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ml.chartshapes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830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wmcanet-my.sharepoint.com/personal/kiran_bal_tfwm_org_uk/Documents/Apprenticeship/DSPP/Formative/Datasets/"/>
    </mc:Choice>
  </mc:AlternateContent>
  <xr:revisionPtr revIDLastSave="11" documentId="8_{1B1206B7-0822-4CA3-8C70-47CE3F13569D}" xr6:coauthVersionLast="47" xr6:coauthVersionMax="47" xr10:uidLastSave="{650B1E97-54C3-4859-8572-5771A354E871}"/>
  <bookViews>
    <workbookView xWindow="-120" yWindow="-120" windowWidth="29040" windowHeight="15840" tabRatio="836" activeTab="2" xr2:uid="{ACCF427D-9116-4C77-9532-2687D2E8C507}"/>
  </bookViews>
  <sheets>
    <sheet name="Dataset historic years" sheetId="4" r:id="rId1"/>
    <sheet name="Tab for Plotly" sheetId="11" state="hidden" r:id="rId2"/>
    <sheet name="EDA using clusters" sheetId="12" r:id="rId3"/>
    <sheet name="EDA desc stats and distribution" sheetId="15" r:id="rId4"/>
    <sheet name="Descriptive stats prep" sheetId="13" state="hidden" r:id="rId5"/>
  </sheets>
  <definedNames>
    <definedName name="_xlnm._FilterDatabase" localSheetId="4" hidden="1">'Descriptive stats prep'!$A$1:$B$1</definedName>
    <definedName name="_xlnm._FilterDatabase" localSheetId="2" hidden="1">'EDA using clusters'!$A$1:$I$1</definedName>
    <definedName name="solver_eng" localSheetId="0" hidden="1">3</definedName>
    <definedName name="solver_neg" localSheetId="0" hidden="1">1</definedName>
    <definedName name="solver_num" localSheetId="0" hidden="1">0</definedName>
    <definedName name="solver_opt" localSheetId="0" hidden="1">'Dataset historic years'!$W$16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 iterateCount="1" iterateDelta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3" i="15" l="1"/>
  <c r="I3" i="15"/>
  <c r="J3" i="15"/>
  <c r="K3" i="15"/>
  <c r="L3" i="15"/>
  <c r="M3" i="15"/>
  <c r="N3" i="15"/>
  <c r="H4" i="15"/>
  <c r="I4" i="15"/>
  <c r="J4" i="15"/>
  <c r="K4" i="15"/>
  <c r="L4" i="15"/>
  <c r="M4" i="15"/>
  <c r="N4" i="15"/>
  <c r="H5" i="15"/>
  <c r="I5" i="15"/>
  <c r="J5" i="15"/>
  <c r="K5" i="15"/>
  <c r="L5" i="15"/>
  <c r="M5" i="15"/>
  <c r="N5" i="15"/>
  <c r="H6" i="15"/>
  <c r="I6" i="15"/>
  <c r="J6" i="15"/>
  <c r="K6" i="15"/>
  <c r="L6" i="15"/>
  <c r="M6" i="15"/>
  <c r="N6" i="15"/>
  <c r="H7" i="15"/>
  <c r="I7" i="15"/>
  <c r="J7" i="15"/>
  <c r="K7" i="15"/>
  <c r="L7" i="15"/>
  <c r="M7" i="15"/>
  <c r="N7" i="15"/>
  <c r="H8" i="15"/>
  <c r="I8" i="15"/>
  <c r="J8" i="15"/>
  <c r="K8" i="15"/>
  <c r="L8" i="15"/>
  <c r="M8" i="15"/>
  <c r="N8" i="15"/>
  <c r="H9" i="15"/>
  <c r="I9" i="15"/>
  <c r="J9" i="15"/>
  <c r="K9" i="15"/>
  <c r="L9" i="15"/>
  <c r="M9" i="15"/>
  <c r="N9" i="15"/>
  <c r="H10" i="15"/>
  <c r="I10" i="15"/>
  <c r="J10" i="15"/>
  <c r="K10" i="15"/>
  <c r="L10" i="15"/>
  <c r="M10" i="15"/>
  <c r="N10" i="15"/>
  <c r="H11" i="15"/>
  <c r="I11" i="15"/>
  <c r="J11" i="15"/>
  <c r="K11" i="15"/>
  <c r="L11" i="15"/>
  <c r="M11" i="15"/>
  <c r="N11" i="15"/>
  <c r="H12" i="15"/>
  <c r="I12" i="15"/>
  <c r="J12" i="15"/>
  <c r="K12" i="15"/>
  <c r="L12" i="15"/>
  <c r="M12" i="15"/>
  <c r="N12" i="15"/>
  <c r="H13" i="15"/>
  <c r="I13" i="15"/>
  <c r="J13" i="15"/>
  <c r="K13" i="15"/>
  <c r="L13" i="15"/>
  <c r="M13" i="15"/>
  <c r="N13" i="15"/>
  <c r="H14" i="15"/>
  <c r="I14" i="15"/>
  <c r="J14" i="15"/>
  <c r="K14" i="15"/>
  <c r="L14" i="15"/>
  <c r="M14" i="15"/>
  <c r="N14" i="15"/>
  <c r="H15" i="15"/>
  <c r="I15" i="15"/>
  <c r="J15" i="15"/>
  <c r="K15" i="15"/>
  <c r="L15" i="15"/>
  <c r="M15" i="15"/>
  <c r="N15" i="15"/>
  <c r="H16" i="15"/>
  <c r="I16" i="15"/>
  <c r="J16" i="15"/>
  <c r="K16" i="15"/>
  <c r="L16" i="15"/>
  <c r="M16" i="15"/>
  <c r="N16" i="15"/>
  <c r="H17" i="15"/>
  <c r="I17" i="15"/>
  <c r="J17" i="15"/>
  <c r="K17" i="15"/>
  <c r="L17" i="15"/>
  <c r="M17" i="15"/>
  <c r="N17" i="15"/>
  <c r="H18" i="15"/>
  <c r="I18" i="15"/>
  <c r="J18" i="15"/>
  <c r="K18" i="15"/>
  <c r="L18" i="15"/>
  <c r="M18" i="15"/>
  <c r="N18" i="15"/>
  <c r="H19" i="15"/>
  <c r="I19" i="15"/>
  <c r="J19" i="15"/>
  <c r="K19" i="15"/>
  <c r="L19" i="15"/>
  <c r="M19" i="15"/>
  <c r="N19" i="15"/>
  <c r="H20" i="15"/>
  <c r="I20" i="15"/>
  <c r="J20" i="15"/>
  <c r="K20" i="15"/>
  <c r="L20" i="15"/>
  <c r="M20" i="15"/>
  <c r="N20" i="15"/>
  <c r="H21" i="15"/>
  <c r="I21" i="15"/>
  <c r="J21" i="15"/>
  <c r="K21" i="15"/>
  <c r="L21" i="15"/>
  <c r="M21" i="15"/>
  <c r="N21" i="15"/>
  <c r="H22" i="15"/>
  <c r="I22" i="15"/>
  <c r="J22" i="15"/>
  <c r="K22" i="15"/>
  <c r="L22" i="15"/>
  <c r="M22" i="15"/>
  <c r="N22" i="15"/>
  <c r="H23" i="15"/>
  <c r="I23" i="15"/>
  <c r="J23" i="15"/>
  <c r="K23" i="15"/>
  <c r="L23" i="15"/>
  <c r="M23" i="15"/>
  <c r="N23" i="15"/>
  <c r="H24" i="15"/>
  <c r="I24" i="15"/>
  <c r="J24" i="15"/>
  <c r="K24" i="15"/>
  <c r="L24" i="15"/>
  <c r="M24" i="15"/>
  <c r="N24" i="15"/>
  <c r="H25" i="15"/>
  <c r="I25" i="15"/>
  <c r="J25" i="15"/>
  <c r="K25" i="15"/>
  <c r="L25" i="15"/>
  <c r="M25" i="15"/>
  <c r="N25" i="15"/>
  <c r="H26" i="15"/>
  <c r="I26" i="15"/>
  <c r="J26" i="15"/>
  <c r="K26" i="15"/>
  <c r="L26" i="15"/>
  <c r="M26" i="15"/>
  <c r="N26" i="15"/>
  <c r="H27" i="15"/>
  <c r="I27" i="15"/>
  <c r="J27" i="15"/>
  <c r="K27" i="15"/>
  <c r="L27" i="15"/>
  <c r="M27" i="15"/>
  <c r="N27" i="15"/>
  <c r="H28" i="15"/>
  <c r="I28" i="15"/>
  <c r="J28" i="15"/>
  <c r="K28" i="15"/>
  <c r="L28" i="15"/>
  <c r="M28" i="15"/>
  <c r="N28" i="15"/>
  <c r="H29" i="15"/>
  <c r="I29" i="15"/>
  <c r="J29" i="15"/>
  <c r="K29" i="15"/>
  <c r="L29" i="15"/>
  <c r="M29" i="15"/>
  <c r="N29" i="15"/>
  <c r="H30" i="15"/>
  <c r="I30" i="15"/>
  <c r="J30" i="15"/>
  <c r="K30" i="15"/>
  <c r="L30" i="15"/>
  <c r="M30" i="15"/>
  <c r="N30" i="15"/>
  <c r="H31" i="15"/>
  <c r="I31" i="15"/>
  <c r="J31" i="15"/>
  <c r="K31" i="15"/>
  <c r="L31" i="15"/>
  <c r="M31" i="15"/>
  <c r="N31" i="15"/>
  <c r="H32" i="15"/>
  <c r="I32" i="15"/>
  <c r="J32" i="15"/>
  <c r="K32" i="15"/>
  <c r="L32" i="15"/>
  <c r="M32" i="15"/>
  <c r="N32" i="15"/>
  <c r="H33" i="15"/>
  <c r="I33" i="15"/>
  <c r="J33" i="15"/>
  <c r="K33" i="15"/>
  <c r="L33" i="15"/>
  <c r="M33" i="15"/>
  <c r="N33" i="15"/>
  <c r="H34" i="15"/>
  <c r="I34" i="15"/>
  <c r="J34" i="15"/>
  <c r="K34" i="15"/>
  <c r="L34" i="15"/>
  <c r="M34" i="15"/>
  <c r="N34" i="15"/>
  <c r="H35" i="15"/>
  <c r="I35" i="15"/>
  <c r="J35" i="15"/>
  <c r="K35" i="15"/>
  <c r="L35" i="15"/>
  <c r="M35" i="15"/>
  <c r="N35" i="15"/>
  <c r="H36" i="15"/>
  <c r="I36" i="15"/>
  <c r="J36" i="15"/>
  <c r="K36" i="15"/>
  <c r="L36" i="15"/>
  <c r="M36" i="15"/>
  <c r="N36" i="15"/>
  <c r="H37" i="15"/>
  <c r="I37" i="15"/>
  <c r="J37" i="15"/>
  <c r="K37" i="15"/>
  <c r="L37" i="15"/>
  <c r="M37" i="15"/>
  <c r="N37" i="15"/>
  <c r="H38" i="15"/>
  <c r="I38" i="15"/>
  <c r="J38" i="15"/>
  <c r="K38" i="15"/>
  <c r="L38" i="15"/>
  <c r="M38" i="15"/>
  <c r="N38" i="15"/>
  <c r="H39" i="15"/>
  <c r="I39" i="15"/>
  <c r="J39" i="15"/>
  <c r="K39" i="15"/>
  <c r="L39" i="15"/>
  <c r="M39" i="15"/>
  <c r="N39" i="15"/>
  <c r="H40" i="15"/>
  <c r="I40" i="15"/>
  <c r="J40" i="15"/>
  <c r="K40" i="15"/>
  <c r="L40" i="15"/>
  <c r="M40" i="15"/>
  <c r="N40" i="15"/>
  <c r="H41" i="15"/>
  <c r="I41" i="15"/>
  <c r="J41" i="15"/>
  <c r="K41" i="15"/>
  <c r="L41" i="15"/>
  <c r="M41" i="15"/>
  <c r="N41" i="15"/>
  <c r="H42" i="15"/>
  <c r="I42" i="15"/>
  <c r="J42" i="15"/>
  <c r="K42" i="15"/>
  <c r="L42" i="15"/>
  <c r="M42" i="15"/>
  <c r="N42" i="15"/>
  <c r="H43" i="15"/>
  <c r="I43" i="15"/>
  <c r="J43" i="15"/>
  <c r="K43" i="15"/>
  <c r="L43" i="15"/>
  <c r="M43" i="15"/>
  <c r="N43" i="15"/>
  <c r="H44" i="15"/>
  <c r="I44" i="15"/>
  <c r="J44" i="15"/>
  <c r="K44" i="15"/>
  <c r="L44" i="15"/>
  <c r="M44" i="15"/>
  <c r="N44" i="15"/>
  <c r="H45" i="15"/>
  <c r="I45" i="15"/>
  <c r="J45" i="15"/>
  <c r="K45" i="15"/>
  <c r="L45" i="15"/>
  <c r="M45" i="15"/>
  <c r="N45" i="15"/>
  <c r="H46" i="15"/>
  <c r="I46" i="15"/>
  <c r="J46" i="15"/>
  <c r="K46" i="15"/>
  <c r="L46" i="15"/>
  <c r="M46" i="15"/>
  <c r="N46" i="15"/>
  <c r="H47" i="15"/>
  <c r="I47" i="15"/>
  <c r="J47" i="15"/>
  <c r="K47" i="15"/>
  <c r="L47" i="15"/>
  <c r="M47" i="15"/>
  <c r="N47" i="15"/>
  <c r="H48" i="15"/>
  <c r="I48" i="15"/>
  <c r="J48" i="15"/>
  <c r="K48" i="15"/>
  <c r="L48" i="15"/>
  <c r="M48" i="15"/>
  <c r="N48" i="15"/>
  <c r="H49" i="15"/>
  <c r="I49" i="15"/>
  <c r="J49" i="15"/>
  <c r="K49" i="15"/>
  <c r="L49" i="15"/>
  <c r="M49" i="15"/>
  <c r="N49" i="15"/>
  <c r="H50" i="15"/>
  <c r="I50" i="15"/>
  <c r="J50" i="15"/>
  <c r="K50" i="15"/>
  <c r="L50" i="15"/>
  <c r="M50" i="15"/>
  <c r="N50" i="15"/>
  <c r="H51" i="15"/>
  <c r="I51" i="15"/>
  <c r="J51" i="15"/>
  <c r="K51" i="15"/>
  <c r="L51" i="15"/>
  <c r="M51" i="15"/>
  <c r="N51" i="15"/>
  <c r="H52" i="15"/>
  <c r="I52" i="15"/>
  <c r="J52" i="15"/>
  <c r="K52" i="15"/>
  <c r="L52" i="15"/>
  <c r="M52" i="15"/>
  <c r="N52" i="15"/>
  <c r="H53" i="15"/>
  <c r="I53" i="15"/>
  <c r="J53" i="15"/>
  <c r="K53" i="15"/>
  <c r="L53" i="15"/>
  <c r="M53" i="15"/>
  <c r="N53" i="15"/>
  <c r="H54" i="15"/>
  <c r="I54" i="15"/>
  <c r="J54" i="15"/>
  <c r="K54" i="15"/>
  <c r="L54" i="15"/>
  <c r="M54" i="15"/>
  <c r="N54" i="15"/>
  <c r="H55" i="15"/>
  <c r="I55" i="15"/>
  <c r="J55" i="15"/>
  <c r="K55" i="15"/>
  <c r="L55" i="15"/>
  <c r="M55" i="15"/>
  <c r="N55" i="15"/>
  <c r="H56" i="15"/>
  <c r="I56" i="15"/>
  <c r="J56" i="15"/>
  <c r="K56" i="15"/>
  <c r="L56" i="15"/>
  <c r="M56" i="15"/>
  <c r="N56" i="15"/>
  <c r="H57" i="15"/>
  <c r="I57" i="15"/>
  <c r="J57" i="15"/>
  <c r="K57" i="15"/>
  <c r="L57" i="15"/>
  <c r="M57" i="15"/>
  <c r="N57" i="15"/>
  <c r="H58" i="15"/>
  <c r="I58" i="15"/>
  <c r="J58" i="15"/>
  <c r="K58" i="15"/>
  <c r="L58" i="15"/>
  <c r="M58" i="15"/>
  <c r="N58" i="15"/>
  <c r="H59" i="15"/>
  <c r="I59" i="15"/>
  <c r="J59" i="15"/>
  <c r="K59" i="15"/>
  <c r="L59" i="15"/>
  <c r="M59" i="15"/>
  <c r="N59" i="15"/>
  <c r="H60" i="15"/>
  <c r="I60" i="15"/>
  <c r="J60" i="15"/>
  <c r="K60" i="15"/>
  <c r="L60" i="15"/>
  <c r="M60" i="15"/>
  <c r="N60" i="15"/>
  <c r="H61" i="15"/>
  <c r="I61" i="15"/>
  <c r="J61" i="15"/>
  <c r="K61" i="15"/>
  <c r="L61" i="15"/>
  <c r="M61" i="15"/>
  <c r="N61" i="15"/>
  <c r="H62" i="15"/>
  <c r="I62" i="15"/>
  <c r="J62" i="15"/>
  <c r="K62" i="15"/>
  <c r="L62" i="15"/>
  <c r="M62" i="15"/>
  <c r="N62" i="15"/>
  <c r="H63" i="15"/>
  <c r="I63" i="15"/>
  <c r="J63" i="15"/>
  <c r="K63" i="15"/>
  <c r="L63" i="15"/>
  <c r="M63" i="15"/>
  <c r="N63" i="15"/>
  <c r="H64" i="15"/>
  <c r="I64" i="15"/>
  <c r="J64" i="15"/>
  <c r="K64" i="15"/>
  <c r="L64" i="15"/>
  <c r="M64" i="15"/>
  <c r="N64" i="15"/>
  <c r="H65" i="15"/>
  <c r="I65" i="15"/>
  <c r="J65" i="15"/>
  <c r="K65" i="15"/>
  <c r="L65" i="15"/>
  <c r="M65" i="15"/>
  <c r="N65" i="15"/>
  <c r="H66" i="15"/>
  <c r="I66" i="15"/>
  <c r="J66" i="15"/>
  <c r="K66" i="15"/>
  <c r="L66" i="15"/>
  <c r="M66" i="15"/>
  <c r="N66" i="15"/>
  <c r="H67" i="15"/>
  <c r="I67" i="15"/>
  <c r="J67" i="15"/>
  <c r="K67" i="15"/>
  <c r="L67" i="15"/>
  <c r="M67" i="15"/>
  <c r="N67" i="15"/>
  <c r="H68" i="15"/>
  <c r="I68" i="15"/>
  <c r="J68" i="15"/>
  <c r="K68" i="15"/>
  <c r="L68" i="15"/>
  <c r="M68" i="15"/>
  <c r="N68" i="15"/>
  <c r="H69" i="15"/>
  <c r="I69" i="15"/>
  <c r="J69" i="15"/>
  <c r="K69" i="15"/>
  <c r="L69" i="15"/>
  <c r="M69" i="15"/>
  <c r="N69" i="15"/>
  <c r="H70" i="15"/>
  <c r="I70" i="15"/>
  <c r="J70" i="15"/>
  <c r="K70" i="15"/>
  <c r="L70" i="15"/>
  <c r="M70" i="15"/>
  <c r="N70" i="15"/>
  <c r="H71" i="15"/>
  <c r="I71" i="15"/>
  <c r="J71" i="15"/>
  <c r="K71" i="15"/>
  <c r="L71" i="15"/>
  <c r="M71" i="15"/>
  <c r="N71" i="15"/>
  <c r="H72" i="15"/>
  <c r="I72" i="15"/>
  <c r="J72" i="15"/>
  <c r="K72" i="15"/>
  <c r="L72" i="15"/>
  <c r="M72" i="15"/>
  <c r="N72" i="15"/>
  <c r="H73" i="15"/>
  <c r="I73" i="15"/>
  <c r="J73" i="15"/>
  <c r="K73" i="15"/>
  <c r="L73" i="15"/>
  <c r="M73" i="15"/>
  <c r="N73" i="15"/>
  <c r="H74" i="15"/>
  <c r="I74" i="15"/>
  <c r="J74" i="15"/>
  <c r="K74" i="15"/>
  <c r="L74" i="15"/>
  <c r="M74" i="15"/>
  <c r="N74" i="15"/>
  <c r="H75" i="15"/>
  <c r="I75" i="15"/>
  <c r="J75" i="15"/>
  <c r="K75" i="15"/>
  <c r="L75" i="15"/>
  <c r="M75" i="15"/>
  <c r="N75" i="15"/>
  <c r="H76" i="15"/>
  <c r="I76" i="15"/>
  <c r="J76" i="15"/>
  <c r="K76" i="15"/>
  <c r="L76" i="15"/>
  <c r="M76" i="15"/>
  <c r="N76" i="15"/>
  <c r="H77" i="15"/>
  <c r="I77" i="15"/>
  <c r="J77" i="15"/>
  <c r="K77" i="15"/>
  <c r="L77" i="15"/>
  <c r="M77" i="15"/>
  <c r="N77" i="15"/>
  <c r="H78" i="15"/>
  <c r="I78" i="15"/>
  <c r="J78" i="15"/>
  <c r="K78" i="15"/>
  <c r="L78" i="15"/>
  <c r="M78" i="15"/>
  <c r="N78" i="15"/>
  <c r="H79" i="15"/>
  <c r="I79" i="15"/>
  <c r="J79" i="15"/>
  <c r="K79" i="15"/>
  <c r="L79" i="15"/>
  <c r="M79" i="15"/>
  <c r="N79" i="15"/>
  <c r="H80" i="15"/>
  <c r="I80" i="15"/>
  <c r="J80" i="15"/>
  <c r="K80" i="15"/>
  <c r="L80" i="15"/>
  <c r="M80" i="15"/>
  <c r="N80" i="15"/>
  <c r="H81" i="15"/>
  <c r="I81" i="15"/>
  <c r="J81" i="15"/>
  <c r="K81" i="15"/>
  <c r="L81" i="15"/>
  <c r="M81" i="15"/>
  <c r="N81" i="15"/>
  <c r="H82" i="15"/>
  <c r="I82" i="15"/>
  <c r="J82" i="15"/>
  <c r="K82" i="15"/>
  <c r="L82" i="15"/>
  <c r="M82" i="15"/>
  <c r="N82" i="15"/>
  <c r="H83" i="15"/>
  <c r="I83" i="15"/>
  <c r="J83" i="15"/>
  <c r="K83" i="15"/>
  <c r="L83" i="15"/>
  <c r="M83" i="15"/>
  <c r="N83" i="15"/>
  <c r="H84" i="15"/>
  <c r="I84" i="15"/>
  <c r="J84" i="15"/>
  <c r="K84" i="15"/>
  <c r="L84" i="15"/>
  <c r="M84" i="15"/>
  <c r="N84" i="15"/>
  <c r="H85" i="15"/>
  <c r="I85" i="15"/>
  <c r="J85" i="15"/>
  <c r="K85" i="15"/>
  <c r="L85" i="15"/>
  <c r="M85" i="15"/>
  <c r="N85" i="15"/>
  <c r="H86" i="15"/>
  <c r="I86" i="15"/>
  <c r="J86" i="15"/>
  <c r="K86" i="15"/>
  <c r="L86" i="15"/>
  <c r="M86" i="15"/>
  <c r="N86" i="15"/>
  <c r="H87" i="15"/>
  <c r="I87" i="15"/>
  <c r="J87" i="15"/>
  <c r="K87" i="15"/>
  <c r="L87" i="15"/>
  <c r="M87" i="15"/>
  <c r="N87" i="15"/>
  <c r="H88" i="15"/>
  <c r="I88" i="15"/>
  <c r="J88" i="15"/>
  <c r="K88" i="15"/>
  <c r="L88" i="15"/>
  <c r="M88" i="15"/>
  <c r="N88" i="15"/>
  <c r="H89" i="15"/>
  <c r="I89" i="15"/>
  <c r="J89" i="15"/>
  <c r="K89" i="15"/>
  <c r="L89" i="15"/>
  <c r="M89" i="15"/>
  <c r="N89" i="15"/>
  <c r="H90" i="15"/>
  <c r="I90" i="15"/>
  <c r="J90" i="15"/>
  <c r="K90" i="15"/>
  <c r="L90" i="15"/>
  <c r="M90" i="15"/>
  <c r="N90" i="15"/>
  <c r="H91" i="15"/>
  <c r="I91" i="15"/>
  <c r="J91" i="15"/>
  <c r="K91" i="15"/>
  <c r="L91" i="15"/>
  <c r="M91" i="15"/>
  <c r="N91" i="15"/>
  <c r="H92" i="15"/>
  <c r="I92" i="15"/>
  <c r="J92" i="15"/>
  <c r="K92" i="15"/>
  <c r="L92" i="15"/>
  <c r="M92" i="15"/>
  <c r="N92" i="15"/>
  <c r="H93" i="15"/>
  <c r="I93" i="15"/>
  <c r="J93" i="15"/>
  <c r="K93" i="15"/>
  <c r="L93" i="15"/>
  <c r="M93" i="15"/>
  <c r="N93" i="15"/>
  <c r="H94" i="15"/>
  <c r="I94" i="15"/>
  <c r="J94" i="15"/>
  <c r="K94" i="15"/>
  <c r="L94" i="15"/>
  <c r="M94" i="15"/>
  <c r="N94" i="15"/>
  <c r="H95" i="15"/>
  <c r="I95" i="15"/>
  <c r="J95" i="15"/>
  <c r="K95" i="15"/>
  <c r="L95" i="15"/>
  <c r="M95" i="15"/>
  <c r="N95" i="15"/>
  <c r="H96" i="15"/>
  <c r="I96" i="15"/>
  <c r="J96" i="15"/>
  <c r="K96" i="15"/>
  <c r="L96" i="15"/>
  <c r="M96" i="15"/>
  <c r="N96" i="15"/>
  <c r="H97" i="15"/>
  <c r="I97" i="15"/>
  <c r="J97" i="15"/>
  <c r="K97" i="15"/>
  <c r="L97" i="15"/>
  <c r="M97" i="15"/>
  <c r="N97" i="15"/>
  <c r="H98" i="15"/>
  <c r="I98" i="15"/>
  <c r="J98" i="15"/>
  <c r="K98" i="15"/>
  <c r="L98" i="15"/>
  <c r="M98" i="15"/>
  <c r="N98" i="15"/>
  <c r="H99" i="15"/>
  <c r="I99" i="15"/>
  <c r="J99" i="15"/>
  <c r="K99" i="15"/>
  <c r="L99" i="15"/>
  <c r="M99" i="15"/>
  <c r="N99" i="15"/>
  <c r="H100" i="15"/>
  <c r="I100" i="15"/>
  <c r="J100" i="15"/>
  <c r="K100" i="15"/>
  <c r="L100" i="15"/>
  <c r="M100" i="15"/>
  <c r="N100" i="15"/>
  <c r="H101" i="15"/>
  <c r="I101" i="15"/>
  <c r="J101" i="15"/>
  <c r="K101" i="15"/>
  <c r="L101" i="15"/>
  <c r="M101" i="15"/>
  <c r="N101" i="15"/>
  <c r="H102" i="15"/>
  <c r="I102" i="15"/>
  <c r="J102" i="15"/>
  <c r="K102" i="15"/>
  <c r="L102" i="15"/>
  <c r="M102" i="15"/>
  <c r="N102" i="15"/>
  <c r="H103" i="15"/>
  <c r="I103" i="15"/>
  <c r="J103" i="15"/>
  <c r="K103" i="15"/>
  <c r="L103" i="15"/>
  <c r="M103" i="15"/>
  <c r="N103" i="15"/>
  <c r="H104" i="15"/>
  <c r="I104" i="15"/>
  <c r="J104" i="15"/>
  <c r="K104" i="15"/>
  <c r="L104" i="15"/>
  <c r="M104" i="15"/>
  <c r="N104" i="15"/>
  <c r="H105" i="15"/>
  <c r="I105" i="15"/>
  <c r="J105" i="15"/>
  <c r="K105" i="15"/>
  <c r="L105" i="15"/>
  <c r="M105" i="15"/>
  <c r="N105" i="15"/>
  <c r="H106" i="15"/>
  <c r="I106" i="15"/>
  <c r="J106" i="15"/>
  <c r="K106" i="15"/>
  <c r="L106" i="15"/>
  <c r="M106" i="15"/>
  <c r="N106" i="15"/>
  <c r="H107" i="15"/>
  <c r="I107" i="15"/>
  <c r="J107" i="15"/>
  <c r="K107" i="15"/>
  <c r="L107" i="15"/>
  <c r="M107" i="15"/>
  <c r="N107" i="15"/>
  <c r="H108" i="15"/>
  <c r="I108" i="15"/>
  <c r="J108" i="15"/>
  <c r="K108" i="15"/>
  <c r="L108" i="15"/>
  <c r="M108" i="15"/>
  <c r="N108" i="15"/>
  <c r="H109" i="15"/>
  <c r="I109" i="15"/>
  <c r="J109" i="15"/>
  <c r="K109" i="15"/>
  <c r="L109" i="15"/>
  <c r="M109" i="15"/>
  <c r="N109" i="15"/>
  <c r="H110" i="15"/>
  <c r="I110" i="15"/>
  <c r="J110" i="15"/>
  <c r="K110" i="15"/>
  <c r="L110" i="15"/>
  <c r="M110" i="15"/>
  <c r="N110" i="15"/>
  <c r="H111" i="15"/>
  <c r="I111" i="15"/>
  <c r="J111" i="15"/>
  <c r="K111" i="15"/>
  <c r="L111" i="15"/>
  <c r="M111" i="15"/>
  <c r="N111" i="15"/>
  <c r="H112" i="15"/>
  <c r="I112" i="15"/>
  <c r="J112" i="15"/>
  <c r="K112" i="15"/>
  <c r="L112" i="15"/>
  <c r="M112" i="15"/>
  <c r="N112" i="15"/>
  <c r="H113" i="15"/>
  <c r="I113" i="15"/>
  <c r="J113" i="15"/>
  <c r="K113" i="15"/>
  <c r="L113" i="15"/>
  <c r="M113" i="15"/>
  <c r="N113" i="15"/>
  <c r="H114" i="15"/>
  <c r="I114" i="15"/>
  <c r="J114" i="15"/>
  <c r="K114" i="15"/>
  <c r="L114" i="15"/>
  <c r="M114" i="15"/>
  <c r="N114" i="15"/>
  <c r="H115" i="15"/>
  <c r="I115" i="15"/>
  <c r="J115" i="15"/>
  <c r="K115" i="15"/>
  <c r="L115" i="15"/>
  <c r="M115" i="15"/>
  <c r="N115" i="15"/>
  <c r="H116" i="15"/>
  <c r="I116" i="15"/>
  <c r="J116" i="15"/>
  <c r="K116" i="15"/>
  <c r="L116" i="15"/>
  <c r="M116" i="15"/>
  <c r="N116" i="15"/>
  <c r="H117" i="15"/>
  <c r="I117" i="15"/>
  <c r="J117" i="15"/>
  <c r="K117" i="15"/>
  <c r="L117" i="15"/>
  <c r="M117" i="15"/>
  <c r="N117" i="15"/>
  <c r="H118" i="15"/>
  <c r="I118" i="15"/>
  <c r="J118" i="15"/>
  <c r="K118" i="15"/>
  <c r="L118" i="15"/>
  <c r="M118" i="15"/>
  <c r="N118" i="15"/>
  <c r="H119" i="15"/>
  <c r="I119" i="15"/>
  <c r="J119" i="15"/>
  <c r="K119" i="15"/>
  <c r="L119" i="15"/>
  <c r="M119" i="15"/>
  <c r="N119" i="15"/>
  <c r="H120" i="15"/>
  <c r="I120" i="15"/>
  <c r="J120" i="15"/>
  <c r="K120" i="15"/>
  <c r="L120" i="15"/>
  <c r="M120" i="15"/>
  <c r="N120" i="15"/>
  <c r="H121" i="15"/>
  <c r="I121" i="15"/>
  <c r="J121" i="15"/>
  <c r="K121" i="15"/>
  <c r="L121" i="15"/>
  <c r="M121" i="15"/>
  <c r="N121" i="15"/>
  <c r="H122" i="15"/>
  <c r="I122" i="15"/>
  <c r="J122" i="15"/>
  <c r="K122" i="15"/>
  <c r="L122" i="15"/>
  <c r="M122" i="15"/>
  <c r="N122" i="15"/>
  <c r="H123" i="15"/>
  <c r="I123" i="15"/>
  <c r="J123" i="15"/>
  <c r="K123" i="15"/>
  <c r="L123" i="15"/>
  <c r="M123" i="15"/>
  <c r="N123" i="15"/>
  <c r="H124" i="15"/>
  <c r="I124" i="15"/>
  <c r="J124" i="15"/>
  <c r="K124" i="15"/>
  <c r="L124" i="15"/>
  <c r="M124" i="15"/>
  <c r="N124" i="15"/>
  <c r="H125" i="15"/>
  <c r="I125" i="15"/>
  <c r="J125" i="15"/>
  <c r="K125" i="15"/>
  <c r="L125" i="15"/>
  <c r="M125" i="15"/>
  <c r="N125" i="15"/>
  <c r="H126" i="15"/>
  <c r="I126" i="15"/>
  <c r="J126" i="15"/>
  <c r="K126" i="15"/>
  <c r="L126" i="15"/>
  <c r="M126" i="15"/>
  <c r="N126" i="15"/>
  <c r="H127" i="15"/>
  <c r="I127" i="15"/>
  <c r="J127" i="15"/>
  <c r="K127" i="15"/>
  <c r="L127" i="15"/>
  <c r="M127" i="15"/>
  <c r="N127" i="15"/>
  <c r="H128" i="15"/>
  <c r="I128" i="15"/>
  <c r="J128" i="15"/>
  <c r="K128" i="15"/>
  <c r="L128" i="15"/>
  <c r="M128" i="15"/>
  <c r="N128" i="15"/>
  <c r="H129" i="15"/>
  <c r="I129" i="15"/>
  <c r="J129" i="15"/>
  <c r="K129" i="15"/>
  <c r="L129" i="15"/>
  <c r="M129" i="15"/>
  <c r="N129" i="15"/>
  <c r="H130" i="15"/>
  <c r="I130" i="15"/>
  <c r="J130" i="15"/>
  <c r="K130" i="15"/>
  <c r="L130" i="15"/>
  <c r="M130" i="15"/>
  <c r="N130" i="15"/>
  <c r="H131" i="15"/>
  <c r="I131" i="15"/>
  <c r="J131" i="15"/>
  <c r="K131" i="15"/>
  <c r="L131" i="15"/>
  <c r="M131" i="15"/>
  <c r="N131" i="15"/>
  <c r="H132" i="15"/>
  <c r="I132" i="15"/>
  <c r="J132" i="15"/>
  <c r="K132" i="15"/>
  <c r="L132" i="15"/>
  <c r="M132" i="15"/>
  <c r="N132" i="15"/>
  <c r="H133" i="15"/>
  <c r="I133" i="15"/>
  <c r="J133" i="15"/>
  <c r="K133" i="15"/>
  <c r="L133" i="15"/>
  <c r="M133" i="15"/>
  <c r="N133" i="15"/>
  <c r="H134" i="15"/>
  <c r="I134" i="15"/>
  <c r="J134" i="15"/>
  <c r="K134" i="15"/>
  <c r="L134" i="15"/>
  <c r="M134" i="15"/>
  <c r="N134" i="15"/>
  <c r="H135" i="15"/>
  <c r="I135" i="15"/>
  <c r="J135" i="15"/>
  <c r="K135" i="15"/>
  <c r="L135" i="15"/>
  <c r="M135" i="15"/>
  <c r="N135" i="15"/>
  <c r="H136" i="15"/>
  <c r="I136" i="15"/>
  <c r="J136" i="15"/>
  <c r="K136" i="15"/>
  <c r="L136" i="15"/>
  <c r="M136" i="15"/>
  <c r="N136" i="15"/>
  <c r="H137" i="15"/>
  <c r="I137" i="15"/>
  <c r="J137" i="15"/>
  <c r="K137" i="15"/>
  <c r="L137" i="15"/>
  <c r="M137" i="15"/>
  <c r="N137" i="15"/>
  <c r="H138" i="15"/>
  <c r="I138" i="15"/>
  <c r="J138" i="15"/>
  <c r="K138" i="15"/>
  <c r="L138" i="15"/>
  <c r="M138" i="15"/>
  <c r="N138" i="15"/>
  <c r="H139" i="15"/>
  <c r="I139" i="15"/>
  <c r="J139" i="15"/>
  <c r="K139" i="15"/>
  <c r="L139" i="15"/>
  <c r="M139" i="15"/>
  <c r="N139" i="15"/>
  <c r="H140" i="15"/>
  <c r="I140" i="15"/>
  <c r="J140" i="15"/>
  <c r="K140" i="15"/>
  <c r="L140" i="15"/>
  <c r="M140" i="15"/>
  <c r="N140" i="15"/>
  <c r="H141" i="15"/>
  <c r="I141" i="15"/>
  <c r="J141" i="15"/>
  <c r="K141" i="15"/>
  <c r="L141" i="15"/>
  <c r="M141" i="15"/>
  <c r="N141" i="15"/>
  <c r="H142" i="15"/>
  <c r="I142" i="15"/>
  <c r="J142" i="15"/>
  <c r="K142" i="15"/>
  <c r="L142" i="15"/>
  <c r="M142" i="15"/>
  <c r="N142" i="15"/>
  <c r="H143" i="15"/>
  <c r="I143" i="15"/>
  <c r="J143" i="15"/>
  <c r="K143" i="15"/>
  <c r="L143" i="15"/>
  <c r="M143" i="15"/>
  <c r="N143" i="15"/>
  <c r="H144" i="15"/>
  <c r="I144" i="15"/>
  <c r="J144" i="15"/>
  <c r="K144" i="15"/>
  <c r="L144" i="15"/>
  <c r="M144" i="15"/>
  <c r="N144" i="15"/>
  <c r="H145" i="15"/>
  <c r="I145" i="15"/>
  <c r="J145" i="15"/>
  <c r="K145" i="15"/>
  <c r="L145" i="15"/>
  <c r="M145" i="15"/>
  <c r="N145" i="15"/>
  <c r="H146" i="15"/>
  <c r="I146" i="15"/>
  <c r="J146" i="15"/>
  <c r="K146" i="15"/>
  <c r="L146" i="15"/>
  <c r="M146" i="15"/>
  <c r="N146" i="15"/>
  <c r="H147" i="15"/>
  <c r="I147" i="15"/>
  <c r="J147" i="15"/>
  <c r="K147" i="15"/>
  <c r="L147" i="15"/>
  <c r="M147" i="15"/>
  <c r="N147" i="15"/>
  <c r="H148" i="15"/>
  <c r="I148" i="15"/>
  <c r="J148" i="15"/>
  <c r="K148" i="15"/>
  <c r="L148" i="15"/>
  <c r="M148" i="15"/>
  <c r="N148" i="15"/>
  <c r="H149" i="15"/>
  <c r="I149" i="15"/>
  <c r="J149" i="15"/>
  <c r="K149" i="15"/>
  <c r="L149" i="15"/>
  <c r="M149" i="15"/>
  <c r="N149" i="15"/>
  <c r="H150" i="15"/>
  <c r="I150" i="15"/>
  <c r="J150" i="15"/>
  <c r="K150" i="15"/>
  <c r="L150" i="15"/>
  <c r="M150" i="15"/>
  <c r="N150" i="15"/>
  <c r="H151" i="15"/>
  <c r="I151" i="15"/>
  <c r="J151" i="15"/>
  <c r="K151" i="15"/>
  <c r="L151" i="15"/>
  <c r="M151" i="15"/>
  <c r="N151" i="15"/>
  <c r="H152" i="15"/>
  <c r="I152" i="15"/>
  <c r="J152" i="15"/>
  <c r="K152" i="15"/>
  <c r="L152" i="15"/>
  <c r="M152" i="15"/>
  <c r="N152" i="15"/>
  <c r="H153" i="15"/>
  <c r="I153" i="15"/>
  <c r="J153" i="15"/>
  <c r="K153" i="15"/>
  <c r="L153" i="15"/>
  <c r="M153" i="15"/>
  <c r="N153" i="15"/>
  <c r="H154" i="15"/>
  <c r="I154" i="15"/>
  <c r="J154" i="15"/>
  <c r="K154" i="15"/>
  <c r="L154" i="15"/>
  <c r="M154" i="15"/>
  <c r="N154" i="15"/>
  <c r="H155" i="15"/>
  <c r="I155" i="15"/>
  <c r="J155" i="15"/>
  <c r="K155" i="15"/>
  <c r="L155" i="15"/>
  <c r="M155" i="15"/>
  <c r="N155" i="15"/>
  <c r="H156" i="15"/>
  <c r="I156" i="15"/>
  <c r="J156" i="15"/>
  <c r="K156" i="15"/>
  <c r="L156" i="15"/>
  <c r="M156" i="15"/>
  <c r="N156" i="15"/>
  <c r="H157" i="15"/>
  <c r="I157" i="15"/>
  <c r="J157" i="15"/>
  <c r="K157" i="15"/>
  <c r="L157" i="15"/>
  <c r="M157" i="15"/>
  <c r="N157" i="15"/>
  <c r="H158" i="15"/>
  <c r="I158" i="15"/>
  <c r="J158" i="15"/>
  <c r="K158" i="15"/>
  <c r="L158" i="15"/>
  <c r="M158" i="15"/>
  <c r="N158" i="15"/>
  <c r="H159" i="15"/>
  <c r="I159" i="15"/>
  <c r="J159" i="15"/>
  <c r="K159" i="15"/>
  <c r="L159" i="15"/>
  <c r="M159" i="15"/>
  <c r="N159" i="15"/>
  <c r="H160" i="15"/>
  <c r="I160" i="15"/>
  <c r="J160" i="15"/>
  <c r="K160" i="15"/>
  <c r="L160" i="15"/>
  <c r="M160" i="15"/>
  <c r="N160" i="15"/>
  <c r="H161" i="15"/>
  <c r="I161" i="15"/>
  <c r="J161" i="15"/>
  <c r="K161" i="15"/>
  <c r="L161" i="15"/>
  <c r="M161" i="15"/>
  <c r="N161" i="15"/>
  <c r="H162" i="15"/>
  <c r="I162" i="15"/>
  <c r="J162" i="15"/>
  <c r="K162" i="15"/>
  <c r="L162" i="15"/>
  <c r="M162" i="15"/>
  <c r="N162" i="15"/>
  <c r="H163" i="15"/>
  <c r="I163" i="15"/>
  <c r="J163" i="15"/>
  <c r="K163" i="15"/>
  <c r="L163" i="15"/>
  <c r="M163" i="15"/>
  <c r="N163" i="15"/>
  <c r="H164" i="15"/>
  <c r="I164" i="15"/>
  <c r="J164" i="15"/>
  <c r="K164" i="15"/>
  <c r="L164" i="15"/>
  <c r="M164" i="15"/>
  <c r="N164" i="15"/>
  <c r="H165" i="15"/>
  <c r="I165" i="15"/>
  <c r="J165" i="15"/>
  <c r="K165" i="15"/>
  <c r="L165" i="15"/>
  <c r="M165" i="15"/>
  <c r="N165" i="15"/>
  <c r="H166" i="15"/>
  <c r="I166" i="15"/>
  <c r="J166" i="15"/>
  <c r="K166" i="15"/>
  <c r="L166" i="15"/>
  <c r="M166" i="15"/>
  <c r="N166" i="15"/>
  <c r="H167" i="15"/>
  <c r="I167" i="15"/>
  <c r="J167" i="15"/>
  <c r="K167" i="15"/>
  <c r="L167" i="15"/>
  <c r="M167" i="15"/>
  <c r="N167" i="15"/>
  <c r="H168" i="15"/>
  <c r="I168" i="15"/>
  <c r="J168" i="15"/>
  <c r="K168" i="15"/>
  <c r="L168" i="15"/>
  <c r="M168" i="15"/>
  <c r="N168" i="15"/>
  <c r="H169" i="15"/>
  <c r="I169" i="15"/>
  <c r="J169" i="15"/>
  <c r="K169" i="15"/>
  <c r="L169" i="15"/>
  <c r="M169" i="15"/>
  <c r="N169" i="15"/>
  <c r="H170" i="15"/>
  <c r="I170" i="15"/>
  <c r="J170" i="15"/>
  <c r="K170" i="15"/>
  <c r="L170" i="15"/>
  <c r="M170" i="15"/>
  <c r="N170" i="15"/>
  <c r="H171" i="15"/>
  <c r="I171" i="15"/>
  <c r="J171" i="15"/>
  <c r="K171" i="15"/>
  <c r="L171" i="15"/>
  <c r="M171" i="15"/>
  <c r="N171" i="15"/>
  <c r="H172" i="15"/>
  <c r="I172" i="15"/>
  <c r="J172" i="15"/>
  <c r="K172" i="15"/>
  <c r="L172" i="15"/>
  <c r="M172" i="15"/>
  <c r="N172" i="15"/>
  <c r="H173" i="15"/>
  <c r="I173" i="15"/>
  <c r="J173" i="15"/>
  <c r="K173" i="15"/>
  <c r="L173" i="15"/>
  <c r="M173" i="15"/>
  <c r="N173" i="15"/>
  <c r="H174" i="15"/>
  <c r="I174" i="15"/>
  <c r="J174" i="15"/>
  <c r="K174" i="15"/>
  <c r="L174" i="15"/>
  <c r="M174" i="15"/>
  <c r="N174" i="15"/>
  <c r="H175" i="15"/>
  <c r="I175" i="15"/>
  <c r="J175" i="15"/>
  <c r="K175" i="15"/>
  <c r="L175" i="15"/>
  <c r="M175" i="15"/>
  <c r="N175" i="15"/>
  <c r="H176" i="15"/>
  <c r="I176" i="15"/>
  <c r="J176" i="15"/>
  <c r="K176" i="15"/>
  <c r="L176" i="15"/>
  <c r="M176" i="15"/>
  <c r="N176" i="15"/>
  <c r="H177" i="15"/>
  <c r="I177" i="15"/>
  <c r="J177" i="15"/>
  <c r="K177" i="15"/>
  <c r="L177" i="15"/>
  <c r="M177" i="15"/>
  <c r="N177" i="15"/>
  <c r="H178" i="15"/>
  <c r="I178" i="15"/>
  <c r="J178" i="15"/>
  <c r="K178" i="15"/>
  <c r="L178" i="15"/>
  <c r="M178" i="15"/>
  <c r="N178" i="15"/>
  <c r="H179" i="15"/>
  <c r="I179" i="15"/>
  <c r="J179" i="15"/>
  <c r="K179" i="15"/>
  <c r="L179" i="15"/>
  <c r="M179" i="15"/>
  <c r="N179" i="15"/>
  <c r="H180" i="15"/>
  <c r="I180" i="15"/>
  <c r="J180" i="15"/>
  <c r="K180" i="15"/>
  <c r="L180" i="15"/>
  <c r="M180" i="15"/>
  <c r="N180" i="15"/>
  <c r="H181" i="15"/>
  <c r="I181" i="15"/>
  <c r="J181" i="15"/>
  <c r="K181" i="15"/>
  <c r="L181" i="15"/>
  <c r="M181" i="15"/>
  <c r="N181" i="15"/>
  <c r="H182" i="15"/>
  <c r="I182" i="15"/>
  <c r="J182" i="15"/>
  <c r="K182" i="15"/>
  <c r="L182" i="15"/>
  <c r="M182" i="15"/>
  <c r="N182" i="15"/>
  <c r="H183" i="15"/>
  <c r="I183" i="15"/>
  <c r="J183" i="15"/>
  <c r="K183" i="15"/>
  <c r="L183" i="15"/>
  <c r="M183" i="15"/>
  <c r="N183" i="15"/>
  <c r="H184" i="15"/>
  <c r="I184" i="15"/>
  <c r="J184" i="15"/>
  <c r="K184" i="15"/>
  <c r="L184" i="15"/>
  <c r="M184" i="15"/>
  <c r="N184" i="15"/>
  <c r="H185" i="15"/>
  <c r="I185" i="15"/>
  <c r="J185" i="15"/>
  <c r="K185" i="15"/>
  <c r="L185" i="15"/>
  <c r="M185" i="15"/>
  <c r="N185" i="15"/>
  <c r="H186" i="15"/>
  <c r="I186" i="15"/>
  <c r="J186" i="15"/>
  <c r="K186" i="15"/>
  <c r="L186" i="15"/>
  <c r="M186" i="15"/>
  <c r="N186" i="15"/>
  <c r="H187" i="15"/>
  <c r="I187" i="15"/>
  <c r="J187" i="15"/>
  <c r="K187" i="15"/>
  <c r="L187" i="15"/>
  <c r="M187" i="15"/>
  <c r="N187" i="15"/>
  <c r="H188" i="15"/>
  <c r="I188" i="15"/>
  <c r="J188" i="15"/>
  <c r="K188" i="15"/>
  <c r="L188" i="15"/>
  <c r="M188" i="15"/>
  <c r="N188" i="15"/>
  <c r="H189" i="15"/>
  <c r="I189" i="15"/>
  <c r="J189" i="15"/>
  <c r="K189" i="15"/>
  <c r="L189" i="15"/>
  <c r="M189" i="15"/>
  <c r="N189" i="15"/>
  <c r="H190" i="15"/>
  <c r="I190" i="15"/>
  <c r="J190" i="15"/>
  <c r="K190" i="15"/>
  <c r="L190" i="15"/>
  <c r="M190" i="15"/>
  <c r="N190" i="15"/>
  <c r="H191" i="15"/>
  <c r="I191" i="15"/>
  <c r="J191" i="15"/>
  <c r="K191" i="15"/>
  <c r="L191" i="15"/>
  <c r="M191" i="15"/>
  <c r="N191" i="15"/>
  <c r="H192" i="15"/>
  <c r="I192" i="15"/>
  <c r="J192" i="15"/>
  <c r="K192" i="15"/>
  <c r="L192" i="15"/>
  <c r="M192" i="15"/>
  <c r="N192" i="15"/>
  <c r="H193" i="15"/>
  <c r="I193" i="15"/>
  <c r="J193" i="15"/>
  <c r="K193" i="15"/>
  <c r="L193" i="15"/>
  <c r="M193" i="15"/>
  <c r="N193" i="15"/>
  <c r="H194" i="15"/>
  <c r="I194" i="15"/>
  <c r="J194" i="15"/>
  <c r="K194" i="15"/>
  <c r="L194" i="15"/>
  <c r="M194" i="15"/>
  <c r="N194" i="15"/>
  <c r="H195" i="15"/>
  <c r="I195" i="15"/>
  <c r="J195" i="15"/>
  <c r="K195" i="15"/>
  <c r="L195" i="15"/>
  <c r="M195" i="15"/>
  <c r="N195" i="15"/>
  <c r="H196" i="15"/>
  <c r="I196" i="15"/>
  <c r="J196" i="15"/>
  <c r="K196" i="15"/>
  <c r="L196" i="15"/>
  <c r="M196" i="15"/>
  <c r="N196" i="15"/>
  <c r="H197" i="15"/>
  <c r="I197" i="15"/>
  <c r="J197" i="15"/>
  <c r="K197" i="15"/>
  <c r="L197" i="15"/>
  <c r="M197" i="15"/>
  <c r="N197" i="15"/>
  <c r="H198" i="15"/>
  <c r="I198" i="15"/>
  <c r="J198" i="15"/>
  <c r="K198" i="15"/>
  <c r="L198" i="15"/>
  <c r="M198" i="15"/>
  <c r="N198" i="15"/>
  <c r="H199" i="15"/>
  <c r="I199" i="15"/>
  <c r="J199" i="15"/>
  <c r="K199" i="15"/>
  <c r="L199" i="15"/>
  <c r="M199" i="15"/>
  <c r="N199" i="15"/>
  <c r="H200" i="15"/>
  <c r="I200" i="15"/>
  <c r="J200" i="15"/>
  <c r="K200" i="15"/>
  <c r="L200" i="15"/>
  <c r="M200" i="15"/>
  <c r="N200" i="15"/>
  <c r="H201" i="15"/>
  <c r="I201" i="15"/>
  <c r="J201" i="15"/>
  <c r="K201" i="15"/>
  <c r="L201" i="15"/>
  <c r="M201" i="15"/>
  <c r="N201" i="15"/>
  <c r="H202" i="15"/>
  <c r="I202" i="15"/>
  <c r="J202" i="15"/>
  <c r="K202" i="15"/>
  <c r="L202" i="15"/>
  <c r="M202" i="15"/>
  <c r="N202" i="15"/>
  <c r="H203" i="15"/>
  <c r="I203" i="15"/>
  <c r="J203" i="15"/>
  <c r="K203" i="15"/>
  <c r="L203" i="15"/>
  <c r="M203" i="15"/>
  <c r="N203" i="15"/>
  <c r="H204" i="15"/>
  <c r="I204" i="15"/>
  <c r="J204" i="15"/>
  <c r="K204" i="15"/>
  <c r="L204" i="15"/>
  <c r="M204" i="15"/>
  <c r="N204" i="15"/>
  <c r="H205" i="15"/>
  <c r="I205" i="15"/>
  <c r="J205" i="15"/>
  <c r="K205" i="15"/>
  <c r="L205" i="15"/>
  <c r="M205" i="15"/>
  <c r="N205" i="15"/>
  <c r="H206" i="15"/>
  <c r="I206" i="15"/>
  <c r="J206" i="15"/>
  <c r="K206" i="15"/>
  <c r="L206" i="15"/>
  <c r="M206" i="15"/>
  <c r="N206" i="15"/>
  <c r="H207" i="15"/>
  <c r="I207" i="15"/>
  <c r="J207" i="15"/>
  <c r="K207" i="15"/>
  <c r="L207" i="15"/>
  <c r="M207" i="15"/>
  <c r="N207" i="15"/>
  <c r="H208" i="15"/>
  <c r="I208" i="15"/>
  <c r="J208" i="15"/>
  <c r="K208" i="15"/>
  <c r="L208" i="15"/>
  <c r="M208" i="15"/>
  <c r="N208" i="15"/>
  <c r="H209" i="15"/>
  <c r="I209" i="15"/>
  <c r="J209" i="15"/>
  <c r="K209" i="15"/>
  <c r="L209" i="15"/>
  <c r="M209" i="15"/>
  <c r="N209" i="15"/>
  <c r="H210" i="15"/>
  <c r="I210" i="15"/>
  <c r="J210" i="15"/>
  <c r="K210" i="15"/>
  <c r="L210" i="15"/>
  <c r="M210" i="15"/>
  <c r="N210" i="15"/>
  <c r="H211" i="15"/>
  <c r="I211" i="15"/>
  <c r="J211" i="15"/>
  <c r="K211" i="15"/>
  <c r="L211" i="15"/>
  <c r="M211" i="15"/>
  <c r="N211" i="15"/>
  <c r="H212" i="15"/>
  <c r="I212" i="15"/>
  <c r="J212" i="15"/>
  <c r="K212" i="15"/>
  <c r="L212" i="15"/>
  <c r="M212" i="15"/>
  <c r="N212" i="15"/>
  <c r="H213" i="15"/>
  <c r="I213" i="15"/>
  <c r="J213" i="15"/>
  <c r="K213" i="15"/>
  <c r="L213" i="15"/>
  <c r="M213" i="15"/>
  <c r="N213" i="15"/>
  <c r="H214" i="15"/>
  <c r="I214" i="15"/>
  <c r="J214" i="15"/>
  <c r="K214" i="15"/>
  <c r="L214" i="15"/>
  <c r="M214" i="15"/>
  <c r="N214" i="15"/>
  <c r="H215" i="15"/>
  <c r="I215" i="15"/>
  <c r="J215" i="15"/>
  <c r="K215" i="15"/>
  <c r="L215" i="15"/>
  <c r="M215" i="15"/>
  <c r="N215" i="15"/>
  <c r="H216" i="15"/>
  <c r="I216" i="15"/>
  <c r="J216" i="15"/>
  <c r="K216" i="15"/>
  <c r="L216" i="15"/>
  <c r="M216" i="15"/>
  <c r="N216" i="15"/>
  <c r="H217" i="15"/>
  <c r="I217" i="15"/>
  <c r="J217" i="15"/>
  <c r="K217" i="15"/>
  <c r="L217" i="15"/>
  <c r="M217" i="15"/>
  <c r="N217" i="15"/>
  <c r="H218" i="15"/>
  <c r="I218" i="15"/>
  <c r="J218" i="15"/>
  <c r="K218" i="15"/>
  <c r="L218" i="15"/>
  <c r="M218" i="15"/>
  <c r="N218" i="15"/>
  <c r="H219" i="15"/>
  <c r="I219" i="15"/>
  <c r="J219" i="15"/>
  <c r="K219" i="15"/>
  <c r="L219" i="15"/>
  <c r="M219" i="15"/>
  <c r="N219" i="15"/>
  <c r="H220" i="15"/>
  <c r="I220" i="15"/>
  <c r="J220" i="15"/>
  <c r="K220" i="15"/>
  <c r="L220" i="15"/>
  <c r="M220" i="15"/>
  <c r="N220" i="15"/>
  <c r="H221" i="15"/>
  <c r="I221" i="15"/>
  <c r="J221" i="15"/>
  <c r="K221" i="15"/>
  <c r="L221" i="15"/>
  <c r="M221" i="15"/>
  <c r="N221" i="15"/>
  <c r="H222" i="15"/>
  <c r="I222" i="15"/>
  <c r="J222" i="15"/>
  <c r="K222" i="15"/>
  <c r="L222" i="15"/>
  <c r="M222" i="15"/>
  <c r="N222" i="15"/>
  <c r="H223" i="15"/>
  <c r="I223" i="15"/>
  <c r="J223" i="15"/>
  <c r="K223" i="15"/>
  <c r="L223" i="15"/>
  <c r="M223" i="15"/>
  <c r="N223" i="15"/>
  <c r="H224" i="15"/>
  <c r="I224" i="15"/>
  <c r="J224" i="15"/>
  <c r="K224" i="15"/>
  <c r="L224" i="15"/>
  <c r="M224" i="15"/>
  <c r="N224" i="15"/>
  <c r="H225" i="15"/>
  <c r="I225" i="15"/>
  <c r="J225" i="15"/>
  <c r="K225" i="15"/>
  <c r="L225" i="15"/>
  <c r="M225" i="15"/>
  <c r="N225" i="15"/>
  <c r="H226" i="15"/>
  <c r="I226" i="15"/>
  <c r="J226" i="15"/>
  <c r="K226" i="15"/>
  <c r="L226" i="15"/>
  <c r="M226" i="15"/>
  <c r="N226" i="15"/>
  <c r="H227" i="15"/>
  <c r="I227" i="15"/>
  <c r="J227" i="15"/>
  <c r="K227" i="15"/>
  <c r="L227" i="15"/>
  <c r="M227" i="15"/>
  <c r="N227" i="15"/>
  <c r="H228" i="15"/>
  <c r="I228" i="15"/>
  <c r="J228" i="15"/>
  <c r="K228" i="15"/>
  <c r="L228" i="15"/>
  <c r="M228" i="15"/>
  <c r="N228" i="15"/>
  <c r="H229" i="15"/>
  <c r="I229" i="15"/>
  <c r="J229" i="15"/>
  <c r="K229" i="15"/>
  <c r="L229" i="15"/>
  <c r="M229" i="15"/>
  <c r="N229" i="15"/>
  <c r="H230" i="15"/>
  <c r="I230" i="15"/>
  <c r="J230" i="15"/>
  <c r="K230" i="15"/>
  <c r="L230" i="15"/>
  <c r="M230" i="15"/>
  <c r="N230" i="15"/>
  <c r="H231" i="15"/>
  <c r="I231" i="15"/>
  <c r="J231" i="15"/>
  <c r="K231" i="15"/>
  <c r="L231" i="15"/>
  <c r="M231" i="15"/>
  <c r="N231" i="15"/>
  <c r="H232" i="15"/>
  <c r="I232" i="15"/>
  <c r="J232" i="15"/>
  <c r="K232" i="15"/>
  <c r="L232" i="15"/>
  <c r="M232" i="15"/>
  <c r="N232" i="15"/>
  <c r="H233" i="15"/>
  <c r="I233" i="15"/>
  <c r="J233" i="15"/>
  <c r="K233" i="15"/>
  <c r="L233" i="15"/>
  <c r="M233" i="15"/>
  <c r="N233" i="15"/>
  <c r="H234" i="15"/>
  <c r="I234" i="15"/>
  <c r="J234" i="15"/>
  <c r="K234" i="15"/>
  <c r="L234" i="15"/>
  <c r="M234" i="15"/>
  <c r="N234" i="15"/>
  <c r="H235" i="15"/>
  <c r="I235" i="15"/>
  <c r="J235" i="15"/>
  <c r="K235" i="15"/>
  <c r="L235" i="15"/>
  <c r="M235" i="15"/>
  <c r="N235" i="15"/>
  <c r="H236" i="15"/>
  <c r="I236" i="15"/>
  <c r="J236" i="15"/>
  <c r="K236" i="15"/>
  <c r="L236" i="15"/>
  <c r="M236" i="15"/>
  <c r="N236" i="15"/>
  <c r="H237" i="15"/>
  <c r="I237" i="15"/>
  <c r="J237" i="15"/>
  <c r="K237" i="15"/>
  <c r="L237" i="15"/>
  <c r="M237" i="15"/>
  <c r="N237" i="15"/>
  <c r="H238" i="15"/>
  <c r="I238" i="15"/>
  <c r="J238" i="15"/>
  <c r="K238" i="15"/>
  <c r="L238" i="15"/>
  <c r="M238" i="15"/>
  <c r="N238" i="15"/>
  <c r="H239" i="15"/>
  <c r="I239" i="15"/>
  <c r="J239" i="15"/>
  <c r="K239" i="15"/>
  <c r="L239" i="15"/>
  <c r="M239" i="15"/>
  <c r="N239" i="15"/>
  <c r="H240" i="15"/>
  <c r="I240" i="15"/>
  <c r="J240" i="15"/>
  <c r="K240" i="15"/>
  <c r="L240" i="15"/>
  <c r="M240" i="15"/>
  <c r="N240" i="15"/>
  <c r="H241" i="15"/>
  <c r="I241" i="15"/>
  <c r="J241" i="15"/>
  <c r="K241" i="15"/>
  <c r="L241" i="15"/>
  <c r="M241" i="15"/>
  <c r="N241" i="15"/>
  <c r="H242" i="15"/>
  <c r="I242" i="15"/>
  <c r="J242" i="15"/>
  <c r="K242" i="15"/>
  <c r="L242" i="15"/>
  <c r="M242" i="15"/>
  <c r="N242" i="15"/>
  <c r="H243" i="15"/>
  <c r="I243" i="15"/>
  <c r="J243" i="15"/>
  <c r="K243" i="15"/>
  <c r="L243" i="15"/>
  <c r="M243" i="15"/>
  <c r="N243" i="15"/>
  <c r="H244" i="15"/>
  <c r="I244" i="15"/>
  <c r="J244" i="15"/>
  <c r="K244" i="15"/>
  <c r="L244" i="15"/>
  <c r="M244" i="15"/>
  <c r="N244" i="15"/>
  <c r="H245" i="15"/>
  <c r="I245" i="15"/>
  <c r="J245" i="15"/>
  <c r="K245" i="15"/>
  <c r="L245" i="15"/>
  <c r="M245" i="15"/>
  <c r="N245" i="15"/>
  <c r="H246" i="15"/>
  <c r="I246" i="15"/>
  <c r="J246" i="15"/>
  <c r="K246" i="15"/>
  <c r="L246" i="15"/>
  <c r="M246" i="15"/>
  <c r="N246" i="15"/>
  <c r="H247" i="15"/>
  <c r="I247" i="15"/>
  <c r="J247" i="15"/>
  <c r="K247" i="15"/>
  <c r="L247" i="15"/>
  <c r="M247" i="15"/>
  <c r="N247" i="15"/>
  <c r="H248" i="15"/>
  <c r="I248" i="15"/>
  <c r="J248" i="15"/>
  <c r="K248" i="15"/>
  <c r="L248" i="15"/>
  <c r="M248" i="15"/>
  <c r="N248" i="15"/>
  <c r="H249" i="15"/>
  <c r="I249" i="15"/>
  <c r="J249" i="15"/>
  <c r="K249" i="15"/>
  <c r="L249" i="15"/>
  <c r="M249" i="15"/>
  <c r="N249" i="15"/>
  <c r="H250" i="15"/>
  <c r="I250" i="15"/>
  <c r="J250" i="15"/>
  <c r="K250" i="15"/>
  <c r="L250" i="15"/>
  <c r="M250" i="15"/>
  <c r="N250" i="15"/>
  <c r="H251" i="15"/>
  <c r="I251" i="15"/>
  <c r="J251" i="15"/>
  <c r="K251" i="15"/>
  <c r="L251" i="15"/>
  <c r="M251" i="15"/>
  <c r="N251" i="15"/>
  <c r="H252" i="15"/>
  <c r="I252" i="15"/>
  <c r="J252" i="15"/>
  <c r="K252" i="15"/>
  <c r="L252" i="15"/>
  <c r="M252" i="15"/>
  <c r="N252" i="15"/>
  <c r="H253" i="15"/>
  <c r="I253" i="15"/>
  <c r="J253" i="15"/>
  <c r="K253" i="15"/>
  <c r="L253" i="15"/>
  <c r="M253" i="15"/>
  <c r="N253" i="15"/>
  <c r="H254" i="15"/>
  <c r="I254" i="15"/>
  <c r="J254" i="15"/>
  <c r="K254" i="15"/>
  <c r="L254" i="15"/>
  <c r="M254" i="15"/>
  <c r="N254" i="15"/>
  <c r="H255" i="15"/>
  <c r="I255" i="15"/>
  <c r="J255" i="15"/>
  <c r="K255" i="15"/>
  <c r="L255" i="15"/>
  <c r="M255" i="15"/>
  <c r="N255" i="15"/>
  <c r="H256" i="15"/>
  <c r="I256" i="15"/>
  <c r="J256" i="15"/>
  <c r="K256" i="15"/>
  <c r="L256" i="15"/>
  <c r="M256" i="15"/>
  <c r="N256" i="15"/>
  <c r="H257" i="15"/>
  <c r="I257" i="15"/>
  <c r="J257" i="15"/>
  <c r="K257" i="15"/>
  <c r="L257" i="15"/>
  <c r="M257" i="15"/>
  <c r="N257" i="15"/>
  <c r="H258" i="15"/>
  <c r="I258" i="15"/>
  <c r="J258" i="15"/>
  <c r="K258" i="15"/>
  <c r="L258" i="15"/>
  <c r="M258" i="15"/>
  <c r="N258" i="15"/>
  <c r="H259" i="15"/>
  <c r="I259" i="15"/>
  <c r="J259" i="15"/>
  <c r="K259" i="15"/>
  <c r="L259" i="15"/>
  <c r="M259" i="15"/>
  <c r="N259" i="15"/>
  <c r="H260" i="15"/>
  <c r="I260" i="15"/>
  <c r="J260" i="15"/>
  <c r="K260" i="15"/>
  <c r="L260" i="15"/>
  <c r="M260" i="15"/>
  <c r="N260" i="15"/>
  <c r="H261" i="15"/>
  <c r="I261" i="15"/>
  <c r="J261" i="15"/>
  <c r="K261" i="15"/>
  <c r="L261" i="15"/>
  <c r="M261" i="15"/>
  <c r="N261" i="15"/>
  <c r="H262" i="15"/>
  <c r="I262" i="15"/>
  <c r="J262" i="15"/>
  <c r="K262" i="15"/>
  <c r="L262" i="15"/>
  <c r="M262" i="15"/>
  <c r="N262" i="15"/>
  <c r="H263" i="15"/>
  <c r="I263" i="15"/>
  <c r="J263" i="15"/>
  <c r="K263" i="15"/>
  <c r="L263" i="15"/>
  <c r="M263" i="15"/>
  <c r="N263" i="15"/>
  <c r="H264" i="15"/>
  <c r="I264" i="15"/>
  <c r="J264" i="15"/>
  <c r="K264" i="15"/>
  <c r="L264" i="15"/>
  <c r="M264" i="15"/>
  <c r="N264" i="15"/>
  <c r="H265" i="15"/>
  <c r="I265" i="15"/>
  <c r="J265" i="15"/>
  <c r="K265" i="15"/>
  <c r="L265" i="15"/>
  <c r="M265" i="15"/>
  <c r="N265" i="15"/>
  <c r="H266" i="15"/>
  <c r="I266" i="15"/>
  <c r="J266" i="15"/>
  <c r="K266" i="15"/>
  <c r="L266" i="15"/>
  <c r="M266" i="15"/>
  <c r="N266" i="15"/>
  <c r="H267" i="15"/>
  <c r="I267" i="15"/>
  <c r="J267" i="15"/>
  <c r="K267" i="15"/>
  <c r="L267" i="15"/>
  <c r="M267" i="15"/>
  <c r="N267" i="15"/>
  <c r="H268" i="15"/>
  <c r="I268" i="15"/>
  <c r="J268" i="15"/>
  <c r="K268" i="15"/>
  <c r="L268" i="15"/>
  <c r="M268" i="15"/>
  <c r="N268" i="15"/>
  <c r="H269" i="15"/>
  <c r="I269" i="15"/>
  <c r="J269" i="15"/>
  <c r="K269" i="15"/>
  <c r="L269" i="15"/>
  <c r="M269" i="15"/>
  <c r="N269" i="15"/>
  <c r="H270" i="15"/>
  <c r="I270" i="15"/>
  <c r="J270" i="15"/>
  <c r="K270" i="15"/>
  <c r="L270" i="15"/>
  <c r="M270" i="15"/>
  <c r="N270" i="15"/>
  <c r="H271" i="15"/>
  <c r="I271" i="15"/>
  <c r="J271" i="15"/>
  <c r="K271" i="15"/>
  <c r="L271" i="15"/>
  <c r="M271" i="15"/>
  <c r="N271" i="15"/>
  <c r="H272" i="15"/>
  <c r="I272" i="15"/>
  <c r="J272" i="15"/>
  <c r="K272" i="15"/>
  <c r="L272" i="15"/>
  <c r="M272" i="15"/>
  <c r="N272" i="15"/>
  <c r="H273" i="15"/>
  <c r="I273" i="15"/>
  <c r="J273" i="15"/>
  <c r="K273" i="15"/>
  <c r="L273" i="15"/>
  <c r="M273" i="15"/>
  <c r="N273" i="15"/>
  <c r="H274" i="15"/>
  <c r="I274" i="15"/>
  <c r="J274" i="15"/>
  <c r="K274" i="15"/>
  <c r="L274" i="15"/>
  <c r="M274" i="15"/>
  <c r="N274" i="15"/>
  <c r="H275" i="15"/>
  <c r="I275" i="15"/>
  <c r="J275" i="15"/>
  <c r="K275" i="15"/>
  <c r="L275" i="15"/>
  <c r="M275" i="15"/>
  <c r="N275" i="15"/>
  <c r="H276" i="15"/>
  <c r="I276" i="15"/>
  <c r="J276" i="15"/>
  <c r="K276" i="15"/>
  <c r="L276" i="15"/>
  <c r="M276" i="15"/>
  <c r="N276" i="15"/>
  <c r="H277" i="15"/>
  <c r="I277" i="15"/>
  <c r="J277" i="15"/>
  <c r="K277" i="15"/>
  <c r="L277" i="15"/>
  <c r="M277" i="15"/>
  <c r="N277" i="15"/>
  <c r="H278" i="15"/>
  <c r="I278" i="15"/>
  <c r="J278" i="15"/>
  <c r="K278" i="15"/>
  <c r="L278" i="15"/>
  <c r="M278" i="15"/>
  <c r="N278" i="15"/>
  <c r="H279" i="15"/>
  <c r="I279" i="15"/>
  <c r="J279" i="15"/>
  <c r="K279" i="15"/>
  <c r="L279" i="15"/>
  <c r="M279" i="15"/>
  <c r="N279" i="15"/>
  <c r="H280" i="15"/>
  <c r="I280" i="15"/>
  <c r="J280" i="15"/>
  <c r="K280" i="15"/>
  <c r="L280" i="15"/>
  <c r="M280" i="15"/>
  <c r="N280" i="15"/>
  <c r="H281" i="15"/>
  <c r="I281" i="15"/>
  <c r="J281" i="15"/>
  <c r="K281" i="15"/>
  <c r="L281" i="15"/>
  <c r="M281" i="15"/>
  <c r="N281" i="15"/>
  <c r="H282" i="15"/>
  <c r="I282" i="15"/>
  <c r="J282" i="15"/>
  <c r="K282" i="15"/>
  <c r="L282" i="15"/>
  <c r="M282" i="15"/>
  <c r="N282" i="15"/>
  <c r="H283" i="15"/>
  <c r="I283" i="15"/>
  <c r="J283" i="15"/>
  <c r="K283" i="15"/>
  <c r="L283" i="15"/>
  <c r="M283" i="15"/>
  <c r="N283" i="15"/>
  <c r="H284" i="15"/>
  <c r="I284" i="15"/>
  <c r="J284" i="15"/>
  <c r="K284" i="15"/>
  <c r="L284" i="15"/>
  <c r="M284" i="15"/>
  <c r="N284" i="15"/>
  <c r="H285" i="15"/>
  <c r="I285" i="15"/>
  <c r="J285" i="15"/>
  <c r="K285" i="15"/>
  <c r="L285" i="15"/>
  <c r="M285" i="15"/>
  <c r="N285" i="15"/>
  <c r="H286" i="15"/>
  <c r="I286" i="15"/>
  <c r="J286" i="15"/>
  <c r="K286" i="15"/>
  <c r="L286" i="15"/>
  <c r="M286" i="15"/>
  <c r="N286" i="15"/>
  <c r="H287" i="15"/>
  <c r="I287" i="15"/>
  <c r="J287" i="15"/>
  <c r="K287" i="15"/>
  <c r="L287" i="15"/>
  <c r="M287" i="15"/>
  <c r="N287" i="15"/>
  <c r="H288" i="15"/>
  <c r="I288" i="15"/>
  <c r="J288" i="15"/>
  <c r="K288" i="15"/>
  <c r="L288" i="15"/>
  <c r="M288" i="15"/>
  <c r="N288" i="15"/>
  <c r="H289" i="15"/>
  <c r="I289" i="15"/>
  <c r="J289" i="15"/>
  <c r="K289" i="15"/>
  <c r="L289" i="15"/>
  <c r="M289" i="15"/>
  <c r="N289" i="15"/>
  <c r="H290" i="15"/>
  <c r="I290" i="15"/>
  <c r="J290" i="15"/>
  <c r="K290" i="15"/>
  <c r="L290" i="15"/>
  <c r="M290" i="15"/>
  <c r="N290" i="15"/>
  <c r="H291" i="15"/>
  <c r="I291" i="15"/>
  <c r="J291" i="15"/>
  <c r="K291" i="15"/>
  <c r="L291" i="15"/>
  <c r="M291" i="15"/>
  <c r="N291" i="15"/>
  <c r="H292" i="15"/>
  <c r="I292" i="15"/>
  <c r="J292" i="15"/>
  <c r="K292" i="15"/>
  <c r="L292" i="15"/>
  <c r="M292" i="15"/>
  <c r="N292" i="15"/>
  <c r="H293" i="15"/>
  <c r="I293" i="15"/>
  <c r="J293" i="15"/>
  <c r="K293" i="15"/>
  <c r="L293" i="15"/>
  <c r="M293" i="15"/>
  <c r="N293" i="15"/>
  <c r="H294" i="15"/>
  <c r="I294" i="15"/>
  <c r="J294" i="15"/>
  <c r="K294" i="15"/>
  <c r="L294" i="15"/>
  <c r="M294" i="15"/>
  <c r="N294" i="15"/>
  <c r="H295" i="15"/>
  <c r="I295" i="15"/>
  <c r="J295" i="15"/>
  <c r="K295" i="15"/>
  <c r="L295" i="15"/>
  <c r="M295" i="15"/>
  <c r="N295" i="15"/>
  <c r="H296" i="15"/>
  <c r="I296" i="15"/>
  <c r="J296" i="15"/>
  <c r="K296" i="15"/>
  <c r="L296" i="15"/>
  <c r="M296" i="15"/>
  <c r="N296" i="15"/>
  <c r="H297" i="15"/>
  <c r="I297" i="15"/>
  <c r="J297" i="15"/>
  <c r="K297" i="15"/>
  <c r="L297" i="15"/>
  <c r="M297" i="15"/>
  <c r="N297" i="15"/>
  <c r="H298" i="15"/>
  <c r="I298" i="15"/>
  <c r="J298" i="15"/>
  <c r="K298" i="15"/>
  <c r="L298" i="15"/>
  <c r="M298" i="15"/>
  <c r="N298" i="15"/>
  <c r="H299" i="15"/>
  <c r="I299" i="15"/>
  <c r="J299" i="15"/>
  <c r="K299" i="15"/>
  <c r="L299" i="15"/>
  <c r="M299" i="15"/>
  <c r="N299" i="15"/>
  <c r="H300" i="15"/>
  <c r="I300" i="15"/>
  <c r="J300" i="15"/>
  <c r="K300" i="15"/>
  <c r="L300" i="15"/>
  <c r="M300" i="15"/>
  <c r="N300" i="15"/>
  <c r="H301" i="15"/>
  <c r="I301" i="15"/>
  <c r="J301" i="15"/>
  <c r="K301" i="15"/>
  <c r="L301" i="15"/>
  <c r="M301" i="15"/>
  <c r="N301" i="15"/>
  <c r="H302" i="15"/>
  <c r="I302" i="15"/>
  <c r="J302" i="15"/>
  <c r="K302" i="15"/>
  <c r="L302" i="15"/>
  <c r="M302" i="15"/>
  <c r="N302" i="15"/>
  <c r="H303" i="15"/>
  <c r="I303" i="15"/>
  <c r="J303" i="15"/>
  <c r="K303" i="15"/>
  <c r="L303" i="15"/>
  <c r="M303" i="15"/>
  <c r="N303" i="15"/>
  <c r="H304" i="15"/>
  <c r="I304" i="15"/>
  <c r="J304" i="15"/>
  <c r="K304" i="15"/>
  <c r="L304" i="15"/>
  <c r="M304" i="15"/>
  <c r="N304" i="15"/>
  <c r="H305" i="15"/>
  <c r="I305" i="15"/>
  <c r="J305" i="15"/>
  <c r="K305" i="15"/>
  <c r="L305" i="15"/>
  <c r="M305" i="15"/>
  <c r="N305" i="15"/>
  <c r="H306" i="15"/>
  <c r="I306" i="15"/>
  <c r="J306" i="15"/>
  <c r="K306" i="15"/>
  <c r="L306" i="15"/>
  <c r="M306" i="15"/>
  <c r="N306" i="15"/>
  <c r="H307" i="15"/>
  <c r="I307" i="15"/>
  <c r="J307" i="15"/>
  <c r="K307" i="15"/>
  <c r="L307" i="15"/>
  <c r="M307" i="15"/>
  <c r="N307" i="15"/>
  <c r="H308" i="15"/>
  <c r="I308" i="15"/>
  <c r="J308" i="15"/>
  <c r="K308" i="15"/>
  <c r="L308" i="15"/>
  <c r="M308" i="15"/>
  <c r="N308" i="15"/>
  <c r="H309" i="15"/>
  <c r="I309" i="15"/>
  <c r="J309" i="15"/>
  <c r="K309" i="15"/>
  <c r="L309" i="15"/>
  <c r="M309" i="15"/>
  <c r="N309" i="15"/>
  <c r="H310" i="15"/>
  <c r="I310" i="15"/>
  <c r="J310" i="15"/>
  <c r="K310" i="15"/>
  <c r="L310" i="15"/>
  <c r="M310" i="15"/>
  <c r="N310" i="15"/>
  <c r="H311" i="15"/>
  <c r="I311" i="15"/>
  <c r="J311" i="15"/>
  <c r="K311" i="15"/>
  <c r="L311" i="15"/>
  <c r="M311" i="15"/>
  <c r="N311" i="15"/>
  <c r="H312" i="15"/>
  <c r="I312" i="15"/>
  <c r="J312" i="15"/>
  <c r="K312" i="15"/>
  <c r="L312" i="15"/>
  <c r="M312" i="15"/>
  <c r="N312" i="15"/>
  <c r="H313" i="15"/>
  <c r="I313" i="15"/>
  <c r="J313" i="15"/>
  <c r="K313" i="15"/>
  <c r="L313" i="15"/>
  <c r="M313" i="15"/>
  <c r="N313" i="15"/>
  <c r="H314" i="15"/>
  <c r="I314" i="15"/>
  <c r="J314" i="15"/>
  <c r="K314" i="15"/>
  <c r="L314" i="15"/>
  <c r="M314" i="15"/>
  <c r="N314" i="15"/>
  <c r="H315" i="15"/>
  <c r="I315" i="15"/>
  <c r="J315" i="15"/>
  <c r="K315" i="15"/>
  <c r="L315" i="15"/>
  <c r="M315" i="15"/>
  <c r="N315" i="15"/>
  <c r="H316" i="15"/>
  <c r="I316" i="15"/>
  <c r="J316" i="15"/>
  <c r="K316" i="15"/>
  <c r="L316" i="15"/>
  <c r="M316" i="15"/>
  <c r="N316" i="15"/>
  <c r="H317" i="15"/>
  <c r="I317" i="15"/>
  <c r="J317" i="15"/>
  <c r="K317" i="15"/>
  <c r="L317" i="15"/>
  <c r="M317" i="15"/>
  <c r="N317" i="15"/>
  <c r="H318" i="15"/>
  <c r="I318" i="15"/>
  <c r="J318" i="15"/>
  <c r="K318" i="15"/>
  <c r="L318" i="15"/>
  <c r="M318" i="15"/>
  <c r="N318" i="15"/>
  <c r="H319" i="15"/>
  <c r="I319" i="15"/>
  <c r="J319" i="15"/>
  <c r="K319" i="15"/>
  <c r="L319" i="15"/>
  <c r="M319" i="15"/>
  <c r="N319" i="15"/>
  <c r="H320" i="15"/>
  <c r="I320" i="15"/>
  <c r="J320" i="15"/>
  <c r="K320" i="15"/>
  <c r="L320" i="15"/>
  <c r="M320" i="15"/>
  <c r="N320" i="15"/>
  <c r="H321" i="15"/>
  <c r="I321" i="15"/>
  <c r="J321" i="15"/>
  <c r="K321" i="15"/>
  <c r="L321" i="15"/>
  <c r="M321" i="15"/>
  <c r="N321" i="15"/>
  <c r="H322" i="15"/>
  <c r="I322" i="15"/>
  <c r="J322" i="15"/>
  <c r="K322" i="15"/>
  <c r="L322" i="15"/>
  <c r="M322" i="15"/>
  <c r="N322" i="15"/>
  <c r="H323" i="15"/>
  <c r="I323" i="15"/>
  <c r="J323" i="15"/>
  <c r="K323" i="15"/>
  <c r="L323" i="15"/>
  <c r="M323" i="15"/>
  <c r="N323" i="15"/>
  <c r="H324" i="15"/>
  <c r="I324" i="15"/>
  <c r="J324" i="15"/>
  <c r="K324" i="15"/>
  <c r="L324" i="15"/>
  <c r="M324" i="15"/>
  <c r="N324" i="15"/>
  <c r="H325" i="15"/>
  <c r="I325" i="15"/>
  <c r="J325" i="15"/>
  <c r="K325" i="15"/>
  <c r="L325" i="15"/>
  <c r="M325" i="15"/>
  <c r="N325" i="15"/>
  <c r="H326" i="15"/>
  <c r="I326" i="15"/>
  <c r="J326" i="15"/>
  <c r="K326" i="15"/>
  <c r="L326" i="15"/>
  <c r="M326" i="15"/>
  <c r="N326" i="15"/>
  <c r="H327" i="15"/>
  <c r="I327" i="15"/>
  <c r="J327" i="15"/>
  <c r="K327" i="15"/>
  <c r="L327" i="15"/>
  <c r="M327" i="15"/>
  <c r="N327" i="15"/>
  <c r="H328" i="15"/>
  <c r="I328" i="15"/>
  <c r="J328" i="15"/>
  <c r="K328" i="15"/>
  <c r="L328" i="15"/>
  <c r="M328" i="15"/>
  <c r="N328" i="15"/>
  <c r="H329" i="15"/>
  <c r="I329" i="15"/>
  <c r="J329" i="15"/>
  <c r="K329" i="15"/>
  <c r="L329" i="15"/>
  <c r="M329" i="15"/>
  <c r="N329" i="15"/>
  <c r="H330" i="15"/>
  <c r="I330" i="15"/>
  <c r="J330" i="15"/>
  <c r="K330" i="15"/>
  <c r="L330" i="15"/>
  <c r="M330" i="15"/>
  <c r="N330" i="15"/>
  <c r="H331" i="15"/>
  <c r="I331" i="15"/>
  <c r="J331" i="15"/>
  <c r="K331" i="15"/>
  <c r="L331" i="15"/>
  <c r="M331" i="15"/>
  <c r="N331" i="15"/>
  <c r="H332" i="15"/>
  <c r="I332" i="15"/>
  <c r="J332" i="15"/>
  <c r="K332" i="15"/>
  <c r="L332" i="15"/>
  <c r="M332" i="15"/>
  <c r="N332" i="15"/>
  <c r="H333" i="15"/>
  <c r="I333" i="15"/>
  <c r="J333" i="15"/>
  <c r="K333" i="15"/>
  <c r="L333" i="15"/>
  <c r="M333" i="15"/>
  <c r="N333" i="15"/>
  <c r="H334" i="15"/>
  <c r="I334" i="15"/>
  <c r="J334" i="15"/>
  <c r="K334" i="15"/>
  <c r="L334" i="15"/>
  <c r="M334" i="15"/>
  <c r="N334" i="15"/>
  <c r="H335" i="15"/>
  <c r="I335" i="15"/>
  <c r="J335" i="15"/>
  <c r="K335" i="15"/>
  <c r="L335" i="15"/>
  <c r="M335" i="15"/>
  <c r="N335" i="15"/>
  <c r="H336" i="15"/>
  <c r="I336" i="15"/>
  <c r="J336" i="15"/>
  <c r="K336" i="15"/>
  <c r="L336" i="15"/>
  <c r="M336" i="15"/>
  <c r="N336" i="15"/>
  <c r="H337" i="15"/>
  <c r="I337" i="15"/>
  <c r="J337" i="15"/>
  <c r="K337" i="15"/>
  <c r="L337" i="15"/>
  <c r="M337" i="15"/>
  <c r="N337" i="15"/>
  <c r="H338" i="15"/>
  <c r="I338" i="15"/>
  <c r="J338" i="15"/>
  <c r="K338" i="15"/>
  <c r="L338" i="15"/>
  <c r="M338" i="15"/>
  <c r="N338" i="15"/>
  <c r="H339" i="15"/>
  <c r="I339" i="15"/>
  <c r="J339" i="15"/>
  <c r="K339" i="15"/>
  <c r="L339" i="15"/>
  <c r="M339" i="15"/>
  <c r="N339" i="15"/>
  <c r="H340" i="15"/>
  <c r="I340" i="15"/>
  <c r="J340" i="15"/>
  <c r="K340" i="15"/>
  <c r="L340" i="15"/>
  <c r="M340" i="15"/>
  <c r="N340" i="15"/>
  <c r="H341" i="15"/>
  <c r="I341" i="15"/>
  <c r="J341" i="15"/>
  <c r="K341" i="15"/>
  <c r="L341" i="15"/>
  <c r="M341" i="15"/>
  <c r="N341" i="15"/>
  <c r="H342" i="15"/>
  <c r="I342" i="15"/>
  <c r="J342" i="15"/>
  <c r="K342" i="15"/>
  <c r="L342" i="15"/>
  <c r="M342" i="15"/>
  <c r="N342" i="15"/>
  <c r="H343" i="15"/>
  <c r="I343" i="15"/>
  <c r="J343" i="15"/>
  <c r="K343" i="15"/>
  <c r="L343" i="15"/>
  <c r="M343" i="15"/>
  <c r="N343" i="15"/>
  <c r="H344" i="15"/>
  <c r="I344" i="15"/>
  <c r="J344" i="15"/>
  <c r="K344" i="15"/>
  <c r="L344" i="15"/>
  <c r="M344" i="15"/>
  <c r="N344" i="15"/>
  <c r="H345" i="15"/>
  <c r="I345" i="15"/>
  <c r="J345" i="15"/>
  <c r="K345" i="15"/>
  <c r="L345" i="15"/>
  <c r="M345" i="15"/>
  <c r="N345" i="15"/>
  <c r="H346" i="15"/>
  <c r="I346" i="15"/>
  <c r="J346" i="15"/>
  <c r="K346" i="15"/>
  <c r="L346" i="15"/>
  <c r="M346" i="15"/>
  <c r="N346" i="15"/>
  <c r="H347" i="15"/>
  <c r="I347" i="15"/>
  <c r="J347" i="15"/>
  <c r="K347" i="15"/>
  <c r="L347" i="15"/>
  <c r="M347" i="15"/>
  <c r="N347" i="15"/>
  <c r="H348" i="15"/>
  <c r="I348" i="15"/>
  <c r="J348" i="15"/>
  <c r="K348" i="15"/>
  <c r="L348" i="15"/>
  <c r="M348" i="15"/>
  <c r="N348" i="15"/>
  <c r="H349" i="15"/>
  <c r="I349" i="15"/>
  <c r="J349" i="15"/>
  <c r="K349" i="15"/>
  <c r="L349" i="15"/>
  <c r="M349" i="15"/>
  <c r="N349" i="15"/>
  <c r="H350" i="15"/>
  <c r="I350" i="15"/>
  <c r="J350" i="15"/>
  <c r="K350" i="15"/>
  <c r="L350" i="15"/>
  <c r="M350" i="15"/>
  <c r="N350" i="15"/>
  <c r="H351" i="15"/>
  <c r="I351" i="15"/>
  <c r="J351" i="15"/>
  <c r="K351" i="15"/>
  <c r="L351" i="15"/>
  <c r="M351" i="15"/>
  <c r="N351" i="15"/>
  <c r="H352" i="15"/>
  <c r="I352" i="15"/>
  <c r="J352" i="15"/>
  <c r="K352" i="15"/>
  <c r="L352" i="15"/>
  <c r="M352" i="15"/>
  <c r="N352" i="15"/>
  <c r="H353" i="15"/>
  <c r="I353" i="15"/>
  <c r="J353" i="15"/>
  <c r="K353" i="15"/>
  <c r="L353" i="15"/>
  <c r="M353" i="15"/>
  <c r="N353" i="15"/>
  <c r="H354" i="15"/>
  <c r="I354" i="15"/>
  <c r="J354" i="15"/>
  <c r="K354" i="15"/>
  <c r="L354" i="15"/>
  <c r="M354" i="15"/>
  <c r="N354" i="15"/>
  <c r="H355" i="15"/>
  <c r="I355" i="15"/>
  <c r="J355" i="15"/>
  <c r="K355" i="15"/>
  <c r="L355" i="15"/>
  <c r="M355" i="15"/>
  <c r="N355" i="15"/>
  <c r="H356" i="15"/>
  <c r="I356" i="15"/>
  <c r="J356" i="15"/>
  <c r="K356" i="15"/>
  <c r="L356" i="15"/>
  <c r="M356" i="15"/>
  <c r="N356" i="15"/>
  <c r="H357" i="15"/>
  <c r="I357" i="15"/>
  <c r="J357" i="15"/>
  <c r="K357" i="15"/>
  <c r="L357" i="15"/>
  <c r="M357" i="15"/>
  <c r="N357" i="15"/>
  <c r="H358" i="15"/>
  <c r="I358" i="15"/>
  <c r="J358" i="15"/>
  <c r="K358" i="15"/>
  <c r="L358" i="15"/>
  <c r="M358" i="15"/>
  <c r="N358" i="15"/>
  <c r="H359" i="15"/>
  <c r="I359" i="15"/>
  <c r="J359" i="15"/>
  <c r="K359" i="15"/>
  <c r="L359" i="15"/>
  <c r="M359" i="15"/>
  <c r="N359" i="15"/>
  <c r="H360" i="15"/>
  <c r="I360" i="15"/>
  <c r="J360" i="15"/>
  <c r="K360" i="15"/>
  <c r="L360" i="15"/>
  <c r="M360" i="15"/>
  <c r="N360" i="15"/>
  <c r="H361" i="15"/>
  <c r="I361" i="15"/>
  <c r="J361" i="15"/>
  <c r="K361" i="15"/>
  <c r="L361" i="15"/>
  <c r="M361" i="15"/>
  <c r="N361" i="15"/>
  <c r="H362" i="15"/>
  <c r="I362" i="15"/>
  <c r="J362" i="15"/>
  <c r="K362" i="15"/>
  <c r="L362" i="15"/>
  <c r="M362" i="15"/>
  <c r="N362" i="15"/>
  <c r="H363" i="15"/>
  <c r="I363" i="15"/>
  <c r="J363" i="15"/>
  <c r="K363" i="15"/>
  <c r="L363" i="15"/>
  <c r="M363" i="15"/>
  <c r="N363" i="15"/>
  <c r="H364" i="15"/>
  <c r="I364" i="15"/>
  <c r="J364" i="15"/>
  <c r="K364" i="15"/>
  <c r="L364" i="15"/>
  <c r="M364" i="15"/>
  <c r="N364" i="15"/>
  <c r="H365" i="15"/>
  <c r="I365" i="15"/>
  <c r="J365" i="15"/>
  <c r="K365" i="15"/>
  <c r="L365" i="15"/>
  <c r="M365" i="15"/>
  <c r="N365" i="15"/>
  <c r="H366" i="15"/>
  <c r="I366" i="15"/>
  <c r="J366" i="15"/>
  <c r="K366" i="15"/>
  <c r="L366" i="15"/>
  <c r="M366" i="15"/>
  <c r="N366" i="15"/>
  <c r="H367" i="15"/>
  <c r="I367" i="15"/>
  <c r="J367" i="15"/>
  <c r="K367" i="15"/>
  <c r="L367" i="15"/>
  <c r="M367" i="15"/>
  <c r="N367" i="15"/>
  <c r="H368" i="15"/>
  <c r="I368" i="15"/>
  <c r="J368" i="15"/>
  <c r="K368" i="15"/>
  <c r="L368" i="15"/>
  <c r="M368" i="15"/>
  <c r="N368" i="15"/>
  <c r="H369" i="15"/>
  <c r="I369" i="15"/>
  <c r="J369" i="15"/>
  <c r="K369" i="15"/>
  <c r="L369" i="15"/>
  <c r="M369" i="15"/>
  <c r="N369" i="15"/>
  <c r="H370" i="15"/>
  <c r="I370" i="15"/>
  <c r="J370" i="15"/>
  <c r="K370" i="15"/>
  <c r="L370" i="15"/>
  <c r="M370" i="15"/>
  <c r="N370" i="15"/>
  <c r="H371" i="15"/>
  <c r="I371" i="15"/>
  <c r="J371" i="15"/>
  <c r="K371" i="15"/>
  <c r="L371" i="15"/>
  <c r="M371" i="15"/>
  <c r="N371" i="15"/>
  <c r="H372" i="15"/>
  <c r="I372" i="15"/>
  <c r="J372" i="15"/>
  <c r="K372" i="15"/>
  <c r="L372" i="15"/>
  <c r="M372" i="15"/>
  <c r="N372" i="15"/>
  <c r="H373" i="15"/>
  <c r="I373" i="15"/>
  <c r="J373" i="15"/>
  <c r="K373" i="15"/>
  <c r="L373" i="15"/>
  <c r="M373" i="15"/>
  <c r="N373" i="15"/>
  <c r="H374" i="15"/>
  <c r="I374" i="15"/>
  <c r="J374" i="15"/>
  <c r="K374" i="15"/>
  <c r="L374" i="15"/>
  <c r="M374" i="15"/>
  <c r="N374" i="15"/>
  <c r="H375" i="15"/>
  <c r="I375" i="15"/>
  <c r="J375" i="15"/>
  <c r="K375" i="15"/>
  <c r="L375" i="15"/>
  <c r="M375" i="15"/>
  <c r="N375" i="15"/>
  <c r="H376" i="15"/>
  <c r="I376" i="15"/>
  <c r="J376" i="15"/>
  <c r="K376" i="15"/>
  <c r="L376" i="15"/>
  <c r="M376" i="15"/>
  <c r="N376" i="15"/>
  <c r="H377" i="15"/>
  <c r="I377" i="15"/>
  <c r="J377" i="15"/>
  <c r="K377" i="15"/>
  <c r="L377" i="15"/>
  <c r="M377" i="15"/>
  <c r="N377" i="15"/>
  <c r="H378" i="15"/>
  <c r="I378" i="15"/>
  <c r="J378" i="15"/>
  <c r="K378" i="15"/>
  <c r="L378" i="15"/>
  <c r="M378" i="15"/>
  <c r="N378" i="15"/>
  <c r="H379" i="15"/>
  <c r="I379" i="15"/>
  <c r="J379" i="15"/>
  <c r="K379" i="15"/>
  <c r="L379" i="15"/>
  <c r="M379" i="15"/>
  <c r="N379" i="15"/>
  <c r="H380" i="15"/>
  <c r="I380" i="15"/>
  <c r="J380" i="15"/>
  <c r="K380" i="15"/>
  <c r="L380" i="15"/>
  <c r="M380" i="15"/>
  <c r="N380" i="15"/>
  <c r="H381" i="15"/>
  <c r="I381" i="15"/>
  <c r="J381" i="15"/>
  <c r="K381" i="15"/>
  <c r="L381" i="15"/>
  <c r="M381" i="15"/>
  <c r="N381" i="15"/>
  <c r="H382" i="15"/>
  <c r="I382" i="15"/>
  <c r="J382" i="15"/>
  <c r="K382" i="15"/>
  <c r="L382" i="15"/>
  <c r="M382" i="15"/>
  <c r="N382" i="15"/>
  <c r="H383" i="15"/>
  <c r="I383" i="15"/>
  <c r="J383" i="15"/>
  <c r="K383" i="15"/>
  <c r="L383" i="15"/>
  <c r="M383" i="15"/>
  <c r="N383" i="15"/>
  <c r="H384" i="15"/>
  <c r="I384" i="15"/>
  <c r="J384" i="15"/>
  <c r="K384" i="15"/>
  <c r="L384" i="15"/>
  <c r="M384" i="15"/>
  <c r="N384" i="15"/>
  <c r="H385" i="15"/>
  <c r="I385" i="15"/>
  <c r="J385" i="15"/>
  <c r="K385" i="15"/>
  <c r="L385" i="15"/>
  <c r="M385" i="15"/>
  <c r="N385" i="15"/>
  <c r="H386" i="15"/>
  <c r="I386" i="15"/>
  <c r="J386" i="15"/>
  <c r="K386" i="15"/>
  <c r="L386" i="15"/>
  <c r="M386" i="15"/>
  <c r="N386" i="15"/>
  <c r="H387" i="15"/>
  <c r="I387" i="15"/>
  <c r="J387" i="15"/>
  <c r="K387" i="15"/>
  <c r="L387" i="15"/>
  <c r="M387" i="15"/>
  <c r="N387" i="15"/>
  <c r="H388" i="15"/>
  <c r="I388" i="15"/>
  <c r="J388" i="15"/>
  <c r="K388" i="15"/>
  <c r="L388" i="15"/>
  <c r="M388" i="15"/>
  <c r="N388" i="15"/>
  <c r="H389" i="15"/>
  <c r="I389" i="15"/>
  <c r="J389" i="15"/>
  <c r="K389" i="15"/>
  <c r="L389" i="15"/>
  <c r="M389" i="15"/>
  <c r="N389" i="15"/>
  <c r="H390" i="15"/>
  <c r="I390" i="15"/>
  <c r="J390" i="15"/>
  <c r="K390" i="15"/>
  <c r="L390" i="15"/>
  <c r="M390" i="15"/>
  <c r="N390" i="15"/>
  <c r="H391" i="15"/>
  <c r="I391" i="15"/>
  <c r="J391" i="15"/>
  <c r="K391" i="15"/>
  <c r="L391" i="15"/>
  <c r="M391" i="15"/>
  <c r="N391" i="15"/>
  <c r="H392" i="15"/>
  <c r="I392" i="15"/>
  <c r="J392" i="15"/>
  <c r="K392" i="15"/>
  <c r="L392" i="15"/>
  <c r="M392" i="15"/>
  <c r="N392" i="15"/>
  <c r="H393" i="15"/>
  <c r="I393" i="15"/>
  <c r="J393" i="15"/>
  <c r="K393" i="15"/>
  <c r="L393" i="15"/>
  <c r="M393" i="15"/>
  <c r="N393" i="15"/>
  <c r="H394" i="15"/>
  <c r="I394" i="15"/>
  <c r="J394" i="15"/>
  <c r="K394" i="15"/>
  <c r="L394" i="15"/>
  <c r="M394" i="15"/>
  <c r="N394" i="15"/>
  <c r="H395" i="15"/>
  <c r="I395" i="15"/>
  <c r="J395" i="15"/>
  <c r="K395" i="15"/>
  <c r="L395" i="15"/>
  <c r="M395" i="15"/>
  <c r="N395" i="15"/>
  <c r="H396" i="15"/>
  <c r="I396" i="15"/>
  <c r="J396" i="15"/>
  <c r="K396" i="15"/>
  <c r="L396" i="15"/>
  <c r="M396" i="15"/>
  <c r="N396" i="15"/>
  <c r="H397" i="15"/>
  <c r="I397" i="15"/>
  <c r="J397" i="15"/>
  <c r="K397" i="15"/>
  <c r="L397" i="15"/>
  <c r="M397" i="15"/>
  <c r="N397" i="15"/>
  <c r="H398" i="15"/>
  <c r="I398" i="15"/>
  <c r="J398" i="15"/>
  <c r="K398" i="15"/>
  <c r="L398" i="15"/>
  <c r="M398" i="15"/>
  <c r="N398" i="15"/>
  <c r="H399" i="15"/>
  <c r="I399" i="15"/>
  <c r="J399" i="15"/>
  <c r="K399" i="15"/>
  <c r="L399" i="15"/>
  <c r="M399" i="15"/>
  <c r="N399" i="15"/>
  <c r="H400" i="15"/>
  <c r="I400" i="15"/>
  <c r="J400" i="15"/>
  <c r="K400" i="15"/>
  <c r="L400" i="15"/>
  <c r="M400" i="15"/>
  <c r="N400" i="15"/>
  <c r="H401" i="15"/>
  <c r="I401" i="15"/>
  <c r="J401" i="15"/>
  <c r="K401" i="15"/>
  <c r="L401" i="15"/>
  <c r="M401" i="15"/>
  <c r="N401" i="15"/>
  <c r="H402" i="15"/>
  <c r="I402" i="15"/>
  <c r="J402" i="15"/>
  <c r="K402" i="15"/>
  <c r="L402" i="15"/>
  <c r="M402" i="15"/>
  <c r="N402" i="15"/>
  <c r="H403" i="15"/>
  <c r="I403" i="15"/>
  <c r="J403" i="15"/>
  <c r="K403" i="15"/>
  <c r="L403" i="15"/>
  <c r="M403" i="15"/>
  <c r="N403" i="15"/>
  <c r="H404" i="15"/>
  <c r="I404" i="15"/>
  <c r="J404" i="15"/>
  <c r="K404" i="15"/>
  <c r="L404" i="15"/>
  <c r="M404" i="15"/>
  <c r="N404" i="15"/>
  <c r="H405" i="15"/>
  <c r="I405" i="15"/>
  <c r="J405" i="15"/>
  <c r="K405" i="15"/>
  <c r="L405" i="15"/>
  <c r="M405" i="15"/>
  <c r="N405" i="15"/>
  <c r="H406" i="15"/>
  <c r="I406" i="15"/>
  <c r="J406" i="15"/>
  <c r="K406" i="15"/>
  <c r="L406" i="15"/>
  <c r="M406" i="15"/>
  <c r="N406" i="15"/>
  <c r="H407" i="15"/>
  <c r="I407" i="15"/>
  <c r="J407" i="15"/>
  <c r="K407" i="15"/>
  <c r="L407" i="15"/>
  <c r="M407" i="15"/>
  <c r="N407" i="15"/>
  <c r="H408" i="15"/>
  <c r="I408" i="15"/>
  <c r="J408" i="15"/>
  <c r="K408" i="15"/>
  <c r="L408" i="15"/>
  <c r="M408" i="15"/>
  <c r="N408" i="15"/>
  <c r="H409" i="15"/>
  <c r="I409" i="15"/>
  <c r="J409" i="15"/>
  <c r="K409" i="15"/>
  <c r="L409" i="15"/>
  <c r="M409" i="15"/>
  <c r="N409" i="15"/>
  <c r="H410" i="15"/>
  <c r="I410" i="15"/>
  <c r="J410" i="15"/>
  <c r="K410" i="15"/>
  <c r="L410" i="15"/>
  <c r="M410" i="15"/>
  <c r="N410" i="15"/>
  <c r="H411" i="15"/>
  <c r="I411" i="15"/>
  <c r="J411" i="15"/>
  <c r="K411" i="15"/>
  <c r="L411" i="15"/>
  <c r="M411" i="15"/>
  <c r="N411" i="15"/>
  <c r="H412" i="15"/>
  <c r="I412" i="15"/>
  <c r="J412" i="15"/>
  <c r="K412" i="15"/>
  <c r="L412" i="15"/>
  <c r="M412" i="15"/>
  <c r="N412" i="15"/>
  <c r="H413" i="15"/>
  <c r="I413" i="15"/>
  <c r="J413" i="15"/>
  <c r="K413" i="15"/>
  <c r="L413" i="15"/>
  <c r="M413" i="15"/>
  <c r="N413" i="15"/>
  <c r="H414" i="15"/>
  <c r="I414" i="15"/>
  <c r="J414" i="15"/>
  <c r="K414" i="15"/>
  <c r="L414" i="15"/>
  <c r="M414" i="15"/>
  <c r="N414" i="15"/>
  <c r="H415" i="15"/>
  <c r="I415" i="15"/>
  <c r="J415" i="15"/>
  <c r="K415" i="15"/>
  <c r="L415" i="15"/>
  <c r="M415" i="15"/>
  <c r="N415" i="15"/>
  <c r="H416" i="15"/>
  <c r="I416" i="15"/>
  <c r="J416" i="15"/>
  <c r="K416" i="15"/>
  <c r="L416" i="15"/>
  <c r="M416" i="15"/>
  <c r="N416" i="15"/>
  <c r="H417" i="15"/>
  <c r="I417" i="15"/>
  <c r="J417" i="15"/>
  <c r="K417" i="15"/>
  <c r="L417" i="15"/>
  <c r="M417" i="15"/>
  <c r="N417" i="15"/>
  <c r="H418" i="15"/>
  <c r="I418" i="15"/>
  <c r="J418" i="15"/>
  <c r="K418" i="15"/>
  <c r="L418" i="15"/>
  <c r="M418" i="15"/>
  <c r="N418" i="15"/>
  <c r="H419" i="15"/>
  <c r="I419" i="15"/>
  <c r="J419" i="15"/>
  <c r="K419" i="15"/>
  <c r="L419" i="15"/>
  <c r="M419" i="15"/>
  <c r="N419" i="15"/>
  <c r="H420" i="15"/>
  <c r="I420" i="15"/>
  <c r="J420" i="15"/>
  <c r="K420" i="15"/>
  <c r="L420" i="15"/>
  <c r="M420" i="15"/>
  <c r="N420" i="15"/>
  <c r="H421" i="15"/>
  <c r="I421" i="15"/>
  <c r="J421" i="15"/>
  <c r="K421" i="15"/>
  <c r="L421" i="15"/>
  <c r="M421" i="15"/>
  <c r="N421" i="15"/>
  <c r="H422" i="15"/>
  <c r="I422" i="15"/>
  <c r="J422" i="15"/>
  <c r="K422" i="15"/>
  <c r="L422" i="15"/>
  <c r="M422" i="15"/>
  <c r="N422" i="15"/>
  <c r="H423" i="15"/>
  <c r="I423" i="15"/>
  <c r="J423" i="15"/>
  <c r="K423" i="15"/>
  <c r="L423" i="15"/>
  <c r="M423" i="15"/>
  <c r="N423" i="15"/>
  <c r="H424" i="15"/>
  <c r="I424" i="15"/>
  <c r="J424" i="15"/>
  <c r="K424" i="15"/>
  <c r="L424" i="15"/>
  <c r="M424" i="15"/>
  <c r="N424" i="15"/>
  <c r="H425" i="15"/>
  <c r="I425" i="15"/>
  <c r="J425" i="15"/>
  <c r="K425" i="15"/>
  <c r="L425" i="15"/>
  <c r="M425" i="15"/>
  <c r="N425" i="15"/>
  <c r="H426" i="15"/>
  <c r="I426" i="15"/>
  <c r="J426" i="15"/>
  <c r="K426" i="15"/>
  <c r="L426" i="15"/>
  <c r="M426" i="15"/>
  <c r="N426" i="15"/>
  <c r="H427" i="15"/>
  <c r="I427" i="15"/>
  <c r="J427" i="15"/>
  <c r="K427" i="15"/>
  <c r="L427" i="15"/>
  <c r="M427" i="15"/>
  <c r="N427" i="15"/>
  <c r="H428" i="15"/>
  <c r="I428" i="15"/>
  <c r="J428" i="15"/>
  <c r="K428" i="15"/>
  <c r="L428" i="15"/>
  <c r="M428" i="15"/>
  <c r="N428" i="15"/>
  <c r="H429" i="15"/>
  <c r="I429" i="15"/>
  <c r="J429" i="15"/>
  <c r="K429" i="15"/>
  <c r="L429" i="15"/>
  <c r="M429" i="15"/>
  <c r="N429" i="15"/>
  <c r="H430" i="15"/>
  <c r="I430" i="15"/>
  <c r="J430" i="15"/>
  <c r="K430" i="15"/>
  <c r="L430" i="15"/>
  <c r="M430" i="15"/>
  <c r="N430" i="15"/>
  <c r="H431" i="15"/>
  <c r="I431" i="15"/>
  <c r="J431" i="15"/>
  <c r="K431" i="15"/>
  <c r="L431" i="15"/>
  <c r="M431" i="15"/>
  <c r="N431" i="15"/>
  <c r="H432" i="15"/>
  <c r="I432" i="15"/>
  <c r="J432" i="15"/>
  <c r="K432" i="15"/>
  <c r="L432" i="15"/>
  <c r="M432" i="15"/>
  <c r="N432" i="15"/>
  <c r="H433" i="15"/>
  <c r="I433" i="15"/>
  <c r="J433" i="15"/>
  <c r="K433" i="15"/>
  <c r="L433" i="15"/>
  <c r="M433" i="15"/>
  <c r="N433" i="15"/>
  <c r="H434" i="15"/>
  <c r="I434" i="15"/>
  <c r="J434" i="15"/>
  <c r="K434" i="15"/>
  <c r="L434" i="15"/>
  <c r="M434" i="15"/>
  <c r="N434" i="15"/>
  <c r="H435" i="15"/>
  <c r="I435" i="15"/>
  <c r="J435" i="15"/>
  <c r="K435" i="15"/>
  <c r="L435" i="15"/>
  <c r="M435" i="15"/>
  <c r="N435" i="15"/>
  <c r="H436" i="15"/>
  <c r="I436" i="15"/>
  <c r="J436" i="15"/>
  <c r="K436" i="15"/>
  <c r="L436" i="15"/>
  <c r="M436" i="15"/>
  <c r="N436" i="15"/>
  <c r="H437" i="15"/>
  <c r="I437" i="15"/>
  <c r="J437" i="15"/>
  <c r="K437" i="15"/>
  <c r="L437" i="15"/>
  <c r="M437" i="15"/>
  <c r="N437" i="15"/>
  <c r="H438" i="15"/>
  <c r="I438" i="15"/>
  <c r="J438" i="15"/>
  <c r="K438" i="15"/>
  <c r="L438" i="15"/>
  <c r="M438" i="15"/>
  <c r="N438" i="15"/>
  <c r="H439" i="15"/>
  <c r="I439" i="15"/>
  <c r="J439" i="15"/>
  <c r="K439" i="15"/>
  <c r="L439" i="15"/>
  <c r="M439" i="15"/>
  <c r="N439" i="15"/>
  <c r="H440" i="15"/>
  <c r="I440" i="15"/>
  <c r="J440" i="15"/>
  <c r="K440" i="15"/>
  <c r="L440" i="15"/>
  <c r="M440" i="15"/>
  <c r="N440" i="15"/>
  <c r="H441" i="15"/>
  <c r="I441" i="15"/>
  <c r="J441" i="15"/>
  <c r="K441" i="15"/>
  <c r="L441" i="15"/>
  <c r="M441" i="15"/>
  <c r="N441" i="15"/>
  <c r="H442" i="15"/>
  <c r="I442" i="15"/>
  <c r="J442" i="15"/>
  <c r="K442" i="15"/>
  <c r="L442" i="15"/>
  <c r="M442" i="15"/>
  <c r="N442" i="15"/>
  <c r="H443" i="15"/>
  <c r="I443" i="15"/>
  <c r="J443" i="15"/>
  <c r="K443" i="15"/>
  <c r="L443" i="15"/>
  <c r="M443" i="15"/>
  <c r="N443" i="15"/>
  <c r="H444" i="15"/>
  <c r="I444" i="15"/>
  <c r="J444" i="15"/>
  <c r="K444" i="15"/>
  <c r="L444" i="15"/>
  <c r="M444" i="15"/>
  <c r="N444" i="15"/>
  <c r="H445" i="15"/>
  <c r="I445" i="15"/>
  <c r="J445" i="15"/>
  <c r="K445" i="15"/>
  <c r="L445" i="15"/>
  <c r="M445" i="15"/>
  <c r="N445" i="15"/>
  <c r="H446" i="15"/>
  <c r="I446" i="15"/>
  <c r="J446" i="15"/>
  <c r="K446" i="15"/>
  <c r="L446" i="15"/>
  <c r="M446" i="15"/>
  <c r="N446" i="15"/>
  <c r="H447" i="15"/>
  <c r="I447" i="15"/>
  <c r="J447" i="15"/>
  <c r="K447" i="15"/>
  <c r="L447" i="15"/>
  <c r="M447" i="15"/>
  <c r="N447" i="15"/>
  <c r="H448" i="15"/>
  <c r="I448" i="15"/>
  <c r="J448" i="15"/>
  <c r="K448" i="15"/>
  <c r="L448" i="15"/>
  <c r="M448" i="15"/>
  <c r="N448" i="15"/>
  <c r="H449" i="15"/>
  <c r="I449" i="15"/>
  <c r="J449" i="15"/>
  <c r="K449" i="15"/>
  <c r="L449" i="15"/>
  <c r="M449" i="15"/>
  <c r="N449" i="15"/>
  <c r="H450" i="15"/>
  <c r="I450" i="15"/>
  <c r="J450" i="15"/>
  <c r="K450" i="15"/>
  <c r="L450" i="15"/>
  <c r="M450" i="15"/>
  <c r="N450" i="15"/>
  <c r="H451" i="15"/>
  <c r="I451" i="15"/>
  <c r="J451" i="15"/>
  <c r="K451" i="15"/>
  <c r="L451" i="15"/>
  <c r="M451" i="15"/>
  <c r="N451" i="15"/>
  <c r="H452" i="15"/>
  <c r="I452" i="15"/>
  <c r="J452" i="15"/>
  <c r="K452" i="15"/>
  <c r="L452" i="15"/>
  <c r="M452" i="15"/>
  <c r="N452" i="15"/>
  <c r="H453" i="15"/>
  <c r="I453" i="15"/>
  <c r="J453" i="15"/>
  <c r="K453" i="15"/>
  <c r="L453" i="15"/>
  <c r="M453" i="15"/>
  <c r="N453" i="15"/>
  <c r="H454" i="15"/>
  <c r="I454" i="15"/>
  <c r="J454" i="15"/>
  <c r="K454" i="15"/>
  <c r="L454" i="15"/>
  <c r="M454" i="15"/>
  <c r="N454" i="15"/>
  <c r="H455" i="15"/>
  <c r="I455" i="15"/>
  <c r="J455" i="15"/>
  <c r="K455" i="15"/>
  <c r="L455" i="15"/>
  <c r="M455" i="15"/>
  <c r="N455" i="15"/>
  <c r="H456" i="15"/>
  <c r="I456" i="15"/>
  <c r="J456" i="15"/>
  <c r="K456" i="15"/>
  <c r="L456" i="15"/>
  <c r="M456" i="15"/>
  <c r="N456" i="15"/>
  <c r="H457" i="15"/>
  <c r="I457" i="15"/>
  <c r="J457" i="15"/>
  <c r="K457" i="15"/>
  <c r="L457" i="15"/>
  <c r="M457" i="15"/>
  <c r="N457" i="15"/>
  <c r="H458" i="15"/>
  <c r="I458" i="15"/>
  <c r="J458" i="15"/>
  <c r="K458" i="15"/>
  <c r="L458" i="15"/>
  <c r="M458" i="15"/>
  <c r="N458" i="15"/>
  <c r="H459" i="15"/>
  <c r="I459" i="15"/>
  <c r="J459" i="15"/>
  <c r="K459" i="15"/>
  <c r="L459" i="15"/>
  <c r="M459" i="15"/>
  <c r="N459" i="15"/>
  <c r="H460" i="15"/>
  <c r="I460" i="15"/>
  <c r="J460" i="15"/>
  <c r="K460" i="15"/>
  <c r="L460" i="15"/>
  <c r="M460" i="15"/>
  <c r="N460" i="15"/>
  <c r="H461" i="15"/>
  <c r="I461" i="15"/>
  <c r="J461" i="15"/>
  <c r="K461" i="15"/>
  <c r="L461" i="15"/>
  <c r="M461" i="15"/>
  <c r="N461" i="15"/>
  <c r="H462" i="15"/>
  <c r="I462" i="15"/>
  <c r="J462" i="15"/>
  <c r="K462" i="15"/>
  <c r="L462" i="15"/>
  <c r="M462" i="15"/>
  <c r="N462" i="15"/>
  <c r="H463" i="15"/>
  <c r="I463" i="15"/>
  <c r="J463" i="15"/>
  <c r="K463" i="15"/>
  <c r="L463" i="15"/>
  <c r="M463" i="15"/>
  <c r="N463" i="15"/>
  <c r="H464" i="15"/>
  <c r="I464" i="15"/>
  <c r="J464" i="15"/>
  <c r="K464" i="15"/>
  <c r="L464" i="15"/>
  <c r="M464" i="15"/>
  <c r="N464" i="15"/>
  <c r="H465" i="15"/>
  <c r="I465" i="15"/>
  <c r="J465" i="15"/>
  <c r="K465" i="15"/>
  <c r="L465" i="15"/>
  <c r="M465" i="15"/>
  <c r="N465" i="15"/>
  <c r="H466" i="15"/>
  <c r="I466" i="15"/>
  <c r="J466" i="15"/>
  <c r="K466" i="15"/>
  <c r="L466" i="15"/>
  <c r="M466" i="15"/>
  <c r="N466" i="15"/>
  <c r="H467" i="15"/>
  <c r="I467" i="15"/>
  <c r="J467" i="15"/>
  <c r="K467" i="15"/>
  <c r="L467" i="15"/>
  <c r="M467" i="15"/>
  <c r="N467" i="15"/>
  <c r="H468" i="15"/>
  <c r="I468" i="15"/>
  <c r="J468" i="15"/>
  <c r="K468" i="15"/>
  <c r="L468" i="15"/>
  <c r="M468" i="15"/>
  <c r="N468" i="15"/>
  <c r="H469" i="15"/>
  <c r="I469" i="15"/>
  <c r="J469" i="15"/>
  <c r="K469" i="15"/>
  <c r="L469" i="15"/>
  <c r="M469" i="15"/>
  <c r="N469" i="15"/>
  <c r="H470" i="15"/>
  <c r="I470" i="15"/>
  <c r="J470" i="15"/>
  <c r="K470" i="15"/>
  <c r="L470" i="15"/>
  <c r="M470" i="15"/>
  <c r="N470" i="15"/>
  <c r="H471" i="15"/>
  <c r="I471" i="15"/>
  <c r="J471" i="15"/>
  <c r="K471" i="15"/>
  <c r="L471" i="15"/>
  <c r="M471" i="15"/>
  <c r="N471" i="15"/>
  <c r="H472" i="15"/>
  <c r="I472" i="15"/>
  <c r="J472" i="15"/>
  <c r="K472" i="15"/>
  <c r="L472" i="15"/>
  <c r="M472" i="15"/>
  <c r="N472" i="15"/>
  <c r="H473" i="15"/>
  <c r="I473" i="15"/>
  <c r="J473" i="15"/>
  <c r="K473" i="15"/>
  <c r="L473" i="15"/>
  <c r="M473" i="15"/>
  <c r="N473" i="15"/>
  <c r="H474" i="15"/>
  <c r="I474" i="15"/>
  <c r="J474" i="15"/>
  <c r="K474" i="15"/>
  <c r="L474" i="15"/>
  <c r="M474" i="15"/>
  <c r="N474" i="15"/>
  <c r="H475" i="15"/>
  <c r="I475" i="15"/>
  <c r="J475" i="15"/>
  <c r="K475" i="15"/>
  <c r="L475" i="15"/>
  <c r="M475" i="15"/>
  <c r="N475" i="15"/>
  <c r="H476" i="15"/>
  <c r="I476" i="15"/>
  <c r="J476" i="15"/>
  <c r="K476" i="15"/>
  <c r="L476" i="15"/>
  <c r="M476" i="15"/>
  <c r="N476" i="15"/>
  <c r="H477" i="15"/>
  <c r="I477" i="15"/>
  <c r="J477" i="15"/>
  <c r="K477" i="15"/>
  <c r="L477" i="15"/>
  <c r="M477" i="15"/>
  <c r="N477" i="15"/>
  <c r="H478" i="15"/>
  <c r="I478" i="15"/>
  <c r="J478" i="15"/>
  <c r="K478" i="15"/>
  <c r="L478" i="15"/>
  <c r="M478" i="15"/>
  <c r="N478" i="15"/>
  <c r="H479" i="15"/>
  <c r="I479" i="15"/>
  <c r="J479" i="15"/>
  <c r="K479" i="15"/>
  <c r="L479" i="15"/>
  <c r="M479" i="15"/>
  <c r="N479" i="15"/>
  <c r="H480" i="15"/>
  <c r="I480" i="15"/>
  <c r="J480" i="15"/>
  <c r="K480" i="15"/>
  <c r="L480" i="15"/>
  <c r="M480" i="15"/>
  <c r="N480" i="15"/>
  <c r="H481" i="15"/>
  <c r="I481" i="15"/>
  <c r="J481" i="15"/>
  <c r="K481" i="15"/>
  <c r="L481" i="15"/>
  <c r="M481" i="15"/>
  <c r="N481" i="15"/>
  <c r="H482" i="15"/>
  <c r="I482" i="15"/>
  <c r="J482" i="15"/>
  <c r="K482" i="15"/>
  <c r="L482" i="15"/>
  <c r="M482" i="15"/>
  <c r="N482" i="15"/>
  <c r="H483" i="15"/>
  <c r="I483" i="15"/>
  <c r="J483" i="15"/>
  <c r="K483" i="15"/>
  <c r="L483" i="15"/>
  <c r="M483" i="15"/>
  <c r="N483" i="15"/>
  <c r="H484" i="15"/>
  <c r="I484" i="15"/>
  <c r="J484" i="15"/>
  <c r="K484" i="15"/>
  <c r="L484" i="15"/>
  <c r="M484" i="15"/>
  <c r="N484" i="15"/>
  <c r="H485" i="15"/>
  <c r="I485" i="15"/>
  <c r="J485" i="15"/>
  <c r="K485" i="15"/>
  <c r="L485" i="15"/>
  <c r="M485" i="15"/>
  <c r="N485" i="15"/>
  <c r="H486" i="15"/>
  <c r="I486" i="15"/>
  <c r="J486" i="15"/>
  <c r="K486" i="15"/>
  <c r="L486" i="15"/>
  <c r="M486" i="15"/>
  <c r="N486" i="15"/>
  <c r="H487" i="15"/>
  <c r="I487" i="15"/>
  <c r="J487" i="15"/>
  <c r="K487" i="15"/>
  <c r="L487" i="15"/>
  <c r="M487" i="15"/>
  <c r="N487" i="15"/>
  <c r="H488" i="15"/>
  <c r="I488" i="15"/>
  <c r="J488" i="15"/>
  <c r="K488" i="15"/>
  <c r="L488" i="15"/>
  <c r="M488" i="15"/>
  <c r="N488" i="15"/>
  <c r="H489" i="15"/>
  <c r="I489" i="15"/>
  <c r="J489" i="15"/>
  <c r="K489" i="15"/>
  <c r="L489" i="15"/>
  <c r="M489" i="15"/>
  <c r="N489" i="15"/>
  <c r="H490" i="15"/>
  <c r="I490" i="15"/>
  <c r="J490" i="15"/>
  <c r="K490" i="15"/>
  <c r="L490" i="15"/>
  <c r="M490" i="15"/>
  <c r="N490" i="15"/>
  <c r="H491" i="15"/>
  <c r="I491" i="15"/>
  <c r="J491" i="15"/>
  <c r="K491" i="15"/>
  <c r="L491" i="15"/>
  <c r="M491" i="15"/>
  <c r="N491" i="15"/>
  <c r="H492" i="15"/>
  <c r="I492" i="15"/>
  <c r="J492" i="15"/>
  <c r="K492" i="15"/>
  <c r="L492" i="15"/>
  <c r="M492" i="15"/>
  <c r="N492" i="15"/>
  <c r="H493" i="15"/>
  <c r="I493" i="15"/>
  <c r="J493" i="15"/>
  <c r="K493" i="15"/>
  <c r="L493" i="15"/>
  <c r="M493" i="15"/>
  <c r="N493" i="15"/>
  <c r="H494" i="15"/>
  <c r="I494" i="15"/>
  <c r="J494" i="15"/>
  <c r="K494" i="15"/>
  <c r="L494" i="15"/>
  <c r="M494" i="15"/>
  <c r="N494" i="15"/>
  <c r="H495" i="15"/>
  <c r="I495" i="15"/>
  <c r="J495" i="15"/>
  <c r="K495" i="15"/>
  <c r="L495" i="15"/>
  <c r="M495" i="15"/>
  <c r="N495" i="15"/>
  <c r="H496" i="15"/>
  <c r="I496" i="15"/>
  <c r="J496" i="15"/>
  <c r="K496" i="15"/>
  <c r="L496" i="15"/>
  <c r="M496" i="15"/>
  <c r="N496" i="15"/>
  <c r="H497" i="15"/>
  <c r="I497" i="15"/>
  <c r="J497" i="15"/>
  <c r="K497" i="15"/>
  <c r="L497" i="15"/>
  <c r="M497" i="15"/>
  <c r="N497" i="15"/>
  <c r="H498" i="15"/>
  <c r="I498" i="15"/>
  <c r="J498" i="15"/>
  <c r="K498" i="15"/>
  <c r="L498" i="15"/>
  <c r="M498" i="15"/>
  <c r="N498" i="15"/>
  <c r="H499" i="15"/>
  <c r="I499" i="15"/>
  <c r="J499" i="15"/>
  <c r="K499" i="15"/>
  <c r="L499" i="15"/>
  <c r="M499" i="15"/>
  <c r="N499" i="15"/>
  <c r="H500" i="15"/>
  <c r="I500" i="15"/>
  <c r="J500" i="15"/>
  <c r="K500" i="15"/>
  <c r="L500" i="15"/>
  <c r="M500" i="15"/>
  <c r="N500" i="15"/>
  <c r="H501" i="15"/>
  <c r="I501" i="15"/>
  <c r="J501" i="15"/>
  <c r="K501" i="15"/>
  <c r="L501" i="15"/>
  <c r="M501" i="15"/>
  <c r="N501" i="15"/>
  <c r="H502" i="15"/>
  <c r="I502" i="15"/>
  <c r="J502" i="15"/>
  <c r="K502" i="15"/>
  <c r="L502" i="15"/>
  <c r="M502" i="15"/>
  <c r="N502" i="15"/>
  <c r="H503" i="15"/>
  <c r="I503" i="15"/>
  <c r="J503" i="15"/>
  <c r="K503" i="15"/>
  <c r="L503" i="15"/>
  <c r="M503" i="15"/>
  <c r="N503" i="15"/>
  <c r="H504" i="15"/>
  <c r="I504" i="15"/>
  <c r="J504" i="15"/>
  <c r="K504" i="15"/>
  <c r="L504" i="15"/>
  <c r="M504" i="15"/>
  <c r="N504" i="15"/>
  <c r="H505" i="15"/>
  <c r="I505" i="15"/>
  <c r="J505" i="15"/>
  <c r="K505" i="15"/>
  <c r="L505" i="15"/>
  <c r="M505" i="15"/>
  <c r="N505" i="15"/>
  <c r="H506" i="15"/>
  <c r="I506" i="15"/>
  <c r="J506" i="15"/>
  <c r="K506" i="15"/>
  <c r="L506" i="15"/>
  <c r="M506" i="15"/>
  <c r="N506" i="15"/>
  <c r="H507" i="15"/>
  <c r="I507" i="15"/>
  <c r="J507" i="15"/>
  <c r="K507" i="15"/>
  <c r="L507" i="15"/>
  <c r="M507" i="15"/>
  <c r="N507" i="15"/>
  <c r="H508" i="15"/>
  <c r="I508" i="15"/>
  <c r="J508" i="15"/>
  <c r="K508" i="15"/>
  <c r="L508" i="15"/>
  <c r="M508" i="15"/>
  <c r="N508" i="15"/>
  <c r="H509" i="15"/>
  <c r="I509" i="15"/>
  <c r="J509" i="15"/>
  <c r="K509" i="15"/>
  <c r="L509" i="15"/>
  <c r="M509" i="15"/>
  <c r="N509" i="15"/>
  <c r="H510" i="15"/>
  <c r="I510" i="15"/>
  <c r="J510" i="15"/>
  <c r="K510" i="15"/>
  <c r="L510" i="15"/>
  <c r="M510" i="15"/>
  <c r="N510" i="15"/>
  <c r="H511" i="15"/>
  <c r="I511" i="15"/>
  <c r="J511" i="15"/>
  <c r="K511" i="15"/>
  <c r="L511" i="15"/>
  <c r="M511" i="15"/>
  <c r="N511" i="15"/>
  <c r="H512" i="15"/>
  <c r="I512" i="15"/>
  <c r="J512" i="15"/>
  <c r="K512" i="15"/>
  <c r="L512" i="15"/>
  <c r="M512" i="15"/>
  <c r="N512" i="15"/>
  <c r="H513" i="15"/>
  <c r="I513" i="15"/>
  <c r="J513" i="15"/>
  <c r="K513" i="15"/>
  <c r="L513" i="15"/>
  <c r="M513" i="15"/>
  <c r="N513" i="15"/>
  <c r="H514" i="15"/>
  <c r="I514" i="15"/>
  <c r="J514" i="15"/>
  <c r="K514" i="15"/>
  <c r="L514" i="15"/>
  <c r="M514" i="15"/>
  <c r="N514" i="15"/>
  <c r="H515" i="15"/>
  <c r="I515" i="15"/>
  <c r="J515" i="15"/>
  <c r="K515" i="15"/>
  <c r="L515" i="15"/>
  <c r="M515" i="15"/>
  <c r="N515" i="15"/>
  <c r="H516" i="15"/>
  <c r="I516" i="15"/>
  <c r="J516" i="15"/>
  <c r="K516" i="15"/>
  <c r="L516" i="15"/>
  <c r="M516" i="15"/>
  <c r="N516" i="15"/>
  <c r="H517" i="15"/>
  <c r="I517" i="15"/>
  <c r="J517" i="15"/>
  <c r="K517" i="15"/>
  <c r="L517" i="15"/>
  <c r="M517" i="15"/>
  <c r="N517" i="15"/>
  <c r="H518" i="15"/>
  <c r="I518" i="15"/>
  <c r="J518" i="15"/>
  <c r="K518" i="15"/>
  <c r="L518" i="15"/>
  <c r="M518" i="15"/>
  <c r="N518" i="15"/>
  <c r="H519" i="15"/>
  <c r="I519" i="15"/>
  <c r="J519" i="15"/>
  <c r="K519" i="15"/>
  <c r="L519" i="15"/>
  <c r="M519" i="15"/>
  <c r="N519" i="15"/>
  <c r="H520" i="15"/>
  <c r="I520" i="15"/>
  <c r="J520" i="15"/>
  <c r="K520" i="15"/>
  <c r="L520" i="15"/>
  <c r="M520" i="15"/>
  <c r="N520" i="15"/>
  <c r="H521" i="15"/>
  <c r="I521" i="15"/>
  <c r="J521" i="15"/>
  <c r="K521" i="15"/>
  <c r="L521" i="15"/>
  <c r="M521" i="15"/>
  <c r="N521" i="15"/>
  <c r="H522" i="15"/>
  <c r="I522" i="15"/>
  <c r="J522" i="15"/>
  <c r="K522" i="15"/>
  <c r="L522" i="15"/>
  <c r="M522" i="15"/>
  <c r="N522" i="15"/>
  <c r="H523" i="15"/>
  <c r="I523" i="15"/>
  <c r="J523" i="15"/>
  <c r="K523" i="15"/>
  <c r="L523" i="15"/>
  <c r="M523" i="15"/>
  <c r="N523" i="15"/>
  <c r="H524" i="15"/>
  <c r="I524" i="15"/>
  <c r="J524" i="15"/>
  <c r="K524" i="15"/>
  <c r="L524" i="15"/>
  <c r="M524" i="15"/>
  <c r="N524" i="15"/>
  <c r="H525" i="15"/>
  <c r="I525" i="15"/>
  <c r="J525" i="15"/>
  <c r="K525" i="15"/>
  <c r="L525" i="15"/>
  <c r="M525" i="15"/>
  <c r="N525" i="15"/>
  <c r="H526" i="15"/>
  <c r="I526" i="15"/>
  <c r="J526" i="15"/>
  <c r="K526" i="15"/>
  <c r="L526" i="15"/>
  <c r="M526" i="15"/>
  <c r="N526" i="15"/>
  <c r="H527" i="15"/>
  <c r="I527" i="15"/>
  <c r="J527" i="15"/>
  <c r="K527" i="15"/>
  <c r="L527" i="15"/>
  <c r="M527" i="15"/>
  <c r="N527" i="15"/>
  <c r="H528" i="15"/>
  <c r="I528" i="15"/>
  <c r="J528" i="15"/>
  <c r="K528" i="15"/>
  <c r="L528" i="15"/>
  <c r="M528" i="15"/>
  <c r="N528" i="15"/>
  <c r="H529" i="15"/>
  <c r="I529" i="15"/>
  <c r="J529" i="15"/>
  <c r="K529" i="15"/>
  <c r="L529" i="15"/>
  <c r="M529" i="15"/>
  <c r="N529" i="15"/>
  <c r="H530" i="15"/>
  <c r="I530" i="15"/>
  <c r="J530" i="15"/>
  <c r="K530" i="15"/>
  <c r="L530" i="15"/>
  <c r="M530" i="15"/>
  <c r="N530" i="15"/>
  <c r="H531" i="15"/>
  <c r="I531" i="15"/>
  <c r="J531" i="15"/>
  <c r="K531" i="15"/>
  <c r="L531" i="15"/>
  <c r="M531" i="15"/>
  <c r="N531" i="15"/>
  <c r="H532" i="15"/>
  <c r="I532" i="15"/>
  <c r="J532" i="15"/>
  <c r="K532" i="15"/>
  <c r="L532" i="15"/>
  <c r="M532" i="15"/>
  <c r="N532" i="15"/>
  <c r="H533" i="15"/>
  <c r="I533" i="15"/>
  <c r="J533" i="15"/>
  <c r="K533" i="15"/>
  <c r="L533" i="15"/>
  <c r="M533" i="15"/>
  <c r="N533" i="15"/>
  <c r="H534" i="15"/>
  <c r="I534" i="15"/>
  <c r="J534" i="15"/>
  <c r="K534" i="15"/>
  <c r="L534" i="15"/>
  <c r="M534" i="15"/>
  <c r="N534" i="15"/>
  <c r="H535" i="15"/>
  <c r="I535" i="15"/>
  <c r="J535" i="15"/>
  <c r="K535" i="15"/>
  <c r="L535" i="15"/>
  <c r="M535" i="15"/>
  <c r="N535" i="15"/>
  <c r="H536" i="15"/>
  <c r="I536" i="15"/>
  <c r="J536" i="15"/>
  <c r="K536" i="15"/>
  <c r="L536" i="15"/>
  <c r="M536" i="15"/>
  <c r="N536" i="15"/>
  <c r="H537" i="15"/>
  <c r="I537" i="15"/>
  <c r="J537" i="15"/>
  <c r="K537" i="15"/>
  <c r="L537" i="15"/>
  <c r="M537" i="15"/>
  <c r="N537" i="15"/>
  <c r="H538" i="15"/>
  <c r="I538" i="15"/>
  <c r="J538" i="15"/>
  <c r="K538" i="15"/>
  <c r="L538" i="15"/>
  <c r="M538" i="15"/>
  <c r="N538" i="15"/>
  <c r="H539" i="15"/>
  <c r="I539" i="15"/>
  <c r="J539" i="15"/>
  <c r="K539" i="15"/>
  <c r="L539" i="15"/>
  <c r="M539" i="15"/>
  <c r="N539" i="15"/>
  <c r="H540" i="15"/>
  <c r="I540" i="15"/>
  <c r="J540" i="15"/>
  <c r="K540" i="15"/>
  <c r="L540" i="15"/>
  <c r="M540" i="15"/>
  <c r="N540" i="15"/>
  <c r="H541" i="15"/>
  <c r="I541" i="15"/>
  <c r="J541" i="15"/>
  <c r="K541" i="15"/>
  <c r="L541" i="15"/>
  <c r="M541" i="15"/>
  <c r="N541" i="15"/>
  <c r="H542" i="15"/>
  <c r="I542" i="15"/>
  <c r="J542" i="15"/>
  <c r="K542" i="15"/>
  <c r="L542" i="15"/>
  <c r="M542" i="15"/>
  <c r="N542" i="15"/>
  <c r="H543" i="15"/>
  <c r="I543" i="15"/>
  <c r="J543" i="15"/>
  <c r="K543" i="15"/>
  <c r="L543" i="15"/>
  <c r="M543" i="15"/>
  <c r="N543" i="15"/>
  <c r="H544" i="15"/>
  <c r="I544" i="15"/>
  <c r="J544" i="15"/>
  <c r="K544" i="15"/>
  <c r="L544" i="15"/>
  <c r="M544" i="15"/>
  <c r="N544" i="15"/>
  <c r="H545" i="15"/>
  <c r="I545" i="15"/>
  <c r="J545" i="15"/>
  <c r="K545" i="15"/>
  <c r="L545" i="15"/>
  <c r="M545" i="15"/>
  <c r="N545" i="15"/>
  <c r="H546" i="15"/>
  <c r="I546" i="15"/>
  <c r="J546" i="15"/>
  <c r="K546" i="15"/>
  <c r="L546" i="15"/>
  <c r="M546" i="15"/>
  <c r="N546" i="15"/>
  <c r="H547" i="15"/>
  <c r="I547" i="15"/>
  <c r="J547" i="15"/>
  <c r="K547" i="15"/>
  <c r="L547" i="15"/>
  <c r="M547" i="15"/>
  <c r="N547" i="15"/>
  <c r="H548" i="15"/>
  <c r="I548" i="15"/>
  <c r="J548" i="15"/>
  <c r="K548" i="15"/>
  <c r="L548" i="15"/>
  <c r="M548" i="15"/>
  <c r="N548" i="15"/>
  <c r="H549" i="15"/>
  <c r="I549" i="15"/>
  <c r="J549" i="15"/>
  <c r="K549" i="15"/>
  <c r="L549" i="15"/>
  <c r="M549" i="15"/>
  <c r="N549" i="15"/>
  <c r="H550" i="15"/>
  <c r="I550" i="15"/>
  <c r="J550" i="15"/>
  <c r="K550" i="15"/>
  <c r="L550" i="15"/>
  <c r="M550" i="15"/>
  <c r="N550" i="15"/>
  <c r="H551" i="15"/>
  <c r="I551" i="15"/>
  <c r="J551" i="15"/>
  <c r="K551" i="15"/>
  <c r="L551" i="15"/>
  <c r="M551" i="15"/>
  <c r="N551" i="15"/>
  <c r="H552" i="15"/>
  <c r="I552" i="15"/>
  <c r="J552" i="15"/>
  <c r="K552" i="15"/>
  <c r="L552" i="15"/>
  <c r="M552" i="15"/>
  <c r="N552" i="15"/>
  <c r="H553" i="15"/>
  <c r="I553" i="15"/>
  <c r="J553" i="15"/>
  <c r="K553" i="15"/>
  <c r="L553" i="15"/>
  <c r="M553" i="15"/>
  <c r="N553" i="15"/>
  <c r="H554" i="15"/>
  <c r="I554" i="15"/>
  <c r="J554" i="15"/>
  <c r="K554" i="15"/>
  <c r="L554" i="15"/>
  <c r="M554" i="15"/>
  <c r="N554" i="15"/>
  <c r="H555" i="15"/>
  <c r="I555" i="15"/>
  <c r="J555" i="15"/>
  <c r="K555" i="15"/>
  <c r="L555" i="15"/>
  <c r="M555" i="15"/>
  <c r="N555" i="15"/>
  <c r="H556" i="15"/>
  <c r="I556" i="15"/>
  <c r="J556" i="15"/>
  <c r="K556" i="15"/>
  <c r="L556" i="15"/>
  <c r="M556" i="15"/>
  <c r="N556" i="15"/>
  <c r="H557" i="15"/>
  <c r="I557" i="15"/>
  <c r="J557" i="15"/>
  <c r="K557" i="15"/>
  <c r="L557" i="15"/>
  <c r="M557" i="15"/>
  <c r="N557" i="15"/>
  <c r="H558" i="15"/>
  <c r="I558" i="15"/>
  <c r="J558" i="15"/>
  <c r="K558" i="15"/>
  <c r="L558" i="15"/>
  <c r="M558" i="15"/>
  <c r="N558" i="15"/>
  <c r="H559" i="15"/>
  <c r="I559" i="15"/>
  <c r="J559" i="15"/>
  <c r="K559" i="15"/>
  <c r="L559" i="15"/>
  <c r="M559" i="15"/>
  <c r="N559" i="15"/>
  <c r="H560" i="15"/>
  <c r="I560" i="15"/>
  <c r="J560" i="15"/>
  <c r="K560" i="15"/>
  <c r="L560" i="15"/>
  <c r="M560" i="15"/>
  <c r="N560" i="15"/>
  <c r="H561" i="15"/>
  <c r="I561" i="15"/>
  <c r="J561" i="15"/>
  <c r="K561" i="15"/>
  <c r="L561" i="15"/>
  <c r="M561" i="15"/>
  <c r="N561" i="15"/>
  <c r="H562" i="15"/>
  <c r="I562" i="15"/>
  <c r="J562" i="15"/>
  <c r="K562" i="15"/>
  <c r="L562" i="15"/>
  <c r="M562" i="15"/>
  <c r="N562" i="15"/>
  <c r="H563" i="15"/>
  <c r="I563" i="15"/>
  <c r="J563" i="15"/>
  <c r="K563" i="15"/>
  <c r="L563" i="15"/>
  <c r="M563" i="15"/>
  <c r="N563" i="15"/>
  <c r="H564" i="15"/>
  <c r="I564" i="15"/>
  <c r="J564" i="15"/>
  <c r="K564" i="15"/>
  <c r="L564" i="15"/>
  <c r="M564" i="15"/>
  <c r="N564" i="15"/>
  <c r="H565" i="15"/>
  <c r="I565" i="15"/>
  <c r="J565" i="15"/>
  <c r="K565" i="15"/>
  <c r="L565" i="15"/>
  <c r="M565" i="15"/>
  <c r="N565" i="15"/>
  <c r="H566" i="15"/>
  <c r="I566" i="15"/>
  <c r="J566" i="15"/>
  <c r="K566" i="15"/>
  <c r="L566" i="15"/>
  <c r="M566" i="15"/>
  <c r="N566" i="15"/>
  <c r="H567" i="15"/>
  <c r="I567" i="15"/>
  <c r="J567" i="15"/>
  <c r="K567" i="15"/>
  <c r="L567" i="15"/>
  <c r="M567" i="15"/>
  <c r="N567" i="15"/>
  <c r="H568" i="15"/>
  <c r="I568" i="15"/>
  <c r="J568" i="15"/>
  <c r="K568" i="15"/>
  <c r="L568" i="15"/>
  <c r="M568" i="15"/>
  <c r="N568" i="15"/>
  <c r="H569" i="15"/>
  <c r="I569" i="15"/>
  <c r="J569" i="15"/>
  <c r="K569" i="15"/>
  <c r="L569" i="15"/>
  <c r="M569" i="15"/>
  <c r="N569" i="15"/>
  <c r="H570" i="15"/>
  <c r="I570" i="15"/>
  <c r="J570" i="15"/>
  <c r="K570" i="15"/>
  <c r="L570" i="15"/>
  <c r="M570" i="15"/>
  <c r="N570" i="15"/>
  <c r="H571" i="15"/>
  <c r="I571" i="15"/>
  <c r="J571" i="15"/>
  <c r="K571" i="15"/>
  <c r="L571" i="15"/>
  <c r="M571" i="15"/>
  <c r="N571" i="15"/>
  <c r="H572" i="15"/>
  <c r="I572" i="15"/>
  <c r="J572" i="15"/>
  <c r="K572" i="15"/>
  <c r="L572" i="15"/>
  <c r="M572" i="15"/>
  <c r="N572" i="15"/>
  <c r="H573" i="15"/>
  <c r="I573" i="15"/>
  <c r="J573" i="15"/>
  <c r="K573" i="15"/>
  <c r="L573" i="15"/>
  <c r="M573" i="15"/>
  <c r="N573" i="15"/>
  <c r="H574" i="15"/>
  <c r="I574" i="15"/>
  <c r="J574" i="15"/>
  <c r="K574" i="15"/>
  <c r="L574" i="15"/>
  <c r="M574" i="15"/>
  <c r="N574" i="15"/>
  <c r="H575" i="15"/>
  <c r="I575" i="15"/>
  <c r="J575" i="15"/>
  <c r="K575" i="15"/>
  <c r="L575" i="15"/>
  <c r="M575" i="15"/>
  <c r="N575" i="15"/>
  <c r="H576" i="15"/>
  <c r="I576" i="15"/>
  <c r="J576" i="15"/>
  <c r="K576" i="15"/>
  <c r="L576" i="15"/>
  <c r="M576" i="15"/>
  <c r="N576" i="15"/>
  <c r="H577" i="15"/>
  <c r="I577" i="15"/>
  <c r="J577" i="15"/>
  <c r="K577" i="15"/>
  <c r="L577" i="15"/>
  <c r="M577" i="15"/>
  <c r="N577" i="15"/>
  <c r="H578" i="15"/>
  <c r="I578" i="15"/>
  <c r="J578" i="15"/>
  <c r="K578" i="15"/>
  <c r="L578" i="15"/>
  <c r="M578" i="15"/>
  <c r="N578" i="15"/>
  <c r="H579" i="15"/>
  <c r="I579" i="15"/>
  <c r="J579" i="15"/>
  <c r="K579" i="15"/>
  <c r="L579" i="15"/>
  <c r="M579" i="15"/>
  <c r="N579" i="15"/>
  <c r="H580" i="15"/>
  <c r="I580" i="15"/>
  <c r="J580" i="15"/>
  <c r="K580" i="15"/>
  <c r="L580" i="15"/>
  <c r="M580" i="15"/>
  <c r="N580" i="15"/>
  <c r="H581" i="15"/>
  <c r="I581" i="15"/>
  <c r="J581" i="15"/>
  <c r="K581" i="15"/>
  <c r="L581" i="15"/>
  <c r="M581" i="15"/>
  <c r="N581" i="15"/>
  <c r="H582" i="15"/>
  <c r="I582" i="15"/>
  <c r="J582" i="15"/>
  <c r="K582" i="15"/>
  <c r="L582" i="15"/>
  <c r="M582" i="15"/>
  <c r="N582" i="15"/>
  <c r="H583" i="15"/>
  <c r="I583" i="15"/>
  <c r="J583" i="15"/>
  <c r="K583" i="15"/>
  <c r="L583" i="15"/>
  <c r="M583" i="15"/>
  <c r="N583" i="15"/>
  <c r="H584" i="15"/>
  <c r="I584" i="15"/>
  <c r="J584" i="15"/>
  <c r="K584" i="15"/>
  <c r="L584" i="15"/>
  <c r="M584" i="15"/>
  <c r="N584" i="15"/>
  <c r="H585" i="15"/>
  <c r="I585" i="15"/>
  <c r="J585" i="15"/>
  <c r="K585" i="15"/>
  <c r="L585" i="15"/>
  <c r="M585" i="15"/>
  <c r="N585" i="15"/>
  <c r="H586" i="15"/>
  <c r="I586" i="15"/>
  <c r="J586" i="15"/>
  <c r="K586" i="15"/>
  <c r="L586" i="15"/>
  <c r="M586" i="15"/>
  <c r="N586" i="15"/>
  <c r="H587" i="15"/>
  <c r="I587" i="15"/>
  <c r="J587" i="15"/>
  <c r="K587" i="15"/>
  <c r="L587" i="15"/>
  <c r="M587" i="15"/>
  <c r="N587" i="15"/>
  <c r="H588" i="15"/>
  <c r="I588" i="15"/>
  <c r="J588" i="15"/>
  <c r="K588" i="15"/>
  <c r="L588" i="15"/>
  <c r="M588" i="15"/>
  <c r="N588" i="15"/>
  <c r="H589" i="15"/>
  <c r="I589" i="15"/>
  <c r="J589" i="15"/>
  <c r="K589" i="15"/>
  <c r="L589" i="15"/>
  <c r="M589" i="15"/>
  <c r="N589" i="15"/>
  <c r="H590" i="15"/>
  <c r="I590" i="15"/>
  <c r="J590" i="15"/>
  <c r="K590" i="15"/>
  <c r="L590" i="15"/>
  <c r="M590" i="15"/>
  <c r="N590" i="15"/>
  <c r="H591" i="15"/>
  <c r="I591" i="15"/>
  <c r="J591" i="15"/>
  <c r="K591" i="15"/>
  <c r="L591" i="15"/>
  <c r="M591" i="15"/>
  <c r="N591" i="15"/>
  <c r="H592" i="15"/>
  <c r="I592" i="15"/>
  <c r="J592" i="15"/>
  <c r="K592" i="15"/>
  <c r="L592" i="15"/>
  <c r="M592" i="15"/>
  <c r="N592" i="15"/>
  <c r="H593" i="15"/>
  <c r="I593" i="15"/>
  <c r="J593" i="15"/>
  <c r="K593" i="15"/>
  <c r="L593" i="15"/>
  <c r="M593" i="15"/>
  <c r="N593" i="15"/>
  <c r="H594" i="15"/>
  <c r="I594" i="15"/>
  <c r="J594" i="15"/>
  <c r="K594" i="15"/>
  <c r="L594" i="15"/>
  <c r="M594" i="15"/>
  <c r="N594" i="15"/>
  <c r="H595" i="15"/>
  <c r="I595" i="15"/>
  <c r="J595" i="15"/>
  <c r="K595" i="15"/>
  <c r="L595" i="15"/>
  <c r="M595" i="15"/>
  <c r="N595" i="15"/>
  <c r="H596" i="15"/>
  <c r="I596" i="15"/>
  <c r="J596" i="15"/>
  <c r="K596" i="15"/>
  <c r="L596" i="15"/>
  <c r="M596" i="15"/>
  <c r="N596" i="15"/>
  <c r="H597" i="15"/>
  <c r="I597" i="15"/>
  <c r="J597" i="15"/>
  <c r="K597" i="15"/>
  <c r="L597" i="15"/>
  <c r="M597" i="15"/>
  <c r="N597" i="15"/>
  <c r="H598" i="15"/>
  <c r="I598" i="15"/>
  <c r="J598" i="15"/>
  <c r="K598" i="15"/>
  <c r="L598" i="15"/>
  <c r="M598" i="15"/>
  <c r="N598" i="15"/>
  <c r="H599" i="15"/>
  <c r="I599" i="15"/>
  <c r="J599" i="15"/>
  <c r="K599" i="15"/>
  <c r="L599" i="15"/>
  <c r="M599" i="15"/>
  <c r="N599" i="15"/>
  <c r="H600" i="15"/>
  <c r="I600" i="15"/>
  <c r="J600" i="15"/>
  <c r="K600" i="15"/>
  <c r="L600" i="15"/>
  <c r="M600" i="15"/>
  <c r="N600" i="15"/>
  <c r="H601" i="15"/>
  <c r="I601" i="15"/>
  <c r="J601" i="15"/>
  <c r="K601" i="15"/>
  <c r="L601" i="15"/>
  <c r="M601" i="15"/>
  <c r="N601" i="15"/>
  <c r="H602" i="15"/>
  <c r="I602" i="15"/>
  <c r="J602" i="15"/>
  <c r="K602" i="15"/>
  <c r="L602" i="15"/>
  <c r="M602" i="15"/>
  <c r="N602" i="15"/>
  <c r="H603" i="15"/>
  <c r="I603" i="15"/>
  <c r="J603" i="15"/>
  <c r="K603" i="15"/>
  <c r="L603" i="15"/>
  <c r="M603" i="15"/>
  <c r="N603" i="15"/>
  <c r="H604" i="15"/>
  <c r="I604" i="15"/>
  <c r="J604" i="15"/>
  <c r="K604" i="15"/>
  <c r="L604" i="15"/>
  <c r="M604" i="15"/>
  <c r="N604" i="15"/>
  <c r="H605" i="15"/>
  <c r="I605" i="15"/>
  <c r="J605" i="15"/>
  <c r="K605" i="15"/>
  <c r="L605" i="15"/>
  <c r="M605" i="15"/>
  <c r="N605" i="15"/>
  <c r="H606" i="15"/>
  <c r="I606" i="15"/>
  <c r="J606" i="15"/>
  <c r="K606" i="15"/>
  <c r="L606" i="15"/>
  <c r="M606" i="15"/>
  <c r="N606" i="15"/>
  <c r="H607" i="15"/>
  <c r="I607" i="15"/>
  <c r="J607" i="15"/>
  <c r="K607" i="15"/>
  <c r="L607" i="15"/>
  <c r="M607" i="15"/>
  <c r="N607" i="15"/>
  <c r="H608" i="15"/>
  <c r="I608" i="15"/>
  <c r="J608" i="15"/>
  <c r="K608" i="15"/>
  <c r="L608" i="15"/>
  <c r="M608" i="15"/>
  <c r="N608" i="15"/>
  <c r="H609" i="15"/>
  <c r="I609" i="15"/>
  <c r="J609" i="15"/>
  <c r="K609" i="15"/>
  <c r="L609" i="15"/>
  <c r="M609" i="15"/>
  <c r="N609" i="15"/>
  <c r="H610" i="15"/>
  <c r="I610" i="15"/>
  <c r="J610" i="15"/>
  <c r="K610" i="15"/>
  <c r="L610" i="15"/>
  <c r="M610" i="15"/>
  <c r="N610" i="15"/>
  <c r="H611" i="15"/>
  <c r="I611" i="15"/>
  <c r="J611" i="15"/>
  <c r="K611" i="15"/>
  <c r="L611" i="15"/>
  <c r="M611" i="15"/>
  <c r="N611" i="15"/>
  <c r="H612" i="15"/>
  <c r="I612" i="15"/>
  <c r="J612" i="15"/>
  <c r="K612" i="15"/>
  <c r="L612" i="15"/>
  <c r="M612" i="15"/>
  <c r="N612" i="15"/>
  <c r="H613" i="15"/>
  <c r="I613" i="15"/>
  <c r="J613" i="15"/>
  <c r="K613" i="15"/>
  <c r="L613" i="15"/>
  <c r="M613" i="15"/>
  <c r="N613" i="15"/>
  <c r="H614" i="15"/>
  <c r="I614" i="15"/>
  <c r="J614" i="15"/>
  <c r="K614" i="15"/>
  <c r="L614" i="15"/>
  <c r="M614" i="15"/>
  <c r="N614" i="15"/>
  <c r="H615" i="15"/>
  <c r="I615" i="15"/>
  <c r="J615" i="15"/>
  <c r="K615" i="15"/>
  <c r="L615" i="15"/>
  <c r="M615" i="15"/>
  <c r="N615" i="15"/>
  <c r="H616" i="15"/>
  <c r="I616" i="15"/>
  <c r="J616" i="15"/>
  <c r="K616" i="15"/>
  <c r="L616" i="15"/>
  <c r="M616" i="15"/>
  <c r="N616" i="15"/>
  <c r="H617" i="15"/>
  <c r="I617" i="15"/>
  <c r="J617" i="15"/>
  <c r="K617" i="15"/>
  <c r="L617" i="15"/>
  <c r="M617" i="15"/>
  <c r="N617" i="15"/>
  <c r="H618" i="15"/>
  <c r="I618" i="15"/>
  <c r="J618" i="15"/>
  <c r="K618" i="15"/>
  <c r="L618" i="15"/>
  <c r="M618" i="15"/>
  <c r="N618" i="15"/>
  <c r="H619" i="15"/>
  <c r="I619" i="15"/>
  <c r="J619" i="15"/>
  <c r="K619" i="15"/>
  <c r="L619" i="15"/>
  <c r="M619" i="15"/>
  <c r="N619" i="15"/>
  <c r="H620" i="15"/>
  <c r="I620" i="15"/>
  <c r="J620" i="15"/>
  <c r="K620" i="15"/>
  <c r="L620" i="15"/>
  <c r="M620" i="15"/>
  <c r="N620" i="15"/>
  <c r="H621" i="15"/>
  <c r="I621" i="15"/>
  <c r="J621" i="15"/>
  <c r="K621" i="15"/>
  <c r="L621" i="15"/>
  <c r="M621" i="15"/>
  <c r="N621" i="15"/>
  <c r="H622" i="15"/>
  <c r="I622" i="15"/>
  <c r="J622" i="15"/>
  <c r="K622" i="15"/>
  <c r="L622" i="15"/>
  <c r="M622" i="15"/>
  <c r="N622" i="15"/>
  <c r="H623" i="15"/>
  <c r="I623" i="15"/>
  <c r="J623" i="15"/>
  <c r="K623" i="15"/>
  <c r="L623" i="15"/>
  <c r="M623" i="15"/>
  <c r="N623" i="15"/>
  <c r="H624" i="15"/>
  <c r="I624" i="15"/>
  <c r="J624" i="15"/>
  <c r="K624" i="15"/>
  <c r="L624" i="15"/>
  <c r="M624" i="15"/>
  <c r="N624" i="15"/>
  <c r="H625" i="15"/>
  <c r="I625" i="15"/>
  <c r="J625" i="15"/>
  <c r="K625" i="15"/>
  <c r="L625" i="15"/>
  <c r="M625" i="15"/>
  <c r="N625" i="15"/>
  <c r="H626" i="15"/>
  <c r="I626" i="15"/>
  <c r="J626" i="15"/>
  <c r="K626" i="15"/>
  <c r="L626" i="15"/>
  <c r="M626" i="15"/>
  <c r="N626" i="15"/>
  <c r="H627" i="15"/>
  <c r="I627" i="15"/>
  <c r="J627" i="15"/>
  <c r="K627" i="15"/>
  <c r="L627" i="15"/>
  <c r="M627" i="15"/>
  <c r="N627" i="15"/>
  <c r="H628" i="15"/>
  <c r="I628" i="15"/>
  <c r="J628" i="15"/>
  <c r="K628" i="15"/>
  <c r="L628" i="15"/>
  <c r="M628" i="15"/>
  <c r="N628" i="15"/>
  <c r="H629" i="15"/>
  <c r="I629" i="15"/>
  <c r="J629" i="15"/>
  <c r="K629" i="15"/>
  <c r="L629" i="15"/>
  <c r="M629" i="15"/>
  <c r="N629" i="15"/>
  <c r="H630" i="15"/>
  <c r="I630" i="15"/>
  <c r="J630" i="15"/>
  <c r="K630" i="15"/>
  <c r="L630" i="15"/>
  <c r="M630" i="15"/>
  <c r="N630" i="15"/>
  <c r="H631" i="15"/>
  <c r="I631" i="15"/>
  <c r="J631" i="15"/>
  <c r="K631" i="15"/>
  <c r="L631" i="15"/>
  <c r="M631" i="15"/>
  <c r="N631" i="15"/>
  <c r="H632" i="15"/>
  <c r="I632" i="15"/>
  <c r="J632" i="15"/>
  <c r="K632" i="15"/>
  <c r="L632" i="15"/>
  <c r="M632" i="15"/>
  <c r="N632" i="15"/>
  <c r="H633" i="15"/>
  <c r="I633" i="15"/>
  <c r="J633" i="15"/>
  <c r="K633" i="15"/>
  <c r="L633" i="15"/>
  <c r="M633" i="15"/>
  <c r="N633" i="15"/>
  <c r="H634" i="15"/>
  <c r="I634" i="15"/>
  <c r="J634" i="15"/>
  <c r="K634" i="15"/>
  <c r="L634" i="15"/>
  <c r="M634" i="15"/>
  <c r="N634" i="15"/>
  <c r="H635" i="15"/>
  <c r="I635" i="15"/>
  <c r="J635" i="15"/>
  <c r="K635" i="15"/>
  <c r="L635" i="15"/>
  <c r="M635" i="15"/>
  <c r="N635" i="15"/>
  <c r="H636" i="15"/>
  <c r="I636" i="15"/>
  <c r="J636" i="15"/>
  <c r="K636" i="15"/>
  <c r="L636" i="15"/>
  <c r="M636" i="15"/>
  <c r="N636" i="15"/>
  <c r="H637" i="15"/>
  <c r="I637" i="15"/>
  <c r="J637" i="15"/>
  <c r="K637" i="15"/>
  <c r="L637" i="15"/>
  <c r="M637" i="15"/>
  <c r="N637" i="15"/>
  <c r="H638" i="15"/>
  <c r="I638" i="15"/>
  <c r="J638" i="15"/>
  <c r="K638" i="15"/>
  <c r="L638" i="15"/>
  <c r="M638" i="15"/>
  <c r="N638" i="15"/>
  <c r="H639" i="15"/>
  <c r="I639" i="15"/>
  <c r="J639" i="15"/>
  <c r="K639" i="15"/>
  <c r="L639" i="15"/>
  <c r="M639" i="15"/>
  <c r="N639" i="15"/>
  <c r="H640" i="15"/>
  <c r="I640" i="15"/>
  <c r="J640" i="15"/>
  <c r="K640" i="15"/>
  <c r="L640" i="15"/>
  <c r="M640" i="15"/>
  <c r="N640" i="15"/>
  <c r="H641" i="15"/>
  <c r="I641" i="15"/>
  <c r="J641" i="15"/>
  <c r="K641" i="15"/>
  <c r="L641" i="15"/>
  <c r="M641" i="15"/>
  <c r="N641" i="15"/>
  <c r="H642" i="15"/>
  <c r="I642" i="15"/>
  <c r="J642" i="15"/>
  <c r="K642" i="15"/>
  <c r="L642" i="15"/>
  <c r="M642" i="15"/>
  <c r="N642" i="15"/>
  <c r="H643" i="15"/>
  <c r="I643" i="15"/>
  <c r="J643" i="15"/>
  <c r="K643" i="15"/>
  <c r="L643" i="15"/>
  <c r="M643" i="15"/>
  <c r="N643" i="15"/>
  <c r="H644" i="15"/>
  <c r="I644" i="15"/>
  <c r="J644" i="15"/>
  <c r="K644" i="15"/>
  <c r="L644" i="15"/>
  <c r="M644" i="15"/>
  <c r="N644" i="15"/>
  <c r="H645" i="15"/>
  <c r="I645" i="15"/>
  <c r="J645" i="15"/>
  <c r="K645" i="15"/>
  <c r="L645" i="15"/>
  <c r="M645" i="15"/>
  <c r="N645" i="15"/>
  <c r="H646" i="15"/>
  <c r="I646" i="15"/>
  <c r="J646" i="15"/>
  <c r="K646" i="15"/>
  <c r="L646" i="15"/>
  <c r="M646" i="15"/>
  <c r="N646" i="15"/>
  <c r="H647" i="15"/>
  <c r="I647" i="15"/>
  <c r="J647" i="15"/>
  <c r="K647" i="15"/>
  <c r="L647" i="15"/>
  <c r="M647" i="15"/>
  <c r="N647" i="15"/>
  <c r="H648" i="15"/>
  <c r="I648" i="15"/>
  <c r="J648" i="15"/>
  <c r="K648" i="15"/>
  <c r="L648" i="15"/>
  <c r="M648" i="15"/>
  <c r="N648" i="15"/>
  <c r="H649" i="15"/>
  <c r="I649" i="15"/>
  <c r="J649" i="15"/>
  <c r="K649" i="15"/>
  <c r="L649" i="15"/>
  <c r="M649" i="15"/>
  <c r="N649" i="15"/>
  <c r="H650" i="15"/>
  <c r="I650" i="15"/>
  <c r="J650" i="15"/>
  <c r="K650" i="15"/>
  <c r="L650" i="15"/>
  <c r="M650" i="15"/>
  <c r="N650" i="15"/>
  <c r="H651" i="15"/>
  <c r="I651" i="15"/>
  <c r="J651" i="15"/>
  <c r="K651" i="15"/>
  <c r="L651" i="15"/>
  <c r="M651" i="15"/>
  <c r="N651" i="15"/>
  <c r="H652" i="15"/>
  <c r="I652" i="15"/>
  <c r="J652" i="15"/>
  <c r="K652" i="15"/>
  <c r="L652" i="15"/>
  <c r="M652" i="15"/>
  <c r="N652" i="15"/>
  <c r="H653" i="15"/>
  <c r="I653" i="15"/>
  <c r="J653" i="15"/>
  <c r="K653" i="15"/>
  <c r="L653" i="15"/>
  <c r="M653" i="15"/>
  <c r="N653" i="15"/>
  <c r="H654" i="15"/>
  <c r="I654" i="15"/>
  <c r="J654" i="15"/>
  <c r="K654" i="15"/>
  <c r="L654" i="15"/>
  <c r="M654" i="15"/>
  <c r="N654" i="15"/>
  <c r="H655" i="15"/>
  <c r="I655" i="15"/>
  <c r="J655" i="15"/>
  <c r="K655" i="15"/>
  <c r="L655" i="15"/>
  <c r="M655" i="15"/>
  <c r="N655" i="15"/>
  <c r="H656" i="15"/>
  <c r="I656" i="15"/>
  <c r="J656" i="15"/>
  <c r="K656" i="15"/>
  <c r="L656" i="15"/>
  <c r="M656" i="15"/>
  <c r="N656" i="15"/>
  <c r="H657" i="15"/>
  <c r="I657" i="15"/>
  <c r="J657" i="15"/>
  <c r="K657" i="15"/>
  <c r="L657" i="15"/>
  <c r="M657" i="15"/>
  <c r="N657" i="15"/>
  <c r="H658" i="15"/>
  <c r="I658" i="15"/>
  <c r="J658" i="15"/>
  <c r="K658" i="15"/>
  <c r="L658" i="15"/>
  <c r="M658" i="15"/>
  <c r="N658" i="15"/>
  <c r="H659" i="15"/>
  <c r="I659" i="15"/>
  <c r="J659" i="15"/>
  <c r="K659" i="15"/>
  <c r="L659" i="15"/>
  <c r="M659" i="15"/>
  <c r="N659" i="15"/>
  <c r="H660" i="15"/>
  <c r="I660" i="15"/>
  <c r="J660" i="15"/>
  <c r="K660" i="15"/>
  <c r="L660" i="15"/>
  <c r="M660" i="15"/>
  <c r="N660" i="15"/>
  <c r="H661" i="15"/>
  <c r="I661" i="15"/>
  <c r="J661" i="15"/>
  <c r="K661" i="15"/>
  <c r="L661" i="15"/>
  <c r="M661" i="15"/>
  <c r="N661" i="15"/>
  <c r="H662" i="15"/>
  <c r="I662" i="15"/>
  <c r="J662" i="15"/>
  <c r="K662" i="15"/>
  <c r="L662" i="15"/>
  <c r="M662" i="15"/>
  <c r="N662" i="15"/>
  <c r="H663" i="15"/>
  <c r="I663" i="15"/>
  <c r="J663" i="15"/>
  <c r="K663" i="15"/>
  <c r="L663" i="15"/>
  <c r="M663" i="15"/>
  <c r="N663" i="15"/>
  <c r="H664" i="15"/>
  <c r="I664" i="15"/>
  <c r="J664" i="15"/>
  <c r="K664" i="15"/>
  <c r="L664" i="15"/>
  <c r="M664" i="15"/>
  <c r="N664" i="15"/>
  <c r="H665" i="15"/>
  <c r="I665" i="15"/>
  <c r="J665" i="15"/>
  <c r="K665" i="15"/>
  <c r="L665" i="15"/>
  <c r="M665" i="15"/>
  <c r="N665" i="15"/>
  <c r="H666" i="15"/>
  <c r="I666" i="15"/>
  <c r="J666" i="15"/>
  <c r="K666" i="15"/>
  <c r="L666" i="15"/>
  <c r="M666" i="15"/>
  <c r="N666" i="15"/>
  <c r="H667" i="15"/>
  <c r="I667" i="15"/>
  <c r="J667" i="15"/>
  <c r="K667" i="15"/>
  <c r="L667" i="15"/>
  <c r="M667" i="15"/>
  <c r="N667" i="15"/>
  <c r="H668" i="15"/>
  <c r="I668" i="15"/>
  <c r="J668" i="15"/>
  <c r="K668" i="15"/>
  <c r="L668" i="15"/>
  <c r="M668" i="15"/>
  <c r="N668" i="15"/>
  <c r="H669" i="15"/>
  <c r="I669" i="15"/>
  <c r="J669" i="15"/>
  <c r="K669" i="15"/>
  <c r="L669" i="15"/>
  <c r="M669" i="15"/>
  <c r="N669" i="15"/>
  <c r="H670" i="15"/>
  <c r="I670" i="15"/>
  <c r="J670" i="15"/>
  <c r="K670" i="15"/>
  <c r="L670" i="15"/>
  <c r="M670" i="15"/>
  <c r="N670" i="15"/>
  <c r="H671" i="15"/>
  <c r="I671" i="15"/>
  <c r="J671" i="15"/>
  <c r="K671" i="15"/>
  <c r="L671" i="15"/>
  <c r="M671" i="15"/>
  <c r="N671" i="15"/>
  <c r="H672" i="15"/>
  <c r="I672" i="15"/>
  <c r="J672" i="15"/>
  <c r="K672" i="15"/>
  <c r="L672" i="15"/>
  <c r="M672" i="15"/>
  <c r="N672" i="15"/>
  <c r="H673" i="15"/>
  <c r="I673" i="15"/>
  <c r="J673" i="15"/>
  <c r="K673" i="15"/>
  <c r="L673" i="15"/>
  <c r="M673" i="15"/>
  <c r="N673" i="15"/>
  <c r="H674" i="15"/>
  <c r="I674" i="15"/>
  <c r="J674" i="15"/>
  <c r="K674" i="15"/>
  <c r="L674" i="15"/>
  <c r="M674" i="15"/>
  <c r="N674" i="15"/>
  <c r="H675" i="15"/>
  <c r="I675" i="15"/>
  <c r="J675" i="15"/>
  <c r="K675" i="15"/>
  <c r="L675" i="15"/>
  <c r="M675" i="15"/>
  <c r="N675" i="15"/>
  <c r="H676" i="15"/>
  <c r="I676" i="15"/>
  <c r="J676" i="15"/>
  <c r="K676" i="15"/>
  <c r="L676" i="15"/>
  <c r="M676" i="15"/>
  <c r="N676" i="15"/>
  <c r="H677" i="15"/>
  <c r="I677" i="15"/>
  <c r="J677" i="15"/>
  <c r="K677" i="15"/>
  <c r="L677" i="15"/>
  <c r="M677" i="15"/>
  <c r="N677" i="15"/>
  <c r="H678" i="15"/>
  <c r="I678" i="15"/>
  <c r="J678" i="15"/>
  <c r="K678" i="15"/>
  <c r="L678" i="15"/>
  <c r="M678" i="15"/>
  <c r="N678" i="15"/>
  <c r="H679" i="15"/>
  <c r="I679" i="15"/>
  <c r="J679" i="15"/>
  <c r="K679" i="15"/>
  <c r="L679" i="15"/>
  <c r="M679" i="15"/>
  <c r="N679" i="15"/>
  <c r="H680" i="15"/>
  <c r="I680" i="15"/>
  <c r="J680" i="15"/>
  <c r="K680" i="15"/>
  <c r="L680" i="15"/>
  <c r="M680" i="15"/>
  <c r="N680" i="15"/>
  <c r="H681" i="15"/>
  <c r="I681" i="15"/>
  <c r="J681" i="15"/>
  <c r="K681" i="15"/>
  <c r="L681" i="15"/>
  <c r="M681" i="15"/>
  <c r="N681" i="15"/>
  <c r="H682" i="15"/>
  <c r="I682" i="15"/>
  <c r="J682" i="15"/>
  <c r="K682" i="15"/>
  <c r="L682" i="15"/>
  <c r="M682" i="15"/>
  <c r="N682" i="15"/>
  <c r="H683" i="15"/>
  <c r="I683" i="15"/>
  <c r="J683" i="15"/>
  <c r="K683" i="15"/>
  <c r="L683" i="15"/>
  <c r="M683" i="15"/>
  <c r="N683" i="15"/>
  <c r="H684" i="15"/>
  <c r="I684" i="15"/>
  <c r="J684" i="15"/>
  <c r="K684" i="15"/>
  <c r="L684" i="15"/>
  <c r="M684" i="15"/>
  <c r="N684" i="15"/>
  <c r="H685" i="15"/>
  <c r="I685" i="15"/>
  <c r="J685" i="15"/>
  <c r="K685" i="15"/>
  <c r="L685" i="15"/>
  <c r="M685" i="15"/>
  <c r="N685" i="15"/>
  <c r="H686" i="15"/>
  <c r="I686" i="15"/>
  <c r="J686" i="15"/>
  <c r="K686" i="15"/>
  <c r="L686" i="15"/>
  <c r="M686" i="15"/>
  <c r="N686" i="15"/>
  <c r="H687" i="15"/>
  <c r="I687" i="15"/>
  <c r="J687" i="15"/>
  <c r="K687" i="15"/>
  <c r="L687" i="15"/>
  <c r="M687" i="15"/>
  <c r="N687" i="15"/>
  <c r="H688" i="15"/>
  <c r="I688" i="15"/>
  <c r="J688" i="15"/>
  <c r="K688" i="15"/>
  <c r="L688" i="15"/>
  <c r="M688" i="15"/>
  <c r="N688" i="15"/>
  <c r="H689" i="15"/>
  <c r="I689" i="15"/>
  <c r="J689" i="15"/>
  <c r="K689" i="15"/>
  <c r="L689" i="15"/>
  <c r="M689" i="15"/>
  <c r="N689" i="15"/>
  <c r="H690" i="15"/>
  <c r="I690" i="15"/>
  <c r="J690" i="15"/>
  <c r="K690" i="15"/>
  <c r="L690" i="15"/>
  <c r="M690" i="15"/>
  <c r="N690" i="15"/>
  <c r="H691" i="15"/>
  <c r="I691" i="15"/>
  <c r="J691" i="15"/>
  <c r="K691" i="15"/>
  <c r="L691" i="15"/>
  <c r="M691" i="15"/>
  <c r="N691" i="15"/>
  <c r="H692" i="15"/>
  <c r="I692" i="15"/>
  <c r="J692" i="15"/>
  <c r="K692" i="15"/>
  <c r="L692" i="15"/>
  <c r="M692" i="15"/>
  <c r="N692" i="15"/>
  <c r="H693" i="15"/>
  <c r="I693" i="15"/>
  <c r="J693" i="15"/>
  <c r="K693" i="15"/>
  <c r="L693" i="15"/>
  <c r="M693" i="15"/>
  <c r="N693" i="15"/>
  <c r="H694" i="15"/>
  <c r="I694" i="15"/>
  <c r="J694" i="15"/>
  <c r="K694" i="15"/>
  <c r="L694" i="15"/>
  <c r="M694" i="15"/>
  <c r="N694" i="15"/>
  <c r="H695" i="15"/>
  <c r="I695" i="15"/>
  <c r="J695" i="15"/>
  <c r="K695" i="15"/>
  <c r="L695" i="15"/>
  <c r="M695" i="15"/>
  <c r="N695" i="15"/>
  <c r="H696" i="15"/>
  <c r="I696" i="15"/>
  <c r="J696" i="15"/>
  <c r="K696" i="15"/>
  <c r="L696" i="15"/>
  <c r="M696" i="15"/>
  <c r="N696" i="15"/>
  <c r="H697" i="15"/>
  <c r="I697" i="15"/>
  <c r="J697" i="15"/>
  <c r="K697" i="15"/>
  <c r="L697" i="15"/>
  <c r="M697" i="15"/>
  <c r="N697" i="15"/>
  <c r="H698" i="15"/>
  <c r="I698" i="15"/>
  <c r="J698" i="15"/>
  <c r="K698" i="15"/>
  <c r="L698" i="15"/>
  <c r="M698" i="15"/>
  <c r="N698" i="15"/>
  <c r="H699" i="15"/>
  <c r="I699" i="15"/>
  <c r="J699" i="15"/>
  <c r="K699" i="15"/>
  <c r="L699" i="15"/>
  <c r="M699" i="15"/>
  <c r="N699" i="15"/>
  <c r="H700" i="15"/>
  <c r="I700" i="15"/>
  <c r="J700" i="15"/>
  <c r="K700" i="15"/>
  <c r="L700" i="15"/>
  <c r="M700" i="15"/>
  <c r="N700" i="15"/>
  <c r="H701" i="15"/>
  <c r="I701" i="15"/>
  <c r="J701" i="15"/>
  <c r="K701" i="15"/>
  <c r="L701" i="15"/>
  <c r="M701" i="15"/>
  <c r="N701" i="15"/>
  <c r="H702" i="15"/>
  <c r="I702" i="15"/>
  <c r="J702" i="15"/>
  <c r="K702" i="15"/>
  <c r="L702" i="15"/>
  <c r="M702" i="15"/>
  <c r="N702" i="15"/>
  <c r="H703" i="15"/>
  <c r="I703" i="15"/>
  <c r="J703" i="15"/>
  <c r="K703" i="15"/>
  <c r="L703" i="15"/>
  <c r="M703" i="15"/>
  <c r="N703" i="15"/>
  <c r="H704" i="15"/>
  <c r="I704" i="15"/>
  <c r="J704" i="15"/>
  <c r="K704" i="15"/>
  <c r="L704" i="15"/>
  <c r="M704" i="15"/>
  <c r="N704" i="15"/>
  <c r="H705" i="15"/>
  <c r="I705" i="15"/>
  <c r="J705" i="15"/>
  <c r="K705" i="15"/>
  <c r="L705" i="15"/>
  <c r="M705" i="15"/>
  <c r="N705" i="15"/>
  <c r="H706" i="15"/>
  <c r="I706" i="15"/>
  <c r="J706" i="15"/>
  <c r="K706" i="15"/>
  <c r="L706" i="15"/>
  <c r="M706" i="15"/>
  <c r="N706" i="15"/>
  <c r="H707" i="15"/>
  <c r="I707" i="15"/>
  <c r="J707" i="15"/>
  <c r="K707" i="15"/>
  <c r="L707" i="15"/>
  <c r="M707" i="15"/>
  <c r="N707" i="15"/>
  <c r="H708" i="15"/>
  <c r="I708" i="15"/>
  <c r="J708" i="15"/>
  <c r="K708" i="15"/>
  <c r="L708" i="15"/>
  <c r="M708" i="15"/>
  <c r="N708" i="15"/>
  <c r="H709" i="15"/>
  <c r="I709" i="15"/>
  <c r="J709" i="15"/>
  <c r="K709" i="15"/>
  <c r="L709" i="15"/>
  <c r="M709" i="15"/>
  <c r="N709" i="15"/>
  <c r="H710" i="15"/>
  <c r="I710" i="15"/>
  <c r="J710" i="15"/>
  <c r="K710" i="15"/>
  <c r="L710" i="15"/>
  <c r="M710" i="15"/>
  <c r="N710" i="15"/>
  <c r="H711" i="15"/>
  <c r="I711" i="15"/>
  <c r="J711" i="15"/>
  <c r="K711" i="15"/>
  <c r="L711" i="15"/>
  <c r="M711" i="15"/>
  <c r="N711" i="15"/>
  <c r="H712" i="15"/>
  <c r="I712" i="15"/>
  <c r="J712" i="15"/>
  <c r="K712" i="15"/>
  <c r="L712" i="15"/>
  <c r="M712" i="15"/>
  <c r="N712" i="15"/>
  <c r="H713" i="15"/>
  <c r="I713" i="15"/>
  <c r="J713" i="15"/>
  <c r="K713" i="15"/>
  <c r="L713" i="15"/>
  <c r="M713" i="15"/>
  <c r="N713" i="15"/>
  <c r="H714" i="15"/>
  <c r="I714" i="15"/>
  <c r="J714" i="15"/>
  <c r="K714" i="15"/>
  <c r="L714" i="15"/>
  <c r="M714" i="15"/>
  <c r="N714" i="15"/>
  <c r="H715" i="15"/>
  <c r="I715" i="15"/>
  <c r="J715" i="15"/>
  <c r="K715" i="15"/>
  <c r="L715" i="15"/>
  <c r="M715" i="15"/>
  <c r="N715" i="15"/>
  <c r="H716" i="15"/>
  <c r="I716" i="15"/>
  <c r="J716" i="15"/>
  <c r="K716" i="15"/>
  <c r="L716" i="15"/>
  <c r="M716" i="15"/>
  <c r="N716" i="15"/>
  <c r="H717" i="15"/>
  <c r="I717" i="15"/>
  <c r="J717" i="15"/>
  <c r="K717" i="15"/>
  <c r="L717" i="15"/>
  <c r="M717" i="15"/>
  <c r="N717" i="15"/>
  <c r="H718" i="15"/>
  <c r="I718" i="15"/>
  <c r="J718" i="15"/>
  <c r="K718" i="15"/>
  <c r="L718" i="15"/>
  <c r="M718" i="15"/>
  <c r="N718" i="15"/>
  <c r="H719" i="15"/>
  <c r="I719" i="15"/>
  <c r="J719" i="15"/>
  <c r="K719" i="15"/>
  <c r="L719" i="15"/>
  <c r="M719" i="15"/>
  <c r="N719" i="15"/>
  <c r="H720" i="15"/>
  <c r="I720" i="15"/>
  <c r="J720" i="15"/>
  <c r="K720" i="15"/>
  <c r="L720" i="15"/>
  <c r="M720" i="15"/>
  <c r="N720" i="15"/>
  <c r="H721" i="15"/>
  <c r="I721" i="15"/>
  <c r="J721" i="15"/>
  <c r="K721" i="15"/>
  <c r="L721" i="15"/>
  <c r="M721" i="15"/>
  <c r="N721" i="15"/>
  <c r="H722" i="15"/>
  <c r="I722" i="15"/>
  <c r="J722" i="15"/>
  <c r="K722" i="15"/>
  <c r="L722" i="15"/>
  <c r="M722" i="15"/>
  <c r="N722" i="15"/>
  <c r="H723" i="15"/>
  <c r="I723" i="15"/>
  <c r="J723" i="15"/>
  <c r="K723" i="15"/>
  <c r="L723" i="15"/>
  <c r="M723" i="15"/>
  <c r="N723" i="15"/>
  <c r="H724" i="15"/>
  <c r="I724" i="15"/>
  <c r="J724" i="15"/>
  <c r="K724" i="15"/>
  <c r="L724" i="15"/>
  <c r="M724" i="15"/>
  <c r="N724" i="15"/>
  <c r="H725" i="15"/>
  <c r="I725" i="15"/>
  <c r="J725" i="15"/>
  <c r="K725" i="15"/>
  <c r="L725" i="15"/>
  <c r="M725" i="15"/>
  <c r="N725" i="15"/>
  <c r="H726" i="15"/>
  <c r="I726" i="15"/>
  <c r="J726" i="15"/>
  <c r="K726" i="15"/>
  <c r="L726" i="15"/>
  <c r="M726" i="15"/>
  <c r="N726" i="15"/>
  <c r="H727" i="15"/>
  <c r="I727" i="15"/>
  <c r="J727" i="15"/>
  <c r="K727" i="15"/>
  <c r="L727" i="15"/>
  <c r="M727" i="15"/>
  <c r="N727" i="15"/>
  <c r="H728" i="15"/>
  <c r="I728" i="15"/>
  <c r="J728" i="15"/>
  <c r="K728" i="15"/>
  <c r="L728" i="15"/>
  <c r="M728" i="15"/>
  <c r="N728" i="15"/>
  <c r="H729" i="15"/>
  <c r="I729" i="15"/>
  <c r="J729" i="15"/>
  <c r="K729" i="15"/>
  <c r="L729" i="15"/>
  <c r="M729" i="15"/>
  <c r="N729" i="15"/>
  <c r="H730" i="15"/>
  <c r="I730" i="15"/>
  <c r="J730" i="15"/>
  <c r="K730" i="15"/>
  <c r="L730" i="15"/>
  <c r="M730" i="15"/>
  <c r="N730" i="15"/>
  <c r="H731" i="15"/>
  <c r="I731" i="15"/>
  <c r="J731" i="15"/>
  <c r="K731" i="15"/>
  <c r="L731" i="15"/>
  <c r="M731" i="15"/>
  <c r="N731" i="15"/>
  <c r="H732" i="15"/>
  <c r="I732" i="15"/>
  <c r="J732" i="15"/>
  <c r="K732" i="15"/>
  <c r="L732" i="15"/>
  <c r="M732" i="15"/>
  <c r="N732" i="15"/>
  <c r="H733" i="15"/>
  <c r="I733" i="15"/>
  <c r="J733" i="15"/>
  <c r="K733" i="15"/>
  <c r="L733" i="15"/>
  <c r="M733" i="15"/>
  <c r="N733" i="15"/>
  <c r="H734" i="15"/>
  <c r="I734" i="15"/>
  <c r="J734" i="15"/>
  <c r="K734" i="15"/>
  <c r="L734" i="15"/>
  <c r="M734" i="15"/>
  <c r="N734" i="15"/>
  <c r="H735" i="15"/>
  <c r="I735" i="15"/>
  <c r="J735" i="15"/>
  <c r="K735" i="15"/>
  <c r="L735" i="15"/>
  <c r="M735" i="15"/>
  <c r="N735" i="15"/>
  <c r="H736" i="15"/>
  <c r="I736" i="15"/>
  <c r="J736" i="15"/>
  <c r="K736" i="15"/>
  <c r="L736" i="15"/>
  <c r="M736" i="15"/>
  <c r="N736" i="15"/>
  <c r="H737" i="15"/>
  <c r="I737" i="15"/>
  <c r="J737" i="15"/>
  <c r="K737" i="15"/>
  <c r="L737" i="15"/>
  <c r="M737" i="15"/>
  <c r="N737" i="15"/>
  <c r="H738" i="15"/>
  <c r="I738" i="15"/>
  <c r="J738" i="15"/>
  <c r="K738" i="15"/>
  <c r="L738" i="15"/>
  <c r="M738" i="15"/>
  <c r="N738" i="15"/>
  <c r="H739" i="15"/>
  <c r="I739" i="15"/>
  <c r="J739" i="15"/>
  <c r="K739" i="15"/>
  <c r="L739" i="15"/>
  <c r="M739" i="15"/>
  <c r="N739" i="15"/>
  <c r="H740" i="15"/>
  <c r="I740" i="15"/>
  <c r="J740" i="15"/>
  <c r="K740" i="15"/>
  <c r="L740" i="15"/>
  <c r="M740" i="15"/>
  <c r="N740" i="15"/>
  <c r="H741" i="15"/>
  <c r="I741" i="15"/>
  <c r="J741" i="15"/>
  <c r="K741" i="15"/>
  <c r="L741" i="15"/>
  <c r="M741" i="15"/>
  <c r="N741" i="15"/>
  <c r="H742" i="15"/>
  <c r="I742" i="15"/>
  <c r="J742" i="15"/>
  <c r="K742" i="15"/>
  <c r="L742" i="15"/>
  <c r="M742" i="15"/>
  <c r="N742" i="15"/>
  <c r="H743" i="15"/>
  <c r="I743" i="15"/>
  <c r="J743" i="15"/>
  <c r="K743" i="15"/>
  <c r="L743" i="15"/>
  <c r="M743" i="15"/>
  <c r="N743" i="15"/>
  <c r="H744" i="15"/>
  <c r="I744" i="15"/>
  <c r="J744" i="15"/>
  <c r="K744" i="15"/>
  <c r="L744" i="15"/>
  <c r="M744" i="15"/>
  <c r="N744" i="15"/>
  <c r="H745" i="15"/>
  <c r="I745" i="15"/>
  <c r="J745" i="15"/>
  <c r="K745" i="15"/>
  <c r="L745" i="15"/>
  <c r="M745" i="15"/>
  <c r="N745" i="15"/>
  <c r="H746" i="15"/>
  <c r="I746" i="15"/>
  <c r="J746" i="15"/>
  <c r="K746" i="15"/>
  <c r="L746" i="15"/>
  <c r="M746" i="15"/>
  <c r="N746" i="15"/>
  <c r="H747" i="15"/>
  <c r="I747" i="15"/>
  <c r="J747" i="15"/>
  <c r="K747" i="15"/>
  <c r="L747" i="15"/>
  <c r="M747" i="15"/>
  <c r="N747" i="15"/>
  <c r="H748" i="15"/>
  <c r="I748" i="15"/>
  <c r="J748" i="15"/>
  <c r="K748" i="15"/>
  <c r="L748" i="15"/>
  <c r="M748" i="15"/>
  <c r="N748" i="15"/>
  <c r="H749" i="15"/>
  <c r="I749" i="15"/>
  <c r="J749" i="15"/>
  <c r="K749" i="15"/>
  <c r="L749" i="15"/>
  <c r="M749" i="15"/>
  <c r="N749" i="15"/>
  <c r="H750" i="15"/>
  <c r="I750" i="15"/>
  <c r="J750" i="15"/>
  <c r="K750" i="15"/>
  <c r="L750" i="15"/>
  <c r="M750" i="15"/>
  <c r="N750" i="15"/>
  <c r="H751" i="15"/>
  <c r="I751" i="15"/>
  <c r="J751" i="15"/>
  <c r="K751" i="15"/>
  <c r="L751" i="15"/>
  <c r="M751" i="15"/>
  <c r="N751" i="15"/>
  <c r="H752" i="15"/>
  <c r="I752" i="15"/>
  <c r="J752" i="15"/>
  <c r="K752" i="15"/>
  <c r="L752" i="15"/>
  <c r="M752" i="15"/>
  <c r="N752" i="15"/>
  <c r="H753" i="15"/>
  <c r="I753" i="15"/>
  <c r="J753" i="15"/>
  <c r="K753" i="15"/>
  <c r="L753" i="15"/>
  <c r="M753" i="15"/>
  <c r="N753" i="15"/>
  <c r="H754" i="15"/>
  <c r="I754" i="15"/>
  <c r="J754" i="15"/>
  <c r="K754" i="15"/>
  <c r="L754" i="15"/>
  <c r="M754" i="15"/>
  <c r="N754" i="15"/>
  <c r="H755" i="15"/>
  <c r="I755" i="15"/>
  <c r="J755" i="15"/>
  <c r="K755" i="15"/>
  <c r="L755" i="15"/>
  <c r="M755" i="15"/>
  <c r="N755" i="15"/>
  <c r="H756" i="15"/>
  <c r="I756" i="15"/>
  <c r="J756" i="15"/>
  <c r="K756" i="15"/>
  <c r="L756" i="15"/>
  <c r="M756" i="15"/>
  <c r="N756" i="15"/>
  <c r="H757" i="15"/>
  <c r="I757" i="15"/>
  <c r="J757" i="15"/>
  <c r="K757" i="15"/>
  <c r="L757" i="15"/>
  <c r="M757" i="15"/>
  <c r="N757" i="15"/>
  <c r="H758" i="15"/>
  <c r="I758" i="15"/>
  <c r="J758" i="15"/>
  <c r="K758" i="15"/>
  <c r="L758" i="15"/>
  <c r="M758" i="15"/>
  <c r="N758" i="15"/>
  <c r="H759" i="15"/>
  <c r="I759" i="15"/>
  <c r="J759" i="15"/>
  <c r="K759" i="15"/>
  <c r="L759" i="15"/>
  <c r="M759" i="15"/>
  <c r="N759" i="15"/>
  <c r="H760" i="15"/>
  <c r="I760" i="15"/>
  <c r="J760" i="15"/>
  <c r="K760" i="15"/>
  <c r="L760" i="15"/>
  <c r="M760" i="15"/>
  <c r="N760" i="15"/>
  <c r="H761" i="15"/>
  <c r="I761" i="15"/>
  <c r="J761" i="15"/>
  <c r="K761" i="15"/>
  <c r="L761" i="15"/>
  <c r="M761" i="15"/>
  <c r="N761" i="15"/>
  <c r="H762" i="15"/>
  <c r="I762" i="15"/>
  <c r="J762" i="15"/>
  <c r="K762" i="15"/>
  <c r="L762" i="15"/>
  <c r="M762" i="15"/>
  <c r="N762" i="15"/>
  <c r="H763" i="15"/>
  <c r="I763" i="15"/>
  <c r="J763" i="15"/>
  <c r="K763" i="15"/>
  <c r="L763" i="15"/>
  <c r="M763" i="15"/>
  <c r="N763" i="15"/>
  <c r="H764" i="15"/>
  <c r="I764" i="15"/>
  <c r="J764" i="15"/>
  <c r="K764" i="15"/>
  <c r="L764" i="15"/>
  <c r="M764" i="15"/>
  <c r="N764" i="15"/>
  <c r="H765" i="15"/>
  <c r="I765" i="15"/>
  <c r="J765" i="15"/>
  <c r="K765" i="15"/>
  <c r="L765" i="15"/>
  <c r="M765" i="15"/>
  <c r="N765" i="15"/>
  <c r="H766" i="15"/>
  <c r="I766" i="15"/>
  <c r="J766" i="15"/>
  <c r="K766" i="15"/>
  <c r="L766" i="15"/>
  <c r="M766" i="15"/>
  <c r="N766" i="15"/>
  <c r="H767" i="15"/>
  <c r="I767" i="15"/>
  <c r="J767" i="15"/>
  <c r="K767" i="15"/>
  <c r="L767" i="15"/>
  <c r="M767" i="15"/>
  <c r="N767" i="15"/>
  <c r="H768" i="15"/>
  <c r="I768" i="15"/>
  <c r="J768" i="15"/>
  <c r="K768" i="15"/>
  <c r="L768" i="15"/>
  <c r="M768" i="15"/>
  <c r="N768" i="15"/>
  <c r="H769" i="15"/>
  <c r="I769" i="15"/>
  <c r="J769" i="15"/>
  <c r="K769" i="15"/>
  <c r="L769" i="15"/>
  <c r="M769" i="15"/>
  <c r="N769" i="15"/>
  <c r="H770" i="15"/>
  <c r="I770" i="15"/>
  <c r="J770" i="15"/>
  <c r="K770" i="15"/>
  <c r="L770" i="15"/>
  <c r="M770" i="15"/>
  <c r="N770" i="15"/>
  <c r="H771" i="15"/>
  <c r="I771" i="15"/>
  <c r="J771" i="15"/>
  <c r="K771" i="15"/>
  <c r="L771" i="15"/>
  <c r="M771" i="15"/>
  <c r="N771" i="15"/>
  <c r="H772" i="15"/>
  <c r="I772" i="15"/>
  <c r="J772" i="15"/>
  <c r="K772" i="15"/>
  <c r="L772" i="15"/>
  <c r="M772" i="15"/>
  <c r="N772" i="15"/>
  <c r="H773" i="15"/>
  <c r="I773" i="15"/>
  <c r="J773" i="15"/>
  <c r="K773" i="15"/>
  <c r="L773" i="15"/>
  <c r="M773" i="15"/>
  <c r="N773" i="15"/>
  <c r="H774" i="15"/>
  <c r="I774" i="15"/>
  <c r="J774" i="15"/>
  <c r="K774" i="15"/>
  <c r="L774" i="15"/>
  <c r="M774" i="15"/>
  <c r="N774" i="15"/>
  <c r="H775" i="15"/>
  <c r="I775" i="15"/>
  <c r="J775" i="15"/>
  <c r="K775" i="15"/>
  <c r="L775" i="15"/>
  <c r="M775" i="15"/>
  <c r="N775" i="15"/>
  <c r="H776" i="15"/>
  <c r="I776" i="15"/>
  <c r="J776" i="15"/>
  <c r="K776" i="15"/>
  <c r="L776" i="15"/>
  <c r="M776" i="15"/>
  <c r="N776" i="15"/>
  <c r="H777" i="15"/>
  <c r="I777" i="15"/>
  <c r="J777" i="15"/>
  <c r="K777" i="15"/>
  <c r="L777" i="15"/>
  <c r="M777" i="15"/>
  <c r="N777" i="15"/>
  <c r="H778" i="15"/>
  <c r="I778" i="15"/>
  <c r="J778" i="15"/>
  <c r="K778" i="15"/>
  <c r="L778" i="15"/>
  <c r="M778" i="15"/>
  <c r="N778" i="15"/>
  <c r="H779" i="15"/>
  <c r="I779" i="15"/>
  <c r="J779" i="15"/>
  <c r="K779" i="15"/>
  <c r="L779" i="15"/>
  <c r="M779" i="15"/>
  <c r="N779" i="15"/>
  <c r="H780" i="15"/>
  <c r="I780" i="15"/>
  <c r="J780" i="15"/>
  <c r="K780" i="15"/>
  <c r="L780" i="15"/>
  <c r="M780" i="15"/>
  <c r="N780" i="15"/>
  <c r="H781" i="15"/>
  <c r="I781" i="15"/>
  <c r="J781" i="15"/>
  <c r="K781" i="15"/>
  <c r="L781" i="15"/>
  <c r="M781" i="15"/>
  <c r="N781" i="15"/>
  <c r="H782" i="15"/>
  <c r="I782" i="15"/>
  <c r="J782" i="15"/>
  <c r="K782" i="15"/>
  <c r="L782" i="15"/>
  <c r="M782" i="15"/>
  <c r="N782" i="15"/>
  <c r="H783" i="15"/>
  <c r="I783" i="15"/>
  <c r="J783" i="15"/>
  <c r="K783" i="15"/>
  <c r="L783" i="15"/>
  <c r="M783" i="15"/>
  <c r="N783" i="15"/>
  <c r="H784" i="15"/>
  <c r="I784" i="15"/>
  <c r="J784" i="15"/>
  <c r="K784" i="15"/>
  <c r="L784" i="15"/>
  <c r="M784" i="15"/>
  <c r="N784" i="15"/>
  <c r="H785" i="15"/>
  <c r="I785" i="15"/>
  <c r="J785" i="15"/>
  <c r="K785" i="15"/>
  <c r="L785" i="15"/>
  <c r="M785" i="15"/>
  <c r="N785" i="15"/>
  <c r="H786" i="15"/>
  <c r="I786" i="15"/>
  <c r="J786" i="15"/>
  <c r="K786" i="15"/>
  <c r="L786" i="15"/>
  <c r="M786" i="15"/>
  <c r="N786" i="15"/>
  <c r="H787" i="15"/>
  <c r="I787" i="15"/>
  <c r="J787" i="15"/>
  <c r="K787" i="15"/>
  <c r="L787" i="15"/>
  <c r="M787" i="15"/>
  <c r="N787" i="15"/>
  <c r="H788" i="15"/>
  <c r="I788" i="15"/>
  <c r="J788" i="15"/>
  <c r="K788" i="15"/>
  <c r="L788" i="15"/>
  <c r="M788" i="15"/>
  <c r="N788" i="15"/>
  <c r="H789" i="15"/>
  <c r="I789" i="15"/>
  <c r="J789" i="15"/>
  <c r="K789" i="15"/>
  <c r="L789" i="15"/>
  <c r="M789" i="15"/>
  <c r="N789" i="15"/>
  <c r="H790" i="15"/>
  <c r="I790" i="15"/>
  <c r="J790" i="15"/>
  <c r="K790" i="15"/>
  <c r="L790" i="15"/>
  <c r="M790" i="15"/>
  <c r="N790" i="15"/>
  <c r="H791" i="15"/>
  <c r="I791" i="15"/>
  <c r="J791" i="15"/>
  <c r="K791" i="15"/>
  <c r="L791" i="15"/>
  <c r="M791" i="15"/>
  <c r="N791" i="15"/>
  <c r="H792" i="15"/>
  <c r="I792" i="15"/>
  <c r="J792" i="15"/>
  <c r="K792" i="15"/>
  <c r="L792" i="15"/>
  <c r="M792" i="15"/>
  <c r="N792" i="15"/>
  <c r="H793" i="15"/>
  <c r="I793" i="15"/>
  <c r="J793" i="15"/>
  <c r="K793" i="15"/>
  <c r="L793" i="15"/>
  <c r="M793" i="15"/>
  <c r="N793" i="15"/>
  <c r="H794" i="15"/>
  <c r="I794" i="15"/>
  <c r="J794" i="15"/>
  <c r="K794" i="15"/>
  <c r="L794" i="15"/>
  <c r="M794" i="15"/>
  <c r="N794" i="15"/>
  <c r="H795" i="15"/>
  <c r="I795" i="15"/>
  <c r="J795" i="15"/>
  <c r="K795" i="15"/>
  <c r="L795" i="15"/>
  <c r="M795" i="15"/>
  <c r="N795" i="15"/>
  <c r="H796" i="15"/>
  <c r="I796" i="15"/>
  <c r="J796" i="15"/>
  <c r="K796" i="15"/>
  <c r="L796" i="15"/>
  <c r="M796" i="15"/>
  <c r="N796" i="15"/>
  <c r="H797" i="15"/>
  <c r="I797" i="15"/>
  <c r="J797" i="15"/>
  <c r="K797" i="15"/>
  <c r="L797" i="15"/>
  <c r="M797" i="15"/>
  <c r="N797" i="15"/>
  <c r="H798" i="15"/>
  <c r="I798" i="15"/>
  <c r="J798" i="15"/>
  <c r="K798" i="15"/>
  <c r="L798" i="15"/>
  <c r="M798" i="15"/>
  <c r="N798" i="15"/>
  <c r="H799" i="15"/>
  <c r="I799" i="15"/>
  <c r="J799" i="15"/>
  <c r="K799" i="15"/>
  <c r="L799" i="15"/>
  <c r="M799" i="15"/>
  <c r="N799" i="15"/>
  <c r="H800" i="15"/>
  <c r="I800" i="15"/>
  <c r="J800" i="15"/>
  <c r="K800" i="15"/>
  <c r="L800" i="15"/>
  <c r="M800" i="15"/>
  <c r="N800" i="15"/>
  <c r="H801" i="15"/>
  <c r="I801" i="15"/>
  <c r="J801" i="15"/>
  <c r="K801" i="15"/>
  <c r="L801" i="15"/>
  <c r="M801" i="15"/>
  <c r="N801" i="15"/>
  <c r="H802" i="15"/>
  <c r="I802" i="15"/>
  <c r="J802" i="15"/>
  <c r="K802" i="15"/>
  <c r="L802" i="15"/>
  <c r="M802" i="15"/>
  <c r="N802" i="15"/>
  <c r="H803" i="15"/>
  <c r="I803" i="15"/>
  <c r="J803" i="15"/>
  <c r="K803" i="15"/>
  <c r="L803" i="15"/>
  <c r="M803" i="15"/>
  <c r="N803" i="15"/>
  <c r="H804" i="15"/>
  <c r="I804" i="15"/>
  <c r="J804" i="15"/>
  <c r="K804" i="15"/>
  <c r="L804" i="15"/>
  <c r="M804" i="15"/>
  <c r="N804" i="15"/>
  <c r="H805" i="15"/>
  <c r="I805" i="15"/>
  <c r="J805" i="15"/>
  <c r="K805" i="15"/>
  <c r="L805" i="15"/>
  <c r="M805" i="15"/>
  <c r="N805" i="15"/>
  <c r="H806" i="15"/>
  <c r="I806" i="15"/>
  <c r="J806" i="15"/>
  <c r="K806" i="15"/>
  <c r="L806" i="15"/>
  <c r="M806" i="15"/>
  <c r="N806" i="15"/>
  <c r="H807" i="15"/>
  <c r="I807" i="15"/>
  <c r="J807" i="15"/>
  <c r="K807" i="15"/>
  <c r="L807" i="15"/>
  <c r="M807" i="15"/>
  <c r="N807" i="15"/>
  <c r="H808" i="15"/>
  <c r="I808" i="15"/>
  <c r="J808" i="15"/>
  <c r="K808" i="15"/>
  <c r="L808" i="15"/>
  <c r="M808" i="15"/>
  <c r="N808" i="15"/>
  <c r="H809" i="15"/>
  <c r="I809" i="15"/>
  <c r="J809" i="15"/>
  <c r="K809" i="15"/>
  <c r="L809" i="15"/>
  <c r="M809" i="15"/>
  <c r="N809" i="15"/>
  <c r="H810" i="15"/>
  <c r="I810" i="15"/>
  <c r="J810" i="15"/>
  <c r="K810" i="15"/>
  <c r="L810" i="15"/>
  <c r="M810" i="15"/>
  <c r="N810" i="15"/>
  <c r="H811" i="15"/>
  <c r="I811" i="15"/>
  <c r="J811" i="15"/>
  <c r="K811" i="15"/>
  <c r="L811" i="15"/>
  <c r="M811" i="15"/>
  <c r="N811" i="15"/>
  <c r="H812" i="15"/>
  <c r="I812" i="15"/>
  <c r="J812" i="15"/>
  <c r="K812" i="15"/>
  <c r="L812" i="15"/>
  <c r="M812" i="15"/>
  <c r="N812" i="15"/>
  <c r="H813" i="15"/>
  <c r="I813" i="15"/>
  <c r="J813" i="15"/>
  <c r="K813" i="15"/>
  <c r="L813" i="15"/>
  <c r="M813" i="15"/>
  <c r="N813" i="15"/>
  <c r="H814" i="15"/>
  <c r="I814" i="15"/>
  <c r="J814" i="15"/>
  <c r="K814" i="15"/>
  <c r="L814" i="15"/>
  <c r="M814" i="15"/>
  <c r="N814" i="15"/>
  <c r="H815" i="15"/>
  <c r="I815" i="15"/>
  <c r="J815" i="15"/>
  <c r="K815" i="15"/>
  <c r="L815" i="15"/>
  <c r="M815" i="15"/>
  <c r="N815" i="15"/>
  <c r="H816" i="15"/>
  <c r="I816" i="15"/>
  <c r="J816" i="15"/>
  <c r="K816" i="15"/>
  <c r="L816" i="15"/>
  <c r="M816" i="15"/>
  <c r="N816" i="15"/>
  <c r="H817" i="15"/>
  <c r="I817" i="15"/>
  <c r="J817" i="15"/>
  <c r="K817" i="15"/>
  <c r="L817" i="15"/>
  <c r="M817" i="15"/>
  <c r="N817" i="15"/>
  <c r="H818" i="15"/>
  <c r="I818" i="15"/>
  <c r="J818" i="15"/>
  <c r="K818" i="15"/>
  <c r="L818" i="15"/>
  <c r="M818" i="15"/>
  <c r="N818" i="15"/>
  <c r="H819" i="15"/>
  <c r="I819" i="15"/>
  <c r="J819" i="15"/>
  <c r="K819" i="15"/>
  <c r="L819" i="15"/>
  <c r="M819" i="15"/>
  <c r="N819" i="15"/>
  <c r="H820" i="15"/>
  <c r="I820" i="15"/>
  <c r="J820" i="15"/>
  <c r="K820" i="15"/>
  <c r="L820" i="15"/>
  <c r="M820" i="15"/>
  <c r="N820" i="15"/>
  <c r="H821" i="15"/>
  <c r="I821" i="15"/>
  <c r="J821" i="15"/>
  <c r="K821" i="15"/>
  <c r="L821" i="15"/>
  <c r="M821" i="15"/>
  <c r="N821" i="15"/>
  <c r="H822" i="15"/>
  <c r="I822" i="15"/>
  <c r="J822" i="15"/>
  <c r="K822" i="15"/>
  <c r="L822" i="15"/>
  <c r="M822" i="15"/>
  <c r="N822" i="15"/>
  <c r="H823" i="15"/>
  <c r="I823" i="15"/>
  <c r="J823" i="15"/>
  <c r="K823" i="15"/>
  <c r="L823" i="15"/>
  <c r="M823" i="15"/>
  <c r="N823" i="15"/>
  <c r="H824" i="15"/>
  <c r="I824" i="15"/>
  <c r="J824" i="15"/>
  <c r="K824" i="15"/>
  <c r="L824" i="15"/>
  <c r="M824" i="15"/>
  <c r="N824" i="15"/>
  <c r="H825" i="15"/>
  <c r="I825" i="15"/>
  <c r="J825" i="15"/>
  <c r="K825" i="15"/>
  <c r="L825" i="15"/>
  <c r="M825" i="15"/>
  <c r="N825" i="15"/>
  <c r="H826" i="15"/>
  <c r="I826" i="15"/>
  <c r="J826" i="15"/>
  <c r="K826" i="15"/>
  <c r="L826" i="15"/>
  <c r="M826" i="15"/>
  <c r="N826" i="15"/>
  <c r="H827" i="15"/>
  <c r="I827" i="15"/>
  <c r="J827" i="15"/>
  <c r="K827" i="15"/>
  <c r="L827" i="15"/>
  <c r="M827" i="15"/>
  <c r="N827" i="15"/>
  <c r="H828" i="15"/>
  <c r="I828" i="15"/>
  <c r="J828" i="15"/>
  <c r="K828" i="15"/>
  <c r="L828" i="15"/>
  <c r="M828" i="15"/>
  <c r="N828" i="15"/>
  <c r="H829" i="15"/>
  <c r="I829" i="15"/>
  <c r="J829" i="15"/>
  <c r="K829" i="15"/>
  <c r="L829" i="15"/>
  <c r="M829" i="15"/>
  <c r="N829" i="15"/>
  <c r="H830" i="15"/>
  <c r="I830" i="15"/>
  <c r="J830" i="15"/>
  <c r="K830" i="15"/>
  <c r="L830" i="15"/>
  <c r="M830" i="15"/>
  <c r="N830" i="15"/>
  <c r="H831" i="15"/>
  <c r="I831" i="15"/>
  <c r="J831" i="15"/>
  <c r="K831" i="15"/>
  <c r="L831" i="15"/>
  <c r="M831" i="15"/>
  <c r="N831" i="15"/>
  <c r="H832" i="15"/>
  <c r="I832" i="15"/>
  <c r="J832" i="15"/>
  <c r="K832" i="15"/>
  <c r="L832" i="15"/>
  <c r="M832" i="15"/>
  <c r="N832" i="15"/>
  <c r="H833" i="15"/>
  <c r="I833" i="15"/>
  <c r="J833" i="15"/>
  <c r="K833" i="15"/>
  <c r="L833" i="15"/>
  <c r="M833" i="15"/>
  <c r="N833" i="15"/>
  <c r="H834" i="15"/>
  <c r="I834" i="15"/>
  <c r="J834" i="15"/>
  <c r="K834" i="15"/>
  <c r="L834" i="15"/>
  <c r="M834" i="15"/>
  <c r="N834" i="15"/>
  <c r="H835" i="15"/>
  <c r="I835" i="15"/>
  <c r="J835" i="15"/>
  <c r="K835" i="15"/>
  <c r="L835" i="15"/>
  <c r="M835" i="15"/>
  <c r="N835" i="15"/>
  <c r="H836" i="15"/>
  <c r="I836" i="15"/>
  <c r="J836" i="15"/>
  <c r="K836" i="15"/>
  <c r="L836" i="15"/>
  <c r="M836" i="15"/>
  <c r="N836" i="15"/>
  <c r="H837" i="15"/>
  <c r="I837" i="15"/>
  <c r="J837" i="15"/>
  <c r="K837" i="15"/>
  <c r="L837" i="15"/>
  <c r="M837" i="15"/>
  <c r="N837" i="15"/>
  <c r="H838" i="15"/>
  <c r="I838" i="15"/>
  <c r="J838" i="15"/>
  <c r="K838" i="15"/>
  <c r="L838" i="15"/>
  <c r="M838" i="15"/>
  <c r="N838" i="15"/>
  <c r="H839" i="15"/>
  <c r="I839" i="15"/>
  <c r="J839" i="15"/>
  <c r="K839" i="15"/>
  <c r="L839" i="15"/>
  <c r="M839" i="15"/>
  <c r="N839" i="15"/>
  <c r="H840" i="15"/>
  <c r="I840" i="15"/>
  <c r="J840" i="15"/>
  <c r="K840" i="15"/>
  <c r="L840" i="15"/>
  <c r="M840" i="15"/>
  <c r="N840" i="15"/>
  <c r="H841" i="15"/>
  <c r="I841" i="15"/>
  <c r="J841" i="15"/>
  <c r="K841" i="15"/>
  <c r="L841" i="15"/>
  <c r="M841" i="15"/>
  <c r="N841" i="15"/>
  <c r="H842" i="15"/>
  <c r="I842" i="15"/>
  <c r="J842" i="15"/>
  <c r="K842" i="15"/>
  <c r="L842" i="15"/>
  <c r="M842" i="15"/>
  <c r="N842" i="15"/>
  <c r="H843" i="15"/>
  <c r="I843" i="15"/>
  <c r="J843" i="15"/>
  <c r="K843" i="15"/>
  <c r="L843" i="15"/>
  <c r="M843" i="15"/>
  <c r="N843" i="15"/>
  <c r="H844" i="15"/>
  <c r="I844" i="15"/>
  <c r="J844" i="15"/>
  <c r="K844" i="15"/>
  <c r="L844" i="15"/>
  <c r="M844" i="15"/>
  <c r="N844" i="15"/>
  <c r="H845" i="15"/>
  <c r="I845" i="15"/>
  <c r="J845" i="15"/>
  <c r="K845" i="15"/>
  <c r="L845" i="15"/>
  <c r="M845" i="15"/>
  <c r="N845" i="15"/>
  <c r="H846" i="15"/>
  <c r="I846" i="15"/>
  <c r="J846" i="15"/>
  <c r="K846" i="15"/>
  <c r="L846" i="15"/>
  <c r="M846" i="15"/>
  <c r="N846" i="15"/>
  <c r="H847" i="15"/>
  <c r="I847" i="15"/>
  <c r="J847" i="15"/>
  <c r="K847" i="15"/>
  <c r="L847" i="15"/>
  <c r="M847" i="15"/>
  <c r="N847" i="15"/>
  <c r="H848" i="15"/>
  <c r="I848" i="15"/>
  <c r="J848" i="15"/>
  <c r="K848" i="15"/>
  <c r="L848" i="15"/>
  <c r="M848" i="15"/>
  <c r="N848" i="15"/>
  <c r="H849" i="15"/>
  <c r="I849" i="15"/>
  <c r="J849" i="15"/>
  <c r="K849" i="15"/>
  <c r="L849" i="15"/>
  <c r="M849" i="15"/>
  <c r="N849" i="15"/>
  <c r="H850" i="15"/>
  <c r="I850" i="15"/>
  <c r="J850" i="15"/>
  <c r="K850" i="15"/>
  <c r="L850" i="15"/>
  <c r="M850" i="15"/>
  <c r="N850" i="15"/>
  <c r="H851" i="15"/>
  <c r="I851" i="15"/>
  <c r="J851" i="15"/>
  <c r="K851" i="15"/>
  <c r="L851" i="15"/>
  <c r="M851" i="15"/>
  <c r="N851" i="15"/>
  <c r="H852" i="15"/>
  <c r="I852" i="15"/>
  <c r="J852" i="15"/>
  <c r="K852" i="15"/>
  <c r="L852" i="15"/>
  <c r="M852" i="15"/>
  <c r="N852" i="15"/>
  <c r="H853" i="15"/>
  <c r="I853" i="15"/>
  <c r="J853" i="15"/>
  <c r="K853" i="15"/>
  <c r="L853" i="15"/>
  <c r="M853" i="15"/>
  <c r="N853" i="15"/>
  <c r="H854" i="15"/>
  <c r="I854" i="15"/>
  <c r="J854" i="15"/>
  <c r="K854" i="15"/>
  <c r="L854" i="15"/>
  <c r="M854" i="15"/>
  <c r="N854" i="15"/>
  <c r="H855" i="15"/>
  <c r="I855" i="15"/>
  <c r="J855" i="15"/>
  <c r="K855" i="15"/>
  <c r="L855" i="15"/>
  <c r="M855" i="15"/>
  <c r="N855" i="15"/>
  <c r="H856" i="15"/>
  <c r="I856" i="15"/>
  <c r="J856" i="15"/>
  <c r="K856" i="15"/>
  <c r="L856" i="15"/>
  <c r="M856" i="15"/>
  <c r="N856" i="15"/>
  <c r="H857" i="15"/>
  <c r="I857" i="15"/>
  <c r="J857" i="15"/>
  <c r="K857" i="15"/>
  <c r="L857" i="15"/>
  <c r="M857" i="15"/>
  <c r="N857" i="15"/>
  <c r="H858" i="15"/>
  <c r="I858" i="15"/>
  <c r="J858" i="15"/>
  <c r="K858" i="15"/>
  <c r="L858" i="15"/>
  <c r="M858" i="15"/>
  <c r="N858" i="15"/>
  <c r="H859" i="15"/>
  <c r="I859" i="15"/>
  <c r="J859" i="15"/>
  <c r="K859" i="15"/>
  <c r="L859" i="15"/>
  <c r="M859" i="15"/>
  <c r="N859" i="15"/>
  <c r="H860" i="15"/>
  <c r="I860" i="15"/>
  <c r="J860" i="15"/>
  <c r="K860" i="15"/>
  <c r="L860" i="15"/>
  <c r="M860" i="15"/>
  <c r="N860" i="15"/>
  <c r="H861" i="15"/>
  <c r="I861" i="15"/>
  <c r="J861" i="15"/>
  <c r="K861" i="15"/>
  <c r="L861" i="15"/>
  <c r="M861" i="15"/>
  <c r="N861" i="15"/>
  <c r="H862" i="15"/>
  <c r="I862" i="15"/>
  <c r="J862" i="15"/>
  <c r="K862" i="15"/>
  <c r="L862" i="15"/>
  <c r="M862" i="15"/>
  <c r="N862" i="15"/>
  <c r="H863" i="15"/>
  <c r="I863" i="15"/>
  <c r="J863" i="15"/>
  <c r="K863" i="15"/>
  <c r="L863" i="15"/>
  <c r="M863" i="15"/>
  <c r="N863" i="15"/>
  <c r="H864" i="15"/>
  <c r="I864" i="15"/>
  <c r="J864" i="15"/>
  <c r="K864" i="15"/>
  <c r="L864" i="15"/>
  <c r="M864" i="15"/>
  <c r="N864" i="15"/>
  <c r="H865" i="15"/>
  <c r="I865" i="15"/>
  <c r="J865" i="15"/>
  <c r="K865" i="15"/>
  <c r="L865" i="15"/>
  <c r="M865" i="15"/>
  <c r="N865" i="15"/>
  <c r="H866" i="15"/>
  <c r="I866" i="15"/>
  <c r="J866" i="15"/>
  <c r="K866" i="15"/>
  <c r="L866" i="15"/>
  <c r="M866" i="15"/>
  <c r="N866" i="15"/>
  <c r="H867" i="15"/>
  <c r="I867" i="15"/>
  <c r="J867" i="15"/>
  <c r="K867" i="15"/>
  <c r="L867" i="15"/>
  <c r="M867" i="15"/>
  <c r="N867" i="15"/>
  <c r="H868" i="15"/>
  <c r="I868" i="15"/>
  <c r="J868" i="15"/>
  <c r="K868" i="15"/>
  <c r="L868" i="15"/>
  <c r="M868" i="15"/>
  <c r="N868" i="15"/>
  <c r="H869" i="15"/>
  <c r="I869" i="15"/>
  <c r="J869" i="15"/>
  <c r="K869" i="15"/>
  <c r="L869" i="15"/>
  <c r="M869" i="15"/>
  <c r="N869" i="15"/>
  <c r="H870" i="15"/>
  <c r="I870" i="15"/>
  <c r="J870" i="15"/>
  <c r="K870" i="15"/>
  <c r="L870" i="15"/>
  <c r="M870" i="15"/>
  <c r="N870" i="15"/>
  <c r="H871" i="15"/>
  <c r="I871" i="15"/>
  <c r="J871" i="15"/>
  <c r="K871" i="15"/>
  <c r="L871" i="15"/>
  <c r="M871" i="15"/>
  <c r="N871" i="15"/>
  <c r="H872" i="15"/>
  <c r="I872" i="15"/>
  <c r="J872" i="15"/>
  <c r="K872" i="15"/>
  <c r="L872" i="15"/>
  <c r="M872" i="15"/>
  <c r="N872" i="15"/>
  <c r="H873" i="15"/>
  <c r="I873" i="15"/>
  <c r="J873" i="15"/>
  <c r="K873" i="15"/>
  <c r="L873" i="15"/>
  <c r="M873" i="15"/>
  <c r="N873" i="15"/>
  <c r="H874" i="15"/>
  <c r="I874" i="15"/>
  <c r="J874" i="15"/>
  <c r="K874" i="15"/>
  <c r="L874" i="15"/>
  <c r="M874" i="15"/>
  <c r="N874" i="15"/>
  <c r="H875" i="15"/>
  <c r="I875" i="15"/>
  <c r="J875" i="15"/>
  <c r="K875" i="15"/>
  <c r="L875" i="15"/>
  <c r="M875" i="15"/>
  <c r="N875" i="15"/>
  <c r="H876" i="15"/>
  <c r="I876" i="15"/>
  <c r="J876" i="15"/>
  <c r="K876" i="15"/>
  <c r="L876" i="15"/>
  <c r="M876" i="15"/>
  <c r="N876" i="15"/>
  <c r="H877" i="15"/>
  <c r="I877" i="15"/>
  <c r="J877" i="15"/>
  <c r="K877" i="15"/>
  <c r="L877" i="15"/>
  <c r="M877" i="15"/>
  <c r="N877" i="15"/>
  <c r="H878" i="15"/>
  <c r="I878" i="15"/>
  <c r="J878" i="15"/>
  <c r="K878" i="15"/>
  <c r="L878" i="15"/>
  <c r="M878" i="15"/>
  <c r="N878" i="15"/>
  <c r="H879" i="15"/>
  <c r="I879" i="15"/>
  <c r="J879" i="15"/>
  <c r="K879" i="15"/>
  <c r="L879" i="15"/>
  <c r="M879" i="15"/>
  <c r="N879" i="15"/>
  <c r="H880" i="15"/>
  <c r="I880" i="15"/>
  <c r="J880" i="15"/>
  <c r="K880" i="15"/>
  <c r="L880" i="15"/>
  <c r="M880" i="15"/>
  <c r="N880" i="15"/>
  <c r="H881" i="15"/>
  <c r="I881" i="15"/>
  <c r="J881" i="15"/>
  <c r="K881" i="15"/>
  <c r="L881" i="15"/>
  <c r="M881" i="15"/>
  <c r="N881" i="15"/>
  <c r="H882" i="15"/>
  <c r="I882" i="15"/>
  <c r="J882" i="15"/>
  <c r="K882" i="15"/>
  <c r="L882" i="15"/>
  <c r="M882" i="15"/>
  <c r="N882" i="15"/>
  <c r="H883" i="15"/>
  <c r="I883" i="15"/>
  <c r="J883" i="15"/>
  <c r="K883" i="15"/>
  <c r="L883" i="15"/>
  <c r="M883" i="15"/>
  <c r="N883" i="15"/>
  <c r="H884" i="15"/>
  <c r="I884" i="15"/>
  <c r="J884" i="15"/>
  <c r="K884" i="15"/>
  <c r="L884" i="15"/>
  <c r="M884" i="15"/>
  <c r="N884" i="15"/>
  <c r="H885" i="15"/>
  <c r="I885" i="15"/>
  <c r="J885" i="15"/>
  <c r="K885" i="15"/>
  <c r="L885" i="15"/>
  <c r="M885" i="15"/>
  <c r="N885" i="15"/>
  <c r="H886" i="15"/>
  <c r="I886" i="15"/>
  <c r="J886" i="15"/>
  <c r="K886" i="15"/>
  <c r="L886" i="15"/>
  <c r="M886" i="15"/>
  <c r="N886" i="15"/>
  <c r="H887" i="15"/>
  <c r="I887" i="15"/>
  <c r="J887" i="15"/>
  <c r="K887" i="15"/>
  <c r="L887" i="15"/>
  <c r="M887" i="15"/>
  <c r="N887" i="15"/>
  <c r="H888" i="15"/>
  <c r="I888" i="15"/>
  <c r="J888" i="15"/>
  <c r="K888" i="15"/>
  <c r="L888" i="15"/>
  <c r="M888" i="15"/>
  <c r="N888" i="15"/>
  <c r="H889" i="15"/>
  <c r="I889" i="15"/>
  <c r="J889" i="15"/>
  <c r="K889" i="15"/>
  <c r="L889" i="15"/>
  <c r="M889" i="15"/>
  <c r="N889" i="15"/>
  <c r="H890" i="15"/>
  <c r="I890" i="15"/>
  <c r="J890" i="15"/>
  <c r="K890" i="15"/>
  <c r="L890" i="15"/>
  <c r="M890" i="15"/>
  <c r="N890" i="15"/>
  <c r="H891" i="15"/>
  <c r="I891" i="15"/>
  <c r="J891" i="15"/>
  <c r="K891" i="15"/>
  <c r="L891" i="15"/>
  <c r="M891" i="15"/>
  <c r="N891" i="15"/>
  <c r="H892" i="15"/>
  <c r="I892" i="15"/>
  <c r="J892" i="15"/>
  <c r="K892" i="15"/>
  <c r="L892" i="15"/>
  <c r="M892" i="15"/>
  <c r="N892" i="15"/>
  <c r="H893" i="15"/>
  <c r="I893" i="15"/>
  <c r="J893" i="15"/>
  <c r="K893" i="15"/>
  <c r="L893" i="15"/>
  <c r="M893" i="15"/>
  <c r="N893" i="15"/>
  <c r="H894" i="15"/>
  <c r="I894" i="15"/>
  <c r="J894" i="15"/>
  <c r="K894" i="15"/>
  <c r="L894" i="15"/>
  <c r="M894" i="15"/>
  <c r="N894" i="15"/>
  <c r="H895" i="15"/>
  <c r="I895" i="15"/>
  <c r="J895" i="15"/>
  <c r="K895" i="15"/>
  <c r="L895" i="15"/>
  <c r="M895" i="15"/>
  <c r="N895" i="15"/>
  <c r="H896" i="15"/>
  <c r="I896" i="15"/>
  <c r="J896" i="15"/>
  <c r="K896" i="15"/>
  <c r="L896" i="15"/>
  <c r="M896" i="15"/>
  <c r="N896" i="15"/>
  <c r="H897" i="15"/>
  <c r="I897" i="15"/>
  <c r="J897" i="15"/>
  <c r="K897" i="15"/>
  <c r="L897" i="15"/>
  <c r="M897" i="15"/>
  <c r="N897" i="15"/>
  <c r="H898" i="15"/>
  <c r="I898" i="15"/>
  <c r="J898" i="15"/>
  <c r="K898" i="15"/>
  <c r="L898" i="15"/>
  <c r="M898" i="15"/>
  <c r="N898" i="15"/>
  <c r="H899" i="15"/>
  <c r="I899" i="15"/>
  <c r="J899" i="15"/>
  <c r="K899" i="15"/>
  <c r="L899" i="15"/>
  <c r="M899" i="15"/>
  <c r="N899" i="15"/>
  <c r="H900" i="15"/>
  <c r="I900" i="15"/>
  <c r="J900" i="15"/>
  <c r="K900" i="15"/>
  <c r="L900" i="15"/>
  <c r="M900" i="15"/>
  <c r="N900" i="15"/>
  <c r="H901" i="15"/>
  <c r="I901" i="15"/>
  <c r="J901" i="15"/>
  <c r="K901" i="15"/>
  <c r="L901" i="15"/>
  <c r="M901" i="15"/>
  <c r="N901" i="15"/>
  <c r="H902" i="15"/>
  <c r="I902" i="15"/>
  <c r="J902" i="15"/>
  <c r="K902" i="15"/>
  <c r="L902" i="15"/>
  <c r="M902" i="15"/>
  <c r="N902" i="15"/>
  <c r="H903" i="15"/>
  <c r="I903" i="15"/>
  <c r="J903" i="15"/>
  <c r="K903" i="15"/>
  <c r="L903" i="15"/>
  <c r="M903" i="15"/>
  <c r="N903" i="15"/>
  <c r="H904" i="15"/>
  <c r="I904" i="15"/>
  <c r="J904" i="15"/>
  <c r="K904" i="15"/>
  <c r="L904" i="15"/>
  <c r="M904" i="15"/>
  <c r="N904" i="15"/>
  <c r="H905" i="15"/>
  <c r="I905" i="15"/>
  <c r="J905" i="15"/>
  <c r="K905" i="15"/>
  <c r="L905" i="15"/>
  <c r="M905" i="15"/>
  <c r="N905" i="15"/>
  <c r="H906" i="15"/>
  <c r="I906" i="15"/>
  <c r="J906" i="15"/>
  <c r="K906" i="15"/>
  <c r="L906" i="15"/>
  <c r="M906" i="15"/>
  <c r="N906" i="15"/>
  <c r="H907" i="15"/>
  <c r="I907" i="15"/>
  <c r="J907" i="15"/>
  <c r="K907" i="15"/>
  <c r="L907" i="15"/>
  <c r="M907" i="15"/>
  <c r="N907" i="15"/>
  <c r="H908" i="15"/>
  <c r="I908" i="15"/>
  <c r="J908" i="15"/>
  <c r="K908" i="15"/>
  <c r="L908" i="15"/>
  <c r="M908" i="15"/>
  <c r="N908" i="15"/>
  <c r="H909" i="15"/>
  <c r="I909" i="15"/>
  <c r="J909" i="15"/>
  <c r="K909" i="15"/>
  <c r="L909" i="15"/>
  <c r="M909" i="15"/>
  <c r="N909" i="15"/>
  <c r="H910" i="15"/>
  <c r="I910" i="15"/>
  <c r="J910" i="15"/>
  <c r="K910" i="15"/>
  <c r="L910" i="15"/>
  <c r="M910" i="15"/>
  <c r="N910" i="15"/>
  <c r="H911" i="15"/>
  <c r="I911" i="15"/>
  <c r="J911" i="15"/>
  <c r="K911" i="15"/>
  <c r="L911" i="15"/>
  <c r="M911" i="15"/>
  <c r="N911" i="15"/>
  <c r="H912" i="15"/>
  <c r="I912" i="15"/>
  <c r="J912" i="15"/>
  <c r="K912" i="15"/>
  <c r="L912" i="15"/>
  <c r="M912" i="15"/>
  <c r="N912" i="15"/>
  <c r="H913" i="15"/>
  <c r="I913" i="15"/>
  <c r="J913" i="15"/>
  <c r="K913" i="15"/>
  <c r="L913" i="15"/>
  <c r="M913" i="15"/>
  <c r="N913" i="15"/>
  <c r="H914" i="15"/>
  <c r="I914" i="15"/>
  <c r="J914" i="15"/>
  <c r="K914" i="15"/>
  <c r="L914" i="15"/>
  <c r="M914" i="15"/>
  <c r="N914" i="15"/>
  <c r="H915" i="15"/>
  <c r="I915" i="15"/>
  <c r="J915" i="15"/>
  <c r="K915" i="15"/>
  <c r="L915" i="15"/>
  <c r="M915" i="15"/>
  <c r="N915" i="15"/>
  <c r="H916" i="15"/>
  <c r="I916" i="15"/>
  <c r="J916" i="15"/>
  <c r="K916" i="15"/>
  <c r="L916" i="15"/>
  <c r="M916" i="15"/>
  <c r="N916" i="15"/>
  <c r="H917" i="15"/>
  <c r="I917" i="15"/>
  <c r="J917" i="15"/>
  <c r="K917" i="15"/>
  <c r="L917" i="15"/>
  <c r="M917" i="15"/>
  <c r="N917" i="15"/>
  <c r="H918" i="15"/>
  <c r="I918" i="15"/>
  <c r="J918" i="15"/>
  <c r="K918" i="15"/>
  <c r="L918" i="15"/>
  <c r="M918" i="15"/>
  <c r="N918" i="15"/>
  <c r="H919" i="15"/>
  <c r="I919" i="15"/>
  <c r="J919" i="15"/>
  <c r="K919" i="15"/>
  <c r="L919" i="15"/>
  <c r="M919" i="15"/>
  <c r="N919" i="15"/>
  <c r="H920" i="15"/>
  <c r="I920" i="15"/>
  <c r="J920" i="15"/>
  <c r="K920" i="15"/>
  <c r="L920" i="15"/>
  <c r="M920" i="15"/>
  <c r="N920" i="15"/>
  <c r="H921" i="15"/>
  <c r="I921" i="15"/>
  <c r="J921" i="15"/>
  <c r="K921" i="15"/>
  <c r="L921" i="15"/>
  <c r="M921" i="15"/>
  <c r="N921" i="15"/>
  <c r="H922" i="15"/>
  <c r="I922" i="15"/>
  <c r="J922" i="15"/>
  <c r="K922" i="15"/>
  <c r="L922" i="15"/>
  <c r="M922" i="15"/>
  <c r="N922" i="15"/>
  <c r="H923" i="15"/>
  <c r="I923" i="15"/>
  <c r="J923" i="15"/>
  <c r="K923" i="15"/>
  <c r="L923" i="15"/>
  <c r="M923" i="15"/>
  <c r="N923" i="15"/>
  <c r="H924" i="15"/>
  <c r="I924" i="15"/>
  <c r="J924" i="15"/>
  <c r="K924" i="15"/>
  <c r="L924" i="15"/>
  <c r="M924" i="15"/>
  <c r="N924" i="15"/>
  <c r="H925" i="15"/>
  <c r="I925" i="15"/>
  <c r="J925" i="15"/>
  <c r="K925" i="15"/>
  <c r="L925" i="15"/>
  <c r="M925" i="15"/>
  <c r="N925" i="15"/>
  <c r="H926" i="15"/>
  <c r="I926" i="15"/>
  <c r="J926" i="15"/>
  <c r="K926" i="15"/>
  <c r="L926" i="15"/>
  <c r="M926" i="15"/>
  <c r="N926" i="15"/>
  <c r="H927" i="15"/>
  <c r="I927" i="15"/>
  <c r="J927" i="15"/>
  <c r="K927" i="15"/>
  <c r="L927" i="15"/>
  <c r="M927" i="15"/>
  <c r="N927" i="15"/>
  <c r="H928" i="15"/>
  <c r="I928" i="15"/>
  <c r="J928" i="15"/>
  <c r="K928" i="15"/>
  <c r="L928" i="15"/>
  <c r="M928" i="15"/>
  <c r="N928" i="15"/>
  <c r="H929" i="15"/>
  <c r="I929" i="15"/>
  <c r="J929" i="15"/>
  <c r="K929" i="15"/>
  <c r="L929" i="15"/>
  <c r="M929" i="15"/>
  <c r="N929" i="15"/>
  <c r="H930" i="15"/>
  <c r="I930" i="15"/>
  <c r="J930" i="15"/>
  <c r="K930" i="15"/>
  <c r="L930" i="15"/>
  <c r="M930" i="15"/>
  <c r="N930" i="15"/>
  <c r="H931" i="15"/>
  <c r="I931" i="15"/>
  <c r="J931" i="15"/>
  <c r="K931" i="15"/>
  <c r="L931" i="15"/>
  <c r="M931" i="15"/>
  <c r="N931" i="15"/>
  <c r="H932" i="15"/>
  <c r="I932" i="15"/>
  <c r="J932" i="15"/>
  <c r="K932" i="15"/>
  <c r="L932" i="15"/>
  <c r="M932" i="15"/>
  <c r="N932" i="15"/>
  <c r="H933" i="15"/>
  <c r="I933" i="15"/>
  <c r="J933" i="15"/>
  <c r="K933" i="15"/>
  <c r="L933" i="15"/>
  <c r="M933" i="15"/>
  <c r="N933" i="15"/>
  <c r="H934" i="15"/>
  <c r="I934" i="15"/>
  <c r="J934" i="15"/>
  <c r="K934" i="15"/>
  <c r="L934" i="15"/>
  <c r="M934" i="15"/>
  <c r="N934" i="15"/>
  <c r="H935" i="15"/>
  <c r="I935" i="15"/>
  <c r="J935" i="15"/>
  <c r="K935" i="15"/>
  <c r="L935" i="15"/>
  <c r="M935" i="15"/>
  <c r="N935" i="15"/>
  <c r="H936" i="15"/>
  <c r="I936" i="15"/>
  <c r="J936" i="15"/>
  <c r="K936" i="15"/>
  <c r="L936" i="15"/>
  <c r="M936" i="15"/>
  <c r="N936" i="15"/>
  <c r="H937" i="15"/>
  <c r="I937" i="15"/>
  <c r="J937" i="15"/>
  <c r="K937" i="15"/>
  <c r="L937" i="15"/>
  <c r="M937" i="15"/>
  <c r="N937" i="15"/>
  <c r="H938" i="15"/>
  <c r="I938" i="15"/>
  <c r="J938" i="15"/>
  <c r="K938" i="15"/>
  <c r="L938" i="15"/>
  <c r="M938" i="15"/>
  <c r="N938" i="15"/>
  <c r="H939" i="15"/>
  <c r="I939" i="15"/>
  <c r="J939" i="15"/>
  <c r="K939" i="15"/>
  <c r="L939" i="15"/>
  <c r="M939" i="15"/>
  <c r="N939" i="15"/>
  <c r="H940" i="15"/>
  <c r="I940" i="15"/>
  <c r="J940" i="15"/>
  <c r="K940" i="15"/>
  <c r="L940" i="15"/>
  <c r="M940" i="15"/>
  <c r="N940" i="15"/>
  <c r="H941" i="15"/>
  <c r="I941" i="15"/>
  <c r="J941" i="15"/>
  <c r="K941" i="15"/>
  <c r="L941" i="15"/>
  <c r="M941" i="15"/>
  <c r="N941" i="15"/>
  <c r="H942" i="15"/>
  <c r="I942" i="15"/>
  <c r="J942" i="15"/>
  <c r="K942" i="15"/>
  <c r="L942" i="15"/>
  <c r="M942" i="15"/>
  <c r="N942" i="15"/>
  <c r="H943" i="15"/>
  <c r="I943" i="15"/>
  <c r="J943" i="15"/>
  <c r="K943" i="15"/>
  <c r="L943" i="15"/>
  <c r="M943" i="15"/>
  <c r="N943" i="15"/>
  <c r="H944" i="15"/>
  <c r="I944" i="15"/>
  <c r="J944" i="15"/>
  <c r="K944" i="15"/>
  <c r="L944" i="15"/>
  <c r="M944" i="15"/>
  <c r="N944" i="15"/>
  <c r="H945" i="15"/>
  <c r="I945" i="15"/>
  <c r="J945" i="15"/>
  <c r="K945" i="15"/>
  <c r="L945" i="15"/>
  <c r="M945" i="15"/>
  <c r="N945" i="15"/>
  <c r="H946" i="15"/>
  <c r="I946" i="15"/>
  <c r="J946" i="15"/>
  <c r="K946" i="15"/>
  <c r="L946" i="15"/>
  <c r="M946" i="15"/>
  <c r="N946" i="15"/>
  <c r="H947" i="15"/>
  <c r="I947" i="15"/>
  <c r="J947" i="15"/>
  <c r="K947" i="15"/>
  <c r="L947" i="15"/>
  <c r="M947" i="15"/>
  <c r="N947" i="15"/>
  <c r="H948" i="15"/>
  <c r="I948" i="15"/>
  <c r="J948" i="15"/>
  <c r="K948" i="15"/>
  <c r="L948" i="15"/>
  <c r="M948" i="15"/>
  <c r="N948" i="15"/>
  <c r="H949" i="15"/>
  <c r="I949" i="15"/>
  <c r="J949" i="15"/>
  <c r="K949" i="15"/>
  <c r="L949" i="15"/>
  <c r="M949" i="15"/>
  <c r="N949" i="15"/>
  <c r="H950" i="15"/>
  <c r="I950" i="15"/>
  <c r="J950" i="15"/>
  <c r="K950" i="15"/>
  <c r="L950" i="15"/>
  <c r="M950" i="15"/>
  <c r="N950" i="15"/>
  <c r="H951" i="15"/>
  <c r="I951" i="15"/>
  <c r="J951" i="15"/>
  <c r="K951" i="15"/>
  <c r="L951" i="15"/>
  <c r="M951" i="15"/>
  <c r="N951" i="15"/>
  <c r="H952" i="15"/>
  <c r="I952" i="15"/>
  <c r="J952" i="15"/>
  <c r="K952" i="15"/>
  <c r="L952" i="15"/>
  <c r="M952" i="15"/>
  <c r="N952" i="15"/>
  <c r="H953" i="15"/>
  <c r="I953" i="15"/>
  <c r="J953" i="15"/>
  <c r="K953" i="15"/>
  <c r="L953" i="15"/>
  <c r="M953" i="15"/>
  <c r="N953" i="15"/>
  <c r="H954" i="15"/>
  <c r="I954" i="15"/>
  <c r="J954" i="15"/>
  <c r="K954" i="15"/>
  <c r="L954" i="15"/>
  <c r="M954" i="15"/>
  <c r="N954" i="15"/>
  <c r="H955" i="15"/>
  <c r="I955" i="15"/>
  <c r="J955" i="15"/>
  <c r="K955" i="15"/>
  <c r="L955" i="15"/>
  <c r="M955" i="15"/>
  <c r="N955" i="15"/>
  <c r="H956" i="15"/>
  <c r="I956" i="15"/>
  <c r="J956" i="15"/>
  <c r="K956" i="15"/>
  <c r="L956" i="15"/>
  <c r="M956" i="15"/>
  <c r="N956" i="15"/>
  <c r="H957" i="15"/>
  <c r="I957" i="15"/>
  <c r="J957" i="15"/>
  <c r="K957" i="15"/>
  <c r="L957" i="15"/>
  <c r="M957" i="15"/>
  <c r="N957" i="15"/>
  <c r="H958" i="15"/>
  <c r="I958" i="15"/>
  <c r="J958" i="15"/>
  <c r="K958" i="15"/>
  <c r="L958" i="15"/>
  <c r="M958" i="15"/>
  <c r="N958" i="15"/>
  <c r="H959" i="15"/>
  <c r="I959" i="15"/>
  <c r="J959" i="15"/>
  <c r="K959" i="15"/>
  <c r="L959" i="15"/>
  <c r="M959" i="15"/>
  <c r="N959" i="15"/>
  <c r="H960" i="15"/>
  <c r="I960" i="15"/>
  <c r="J960" i="15"/>
  <c r="K960" i="15"/>
  <c r="L960" i="15"/>
  <c r="M960" i="15"/>
  <c r="N960" i="15"/>
  <c r="H961" i="15"/>
  <c r="I961" i="15"/>
  <c r="J961" i="15"/>
  <c r="K961" i="15"/>
  <c r="L961" i="15"/>
  <c r="M961" i="15"/>
  <c r="N961" i="15"/>
  <c r="H962" i="15"/>
  <c r="I962" i="15"/>
  <c r="J962" i="15"/>
  <c r="K962" i="15"/>
  <c r="L962" i="15"/>
  <c r="M962" i="15"/>
  <c r="N962" i="15"/>
  <c r="H963" i="15"/>
  <c r="I963" i="15"/>
  <c r="J963" i="15"/>
  <c r="K963" i="15"/>
  <c r="L963" i="15"/>
  <c r="M963" i="15"/>
  <c r="N963" i="15"/>
  <c r="H964" i="15"/>
  <c r="I964" i="15"/>
  <c r="J964" i="15"/>
  <c r="K964" i="15"/>
  <c r="L964" i="15"/>
  <c r="M964" i="15"/>
  <c r="N964" i="15"/>
  <c r="H965" i="15"/>
  <c r="I965" i="15"/>
  <c r="J965" i="15"/>
  <c r="K965" i="15"/>
  <c r="L965" i="15"/>
  <c r="M965" i="15"/>
  <c r="N965" i="15"/>
  <c r="H966" i="15"/>
  <c r="I966" i="15"/>
  <c r="J966" i="15"/>
  <c r="K966" i="15"/>
  <c r="L966" i="15"/>
  <c r="M966" i="15"/>
  <c r="N966" i="15"/>
  <c r="H967" i="15"/>
  <c r="I967" i="15"/>
  <c r="J967" i="15"/>
  <c r="K967" i="15"/>
  <c r="L967" i="15"/>
  <c r="M967" i="15"/>
  <c r="N967" i="15"/>
  <c r="H968" i="15"/>
  <c r="I968" i="15"/>
  <c r="J968" i="15"/>
  <c r="K968" i="15"/>
  <c r="L968" i="15"/>
  <c r="M968" i="15"/>
  <c r="N968" i="15"/>
  <c r="H969" i="15"/>
  <c r="I969" i="15"/>
  <c r="J969" i="15"/>
  <c r="K969" i="15"/>
  <c r="L969" i="15"/>
  <c r="M969" i="15"/>
  <c r="N969" i="15"/>
  <c r="H970" i="15"/>
  <c r="I970" i="15"/>
  <c r="J970" i="15"/>
  <c r="K970" i="15"/>
  <c r="L970" i="15"/>
  <c r="M970" i="15"/>
  <c r="N970" i="15"/>
  <c r="H971" i="15"/>
  <c r="I971" i="15"/>
  <c r="J971" i="15"/>
  <c r="K971" i="15"/>
  <c r="L971" i="15"/>
  <c r="M971" i="15"/>
  <c r="N971" i="15"/>
  <c r="H972" i="15"/>
  <c r="I972" i="15"/>
  <c r="J972" i="15"/>
  <c r="K972" i="15"/>
  <c r="L972" i="15"/>
  <c r="M972" i="15"/>
  <c r="N972" i="15"/>
  <c r="H973" i="15"/>
  <c r="I973" i="15"/>
  <c r="J973" i="15"/>
  <c r="K973" i="15"/>
  <c r="L973" i="15"/>
  <c r="M973" i="15"/>
  <c r="N973" i="15"/>
  <c r="H974" i="15"/>
  <c r="I974" i="15"/>
  <c r="J974" i="15"/>
  <c r="K974" i="15"/>
  <c r="L974" i="15"/>
  <c r="M974" i="15"/>
  <c r="N974" i="15"/>
  <c r="H975" i="15"/>
  <c r="I975" i="15"/>
  <c r="J975" i="15"/>
  <c r="K975" i="15"/>
  <c r="L975" i="15"/>
  <c r="M975" i="15"/>
  <c r="N975" i="15"/>
  <c r="H976" i="15"/>
  <c r="I976" i="15"/>
  <c r="J976" i="15"/>
  <c r="K976" i="15"/>
  <c r="L976" i="15"/>
  <c r="M976" i="15"/>
  <c r="N976" i="15"/>
  <c r="H977" i="15"/>
  <c r="I977" i="15"/>
  <c r="J977" i="15"/>
  <c r="K977" i="15"/>
  <c r="L977" i="15"/>
  <c r="M977" i="15"/>
  <c r="N977" i="15"/>
  <c r="H978" i="15"/>
  <c r="I978" i="15"/>
  <c r="J978" i="15"/>
  <c r="K978" i="15"/>
  <c r="L978" i="15"/>
  <c r="M978" i="15"/>
  <c r="N978" i="15"/>
  <c r="H979" i="15"/>
  <c r="I979" i="15"/>
  <c r="J979" i="15"/>
  <c r="K979" i="15"/>
  <c r="L979" i="15"/>
  <c r="M979" i="15"/>
  <c r="N979" i="15"/>
  <c r="H980" i="15"/>
  <c r="I980" i="15"/>
  <c r="J980" i="15"/>
  <c r="K980" i="15"/>
  <c r="L980" i="15"/>
  <c r="M980" i="15"/>
  <c r="N980" i="15"/>
  <c r="H981" i="15"/>
  <c r="I981" i="15"/>
  <c r="J981" i="15"/>
  <c r="K981" i="15"/>
  <c r="L981" i="15"/>
  <c r="M981" i="15"/>
  <c r="N981" i="15"/>
  <c r="H982" i="15"/>
  <c r="I982" i="15"/>
  <c r="J982" i="15"/>
  <c r="K982" i="15"/>
  <c r="L982" i="15"/>
  <c r="M982" i="15"/>
  <c r="N982" i="15"/>
  <c r="H983" i="15"/>
  <c r="I983" i="15"/>
  <c r="J983" i="15"/>
  <c r="K983" i="15"/>
  <c r="L983" i="15"/>
  <c r="M983" i="15"/>
  <c r="N983" i="15"/>
  <c r="H984" i="15"/>
  <c r="I984" i="15"/>
  <c r="J984" i="15"/>
  <c r="K984" i="15"/>
  <c r="L984" i="15"/>
  <c r="M984" i="15"/>
  <c r="N984" i="15"/>
  <c r="H985" i="15"/>
  <c r="I985" i="15"/>
  <c r="J985" i="15"/>
  <c r="K985" i="15"/>
  <c r="L985" i="15"/>
  <c r="M985" i="15"/>
  <c r="N985" i="15"/>
  <c r="H986" i="15"/>
  <c r="I986" i="15"/>
  <c r="J986" i="15"/>
  <c r="K986" i="15"/>
  <c r="L986" i="15"/>
  <c r="M986" i="15"/>
  <c r="N986" i="15"/>
  <c r="H987" i="15"/>
  <c r="I987" i="15"/>
  <c r="J987" i="15"/>
  <c r="K987" i="15"/>
  <c r="L987" i="15"/>
  <c r="M987" i="15"/>
  <c r="N987" i="15"/>
  <c r="H988" i="15"/>
  <c r="I988" i="15"/>
  <c r="J988" i="15"/>
  <c r="K988" i="15"/>
  <c r="L988" i="15"/>
  <c r="M988" i="15"/>
  <c r="N988" i="15"/>
  <c r="H989" i="15"/>
  <c r="I989" i="15"/>
  <c r="J989" i="15"/>
  <c r="K989" i="15"/>
  <c r="L989" i="15"/>
  <c r="M989" i="15"/>
  <c r="N989" i="15"/>
  <c r="H990" i="15"/>
  <c r="I990" i="15"/>
  <c r="J990" i="15"/>
  <c r="K990" i="15"/>
  <c r="L990" i="15"/>
  <c r="M990" i="15"/>
  <c r="N990" i="15"/>
  <c r="H991" i="15"/>
  <c r="I991" i="15"/>
  <c r="J991" i="15"/>
  <c r="K991" i="15"/>
  <c r="L991" i="15"/>
  <c r="M991" i="15"/>
  <c r="N991" i="15"/>
  <c r="H992" i="15"/>
  <c r="I992" i="15"/>
  <c r="J992" i="15"/>
  <c r="K992" i="15"/>
  <c r="L992" i="15"/>
  <c r="M992" i="15"/>
  <c r="N992" i="15"/>
  <c r="H993" i="15"/>
  <c r="I993" i="15"/>
  <c r="J993" i="15"/>
  <c r="K993" i="15"/>
  <c r="L993" i="15"/>
  <c r="M993" i="15"/>
  <c r="N993" i="15"/>
  <c r="H994" i="15"/>
  <c r="I994" i="15"/>
  <c r="J994" i="15"/>
  <c r="K994" i="15"/>
  <c r="L994" i="15"/>
  <c r="M994" i="15"/>
  <c r="N994" i="15"/>
  <c r="H995" i="15"/>
  <c r="I995" i="15"/>
  <c r="J995" i="15"/>
  <c r="K995" i="15"/>
  <c r="L995" i="15"/>
  <c r="M995" i="15"/>
  <c r="N995" i="15"/>
  <c r="H996" i="15"/>
  <c r="I996" i="15"/>
  <c r="J996" i="15"/>
  <c r="K996" i="15"/>
  <c r="L996" i="15"/>
  <c r="M996" i="15"/>
  <c r="N996" i="15"/>
  <c r="H997" i="15"/>
  <c r="I997" i="15"/>
  <c r="J997" i="15"/>
  <c r="K997" i="15"/>
  <c r="L997" i="15"/>
  <c r="M997" i="15"/>
  <c r="N997" i="15"/>
  <c r="H998" i="15"/>
  <c r="I998" i="15"/>
  <c r="J998" i="15"/>
  <c r="K998" i="15"/>
  <c r="L998" i="15"/>
  <c r="M998" i="15"/>
  <c r="N998" i="15"/>
  <c r="H999" i="15"/>
  <c r="I999" i="15"/>
  <c r="J999" i="15"/>
  <c r="K999" i="15"/>
  <c r="L999" i="15"/>
  <c r="M999" i="15"/>
  <c r="N999" i="15"/>
  <c r="H1000" i="15"/>
  <c r="I1000" i="15"/>
  <c r="J1000" i="15"/>
  <c r="K1000" i="15"/>
  <c r="L1000" i="15"/>
  <c r="M1000" i="15"/>
  <c r="N1000" i="15"/>
  <c r="H1001" i="15"/>
  <c r="I1001" i="15"/>
  <c r="J1001" i="15"/>
  <c r="K1001" i="15"/>
  <c r="L1001" i="15"/>
  <c r="M1001" i="15"/>
  <c r="N1001" i="15"/>
  <c r="H1002" i="15"/>
  <c r="I1002" i="15"/>
  <c r="J1002" i="15"/>
  <c r="K1002" i="15"/>
  <c r="L1002" i="15"/>
  <c r="M1002" i="15"/>
  <c r="N1002" i="15"/>
  <c r="H1003" i="15"/>
  <c r="I1003" i="15"/>
  <c r="J1003" i="15"/>
  <c r="K1003" i="15"/>
  <c r="L1003" i="15"/>
  <c r="M1003" i="15"/>
  <c r="N1003" i="15"/>
  <c r="H1004" i="15"/>
  <c r="I1004" i="15"/>
  <c r="J1004" i="15"/>
  <c r="K1004" i="15"/>
  <c r="L1004" i="15"/>
  <c r="M1004" i="15"/>
  <c r="N1004" i="15"/>
  <c r="H1005" i="15"/>
  <c r="I1005" i="15"/>
  <c r="J1005" i="15"/>
  <c r="K1005" i="15"/>
  <c r="L1005" i="15"/>
  <c r="M1005" i="15"/>
  <c r="N1005" i="15"/>
  <c r="H1006" i="15"/>
  <c r="I1006" i="15"/>
  <c r="J1006" i="15"/>
  <c r="K1006" i="15"/>
  <c r="L1006" i="15"/>
  <c r="M1006" i="15"/>
  <c r="N1006" i="15"/>
  <c r="H1007" i="15"/>
  <c r="I1007" i="15"/>
  <c r="J1007" i="15"/>
  <c r="K1007" i="15"/>
  <c r="L1007" i="15"/>
  <c r="M1007" i="15"/>
  <c r="N1007" i="15"/>
  <c r="H1008" i="15"/>
  <c r="I1008" i="15"/>
  <c r="J1008" i="15"/>
  <c r="K1008" i="15"/>
  <c r="L1008" i="15"/>
  <c r="M1008" i="15"/>
  <c r="N1008" i="15"/>
  <c r="H1009" i="15"/>
  <c r="I1009" i="15"/>
  <c r="J1009" i="15"/>
  <c r="K1009" i="15"/>
  <c r="L1009" i="15"/>
  <c r="M1009" i="15"/>
  <c r="N1009" i="15"/>
  <c r="H1010" i="15"/>
  <c r="I1010" i="15"/>
  <c r="J1010" i="15"/>
  <c r="K1010" i="15"/>
  <c r="L1010" i="15"/>
  <c r="M1010" i="15"/>
  <c r="N1010" i="15"/>
  <c r="H1011" i="15"/>
  <c r="I1011" i="15"/>
  <c r="J1011" i="15"/>
  <c r="K1011" i="15"/>
  <c r="L1011" i="15"/>
  <c r="M1011" i="15"/>
  <c r="N1011" i="15"/>
  <c r="H1012" i="15"/>
  <c r="I1012" i="15"/>
  <c r="J1012" i="15"/>
  <c r="K1012" i="15"/>
  <c r="L1012" i="15"/>
  <c r="M1012" i="15"/>
  <c r="N1012" i="15"/>
  <c r="H1013" i="15"/>
  <c r="I1013" i="15"/>
  <c r="J1013" i="15"/>
  <c r="K1013" i="15"/>
  <c r="L1013" i="15"/>
  <c r="M1013" i="15"/>
  <c r="N1013" i="15"/>
  <c r="H1014" i="15"/>
  <c r="I1014" i="15"/>
  <c r="J1014" i="15"/>
  <c r="K1014" i="15"/>
  <c r="L1014" i="15"/>
  <c r="M1014" i="15"/>
  <c r="N1014" i="15"/>
  <c r="H1015" i="15"/>
  <c r="I1015" i="15"/>
  <c r="J1015" i="15"/>
  <c r="K1015" i="15"/>
  <c r="L1015" i="15"/>
  <c r="M1015" i="15"/>
  <c r="N1015" i="15"/>
  <c r="H1016" i="15"/>
  <c r="I1016" i="15"/>
  <c r="J1016" i="15"/>
  <c r="K1016" i="15"/>
  <c r="L1016" i="15"/>
  <c r="M1016" i="15"/>
  <c r="N1016" i="15"/>
  <c r="H1017" i="15"/>
  <c r="I1017" i="15"/>
  <c r="J1017" i="15"/>
  <c r="K1017" i="15"/>
  <c r="L1017" i="15"/>
  <c r="M1017" i="15"/>
  <c r="N1017" i="15"/>
  <c r="H1018" i="15"/>
  <c r="I1018" i="15"/>
  <c r="J1018" i="15"/>
  <c r="K1018" i="15"/>
  <c r="L1018" i="15"/>
  <c r="M1018" i="15"/>
  <c r="N1018" i="15"/>
  <c r="H1019" i="15"/>
  <c r="I1019" i="15"/>
  <c r="J1019" i="15"/>
  <c r="K1019" i="15"/>
  <c r="L1019" i="15"/>
  <c r="M1019" i="15"/>
  <c r="N1019" i="15"/>
  <c r="H1020" i="15"/>
  <c r="I1020" i="15"/>
  <c r="J1020" i="15"/>
  <c r="K1020" i="15"/>
  <c r="L1020" i="15"/>
  <c r="M1020" i="15"/>
  <c r="N1020" i="15"/>
  <c r="H1021" i="15"/>
  <c r="I1021" i="15"/>
  <c r="J1021" i="15"/>
  <c r="K1021" i="15"/>
  <c r="L1021" i="15"/>
  <c r="M1021" i="15"/>
  <c r="N1021" i="15"/>
  <c r="H1022" i="15"/>
  <c r="I1022" i="15"/>
  <c r="J1022" i="15"/>
  <c r="K1022" i="15"/>
  <c r="L1022" i="15"/>
  <c r="M1022" i="15"/>
  <c r="N1022" i="15"/>
  <c r="H1023" i="15"/>
  <c r="I1023" i="15"/>
  <c r="J1023" i="15"/>
  <c r="K1023" i="15"/>
  <c r="L1023" i="15"/>
  <c r="M1023" i="15"/>
  <c r="N1023" i="15"/>
  <c r="H1024" i="15"/>
  <c r="I1024" i="15"/>
  <c r="J1024" i="15"/>
  <c r="K1024" i="15"/>
  <c r="L1024" i="15"/>
  <c r="M1024" i="15"/>
  <c r="N1024" i="15"/>
  <c r="H1025" i="15"/>
  <c r="I1025" i="15"/>
  <c r="J1025" i="15"/>
  <c r="K1025" i="15"/>
  <c r="L1025" i="15"/>
  <c r="M1025" i="15"/>
  <c r="N1025" i="15"/>
  <c r="H1026" i="15"/>
  <c r="I1026" i="15"/>
  <c r="J1026" i="15"/>
  <c r="K1026" i="15"/>
  <c r="L1026" i="15"/>
  <c r="M1026" i="15"/>
  <c r="N1026" i="15"/>
  <c r="H1027" i="15"/>
  <c r="I1027" i="15"/>
  <c r="J1027" i="15"/>
  <c r="K1027" i="15"/>
  <c r="L1027" i="15"/>
  <c r="M1027" i="15"/>
  <c r="N1027" i="15"/>
  <c r="H1028" i="15"/>
  <c r="I1028" i="15"/>
  <c r="J1028" i="15"/>
  <c r="K1028" i="15"/>
  <c r="L1028" i="15"/>
  <c r="M1028" i="15"/>
  <c r="N1028" i="15"/>
  <c r="H1029" i="15"/>
  <c r="I1029" i="15"/>
  <c r="J1029" i="15"/>
  <c r="K1029" i="15"/>
  <c r="L1029" i="15"/>
  <c r="M1029" i="15"/>
  <c r="N1029" i="15"/>
  <c r="H1030" i="15"/>
  <c r="I1030" i="15"/>
  <c r="J1030" i="15"/>
  <c r="K1030" i="15"/>
  <c r="L1030" i="15"/>
  <c r="M1030" i="15"/>
  <c r="N1030" i="15"/>
  <c r="H1031" i="15"/>
  <c r="I1031" i="15"/>
  <c r="J1031" i="15"/>
  <c r="K1031" i="15"/>
  <c r="L1031" i="15"/>
  <c r="M1031" i="15"/>
  <c r="N1031" i="15"/>
  <c r="H1032" i="15"/>
  <c r="I1032" i="15"/>
  <c r="J1032" i="15"/>
  <c r="K1032" i="15"/>
  <c r="L1032" i="15"/>
  <c r="M1032" i="15"/>
  <c r="N1032" i="15"/>
  <c r="H1033" i="15"/>
  <c r="I1033" i="15"/>
  <c r="J1033" i="15"/>
  <c r="K1033" i="15"/>
  <c r="L1033" i="15"/>
  <c r="M1033" i="15"/>
  <c r="N1033" i="15"/>
  <c r="H1034" i="15"/>
  <c r="I1034" i="15"/>
  <c r="J1034" i="15"/>
  <c r="K1034" i="15"/>
  <c r="L1034" i="15"/>
  <c r="M1034" i="15"/>
  <c r="N1034" i="15"/>
  <c r="H1035" i="15"/>
  <c r="I1035" i="15"/>
  <c r="J1035" i="15"/>
  <c r="K1035" i="15"/>
  <c r="L1035" i="15"/>
  <c r="M1035" i="15"/>
  <c r="N1035" i="15"/>
  <c r="H1036" i="15"/>
  <c r="I1036" i="15"/>
  <c r="J1036" i="15"/>
  <c r="K1036" i="15"/>
  <c r="L1036" i="15"/>
  <c r="M1036" i="15"/>
  <c r="N1036" i="15"/>
  <c r="H1037" i="15"/>
  <c r="I1037" i="15"/>
  <c r="J1037" i="15"/>
  <c r="K1037" i="15"/>
  <c r="L1037" i="15"/>
  <c r="M1037" i="15"/>
  <c r="N1037" i="15"/>
  <c r="H1038" i="15"/>
  <c r="I1038" i="15"/>
  <c r="J1038" i="15"/>
  <c r="K1038" i="15"/>
  <c r="L1038" i="15"/>
  <c r="M1038" i="15"/>
  <c r="N1038" i="15"/>
  <c r="H1039" i="15"/>
  <c r="I1039" i="15"/>
  <c r="J1039" i="15"/>
  <c r="K1039" i="15"/>
  <c r="L1039" i="15"/>
  <c r="M1039" i="15"/>
  <c r="N1039" i="15"/>
  <c r="H1040" i="15"/>
  <c r="I1040" i="15"/>
  <c r="J1040" i="15"/>
  <c r="K1040" i="15"/>
  <c r="L1040" i="15"/>
  <c r="M1040" i="15"/>
  <c r="N1040" i="15"/>
  <c r="H1041" i="15"/>
  <c r="I1041" i="15"/>
  <c r="J1041" i="15"/>
  <c r="K1041" i="15"/>
  <c r="L1041" i="15"/>
  <c r="M1041" i="15"/>
  <c r="N1041" i="15"/>
  <c r="H1042" i="15"/>
  <c r="I1042" i="15"/>
  <c r="J1042" i="15"/>
  <c r="K1042" i="15"/>
  <c r="L1042" i="15"/>
  <c r="M1042" i="15"/>
  <c r="N1042" i="15"/>
  <c r="H1043" i="15"/>
  <c r="I1043" i="15"/>
  <c r="J1043" i="15"/>
  <c r="K1043" i="15"/>
  <c r="L1043" i="15"/>
  <c r="M1043" i="15"/>
  <c r="N1043" i="15"/>
  <c r="H1044" i="15"/>
  <c r="I1044" i="15"/>
  <c r="J1044" i="15"/>
  <c r="K1044" i="15"/>
  <c r="L1044" i="15"/>
  <c r="M1044" i="15"/>
  <c r="N1044" i="15"/>
  <c r="H1045" i="15"/>
  <c r="I1045" i="15"/>
  <c r="J1045" i="15"/>
  <c r="K1045" i="15"/>
  <c r="L1045" i="15"/>
  <c r="M1045" i="15"/>
  <c r="N1045" i="15"/>
  <c r="H1046" i="15"/>
  <c r="I1046" i="15"/>
  <c r="J1046" i="15"/>
  <c r="K1046" i="15"/>
  <c r="L1046" i="15"/>
  <c r="M1046" i="15"/>
  <c r="N1046" i="15"/>
  <c r="H1047" i="15"/>
  <c r="I1047" i="15"/>
  <c r="J1047" i="15"/>
  <c r="K1047" i="15"/>
  <c r="L1047" i="15"/>
  <c r="M1047" i="15"/>
  <c r="N1047" i="15"/>
  <c r="H1048" i="15"/>
  <c r="I1048" i="15"/>
  <c r="J1048" i="15"/>
  <c r="K1048" i="15"/>
  <c r="L1048" i="15"/>
  <c r="M1048" i="15"/>
  <c r="N1048" i="15"/>
  <c r="H1049" i="15"/>
  <c r="I1049" i="15"/>
  <c r="J1049" i="15"/>
  <c r="K1049" i="15"/>
  <c r="L1049" i="15"/>
  <c r="M1049" i="15"/>
  <c r="N1049" i="15"/>
  <c r="H1050" i="15"/>
  <c r="I1050" i="15"/>
  <c r="J1050" i="15"/>
  <c r="K1050" i="15"/>
  <c r="L1050" i="15"/>
  <c r="M1050" i="15"/>
  <c r="N1050" i="15"/>
  <c r="H1051" i="15"/>
  <c r="I1051" i="15"/>
  <c r="J1051" i="15"/>
  <c r="K1051" i="15"/>
  <c r="L1051" i="15"/>
  <c r="M1051" i="15"/>
  <c r="N1051" i="15"/>
  <c r="H1052" i="15"/>
  <c r="I1052" i="15"/>
  <c r="J1052" i="15"/>
  <c r="K1052" i="15"/>
  <c r="L1052" i="15"/>
  <c r="M1052" i="15"/>
  <c r="N1052" i="15"/>
  <c r="H1053" i="15"/>
  <c r="I1053" i="15"/>
  <c r="J1053" i="15"/>
  <c r="K1053" i="15"/>
  <c r="L1053" i="15"/>
  <c r="M1053" i="15"/>
  <c r="N1053" i="15"/>
  <c r="H1054" i="15"/>
  <c r="I1054" i="15"/>
  <c r="J1054" i="15"/>
  <c r="K1054" i="15"/>
  <c r="L1054" i="15"/>
  <c r="M1054" i="15"/>
  <c r="N1054" i="15"/>
  <c r="H1055" i="15"/>
  <c r="I1055" i="15"/>
  <c r="J1055" i="15"/>
  <c r="K1055" i="15"/>
  <c r="L1055" i="15"/>
  <c r="M1055" i="15"/>
  <c r="N1055" i="15"/>
  <c r="H1056" i="15"/>
  <c r="I1056" i="15"/>
  <c r="J1056" i="15"/>
  <c r="K1056" i="15"/>
  <c r="L1056" i="15"/>
  <c r="M1056" i="15"/>
  <c r="N1056" i="15"/>
  <c r="H1057" i="15"/>
  <c r="I1057" i="15"/>
  <c r="J1057" i="15"/>
  <c r="K1057" i="15"/>
  <c r="L1057" i="15"/>
  <c r="M1057" i="15"/>
  <c r="N1057" i="15"/>
  <c r="H1058" i="15"/>
  <c r="I1058" i="15"/>
  <c r="J1058" i="15"/>
  <c r="K1058" i="15"/>
  <c r="L1058" i="15"/>
  <c r="M1058" i="15"/>
  <c r="N1058" i="15"/>
  <c r="H1059" i="15"/>
  <c r="I1059" i="15"/>
  <c r="J1059" i="15"/>
  <c r="K1059" i="15"/>
  <c r="L1059" i="15"/>
  <c r="M1059" i="15"/>
  <c r="N1059" i="15"/>
  <c r="H1060" i="15"/>
  <c r="I1060" i="15"/>
  <c r="J1060" i="15"/>
  <c r="K1060" i="15"/>
  <c r="L1060" i="15"/>
  <c r="M1060" i="15"/>
  <c r="N1060" i="15"/>
  <c r="H1061" i="15"/>
  <c r="I1061" i="15"/>
  <c r="J1061" i="15"/>
  <c r="K1061" i="15"/>
  <c r="L1061" i="15"/>
  <c r="M1061" i="15"/>
  <c r="N1061" i="15"/>
  <c r="H1062" i="15"/>
  <c r="I1062" i="15"/>
  <c r="J1062" i="15"/>
  <c r="K1062" i="15"/>
  <c r="L1062" i="15"/>
  <c r="M1062" i="15"/>
  <c r="N1062" i="15"/>
  <c r="H1063" i="15"/>
  <c r="I1063" i="15"/>
  <c r="J1063" i="15"/>
  <c r="K1063" i="15"/>
  <c r="L1063" i="15"/>
  <c r="M1063" i="15"/>
  <c r="N1063" i="15"/>
  <c r="H1064" i="15"/>
  <c r="I1064" i="15"/>
  <c r="J1064" i="15"/>
  <c r="K1064" i="15"/>
  <c r="L1064" i="15"/>
  <c r="M1064" i="15"/>
  <c r="N1064" i="15"/>
  <c r="H1065" i="15"/>
  <c r="I1065" i="15"/>
  <c r="J1065" i="15"/>
  <c r="K1065" i="15"/>
  <c r="L1065" i="15"/>
  <c r="M1065" i="15"/>
  <c r="N1065" i="15"/>
  <c r="H1066" i="15"/>
  <c r="I1066" i="15"/>
  <c r="J1066" i="15"/>
  <c r="K1066" i="15"/>
  <c r="L1066" i="15"/>
  <c r="M1066" i="15"/>
  <c r="N1066" i="15"/>
  <c r="H1067" i="15"/>
  <c r="I1067" i="15"/>
  <c r="J1067" i="15"/>
  <c r="K1067" i="15"/>
  <c r="L1067" i="15"/>
  <c r="M1067" i="15"/>
  <c r="N1067" i="15"/>
  <c r="H1068" i="15"/>
  <c r="I1068" i="15"/>
  <c r="J1068" i="15"/>
  <c r="K1068" i="15"/>
  <c r="L1068" i="15"/>
  <c r="M1068" i="15"/>
  <c r="N1068" i="15"/>
  <c r="H1069" i="15"/>
  <c r="I1069" i="15"/>
  <c r="J1069" i="15"/>
  <c r="K1069" i="15"/>
  <c r="L1069" i="15"/>
  <c r="M1069" i="15"/>
  <c r="N1069" i="15"/>
  <c r="H1070" i="15"/>
  <c r="I1070" i="15"/>
  <c r="J1070" i="15"/>
  <c r="K1070" i="15"/>
  <c r="L1070" i="15"/>
  <c r="M1070" i="15"/>
  <c r="N1070" i="15"/>
  <c r="H1071" i="15"/>
  <c r="I1071" i="15"/>
  <c r="J1071" i="15"/>
  <c r="K1071" i="15"/>
  <c r="L1071" i="15"/>
  <c r="M1071" i="15"/>
  <c r="N1071" i="15"/>
  <c r="H1072" i="15"/>
  <c r="I1072" i="15"/>
  <c r="J1072" i="15"/>
  <c r="K1072" i="15"/>
  <c r="L1072" i="15"/>
  <c r="M1072" i="15"/>
  <c r="N1072" i="15"/>
  <c r="H1073" i="15"/>
  <c r="I1073" i="15"/>
  <c r="J1073" i="15"/>
  <c r="K1073" i="15"/>
  <c r="L1073" i="15"/>
  <c r="M1073" i="15"/>
  <c r="N1073" i="15"/>
  <c r="H1074" i="15"/>
  <c r="I1074" i="15"/>
  <c r="J1074" i="15"/>
  <c r="K1074" i="15"/>
  <c r="L1074" i="15"/>
  <c r="M1074" i="15"/>
  <c r="N1074" i="15"/>
  <c r="H1075" i="15"/>
  <c r="I1075" i="15"/>
  <c r="J1075" i="15"/>
  <c r="K1075" i="15"/>
  <c r="L1075" i="15"/>
  <c r="M1075" i="15"/>
  <c r="N1075" i="15"/>
  <c r="H1076" i="15"/>
  <c r="I1076" i="15"/>
  <c r="J1076" i="15"/>
  <c r="K1076" i="15"/>
  <c r="L1076" i="15"/>
  <c r="M1076" i="15"/>
  <c r="N1076" i="15"/>
  <c r="H1077" i="15"/>
  <c r="I1077" i="15"/>
  <c r="J1077" i="15"/>
  <c r="K1077" i="15"/>
  <c r="L1077" i="15"/>
  <c r="M1077" i="15"/>
  <c r="N1077" i="15"/>
  <c r="H1078" i="15"/>
  <c r="I1078" i="15"/>
  <c r="J1078" i="15"/>
  <c r="K1078" i="15"/>
  <c r="L1078" i="15"/>
  <c r="M1078" i="15"/>
  <c r="N1078" i="15"/>
  <c r="H1079" i="15"/>
  <c r="I1079" i="15"/>
  <c r="J1079" i="15"/>
  <c r="K1079" i="15"/>
  <c r="L1079" i="15"/>
  <c r="M1079" i="15"/>
  <c r="N1079" i="15"/>
  <c r="H1080" i="15"/>
  <c r="I1080" i="15"/>
  <c r="J1080" i="15"/>
  <c r="K1080" i="15"/>
  <c r="L1080" i="15"/>
  <c r="M1080" i="15"/>
  <c r="N1080" i="15"/>
  <c r="H1081" i="15"/>
  <c r="I1081" i="15"/>
  <c r="J1081" i="15"/>
  <c r="K1081" i="15"/>
  <c r="L1081" i="15"/>
  <c r="M1081" i="15"/>
  <c r="N1081" i="15"/>
  <c r="H1082" i="15"/>
  <c r="I1082" i="15"/>
  <c r="J1082" i="15"/>
  <c r="K1082" i="15"/>
  <c r="L1082" i="15"/>
  <c r="M1082" i="15"/>
  <c r="N1082" i="15"/>
  <c r="H1083" i="15"/>
  <c r="I1083" i="15"/>
  <c r="J1083" i="15"/>
  <c r="K1083" i="15"/>
  <c r="L1083" i="15"/>
  <c r="M1083" i="15"/>
  <c r="N1083" i="15"/>
  <c r="H1084" i="15"/>
  <c r="I1084" i="15"/>
  <c r="J1084" i="15"/>
  <c r="K1084" i="15"/>
  <c r="L1084" i="15"/>
  <c r="M1084" i="15"/>
  <c r="N1084" i="15"/>
  <c r="H1085" i="15"/>
  <c r="I1085" i="15"/>
  <c r="J1085" i="15"/>
  <c r="K1085" i="15"/>
  <c r="L1085" i="15"/>
  <c r="M1085" i="15"/>
  <c r="N1085" i="15"/>
  <c r="H1086" i="15"/>
  <c r="I1086" i="15"/>
  <c r="J1086" i="15"/>
  <c r="K1086" i="15"/>
  <c r="L1086" i="15"/>
  <c r="M1086" i="15"/>
  <c r="N1086" i="15"/>
  <c r="H1087" i="15"/>
  <c r="I1087" i="15"/>
  <c r="J1087" i="15"/>
  <c r="K1087" i="15"/>
  <c r="L1087" i="15"/>
  <c r="M1087" i="15"/>
  <c r="N1087" i="15"/>
  <c r="H1088" i="15"/>
  <c r="I1088" i="15"/>
  <c r="J1088" i="15"/>
  <c r="K1088" i="15"/>
  <c r="L1088" i="15"/>
  <c r="M1088" i="15"/>
  <c r="N1088" i="15"/>
  <c r="H1089" i="15"/>
  <c r="I1089" i="15"/>
  <c r="J1089" i="15"/>
  <c r="K1089" i="15"/>
  <c r="L1089" i="15"/>
  <c r="M1089" i="15"/>
  <c r="N1089" i="15"/>
  <c r="H1090" i="15"/>
  <c r="I1090" i="15"/>
  <c r="J1090" i="15"/>
  <c r="K1090" i="15"/>
  <c r="L1090" i="15"/>
  <c r="M1090" i="15"/>
  <c r="N1090" i="15"/>
  <c r="H1091" i="15"/>
  <c r="I1091" i="15"/>
  <c r="J1091" i="15"/>
  <c r="K1091" i="15"/>
  <c r="L1091" i="15"/>
  <c r="M1091" i="15"/>
  <c r="N1091" i="15"/>
  <c r="H1092" i="15"/>
  <c r="I1092" i="15"/>
  <c r="J1092" i="15"/>
  <c r="K1092" i="15"/>
  <c r="L1092" i="15"/>
  <c r="M1092" i="15"/>
  <c r="N1092" i="15"/>
  <c r="H1093" i="15"/>
  <c r="I1093" i="15"/>
  <c r="J1093" i="15"/>
  <c r="K1093" i="15"/>
  <c r="L1093" i="15"/>
  <c r="M1093" i="15"/>
  <c r="N1093" i="15"/>
  <c r="H1094" i="15"/>
  <c r="I1094" i="15"/>
  <c r="J1094" i="15"/>
  <c r="K1094" i="15"/>
  <c r="L1094" i="15"/>
  <c r="M1094" i="15"/>
  <c r="N1094" i="15"/>
  <c r="H1095" i="15"/>
  <c r="I1095" i="15"/>
  <c r="J1095" i="15"/>
  <c r="K1095" i="15"/>
  <c r="L1095" i="15"/>
  <c r="M1095" i="15"/>
  <c r="N1095" i="15"/>
  <c r="H1096" i="15"/>
  <c r="I1096" i="15"/>
  <c r="J1096" i="15"/>
  <c r="K1096" i="15"/>
  <c r="L1096" i="15"/>
  <c r="M1096" i="15"/>
  <c r="N1096" i="15"/>
  <c r="H1097" i="15"/>
  <c r="I1097" i="15"/>
  <c r="J1097" i="15"/>
  <c r="K1097" i="15"/>
  <c r="L1097" i="15"/>
  <c r="M1097" i="15"/>
  <c r="N1097" i="15"/>
  <c r="H1098" i="15"/>
  <c r="I1098" i="15"/>
  <c r="J1098" i="15"/>
  <c r="K1098" i="15"/>
  <c r="L1098" i="15"/>
  <c r="M1098" i="15"/>
  <c r="N1098" i="15"/>
  <c r="H1099" i="15"/>
  <c r="I1099" i="15"/>
  <c r="J1099" i="15"/>
  <c r="K1099" i="15"/>
  <c r="L1099" i="15"/>
  <c r="M1099" i="15"/>
  <c r="N1099" i="15"/>
  <c r="H1100" i="15"/>
  <c r="I1100" i="15"/>
  <c r="J1100" i="15"/>
  <c r="K1100" i="15"/>
  <c r="L1100" i="15"/>
  <c r="M1100" i="15"/>
  <c r="N1100" i="15"/>
  <c r="H1101" i="15"/>
  <c r="I1101" i="15"/>
  <c r="J1101" i="15"/>
  <c r="K1101" i="15"/>
  <c r="L1101" i="15"/>
  <c r="M1101" i="15"/>
  <c r="N1101" i="15"/>
  <c r="H1102" i="15"/>
  <c r="I1102" i="15"/>
  <c r="J1102" i="15"/>
  <c r="K1102" i="15"/>
  <c r="L1102" i="15"/>
  <c r="M1102" i="15"/>
  <c r="N1102" i="15"/>
  <c r="H1103" i="15"/>
  <c r="I1103" i="15"/>
  <c r="J1103" i="15"/>
  <c r="K1103" i="15"/>
  <c r="L1103" i="15"/>
  <c r="M1103" i="15"/>
  <c r="N1103" i="15"/>
  <c r="H1104" i="15"/>
  <c r="I1104" i="15"/>
  <c r="J1104" i="15"/>
  <c r="K1104" i="15"/>
  <c r="L1104" i="15"/>
  <c r="M1104" i="15"/>
  <c r="N1104" i="15"/>
  <c r="H1105" i="15"/>
  <c r="I1105" i="15"/>
  <c r="J1105" i="15"/>
  <c r="K1105" i="15"/>
  <c r="L1105" i="15"/>
  <c r="M1105" i="15"/>
  <c r="N1105" i="15"/>
  <c r="H1106" i="15"/>
  <c r="I1106" i="15"/>
  <c r="J1106" i="15"/>
  <c r="K1106" i="15"/>
  <c r="L1106" i="15"/>
  <c r="M1106" i="15"/>
  <c r="N1106" i="15"/>
  <c r="H1107" i="15"/>
  <c r="I1107" i="15"/>
  <c r="J1107" i="15"/>
  <c r="K1107" i="15"/>
  <c r="L1107" i="15"/>
  <c r="M1107" i="15"/>
  <c r="N1107" i="15"/>
  <c r="H1108" i="15"/>
  <c r="I1108" i="15"/>
  <c r="J1108" i="15"/>
  <c r="K1108" i="15"/>
  <c r="L1108" i="15"/>
  <c r="M1108" i="15"/>
  <c r="N1108" i="15"/>
  <c r="H1109" i="15"/>
  <c r="I1109" i="15"/>
  <c r="J1109" i="15"/>
  <c r="K1109" i="15"/>
  <c r="L1109" i="15"/>
  <c r="M1109" i="15"/>
  <c r="N1109" i="15"/>
  <c r="H1110" i="15"/>
  <c r="I1110" i="15"/>
  <c r="J1110" i="15"/>
  <c r="K1110" i="15"/>
  <c r="L1110" i="15"/>
  <c r="M1110" i="15"/>
  <c r="N1110" i="15"/>
  <c r="H1111" i="15"/>
  <c r="I1111" i="15"/>
  <c r="J1111" i="15"/>
  <c r="K1111" i="15"/>
  <c r="L1111" i="15"/>
  <c r="M1111" i="15"/>
  <c r="N1111" i="15"/>
  <c r="H1112" i="15"/>
  <c r="I1112" i="15"/>
  <c r="J1112" i="15"/>
  <c r="K1112" i="15"/>
  <c r="L1112" i="15"/>
  <c r="M1112" i="15"/>
  <c r="N1112" i="15"/>
  <c r="H1113" i="15"/>
  <c r="I1113" i="15"/>
  <c r="J1113" i="15"/>
  <c r="K1113" i="15"/>
  <c r="L1113" i="15"/>
  <c r="M1113" i="15"/>
  <c r="N1113" i="15"/>
  <c r="H1114" i="15"/>
  <c r="I1114" i="15"/>
  <c r="J1114" i="15"/>
  <c r="K1114" i="15"/>
  <c r="L1114" i="15"/>
  <c r="M1114" i="15"/>
  <c r="N1114" i="15"/>
  <c r="H1115" i="15"/>
  <c r="I1115" i="15"/>
  <c r="J1115" i="15"/>
  <c r="K1115" i="15"/>
  <c r="L1115" i="15"/>
  <c r="M1115" i="15"/>
  <c r="N1115" i="15"/>
  <c r="H1116" i="15"/>
  <c r="I1116" i="15"/>
  <c r="J1116" i="15"/>
  <c r="K1116" i="15"/>
  <c r="L1116" i="15"/>
  <c r="M1116" i="15"/>
  <c r="N1116" i="15"/>
  <c r="H1117" i="15"/>
  <c r="I1117" i="15"/>
  <c r="J1117" i="15"/>
  <c r="K1117" i="15"/>
  <c r="L1117" i="15"/>
  <c r="M1117" i="15"/>
  <c r="N1117" i="15"/>
  <c r="H1118" i="15"/>
  <c r="I1118" i="15"/>
  <c r="J1118" i="15"/>
  <c r="K1118" i="15"/>
  <c r="L1118" i="15"/>
  <c r="M1118" i="15"/>
  <c r="N1118" i="15"/>
  <c r="H1119" i="15"/>
  <c r="I1119" i="15"/>
  <c r="J1119" i="15"/>
  <c r="K1119" i="15"/>
  <c r="L1119" i="15"/>
  <c r="M1119" i="15"/>
  <c r="N1119" i="15"/>
  <c r="H1120" i="15"/>
  <c r="I1120" i="15"/>
  <c r="J1120" i="15"/>
  <c r="K1120" i="15"/>
  <c r="L1120" i="15"/>
  <c r="M1120" i="15"/>
  <c r="N1120" i="15"/>
  <c r="H1121" i="15"/>
  <c r="I1121" i="15"/>
  <c r="J1121" i="15"/>
  <c r="K1121" i="15"/>
  <c r="L1121" i="15"/>
  <c r="M1121" i="15"/>
  <c r="N1121" i="15"/>
  <c r="H1122" i="15"/>
  <c r="I1122" i="15"/>
  <c r="J1122" i="15"/>
  <c r="K1122" i="15"/>
  <c r="L1122" i="15"/>
  <c r="M1122" i="15"/>
  <c r="N1122" i="15"/>
  <c r="H1123" i="15"/>
  <c r="I1123" i="15"/>
  <c r="J1123" i="15"/>
  <c r="K1123" i="15"/>
  <c r="L1123" i="15"/>
  <c r="M1123" i="15"/>
  <c r="N1123" i="15"/>
  <c r="H1124" i="15"/>
  <c r="I1124" i="15"/>
  <c r="J1124" i="15"/>
  <c r="K1124" i="15"/>
  <c r="L1124" i="15"/>
  <c r="M1124" i="15"/>
  <c r="N1124" i="15"/>
  <c r="H1125" i="15"/>
  <c r="I1125" i="15"/>
  <c r="J1125" i="15"/>
  <c r="K1125" i="15"/>
  <c r="L1125" i="15"/>
  <c r="M1125" i="15"/>
  <c r="N1125" i="15"/>
  <c r="H1126" i="15"/>
  <c r="I1126" i="15"/>
  <c r="J1126" i="15"/>
  <c r="K1126" i="15"/>
  <c r="L1126" i="15"/>
  <c r="M1126" i="15"/>
  <c r="N1126" i="15"/>
  <c r="H1127" i="15"/>
  <c r="I1127" i="15"/>
  <c r="J1127" i="15"/>
  <c r="K1127" i="15"/>
  <c r="L1127" i="15"/>
  <c r="M1127" i="15"/>
  <c r="N1127" i="15"/>
  <c r="H1128" i="15"/>
  <c r="I1128" i="15"/>
  <c r="J1128" i="15"/>
  <c r="K1128" i="15"/>
  <c r="L1128" i="15"/>
  <c r="M1128" i="15"/>
  <c r="N1128" i="15"/>
  <c r="H1129" i="15"/>
  <c r="I1129" i="15"/>
  <c r="J1129" i="15"/>
  <c r="K1129" i="15"/>
  <c r="L1129" i="15"/>
  <c r="M1129" i="15"/>
  <c r="N1129" i="15"/>
  <c r="H1130" i="15"/>
  <c r="I1130" i="15"/>
  <c r="J1130" i="15"/>
  <c r="K1130" i="15"/>
  <c r="L1130" i="15"/>
  <c r="M1130" i="15"/>
  <c r="N1130" i="15"/>
  <c r="H1131" i="15"/>
  <c r="I1131" i="15"/>
  <c r="J1131" i="15"/>
  <c r="K1131" i="15"/>
  <c r="L1131" i="15"/>
  <c r="M1131" i="15"/>
  <c r="N1131" i="15"/>
  <c r="H1132" i="15"/>
  <c r="I1132" i="15"/>
  <c r="J1132" i="15"/>
  <c r="K1132" i="15"/>
  <c r="L1132" i="15"/>
  <c r="M1132" i="15"/>
  <c r="N1132" i="15"/>
  <c r="H1133" i="15"/>
  <c r="I1133" i="15"/>
  <c r="J1133" i="15"/>
  <c r="K1133" i="15"/>
  <c r="L1133" i="15"/>
  <c r="M1133" i="15"/>
  <c r="N1133" i="15"/>
  <c r="H1134" i="15"/>
  <c r="I1134" i="15"/>
  <c r="J1134" i="15"/>
  <c r="K1134" i="15"/>
  <c r="L1134" i="15"/>
  <c r="M1134" i="15"/>
  <c r="N1134" i="15"/>
  <c r="H1135" i="15"/>
  <c r="I1135" i="15"/>
  <c r="J1135" i="15"/>
  <c r="K1135" i="15"/>
  <c r="L1135" i="15"/>
  <c r="M1135" i="15"/>
  <c r="N1135" i="15"/>
  <c r="H1136" i="15"/>
  <c r="I1136" i="15"/>
  <c r="J1136" i="15"/>
  <c r="K1136" i="15"/>
  <c r="L1136" i="15"/>
  <c r="M1136" i="15"/>
  <c r="N1136" i="15"/>
  <c r="H1137" i="15"/>
  <c r="I1137" i="15"/>
  <c r="J1137" i="15"/>
  <c r="K1137" i="15"/>
  <c r="L1137" i="15"/>
  <c r="M1137" i="15"/>
  <c r="N1137" i="15"/>
  <c r="H1138" i="15"/>
  <c r="I1138" i="15"/>
  <c r="J1138" i="15"/>
  <c r="K1138" i="15"/>
  <c r="L1138" i="15"/>
  <c r="M1138" i="15"/>
  <c r="N1138" i="15"/>
  <c r="H1139" i="15"/>
  <c r="I1139" i="15"/>
  <c r="J1139" i="15"/>
  <c r="K1139" i="15"/>
  <c r="L1139" i="15"/>
  <c r="M1139" i="15"/>
  <c r="N1139" i="15"/>
  <c r="H1140" i="15"/>
  <c r="I1140" i="15"/>
  <c r="J1140" i="15"/>
  <c r="K1140" i="15"/>
  <c r="L1140" i="15"/>
  <c r="M1140" i="15"/>
  <c r="N1140" i="15"/>
  <c r="H1141" i="15"/>
  <c r="I1141" i="15"/>
  <c r="J1141" i="15"/>
  <c r="K1141" i="15"/>
  <c r="L1141" i="15"/>
  <c r="M1141" i="15"/>
  <c r="N1141" i="15"/>
  <c r="H1142" i="15"/>
  <c r="I1142" i="15"/>
  <c r="J1142" i="15"/>
  <c r="K1142" i="15"/>
  <c r="L1142" i="15"/>
  <c r="M1142" i="15"/>
  <c r="N1142" i="15"/>
  <c r="H1143" i="15"/>
  <c r="I1143" i="15"/>
  <c r="J1143" i="15"/>
  <c r="K1143" i="15"/>
  <c r="L1143" i="15"/>
  <c r="M1143" i="15"/>
  <c r="N1143" i="15"/>
  <c r="H1144" i="15"/>
  <c r="I1144" i="15"/>
  <c r="J1144" i="15"/>
  <c r="K1144" i="15"/>
  <c r="L1144" i="15"/>
  <c r="M1144" i="15"/>
  <c r="N1144" i="15"/>
  <c r="H1145" i="15"/>
  <c r="I1145" i="15"/>
  <c r="J1145" i="15"/>
  <c r="K1145" i="15"/>
  <c r="L1145" i="15"/>
  <c r="M1145" i="15"/>
  <c r="N1145" i="15"/>
  <c r="H1146" i="15"/>
  <c r="I1146" i="15"/>
  <c r="J1146" i="15"/>
  <c r="K1146" i="15"/>
  <c r="L1146" i="15"/>
  <c r="M1146" i="15"/>
  <c r="N1146" i="15"/>
  <c r="H1147" i="15"/>
  <c r="I1147" i="15"/>
  <c r="J1147" i="15"/>
  <c r="K1147" i="15"/>
  <c r="L1147" i="15"/>
  <c r="M1147" i="15"/>
  <c r="N1147" i="15"/>
  <c r="H1148" i="15"/>
  <c r="I1148" i="15"/>
  <c r="J1148" i="15"/>
  <c r="K1148" i="15"/>
  <c r="L1148" i="15"/>
  <c r="M1148" i="15"/>
  <c r="N1148" i="15"/>
  <c r="H1149" i="15"/>
  <c r="I1149" i="15"/>
  <c r="J1149" i="15"/>
  <c r="K1149" i="15"/>
  <c r="L1149" i="15"/>
  <c r="M1149" i="15"/>
  <c r="N1149" i="15"/>
  <c r="H1150" i="15"/>
  <c r="I1150" i="15"/>
  <c r="J1150" i="15"/>
  <c r="K1150" i="15"/>
  <c r="L1150" i="15"/>
  <c r="M1150" i="15"/>
  <c r="N1150" i="15"/>
  <c r="H1151" i="15"/>
  <c r="I1151" i="15"/>
  <c r="J1151" i="15"/>
  <c r="K1151" i="15"/>
  <c r="L1151" i="15"/>
  <c r="M1151" i="15"/>
  <c r="N1151" i="15"/>
  <c r="H1152" i="15"/>
  <c r="I1152" i="15"/>
  <c r="J1152" i="15"/>
  <c r="K1152" i="15"/>
  <c r="L1152" i="15"/>
  <c r="M1152" i="15"/>
  <c r="N1152" i="15"/>
  <c r="H1153" i="15"/>
  <c r="I1153" i="15"/>
  <c r="J1153" i="15"/>
  <c r="K1153" i="15"/>
  <c r="L1153" i="15"/>
  <c r="M1153" i="15"/>
  <c r="N1153" i="15"/>
  <c r="H1154" i="15"/>
  <c r="I1154" i="15"/>
  <c r="J1154" i="15"/>
  <c r="K1154" i="15"/>
  <c r="L1154" i="15"/>
  <c r="M1154" i="15"/>
  <c r="N1154" i="15"/>
  <c r="H1155" i="15"/>
  <c r="I1155" i="15"/>
  <c r="J1155" i="15"/>
  <c r="K1155" i="15"/>
  <c r="L1155" i="15"/>
  <c r="M1155" i="15"/>
  <c r="N1155" i="15"/>
  <c r="H1156" i="15"/>
  <c r="I1156" i="15"/>
  <c r="J1156" i="15"/>
  <c r="K1156" i="15"/>
  <c r="L1156" i="15"/>
  <c r="M1156" i="15"/>
  <c r="N1156" i="15"/>
  <c r="H1157" i="15"/>
  <c r="I1157" i="15"/>
  <c r="J1157" i="15"/>
  <c r="K1157" i="15"/>
  <c r="L1157" i="15"/>
  <c r="M1157" i="15"/>
  <c r="N1157" i="15"/>
  <c r="H1158" i="15"/>
  <c r="I1158" i="15"/>
  <c r="J1158" i="15"/>
  <c r="K1158" i="15"/>
  <c r="L1158" i="15"/>
  <c r="M1158" i="15"/>
  <c r="N1158" i="15"/>
  <c r="H1159" i="15"/>
  <c r="I1159" i="15"/>
  <c r="J1159" i="15"/>
  <c r="K1159" i="15"/>
  <c r="L1159" i="15"/>
  <c r="M1159" i="15"/>
  <c r="N1159" i="15"/>
  <c r="H1160" i="15"/>
  <c r="I1160" i="15"/>
  <c r="J1160" i="15"/>
  <c r="K1160" i="15"/>
  <c r="L1160" i="15"/>
  <c r="M1160" i="15"/>
  <c r="N1160" i="15"/>
  <c r="H1161" i="15"/>
  <c r="I1161" i="15"/>
  <c r="J1161" i="15"/>
  <c r="K1161" i="15"/>
  <c r="L1161" i="15"/>
  <c r="M1161" i="15"/>
  <c r="N1161" i="15"/>
  <c r="H1162" i="15"/>
  <c r="I1162" i="15"/>
  <c r="J1162" i="15"/>
  <c r="K1162" i="15"/>
  <c r="L1162" i="15"/>
  <c r="M1162" i="15"/>
  <c r="N1162" i="15"/>
  <c r="H1163" i="15"/>
  <c r="I1163" i="15"/>
  <c r="J1163" i="15"/>
  <c r="K1163" i="15"/>
  <c r="L1163" i="15"/>
  <c r="M1163" i="15"/>
  <c r="N1163" i="15"/>
  <c r="H1164" i="15"/>
  <c r="I1164" i="15"/>
  <c r="J1164" i="15"/>
  <c r="K1164" i="15"/>
  <c r="L1164" i="15"/>
  <c r="M1164" i="15"/>
  <c r="N1164" i="15"/>
  <c r="H1165" i="15"/>
  <c r="I1165" i="15"/>
  <c r="J1165" i="15"/>
  <c r="K1165" i="15"/>
  <c r="L1165" i="15"/>
  <c r="M1165" i="15"/>
  <c r="N1165" i="15"/>
  <c r="H1166" i="15"/>
  <c r="I1166" i="15"/>
  <c r="J1166" i="15"/>
  <c r="K1166" i="15"/>
  <c r="L1166" i="15"/>
  <c r="M1166" i="15"/>
  <c r="N1166" i="15"/>
  <c r="H1167" i="15"/>
  <c r="I1167" i="15"/>
  <c r="J1167" i="15"/>
  <c r="K1167" i="15"/>
  <c r="L1167" i="15"/>
  <c r="M1167" i="15"/>
  <c r="N1167" i="15"/>
  <c r="H1168" i="15"/>
  <c r="I1168" i="15"/>
  <c r="J1168" i="15"/>
  <c r="K1168" i="15"/>
  <c r="L1168" i="15"/>
  <c r="M1168" i="15"/>
  <c r="N1168" i="15"/>
  <c r="H1169" i="15"/>
  <c r="I1169" i="15"/>
  <c r="J1169" i="15"/>
  <c r="K1169" i="15"/>
  <c r="L1169" i="15"/>
  <c r="M1169" i="15"/>
  <c r="N1169" i="15"/>
  <c r="H1170" i="15"/>
  <c r="I1170" i="15"/>
  <c r="J1170" i="15"/>
  <c r="K1170" i="15"/>
  <c r="L1170" i="15"/>
  <c r="M1170" i="15"/>
  <c r="N1170" i="15"/>
  <c r="H1171" i="15"/>
  <c r="I1171" i="15"/>
  <c r="J1171" i="15"/>
  <c r="K1171" i="15"/>
  <c r="L1171" i="15"/>
  <c r="M1171" i="15"/>
  <c r="N1171" i="15"/>
  <c r="H1172" i="15"/>
  <c r="I1172" i="15"/>
  <c r="J1172" i="15"/>
  <c r="K1172" i="15"/>
  <c r="L1172" i="15"/>
  <c r="M1172" i="15"/>
  <c r="N1172" i="15"/>
  <c r="H1173" i="15"/>
  <c r="I1173" i="15"/>
  <c r="J1173" i="15"/>
  <c r="K1173" i="15"/>
  <c r="L1173" i="15"/>
  <c r="M1173" i="15"/>
  <c r="N1173" i="15"/>
  <c r="H1174" i="15"/>
  <c r="I1174" i="15"/>
  <c r="J1174" i="15"/>
  <c r="K1174" i="15"/>
  <c r="L1174" i="15"/>
  <c r="M1174" i="15"/>
  <c r="N1174" i="15"/>
  <c r="H1175" i="15"/>
  <c r="I1175" i="15"/>
  <c r="J1175" i="15"/>
  <c r="K1175" i="15"/>
  <c r="L1175" i="15"/>
  <c r="M1175" i="15"/>
  <c r="N1175" i="15"/>
  <c r="H1176" i="15"/>
  <c r="I1176" i="15"/>
  <c r="J1176" i="15"/>
  <c r="K1176" i="15"/>
  <c r="L1176" i="15"/>
  <c r="M1176" i="15"/>
  <c r="N1176" i="15"/>
  <c r="H1177" i="15"/>
  <c r="I1177" i="15"/>
  <c r="J1177" i="15"/>
  <c r="K1177" i="15"/>
  <c r="L1177" i="15"/>
  <c r="M1177" i="15"/>
  <c r="N1177" i="15"/>
  <c r="H1178" i="15"/>
  <c r="I1178" i="15"/>
  <c r="J1178" i="15"/>
  <c r="K1178" i="15"/>
  <c r="L1178" i="15"/>
  <c r="M1178" i="15"/>
  <c r="N1178" i="15"/>
  <c r="H1179" i="15"/>
  <c r="I1179" i="15"/>
  <c r="J1179" i="15"/>
  <c r="K1179" i="15"/>
  <c r="L1179" i="15"/>
  <c r="M1179" i="15"/>
  <c r="N1179" i="15"/>
  <c r="H1180" i="15"/>
  <c r="I1180" i="15"/>
  <c r="J1180" i="15"/>
  <c r="K1180" i="15"/>
  <c r="L1180" i="15"/>
  <c r="M1180" i="15"/>
  <c r="N1180" i="15"/>
  <c r="H1181" i="15"/>
  <c r="I1181" i="15"/>
  <c r="J1181" i="15"/>
  <c r="K1181" i="15"/>
  <c r="L1181" i="15"/>
  <c r="M1181" i="15"/>
  <c r="N1181" i="15"/>
  <c r="H1182" i="15"/>
  <c r="I1182" i="15"/>
  <c r="J1182" i="15"/>
  <c r="K1182" i="15"/>
  <c r="L1182" i="15"/>
  <c r="M1182" i="15"/>
  <c r="N1182" i="15"/>
  <c r="H1183" i="15"/>
  <c r="I1183" i="15"/>
  <c r="J1183" i="15"/>
  <c r="K1183" i="15"/>
  <c r="L1183" i="15"/>
  <c r="M1183" i="15"/>
  <c r="N1183" i="15"/>
  <c r="H1184" i="15"/>
  <c r="I1184" i="15"/>
  <c r="J1184" i="15"/>
  <c r="K1184" i="15"/>
  <c r="L1184" i="15"/>
  <c r="M1184" i="15"/>
  <c r="N1184" i="15"/>
  <c r="H1185" i="15"/>
  <c r="I1185" i="15"/>
  <c r="J1185" i="15"/>
  <c r="K1185" i="15"/>
  <c r="L1185" i="15"/>
  <c r="M1185" i="15"/>
  <c r="N1185" i="15"/>
  <c r="H1186" i="15"/>
  <c r="I1186" i="15"/>
  <c r="J1186" i="15"/>
  <c r="K1186" i="15"/>
  <c r="L1186" i="15"/>
  <c r="M1186" i="15"/>
  <c r="N1186" i="15"/>
  <c r="H1187" i="15"/>
  <c r="I1187" i="15"/>
  <c r="J1187" i="15"/>
  <c r="K1187" i="15"/>
  <c r="L1187" i="15"/>
  <c r="M1187" i="15"/>
  <c r="N1187" i="15"/>
  <c r="H1188" i="15"/>
  <c r="I1188" i="15"/>
  <c r="J1188" i="15"/>
  <c r="K1188" i="15"/>
  <c r="L1188" i="15"/>
  <c r="M1188" i="15"/>
  <c r="N1188" i="15"/>
  <c r="H1189" i="15"/>
  <c r="I1189" i="15"/>
  <c r="J1189" i="15"/>
  <c r="K1189" i="15"/>
  <c r="L1189" i="15"/>
  <c r="M1189" i="15"/>
  <c r="N1189" i="15"/>
  <c r="H1190" i="15"/>
  <c r="I1190" i="15"/>
  <c r="J1190" i="15"/>
  <c r="K1190" i="15"/>
  <c r="L1190" i="15"/>
  <c r="M1190" i="15"/>
  <c r="N1190" i="15"/>
  <c r="H1191" i="15"/>
  <c r="I1191" i="15"/>
  <c r="J1191" i="15"/>
  <c r="K1191" i="15"/>
  <c r="L1191" i="15"/>
  <c r="M1191" i="15"/>
  <c r="N1191" i="15"/>
  <c r="H1192" i="15"/>
  <c r="I1192" i="15"/>
  <c r="J1192" i="15"/>
  <c r="K1192" i="15"/>
  <c r="L1192" i="15"/>
  <c r="M1192" i="15"/>
  <c r="N1192" i="15"/>
  <c r="H1193" i="15"/>
  <c r="I1193" i="15"/>
  <c r="J1193" i="15"/>
  <c r="K1193" i="15"/>
  <c r="L1193" i="15"/>
  <c r="M1193" i="15"/>
  <c r="N1193" i="15"/>
  <c r="H1194" i="15"/>
  <c r="I1194" i="15"/>
  <c r="J1194" i="15"/>
  <c r="K1194" i="15"/>
  <c r="L1194" i="15"/>
  <c r="M1194" i="15"/>
  <c r="N1194" i="15"/>
  <c r="H1195" i="15"/>
  <c r="I1195" i="15"/>
  <c r="J1195" i="15"/>
  <c r="K1195" i="15"/>
  <c r="L1195" i="15"/>
  <c r="M1195" i="15"/>
  <c r="N1195" i="15"/>
  <c r="H1196" i="15"/>
  <c r="I1196" i="15"/>
  <c r="J1196" i="15"/>
  <c r="K1196" i="15"/>
  <c r="L1196" i="15"/>
  <c r="M1196" i="15"/>
  <c r="N1196" i="15"/>
  <c r="H1197" i="15"/>
  <c r="I1197" i="15"/>
  <c r="J1197" i="15"/>
  <c r="K1197" i="15"/>
  <c r="L1197" i="15"/>
  <c r="M1197" i="15"/>
  <c r="N1197" i="15"/>
  <c r="H1198" i="15"/>
  <c r="I1198" i="15"/>
  <c r="J1198" i="15"/>
  <c r="K1198" i="15"/>
  <c r="L1198" i="15"/>
  <c r="M1198" i="15"/>
  <c r="N1198" i="15"/>
  <c r="H1199" i="15"/>
  <c r="I1199" i="15"/>
  <c r="J1199" i="15"/>
  <c r="K1199" i="15"/>
  <c r="L1199" i="15"/>
  <c r="M1199" i="15"/>
  <c r="N1199" i="15"/>
  <c r="H1200" i="15"/>
  <c r="I1200" i="15"/>
  <c r="J1200" i="15"/>
  <c r="K1200" i="15"/>
  <c r="L1200" i="15"/>
  <c r="M1200" i="15"/>
  <c r="N1200" i="15"/>
  <c r="H1201" i="15"/>
  <c r="I1201" i="15"/>
  <c r="J1201" i="15"/>
  <c r="K1201" i="15"/>
  <c r="L1201" i="15"/>
  <c r="M1201" i="15"/>
  <c r="N1201" i="15"/>
  <c r="H1202" i="15"/>
  <c r="I1202" i="15"/>
  <c r="J1202" i="15"/>
  <c r="K1202" i="15"/>
  <c r="L1202" i="15"/>
  <c r="M1202" i="15"/>
  <c r="N1202" i="15"/>
  <c r="H1203" i="15"/>
  <c r="I1203" i="15"/>
  <c r="J1203" i="15"/>
  <c r="K1203" i="15"/>
  <c r="L1203" i="15"/>
  <c r="M1203" i="15"/>
  <c r="N1203" i="15"/>
  <c r="H1204" i="15"/>
  <c r="I1204" i="15"/>
  <c r="J1204" i="15"/>
  <c r="K1204" i="15"/>
  <c r="L1204" i="15"/>
  <c r="M1204" i="15"/>
  <c r="N1204" i="15"/>
  <c r="H1205" i="15"/>
  <c r="I1205" i="15"/>
  <c r="J1205" i="15"/>
  <c r="K1205" i="15"/>
  <c r="L1205" i="15"/>
  <c r="M1205" i="15"/>
  <c r="N1205" i="15"/>
  <c r="H1206" i="15"/>
  <c r="I1206" i="15"/>
  <c r="J1206" i="15"/>
  <c r="K1206" i="15"/>
  <c r="L1206" i="15"/>
  <c r="M1206" i="15"/>
  <c r="N1206" i="15"/>
  <c r="H1207" i="15"/>
  <c r="I1207" i="15"/>
  <c r="J1207" i="15"/>
  <c r="K1207" i="15"/>
  <c r="L1207" i="15"/>
  <c r="M1207" i="15"/>
  <c r="N1207" i="15"/>
  <c r="H1208" i="15"/>
  <c r="I1208" i="15"/>
  <c r="J1208" i="15"/>
  <c r="K1208" i="15"/>
  <c r="L1208" i="15"/>
  <c r="M1208" i="15"/>
  <c r="N1208" i="15"/>
  <c r="H1209" i="15"/>
  <c r="I1209" i="15"/>
  <c r="J1209" i="15"/>
  <c r="K1209" i="15"/>
  <c r="L1209" i="15"/>
  <c r="M1209" i="15"/>
  <c r="N1209" i="15"/>
  <c r="H1210" i="15"/>
  <c r="I1210" i="15"/>
  <c r="J1210" i="15"/>
  <c r="K1210" i="15"/>
  <c r="L1210" i="15"/>
  <c r="M1210" i="15"/>
  <c r="N1210" i="15"/>
  <c r="H1211" i="15"/>
  <c r="I1211" i="15"/>
  <c r="J1211" i="15"/>
  <c r="K1211" i="15"/>
  <c r="L1211" i="15"/>
  <c r="M1211" i="15"/>
  <c r="N1211" i="15"/>
  <c r="H1212" i="15"/>
  <c r="I1212" i="15"/>
  <c r="J1212" i="15"/>
  <c r="K1212" i="15"/>
  <c r="L1212" i="15"/>
  <c r="M1212" i="15"/>
  <c r="N1212" i="15"/>
  <c r="H1213" i="15"/>
  <c r="I1213" i="15"/>
  <c r="J1213" i="15"/>
  <c r="K1213" i="15"/>
  <c r="L1213" i="15"/>
  <c r="M1213" i="15"/>
  <c r="N1213" i="15"/>
  <c r="H1214" i="15"/>
  <c r="I1214" i="15"/>
  <c r="J1214" i="15"/>
  <c r="K1214" i="15"/>
  <c r="L1214" i="15"/>
  <c r="M1214" i="15"/>
  <c r="N1214" i="15"/>
  <c r="H1215" i="15"/>
  <c r="I1215" i="15"/>
  <c r="J1215" i="15"/>
  <c r="K1215" i="15"/>
  <c r="L1215" i="15"/>
  <c r="M1215" i="15"/>
  <c r="N1215" i="15"/>
  <c r="H1216" i="15"/>
  <c r="I1216" i="15"/>
  <c r="J1216" i="15"/>
  <c r="K1216" i="15"/>
  <c r="L1216" i="15"/>
  <c r="M1216" i="15"/>
  <c r="N1216" i="15"/>
  <c r="H1217" i="15"/>
  <c r="I1217" i="15"/>
  <c r="J1217" i="15"/>
  <c r="K1217" i="15"/>
  <c r="L1217" i="15"/>
  <c r="M1217" i="15"/>
  <c r="N1217" i="15"/>
  <c r="H1218" i="15"/>
  <c r="I1218" i="15"/>
  <c r="J1218" i="15"/>
  <c r="K1218" i="15"/>
  <c r="L1218" i="15"/>
  <c r="M1218" i="15"/>
  <c r="N1218" i="15"/>
  <c r="H1219" i="15"/>
  <c r="I1219" i="15"/>
  <c r="J1219" i="15"/>
  <c r="K1219" i="15"/>
  <c r="L1219" i="15"/>
  <c r="M1219" i="15"/>
  <c r="N1219" i="15"/>
  <c r="H1220" i="15"/>
  <c r="I1220" i="15"/>
  <c r="J1220" i="15"/>
  <c r="K1220" i="15"/>
  <c r="L1220" i="15"/>
  <c r="M1220" i="15"/>
  <c r="N1220" i="15"/>
  <c r="H1221" i="15"/>
  <c r="I1221" i="15"/>
  <c r="J1221" i="15"/>
  <c r="K1221" i="15"/>
  <c r="L1221" i="15"/>
  <c r="M1221" i="15"/>
  <c r="N1221" i="15"/>
  <c r="H1222" i="15"/>
  <c r="I1222" i="15"/>
  <c r="J1222" i="15"/>
  <c r="K1222" i="15"/>
  <c r="L1222" i="15"/>
  <c r="M1222" i="15"/>
  <c r="N1222" i="15"/>
  <c r="H1223" i="15"/>
  <c r="I1223" i="15"/>
  <c r="J1223" i="15"/>
  <c r="K1223" i="15"/>
  <c r="L1223" i="15"/>
  <c r="M1223" i="15"/>
  <c r="N1223" i="15"/>
  <c r="H1224" i="15"/>
  <c r="I1224" i="15"/>
  <c r="J1224" i="15"/>
  <c r="K1224" i="15"/>
  <c r="L1224" i="15"/>
  <c r="M1224" i="15"/>
  <c r="N1224" i="15"/>
  <c r="H1225" i="15"/>
  <c r="I1225" i="15"/>
  <c r="J1225" i="15"/>
  <c r="K1225" i="15"/>
  <c r="L1225" i="15"/>
  <c r="M1225" i="15"/>
  <c r="N1225" i="15"/>
  <c r="H1226" i="15"/>
  <c r="I1226" i="15"/>
  <c r="J1226" i="15"/>
  <c r="K1226" i="15"/>
  <c r="L1226" i="15"/>
  <c r="M1226" i="15"/>
  <c r="N1226" i="15"/>
  <c r="H1227" i="15"/>
  <c r="I1227" i="15"/>
  <c r="J1227" i="15"/>
  <c r="K1227" i="15"/>
  <c r="L1227" i="15"/>
  <c r="M1227" i="15"/>
  <c r="N1227" i="15"/>
  <c r="H1228" i="15"/>
  <c r="I1228" i="15"/>
  <c r="J1228" i="15"/>
  <c r="K1228" i="15"/>
  <c r="L1228" i="15"/>
  <c r="M1228" i="15"/>
  <c r="N1228" i="15"/>
  <c r="H1229" i="15"/>
  <c r="I1229" i="15"/>
  <c r="J1229" i="15"/>
  <c r="K1229" i="15"/>
  <c r="L1229" i="15"/>
  <c r="M1229" i="15"/>
  <c r="N1229" i="15"/>
  <c r="H1230" i="15"/>
  <c r="I1230" i="15"/>
  <c r="J1230" i="15"/>
  <c r="K1230" i="15"/>
  <c r="L1230" i="15"/>
  <c r="M1230" i="15"/>
  <c r="N1230" i="15"/>
  <c r="H1231" i="15"/>
  <c r="I1231" i="15"/>
  <c r="J1231" i="15"/>
  <c r="K1231" i="15"/>
  <c r="L1231" i="15"/>
  <c r="M1231" i="15"/>
  <c r="N1231" i="15"/>
  <c r="H1232" i="15"/>
  <c r="I1232" i="15"/>
  <c r="J1232" i="15"/>
  <c r="K1232" i="15"/>
  <c r="L1232" i="15"/>
  <c r="M1232" i="15"/>
  <c r="N1232" i="15"/>
  <c r="H1233" i="15"/>
  <c r="I1233" i="15"/>
  <c r="J1233" i="15"/>
  <c r="K1233" i="15"/>
  <c r="L1233" i="15"/>
  <c r="M1233" i="15"/>
  <c r="N1233" i="15"/>
  <c r="H1234" i="15"/>
  <c r="I1234" i="15"/>
  <c r="J1234" i="15"/>
  <c r="K1234" i="15"/>
  <c r="L1234" i="15"/>
  <c r="M1234" i="15"/>
  <c r="N1234" i="15"/>
  <c r="H1235" i="15"/>
  <c r="I1235" i="15"/>
  <c r="J1235" i="15"/>
  <c r="K1235" i="15"/>
  <c r="L1235" i="15"/>
  <c r="M1235" i="15"/>
  <c r="N1235" i="15"/>
  <c r="H1236" i="15"/>
  <c r="I1236" i="15"/>
  <c r="J1236" i="15"/>
  <c r="K1236" i="15"/>
  <c r="L1236" i="15"/>
  <c r="M1236" i="15"/>
  <c r="N1236" i="15"/>
  <c r="H1237" i="15"/>
  <c r="I1237" i="15"/>
  <c r="J1237" i="15"/>
  <c r="K1237" i="15"/>
  <c r="L1237" i="15"/>
  <c r="M1237" i="15"/>
  <c r="N1237" i="15"/>
  <c r="H1238" i="15"/>
  <c r="I1238" i="15"/>
  <c r="J1238" i="15"/>
  <c r="K1238" i="15"/>
  <c r="L1238" i="15"/>
  <c r="M1238" i="15"/>
  <c r="N1238" i="15"/>
  <c r="H1239" i="15"/>
  <c r="I1239" i="15"/>
  <c r="J1239" i="15"/>
  <c r="K1239" i="15"/>
  <c r="L1239" i="15"/>
  <c r="M1239" i="15"/>
  <c r="N1239" i="15"/>
  <c r="H1240" i="15"/>
  <c r="I1240" i="15"/>
  <c r="J1240" i="15"/>
  <c r="K1240" i="15"/>
  <c r="L1240" i="15"/>
  <c r="M1240" i="15"/>
  <c r="N1240" i="15"/>
  <c r="H1241" i="15"/>
  <c r="I1241" i="15"/>
  <c r="J1241" i="15"/>
  <c r="K1241" i="15"/>
  <c r="L1241" i="15"/>
  <c r="M1241" i="15"/>
  <c r="N1241" i="15"/>
  <c r="H1242" i="15"/>
  <c r="I1242" i="15"/>
  <c r="J1242" i="15"/>
  <c r="K1242" i="15"/>
  <c r="L1242" i="15"/>
  <c r="M1242" i="15"/>
  <c r="N1242" i="15"/>
  <c r="H1243" i="15"/>
  <c r="I1243" i="15"/>
  <c r="J1243" i="15"/>
  <c r="K1243" i="15"/>
  <c r="L1243" i="15"/>
  <c r="M1243" i="15"/>
  <c r="N1243" i="15"/>
  <c r="H1244" i="15"/>
  <c r="I1244" i="15"/>
  <c r="J1244" i="15"/>
  <c r="K1244" i="15"/>
  <c r="L1244" i="15"/>
  <c r="M1244" i="15"/>
  <c r="N1244" i="15"/>
  <c r="H1245" i="15"/>
  <c r="I1245" i="15"/>
  <c r="J1245" i="15"/>
  <c r="K1245" i="15"/>
  <c r="L1245" i="15"/>
  <c r="M1245" i="15"/>
  <c r="N1245" i="15"/>
  <c r="H1246" i="15"/>
  <c r="I1246" i="15"/>
  <c r="J1246" i="15"/>
  <c r="K1246" i="15"/>
  <c r="L1246" i="15"/>
  <c r="M1246" i="15"/>
  <c r="N1246" i="15"/>
  <c r="H1247" i="15"/>
  <c r="I1247" i="15"/>
  <c r="J1247" i="15"/>
  <c r="K1247" i="15"/>
  <c r="L1247" i="15"/>
  <c r="M1247" i="15"/>
  <c r="N1247" i="15"/>
  <c r="H1248" i="15"/>
  <c r="I1248" i="15"/>
  <c r="J1248" i="15"/>
  <c r="K1248" i="15"/>
  <c r="L1248" i="15"/>
  <c r="M1248" i="15"/>
  <c r="N1248" i="15"/>
  <c r="H1249" i="15"/>
  <c r="I1249" i="15"/>
  <c r="J1249" i="15"/>
  <c r="K1249" i="15"/>
  <c r="L1249" i="15"/>
  <c r="M1249" i="15"/>
  <c r="N1249" i="15"/>
  <c r="H1250" i="15"/>
  <c r="I1250" i="15"/>
  <c r="J1250" i="15"/>
  <c r="K1250" i="15"/>
  <c r="L1250" i="15"/>
  <c r="M1250" i="15"/>
  <c r="N1250" i="15"/>
  <c r="H1251" i="15"/>
  <c r="I1251" i="15"/>
  <c r="J1251" i="15"/>
  <c r="K1251" i="15"/>
  <c r="L1251" i="15"/>
  <c r="M1251" i="15"/>
  <c r="N1251" i="15"/>
  <c r="H1252" i="15"/>
  <c r="I1252" i="15"/>
  <c r="J1252" i="15"/>
  <c r="K1252" i="15"/>
  <c r="L1252" i="15"/>
  <c r="M1252" i="15"/>
  <c r="N1252" i="15"/>
  <c r="H1253" i="15"/>
  <c r="I1253" i="15"/>
  <c r="J1253" i="15"/>
  <c r="K1253" i="15"/>
  <c r="L1253" i="15"/>
  <c r="M1253" i="15"/>
  <c r="N1253" i="15"/>
  <c r="H1254" i="15"/>
  <c r="I1254" i="15"/>
  <c r="J1254" i="15"/>
  <c r="K1254" i="15"/>
  <c r="L1254" i="15"/>
  <c r="M1254" i="15"/>
  <c r="N1254" i="15"/>
  <c r="H1255" i="15"/>
  <c r="I1255" i="15"/>
  <c r="J1255" i="15"/>
  <c r="K1255" i="15"/>
  <c r="L1255" i="15"/>
  <c r="M1255" i="15"/>
  <c r="N1255" i="15"/>
  <c r="H1256" i="15"/>
  <c r="I1256" i="15"/>
  <c r="J1256" i="15"/>
  <c r="K1256" i="15"/>
  <c r="L1256" i="15"/>
  <c r="M1256" i="15"/>
  <c r="N1256" i="15"/>
  <c r="H1257" i="15"/>
  <c r="I1257" i="15"/>
  <c r="J1257" i="15"/>
  <c r="K1257" i="15"/>
  <c r="L1257" i="15"/>
  <c r="M1257" i="15"/>
  <c r="N1257" i="15"/>
  <c r="H1258" i="15"/>
  <c r="I1258" i="15"/>
  <c r="J1258" i="15"/>
  <c r="K1258" i="15"/>
  <c r="L1258" i="15"/>
  <c r="M1258" i="15"/>
  <c r="N1258" i="15"/>
  <c r="H1259" i="15"/>
  <c r="I1259" i="15"/>
  <c r="J1259" i="15"/>
  <c r="K1259" i="15"/>
  <c r="L1259" i="15"/>
  <c r="M1259" i="15"/>
  <c r="N1259" i="15"/>
  <c r="H1260" i="15"/>
  <c r="I1260" i="15"/>
  <c r="J1260" i="15"/>
  <c r="K1260" i="15"/>
  <c r="L1260" i="15"/>
  <c r="M1260" i="15"/>
  <c r="N1260" i="15"/>
  <c r="H1261" i="15"/>
  <c r="I1261" i="15"/>
  <c r="J1261" i="15"/>
  <c r="K1261" i="15"/>
  <c r="L1261" i="15"/>
  <c r="M1261" i="15"/>
  <c r="N1261" i="15"/>
  <c r="H1262" i="15"/>
  <c r="I1262" i="15"/>
  <c r="J1262" i="15"/>
  <c r="K1262" i="15"/>
  <c r="L1262" i="15"/>
  <c r="M1262" i="15"/>
  <c r="N1262" i="15"/>
  <c r="H1263" i="15"/>
  <c r="I1263" i="15"/>
  <c r="J1263" i="15"/>
  <c r="K1263" i="15"/>
  <c r="L1263" i="15"/>
  <c r="M1263" i="15"/>
  <c r="N1263" i="15"/>
  <c r="H1264" i="15"/>
  <c r="I1264" i="15"/>
  <c r="J1264" i="15"/>
  <c r="K1264" i="15"/>
  <c r="L1264" i="15"/>
  <c r="M1264" i="15"/>
  <c r="N1264" i="15"/>
  <c r="H1265" i="15"/>
  <c r="I1265" i="15"/>
  <c r="J1265" i="15"/>
  <c r="K1265" i="15"/>
  <c r="L1265" i="15"/>
  <c r="M1265" i="15"/>
  <c r="N1265" i="15"/>
  <c r="H1266" i="15"/>
  <c r="I1266" i="15"/>
  <c r="J1266" i="15"/>
  <c r="K1266" i="15"/>
  <c r="L1266" i="15"/>
  <c r="M1266" i="15"/>
  <c r="N1266" i="15"/>
  <c r="H1267" i="15"/>
  <c r="I1267" i="15"/>
  <c r="J1267" i="15"/>
  <c r="K1267" i="15"/>
  <c r="L1267" i="15"/>
  <c r="M1267" i="15"/>
  <c r="N1267" i="15"/>
  <c r="H1268" i="15"/>
  <c r="I1268" i="15"/>
  <c r="J1268" i="15"/>
  <c r="K1268" i="15"/>
  <c r="L1268" i="15"/>
  <c r="M1268" i="15"/>
  <c r="N1268" i="15"/>
  <c r="H1269" i="15"/>
  <c r="I1269" i="15"/>
  <c r="J1269" i="15"/>
  <c r="K1269" i="15"/>
  <c r="L1269" i="15"/>
  <c r="M1269" i="15"/>
  <c r="N1269" i="15"/>
  <c r="H1270" i="15"/>
  <c r="I1270" i="15"/>
  <c r="J1270" i="15"/>
  <c r="K1270" i="15"/>
  <c r="L1270" i="15"/>
  <c r="M1270" i="15"/>
  <c r="N1270" i="15"/>
  <c r="H1271" i="15"/>
  <c r="I1271" i="15"/>
  <c r="J1271" i="15"/>
  <c r="K1271" i="15"/>
  <c r="L1271" i="15"/>
  <c r="M1271" i="15"/>
  <c r="N1271" i="15"/>
  <c r="H1272" i="15"/>
  <c r="I1272" i="15"/>
  <c r="J1272" i="15"/>
  <c r="K1272" i="15"/>
  <c r="L1272" i="15"/>
  <c r="M1272" i="15"/>
  <c r="N1272" i="15"/>
  <c r="H1273" i="15"/>
  <c r="I1273" i="15"/>
  <c r="J1273" i="15"/>
  <c r="K1273" i="15"/>
  <c r="L1273" i="15"/>
  <c r="M1273" i="15"/>
  <c r="N1273" i="15"/>
  <c r="H1274" i="15"/>
  <c r="I1274" i="15"/>
  <c r="J1274" i="15"/>
  <c r="K1274" i="15"/>
  <c r="L1274" i="15"/>
  <c r="M1274" i="15"/>
  <c r="N1274" i="15"/>
  <c r="H1275" i="15"/>
  <c r="I1275" i="15"/>
  <c r="J1275" i="15"/>
  <c r="K1275" i="15"/>
  <c r="L1275" i="15"/>
  <c r="M1275" i="15"/>
  <c r="N1275" i="15"/>
  <c r="H1276" i="15"/>
  <c r="I1276" i="15"/>
  <c r="J1276" i="15"/>
  <c r="K1276" i="15"/>
  <c r="L1276" i="15"/>
  <c r="M1276" i="15"/>
  <c r="N1276" i="15"/>
  <c r="H1277" i="15"/>
  <c r="I1277" i="15"/>
  <c r="J1277" i="15"/>
  <c r="K1277" i="15"/>
  <c r="L1277" i="15"/>
  <c r="M1277" i="15"/>
  <c r="N1277" i="15"/>
  <c r="H1278" i="15"/>
  <c r="I1278" i="15"/>
  <c r="J1278" i="15"/>
  <c r="K1278" i="15"/>
  <c r="L1278" i="15"/>
  <c r="M1278" i="15"/>
  <c r="N1278" i="15"/>
  <c r="H1279" i="15"/>
  <c r="I1279" i="15"/>
  <c r="J1279" i="15"/>
  <c r="K1279" i="15"/>
  <c r="L1279" i="15"/>
  <c r="M1279" i="15"/>
  <c r="N1279" i="15"/>
  <c r="H1280" i="15"/>
  <c r="I1280" i="15"/>
  <c r="J1280" i="15"/>
  <c r="K1280" i="15"/>
  <c r="L1280" i="15"/>
  <c r="M1280" i="15"/>
  <c r="N1280" i="15"/>
  <c r="H1281" i="15"/>
  <c r="I1281" i="15"/>
  <c r="J1281" i="15"/>
  <c r="K1281" i="15"/>
  <c r="L1281" i="15"/>
  <c r="M1281" i="15"/>
  <c r="N1281" i="15"/>
  <c r="H1282" i="15"/>
  <c r="I1282" i="15"/>
  <c r="J1282" i="15"/>
  <c r="K1282" i="15"/>
  <c r="L1282" i="15"/>
  <c r="M1282" i="15"/>
  <c r="N1282" i="15"/>
  <c r="H1283" i="15"/>
  <c r="I1283" i="15"/>
  <c r="J1283" i="15"/>
  <c r="K1283" i="15"/>
  <c r="L1283" i="15"/>
  <c r="M1283" i="15"/>
  <c r="N1283" i="15"/>
  <c r="H1284" i="15"/>
  <c r="I1284" i="15"/>
  <c r="J1284" i="15"/>
  <c r="K1284" i="15"/>
  <c r="L1284" i="15"/>
  <c r="M1284" i="15"/>
  <c r="N1284" i="15"/>
  <c r="H1285" i="15"/>
  <c r="I1285" i="15"/>
  <c r="J1285" i="15"/>
  <c r="K1285" i="15"/>
  <c r="L1285" i="15"/>
  <c r="M1285" i="15"/>
  <c r="N1285" i="15"/>
  <c r="H1286" i="15"/>
  <c r="I1286" i="15"/>
  <c r="J1286" i="15"/>
  <c r="K1286" i="15"/>
  <c r="L1286" i="15"/>
  <c r="M1286" i="15"/>
  <c r="N1286" i="15"/>
  <c r="H1287" i="15"/>
  <c r="I1287" i="15"/>
  <c r="J1287" i="15"/>
  <c r="K1287" i="15"/>
  <c r="L1287" i="15"/>
  <c r="M1287" i="15"/>
  <c r="N1287" i="15"/>
  <c r="H1288" i="15"/>
  <c r="I1288" i="15"/>
  <c r="J1288" i="15"/>
  <c r="K1288" i="15"/>
  <c r="L1288" i="15"/>
  <c r="M1288" i="15"/>
  <c r="N1288" i="15"/>
  <c r="H1289" i="15"/>
  <c r="I1289" i="15"/>
  <c r="J1289" i="15"/>
  <c r="K1289" i="15"/>
  <c r="L1289" i="15"/>
  <c r="M1289" i="15"/>
  <c r="N1289" i="15"/>
  <c r="H1290" i="15"/>
  <c r="I1290" i="15"/>
  <c r="J1290" i="15"/>
  <c r="K1290" i="15"/>
  <c r="L1290" i="15"/>
  <c r="M1290" i="15"/>
  <c r="N1290" i="15"/>
  <c r="H1291" i="15"/>
  <c r="I1291" i="15"/>
  <c r="J1291" i="15"/>
  <c r="K1291" i="15"/>
  <c r="L1291" i="15"/>
  <c r="M1291" i="15"/>
  <c r="N1291" i="15"/>
  <c r="H1292" i="15"/>
  <c r="I1292" i="15"/>
  <c r="J1292" i="15"/>
  <c r="K1292" i="15"/>
  <c r="L1292" i="15"/>
  <c r="M1292" i="15"/>
  <c r="N1292" i="15"/>
  <c r="H1293" i="15"/>
  <c r="I1293" i="15"/>
  <c r="J1293" i="15"/>
  <c r="K1293" i="15"/>
  <c r="L1293" i="15"/>
  <c r="M1293" i="15"/>
  <c r="N1293" i="15"/>
  <c r="H1294" i="15"/>
  <c r="I1294" i="15"/>
  <c r="J1294" i="15"/>
  <c r="K1294" i="15"/>
  <c r="L1294" i="15"/>
  <c r="M1294" i="15"/>
  <c r="N1294" i="15"/>
  <c r="H1295" i="15"/>
  <c r="I1295" i="15"/>
  <c r="J1295" i="15"/>
  <c r="K1295" i="15"/>
  <c r="L1295" i="15"/>
  <c r="M1295" i="15"/>
  <c r="N1295" i="15"/>
  <c r="H1296" i="15"/>
  <c r="I1296" i="15"/>
  <c r="J1296" i="15"/>
  <c r="K1296" i="15"/>
  <c r="L1296" i="15"/>
  <c r="M1296" i="15"/>
  <c r="N1296" i="15"/>
  <c r="H1297" i="15"/>
  <c r="I1297" i="15"/>
  <c r="J1297" i="15"/>
  <c r="K1297" i="15"/>
  <c r="L1297" i="15"/>
  <c r="M1297" i="15"/>
  <c r="N1297" i="15"/>
  <c r="H1298" i="15"/>
  <c r="I1298" i="15"/>
  <c r="J1298" i="15"/>
  <c r="K1298" i="15"/>
  <c r="L1298" i="15"/>
  <c r="M1298" i="15"/>
  <c r="N1298" i="15"/>
  <c r="H1299" i="15"/>
  <c r="I1299" i="15"/>
  <c r="J1299" i="15"/>
  <c r="K1299" i="15"/>
  <c r="L1299" i="15"/>
  <c r="M1299" i="15"/>
  <c r="N1299" i="15"/>
  <c r="H1300" i="15"/>
  <c r="I1300" i="15"/>
  <c r="J1300" i="15"/>
  <c r="K1300" i="15"/>
  <c r="L1300" i="15"/>
  <c r="M1300" i="15"/>
  <c r="N1300" i="15"/>
  <c r="H1301" i="15"/>
  <c r="I1301" i="15"/>
  <c r="J1301" i="15"/>
  <c r="K1301" i="15"/>
  <c r="L1301" i="15"/>
  <c r="M1301" i="15"/>
  <c r="N1301" i="15"/>
  <c r="H1302" i="15"/>
  <c r="I1302" i="15"/>
  <c r="J1302" i="15"/>
  <c r="K1302" i="15"/>
  <c r="L1302" i="15"/>
  <c r="M1302" i="15"/>
  <c r="N1302" i="15"/>
  <c r="H1303" i="15"/>
  <c r="I1303" i="15"/>
  <c r="J1303" i="15"/>
  <c r="K1303" i="15"/>
  <c r="L1303" i="15"/>
  <c r="M1303" i="15"/>
  <c r="N1303" i="15"/>
  <c r="H1304" i="15"/>
  <c r="I1304" i="15"/>
  <c r="J1304" i="15"/>
  <c r="K1304" i="15"/>
  <c r="L1304" i="15"/>
  <c r="M1304" i="15"/>
  <c r="N1304" i="15"/>
  <c r="H1305" i="15"/>
  <c r="I1305" i="15"/>
  <c r="J1305" i="15"/>
  <c r="K1305" i="15"/>
  <c r="L1305" i="15"/>
  <c r="M1305" i="15"/>
  <c r="N1305" i="15"/>
  <c r="H1306" i="15"/>
  <c r="I1306" i="15"/>
  <c r="J1306" i="15"/>
  <c r="K1306" i="15"/>
  <c r="L1306" i="15"/>
  <c r="M1306" i="15"/>
  <c r="N1306" i="15"/>
  <c r="H1307" i="15"/>
  <c r="I1307" i="15"/>
  <c r="J1307" i="15"/>
  <c r="K1307" i="15"/>
  <c r="L1307" i="15"/>
  <c r="M1307" i="15"/>
  <c r="N1307" i="15"/>
  <c r="H1308" i="15"/>
  <c r="I1308" i="15"/>
  <c r="J1308" i="15"/>
  <c r="K1308" i="15"/>
  <c r="L1308" i="15"/>
  <c r="M1308" i="15"/>
  <c r="N1308" i="15"/>
  <c r="H1309" i="15"/>
  <c r="I1309" i="15"/>
  <c r="J1309" i="15"/>
  <c r="K1309" i="15"/>
  <c r="L1309" i="15"/>
  <c r="M1309" i="15"/>
  <c r="N1309" i="15"/>
  <c r="H1310" i="15"/>
  <c r="I1310" i="15"/>
  <c r="J1310" i="15"/>
  <c r="K1310" i="15"/>
  <c r="L1310" i="15"/>
  <c r="M1310" i="15"/>
  <c r="N1310" i="15"/>
  <c r="H1311" i="15"/>
  <c r="I1311" i="15"/>
  <c r="J1311" i="15"/>
  <c r="K1311" i="15"/>
  <c r="L1311" i="15"/>
  <c r="M1311" i="15"/>
  <c r="N1311" i="15"/>
  <c r="H1312" i="15"/>
  <c r="I1312" i="15"/>
  <c r="J1312" i="15"/>
  <c r="K1312" i="15"/>
  <c r="L1312" i="15"/>
  <c r="M1312" i="15"/>
  <c r="N1312" i="15"/>
  <c r="H1313" i="15"/>
  <c r="I1313" i="15"/>
  <c r="J1313" i="15"/>
  <c r="K1313" i="15"/>
  <c r="L1313" i="15"/>
  <c r="M1313" i="15"/>
  <c r="N1313" i="15"/>
  <c r="H1314" i="15"/>
  <c r="I1314" i="15"/>
  <c r="J1314" i="15"/>
  <c r="K1314" i="15"/>
  <c r="L1314" i="15"/>
  <c r="M1314" i="15"/>
  <c r="N1314" i="15"/>
  <c r="H1315" i="15"/>
  <c r="I1315" i="15"/>
  <c r="J1315" i="15"/>
  <c r="K1315" i="15"/>
  <c r="L1315" i="15"/>
  <c r="M1315" i="15"/>
  <c r="N1315" i="15"/>
  <c r="H1316" i="15"/>
  <c r="I1316" i="15"/>
  <c r="J1316" i="15"/>
  <c r="K1316" i="15"/>
  <c r="L1316" i="15"/>
  <c r="M1316" i="15"/>
  <c r="N1316" i="15"/>
  <c r="H1317" i="15"/>
  <c r="I1317" i="15"/>
  <c r="J1317" i="15"/>
  <c r="K1317" i="15"/>
  <c r="L1317" i="15"/>
  <c r="M1317" i="15"/>
  <c r="N1317" i="15"/>
  <c r="H1318" i="15"/>
  <c r="I1318" i="15"/>
  <c r="J1318" i="15"/>
  <c r="K1318" i="15"/>
  <c r="L1318" i="15"/>
  <c r="M1318" i="15"/>
  <c r="N1318" i="15"/>
  <c r="H1319" i="15"/>
  <c r="I1319" i="15"/>
  <c r="J1319" i="15"/>
  <c r="K1319" i="15"/>
  <c r="L1319" i="15"/>
  <c r="M1319" i="15"/>
  <c r="N1319" i="15"/>
  <c r="H1320" i="15"/>
  <c r="I1320" i="15"/>
  <c r="J1320" i="15"/>
  <c r="K1320" i="15"/>
  <c r="L1320" i="15"/>
  <c r="M1320" i="15"/>
  <c r="N1320" i="15"/>
  <c r="H1321" i="15"/>
  <c r="I1321" i="15"/>
  <c r="J1321" i="15"/>
  <c r="K1321" i="15"/>
  <c r="L1321" i="15"/>
  <c r="M1321" i="15"/>
  <c r="N1321" i="15"/>
  <c r="H1322" i="15"/>
  <c r="I1322" i="15"/>
  <c r="J1322" i="15"/>
  <c r="K1322" i="15"/>
  <c r="L1322" i="15"/>
  <c r="M1322" i="15"/>
  <c r="N1322" i="15"/>
  <c r="H1323" i="15"/>
  <c r="I1323" i="15"/>
  <c r="J1323" i="15"/>
  <c r="K1323" i="15"/>
  <c r="L1323" i="15"/>
  <c r="M1323" i="15"/>
  <c r="N1323" i="15"/>
  <c r="H1324" i="15"/>
  <c r="I1324" i="15"/>
  <c r="J1324" i="15"/>
  <c r="K1324" i="15"/>
  <c r="L1324" i="15"/>
  <c r="M1324" i="15"/>
  <c r="N1324" i="15"/>
  <c r="H1325" i="15"/>
  <c r="I1325" i="15"/>
  <c r="J1325" i="15"/>
  <c r="K1325" i="15"/>
  <c r="L1325" i="15"/>
  <c r="M1325" i="15"/>
  <c r="N1325" i="15"/>
  <c r="H1326" i="15"/>
  <c r="I1326" i="15"/>
  <c r="J1326" i="15"/>
  <c r="K1326" i="15"/>
  <c r="L1326" i="15"/>
  <c r="M1326" i="15"/>
  <c r="N1326" i="15"/>
  <c r="H1327" i="15"/>
  <c r="I1327" i="15"/>
  <c r="J1327" i="15"/>
  <c r="K1327" i="15"/>
  <c r="L1327" i="15"/>
  <c r="M1327" i="15"/>
  <c r="N1327" i="15"/>
  <c r="H1328" i="15"/>
  <c r="I1328" i="15"/>
  <c r="J1328" i="15"/>
  <c r="K1328" i="15"/>
  <c r="L1328" i="15"/>
  <c r="M1328" i="15"/>
  <c r="N1328" i="15"/>
  <c r="H1329" i="15"/>
  <c r="I1329" i="15"/>
  <c r="J1329" i="15"/>
  <c r="K1329" i="15"/>
  <c r="L1329" i="15"/>
  <c r="M1329" i="15"/>
  <c r="N1329" i="15"/>
  <c r="H1330" i="15"/>
  <c r="I1330" i="15"/>
  <c r="J1330" i="15"/>
  <c r="K1330" i="15"/>
  <c r="L1330" i="15"/>
  <c r="M1330" i="15"/>
  <c r="N1330" i="15"/>
  <c r="H1331" i="15"/>
  <c r="I1331" i="15"/>
  <c r="J1331" i="15"/>
  <c r="K1331" i="15"/>
  <c r="L1331" i="15"/>
  <c r="M1331" i="15"/>
  <c r="N1331" i="15"/>
  <c r="H1332" i="15"/>
  <c r="I1332" i="15"/>
  <c r="J1332" i="15"/>
  <c r="K1332" i="15"/>
  <c r="L1332" i="15"/>
  <c r="M1332" i="15"/>
  <c r="N1332" i="15"/>
  <c r="H1333" i="15"/>
  <c r="I1333" i="15"/>
  <c r="J1333" i="15"/>
  <c r="K1333" i="15"/>
  <c r="L1333" i="15"/>
  <c r="M1333" i="15"/>
  <c r="N1333" i="15"/>
  <c r="H1334" i="15"/>
  <c r="I1334" i="15"/>
  <c r="J1334" i="15"/>
  <c r="K1334" i="15"/>
  <c r="L1334" i="15"/>
  <c r="M1334" i="15"/>
  <c r="N1334" i="15"/>
  <c r="H1335" i="15"/>
  <c r="I1335" i="15"/>
  <c r="J1335" i="15"/>
  <c r="K1335" i="15"/>
  <c r="L1335" i="15"/>
  <c r="M1335" i="15"/>
  <c r="N1335" i="15"/>
  <c r="H1336" i="15"/>
  <c r="I1336" i="15"/>
  <c r="J1336" i="15"/>
  <c r="K1336" i="15"/>
  <c r="L1336" i="15"/>
  <c r="M1336" i="15"/>
  <c r="N1336" i="15"/>
  <c r="H1337" i="15"/>
  <c r="I1337" i="15"/>
  <c r="J1337" i="15"/>
  <c r="K1337" i="15"/>
  <c r="L1337" i="15"/>
  <c r="M1337" i="15"/>
  <c r="N1337" i="15"/>
  <c r="H1338" i="15"/>
  <c r="I1338" i="15"/>
  <c r="J1338" i="15"/>
  <c r="K1338" i="15"/>
  <c r="L1338" i="15"/>
  <c r="M1338" i="15"/>
  <c r="N1338" i="15"/>
  <c r="H1339" i="15"/>
  <c r="I1339" i="15"/>
  <c r="J1339" i="15"/>
  <c r="K1339" i="15"/>
  <c r="L1339" i="15"/>
  <c r="M1339" i="15"/>
  <c r="N1339" i="15"/>
  <c r="H1340" i="15"/>
  <c r="I1340" i="15"/>
  <c r="J1340" i="15"/>
  <c r="K1340" i="15"/>
  <c r="L1340" i="15"/>
  <c r="M1340" i="15"/>
  <c r="N1340" i="15"/>
  <c r="H1341" i="15"/>
  <c r="I1341" i="15"/>
  <c r="J1341" i="15"/>
  <c r="K1341" i="15"/>
  <c r="L1341" i="15"/>
  <c r="M1341" i="15"/>
  <c r="N1341" i="15"/>
  <c r="H1342" i="15"/>
  <c r="I1342" i="15"/>
  <c r="J1342" i="15"/>
  <c r="K1342" i="15"/>
  <c r="L1342" i="15"/>
  <c r="M1342" i="15"/>
  <c r="N1342" i="15"/>
  <c r="H1343" i="15"/>
  <c r="I1343" i="15"/>
  <c r="J1343" i="15"/>
  <c r="K1343" i="15"/>
  <c r="L1343" i="15"/>
  <c r="M1343" i="15"/>
  <c r="N1343" i="15"/>
  <c r="H1344" i="15"/>
  <c r="I1344" i="15"/>
  <c r="J1344" i="15"/>
  <c r="K1344" i="15"/>
  <c r="L1344" i="15"/>
  <c r="M1344" i="15"/>
  <c r="N1344" i="15"/>
  <c r="H1345" i="15"/>
  <c r="I1345" i="15"/>
  <c r="J1345" i="15"/>
  <c r="K1345" i="15"/>
  <c r="L1345" i="15"/>
  <c r="M1345" i="15"/>
  <c r="N1345" i="15"/>
  <c r="H1346" i="15"/>
  <c r="I1346" i="15"/>
  <c r="J1346" i="15"/>
  <c r="K1346" i="15"/>
  <c r="L1346" i="15"/>
  <c r="M1346" i="15"/>
  <c r="N1346" i="15"/>
  <c r="H1347" i="15"/>
  <c r="I1347" i="15"/>
  <c r="J1347" i="15"/>
  <c r="K1347" i="15"/>
  <c r="L1347" i="15"/>
  <c r="M1347" i="15"/>
  <c r="N1347" i="15"/>
  <c r="H1348" i="15"/>
  <c r="I1348" i="15"/>
  <c r="J1348" i="15"/>
  <c r="K1348" i="15"/>
  <c r="L1348" i="15"/>
  <c r="M1348" i="15"/>
  <c r="N1348" i="15"/>
  <c r="H1349" i="15"/>
  <c r="I1349" i="15"/>
  <c r="J1349" i="15"/>
  <c r="K1349" i="15"/>
  <c r="L1349" i="15"/>
  <c r="M1349" i="15"/>
  <c r="N1349" i="15"/>
  <c r="H1350" i="15"/>
  <c r="I1350" i="15"/>
  <c r="J1350" i="15"/>
  <c r="K1350" i="15"/>
  <c r="L1350" i="15"/>
  <c r="M1350" i="15"/>
  <c r="N1350" i="15"/>
  <c r="H1351" i="15"/>
  <c r="I1351" i="15"/>
  <c r="J1351" i="15"/>
  <c r="K1351" i="15"/>
  <c r="L1351" i="15"/>
  <c r="M1351" i="15"/>
  <c r="N1351" i="15"/>
  <c r="H1352" i="15"/>
  <c r="I1352" i="15"/>
  <c r="J1352" i="15"/>
  <c r="K1352" i="15"/>
  <c r="L1352" i="15"/>
  <c r="M1352" i="15"/>
  <c r="N1352" i="15"/>
  <c r="H1353" i="15"/>
  <c r="I1353" i="15"/>
  <c r="J1353" i="15"/>
  <c r="K1353" i="15"/>
  <c r="L1353" i="15"/>
  <c r="M1353" i="15"/>
  <c r="N1353" i="15"/>
  <c r="H1354" i="15"/>
  <c r="I1354" i="15"/>
  <c r="J1354" i="15"/>
  <c r="K1354" i="15"/>
  <c r="L1354" i="15"/>
  <c r="M1354" i="15"/>
  <c r="N1354" i="15"/>
  <c r="H1355" i="15"/>
  <c r="I1355" i="15"/>
  <c r="J1355" i="15"/>
  <c r="K1355" i="15"/>
  <c r="L1355" i="15"/>
  <c r="M1355" i="15"/>
  <c r="N1355" i="15"/>
  <c r="H1356" i="15"/>
  <c r="I1356" i="15"/>
  <c r="J1356" i="15"/>
  <c r="K1356" i="15"/>
  <c r="L1356" i="15"/>
  <c r="M1356" i="15"/>
  <c r="N1356" i="15"/>
  <c r="H1357" i="15"/>
  <c r="I1357" i="15"/>
  <c r="J1357" i="15"/>
  <c r="K1357" i="15"/>
  <c r="L1357" i="15"/>
  <c r="M1357" i="15"/>
  <c r="N1357" i="15"/>
  <c r="H1358" i="15"/>
  <c r="I1358" i="15"/>
  <c r="J1358" i="15"/>
  <c r="K1358" i="15"/>
  <c r="L1358" i="15"/>
  <c r="M1358" i="15"/>
  <c r="N1358" i="15"/>
  <c r="H1359" i="15"/>
  <c r="I1359" i="15"/>
  <c r="J1359" i="15"/>
  <c r="K1359" i="15"/>
  <c r="L1359" i="15"/>
  <c r="M1359" i="15"/>
  <c r="N1359" i="15"/>
  <c r="H1360" i="15"/>
  <c r="I1360" i="15"/>
  <c r="J1360" i="15"/>
  <c r="K1360" i="15"/>
  <c r="L1360" i="15"/>
  <c r="M1360" i="15"/>
  <c r="N1360" i="15"/>
  <c r="H1361" i="15"/>
  <c r="I1361" i="15"/>
  <c r="J1361" i="15"/>
  <c r="K1361" i="15"/>
  <c r="L1361" i="15"/>
  <c r="M1361" i="15"/>
  <c r="N1361" i="15"/>
  <c r="H1362" i="15"/>
  <c r="I1362" i="15"/>
  <c r="J1362" i="15"/>
  <c r="K1362" i="15"/>
  <c r="L1362" i="15"/>
  <c r="M1362" i="15"/>
  <c r="N1362" i="15"/>
  <c r="H1363" i="15"/>
  <c r="I1363" i="15"/>
  <c r="J1363" i="15"/>
  <c r="K1363" i="15"/>
  <c r="L1363" i="15"/>
  <c r="M1363" i="15"/>
  <c r="N1363" i="15"/>
  <c r="H1364" i="15"/>
  <c r="I1364" i="15"/>
  <c r="J1364" i="15"/>
  <c r="K1364" i="15"/>
  <c r="L1364" i="15"/>
  <c r="M1364" i="15"/>
  <c r="N1364" i="15"/>
  <c r="H1365" i="15"/>
  <c r="I1365" i="15"/>
  <c r="J1365" i="15"/>
  <c r="K1365" i="15"/>
  <c r="L1365" i="15"/>
  <c r="M1365" i="15"/>
  <c r="N1365" i="15"/>
  <c r="H1366" i="15"/>
  <c r="I1366" i="15"/>
  <c r="J1366" i="15"/>
  <c r="K1366" i="15"/>
  <c r="L1366" i="15"/>
  <c r="M1366" i="15"/>
  <c r="N1366" i="15"/>
  <c r="H1367" i="15"/>
  <c r="I1367" i="15"/>
  <c r="J1367" i="15"/>
  <c r="K1367" i="15"/>
  <c r="L1367" i="15"/>
  <c r="M1367" i="15"/>
  <c r="N1367" i="15"/>
  <c r="H1368" i="15"/>
  <c r="I1368" i="15"/>
  <c r="J1368" i="15"/>
  <c r="K1368" i="15"/>
  <c r="L1368" i="15"/>
  <c r="M1368" i="15"/>
  <c r="N1368" i="15"/>
  <c r="H1369" i="15"/>
  <c r="I1369" i="15"/>
  <c r="J1369" i="15"/>
  <c r="K1369" i="15"/>
  <c r="L1369" i="15"/>
  <c r="M1369" i="15"/>
  <c r="N1369" i="15"/>
  <c r="H1370" i="15"/>
  <c r="I1370" i="15"/>
  <c r="J1370" i="15"/>
  <c r="K1370" i="15"/>
  <c r="L1370" i="15"/>
  <c r="M1370" i="15"/>
  <c r="N1370" i="15"/>
  <c r="H1371" i="15"/>
  <c r="I1371" i="15"/>
  <c r="J1371" i="15"/>
  <c r="K1371" i="15"/>
  <c r="L1371" i="15"/>
  <c r="M1371" i="15"/>
  <c r="N1371" i="15"/>
  <c r="H1372" i="15"/>
  <c r="I1372" i="15"/>
  <c r="J1372" i="15"/>
  <c r="K1372" i="15"/>
  <c r="L1372" i="15"/>
  <c r="M1372" i="15"/>
  <c r="N1372" i="15"/>
  <c r="H1373" i="15"/>
  <c r="I1373" i="15"/>
  <c r="J1373" i="15"/>
  <c r="K1373" i="15"/>
  <c r="L1373" i="15"/>
  <c r="M1373" i="15"/>
  <c r="N1373" i="15"/>
  <c r="H1374" i="15"/>
  <c r="I1374" i="15"/>
  <c r="J1374" i="15"/>
  <c r="K1374" i="15"/>
  <c r="L1374" i="15"/>
  <c r="M1374" i="15"/>
  <c r="N1374" i="15"/>
  <c r="H1375" i="15"/>
  <c r="I1375" i="15"/>
  <c r="J1375" i="15"/>
  <c r="K1375" i="15"/>
  <c r="L1375" i="15"/>
  <c r="M1375" i="15"/>
  <c r="N1375" i="15"/>
  <c r="H1376" i="15"/>
  <c r="I1376" i="15"/>
  <c r="J1376" i="15"/>
  <c r="K1376" i="15"/>
  <c r="L1376" i="15"/>
  <c r="M1376" i="15"/>
  <c r="N1376" i="15"/>
  <c r="H1377" i="15"/>
  <c r="I1377" i="15"/>
  <c r="J1377" i="15"/>
  <c r="K1377" i="15"/>
  <c r="L1377" i="15"/>
  <c r="M1377" i="15"/>
  <c r="N1377" i="15"/>
  <c r="H1378" i="15"/>
  <c r="I1378" i="15"/>
  <c r="J1378" i="15"/>
  <c r="K1378" i="15"/>
  <c r="L1378" i="15"/>
  <c r="M1378" i="15"/>
  <c r="N1378" i="15"/>
  <c r="H1379" i="15"/>
  <c r="I1379" i="15"/>
  <c r="J1379" i="15"/>
  <c r="K1379" i="15"/>
  <c r="L1379" i="15"/>
  <c r="M1379" i="15"/>
  <c r="N1379" i="15"/>
  <c r="H1380" i="15"/>
  <c r="I1380" i="15"/>
  <c r="J1380" i="15"/>
  <c r="K1380" i="15"/>
  <c r="L1380" i="15"/>
  <c r="M1380" i="15"/>
  <c r="N1380" i="15"/>
  <c r="H1381" i="15"/>
  <c r="I1381" i="15"/>
  <c r="J1381" i="15"/>
  <c r="K1381" i="15"/>
  <c r="L1381" i="15"/>
  <c r="M1381" i="15"/>
  <c r="N1381" i="15"/>
  <c r="H1382" i="15"/>
  <c r="I1382" i="15"/>
  <c r="J1382" i="15"/>
  <c r="K1382" i="15"/>
  <c r="L1382" i="15"/>
  <c r="M1382" i="15"/>
  <c r="N1382" i="15"/>
  <c r="H1383" i="15"/>
  <c r="I1383" i="15"/>
  <c r="J1383" i="15"/>
  <c r="K1383" i="15"/>
  <c r="L1383" i="15"/>
  <c r="M1383" i="15"/>
  <c r="N1383" i="15"/>
  <c r="H1384" i="15"/>
  <c r="I1384" i="15"/>
  <c r="J1384" i="15"/>
  <c r="K1384" i="15"/>
  <c r="L1384" i="15"/>
  <c r="M1384" i="15"/>
  <c r="N1384" i="15"/>
  <c r="H1385" i="15"/>
  <c r="I1385" i="15"/>
  <c r="J1385" i="15"/>
  <c r="K1385" i="15"/>
  <c r="L1385" i="15"/>
  <c r="M1385" i="15"/>
  <c r="N1385" i="15"/>
  <c r="H1386" i="15"/>
  <c r="I1386" i="15"/>
  <c r="J1386" i="15"/>
  <c r="K1386" i="15"/>
  <c r="L1386" i="15"/>
  <c r="M1386" i="15"/>
  <c r="N1386" i="15"/>
  <c r="H1387" i="15"/>
  <c r="I1387" i="15"/>
  <c r="J1387" i="15"/>
  <c r="K1387" i="15"/>
  <c r="L1387" i="15"/>
  <c r="M1387" i="15"/>
  <c r="N1387" i="15"/>
  <c r="H1388" i="15"/>
  <c r="I1388" i="15"/>
  <c r="J1388" i="15"/>
  <c r="K1388" i="15"/>
  <c r="L1388" i="15"/>
  <c r="M1388" i="15"/>
  <c r="N1388" i="15"/>
  <c r="H1389" i="15"/>
  <c r="I1389" i="15"/>
  <c r="J1389" i="15"/>
  <c r="K1389" i="15"/>
  <c r="L1389" i="15"/>
  <c r="M1389" i="15"/>
  <c r="N1389" i="15"/>
  <c r="H1390" i="15"/>
  <c r="I1390" i="15"/>
  <c r="J1390" i="15"/>
  <c r="K1390" i="15"/>
  <c r="L1390" i="15"/>
  <c r="M1390" i="15"/>
  <c r="N1390" i="15"/>
  <c r="H1391" i="15"/>
  <c r="I1391" i="15"/>
  <c r="J1391" i="15"/>
  <c r="K1391" i="15"/>
  <c r="L1391" i="15"/>
  <c r="M1391" i="15"/>
  <c r="N1391" i="15"/>
  <c r="H1392" i="15"/>
  <c r="I1392" i="15"/>
  <c r="J1392" i="15"/>
  <c r="K1392" i="15"/>
  <c r="L1392" i="15"/>
  <c r="M1392" i="15"/>
  <c r="N1392" i="15"/>
  <c r="H1393" i="15"/>
  <c r="I1393" i="15"/>
  <c r="J1393" i="15"/>
  <c r="K1393" i="15"/>
  <c r="L1393" i="15"/>
  <c r="M1393" i="15"/>
  <c r="N1393" i="15"/>
  <c r="H1394" i="15"/>
  <c r="I1394" i="15"/>
  <c r="J1394" i="15"/>
  <c r="K1394" i="15"/>
  <c r="L1394" i="15"/>
  <c r="M1394" i="15"/>
  <c r="N1394" i="15"/>
  <c r="H1395" i="15"/>
  <c r="I1395" i="15"/>
  <c r="J1395" i="15"/>
  <c r="K1395" i="15"/>
  <c r="L1395" i="15"/>
  <c r="M1395" i="15"/>
  <c r="N1395" i="15"/>
  <c r="H1396" i="15"/>
  <c r="I1396" i="15"/>
  <c r="J1396" i="15"/>
  <c r="K1396" i="15"/>
  <c r="L1396" i="15"/>
  <c r="M1396" i="15"/>
  <c r="N1396" i="15"/>
  <c r="H1397" i="15"/>
  <c r="I1397" i="15"/>
  <c r="J1397" i="15"/>
  <c r="K1397" i="15"/>
  <c r="L1397" i="15"/>
  <c r="M1397" i="15"/>
  <c r="N1397" i="15"/>
  <c r="H1398" i="15"/>
  <c r="I1398" i="15"/>
  <c r="J1398" i="15"/>
  <c r="K1398" i="15"/>
  <c r="L1398" i="15"/>
  <c r="M1398" i="15"/>
  <c r="N1398" i="15"/>
  <c r="H1399" i="15"/>
  <c r="I1399" i="15"/>
  <c r="J1399" i="15"/>
  <c r="K1399" i="15"/>
  <c r="L1399" i="15"/>
  <c r="M1399" i="15"/>
  <c r="N1399" i="15"/>
  <c r="H1400" i="15"/>
  <c r="I1400" i="15"/>
  <c r="J1400" i="15"/>
  <c r="K1400" i="15"/>
  <c r="L1400" i="15"/>
  <c r="M1400" i="15"/>
  <c r="N1400" i="15"/>
  <c r="H1401" i="15"/>
  <c r="I1401" i="15"/>
  <c r="J1401" i="15"/>
  <c r="K1401" i="15"/>
  <c r="L1401" i="15"/>
  <c r="M1401" i="15"/>
  <c r="N1401" i="15"/>
  <c r="H1402" i="15"/>
  <c r="I1402" i="15"/>
  <c r="J1402" i="15"/>
  <c r="K1402" i="15"/>
  <c r="L1402" i="15"/>
  <c r="M1402" i="15"/>
  <c r="N1402" i="15"/>
  <c r="H1403" i="15"/>
  <c r="I1403" i="15"/>
  <c r="J1403" i="15"/>
  <c r="K1403" i="15"/>
  <c r="L1403" i="15"/>
  <c r="M1403" i="15"/>
  <c r="N1403" i="15"/>
  <c r="H1404" i="15"/>
  <c r="I1404" i="15"/>
  <c r="J1404" i="15"/>
  <c r="K1404" i="15"/>
  <c r="L1404" i="15"/>
  <c r="M1404" i="15"/>
  <c r="N1404" i="15"/>
  <c r="H1405" i="15"/>
  <c r="I1405" i="15"/>
  <c r="J1405" i="15"/>
  <c r="K1405" i="15"/>
  <c r="L1405" i="15"/>
  <c r="M1405" i="15"/>
  <c r="N1405" i="15"/>
  <c r="H1406" i="15"/>
  <c r="I1406" i="15"/>
  <c r="J1406" i="15"/>
  <c r="K1406" i="15"/>
  <c r="L1406" i="15"/>
  <c r="M1406" i="15"/>
  <c r="N1406" i="15"/>
  <c r="H1407" i="15"/>
  <c r="I1407" i="15"/>
  <c r="J1407" i="15"/>
  <c r="K1407" i="15"/>
  <c r="L1407" i="15"/>
  <c r="M1407" i="15"/>
  <c r="N1407" i="15"/>
  <c r="H1408" i="15"/>
  <c r="I1408" i="15"/>
  <c r="J1408" i="15"/>
  <c r="K1408" i="15"/>
  <c r="L1408" i="15"/>
  <c r="M1408" i="15"/>
  <c r="N1408" i="15"/>
  <c r="H1409" i="15"/>
  <c r="I1409" i="15"/>
  <c r="J1409" i="15"/>
  <c r="K1409" i="15"/>
  <c r="L1409" i="15"/>
  <c r="M1409" i="15"/>
  <c r="N1409" i="15"/>
  <c r="H1410" i="15"/>
  <c r="I1410" i="15"/>
  <c r="J1410" i="15"/>
  <c r="K1410" i="15"/>
  <c r="L1410" i="15"/>
  <c r="M1410" i="15"/>
  <c r="N1410" i="15"/>
  <c r="H1411" i="15"/>
  <c r="I1411" i="15"/>
  <c r="J1411" i="15"/>
  <c r="K1411" i="15"/>
  <c r="L1411" i="15"/>
  <c r="M1411" i="15"/>
  <c r="N1411" i="15"/>
  <c r="H1412" i="15"/>
  <c r="I1412" i="15"/>
  <c r="J1412" i="15"/>
  <c r="K1412" i="15"/>
  <c r="L1412" i="15"/>
  <c r="M1412" i="15"/>
  <c r="N1412" i="15"/>
  <c r="H1413" i="15"/>
  <c r="I1413" i="15"/>
  <c r="J1413" i="15"/>
  <c r="K1413" i="15"/>
  <c r="L1413" i="15"/>
  <c r="M1413" i="15"/>
  <c r="N1413" i="15"/>
  <c r="H1414" i="15"/>
  <c r="I1414" i="15"/>
  <c r="J1414" i="15"/>
  <c r="K1414" i="15"/>
  <c r="L1414" i="15"/>
  <c r="M1414" i="15"/>
  <c r="N1414" i="15"/>
  <c r="H1415" i="15"/>
  <c r="I1415" i="15"/>
  <c r="J1415" i="15"/>
  <c r="K1415" i="15"/>
  <c r="L1415" i="15"/>
  <c r="M1415" i="15"/>
  <c r="N1415" i="15"/>
  <c r="H1416" i="15"/>
  <c r="I1416" i="15"/>
  <c r="J1416" i="15"/>
  <c r="K1416" i="15"/>
  <c r="L1416" i="15"/>
  <c r="M1416" i="15"/>
  <c r="N1416" i="15"/>
  <c r="H1417" i="15"/>
  <c r="I1417" i="15"/>
  <c r="J1417" i="15"/>
  <c r="K1417" i="15"/>
  <c r="L1417" i="15"/>
  <c r="M1417" i="15"/>
  <c r="N1417" i="15"/>
  <c r="H1418" i="15"/>
  <c r="I1418" i="15"/>
  <c r="J1418" i="15"/>
  <c r="K1418" i="15"/>
  <c r="L1418" i="15"/>
  <c r="M1418" i="15"/>
  <c r="N1418" i="15"/>
  <c r="H1419" i="15"/>
  <c r="I1419" i="15"/>
  <c r="J1419" i="15"/>
  <c r="K1419" i="15"/>
  <c r="L1419" i="15"/>
  <c r="M1419" i="15"/>
  <c r="N1419" i="15"/>
  <c r="H1420" i="15"/>
  <c r="I1420" i="15"/>
  <c r="J1420" i="15"/>
  <c r="K1420" i="15"/>
  <c r="L1420" i="15"/>
  <c r="M1420" i="15"/>
  <c r="N1420" i="15"/>
  <c r="H1421" i="15"/>
  <c r="I1421" i="15"/>
  <c r="J1421" i="15"/>
  <c r="K1421" i="15"/>
  <c r="L1421" i="15"/>
  <c r="M1421" i="15"/>
  <c r="N1421" i="15"/>
  <c r="H1422" i="15"/>
  <c r="I1422" i="15"/>
  <c r="J1422" i="15"/>
  <c r="K1422" i="15"/>
  <c r="L1422" i="15"/>
  <c r="M1422" i="15"/>
  <c r="N1422" i="15"/>
  <c r="H1423" i="15"/>
  <c r="I1423" i="15"/>
  <c r="J1423" i="15"/>
  <c r="K1423" i="15"/>
  <c r="L1423" i="15"/>
  <c r="M1423" i="15"/>
  <c r="N1423" i="15"/>
  <c r="H1424" i="15"/>
  <c r="I1424" i="15"/>
  <c r="J1424" i="15"/>
  <c r="K1424" i="15"/>
  <c r="L1424" i="15"/>
  <c r="M1424" i="15"/>
  <c r="N1424" i="15"/>
  <c r="H1425" i="15"/>
  <c r="I1425" i="15"/>
  <c r="J1425" i="15"/>
  <c r="K1425" i="15"/>
  <c r="L1425" i="15"/>
  <c r="M1425" i="15"/>
  <c r="N1425" i="15"/>
  <c r="H1426" i="15"/>
  <c r="I1426" i="15"/>
  <c r="J1426" i="15"/>
  <c r="K1426" i="15"/>
  <c r="L1426" i="15"/>
  <c r="M1426" i="15"/>
  <c r="N1426" i="15"/>
  <c r="H1427" i="15"/>
  <c r="I1427" i="15"/>
  <c r="J1427" i="15"/>
  <c r="K1427" i="15"/>
  <c r="L1427" i="15"/>
  <c r="M1427" i="15"/>
  <c r="N1427" i="15"/>
  <c r="H1428" i="15"/>
  <c r="I1428" i="15"/>
  <c r="J1428" i="15"/>
  <c r="K1428" i="15"/>
  <c r="L1428" i="15"/>
  <c r="M1428" i="15"/>
  <c r="N1428" i="15"/>
  <c r="H1429" i="15"/>
  <c r="I1429" i="15"/>
  <c r="J1429" i="15"/>
  <c r="K1429" i="15"/>
  <c r="L1429" i="15"/>
  <c r="M1429" i="15"/>
  <c r="N1429" i="15"/>
  <c r="H1430" i="15"/>
  <c r="I1430" i="15"/>
  <c r="J1430" i="15"/>
  <c r="K1430" i="15"/>
  <c r="L1430" i="15"/>
  <c r="M1430" i="15"/>
  <c r="N1430" i="15"/>
  <c r="H1431" i="15"/>
  <c r="I1431" i="15"/>
  <c r="J1431" i="15"/>
  <c r="K1431" i="15"/>
  <c r="L1431" i="15"/>
  <c r="M1431" i="15"/>
  <c r="N1431" i="15"/>
  <c r="H1432" i="15"/>
  <c r="I1432" i="15"/>
  <c r="J1432" i="15"/>
  <c r="K1432" i="15"/>
  <c r="L1432" i="15"/>
  <c r="M1432" i="15"/>
  <c r="N1432" i="15"/>
  <c r="H1433" i="15"/>
  <c r="I1433" i="15"/>
  <c r="J1433" i="15"/>
  <c r="K1433" i="15"/>
  <c r="L1433" i="15"/>
  <c r="M1433" i="15"/>
  <c r="N1433" i="15"/>
  <c r="H1434" i="15"/>
  <c r="I1434" i="15"/>
  <c r="J1434" i="15"/>
  <c r="K1434" i="15"/>
  <c r="L1434" i="15"/>
  <c r="M1434" i="15"/>
  <c r="N1434" i="15"/>
  <c r="H1435" i="15"/>
  <c r="I1435" i="15"/>
  <c r="J1435" i="15"/>
  <c r="K1435" i="15"/>
  <c r="L1435" i="15"/>
  <c r="M1435" i="15"/>
  <c r="N1435" i="15"/>
  <c r="H1436" i="15"/>
  <c r="I1436" i="15"/>
  <c r="J1436" i="15"/>
  <c r="K1436" i="15"/>
  <c r="L1436" i="15"/>
  <c r="M1436" i="15"/>
  <c r="N1436" i="15"/>
  <c r="H1437" i="15"/>
  <c r="I1437" i="15"/>
  <c r="J1437" i="15"/>
  <c r="K1437" i="15"/>
  <c r="L1437" i="15"/>
  <c r="M1437" i="15"/>
  <c r="N1437" i="15"/>
  <c r="H1438" i="15"/>
  <c r="I1438" i="15"/>
  <c r="J1438" i="15"/>
  <c r="K1438" i="15"/>
  <c r="L1438" i="15"/>
  <c r="M1438" i="15"/>
  <c r="N1438" i="15"/>
  <c r="H1439" i="15"/>
  <c r="I1439" i="15"/>
  <c r="J1439" i="15"/>
  <c r="K1439" i="15"/>
  <c r="L1439" i="15"/>
  <c r="M1439" i="15"/>
  <c r="N1439" i="15"/>
  <c r="H1440" i="15"/>
  <c r="I1440" i="15"/>
  <c r="J1440" i="15"/>
  <c r="K1440" i="15"/>
  <c r="L1440" i="15"/>
  <c r="M1440" i="15"/>
  <c r="N1440" i="15"/>
  <c r="H1441" i="15"/>
  <c r="I1441" i="15"/>
  <c r="J1441" i="15"/>
  <c r="K1441" i="15"/>
  <c r="L1441" i="15"/>
  <c r="M1441" i="15"/>
  <c r="N1441" i="15"/>
  <c r="H1442" i="15"/>
  <c r="I1442" i="15"/>
  <c r="J1442" i="15"/>
  <c r="K1442" i="15"/>
  <c r="L1442" i="15"/>
  <c r="M1442" i="15"/>
  <c r="N1442" i="15"/>
  <c r="H1443" i="15"/>
  <c r="I1443" i="15"/>
  <c r="J1443" i="15"/>
  <c r="K1443" i="15"/>
  <c r="L1443" i="15"/>
  <c r="M1443" i="15"/>
  <c r="N1443" i="15"/>
  <c r="H1444" i="15"/>
  <c r="I1444" i="15"/>
  <c r="J1444" i="15"/>
  <c r="K1444" i="15"/>
  <c r="L1444" i="15"/>
  <c r="M1444" i="15"/>
  <c r="N1444" i="15"/>
  <c r="H1445" i="15"/>
  <c r="I1445" i="15"/>
  <c r="J1445" i="15"/>
  <c r="K1445" i="15"/>
  <c r="L1445" i="15"/>
  <c r="M1445" i="15"/>
  <c r="N1445" i="15"/>
  <c r="H1446" i="15"/>
  <c r="I1446" i="15"/>
  <c r="J1446" i="15"/>
  <c r="K1446" i="15"/>
  <c r="L1446" i="15"/>
  <c r="M1446" i="15"/>
  <c r="N1446" i="15"/>
  <c r="H1447" i="15"/>
  <c r="I1447" i="15"/>
  <c r="J1447" i="15"/>
  <c r="K1447" i="15"/>
  <c r="L1447" i="15"/>
  <c r="M1447" i="15"/>
  <c r="N1447" i="15"/>
  <c r="H1448" i="15"/>
  <c r="I1448" i="15"/>
  <c r="J1448" i="15"/>
  <c r="K1448" i="15"/>
  <c r="L1448" i="15"/>
  <c r="M1448" i="15"/>
  <c r="N1448" i="15"/>
  <c r="H1449" i="15"/>
  <c r="I1449" i="15"/>
  <c r="J1449" i="15"/>
  <c r="K1449" i="15"/>
  <c r="L1449" i="15"/>
  <c r="M1449" i="15"/>
  <c r="N1449" i="15"/>
  <c r="H1450" i="15"/>
  <c r="I1450" i="15"/>
  <c r="J1450" i="15"/>
  <c r="K1450" i="15"/>
  <c r="L1450" i="15"/>
  <c r="M1450" i="15"/>
  <c r="N1450" i="15"/>
  <c r="H1451" i="15"/>
  <c r="I1451" i="15"/>
  <c r="J1451" i="15"/>
  <c r="K1451" i="15"/>
  <c r="L1451" i="15"/>
  <c r="M1451" i="15"/>
  <c r="N1451" i="15"/>
  <c r="H1452" i="15"/>
  <c r="I1452" i="15"/>
  <c r="J1452" i="15"/>
  <c r="K1452" i="15"/>
  <c r="L1452" i="15"/>
  <c r="M1452" i="15"/>
  <c r="N1452" i="15"/>
  <c r="H1453" i="15"/>
  <c r="I1453" i="15"/>
  <c r="J1453" i="15"/>
  <c r="K1453" i="15"/>
  <c r="L1453" i="15"/>
  <c r="M1453" i="15"/>
  <c r="N1453" i="15"/>
  <c r="H1454" i="15"/>
  <c r="I1454" i="15"/>
  <c r="J1454" i="15"/>
  <c r="K1454" i="15"/>
  <c r="L1454" i="15"/>
  <c r="M1454" i="15"/>
  <c r="N1454" i="15"/>
  <c r="H1455" i="15"/>
  <c r="I1455" i="15"/>
  <c r="J1455" i="15"/>
  <c r="K1455" i="15"/>
  <c r="L1455" i="15"/>
  <c r="M1455" i="15"/>
  <c r="N1455" i="15"/>
  <c r="H1456" i="15"/>
  <c r="I1456" i="15"/>
  <c r="J1456" i="15"/>
  <c r="K1456" i="15"/>
  <c r="L1456" i="15"/>
  <c r="M1456" i="15"/>
  <c r="N1456" i="15"/>
  <c r="H1457" i="15"/>
  <c r="I1457" i="15"/>
  <c r="J1457" i="15"/>
  <c r="K1457" i="15"/>
  <c r="L1457" i="15"/>
  <c r="M1457" i="15"/>
  <c r="N1457" i="15"/>
  <c r="H1458" i="15"/>
  <c r="I1458" i="15"/>
  <c r="J1458" i="15"/>
  <c r="K1458" i="15"/>
  <c r="L1458" i="15"/>
  <c r="M1458" i="15"/>
  <c r="N1458" i="15"/>
  <c r="H1459" i="15"/>
  <c r="I1459" i="15"/>
  <c r="J1459" i="15"/>
  <c r="K1459" i="15"/>
  <c r="L1459" i="15"/>
  <c r="M1459" i="15"/>
  <c r="N1459" i="15"/>
  <c r="H1460" i="15"/>
  <c r="I1460" i="15"/>
  <c r="J1460" i="15"/>
  <c r="K1460" i="15"/>
  <c r="L1460" i="15"/>
  <c r="M1460" i="15"/>
  <c r="N1460" i="15"/>
  <c r="H1461" i="15"/>
  <c r="I1461" i="15"/>
  <c r="J1461" i="15"/>
  <c r="K1461" i="15"/>
  <c r="L1461" i="15"/>
  <c r="M1461" i="15"/>
  <c r="N1461" i="15"/>
  <c r="H1462" i="15"/>
  <c r="I1462" i="15"/>
  <c r="J1462" i="15"/>
  <c r="K1462" i="15"/>
  <c r="L1462" i="15"/>
  <c r="M1462" i="15"/>
  <c r="N1462" i="15"/>
  <c r="H1463" i="15"/>
  <c r="I1463" i="15"/>
  <c r="J1463" i="15"/>
  <c r="K1463" i="15"/>
  <c r="L1463" i="15"/>
  <c r="M1463" i="15"/>
  <c r="N1463" i="15"/>
  <c r="H1464" i="15"/>
  <c r="I1464" i="15"/>
  <c r="J1464" i="15"/>
  <c r="K1464" i="15"/>
  <c r="L1464" i="15"/>
  <c r="M1464" i="15"/>
  <c r="N1464" i="15"/>
  <c r="H1465" i="15"/>
  <c r="I1465" i="15"/>
  <c r="J1465" i="15"/>
  <c r="K1465" i="15"/>
  <c r="L1465" i="15"/>
  <c r="M1465" i="15"/>
  <c r="N1465" i="15"/>
  <c r="H1466" i="15"/>
  <c r="I1466" i="15"/>
  <c r="J1466" i="15"/>
  <c r="K1466" i="15"/>
  <c r="L1466" i="15"/>
  <c r="M1466" i="15"/>
  <c r="N1466" i="15"/>
  <c r="H1467" i="15"/>
  <c r="I1467" i="15"/>
  <c r="J1467" i="15"/>
  <c r="K1467" i="15"/>
  <c r="L1467" i="15"/>
  <c r="M1467" i="15"/>
  <c r="N1467" i="15"/>
  <c r="H1468" i="15"/>
  <c r="I1468" i="15"/>
  <c r="J1468" i="15"/>
  <c r="K1468" i="15"/>
  <c r="L1468" i="15"/>
  <c r="M1468" i="15"/>
  <c r="N1468" i="15"/>
  <c r="H1469" i="15"/>
  <c r="I1469" i="15"/>
  <c r="J1469" i="15"/>
  <c r="K1469" i="15"/>
  <c r="L1469" i="15"/>
  <c r="M1469" i="15"/>
  <c r="N1469" i="15"/>
  <c r="H1470" i="15"/>
  <c r="I1470" i="15"/>
  <c r="J1470" i="15"/>
  <c r="K1470" i="15"/>
  <c r="L1470" i="15"/>
  <c r="M1470" i="15"/>
  <c r="N1470" i="15"/>
  <c r="H1471" i="15"/>
  <c r="I1471" i="15"/>
  <c r="J1471" i="15"/>
  <c r="K1471" i="15"/>
  <c r="L1471" i="15"/>
  <c r="M1471" i="15"/>
  <c r="N1471" i="15"/>
  <c r="H1472" i="15"/>
  <c r="I1472" i="15"/>
  <c r="J1472" i="15"/>
  <c r="K1472" i="15"/>
  <c r="L1472" i="15"/>
  <c r="M1472" i="15"/>
  <c r="N1472" i="15"/>
  <c r="H1473" i="15"/>
  <c r="I1473" i="15"/>
  <c r="J1473" i="15"/>
  <c r="K1473" i="15"/>
  <c r="L1473" i="15"/>
  <c r="M1473" i="15"/>
  <c r="N1473" i="15"/>
  <c r="H1474" i="15"/>
  <c r="I1474" i="15"/>
  <c r="J1474" i="15"/>
  <c r="K1474" i="15"/>
  <c r="L1474" i="15"/>
  <c r="M1474" i="15"/>
  <c r="N1474" i="15"/>
  <c r="H1475" i="15"/>
  <c r="I1475" i="15"/>
  <c r="J1475" i="15"/>
  <c r="K1475" i="15"/>
  <c r="L1475" i="15"/>
  <c r="M1475" i="15"/>
  <c r="N1475" i="15"/>
  <c r="H1476" i="15"/>
  <c r="I1476" i="15"/>
  <c r="J1476" i="15"/>
  <c r="K1476" i="15"/>
  <c r="L1476" i="15"/>
  <c r="M1476" i="15"/>
  <c r="N1476" i="15"/>
  <c r="H1477" i="15"/>
  <c r="I1477" i="15"/>
  <c r="J1477" i="15"/>
  <c r="K1477" i="15"/>
  <c r="L1477" i="15"/>
  <c r="M1477" i="15"/>
  <c r="N1477" i="15"/>
  <c r="H1478" i="15"/>
  <c r="I1478" i="15"/>
  <c r="J1478" i="15"/>
  <c r="K1478" i="15"/>
  <c r="L1478" i="15"/>
  <c r="M1478" i="15"/>
  <c r="N1478" i="15"/>
  <c r="H1479" i="15"/>
  <c r="I1479" i="15"/>
  <c r="J1479" i="15"/>
  <c r="K1479" i="15"/>
  <c r="L1479" i="15"/>
  <c r="M1479" i="15"/>
  <c r="N1479" i="15"/>
  <c r="H1480" i="15"/>
  <c r="I1480" i="15"/>
  <c r="J1480" i="15"/>
  <c r="K1480" i="15"/>
  <c r="L1480" i="15"/>
  <c r="M1480" i="15"/>
  <c r="N1480" i="15"/>
  <c r="H1481" i="15"/>
  <c r="I1481" i="15"/>
  <c r="J1481" i="15"/>
  <c r="K1481" i="15"/>
  <c r="L1481" i="15"/>
  <c r="M1481" i="15"/>
  <c r="N1481" i="15"/>
  <c r="H1482" i="15"/>
  <c r="I1482" i="15"/>
  <c r="J1482" i="15"/>
  <c r="K1482" i="15"/>
  <c r="L1482" i="15"/>
  <c r="M1482" i="15"/>
  <c r="N1482" i="15"/>
  <c r="H1483" i="15"/>
  <c r="I1483" i="15"/>
  <c r="J1483" i="15"/>
  <c r="K1483" i="15"/>
  <c r="L1483" i="15"/>
  <c r="M1483" i="15"/>
  <c r="N1483" i="15"/>
  <c r="H1484" i="15"/>
  <c r="I1484" i="15"/>
  <c r="J1484" i="15"/>
  <c r="K1484" i="15"/>
  <c r="L1484" i="15"/>
  <c r="M1484" i="15"/>
  <c r="N1484" i="15"/>
  <c r="H1485" i="15"/>
  <c r="I1485" i="15"/>
  <c r="J1485" i="15"/>
  <c r="K1485" i="15"/>
  <c r="L1485" i="15"/>
  <c r="M1485" i="15"/>
  <c r="N1485" i="15"/>
  <c r="H1486" i="15"/>
  <c r="I1486" i="15"/>
  <c r="J1486" i="15"/>
  <c r="K1486" i="15"/>
  <c r="L1486" i="15"/>
  <c r="M1486" i="15"/>
  <c r="N1486" i="15"/>
  <c r="H1487" i="15"/>
  <c r="I1487" i="15"/>
  <c r="J1487" i="15"/>
  <c r="K1487" i="15"/>
  <c r="L1487" i="15"/>
  <c r="M1487" i="15"/>
  <c r="N1487" i="15"/>
  <c r="H1488" i="15"/>
  <c r="I1488" i="15"/>
  <c r="J1488" i="15"/>
  <c r="K1488" i="15"/>
  <c r="L1488" i="15"/>
  <c r="M1488" i="15"/>
  <c r="N1488" i="15"/>
  <c r="H1489" i="15"/>
  <c r="I1489" i="15"/>
  <c r="J1489" i="15"/>
  <c r="K1489" i="15"/>
  <c r="L1489" i="15"/>
  <c r="M1489" i="15"/>
  <c r="N1489" i="15"/>
  <c r="H1490" i="15"/>
  <c r="I1490" i="15"/>
  <c r="J1490" i="15"/>
  <c r="K1490" i="15"/>
  <c r="L1490" i="15"/>
  <c r="M1490" i="15"/>
  <c r="N1490" i="15"/>
  <c r="H1491" i="15"/>
  <c r="I1491" i="15"/>
  <c r="J1491" i="15"/>
  <c r="K1491" i="15"/>
  <c r="L1491" i="15"/>
  <c r="M1491" i="15"/>
  <c r="N1491" i="15"/>
  <c r="H1492" i="15"/>
  <c r="I1492" i="15"/>
  <c r="J1492" i="15"/>
  <c r="K1492" i="15"/>
  <c r="L1492" i="15"/>
  <c r="M1492" i="15"/>
  <c r="N1492" i="15"/>
  <c r="H1493" i="15"/>
  <c r="I1493" i="15"/>
  <c r="J1493" i="15"/>
  <c r="K1493" i="15"/>
  <c r="L1493" i="15"/>
  <c r="M1493" i="15"/>
  <c r="N1493" i="15"/>
  <c r="H1494" i="15"/>
  <c r="I1494" i="15"/>
  <c r="J1494" i="15"/>
  <c r="K1494" i="15"/>
  <c r="L1494" i="15"/>
  <c r="M1494" i="15"/>
  <c r="N1494" i="15"/>
  <c r="H1495" i="15"/>
  <c r="I1495" i="15"/>
  <c r="J1495" i="15"/>
  <c r="K1495" i="15"/>
  <c r="L1495" i="15"/>
  <c r="M1495" i="15"/>
  <c r="N1495" i="15"/>
  <c r="H1496" i="15"/>
  <c r="I1496" i="15"/>
  <c r="J1496" i="15"/>
  <c r="K1496" i="15"/>
  <c r="L1496" i="15"/>
  <c r="M1496" i="15"/>
  <c r="N1496" i="15"/>
  <c r="H1497" i="15"/>
  <c r="I1497" i="15"/>
  <c r="J1497" i="15"/>
  <c r="K1497" i="15"/>
  <c r="L1497" i="15"/>
  <c r="M1497" i="15"/>
  <c r="N1497" i="15"/>
  <c r="H1498" i="15"/>
  <c r="I1498" i="15"/>
  <c r="J1498" i="15"/>
  <c r="K1498" i="15"/>
  <c r="L1498" i="15"/>
  <c r="M1498" i="15"/>
  <c r="N1498" i="15"/>
  <c r="H1499" i="15"/>
  <c r="I1499" i="15"/>
  <c r="J1499" i="15"/>
  <c r="K1499" i="15"/>
  <c r="L1499" i="15"/>
  <c r="M1499" i="15"/>
  <c r="N1499" i="15"/>
  <c r="H1500" i="15"/>
  <c r="I1500" i="15"/>
  <c r="J1500" i="15"/>
  <c r="K1500" i="15"/>
  <c r="L1500" i="15"/>
  <c r="M1500" i="15"/>
  <c r="N1500" i="15"/>
  <c r="H1501" i="15"/>
  <c r="I1501" i="15"/>
  <c r="J1501" i="15"/>
  <c r="K1501" i="15"/>
  <c r="L1501" i="15"/>
  <c r="M1501" i="15"/>
  <c r="N1501" i="15"/>
  <c r="H1502" i="15"/>
  <c r="I1502" i="15"/>
  <c r="J1502" i="15"/>
  <c r="K1502" i="15"/>
  <c r="L1502" i="15"/>
  <c r="M1502" i="15"/>
  <c r="N1502" i="15"/>
  <c r="H1503" i="15"/>
  <c r="I1503" i="15"/>
  <c r="J1503" i="15"/>
  <c r="K1503" i="15"/>
  <c r="L1503" i="15"/>
  <c r="M1503" i="15"/>
  <c r="N1503" i="15"/>
  <c r="H1504" i="15"/>
  <c r="I1504" i="15"/>
  <c r="J1504" i="15"/>
  <c r="K1504" i="15"/>
  <c r="L1504" i="15"/>
  <c r="M1504" i="15"/>
  <c r="N1504" i="15"/>
  <c r="H1505" i="15"/>
  <c r="I1505" i="15"/>
  <c r="J1505" i="15"/>
  <c r="K1505" i="15"/>
  <c r="L1505" i="15"/>
  <c r="M1505" i="15"/>
  <c r="N1505" i="15"/>
  <c r="H1506" i="15"/>
  <c r="I1506" i="15"/>
  <c r="J1506" i="15"/>
  <c r="K1506" i="15"/>
  <c r="L1506" i="15"/>
  <c r="M1506" i="15"/>
  <c r="N1506" i="15"/>
  <c r="H1507" i="15"/>
  <c r="I1507" i="15"/>
  <c r="J1507" i="15"/>
  <c r="K1507" i="15"/>
  <c r="L1507" i="15"/>
  <c r="M1507" i="15"/>
  <c r="N1507" i="15"/>
  <c r="H1508" i="15"/>
  <c r="I1508" i="15"/>
  <c r="J1508" i="15"/>
  <c r="K1508" i="15"/>
  <c r="L1508" i="15"/>
  <c r="M1508" i="15"/>
  <c r="N1508" i="15"/>
  <c r="H1509" i="15"/>
  <c r="I1509" i="15"/>
  <c r="J1509" i="15"/>
  <c r="K1509" i="15"/>
  <c r="L1509" i="15"/>
  <c r="M1509" i="15"/>
  <c r="N1509" i="15"/>
  <c r="H1510" i="15"/>
  <c r="I1510" i="15"/>
  <c r="J1510" i="15"/>
  <c r="K1510" i="15"/>
  <c r="L1510" i="15"/>
  <c r="M1510" i="15"/>
  <c r="N1510" i="15"/>
  <c r="H1511" i="15"/>
  <c r="I1511" i="15"/>
  <c r="J1511" i="15"/>
  <c r="K1511" i="15"/>
  <c r="L1511" i="15"/>
  <c r="M1511" i="15"/>
  <c r="N1511" i="15"/>
  <c r="H1512" i="15"/>
  <c r="I1512" i="15"/>
  <c r="J1512" i="15"/>
  <c r="K1512" i="15"/>
  <c r="L1512" i="15"/>
  <c r="M1512" i="15"/>
  <c r="N1512" i="15"/>
  <c r="H1513" i="15"/>
  <c r="I1513" i="15"/>
  <c r="J1513" i="15"/>
  <c r="K1513" i="15"/>
  <c r="L1513" i="15"/>
  <c r="M1513" i="15"/>
  <c r="N1513" i="15"/>
  <c r="H1514" i="15"/>
  <c r="I1514" i="15"/>
  <c r="J1514" i="15"/>
  <c r="K1514" i="15"/>
  <c r="L1514" i="15"/>
  <c r="M1514" i="15"/>
  <c r="N1514" i="15"/>
  <c r="H1515" i="15"/>
  <c r="I1515" i="15"/>
  <c r="J1515" i="15"/>
  <c r="K1515" i="15"/>
  <c r="L1515" i="15"/>
  <c r="M1515" i="15"/>
  <c r="N1515" i="15"/>
  <c r="H1516" i="15"/>
  <c r="I1516" i="15"/>
  <c r="J1516" i="15"/>
  <c r="K1516" i="15"/>
  <c r="L1516" i="15"/>
  <c r="M1516" i="15"/>
  <c r="N1516" i="15"/>
  <c r="H1517" i="15"/>
  <c r="I1517" i="15"/>
  <c r="J1517" i="15"/>
  <c r="K1517" i="15"/>
  <c r="L1517" i="15"/>
  <c r="M1517" i="15"/>
  <c r="N1517" i="15"/>
  <c r="H1518" i="15"/>
  <c r="I1518" i="15"/>
  <c r="J1518" i="15"/>
  <c r="K1518" i="15"/>
  <c r="L1518" i="15"/>
  <c r="M1518" i="15"/>
  <c r="N1518" i="15"/>
  <c r="H1519" i="15"/>
  <c r="I1519" i="15"/>
  <c r="J1519" i="15"/>
  <c r="K1519" i="15"/>
  <c r="L1519" i="15"/>
  <c r="M1519" i="15"/>
  <c r="N1519" i="15"/>
  <c r="H1520" i="15"/>
  <c r="I1520" i="15"/>
  <c r="J1520" i="15"/>
  <c r="K1520" i="15"/>
  <c r="L1520" i="15"/>
  <c r="M1520" i="15"/>
  <c r="N1520" i="15"/>
  <c r="H1521" i="15"/>
  <c r="I1521" i="15"/>
  <c r="J1521" i="15"/>
  <c r="K1521" i="15"/>
  <c r="L1521" i="15"/>
  <c r="M1521" i="15"/>
  <c r="N1521" i="15"/>
  <c r="H1522" i="15"/>
  <c r="I1522" i="15"/>
  <c r="J1522" i="15"/>
  <c r="K1522" i="15"/>
  <c r="L1522" i="15"/>
  <c r="M1522" i="15"/>
  <c r="N1522" i="15"/>
  <c r="H1523" i="15"/>
  <c r="I1523" i="15"/>
  <c r="J1523" i="15"/>
  <c r="K1523" i="15"/>
  <c r="L1523" i="15"/>
  <c r="M1523" i="15"/>
  <c r="N1523" i="15"/>
  <c r="H1524" i="15"/>
  <c r="I1524" i="15"/>
  <c r="J1524" i="15"/>
  <c r="K1524" i="15"/>
  <c r="L1524" i="15"/>
  <c r="M1524" i="15"/>
  <c r="N1524" i="15"/>
  <c r="H1525" i="15"/>
  <c r="I1525" i="15"/>
  <c r="J1525" i="15"/>
  <c r="K1525" i="15"/>
  <c r="L1525" i="15"/>
  <c r="M1525" i="15"/>
  <c r="N1525" i="15"/>
  <c r="H1526" i="15"/>
  <c r="I1526" i="15"/>
  <c r="J1526" i="15"/>
  <c r="K1526" i="15"/>
  <c r="L1526" i="15"/>
  <c r="M1526" i="15"/>
  <c r="N1526" i="15"/>
  <c r="H1527" i="15"/>
  <c r="I1527" i="15"/>
  <c r="J1527" i="15"/>
  <c r="K1527" i="15"/>
  <c r="L1527" i="15"/>
  <c r="M1527" i="15"/>
  <c r="N1527" i="15"/>
  <c r="H1528" i="15"/>
  <c r="I1528" i="15"/>
  <c r="J1528" i="15"/>
  <c r="K1528" i="15"/>
  <c r="L1528" i="15"/>
  <c r="M1528" i="15"/>
  <c r="N1528" i="15"/>
  <c r="H1529" i="15"/>
  <c r="I1529" i="15"/>
  <c r="J1529" i="15"/>
  <c r="K1529" i="15"/>
  <c r="L1529" i="15"/>
  <c r="M1529" i="15"/>
  <c r="N1529" i="15"/>
  <c r="H1530" i="15"/>
  <c r="I1530" i="15"/>
  <c r="J1530" i="15"/>
  <c r="K1530" i="15"/>
  <c r="L1530" i="15"/>
  <c r="M1530" i="15"/>
  <c r="N1530" i="15"/>
  <c r="H1531" i="15"/>
  <c r="I1531" i="15"/>
  <c r="J1531" i="15"/>
  <c r="K1531" i="15"/>
  <c r="L1531" i="15"/>
  <c r="M1531" i="15"/>
  <c r="N1531" i="15"/>
  <c r="H1532" i="15"/>
  <c r="I1532" i="15"/>
  <c r="J1532" i="15"/>
  <c r="K1532" i="15"/>
  <c r="L1532" i="15"/>
  <c r="M1532" i="15"/>
  <c r="N1532" i="15"/>
  <c r="H1533" i="15"/>
  <c r="I1533" i="15"/>
  <c r="J1533" i="15"/>
  <c r="K1533" i="15"/>
  <c r="L1533" i="15"/>
  <c r="M1533" i="15"/>
  <c r="N1533" i="15"/>
  <c r="H1534" i="15"/>
  <c r="I1534" i="15"/>
  <c r="J1534" i="15"/>
  <c r="K1534" i="15"/>
  <c r="L1534" i="15"/>
  <c r="M1534" i="15"/>
  <c r="N1534" i="15"/>
  <c r="H1535" i="15"/>
  <c r="I1535" i="15"/>
  <c r="J1535" i="15"/>
  <c r="K1535" i="15"/>
  <c r="L1535" i="15"/>
  <c r="M1535" i="15"/>
  <c r="N1535" i="15"/>
  <c r="H1536" i="15"/>
  <c r="I1536" i="15"/>
  <c r="J1536" i="15"/>
  <c r="K1536" i="15"/>
  <c r="L1536" i="15"/>
  <c r="M1536" i="15"/>
  <c r="N1536" i="15"/>
  <c r="H1537" i="15"/>
  <c r="I1537" i="15"/>
  <c r="J1537" i="15"/>
  <c r="K1537" i="15"/>
  <c r="L1537" i="15"/>
  <c r="M1537" i="15"/>
  <c r="N1537" i="15"/>
  <c r="H1538" i="15"/>
  <c r="I1538" i="15"/>
  <c r="J1538" i="15"/>
  <c r="K1538" i="15"/>
  <c r="L1538" i="15"/>
  <c r="M1538" i="15"/>
  <c r="N1538" i="15"/>
  <c r="H1539" i="15"/>
  <c r="I1539" i="15"/>
  <c r="J1539" i="15"/>
  <c r="K1539" i="15"/>
  <c r="L1539" i="15"/>
  <c r="M1539" i="15"/>
  <c r="N1539" i="15"/>
  <c r="H1540" i="15"/>
  <c r="I1540" i="15"/>
  <c r="J1540" i="15"/>
  <c r="K1540" i="15"/>
  <c r="L1540" i="15"/>
  <c r="M1540" i="15"/>
  <c r="N1540" i="15"/>
  <c r="H1541" i="15"/>
  <c r="I1541" i="15"/>
  <c r="J1541" i="15"/>
  <c r="K1541" i="15"/>
  <c r="L1541" i="15"/>
  <c r="M1541" i="15"/>
  <c r="N1541" i="15"/>
  <c r="H1542" i="15"/>
  <c r="I1542" i="15"/>
  <c r="J1542" i="15"/>
  <c r="K1542" i="15"/>
  <c r="L1542" i="15"/>
  <c r="M1542" i="15"/>
  <c r="N1542" i="15"/>
  <c r="H1543" i="15"/>
  <c r="I1543" i="15"/>
  <c r="J1543" i="15"/>
  <c r="K1543" i="15"/>
  <c r="L1543" i="15"/>
  <c r="M1543" i="15"/>
  <c r="N1543" i="15"/>
  <c r="H1544" i="15"/>
  <c r="I1544" i="15"/>
  <c r="J1544" i="15"/>
  <c r="K1544" i="15"/>
  <c r="L1544" i="15"/>
  <c r="M1544" i="15"/>
  <c r="N1544" i="15"/>
  <c r="H1545" i="15"/>
  <c r="I1545" i="15"/>
  <c r="J1545" i="15"/>
  <c r="K1545" i="15"/>
  <c r="L1545" i="15"/>
  <c r="M1545" i="15"/>
  <c r="N1545" i="15"/>
  <c r="H1546" i="15"/>
  <c r="I1546" i="15"/>
  <c r="J1546" i="15"/>
  <c r="K1546" i="15"/>
  <c r="L1546" i="15"/>
  <c r="M1546" i="15"/>
  <c r="N1546" i="15"/>
  <c r="H1547" i="15"/>
  <c r="I1547" i="15"/>
  <c r="J1547" i="15"/>
  <c r="K1547" i="15"/>
  <c r="L1547" i="15"/>
  <c r="M1547" i="15"/>
  <c r="N1547" i="15"/>
  <c r="H1548" i="15"/>
  <c r="I1548" i="15"/>
  <c r="J1548" i="15"/>
  <c r="K1548" i="15"/>
  <c r="L1548" i="15"/>
  <c r="M1548" i="15"/>
  <c r="N1548" i="15"/>
  <c r="H1549" i="15"/>
  <c r="I1549" i="15"/>
  <c r="J1549" i="15"/>
  <c r="K1549" i="15"/>
  <c r="L1549" i="15"/>
  <c r="M1549" i="15"/>
  <c r="N1549" i="15"/>
  <c r="H1550" i="15"/>
  <c r="I1550" i="15"/>
  <c r="J1550" i="15"/>
  <c r="K1550" i="15"/>
  <c r="L1550" i="15"/>
  <c r="M1550" i="15"/>
  <c r="N1550" i="15"/>
  <c r="H1551" i="15"/>
  <c r="I1551" i="15"/>
  <c r="J1551" i="15"/>
  <c r="K1551" i="15"/>
  <c r="L1551" i="15"/>
  <c r="M1551" i="15"/>
  <c r="N1551" i="15"/>
  <c r="H1552" i="15"/>
  <c r="I1552" i="15"/>
  <c r="J1552" i="15"/>
  <c r="K1552" i="15"/>
  <c r="L1552" i="15"/>
  <c r="M1552" i="15"/>
  <c r="N1552" i="15"/>
  <c r="H1553" i="15"/>
  <c r="I1553" i="15"/>
  <c r="J1553" i="15"/>
  <c r="K1553" i="15"/>
  <c r="L1553" i="15"/>
  <c r="M1553" i="15"/>
  <c r="N1553" i="15"/>
  <c r="H1554" i="15"/>
  <c r="I1554" i="15"/>
  <c r="J1554" i="15"/>
  <c r="K1554" i="15"/>
  <c r="L1554" i="15"/>
  <c r="M1554" i="15"/>
  <c r="N1554" i="15"/>
  <c r="H1555" i="15"/>
  <c r="I1555" i="15"/>
  <c r="J1555" i="15"/>
  <c r="K1555" i="15"/>
  <c r="L1555" i="15"/>
  <c r="M1555" i="15"/>
  <c r="N1555" i="15"/>
  <c r="H1556" i="15"/>
  <c r="I1556" i="15"/>
  <c r="J1556" i="15"/>
  <c r="K1556" i="15"/>
  <c r="L1556" i="15"/>
  <c r="M1556" i="15"/>
  <c r="N1556" i="15"/>
  <c r="H1557" i="15"/>
  <c r="I1557" i="15"/>
  <c r="J1557" i="15"/>
  <c r="K1557" i="15"/>
  <c r="L1557" i="15"/>
  <c r="M1557" i="15"/>
  <c r="N1557" i="15"/>
  <c r="H1558" i="15"/>
  <c r="I1558" i="15"/>
  <c r="J1558" i="15"/>
  <c r="K1558" i="15"/>
  <c r="L1558" i="15"/>
  <c r="M1558" i="15"/>
  <c r="N1558" i="15"/>
  <c r="H1559" i="15"/>
  <c r="I1559" i="15"/>
  <c r="J1559" i="15"/>
  <c r="K1559" i="15"/>
  <c r="L1559" i="15"/>
  <c r="M1559" i="15"/>
  <c r="N1559" i="15"/>
  <c r="H1560" i="15"/>
  <c r="I1560" i="15"/>
  <c r="J1560" i="15"/>
  <c r="K1560" i="15"/>
  <c r="L1560" i="15"/>
  <c r="M1560" i="15"/>
  <c r="N1560" i="15"/>
  <c r="H1561" i="15"/>
  <c r="I1561" i="15"/>
  <c r="J1561" i="15"/>
  <c r="K1561" i="15"/>
  <c r="L1561" i="15"/>
  <c r="M1561" i="15"/>
  <c r="N1561" i="15"/>
  <c r="H1562" i="15"/>
  <c r="I1562" i="15"/>
  <c r="J1562" i="15"/>
  <c r="K1562" i="15"/>
  <c r="L1562" i="15"/>
  <c r="M1562" i="15"/>
  <c r="N1562" i="15"/>
  <c r="H1563" i="15"/>
  <c r="I1563" i="15"/>
  <c r="J1563" i="15"/>
  <c r="K1563" i="15"/>
  <c r="L1563" i="15"/>
  <c r="M1563" i="15"/>
  <c r="N1563" i="15"/>
  <c r="H1564" i="15"/>
  <c r="I1564" i="15"/>
  <c r="J1564" i="15"/>
  <c r="K1564" i="15"/>
  <c r="L1564" i="15"/>
  <c r="M1564" i="15"/>
  <c r="N1564" i="15"/>
  <c r="H1565" i="15"/>
  <c r="I1565" i="15"/>
  <c r="J1565" i="15"/>
  <c r="K1565" i="15"/>
  <c r="L1565" i="15"/>
  <c r="M1565" i="15"/>
  <c r="N1565" i="15"/>
  <c r="H1566" i="15"/>
  <c r="I1566" i="15"/>
  <c r="J1566" i="15"/>
  <c r="K1566" i="15"/>
  <c r="L1566" i="15"/>
  <c r="M1566" i="15"/>
  <c r="N1566" i="15"/>
  <c r="H1567" i="15"/>
  <c r="I1567" i="15"/>
  <c r="J1567" i="15"/>
  <c r="K1567" i="15"/>
  <c r="L1567" i="15"/>
  <c r="M1567" i="15"/>
  <c r="N1567" i="15"/>
  <c r="H1568" i="15"/>
  <c r="I1568" i="15"/>
  <c r="J1568" i="15"/>
  <c r="K1568" i="15"/>
  <c r="L1568" i="15"/>
  <c r="M1568" i="15"/>
  <c r="N1568" i="15"/>
  <c r="H1569" i="15"/>
  <c r="I1569" i="15"/>
  <c r="J1569" i="15"/>
  <c r="K1569" i="15"/>
  <c r="L1569" i="15"/>
  <c r="M1569" i="15"/>
  <c r="N1569" i="15"/>
  <c r="H1570" i="15"/>
  <c r="I1570" i="15"/>
  <c r="J1570" i="15"/>
  <c r="K1570" i="15"/>
  <c r="L1570" i="15"/>
  <c r="M1570" i="15"/>
  <c r="N1570" i="15"/>
  <c r="H1571" i="15"/>
  <c r="I1571" i="15"/>
  <c r="J1571" i="15"/>
  <c r="K1571" i="15"/>
  <c r="L1571" i="15"/>
  <c r="M1571" i="15"/>
  <c r="N1571" i="15"/>
  <c r="H1572" i="15"/>
  <c r="I1572" i="15"/>
  <c r="J1572" i="15"/>
  <c r="K1572" i="15"/>
  <c r="L1572" i="15"/>
  <c r="M1572" i="15"/>
  <c r="N1572" i="15"/>
  <c r="H1573" i="15"/>
  <c r="I1573" i="15"/>
  <c r="J1573" i="15"/>
  <c r="K1573" i="15"/>
  <c r="L1573" i="15"/>
  <c r="M1573" i="15"/>
  <c r="N1573" i="15"/>
  <c r="H1574" i="15"/>
  <c r="I1574" i="15"/>
  <c r="J1574" i="15"/>
  <c r="K1574" i="15"/>
  <c r="L1574" i="15"/>
  <c r="M1574" i="15"/>
  <c r="N1574" i="15"/>
  <c r="H1575" i="15"/>
  <c r="I1575" i="15"/>
  <c r="J1575" i="15"/>
  <c r="K1575" i="15"/>
  <c r="L1575" i="15"/>
  <c r="M1575" i="15"/>
  <c r="N1575" i="15"/>
  <c r="H1576" i="15"/>
  <c r="I1576" i="15"/>
  <c r="J1576" i="15"/>
  <c r="K1576" i="15"/>
  <c r="L1576" i="15"/>
  <c r="M1576" i="15"/>
  <c r="N1576" i="15"/>
  <c r="H1577" i="15"/>
  <c r="I1577" i="15"/>
  <c r="J1577" i="15"/>
  <c r="K1577" i="15"/>
  <c r="L1577" i="15"/>
  <c r="M1577" i="15"/>
  <c r="N1577" i="15"/>
  <c r="H1578" i="15"/>
  <c r="I1578" i="15"/>
  <c r="J1578" i="15"/>
  <c r="K1578" i="15"/>
  <c r="L1578" i="15"/>
  <c r="M1578" i="15"/>
  <c r="N1578" i="15"/>
  <c r="H1579" i="15"/>
  <c r="I1579" i="15"/>
  <c r="J1579" i="15"/>
  <c r="K1579" i="15"/>
  <c r="L1579" i="15"/>
  <c r="M1579" i="15"/>
  <c r="N1579" i="15"/>
  <c r="H1580" i="15"/>
  <c r="I1580" i="15"/>
  <c r="J1580" i="15"/>
  <c r="K1580" i="15"/>
  <c r="L1580" i="15"/>
  <c r="M1580" i="15"/>
  <c r="N1580" i="15"/>
  <c r="H1581" i="15"/>
  <c r="I1581" i="15"/>
  <c r="J1581" i="15"/>
  <c r="K1581" i="15"/>
  <c r="L1581" i="15"/>
  <c r="M1581" i="15"/>
  <c r="N1581" i="15"/>
  <c r="H1582" i="15"/>
  <c r="I1582" i="15"/>
  <c r="J1582" i="15"/>
  <c r="K1582" i="15"/>
  <c r="L1582" i="15"/>
  <c r="M1582" i="15"/>
  <c r="N1582" i="15"/>
  <c r="H1583" i="15"/>
  <c r="I1583" i="15"/>
  <c r="J1583" i="15"/>
  <c r="K1583" i="15"/>
  <c r="L1583" i="15"/>
  <c r="M1583" i="15"/>
  <c r="N1583" i="15"/>
  <c r="H1584" i="15"/>
  <c r="I1584" i="15"/>
  <c r="J1584" i="15"/>
  <c r="K1584" i="15"/>
  <c r="L1584" i="15"/>
  <c r="M1584" i="15"/>
  <c r="N1584" i="15"/>
  <c r="H1585" i="15"/>
  <c r="I1585" i="15"/>
  <c r="J1585" i="15"/>
  <c r="K1585" i="15"/>
  <c r="L1585" i="15"/>
  <c r="M1585" i="15"/>
  <c r="N1585" i="15"/>
  <c r="H1586" i="15"/>
  <c r="I1586" i="15"/>
  <c r="J1586" i="15"/>
  <c r="K1586" i="15"/>
  <c r="L1586" i="15"/>
  <c r="M1586" i="15"/>
  <c r="N1586" i="15"/>
  <c r="H1587" i="15"/>
  <c r="I1587" i="15"/>
  <c r="J1587" i="15"/>
  <c r="K1587" i="15"/>
  <c r="L1587" i="15"/>
  <c r="M1587" i="15"/>
  <c r="N1587" i="15"/>
  <c r="H1588" i="15"/>
  <c r="I1588" i="15"/>
  <c r="J1588" i="15"/>
  <c r="K1588" i="15"/>
  <c r="L1588" i="15"/>
  <c r="M1588" i="15"/>
  <c r="N1588" i="15"/>
  <c r="H1589" i="15"/>
  <c r="I1589" i="15"/>
  <c r="J1589" i="15"/>
  <c r="K1589" i="15"/>
  <c r="L1589" i="15"/>
  <c r="M1589" i="15"/>
  <c r="N1589" i="15"/>
  <c r="H1590" i="15"/>
  <c r="I1590" i="15"/>
  <c r="J1590" i="15"/>
  <c r="K1590" i="15"/>
  <c r="L1590" i="15"/>
  <c r="M1590" i="15"/>
  <c r="N1590" i="15"/>
  <c r="H1591" i="15"/>
  <c r="I1591" i="15"/>
  <c r="J1591" i="15"/>
  <c r="K1591" i="15"/>
  <c r="L1591" i="15"/>
  <c r="M1591" i="15"/>
  <c r="N1591" i="15"/>
  <c r="H1592" i="15"/>
  <c r="I1592" i="15"/>
  <c r="J1592" i="15"/>
  <c r="K1592" i="15"/>
  <c r="L1592" i="15"/>
  <c r="M1592" i="15"/>
  <c r="N1592" i="15"/>
  <c r="H1593" i="15"/>
  <c r="I1593" i="15"/>
  <c r="J1593" i="15"/>
  <c r="K1593" i="15"/>
  <c r="L1593" i="15"/>
  <c r="M1593" i="15"/>
  <c r="N1593" i="15"/>
  <c r="H1594" i="15"/>
  <c r="I1594" i="15"/>
  <c r="J1594" i="15"/>
  <c r="K1594" i="15"/>
  <c r="L1594" i="15"/>
  <c r="M1594" i="15"/>
  <c r="N1594" i="15"/>
  <c r="H1595" i="15"/>
  <c r="I1595" i="15"/>
  <c r="J1595" i="15"/>
  <c r="K1595" i="15"/>
  <c r="L1595" i="15"/>
  <c r="M1595" i="15"/>
  <c r="N1595" i="15"/>
  <c r="H1596" i="15"/>
  <c r="I1596" i="15"/>
  <c r="J1596" i="15"/>
  <c r="K1596" i="15"/>
  <c r="L1596" i="15"/>
  <c r="M1596" i="15"/>
  <c r="N1596" i="15"/>
  <c r="H1597" i="15"/>
  <c r="I1597" i="15"/>
  <c r="J1597" i="15"/>
  <c r="K1597" i="15"/>
  <c r="L1597" i="15"/>
  <c r="M1597" i="15"/>
  <c r="N1597" i="15"/>
  <c r="H1598" i="15"/>
  <c r="I1598" i="15"/>
  <c r="J1598" i="15"/>
  <c r="K1598" i="15"/>
  <c r="L1598" i="15"/>
  <c r="M1598" i="15"/>
  <c r="N1598" i="15"/>
  <c r="H1599" i="15"/>
  <c r="I1599" i="15"/>
  <c r="J1599" i="15"/>
  <c r="K1599" i="15"/>
  <c r="L1599" i="15"/>
  <c r="M1599" i="15"/>
  <c r="N1599" i="15"/>
  <c r="H1600" i="15"/>
  <c r="I1600" i="15"/>
  <c r="J1600" i="15"/>
  <c r="K1600" i="15"/>
  <c r="L1600" i="15"/>
  <c r="M1600" i="15"/>
  <c r="N1600" i="15"/>
  <c r="H1601" i="15"/>
  <c r="I1601" i="15"/>
  <c r="J1601" i="15"/>
  <c r="K1601" i="15"/>
  <c r="L1601" i="15"/>
  <c r="M1601" i="15"/>
  <c r="N1601" i="15"/>
  <c r="H1602" i="15"/>
  <c r="I1602" i="15"/>
  <c r="J1602" i="15"/>
  <c r="K1602" i="15"/>
  <c r="L1602" i="15"/>
  <c r="M1602" i="15"/>
  <c r="N1602" i="15"/>
  <c r="H1603" i="15"/>
  <c r="I1603" i="15"/>
  <c r="J1603" i="15"/>
  <c r="K1603" i="15"/>
  <c r="L1603" i="15"/>
  <c r="M1603" i="15"/>
  <c r="N1603" i="15"/>
  <c r="H1604" i="15"/>
  <c r="I1604" i="15"/>
  <c r="J1604" i="15"/>
  <c r="K1604" i="15"/>
  <c r="L1604" i="15"/>
  <c r="M1604" i="15"/>
  <c r="N1604" i="15"/>
  <c r="H1605" i="15"/>
  <c r="I1605" i="15"/>
  <c r="J1605" i="15"/>
  <c r="K1605" i="15"/>
  <c r="L1605" i="15"/>
  <c r="M1605" i="15"/>
  <c r="N1605" i="15"/>
  <c r="H1606" i="15"/>
  <c r="I1606" i="15"/>
  <c r="J1606" i="15"/>
  <c r="K1606" i="15"/>
  <c r="L1606" i="15"/>
  <c r="M1606" i="15"/>
  <c r="N1606" i="15"/>
  <c r="H1607" i="15"/>
  <c r="I1607" i="15"/>
  <c r="J1607" i="15"/>
  <c r="K1607" i="15"/>
  <c r="L1607" i="15"/>
  <c r="M1607" i="15"/>
  <c r="N1607" i="15"/>
  <c r="H1608" i="15"/>
  <c r="I1608" i="15"/>
  <c r="J1608" i="15"/>
  <c r="K1608" i="15"/>
  <c r="L1608" i="15"/>
  <c r="M1608" i="15"/>
  <c r="N1608" i="15"/>
  <c r="H1609" i="15"/>
  <c r="I1609" i="15"/>
  <c r="J1609" i="15"/>
  <c r="K1609" i="15"/>
  <c r="L1609" i="15"/>
  <c r="M1609" i="15"/>
  <c r="N1609" i="15"/>
  <c r="H1610" i="15"/>
  <c r="I1610" i="15"/>
  <c r="J1610" i="15"/>
  <c r="K1610" i="15"/>
  <c r="L1610" i="15"/>
  <c r="M1610" i="15"/>
  <c r="N1610" i="15"/>
  <c r="H1611" i="15"/>
  <c r="I1611" i="15"/>
  <c r="J1611" i="15"/>
  <c r="K1611" i="15"/>
  <c r="L1611" i="15"/>
  <c r="M1611" i="15"/>
  <c r="N1611" i="15"/>
  <c r="H1612" i="15"/>
  <c r="I1612" i="15"/>
  <c r="J1612" i="15"/>
  <c r="K1612" i="15"/>
  <c r="L1612" i="15"/>
  <c r="M1612" i="15"/>
  <c r="N1612" i="15"/>
  <c r="H1613" i="15"/>
  <c r="I1613" i="15"/>
  <c r="J1613" i="15"/>
  <c r="K1613" i="15"/>
  <c r="L1613" i="15"/>
  <c r="M1613" i="15"/>
  <c r="N1613" i="15"/>
  <c r="H1614" i="15"/>
  <c r="I1614" i="15"/>
  <c r="J1614" i="15"/>
  <c r="K1614" i="15"/>
  <c r="L1614" i="15"/>
  <c r="M1614" i="15"/>
  <c r="N1614" i="15"/>
  <c r="H1615" i="15"/>
  <c r="I1615" i="15"/>
  <c r="J1615" i="15"/>
  <c r="K1615" i="15"/>
  <c r="L1615" i="15"/>
  <c r="M1615" i="15"/>
  <c r="N1615" i="15"/>
  <c r="H1616" i="15"/>
  <c r="I1616" i="15"/>
  <c r="J1616" i="15"/>
  <c r="K1616" i="15"/>
  <c r="L1616" i="15"/>
  <c r="M1616" i="15"/>
  <c r="N1616" i="15"/>
  <c r="H1617" i="15"/>
  <c r="I1617" i="15"/>
  <c r="J1617" i="15"/>
  <c r="K1617" i="15"/>
  <c r="L1617" i="15"/>
  <c r="M1617" i="15"/>
  <c r="N1617" i="15"/>
  <c r="H1618" i="15"/>
  <c r="I1618" i="15"/>
  <c r="J1618" i="15"/>
  <c r="K1618" i="15"/>
  <c r="L1618" i="15"/>
  <c r="M1618" i="15"/>
  <c r="N1618" i="15"/>
  <c r="H1619" i="15"/>
  <c r="I1619" i="15"/>
  <c r="J1619" i="15"/>
  <c r="K1619" i="15"/>
  <c r="L1619" i="15"/>
  <c r="M1619" i="15"/>
  <c r="N1619" i="15"/>
  <c r="H1620" i="15"/>
  <c r="I1620" i="15"/>
  <c r="J1620" i="15"/>
  <c r="K1620" i="15"/>
  <c r="L1620" i="15"/>
  <c r="M1620" i="15"/>
  <c r="N1620" i="15"/>
  <c r="H1621" i="15"/>
  <c r="I1621" i="15"/>
  <c r="J1621" i="15"/>
  <c r="K1621" i="15"/>
  <c r="L1621" i="15"/>
  <c r="M1621" i="15"/>
  <c r="N1621" i="15"/>
  <c r="H1622" i="15"/>
  <c r="I1622" i="15"/>
  <c r="J1622" i="15"/>
  <c r="K1622" i="15"/>
  <c r="L1622" i="15"/>
  <c r="M1622" i="15"/>
  <c r="N1622" i="15"/>
  <c r="H1623" i="15"/>
  <c r="I1623" i="15"/>
  <c r="J1623" i="15"/>
  <c r="K1623" i="15"/>
  <c r="L1623" i="15"/>
  <c r="M1623" i="15"/>
  <c r="N1623" i="15"/>
  <c r="H1624" i="15"/>
  <c r="I1624" i="15"/>
  <c r="J1624" i="15"/>
  <c r="K1624" i="15"/>
  <c r="L1624" i="15"/>
  <c r="M1624" i="15"/>
  <c r="N1624" i="15"/>
  <c r="H1625" i="15"/>
  <c r="I1625" i="15"/>
  <c r="J1625" i="15"/>
  <c r="K1625" i="15"/>
  <c r="L1625" i="15"/>
  <c r="M1625" i="15"/>
  <c r="N1625" i="15"/>
  <c r="H1626" i="15"/>
  <c r="I1626" i="15"/>
  <c r="J1626" i="15"/>
  <c r="K1626" i="15"/>
  <c r="L1626" i="15"/>
  <c r="M1626" i="15"/>
  <c r="N1626" i="15"/>
  <c r="H1627" i="15"/>
  <c r="I1627" i="15"/>
  <c r="J1627" i="15"/>
  <c r="K1627" i="15"/>
  <c r="L1627" i="15"/>
  <c r="M1627" i="15"/>
  <c r="N1627" i="15"/>
  <c r="H1628" i="15"/>
  <c r="I1628" i="15"/>
  <c r="J1628" i="15"/>
  <c r="K1628" i="15"/>
  <c r="L1628" i="15"/>
  <c r="M1628" i="15"/>
  <c r="N1628" i="15"/>
  <c r="H1629" i="15"/>
  <c r="I1629" i="15"/>
  <c r="J1629" i="15"/>
  <c r="K1629" i="15"/>
  <c r="L1629" i="15"/>
  <c r="M1629" i="15"/>
  <c r="N1629" i="15"/>
  <c r="H1630" i="15"/>
  <c r="I1630" i="15"/>
  <c r="J1630" i="15"/>
  <c r="K1630" i="15"/>
  <c r="L1630" i="15"/>
  <c r="M1630" i="15"/>
  <c r="N1630" i="15"/>
  <c r="H1631" i="15"/>
  <c r="I1631" i="15"/>
  <c r="J1631" i="15"/>
  <c r="K1631" i="15"/>
  <c r="L1631" i="15"/>
  <c r="M1631" i="15"/>
  <c r="N1631" i="15"/>
  <c r="H1632" i="15"/>
  <c r="I1632" i="15"/>
  <c r="J1632" i="15"/>
  <c r="K1632" i="15"/>
  <c r="L1632" i="15"/>
  <c r="M1632" i="15"/>
  <c r="N1632" i="15"/>
  <c r="H1633" i="15"/>
  <c r="I1633" i="15"/>
  <c r="J1633" i="15"/>
  <c r="K1633" i="15"/>
  <c r="L1633" i="15"/>
  <c r="M1633" i="15"/>
  <c r="N1633" i="15"/>
  <c r="H1634" i="15"/>
  <c r="I1634" i="15"/>
  <c r="J1634" i="15"/>
  <c r="K1634" i="15"/>
  <c r="L1634" i="15"/>
  <c r="M1634" i="15"/>
  <c r="N1634" i="15"/>
  <c r="H1635" i="15"/>
  <c r="I1635" i="15"/>
  <c r="J1635" i="15"/>
  <c r="K1635" i="15"/>
  <c r="L1635" i="15"/>
  <c r="M1635" i="15"/>
  <c r="N1635" i="15"/>
  <c r="H1636" i="15"/>
  <c r="I1636" i="15"/>
  <c r="J1636" i="15"/>
  <c r="K1636" i="15"/>
  <c r="L1636" i="15"/>
  <c r="M1636" i="15"/>
  <c r="N1636" i="15"/>
  <c r="H1637" i="15"/>
  <c r="I1637" i="15"/>
  <c r="J1637" i="15"/>
  <c r="K1637" i="15"/>
  <c r="L1637" i="15"/>
  <c r="M1637" i="15"/>
  <c r="N1637" i="15"/>
  <c r="H1638" i="15"/>
  <c r="I1638" i="15"/>
  <c r="J1638" i="15"/>
  <c r="K1638" i="15"/>
  <c r="L1638" i="15"/>
  <c r="M1638" i="15"/>
  <c r="N1638" i="15"/>
  <c r="H1639" i="15"/>
  <c r="I1639" i="15"/>
  <c r="J1639" i="15"/>
  <c r="K1639" i="15"/>
  <c r="L1639" i="15"/>
  <c r="M1639" i="15"/>
  <c r="N1639" i="15"/>
  <c r="H1640" i="15"/>
  <c r="I1640" i="15"/>
  <c r="J1640" i="15"/>
  <c r="K1640" i="15"/>
  <c r="L1640" i="15"/>
  <c r="M1640" i="15"/>
  <c r="N1640" i="15"/>
  <c r="H1641" i="15"/>
  <c r="I1641" i="15"/>
  <c r="J1641" i="15"/>
  <c r="K1641" i="15"/>
  <c r="L1641" i="15"/>
  <c r="M1641" i="15"/>
  <c r="N1641" i="15"/>
  <c r="H1642" i="15"/>
  <c r="I1642" i="15"/>
  <c r="J1642" i="15"/>
  <c r="K1642" i="15"/>
  <c r="L1642" i="15"/>
  <c r="M1642" i="15"/>
  <c r="N1642" i="15"/>
  <c r="H1643" i="15"/>
  <c r="I1643" i="15"/>
  <c r="J1643" i="15"/>
  <c r="K1643" i="15"/>
  <c r="L1643" i="15"/>
  <c r="M1643" i="15"/>
  <c r="N1643" i="15"/>
  <c r="H1644" i="15"/>
  <c r="I1644" i="15"/>
  <c r="J1644" i="15"/>
  <c r="K1644" i="15"/>
  <c r="L1644" i="15"/>
  <c r="M1644" i="15"/>
  <c r="N1644" i="15"/>
  <c r="H1645" i="15"/>
  <c r="I1645" i="15"/>
  <c r="J1645" i="15"/>
  <c r="K1645" i="15"/>
  <c r="L1645" i="15"/>
  <c r="M1645" i="15"/>
  <c r="N1645" i="15"/>
  <c r="H1646" i="15"/>
  <c r="I1646" i="15"/>
  <c r="J1646" i="15"/>
  <c r="K1646" i="15"/>
  <c r="L1646" i="15"/>
  <c r="M1646" i="15"/>
  <c r="N1646" i="15"/>
  <c r="H1647" i="15"/>
  <c r="I1647" i="15"/>
  <c r="J1647" i="15"/>
  <c r="K1647" i="15"/>
  <c r="L1647" i="15"/>
  <c r="M1647" i="15"/>
  <c r="N1647" i="15"/>
  <c r="H1648" i="15"/>
  <c r="I1648" i="15"/>
  <c r="J1648" i="15"/>
  <c r="K1648" i="15"/>
  <c r="L1648" i="15"/>
  <c r="M1648" i="15"/>
  <c r="N1648" i="15"/>
  <c r="H1649" i="15"/>
  <c r="I1649" i="15"/>
  <c r="J1649" i="15"/>
  <c r="K1649" i="15"/>
  <c r="L1649" i="15"/>
  <c r="M1649" i="15"/>
  <c r="N1649" i="15"/>
  <c r="H1650" i="15"/>
  <c r="I1650" i="15"/>
  <c r="J1650" i="15"/>
  <c r="K1650" i="15"/>
  <c r="L1650" i="15"/>
  <c r="M1650" i="15"/>
  <c r="N1650" i="15"/>
  <c r="H1651" i="15"/>
  <c r="I1651" i="15"/>
  <c r="J1651" i="15"/>
  <c r="K1651" i="15"/>
  <c r="L1651" i="15"/>
  <c r="M1651" i="15"/>
  <c r="N1651" i="15"/>
  <c r="H1652" i="15"/>
  <c r="I1652" i="15"/>
  <c r="J1652" i="15"/>
  <c r="K1652" i="15"/>
  <c r="L1652" i="15"/>
  <c r="M1652" i="15"/>
  <c r="N1652" i="15"/>
  <c r="H1653" i="15"/>
  <c r="I1653" i="15"/>
  <c r="J1653" i="15"/>
  <c r="K1653" i="15"/>
  <c r="L1653" i="15"/>
  <c r="M1653" i="15"/>
  <c r="N1653" i="15"/>
  <c r="H1654" i="15"/>
  <c r="I1654" i="15"/>
  <c r="J1654" i="15"/>
  <c r="K1654" i="15"/>
  <c r="L1654" i="15"/>
  <c r="M1654" i="15"/>
  <c r="N1654" i="15"/>
  <c r="H1655" i="15"/>
  <c r="I1655" i="15"/>
  <c r="J1655" i="15"/>
  <c r="K1655" i="15"/>
  <c r="L1655" i="15"/>
  <c r="M1655" i="15"/>
  <c r="N1655" i="15"/>
  <c r="H1656" i="15"/>
  <c r="I1656" i="15"/>
  <c r="J1656" i="15"/>
  <c r="K1656" i="15"/>
  <c r="L1656" i="15"/>
  <c r="M1656" i="15"/>
  <c r="N1656" i="15"/>
  <c r="H1657" i="15"/>
  <c r="I1657" i="15"/>
  <c r="J1657" i="15"/>
  <c r="K1657" i="15"/>
  <c r="L1657" i="15"/>
  <c r="M1657" i="15"/>
  <c r="N1657" i="15"/>
  <c r="H1658" i="15"/>
  <c r="I1658" i="15"/>
  <c r="J1658" i="15"/>
  <c r="K1658" i="15"/>
  <c r="L1658" i="15"/>
  <c r="M1658" i="15"/>
  <c r="N1658" i="15"/>
  <c r="H1659" i="15"/>
  <c r="I1659" i="15"/>
  <c r="J1659" i="15"/>
  <c r="K1659" i="15"/>
  <c r="L1659" i="15"/>
  <c r="M1659" i="15"/>
  <c r="N1659" i="15"/>
  <c r="H1660" i="15"/>
  <c r="I1660" i="15"/>
  <c r="J1660" i="15"/>
  <c r="K1660" i="15"/>
  <c r="L1660" i="15"/>
  <c r="M1660" i="15"/>
  <c r="N1660" i="15"/>
  <c r="H1661" i="15"/>
  <c r="I1661" i="15"/>
  <c r="J1661" i="15"/>
  <c r="K1661" i="15"/>
  <c r="L1661" i="15"/>
  <c r="M1661" i="15"/>
  <c r="N1661" i="15"/>
  <c r="H1662" i="15"/>
  <c r="I1662" i="15"/>
  <c r="J1662" i="15"/>
  <c r="K1662" i="15"/>
  <c r="L1662" i="15"/>
  <c r="M1662" i="15"/>
  <c r="N1662" i="15"/>
  <c r="H1663" i="15"/>
  <c r="I1663" i="15"/>
  <c r="J1663" i="15"/>
  <c r="K1663" i="15"/>
  <c r="L1663" i="15"/>
  <c r="M1663" i="15"/>
  <c r="N1663" i="15"/>
  <c r="H1664" i="15"/>
  <c r="I1664" i="15"/>
  <c r="J1664" i="15"/>
  <c r="K1664" i="15"/>
  <c r="L1664" i="15"/>
  <c r="M1664" i="15"/>
  <c r="N1664" i="15"/>
  <c r="H1665" i="15"/>
  <c r="I1665" i="15"/>
  <c r="J1665" i="15"/>
  <c r="K1665" i="15"/>
  <c r="L1665" i="15"/>
  <c r="M1665" i="15"/>
  <c r="N1665" i="15"/>
  <c r="H1666" i="15"/>
  <c r="I1666" i="15"/>
  <c r="J1666" i="15"/>
  <c r="K1666" i="15"/>
  <c r="L1666" i="15"/>
  <c r="M1666" i="15"/>
  <c r="N1666" i="15"/>
  <c r="H1667" i="15"/>
  <c r="I1667" i="15"/>
  <c r="J1667" i="15"/>
  <c r="K1667" i="15"/>
  <c r="L1667" i="15"/>
  <c r="M1667" i="15"/>
  <c r="N1667" i="15"/>
  <c r="H1668" i="15"/>
  <c r="I1668" i="15"/>
  <c r="J1668" i="15"/>
  <c r="K1668" i="15"/>
  <c r="L1668" i="15"/>
  <c r="M1668" i="15"/>
  <c r="N1668" i="15"/>
  <c r="H1669" i="15"/>
  <c r="I1669" i="15"/>
  <c r="J1669" i="15"/>
  <c r="K1669" i="15"/>
  <c r="L1669" i="15"/>
  <c r="M1669" i="15"/>
  <c r="N1669" i="15"/>
  <c r="H1670" i="15"/>
  <c r="I1670" i="15"/>
  <c r="J1670" i="15"/>
  <c r="K1670" i="15"/>
  <c r="L1670" i="15"/>
  <c r="M1670" i="15"/>
  <c r="N1670" i="15"/>
  <c r="H1671" i="15"/>
  <c r="I1671" i="15"/>
  <c r="J1671" i="15"/>
  <c r="K1671" i="15"/>
  <c r="L1671" i="15"/>
  <c r="M1671" i="15"/>
  <c r="N1671" i="15"/>
  <c r="H1672" i="15"/>
  <c r="I1672" i="15"/>
  <c r="J1672" i="15"/>
  <c r="K1672" i="15"/>
  <c r="L1672" i="15"/>
  <c r="M1672" i="15"/>
  <c r="N1672" i="15"/>
  <c r="H1673" i="15"/>
  <c r="I1673" i="15"/>
  <c r="J1673" i="15"/>
  <c r="K1673" i="15"/>
  <c r="L1673" i="15"/>
  <c r="M1673" i="15"/>
  <c r="N1673" i="15"/>
  <c r="H1674" i="15"/>
  <c r="I1674" i="15"/>
  <c r="J1674" i="15"/>
  <c r="K1674" i="15"/>
  <c r="L1674" i="15"/>
  <c r="M1674" i="15"/>
  <c r="N1674" i="15"/>
  <c r="H1675" i="15"/>
  <c r="I1675" i="15"/>
  <c r="J1675" i="15"/>
  <c r="K1675" i="15"/>
  <c r="L1675" i="15"/>
  <c r="M1675" i="15"/>
  <c r="N1675" i="15"/>
  <c r="H1676" i="15"/>
  <c r="I1676" i="15"/>
  <c r="J1676" i="15"/>
  <c r="K1676" i="15"/>
  <c r="L1676" i="15"/>
  <c r="M1676" i="15"/>
  <c r="N1676" i="15"/>
  <c r="H1677" i="15"/>
  <c r="I1677" i="15"/>
  <c r="J1677" i="15"/>
  <c r="K1677" i="15"/>
  <c r="L1677" i="15"/>
  <c r="M1677" i="15"/>
  <c r="N1677" i="15"/>
  <c r="H1678" i="15"/>
  <c r="I1678" i="15"/>
  <c r="J1678" i="15"/>
  <c r="K1678" i="15"/>
  <c r="L1678" i="15"/>
  <c r="M1678" i="15"/>
  <c r="N1678" i="15"/>
  <c r="H1679" i="15"/>
  <c r="I1679" i="15"/>
  <c r="J1679" i="15"/>
  <c r="K1679" i="15"/>
  <c r="L1679" i="15"/>
  <c r="M1679" i="15"/>
  <c r="N1679" i="15"/>
  <c r="H1680" i="15"/>
  <c r="I1680" i="15"/>
  <c r="J1680" i="15"/>
  <c r="K1680" i="15"/>
  <c r="L1680" i="15"/>
  <c r="M1680" i="15"/>
  <c r="N1680" i="15"/>
  <c r="H1681" i="15"/>
  <c r="I1681" i="15"/>
  <c r="J1681" i="15"/>
  <c r="K1681" i="15"/>
  <c r="L1681" i="15"/>
  <c r="M1681" i="15"/>
  <c r="N1681" i="15"/>
  <c r="H1682" i="15"/>
  <c r="I1682" i="15"/>
  <c r="J1682" i="15"/>
  <c r="K1682" i="15"/>
  <c r="L1682" i="15"/>
  <c r="M1682" i="15"/>
  <c r="N1682" i="15"/>
  <c r="H1683" i="15"/>
  <c r="I1683" i="15"/>
  <c r="J1683" i="15"/>
  <c r="K1683" i="15"/>
  <c r="L1683" i="15"/>
  <c r="M1683" i="15"/>
  <c r="N1683" i="15"/>
  <c r="H1684" i="15"/>
  <c r="I1684" i="15"/>
  <c r="J1684" i="15"/>
  <c r="K1684" i="15"/>
  <c r="L1684" i="15"/>
  <c r="M1684" i="15"/>
  <c r="N1684" i="15"/>
  <c r="H1685" i="15"/>
  <c r="I1685" i="15"/>
  <c r="J1685" i="15"/>
  <c r="K1685" i="15"/>
  <c r="L1685" i="15"/>
  <c r="M1685" i="15"/>
  <c r="N1685" i="15"/>
  <c r="H1686" i="15"/>
  <c r="I1686" i="15"/>
  <c r="J1686" i="15"/>
  <c r="K1686" i="15"/>
  <c r="L1686" i="15"/>
  <c r="M1686" i="15"/>
  <c r="N1686" i="15"/>
  <c r="H1687" i="15"/>
  <c r="I1687" i="15"/>
  <c r="J1687" i="15"/>
  <c r="K1687" i="15"/>
  <c r="L1687" i="15"/>
  <c r="M1687" i="15"/>
  <c r="N1687" i="15"/>
  <c r="H1688" i="15"/>
  <c r="I1688" i="15"/>
  <c r="J1688" i="15"/>
  <c r="K1688" i="15"/>
  <c r="L1688" i="15"/>
  <c r="M1688" i="15"/>
  <c r="N1688" i="15"/>
  <c r="H1689" i="15"/>
  <c r="I1689" i="15"/>
  <c r="J1689" i="15"/>
  <c r="K1689" i="15"/>
  <c r="L1689" i="15"/>
  <c r="M1689" i="15"/>
  <c r="N1689" i="15"/>
  <c r="H1690" i="15"/>
  <c r="I1690" i="15"/>
  <c r="J1690" i="15"/>
  <c r="K1690" i="15"/>
  <c r="L1690" i="15"/>
  <c r="M1690" i="15"/>
  <c r="N1690" i="15"/>
  <c r="H1691" i="15"/>
  <c r="I1691" i="15"/>
  <c r="J1691" i="15"/>
  <c r="K1691" i="15"/>
  <c r="L1691" i="15"/>
  <c r="M1691" i="15"/>
  <c r="N1691" i="15"/>
  <c r="H1692" i="15"/>
  <c r="I1692" i="15"/>
  <c r="J1692" i="15"/>
  <c r="K1692" i="15"/>
  <c r="L1692" i="15"/>
  <c r="M1692" i="15"/>
  <c r="N1692" i="15"/>
  <c r="H1693" i="15"/>
  <c r="I1693" i="15"/>
  <c r="J1693" i="15"/>
  <c r="K1693" i="15"/>
  <c r="L1693" i="15"/>
  <c r="M1693" i="15"/>
  <c r="N1693" i="15"/>
  <c r="H1694" i="15"/>
  <c r="I1694" i="15"/>
  <c r="J1694" i="15"/>
  <c r="K1694" i="15"/>
  <c r="L1694" i="15"/>
  <c r="M1694" i="15"/>
  <c r="N1694" i="15"/>
  <c r="H1695" i="15"/>
  <c r="I1695" i="15"/>
  <c r="J1695" i="15"/>
  <c r="K1695" i="15"/>
  <c r="L1695" i="15"/>
  <c r="M1695" i="15"/>
  <c r="N1695" i="15"/>
  <c r="H1696" i="15"/>
  <c r="I1696" i="15"/>
  <c r="J1696" i="15"/>
  <c r="K1696" i="15"/>
  <c r="L1696" i="15"/>
  <c r="M1696" i="15"/>
  <c r="N1696" i="15"/>
  <c r="H1697" i="15"/>
  <c r="I1697" i="15"/>
  <c r="J1697" i="15"/>
  <c r="K1697" i="15"/>
  <c r="L1697" i="15"/>
  <c r="M1697" i="15"/>
  <c r="N1697" i="15"/>
  <c r="H1698" i="15"/>
  <c r="I1698" i="15"/>
  <c r="J1698" i="15"/>
  <c r="K1698" i="15"/>
  <c r="L1698" i="15"/>
  <c r="M1698" i="15"/>
  <c r="N1698" i="15"/>
  <c r="H1699" i="15"/>
  <c r="I1699" i="15"/>
  <c r="J1699" i="15"/>
  <c r="K1699" i="15"/>
  <c r="L1699" i="15"/>
  <c r="M1699" i="15"/>
  <c r="N1699" i="15"/>
  <c r="H1700" i="15"/>
  <c r="I1700" i="15"/>
  <c r="J1700" i="15"/>
  <c r="K1700" i="15"/>
  <c r="L1700" i="15"/>
  <c r="M1700" i="15"/>
  <c r="N1700" i="15"/>
  <c r="H1701" i="15"/>
  <c r="I1701" i="15"/>
  <c r="J1701" i="15"/>
  <c r="K1701" i="15"/>
  <c r="L1701" i="15"/>
  <c r="M1701" i="15"/>
  <c r="N1701" i="15"/>
  <c r="H1702" i="15"/>
  <c r="I1702" i="15"/>
  <c r="J1702" i="15"/>
  <c r="K1702" i="15"/>
  <c r="L1702" i="15"/>
  <c r="M1702" i="15"/>
  <c r="N1702" i="15"/>
  <c r="H1703" i="15"/>
  <c r="I1703" i="15"/>
  <c r="J1703" i="15"/>
  <c r="K1703" i="15"/>
  <c r="L1703" i="15"/>
  <c r="M1703" i="15"/>
  <c r="N1703" i="15"/>
  <c r="H1704" i="15"/>
  <c r="I1704" i="15"/>
  <c r="J1704" i="15"/>
  <c r="K1704" i="15"/>
  <c r="L1704" i="15"/>
  <c r="M1704" i="15"/>
  <c r="N1704" i="15"/>
  <c r="H1705" i="15"/>
  <c r="I1705" i="15"/>
  <c r="J1705" i="15"/>
  <c r="K1705" i="15"/>
  <c r="L1705" i="15"/>
  <c r="M1705" i="15"/>
  <c r="N1705" i="15"/>
  <c r="H1706" i="15"/>
  <c r="I1706" i="15"/>
  <c r="J1706" i="15"/>
  <c r="K1706" i="15"/>
  <c r="L1706" i="15"/>
  <c r="M1706" i="15"/>
  <c r="N1706" i="15"/>
  <c r="H1707" i="15"/>
  <c r="I1707" i="15"/>
  <c r="J1707" i="15"/>
  <c r="K1707" i="15"/>
  <c r="L1707" i="15"/>
  <c r="M1707" i="15"/>
  <c r="N1707" i="15"/>
  <c r="H1708" i="15"/>
  <c r="I1708" i="15"/>
  <c r="J1708" i="15"/>
  <c r="K1708" i="15"/>
  <c r="L1708" i="15"/>
  <c r="M1708" i="15"/>
  <c r="N1708" i="15"/>
  <c r="H1709" i="15"/>
  <c r="I1709" i="15"/>
  <c r="J1709" i="15"/>
  <c r="K1709" i="15"/>
  <c r="L1709" i="15"/>
  <c r="M1709" i="15"/>
  <c r="N1709" i="15"/>
  <c r="H1710" i="15"/>
  <c r="I1710" i="15"/>
  <c r="J1710" i="15"/>
  <c r="K1710" i="15"/>
  <c r="L1710" i="15"/>
  <c r="M1710" i="15"/>
  <c r="N1710" i="15"/>
  <c r="H1711" i="15"/>
  <c r="I1711" i="15"/>
  <c r="J1711" i="15"/>
  <c r="K1711" i="15"/>
  <c r="L1711" i="15"/>
  <c r="M1711" i="15"/>
  <c r="N1711" i="15"/>
  <c r="H1712" i="15"/>
  <c r="I1712" i="15"/>
  <c r="J1712" i="15"/>
  <c r="K1712" i="15"/>
  <c r="L1712" i="15"/>
  <c r="M1712" i="15"/>
  <c r="N1712" i="15"/>
  <c r="H1713" i="15"/>
  <c r="I1713" i="15"/>
  <c r="J1713" i="15"/>
  <c r="K1713" i="15"/>
  <c r="L1713" i="15"/>
  <c r="M1713" i="15"/>
  <c r="N1713" i="15"/>
  <c r="H1714" i="15"/>
  <c r="I1714" i="15"/>
  <c r="J1714" i="15"/>
  <c r="K1714" i="15"/>
  <c r="L1714" i="15"/>
  <c r="M1714" i="15"/>
  <c r="N1714" i="15"/>
  <c r="H1715" i="15"/>
  <c r="I1715" i="15"/>
  <c r="J1715" i="15"/>
  <c r="K1715" i="15"/>
  <c r="L1715" i="15"/>
  <c r="M1715" i="15"/>
  <c r="N1715" i="15"/>
  <c r="H1716" i="15"/>
  <c r="I1716" i="15"/>
  <c r="J1716" i="15"/>
  <c r="K1716" i="15"/>
  <c r="L1716" i="15"/>
  <c r="M1716" i="15"/>
  <c r="N1716" i="15"/>
  <c r="H1717" i="15"/>
  <c r="I1717" i="15"/>
  <c r="J1717" i="15"/>
  <c r="K1717" i="15"/>
  <c r="L1717" i="15"/>
  <c r="M1717" i="15"/>
  <c r="N1717" i="15"/>
  <c r="H1718" i="15"/>
  <c r="I1718" i="15"/>
  <c r="J1718" i="15"/>
  <c r="K1718" i="15"/>
  <c r="L1718" i="15"/>
  <c r="M1718" i="15"/>
  <c r="N1718" i="15"/>
  <c r="H1719" i="15"/>
  <c r="I1719" i="15"/>
  <c r="J1719" i="15"/>
  <c r="K1719" i="15"/>
  <c r="L1719" i="15"/>
  <c r="M1719" i="15"/>
  <c r="N1719" i="15"/>
  <c r="H1720" i="15"/>
  <c r="I1720" i="15"/>
  <c r="J1720" i="15"/>
  <c r="K1720" i="15"/>
  <c r="L1720" i="15"/>
  <c r="M1720" i="15"/>
  <c r="N1720" i="15"/>
  <c r="H1721" i="15"/>
  <c r="I1721" i="15"/>
  <c r="J1721" i="15"/>
  <c r="K1721" i="15"/>
  <c r="L1721" i="15"/>
  <c r="M1721" i="15"/>
  <c r="N1721" i="15"/>
  <c r="H1722" i="15"/>
  <c r="I1722" i="15"/>
  <c r="J1722" i="15"/>
  <c r="K1722" i="15"/>
  <c r="L1722" i="15"/>
  <c r="M1722" i="15"/>
  <c r="N1722" i="15"/>
  <c r="H1723" i="15"/>
  <c r="I1723" i="15"/>
  <c r="J1723" i="15"/>
  <c r="K1723" i="15"/>
  <c r="L1723" i="15"/>
  <c r="M1723" i="15"/>
  <c r="N1723" i="15"/>
  <c r="H1724" i="15"/>
  <c r="I1724" i="15"/>
  <c r="J1724" i="15"/>
  <c r="K1724" i="15"/>
  <c r="L1724" i="15"/>
  <c r="M1724" i="15"/>
  <c r="N1724" i="15"/>
  <c r="H1725" i="15"/>
  <c r="I1725" i="15"/>
  <c r="J1725" i="15"/>
  <c r="K1725" i="15"/>
  <c r="L1725" i="15"/>
  <c r="M1725" i="15"/>
  <c r="N1725" i="15"/>
  <c r="H1726" i="15"/>
  <c r="I1726" i="15"/>
  <c r="J1726" i="15"/>
  <c r="K1726" i="15"/>
  <c r="L1726" i="15"/>
  <c r="M1726" i="15"/>
  <c r="N1726" i="15"/>
  <c r="H1727" i="15"/>
  <c r="I1727" i="15"/>
  <c r="J1727" i="15"/>
  <c r="K1727" i="15"/>
  <c r="L1727" i="15"/>
  <c r="M1727" i="15"/>
  <c r="N1727" i="15"/>
  <c r="H1728" i="15"/>
  <c r="I1728" i="15"/>
  <c r="J1728" i="15"/>
  <c r="K1728" i="15"/>
  <c r="L1728" i="15"/>
  <c r="M1728" i="15"/>
  <c r="N1728" i="15"/>
  <c r="H1729" i="15"/>
  <c r="I1729" i="15"/>
  <c r="J1729" i="15"/>
  <c r="K1729" i="15"/>
  <c r="L1729" i="15"/>
  <c r="M1729" i="15"/>
  <c r="N1729" i="15"/>
  <c r="H1730" i="15"/>
  <c r="I1730" i="15"/>
  <c r="J1730" i="15"/>
  <c r="K1730" i="15"/>
  <c r="L1730" i="15"/>
  <c r="M1730" i="15"/>
  <c r="N1730" i="15"/>
  <c r="H1731" i="15"/>
  <c r="I1731" i="15"/>
  <c r="J1731" i="15"/>
  <c r="K1731" i="15"/>
  <c r="L1731" i="15"/>
  <c r="M1731" i="15"/>
  <c r="N1731" i="15"/>
  <c r="H1732" i="15"/>
  <c r="I1732" i="15"/>
  <c r="J1732" i="15"/>
  <c r="K1732" i="15"/>
  <c r="L1732" i="15"/>
  <c r="M1732" i="15"/>
  <c r="N1732" i="15"/>
  <c r="H1733" i="15"/>
  <c r="I1733" i="15"/>
  <c r="J1733" i="15"/>
  <c r="K1733" i="15"/>
  <c r="L1733" i="15"/>
  <c r="M1733" i="15"/>
  <c r="N1733" i="15"/>
  <c r="H1734" i="15"/>
  <c r="I1734" i="15"/>
  <c r="J1734" i="15"/>
  <c r="K1734" i="15"/>
  <c r="L1734" i="15"/>
  <c r="M1734" i="15"/>
  <c r="N1734" i="15"/>
  <c r="H1735" i="15"/>
  <c r="I1735" i="15"/>
  <c r="J1735" i="15"/>
  <c r="K1735" i="15"/>
  <c r="L1735" i="15"/>
  <c r="M1735" i="15"/>
  <c r="N1735" i="15"/>
  <c r="H1736" i="15"/>
  <c r="I1736" i="15"/>
  <c r="J1736" i="15"/>
  <c r="K1736" i="15"/>
  <c r="L1736" i="15"/>
  <c r="M1736" i="15"/>
  <c r="N1736" i="15"/>
  <c r="H1737" i="15"/>
  <c r="I1737" i="15"/>
  <c r="J1737" i="15"/>
  <c r="K1737" i="15"/>
  <c r="L1737" i="15"/>
  <c r="M1737" i="15"/>
  <c r="N1737" i="15"/>
  <c r="H1738" i="15"/>
  <c r="I1738" i="15"/>
  <c r="J1738" i="15"/>
  <c r="K1738" i="15"/>
  <c r="L1738" i="15"/>
  <c r="M1738" i="15"/>
  <c r="N1738" i="15"/>
  <c r="H1739" i="15"/>
  <c r="I1739" i="15"/>
  <c r="J1739" i="15"/>
  <c r="K1739" i="15"/>
  <c r="L1739" i="15"/>
  <c r="M1739" i="15"/>
  <c r="N1739" i="15"/>
  <c r="H1740" i="15"/>
  <c r="I1740" i="15"/>
  <c r="J1740" i="15"/>
  <c r="K1740" i="15"/>
  <c r="L1740" i="15"/>
  <c r="M1740" i="15"/>
  <c r="N1740" i="15"/>
  <c r="H1741" i="15"/>
  <c r="I1741" i="15"/>
  <c r="J1741" i="15"/>
  <c r="K1741" i="15"/>
  <c r="L1741" i="15"/>
  <c r="M1741" i="15"/>
  <c r="N1741" i="15"/>
  <c r="H1742" i="15"/>
  <c r="I1742" i="15"/>
  <c r="J1742" i="15"/>
  <c r="K1742" i="15"/>
  <c r="L1742" i="15"/>
  <c r="M1742" i="15"/>
  <c r="N1742" i="15"/>
  <c r="H1743" i="15"/>
  <c r="I1743" i="15"/>
  <c r="J1743" i="15"/>
  <c r="K1743" i="15"/>
  <c r="L1743" i="15"/>
  <c r="M1743" i="15"/>
  <c r="N1743" i="15"/>
  <c r="H1744" i="15"/>
  <c r="I1744" i="15"/>
  <c r="J1744" i="15"/>
  <c r="K1744" i="15"/>
  <c r="L1744" i="15"/>
  <c r="M1744" i="15"/>
  <c r="N1744" i="15"/>
  <c r="H1745" i="15"/>
  <c r="I1745" i="15"/>
  <c r="J1745" i="15"/>
  <c r="K1745" i="15"/>
  <c r="L1745" i="15"/>
  <c r="M1745" i="15"/>
  <c r="N1745" i="15"/>
  <c r="H1746" i="15"/>
  <c r="I1746" i="15"/>
  <c r="J1746" i="15"/>
  <c r="K1746" i="15"/>
  <c r="L1746" i="15"/>
  <c r="M1746" i="15"/>
  <c r="N1746" i="15"/>
  <c r="H1747" i="15"/>
  <c r="I1747" i="15"/>
  <c r="J1747" i="15"/>
  <c r="K1747" i="15"/>
  <c r="L1747" i="15"/>
  <c r="M1747" i="15"/>
  <c r="N1747" i="15"/>
  <c r="H1748" i="15"/>
  <c r="I1748" i="15"/>
  <c r="J1748" i="15"/>
  <c r="K1748" i="15"/>
  <c r="L1748" i="15"/>
  <c r="M1748" i="15"/>
  <c r="N1748" i="15"/>
  <c r="H1749" i="15"/>
  <c r="I1749" i="15"/>
  <c r="J1749" i="15"/>
  <c r="K1749" i="15"/>
  <c r="L1749" i="15"/>
  <c r="M1749" i="15"/>
  <c r="N1749" i="15"/>
  <c r="H1750" i="15"/>
  <c r="I1750" i="15"/>
  <c r="J1750" i="15"/>
  <c r="K1750" i="15"/>
  <c r="L1750" i="15"/>
  <c r="M1750" i="15"/>
  <c r="N1750" i="15"/>
  <c r="H1751" i="15"/>
  <c r="I1751" i="15"/>
  <c r="J1751" i="15"/>
  <c r="K1751" i="15"/>
  <c r="L1751" i="15"/>
  <c r="M1751" i="15"/>
  <c r="N1751" i="15"/>
  <c r="H1752" i="15"/>
  <c r="I1752" i="15"/>
  <c r="J1752" i="15"/>
  <c r="K1752" i="15"/>
  <c r="L1752" i="15"/>
  <c r="M1752" i="15"/>
  <c r="N1752" i="15"/>
  <c r="H1753" i="15"/>
  <c r="I1753" i="15"/>
  <c r="J1753" i="15"/>
  <c r="K1753" i="15"/>
  <c r="L1753" i="15"/>
  <c r="M1753" i="15"/>
  <c r="N1753" i="15"/>
  <c r="H1754" i="15"/>
  <c r="I1754" i="15"/>
  <c r="J1754" i="15"/>
  <c r="K1754" i="15"/>
  <c r="L1754" i="15"/>
  <c r="M1754" i="15"/>
  <c r="N1754" i="15"/>
  <c r="H1755" i="15"/>
  <c r="I1755" i="15"/>
  <c r="J1755" i="15"/>
  <c r="K1755" i="15"/>
  <c r="L1755" i="15"/>
  <c r="M1755" i="15"/>
  <c r="N1755" i="15"/>
  <c r="H1756" i="15"/>
  <c r="I1756" i="15"/>
  <c r="J1756" i="15"/>
  <c r="K1756" i="15"/>
  <c r="L1756" i="15"/>
  <c r="M1756" i="15"/>
  <c r="N1756" i="15"/>
  <c r="H1757" i="15"/>
  <c r="I1757" i="15"/>
  <c r="J1757" i="15"/>
  <c r="K1757" i="15"/>
  <c r="L1757" i="15"/>
  <c r="M1757" i="15"/>
  <c r="N1757" i="15"/>
  <c r="H1758" i="15"/>
  <c r="I1758" i="15"/>
  <c r="J1758" i="15"/>
  <c r="K1758" i="15"/>
  <c r="L1758" i="15"/>
  <c r="M1758" i="15"/>
  <c r="N1758" i="15"/>
  <c r="H1759" i="15"/>
  <c r="I1759" i="15"/>
  <c r="J1759" i="15"/>
  <c r="K1759" i="15"/>
  <c r="L1759" i="15"/>
  <c r="M1759" i="15"/>
  <c r="N1759" i="15"/>
  <c r="H1760" i="15"/>
  <c r="I1760" i="15"/>
  <c r="J1760" i="15"/>
  <c r="K1760" i="15"/>
  <c r="L1760" i="15"/>
  <c r="M1760" i="15"/>
  <c r="N1760" i="15"/>
  <c r="H1761" i="15"/>
  <c r="I1761" i="15"/>
  <c r="J1761" i="15"/>
  <c r="K1761" i="15"/>
  <c r="L1761" i="15"/>
  <c r="M1761" i="15"/>
  <c r="N1761" i="15"/>
  <c r="H1762" i="15"/>
  <c r="I1762" i="15"/>
  <c r="J1762" i="15"/>
  <c r="K1762" i="15"/>
  <c r="L1762" i="15"/>
  <c r="M1762" i="15"/>
  <c r="N1762" i="15"/>
  <c r="H1763" i="15"/>
  <c r="I1763" i="15"/>
  <c r="J1763" i="15"/>
  <c r="K1763" i="15"/>
  <c r="L1763" i="15"/>
  <c r="M1763" i="15"/>
  <c r="N1763" i="15"/>
  <c r="H1764" i="15"/>
  <c r="I1764" i="15"/>
  <c r="J1764" i="15"/>
  <c r="K1764" i="15"/>
  <c r="L1764" i="15"/>
  <c r="M1764" i="15"/>
  <c r="N1764" i="15"/>
  <c r="H1765" i="15"/>
  <c r="I1765" i="15"/>
  <c r="J1765" i="15"/>
  <c r="K1765" i="15"/>
  <c r="L1765" i="15"/>
  <c r="M1765" i="15"/>
  <c r="N1765" i="15"/>
  <c r="H1766" i="15"/>
  <c r="I1766" i="15"/>
  <c r="J1766" i="15"/>
  <c r="K1766" i="15"/>
  <c r="L1766" i="15"/>
  <c r="M1766" i="15"/>
  <c r="N1766" i="15"/>
  <c r="H1767" i="15"/>
  <c r="I1767" i="15"/>
  <c r="J1767" i="15"/>
  <c r="K1767" i="15"/>
  <c r="L1767" i="15"/>
  <c r="M1767" i="15"/>
  <c r="N1767" i="15"/>
  <c r="H1768" i="15"/>
  <c r="I1768" i="15"/>
  <c r="J1768" i="15"/>
  <c r="K1768" i="15"/>
  <c r="L1768" i="15"/>
  <c r="M1768" i="15"/>
  <c r="N1768" i="15"/>
  <c r="H1769" i="15"/>
  <c r="I1769" i="15"/>
  <c r="J1769" i="15"/>
  <c r="K1769" i="15"/>
  <c r="L1769" i="15"/>
  <c r="M1769" i="15"/>
  <c r="N1769" i="15"/>
  <c r="H1770" i="15"/>
  <c r="I1770" i="15"/>
  <c r="J1770" i="15"/>
  <c r="K1770" i="15"/>
  <c r="L1770" i="15"/>
  <c r="M1770" i="15"/>
  <c r="N1770" i="15"/>
  <c r="H1771" i="15"/>
  <c r="I1771" i="15"/>
  <c r="J1771" i="15"/>
  <c r="K1771" i="15"/>
  <c r="L1771" i="15"/>
  <c r="M1771" i="15"/>
  <c r="N1771" i="15"/>
  <c r="H1772" i="15"/>
  <c r="I1772" i="15"/>
  <c r="J1772" i="15"/>
  <c r="K1772" i="15"/>
  <c r="L1772" i="15"/>
  <c r="M1772" i="15"/>
  <c r="N1772" i="15"/>
  <c r="H1773" i="15"/>
  <c r="I1773" i="15"/>
  <c r="J1773" i="15"/>
  <c r="K1773" i="15"/>
  <c r="L1773" i="15"/>
  <c r="M1773" i="15"/>
  <c r="N1773" i="15"/>
  <c r="H1774" i="15"/>
  <c r="I1774" i="15"/>
  <c r="J1774" i="15"/>
  <c r="K1774" i="15"/>
  <c r="L1774" i="15"/>
  <c r="M1774" i="15"/>
  <c r="N1774" i="15"/>
  <c r="H1775" i="15"/>
  <c r="I1775" i="15"/>
  <c r="J1775" i="15"/>
  <c r="K1775" i="15"/>
  <c r="L1775" i="15"/>
  <c r="M1775" i="15"/>
  <c r="N1775" i="15"/>
  <c r="H1776" i="15"/>
  <c r="I1776" i="15"/>
  <c r="J1776" i="15"/>
  <c r="K1776" i="15"/>
  <c r="L1776" i="15"/>
  <c r="M1776" i="15"/>
  <c r="N1776" i="15"/>
  <c r="H1777" i="15"/>
  <c r="I1777" i="15"/>
  <c r="J1777" i="15"/>
  <c r="K1777" i="15"/>
  <c r="L1777" i="15"/>
  <c r="M1777" i="15"/>
  <c r="N1777" i="15"/>
  <c r="H1778" i="15"/>
  <c r="I1778" i="15"/>
  <c r="J1778" i="15"/>
  <c r="K1778" i="15"/>
  <c r="L1778" i="15"/>
  <c r="M1778" i="15"/>
  <c r="N1778" i="15"/>
  <c r="H1779" i="15"/>
  <c r="I1779" i="15"/>
  <c r="J1779" i="15"/>
  <c r="K1779" i="15"/>
  <c r="L1779" i="15"/>
  <c r="M1779" i="15"/>
  <c r="N1779" i="15"/>
  <c r="H1780" i="15"/>
  <c r="I1780" i="15"/>
  <c r="J1780" i="15"/>
  <c r="K1780" i="15"/>
  <c r="L1780" i="15"/>
  <c r="M1780" i="15"/>
  <c r="N1780" i="15"/>
  <c r="H1781" i="15"/>
  <c r="I1781" i="15"/>
  <c r="J1781" i="15"/>
  <c r="K1781" i="15"/>
  <c r="L1781" i="15"/>
  <c r="M1781" i="15"/>
  <c r="N1781" i="15"/>
  <c r="H1782" i="15"/>
  <c r="I1782" i="15"/>
  <c r="J1782" i="15"/>
  <c r="K1782" i="15"/>
  <c r="L1782" i="15"/>
  <c r="M1782" i="15"/>
  <c r="N1782" i="15"/>
  <c r="H1783" i="15"/>
  <c r="I1783" i="15"/>
  <c r="J1783" i="15"/>
  <c r="K1783" i="15"/>
  <c r="L1783" i="15"/>
  <c r="M1783" i="15"/>
  <c r="N1783" i="15"/>
  <c r="H1784" i="15"/>
  <c r="I1784" i="15"/>
  <c r="J1784" i="15"/>
  <c r="K1784" i="15"/>
  <c r="L1784" i="15"/>
  <c r="M1784" i="15"/>
  <c r="N1784" i="15"/>
  <c r="H1785" i="15"/>
  <c r="I1785" i="15"/>
  <c r="J1785" i="15"/>
  <c r="K1785" i="15"/>
  <c r="L1785" i="15"/>
  <c r="M1785" i="15"/>
  <c r="N1785" i="15"/>
  <c r="H1786" i="15"/>
  <c r="I1786" i="15"/>
  <c r="J1786" i="15"/>
  <c r="K1786" i="15"/>
  <c r="L1786" i="15"/>
  <c r="M1786" i="15"/>
  <c r="N1786" i="15"/>
  <c r="H1787" i="15"/>
  <c r="I1787" i="15"/>
  <c r="J1787" i="15"/>
  <c r="K1787" i="15"/>
  <c r="L1787" i="15"/>
  <c r="M1787" i="15"/>
  <c r="N1787" i="15"/>
  <c r="H1788" i="15"/>
  <c r="I1788" i="15"/>
  <c r="J1788" i="15"/>
  <c r="K1788" i="15"/>
  <c r="L1788" i="15"/>
  <c r="M1788" i="15"/>
  <c r="N1788" i="15"/>
  <c r="H1789" i="15"/>
  <c r="I1789" i="15"/>
  <c r="J1789" i="15"/>
  <c r="K1789" i="15"/>
  <c r="L1789" i="15"/>
  <c r="M1789" i="15"/>
  <c r="N1789" i="15"/>
  <c r="H1790" i="15"/>
  <c r="I1790" i="15"/>
  <c r="J1790" i="15"/>
  <c r="K1790" i="15"/>
  <c r="L1790" i="15"/>
  <c r="M1790" i="15"/>
  <c r="N1790" i="15"/>
  <c r="H1791" i="15"/>
  <c r="I1791" i="15"/>
  <c r="J1791" i="15"/>
  <c r="K1791" i="15"/>
  <c r="L1791" i="15"/>
  <c r="M1791" i="15"/>
  <c r="N1791" i="15"/>
  <c r="H1792" i="15"/>
  <c r="I1792" i="15"/>
  <c r="J1792" i="15"/>
  <c r="K1792" i="15"/>
  <c r="L1792" i="15"/>
  <c r="M1792" i="15"/>
  <c r="N1792" i="15"/>
  <c r="H1793" i="15"/>
  <c r="I1793" i="15"/>
  <c r="J1793" i="15"/>
  <c r="K1793" i="15"/>
  <c r="L1793" i="15"/>
  <c r="M1793" i="15"/>
  <c r="N1793" i="15"/>
  <c r="H1794" i="15"/>
  <c r="I1794" i="15"/>
  <c r="J1794" i="15"/>
  <c r="K1794" i="15"/>
  <c r="L1794" i="15"/>
  <c r="M1794" i="15"/>
  <c r="N1794" i="15"/>
  <c r="H1795" i="15"/>
  <c r="I1795" i="15"/>
  <c r="J1795" i="15"/>
  <c r="K1795" i="15"/>
  <c r="L1795" i="15"/>
  <c r="M1795" i="15"/>
  <c r="N1795" i="15"/>
  <c r="H1796" i="15"/>
  <c r="I1796" i="15"/>
  <c r="J1796" i="15"/>
  <c r="K1796" i="15"/>
  <c r="L1796" i="15"/>
  <c r="M1796" i="15"/>
  <c r="N1796" i="15"/>
  <c r="H1797" i="15"/>
  <c r="I1797" i="15"/>
  <c r="J1797" i="15"/>
  <c r="K1797" i="15"/>
  <c r="L1797" i="15"/>
  <c r="M1797" i="15"/>
  <c r="N1797" i="15"/>
  <c r="H1798" i="15"/>
  <c r="I1798" i="15"/>
  <c r="J1798" i="15"/>
  <c r="K1798" i="15"/>
  <c r="L1798" i="15"/>
  <c r="M1798" i="15"/>
  <c r="N1798" i="15"/>
  <c r="H1799" i="15"/>
  <c r="I1799" i="15"/>
  <c r="J1799" i="15"/>
  <c r="K1799" i="15"/>
  <c r="L1799" i="15"/>
  <c r="M1799" i="15"/>
  <c r="N1799" i="15"/>
  <c r="H1800" i="15"/>
  <c r="I1800" i="15"/>
  <c r="J1800" i="15"/>
  <c r="K1800" i="15"/>
  <c r="L1800" i="15"/>
  <c r="M1800" i="15"/>
  <c r="N1800" i="15"/>
  <c r="H1801" i="15"/>
  <c r="I1801" i="15"/>
  <c r="J1801" i="15"/>
  <c r="K1801" i="15"/>
  <c r="L1801" i="15"/>
  <c r="M1801" i="15"/>
  <c r="N1801" i="15"/>
  <c r="H1802" i="15"/>
  <c r="I1802" i="15"/>
  <c r="J1802" i="15"/>
  <c r="K1802" i="15"/>
  <c r="L1802" i="15"/>
  <c r="M1802" i="15"/>
  <c r="N1802" i="15"/>
  <c r="H1803" i="15"/>
  <c r="I1803" i="15"/>
  <c r="J1803" i="15"/>
  <c r="K1803" i="15"/>
  <c r="L1803" i="15"/>
  <c r="M1803" i="15"/>
  <c r="N1803" i="15"/>
  <c r="H1804" i="15"/>
  <c r="I1804" i="15"/>
  <c r="J1804" i="15"/>
  <c r="K1804" i="15"/>
  <c r="L1804" i="15"/>
  <c r="M1804" i="15"/>
  <c r="N1804" i="15"/>
  <c r="H1805" i="15"/>
  <c r="I1805" i="15"/>
  <c r="J1805" i="15"/>
  <c r="K1805" i="15"/>
  <c r="L1805" i="15"/>
  <c r="M1805" i="15"/>
  <c r="N1805" i="15"/>
  <c r="H1806" i="15"/>
  <c r="I1806" i="15"/>
  <c r="J1806" i="15"/>
  <c r="K1806" i="15"/>
  <c r="L1806" i="15"/>
  <c r="M1806" i="15"/>
  <c r="N1806" i="15"/>
  <c r="H1807" i="15"/>
  <c r="I1807" i="15"/>
  <c r="J1807" i="15"/>
  <c r="K1807" i="15"/>
  <c r="L1807" i="15"/>
  <c r="M1807" i="15"/>
  <c r="N1807" i="15"/>
  <c r="H1808" i="15"/>
  <c r="I1808" i="15"/>
  <c r="J1808" i="15"/>
  <c r="K1808" i="15"/>
  <c r="L1808" i="15"/>
  <c r="M1808" i="15"/>
  <c r="N1808" i="15"/>
  <c r="H1809" i="15"/>
  <c r="I1809" i="15"/>
  <c r="J1809" i="15"/>
  <c r="K1809" i="15"/>
  <c r="L1809" i="15"/>
  <c r="M1809" i="15"/>
  <c r="N1809" i="15"/>
  <c r="H1810" i="15"/>
  <c r="I1810" i="15"/>
  <c r="J1810" i="15"/>
  <c r="K1810" i="15"/>
  <c r="L1810" i="15"/>
  <c r="M1810" i="15"/>
  <c r="N1810" i="15"/>
  <c r="H1811" i="15"/>
  <c r="I1811" i="15"/>
  <c r="J1811" i="15"/>
  <c r="K1811" i="15"/>
  <c r="L1811" i="15"/>
  <c r="M1811" i="15"/>
  <c r="N1811" i="15"/>
  <c r="H1812" i="15"/>
  <c r="I1812" i="15"/>
  <c r="J1812" i="15"/>
  <c r="K1812" i="15"/>
  <c r="L1812" i="15"/>
  <c r="M1812" i="15"/>
  <c r="N1812" i="15"/>
  <c r="H1813" i="15"/>
  <c r="I1813" i="15"/>
  <c r="J1813" i="15"/>
  <c r="K1813" i="15"/>
  <c r="L1813" i="15"/>
  <c r="M1813" i="15"/>
  <c r="N1813" i="15"/>
  <c r="H1814" i="15"/>
  <c r="I1814" i="15"/>
  <c r="J1814" i="15"/>
  <c r="K1814" i="15"/>
  <c r="L1814" i="15"/>
  <c r="M1814" i="15"/>
  <c r="N1814" i="15"/>
  <c r="H1815" i="15"/>
  <c r="I1815" i="15"/>
  <c r="J1815" i="15"/>
  <c r="K1815" i="15"/>
  <c r="L1815" i="15"/>
  <c r="M1815" i="15"/>
  <c r="N1815" i="15"/>
  <c r="H1816" i="15"/>
  <c r="I1816" i="15"/>
  <c r="J1816" i="15"/>
  <c r="K1816" i="15"/>
  <c r="L1816" i="15"/>
  <c r="M1816" i="15"/>
  <c r="N1816" i="15"/>
  <c r="H1817" i="15"/>
  <c r="I1817" i="15"/>
  <c r="J1817" i="15"/>
  <c r="K1817" i="15"/>
  <c r="L1817" i="15"/>
  <c r="M1817" i="15"/>
  <c r="N1817" i="15"/>
  <c r="H1818" i="15"/>
  <c r="I1818" i="15"/>
  <c r="J1818" i="15"/>
  <c r="K1818" i="15"/>
  <c r="L1818" i="15"/>
  <c r="M1818" i="15"/>
  <c r="N1818" i="15"/>
  <c r="H1819" i="15"/>
  <c r="I1819" i="15"/>
  <c r="J1819" i="15"/>
  <c r="K1819" i="15"/>
  <c r="L1819" i="15"/>
  <c r="M1819" i="15"/>
  <c r="N1819" i="15"/>
  <c r="H1820" i="15"/>
  <c r="I1820" i="15"/>
  <c r="J1820" i="15"/>
  <c r="K1820" i="15"/>
  <c r="L1820" i="15"/>
  <c r="M1820" i="15"/>
  <c r="N1820" i="15"/>
  <c r="H1821" i="15"/>
  <c r="I1821" i="15"/>
  <c r="J1821" i="15"/>
  <c r="K1821" i="15"/>
  <c r="L1821" i="15"/>
  <c r="M1821" i="15"/>
  <c r="N1821" i="15"/>
  <c r="H1822" i="15"/>
  <c r="I1822" i="15"/>
  <c r="J1822" i="15"/>
  <c r="K1822" i="15"/>
  <c r="L1822" i="15"/>
  <c r="M1822" i="15"/>
  <c r="N1822" i="15"/>
  <c r="H1823" i="15"/>
  <c r="I1823" i="15"/>
  <c r="J1823" i="15"/>
  <c r="K1823" i="15"/>
  <c r="L1823" i="15"/>
  <c r="M1823" i="15"/>
  <c r="N1823" i="15"/>
  <c r="H1824" i="15"/>
  <c r="I1824" i="15"/>
  <c r="J1824" i="15"/>
  <c r="K1824" i="15"/>
  <c r="L1824" i="15"/>
  <c r="M1824" i="15"/>
  <c r="N1824" i="15"/>
  <c r="H1825" i="15"/>
  <c r="I1825" i="15"/>
  <c r="J1825" i="15"/>
  <c r="K1825" i="15"/>
  <c r="L1825" i="15"/>
  <c r="M1825" i="15"/>
  <c r="N1825" i="15"/>
  <c r="H1826" i="15"/>
  <c r="I1826" i="15"/>
  <c r="J1826" i="15"/>
  <c r="K1826" i="15"/>
  <c r="L1826" i="15"/>
  <c r="M1826" i="15"/>
  <c r="N1826" i="15"/>
  <c r="H1827" i="15"/>
  <c r="I1827" i="15"/>
  <c r="J1827" i="15"/>
  <c r="K1827" i="15"/>
  <c r="L1827" i="15"/>
  <c r="M1827" i="15"/>
  <c r="N1827" i="15"/>
  <c r="H1828" i="15"/>
  <c r="I1828" i="15"/>
  <c r="J1828" i="15"/>
  <c r="K1828" i="15"/>
  <c r="L1828" i="15"/>
  <c r="M1828" i="15"/>
  <c r="N1828" i="15"/>
  <c r="H1829" i="15"/>
  <c r="I1829" i="15"/>
  <c r="J1829" i="15"/>
  <c r="K1829" i="15"/>
  <c r="L1829" i="15"/>
  <c r="M1829" i="15"/>
  <c r="N1829" i="15"/>
  <c r="H1830" i="15"/>
  <c r="I1830" i="15"/>
  <c r="J1830" i="15"/>
  <c r="K1830" i="15"/>
  <c r="L1830" i="15"/>
  <c r="M1830" i="15"/>
  <c r="N1830" i="15"/>
  <c r="H1831" i="15"/>
  <c r="I1831" i="15"/>
  <c r="J1831" i="15"/>
  <c r="K1831" i="15"/>
  <c r="L1831" i="15"/>
  <c r="M1831" i="15"/>
  <c r="N1831" i="15"/>
  <c r="H1832" i="15"/>
  <c r="I1832" i="15"/>
  <c r="J1832" i="15"/>
  <c r="K1832" i="15"/>
  <c r="L1832" i="15"/>
  <c r="M1832" i="15"/>
  <c r="N1832" i="15"/>
  <c r="H1833" i="15"/>
  <c r="I1833" i="15"/>
  <c r="J1833" i="15"/>
  <c r="K1833" i="15"/>
  <c r="L1833" i="15"/>
  <c r="M1833" i="15"/>
  <c r="N1833" i="15"/>
  <c r="H1834" i="15"/>
  <c r="I1834" i="15"/>
  <c r="J1834" i="15"/>
  <c r="K1834" i="15"/>
  <c r="L1834" i="15"/>
  <c r="M1834" i="15"/>
  <c r="N1834" i="15"/>
  <c r="H1835" i="15"/>
  <c r="I1835" i="15"/>
  <c r="J1835" i="15"/>
  <c r="K1835" i="15"/>
  <c r="L1835" i="15"/>
  <c r="M1835" i="15"/>
  <c r="N1835" i="15"/>
  <c r="H1836" i="15"/>
  <c r="I1836" i="15"/>
  <c r="J1836" i="15"/>
  <c r="K1836" i="15"/>
  <c r="L1836" i="15"/>
  <c r="M1836" i="15"/>
  <c r="N1836" i="15"/>
  <c r="H1837" i="15"/>
  <c r="I1837" i="15"/>
  <c r="J1837" i="15"/>
  <c r="K1837" i="15"/>
  <c r="L1837" i="15"/>
  <c r="M1837" i="15"/>
  <c r="N1837" i="15"/>
  <c r="H1838" i="15"/>
  <c r="I1838" i="15"/>
  <c r="J1838" i="15"/>
  <c r="K1838" i="15"/>
  <c r="L1838" i="15"/>
  <c r="M1838" i="15"/>
  <c r="N1838" i="15"/>
  <c r="H1839" i="15"/>
  <c r="I1839" i="15"/>
  <c r="J1839" i="15"/>
  <c r="K1839" i="15"/>
  <c r="L1839" i="15"/>
  <c r="M1839" i="15"/>
  <c r="N1839" i="15"/>
  <c r="H1840" i="15"/>
  <c r="I1840" i="15"/>
  <c r="J1840" i="15"/>
  <c r="K1840" i="15"/>
  <c r="L1840" i="15"/>
  <c r="M1840" i="15"/>
  <c r="N1840" i="15"/>
  <c r="H1841" i="15"/>
  <c r="I1841" i="15"/>
  <c r="J1841" i="15"/>
  <c r="K1841" i="15"/>
  <c r="L1841" i="15"/>
  <c r="M1841" i="15"/>
  <c r="N1841" i="15"/>
  <c r="H1842" i="15"/>
  <c r="I1842" i="15"/>
  <c r="J1842" i="15"/>
  <c r="K1842" i="15"/>
  <c r="L1842" i="15"/>
  <c r="M1842" i="15"/>
  <c r="N1842" i="15"/>
  <c r="H1843" i="15"/>
  <c r="I1843" i="15"/>
  <c r="J1843" i="15"/>
  <c r="K1843" i="15"/>
  <c r="L1843" i="15"/>
  <c r="M1843" i="15"/>
  <c r="N1843" i="15"/>
  <c r="H1844" i="15"/>
  <c r="I1844" i="15"/>
  <c r="J1844" i="15"/>
  <c r="K1844" i="15"/>
  <c r="L1844" i="15"/>
  <c r="M1844" i="15"/>
  <c r="N1844" i="15"/>
  <c r="H1845" i="15"/>
  <c r="I1845" i="15"/>
  <c r="J1845" i="15"/>
  <c r="K1845" i="15"/>
  <c r="L1845" i="15"/>
  <c r="M1845" i="15"/>
  <c r="N1845" i="15"/>
  <c r="H1846" i="15"/>
  <c r="I1846" i="15"/>
  <c r="J1846" i="15"/>
  <c r="K1846" i="15"/>
  <c r="L1846" i="15"/>
  <c r="M1846" i="15"/>
  <c r="N1846" i="15"/>
  <c r="H1847" i="15"/>
  <c r="I1847" i="15"/>
  <c r="J1847" i="15"/>
  <c r="K1847" i="15"/>
  <c r="L1847" i="15"/>
  <c r="M1847" i="15"/>
  <c r="N1847" i="15"/>
  <c r="H1848" i="15"/>
  <c r="I1848" i="15"/>
  <c r="J1848" i="15"/>
  <c r="K1848" i="15"/>
  <c r="L1848" i="15"/>
  <c r="M1848" i="15"/>
  <c r="N1848" i="15"/>
  <c r="H1849" i="15"/>
  <c r="I1849" i="15"/>
  <c r="J1849" i="15"/>
  <c r="K1849" i="15"/>
  <c r="L1849" i="15"/>
  <c r="M1849" i="15"/>
  <c r="N1849" i="15"/>
  <c r="H1850" i="15"/>
  <c r="I1850" i="15"/>
  <c r="J1850" i="15"/>
  <c r="K1850" i="15"/>
  <c r="L1850" i="15"/>
  <c r="M1850" i="15"/>
  <c r="N1850" i="15"/>
  <c r="H1851" i="15"/>
  <c r="I1851" i="15"/>
  <c r="J1851" i="15"/>
  <c r="K1851" i="15"/>
  <c r="L1851" i="15"/>
  <c r="M1851" i="15"/>
  <c r="N1851" i="15"/>
  <c r="H1852" i="15"/>
  <c r="I1852" i="15"/>
  <c r="J1852" i="15"/>
  <c r="K1852" i="15"/>
  <c r="L1852" i="15"/>
  <c r="M1852" i="15"/>
  <c r="N1852" i="15"/>
  <c r="H1853" i="15"/>
  <c r="I1853" i="15"/>
  <c r="J1853" i="15"/>
  <c r="K1853" i="15"/>
  <c r="L1853" i="15"/>
  <c r="M1853" i="15"/>
  <c r="N1853" i="15"/>
  <c r="H1854" i="15"/>
  <c r="I1854" i="15"/>
  <c r="J1854" i="15"/>
  <c r="K1854" i="15"/>
  <c r="L1854" i="15"/>
  <c r="M1854" i="15"/>
  <c r="N1854" i="15"/>
  <c r="H1855" i="15"/>
  <c r="I1855" i="15"/>
  <c r="J1855" i="15"/>
  <c r="K1855" i="15"/>
  <c r="L1855" i="15"/>
  <c r="M1855" i="15"/>
  <c r="N1855" i="15"/>
  <c r="H1856" i="15"/>
  <c r="I1856" i="15"/>
  <c r="J1856" i="15"/>
  <c r="K1856" i="15"/>
  <c r="L1856" i="15"/>
  <c r="M1856" i="15"/>
  <c r="N1856" i="15"/>
  <c r="H1857" i="15"/>
  <c r="I1857" i="15"/>
  <c r="J1857" i="15"/>
  <c r="K1857" i="15"/>
  <c r="L1857" i="15"/>
  <c r="M1857" i="15"/>
  <c r="N1857" i="15"/>
  <c r="H1858" i="15"/>
  <c r="I1858" i="15"/>
  <c r="J1858" i="15"/>
  <c r="K1858" i="15"/>
  <c r="L1858" i="15"/>
  <c r="M1858" i="15"/>
  <c r="N1858" i="15"/>
  <c r="H1859" i="15"/>
  <c r="I1859" i="15"/>
  <c r="J1859" i="15"/>
  <c r="K1859" i="15"/>
  <c r="L1859" i="15"/>
  <c r="M1859" i="15"/>
  <c r="N1859" i="15"/>
  <c r="H1860" i="15"/>
  <c r="I1860" i="15"/>
  <c r="J1860" i="15"/>
  <c r="K1860" i="15"/>
  <c r="L1860" i="15"/>
  <c r="M1860" i="15"/>
  <c r="N1860" i="15"/>
  <c r="H1861" i="15"/>
  <c r="I1861" i="15"/>
  <c r="J1861" i="15"/>
  <c r="K1861" i="15"/>
  <c r="L1861" i="15"/>
  <c r="M1861" i="15"/>
  <c r="N1861" i="15"/>
  <c r="H1862" i="15"/>
  <c r="I1862" i="15"/>
  <c r="J1862" i="15"/>
  <c r="K1862" i="15"/>
  <c r="L1862" i="15"/>
  <c r="M1862" i="15"/>
  <c r="N1862" i="15"/>
  <c r="H1863" i="15"/>
  <c r="I1863" i="15"/>
  <c r="J1863" i="15"/>
  <c r="K1863" i="15"/>
  <c r="L1863" i="15"/>
  <c r="M1863" i="15"/>
  <c r="N1863" i="15"/>
  <c r="H1864" i="15"/>
  <c r="I1864" i="15"/>
  <c r="J1864" i="15"/>
  <c r="K1864" i="15"/>
  <c r="L1864" i="15"/>
  <c r="M1864" i="15"/>
  <c r="N1864" i="15"/>
  <c r="H1865" i="15"/>
  <c r="I1865" i="15"/>
  <c r="J1865" i="15"/>
  <c r="K1865" i="15"/>
  <c r="L1865" i="15"/>
  <c r="M1865" i="15"/>
  <c r="N1865" i="15"/>
  <c r="H1866" i="15"/>
  <c r="I1866" i="15"/>
  <c r="J1866" i="15"/>
  <c r="K1866" i="15"/>
  <c r="L1866" i="15"/>
  <c r="M1866" i="15"/>
  <c r="N1866" i="15"/>
  <c r="H1867" i="15"/>
  <c r="I1867" i="15"/>
  <c r="J1867" i="15"/>
  <c r="K1867" i="15"/>
  <c r="L1867" i="15"/>
  <c r="M1867" i="15"/>
  <c r="N1867" i="15"/>
  <c r="H1868" i="15"/>
  <c r="I1868" i="15"/>
  <c r="J1868" i="15"/>
  <c r="K1868" i="15"/>
  <c r="L1868" i="15"/>
  <c r="M1868" i="15"/>
  <c r="N1868" i="15"/>
  <c r="H1869" i="15"/>
  <c r="I1869" i="15"/>
  <c r="J1869" i="15"/>
  <c r="K1869" i="15"/>
  <c r="L1869" i="15"/>
  <c r="M1869" i="15"/>
  <c r="N1869" i="15"/>
  <c r="H1870" i="15"/>
  <c r="I1870" i="15"/>
  <c r="J1870" i="15"/>
  <c r="K1870" i="15"/>
  <c r="L1870" i="15"/>
  <c r="M1870" i="15"/>
  <c r="N1870" i="15"/>
  <c r="H1871" i="15"/>
  <c r="I1871" i="15"/>
  <c r="J1871" i="15"/>
  <c r="K1871" i="15"/>
  <c r="L1871" i="15"/>
  <c r="M1871" i="15"/>
  <c r="N1871" i="15"/>
  <c r="H1872" i="15"/>
  <c r="I1872" i="15"/>
  <c r="J1872" i="15"/>
  <c r="K1872" i="15"/>
  <c r="L1872" i="15"/>
  <c r="M1872" i="15"/>
  <c r="N1872" i="15"/>
  <c r="H1873" i="15"/>
  <c r="I1873" i="15"/>
  <c r="J1873" i="15"/>
  <c r="K1873" i="15"/>
  <c r="L1873" i="15"/>
  <c r="M1873" i="15"/>
  <c r="N1873" i="15"/>
  <c r="H1874" i="15"/>
  <c r="I1874" i="15"/>
  <c r="J1874" i="15"/>
  <c r="K1874" i="15"/>
  <c r="L1874" i="15"/>
  <c r="M1874" i="15"/>
  <c r="N1874" i="15"/>
  <c r="H1875" i="15"/>
  <c r="I1875" i="15"/>
  <c r="J1875" i="15"/>
  <c r="K1875" i="15"/>
  <c r="L1875" i="15"/>
  <c r="M1875" i="15"/>
  <c r="N1875" i="15"/>
  <c r="H1876" i="15"/>
  <c r="I1876" i="15"/>
  <c r="J1876" i="15"/>
  <c r="K1876" i="15"/>
  <c r="L1876" i="15"/>
  <c r="M1876" i="15"/>
  <c r="N1876" i="15"/>
  <c r="H1877" i="15"/>
  <c r="I1877" i="15"/>
  <c r="J1877" i="15"/>
  <c r="K1877" i="15"/>
  <c r="L1877" i="15"/>
  <c r="M1877" i="15"/>
  <c r="N1877" i="15"/>
  <c r="H1878" i="15"/>
  <c r="I1878" i="15"/>
  <c r="J1878" i="15"/>
  <c r="K1878" i="15"/>
  <c r="L1878" i="15"/>
  <c r="M1878" i="15"/>
  <c r="N1878" i="15"/>
  <c r="H1879" i="15"/>
  <c r="I1879" i="15"/>
  <c r="J1879" i="15"/>
  <c r="K1879" i="15"/>
  <c r="L1879" i="15"/>
  <c r="M1879" i="15"/>
  <c r="N1879" i="15"/>
  <c r="H1880" i="15"/>
  <c r="I1880" i="15"/>
  <c r="J1880" i="15"/>
  <c r="K1880" i="15"/>
  <c r="L1880" i="15"/>
  <c r="M1880" i="15"/>
  <c r="N1880" i="15"/>
  <c r="H1881" i="15"/>
  <c r="I1881" i="15"/>
  <c r="J1881" i="15"/>
  <c r="K1881" i="15"/>
  <c r="L1881" i="15"/>
  <c r="M1881" i="15"/>
  <c r="N1881" i="15"/>
  <c r="H1882" i="15"/>
  <c r="I1882" i="15"/>
  <c r="J1882" i="15"/>
  <c r="K1882" i="15"/>
  <c r="L1882" i="15"/>
  <c r="M1882" i="15"/>
  <c r="N1882" i="15"/>
  <c r="H1883" i="15"/>
  <c r="I1883" i="15"/>
  <c r="J1883" i="15"/>
  <c r="K1883" i="15"/>
  <c r="L1883" i="15"/>
  <c r="M1883" i="15"/>
  <c r="N1883" i="15"/>
  <c r="H1884" i="15"/>
  <c r="I1884" i="15"/>
  <c r="J1884" i="15"/>
  <c r="K1884" i="15"/>
  <c r="L1884" i="15"/>
  <c r="M1884" i="15"/>
  <c r="N1884" i="15"/>
  <c r="H1885" i="15"/>
  <c r="I1885" i="15"/>
  <c r="J1885" i="15"/>
  <c r="K1885" i="15"/>
  <c r="L1885" i="15"/>
  <c r="M1885" i="15"/>
  <c r="N1885" i="15"/>
  <c r="H1886" i="15"/>
  <c r="I1886" i="15"/>
  <c r="J1886" i="15"/>
  <c r="K1886" i="15"/>
  <c r="L1886" i="15"/>
  <c r="M1886" i="15"/>
  <c r="N1886" i="15"/>
  <c r="H1887" i="15"/>
  <c r="I1887" i="15"/>
  <c r="J1887" i="15"/>
  <c r="K1887" i="15"/>
  <c r="L1887" i="15"/>
  <c r="M1887" i="15"/>
  <c r="N1887" i="15"/>
  <c r="H1888" i="15"/>
  <c r="I1888" i="15"/>
  <c r="J1888" i="15"/>
  <c r="K1888" i="15"/>
  <c r="L1888" i="15"/>
  <c r="M1888" i="15"/>
  <c r="N1888" i="15"/>
  <c r="H1889" i="15"/>
  <c r="I1889" i="15"/>
  <c r="J1889" i="15"/>
  <c r="K1889" i="15"/>
  <c r="L1889" i="15"/>
  <c r="M1889" i="15"/>
  <c r="N1889" i="15"/>
  <c r="H1890" i="15"/>
  <c r="I1890" i="15"/>
  <c r="J1890" i="15"/>
  <c r="K1890" i="15"/>
  <c r="L1890" i="15"/>
  <c r="M1890" i="15"/>
  <c r="N1890" i="15"/>
  <c r="H1891" i="15"/>
  <c r="I1891" i="15"/>
  <c r="J1891" i="15"/>
  <c r="K1891" i="15"/>
  <c r="L1891" i="15"/>
  <c r="M1891" i="15"/>
  <c r="N1891" i="15"/>
  <c r="H1892" i="15"/>
  <c r="I1892" i="15"/>
  <c r="J1892" i="15"/>
  <c r="K1892" i="15"/>
  <c r="L1892" i="15"/>
  <c r="M1892" i="15"/>
  <c r="N1892" i="15"/>
  <c r="H1893" i="15"/>
  <c r="I1893" i="15"/>
  <c r="J1893" i="15"/>
  <c r="K1893" i="15"/>
  <c r="L1893" i="15"/>
  <c r="M1893" i="15"/>
  <c r="N1893" i="15"/>
  <c r="H1894" i="15"/>
  <c r="I1894" i="15"/>
  <c r="J1894" i="15"/>
  <c r="K1894" i="15"/>
  <c r="L1894" i="15"/>
  <c r="M1894" i="15"/>
  <c r="N1894" i="15"/>
  <c r="H1895" i="15"/>
  <c r="I1895" i="15"/>
  <c r="J1895" i="15"/>
  <c r="K1895" i="15"/>
  <c r="L1895" i="15"/>
  <c r="M1895" i="15"/>
  <c r="N1895" i="15"/>
  <c r="H1896" i="15"/>
  <c r="I1896" i="15"/>
  <c r="J1896" i="15"/>
  <c r="K1896" i="15"/>
  <c r="L1896" i="15"/>
  <c r="M1896" i="15"/>
  <c r="N1896" i="15"/>
  <c r="H1897" i="15"/>
  <c r="I1897" i="15"/>
  <c r="J1897" i="15"/>
  <c r="K1897" i="15"/>
  <c r="L1897" i="15"/>
  <c r="M1897" i="15"/>
  <c r="N1897" i="15"/>
  <c r="H1898" i="15"/>
  <c r="I1898" i="15"/>
  <c r="J1898" i="15"/>
  <c r="K1898" i="15"/>
  <c r="L1898" i="15"/>
  <c r="M1898" i="15"/>
  <c r="N1898" i="15"/>
  <c r="H1899" i="15"/>
  <c r="I1899" i="15"/>
  <c r="J1899" i="15"/>
  <c r="K1899" i="15"/>
  <c r="L1899" i="15"/>
  <c r="M1899" i="15"/>
  <c r="N1899" i="15"/>
  <c r="H1900" i="15"/>
  <c r="I1900" i="15"/>
  <c r="J1900" i="15"/>
  <c r="K1900" i="15"/>
  <c r="L1900" i="15"/>
  <c r="M1900" i="15"/>
  <c r="N1900" i="15"/>
  <c r="H1901" i="15"/>
  <c r="I1901" i="15"/>
  <c r="J1901" i="15"/>
  <c r="K1901" i="15"/>
  <c r="L1901" i="15"/>
  <c r="M1901" i="15"/>
  <c r="N1901" i="15"/>
  <c r="H1902" i="15"/>
  <c r="I1902" i="15"/>
  <c r="J1902" i="15"/>
  <c r="K1902" i="15"/>
  <c r="L1902" i="15"/>
  <c r="M1902" i="15"/>
  <c r="N1902" i="15"/>
  <c r="H1903" i="15"/>
  <c r="I1903" i="15"/>
  <c r="J1903" i="15"/>
  <c r="K1903" i="15"/>
  <c r="L1903" i="15"/>
  <c r="M1903" i="15"/>
  <c r="N1903" i="15"/>
  <c r="H1904" i="15"/>
  <c r="I1904" i="15"/>
  <c r="J1904" i="15"/>
  <c r="K1904" i="15"/>
  <c r="L1904" i="15"/>
  <c r="M1904" i="15"/>
  <c r="N1904" i="15"/>
  <c r="H1905" i="15"/>
  <c r="I1905" i="15"/>
  <c r="J1905" i="15"/>
  <c r="K1905" i="15"/>
  <c r="L1905" i="15"/>
  <c r="M1905" i="15"/>
  <c r="N1905" i="15"/>
  <c r="H1906" i="15"/>
  <c r="I1906" i="15"/>
  <c r="J1906" i="15"/>
  <c r="K1906" i="15"/>
  <c r="L1906" i="15"/>
  <c r="M1906" i="15"/>
  <c r="N1906" i="15"/>
  <c r="H1907" i="15"/>
  <c r="I1907" i="15"/>
  <c r="J1907" i="15"/>
  <c r="K1907" i="15"/>
  <c r="L1907" i="15"/>
  <c r="M1907" i="15"/>
  <c r="N1907" i="15"/>
  <c r="H1908" i="15"/>
  <c r="I1908" i="15"/>
  <c r="J1908" i="15"/>
  <c r="K1908" i="15"/>
  <c r="L1908" i="15"/>
  <c r="M1908" i="15"/>
  <c r="N1908" i="15"/>
  <c r="H1909" i="15"/>
  <c r="I1909" i="15"/>
  <c r="J1909" i="15"/>
  <c r="K1909" i="15"/>
  <c r="L1909" i="15"/>
  <c r="M1909" i="15"/>
  <c r="N1909" i="15"/>
  <c r="H1910" i="15"/>
  <c r="I1910" i="15"/>
  <c r="J1910" i="15"/>
  <c r="K1910" i="15"/>
  <c r="L1910" i="15"/>
  <c r="M1910" i="15"/>
  <c r="N1910" i="15"/>
  <c r="H1911" i="15"/>
  <c r="I1911" i="15"/>
  <c r="J1911" i="15"/>
  <c r="K1911" i="15"/>
  <c r="L1911" i="15"/>
  <c r="M1911" i="15"/>
  <c r="N1911" i="15"/>
  <c r="H1912" i="15"/>
  <c r="I1912" i="15"/>
  <c r="J1912" i="15"/>
  <c r="K1912" i="15"/>
  <c r="L1912" i="15"/>
  <c r="M1912" i="15"/>
  <c r="N1912" i="15"/>
  <c r="H1913" i="15"/>
  <c r="I1913" i="15"/>
  <c r="J1913" i="15"/>
  <c r="K1913" i="15"/>
  <c r="L1913" i="15"/>
  <c r="M1913" i="15"/>
  <c r="N1913" i="15"/>
  <c r="H1914" i="15"/>
  <c r="I1914" i="15"/>
  <c r="J1914" i="15"/>
  <c r="K1914" i="15"/>
  <c r="L1914" i="15"/>
  <c r="M1914" i="15"/>
  <c r="N1914" i="15"/>
  <c r="H1915" i="15"/>
  <c r="I1915" i="15"/>
  <c r="J1915" i="15"/>
  <c r="K1915" i="15"/>
  <c r="L1915" i="15"/>
  <c r="M1915" i="15"/>
  <c r="N1915" i="15"/>
  <c r="H1916" i="15"/>
  <c r="I1916" i="15"/>
  <c r="J1916" i="15"/>
  <c r="K1916" i="15"/>
  <c r="L1916" i="15"/>
  <c r="M1916" i="15"/>
  <c r="N1916" i="15"/>
  <c r="H1917" i="15"/>
  <c r="I1917" i="15"/>
  <c r="J1917" i="15"/>
  <c r="K1917" i="15"/>
  <c r="L1917" i="15"/>
  <c r="M1917" i="15"/>
  <c r="N1917" i="15"/>
  <c r="H1918" i="15"/>
  <c r="I1918" i="15"/>
  <c r="J1918" i="15"/>
  <c r="K1918" i="15"/>
  <c r="L1918" i="15"/>
  <c r="M1918" i="15"/>
  <c r="N1918" i="15"/>
  <c r="H1919" i="15"/>
  <c r="I1919" i="15"/>
  <c r="J1919" i="15"/>
  <c r="K1919" i="15"/>
  <c r="L1919" i="15"/>
  <c r="M1919" i="15"/>
  <c r="N1919" i="15"/>
  <c r="H1920" i="15"/>
  <c r="I1920" i="15"/>
  <c r="J1920" i="15"/>
  <c r="K1920" i="15"/>
  <c r="L1920" i="15"/>
  <c r="M1920" i="15"/>
  <c r="N1920" i="15"/>
  <c r="H1921" i="15"/>
  <c r="I1921" i="15"/>
  <c r="J1921" i="15"/>
  <c r="K1921" i="15"/>
  <c r="L1921" i="15"/>
  <c r="M1921" i="15"/>
  <c r="N1921" i="15"/>
  <c r="H1922" i="15"/>
  <c r="I1922" i="15"/>
  <c r="J1922" i="15"/>
  <c r="K1922" i="15"/>
  <c r="L1922" i="15"/>
  <c r="M1922" i="15"/>
  <c r="N1922" i="15"/>
  <c r="H1923" i="15"/>
  <c r="I1923" i="15"/>
  <c r="J1923" i="15"/>
  <c r="K1923" i="15"/>
  <c r="L1923" i="15"/>
  <c r="M1923" i="15"/>
  <c r="N1923" i="15"/>
  <c r="H1924" i="15"/>
  <c r="I1924" i="15"/>
  <c r="J1924" i="15"/>
  <c r="K1924" i="15"/>
  <c r="L1924" i="15"/>
  <c r="M1924" i="15"/>
  <c r="N1924" i="15"/>
  <c r="H1925" i="15"/>
  <c r="I1925" i="15"/>
  <c r="J1925" i="15"/>
  <c r="K1925" i="15"/>
  <c r="L1925" i="15"/>
  <c r="M1925" i="15"/>
  <c r="N1925" i="15"/>
  <c r="H1926" i="15"/>
  <c r="I1926" i="15"/>
  <c r="J1926" i="15"/>
  <c r="K1926" i="15"/>
  <c r="L1926" i="15"/>
  <c r="M1926" i="15"/>
  <c r="N1926" i="15"/>
  <c r="H1927" i="15"/>
  <c r="I1927" i="15"/>
  <c r="J1927" i="15"/>
  <c r="K1927" i="15"/>
  <c r="L1927" i="15"/>
  <c r="M1927" i="15"/>
  <c r="N1927" i="15"/>
  <c r="H1928" i="15"/>
  <c r="I1928" i="15"/>
  <c r="J1928" i="15"/>
  <c r="K1928" i="15"/>
  <c r="L1928" i="15"/>
  <c r="M1928" i="15"/>
  <c r="N1928" i="15"/>
  <c r="H1929" i="15"/>
  <c r="I1929" i="15"/>
  <c r="J1929" i="15"/>
  <c r="K1929" i="15"/>
  <c r="L1929" i="15"/>
  <c r="M1929" i="15"/>
  <c r="N1929" i="15"/>
  <c r="H1930" i="15"/>
  <c r="I1930" i="15"/>
  <c r="J1930" i="15"/>
  <c r="K1930" i="15"/>
  <c r="L1930" i="15"/>
  <c r="M1930" i="15"/>
  <c r="N1930" i="15"/>
  <c r="H1931" i="15"/>
  <c r="I1931" i="15"/>
  <c r="J1931" i="15"/>
  <c r="K1931" i="15"/>
  <c r="L1931" i="15"/>
  <c r="M1931" i="15"/>
  <c r="N1931" i="15"/>
  <c r="H1932" i="15"/>
  <c r="I1932" i="15"/>
  <c r="J1932" i="15"/>
  <c r="K1932" i="15"/>
  <c r="L1932" i="15"/>
  <c r="M1932" i="15"/>
  <c r="N1932" i="15"/>
  <c r="H1933" i="15"/>
  <c r="I1933" i="15"/>
  <c r="J1933" i="15"/>
  <c r="K1933" i="15"/>
  <c r="L1933" i="15"/>
  <c r="M1933" i="15"/>
  <c r="N1933" i="15"/>
  <c r="H1934" i="15"/>
  <c r="I1934" i="15"/>
  <c r="J1934" i="15"/>
  <c r="K1934" i="15"/>
  <c r="L1934" i="15"/>
  <c r="M1934" i="15"/>
  <c r="N1934" i="15"/>
  <c r="H1935" i="15"/>
  <c r="I1935" i="15"/>
  <c r="J1935" i="15"/>
  <c r="K1935" i="15"/>
  <c r="L1935" i="15"/>
  <c r="M1935" i="15"/>
  <c r="N1935" i="15"/>
  <c r="H1936" i="15"/>
  <c r="I1936" i="15"/>
  <c r="J1936" i="15"/>
  <c r="K1936" i="15"/>
  <c r="L1936" i="15"/>
  <c r="M1936" i="15"/>
  <c r="N1936" i="15"/>
  <c r="H1937" i="15"/>
  <c r="I1937" i="15"/>
  <c r="J1937" i="15"/>
  <c r="K1937" i="15"/>
  <c r="L1937" i="15"/>
  <c r="M1937" i="15"/>
  <c r="N1937" i="15"/>
  <c r="H1938" i="15"/>
  <c r="I1938" i="15"/>
  <c r="J1938" i="15"/>
  <c r="K1938" i="15"/>
  <c r="L1938" i="15"/>
  <c r="M1938" i="15"/>
  <c r="N1938" i="15"/>
  <c r="H1939" i="15"/>
  <c r="I1939" i="15"/>
  <c r="J1939" i="15"/>
  <c r="K1939" i="15"/>
  <c r="L1939" i="15"/>
  <c r="M1939" i="15"/>
  <c r="N1939" i="15"/>
  <c r="H1940" i="15"/>
  <c r="I1940" i="15"/>
  <c r="J1940" i="15"/>
  <c r="K1940" i="15"/>
  <c r="L1940" i="15"/>
  <c r="M1940" i="15"/>
  <c r="N1940" i="15"/>
  <c r="H1941" i="15"/>
  <c r="I1941" i="15"/>
  <c r="J1941" i="15"/>
  <c r="K1941" i="15"/>
  <c r="L1941" i="15"/>
  <c r="M1941" i="15"/>
  <c r="N1941" i="15"/>
  <c r="H1942" i="15"/>
  <c r="I1942" i="15"/>
  <c r="J1942" i="15"/>
  <c r="K1942" i="15"/>
  <c r="L1942" i="15"/>
  <c r="M1942" i="15"/>
  <c r="N1942" i="15"/>
  <c r="H1943" i="15"/>
  <c r="I1943" i="15"/>
  <c r="J1943" i="15"/>
  <c r="K1943" i="15"/>
  <c r="L1943" i="15"/>
  <c r="M1943" i="15"/>
  <c r="N1943" i="15"/>
  <c r="H1944" i="15"/>
  <c r="I1944" i="15"/>
  <c r="J1944" i="15"/>
  <c r="K1944" i="15"/>
  <c r="L1944" i="15"/>
  <c r="M1944" i="15"/>
  <c r="N1944" i="15"/>
  <c r="H1945" i="15"/>
  <c r="I1945" i="15"/>
  <c r="J1945" i="15"/>
  <c r="K1945" i="15"/>
  <c r="L1945" i="15"/>
  <c r="M1945" i="15"/>
  <c r="N1945" i="15"/>
  <c r="H1946" i="15"/>
  <c r="I1946" i="15"/>
  <c r="J1946" i="15"/>
  <c r="K1946" i="15"/>
  <c r="L1946" i="15"/>
  <c r="M1946" i="15"/>
  <c r="N1946" i="15"/>
  <c r="H1947" i="15"/>
  <c r="I1947" i="15"/>
  <c r="J1947" i="15"/>
  <c r="K1947" i="15"/>
  <c r="L1947" i="15"/>
  <c r="M1947" i="15"/>
  <c r="N1947" i="15"/>
  <c r="H1948" i="15"/>
  <c r="I1948" i="15"/>
  <c r="J1948" i="15"/>
  <c r="K1948" i="15"/>
  <c r="L1948" i="15"/>
  <c r="M1948" i="15"/>
  <c r="N1948" i="15"/>
  <c r="H1949" i="15"/>
  <c r="I1949" i="15"/>
  <c r="J1949" i="15"/>
  <c r="K1949" i="15"/>
  <c r="L1949" i="15"/>
  <c r="M1949" i="15"/>
  <c r="N1949" i="15"/>
  <c r="H1950" i="15"/>
  <c r="I1950" i="15"/>
  <c r="J1950" i="15"/>
  <c r="K1950" i="15"/>
  <c r="L1950" i="15"/>
  <c r="M1950" i="15"/>
  <c r="N1950" i="15"/>
  <c r="H1951" i="15"/>
  <c r="I1951" i="15"/>
  <c r="J1951" i="15"/>
  <c r="K1951" i="15"/>
  <c r="L1951" i="15"/>
  <c r="M1951" i="15"/>
  <c r="N1951" i="15"/>
  <c r="H1952" i="15"/>
  <c r="I1952" i="15"/>
  <c r="J1952" i="15"/>
  <c r="K1952" i="15"/>
  <c r="L1952" i="15"/>
  <c r="M1952" i="15"/>
  <c r="N1952" i="15"/>
  <c r="H1953" i="15"/>
  <c r="I1953" i="15"/>
  <c r="J1953" i="15"/>
  <c r="K1953" i="15"/>
  <c r="L1953" i="15"/>
  <c r="M1953" i="15"/>
  <c r="N1953" i="15"/>
  <c r="H1954" i="15"/>
  <c r="I1954" i="15"/>
  <c r="J1954" i="15"/>
  <c r="K1954" i="15"/>
  <c r="L1954" i="15"/>
  <c r="M1954" i="15"/>
  <c r="N1954" i="15"/>
  <c r="H1955" i="15"/>
  <c r="I1955" i="15"/>
  <c r="J1955" i="15"/>
  <c r="K1955" i="15"/>
  <c r="L1955" i="15"/>
  <c r="M1955" i="15"/>
  <c r="N1955" i="15"/>
  <c r="H1956" i="15"/>
  <c r="I1956" i="15"/>
  <c r="J1956" i="15"/>
  <c r="K1956" i="15"/>
  <c r="L1956" i="15"/>
  <c r="M1956" i="15"/>
  <c r="N1956" i="15"/>
  <c r="H1957" i="15"/>
  <c r="I1957" i="15"/>
  <c r="J1957" i="15"/>
  <c r="K1957" i="15"/>
  <c r="L1957" i="15"/>
  <c r="M1957" i="15"/>
  <c r="N1957" i="15"/>
  <c r="H1958" i="15"/>
  <c r="I1958" i="15"/>
  <c r="J1958" i="15"/>
  <c r="K1958" i="15"/>
  <c r="L1958" i="15"/>
  <c r="M1958" i="15"/>
  <c r="N1958" i="15"/>
  <c r="H1959" i="15"/>
  <c r="I1959" i="15"/>
  <c r="J1959" i="15"/>
  <c r="K1959" i="15"/>
  <c r="L1959" i="15"/>
  <c r="M1959" i="15"/>
  <c r="N1959" i="15"/>
  <c r="H1960" i="15"/>
  <c r="I1960" i="15"/>
  <c r="J1960" i="15"/>
  <c r="K1960" i="15"/>
  <c r="L1960" i="15"/>
  <c r="M1960" i="15"/>
  <c r="N1960" i="15"/>
  <c r="H1961" i="15"/>
  <c r="I1961" i="15"/>
  <c r="J1961" i="15"/>
  <c r="K1961" i="15"/>
  <c r="L1961" i="15"/>
  <c r="M1961" i="15"/>
  <c r="N1961" i="15"/>
  <c r="H1962" i="15"/>
  <c r="I1962" i="15"/>
  <c r="J1962" i="15"/>
  <c r="K1962" i="15"/>
  <c r="L1962" i="15"/>
  <c r="M1962" i="15"/>
  <c r="N1962" i="15"/>
  <c r="H1963" i="15"/>
  <c r="I1963" i="15"/>
  <c r="J1963" i="15"/>
  <c r="K1963" i="15"/>
  <c r="L1963" i="15"/>
  <c r="M1963" i="15"/>
  <c r="N1963" i="15"/>
  <c r="H1964" i="15"/>
  <c r="I1964" i="15"/>
  <c r="J1964" i="15"/>
  <c r="K1964" i="15"/>
  <c r="L1964" i="15"/>
  <c r="M1964" i="15"/>
  <c r="N1964" i="15"/>
  <c r="H1965" i="15"/>
  <c r="I1965" i="15"/>
  <c r="J1965" i="15"/>
  <c r="K1965" i="15"/>
  <c r="L1965" i="15"/>
  <c r="M1965" i="15"/>
  <c r="N1965" i="15"/>
  <c r="H1966" i="15"/>
  <c r="I1966" i="15"/>
  <c r="J1966" i="15"/>
  <c r="K1966" i="15"/>
  <c r="L1966" i="15"/>
  <c r="M1966" i="15"/>
  <c r="N1966" i="15"/>
  <c r="H1967" i="15"/>
  <c r="I1967" i="15"/>
  <c r="J1967" i="15"/>
  <c r="K1967" i="15"/>
  <c r="L1967" i="15"/>
  <c r="M1967" i="15"/>
  <c r="N1967" i="15"/>
  <c r="H1968" i="15"/>
  <c r="I1968" i="15"/>
  <c r="J1968" i="15"/>
  <c r="K1968" i="15"/>
  <c r="L1968" i="15"/>
  <c r="M1968" i="15"/>
  <c r="N1968" i="15"/>
  <c r="H1969" i="15"/>
  <c r="I1969" i="15"/>
  <c r="J1969" i="15"/>
  <c r="K1969" i="15"/>
  <c r="L1969" i="15"/>
  <c r="M1969" i="15"/>
  <c r="N1969" i="15"/>
  <c r="H1970" i="15"/>
  <c r="I1970" i="15"/>
  <c r="J1970" i="15"/>
  <c r="K1970" i="15"/>
  <c r="L1970" i="15"/>
  <c r="M1970" i="15"/>
  <c r="N1970" i="15"/>
  <c r="H1971" i="15"/>
  <c r="I1971" i="15"/>
  <c r="J1971" i="15"/>
  <c r="K1971" i="15"/>
  <c r="L1971" i="15"/>
  <c r="M1971" i="15"/>
  <c r="N1971" i="15"/>
  <c r="H1972" i="15"/>
  <c r="I1972" i="15"/>
  <c r="J1972" i="15"/>
  <c r="K1972" i="15"/>
  <c r="L1972" i="15"/>
  <c r="M1972" i="15"/>
  <c r="N1972" i="15"/>
  <c r="H1973" i="15"/>
  <c r="I1973" i="15"/>
  <c r="J1973" i="15"/>
  <c r="K1973" i="15"/>
  <c r="L1973" i="15"/>
  <c r="M1973" i="15"/>
  <c r="N1973" i="15"/>
  <c r="H1974" i="15"/>
  <c r="I1974" i="15"/>
  <c r="J1974" i="15"/>
  <c r="K1974" i="15"/>
  <c r="L1974" i="15"/>
  <c r="M1974" i="15"/>
  <c r="N1974" i="15"/>
  <c r="H1975" i="15"/>
  <c r="I1975" i="15"/>
  <c r="J1975" i="15"/>
  <c r="K1975" i="15"/>
  <c r="L1975" i="15"/>
  <c r="M1975" i="15"/>
  <c r="N1975" i="15"/>
  <c r="H1976" i="15"/>
  <c r="I1976" i="15"/>
  <c r="J1976" i="15"/>
  <c r="K1976" i="15"/>
  <c r="L1976" i="15"/>
  <c r="M1976" i="15"/>
  <c r="N1976" i="15"/>
  <c r="H1977" i="15"/>
  <c r="I1977" i="15"/>
  <c r="J1977" i="15"/>
  <c r="K1977" i="15"/>
  <c r="L1977" i="15"/>
  <c r="M1977" i="15"/>
  <c r="N1977" i="15"/>
  <c r="H1978" i="15"/>
  <c r="I1978" i="15"/>
  <c r="J1978" i="15"/>
  <c r="K1978" i="15"/>
  <c r="L1978" i="15"/>
  <c r="M1978" i="15"/>
  <c r="N1978" i="15"/>
  <c r="H1979" i="15"/>
  <c r="I1979" i="15"/>
  <c r="J1979" i="15"/>
  <c r="K1979" i="15"/>
  <c r="L1979" i="15"/>
  <c r="M1979" i="15"/>
  <c r="N1979" i="15"/>
  <c r="H1980" i="15"/>
  <c r="I1980" i="15"/>
  <c r="J1980" i="15"/>
  <c r="K1980" i="15"/>
  <c r="L1980" i="15"/>
  <c r="M1980" i="15"/>
  <c r="N1980" i="15"/>
  <c r="H1981" i="15"/>
  <c r="I1981" i="15"/>
  <c r="J1981" i="15"/>
  <c r="K1981" i="15"/>
  <c r="L1981" i="15"/>
  <c r="M1981" i="15"/>
  <c r="N1981" i="15"/>
  <c r="H1982" i="15"/>
  <c r="I1982" i="15"/>
  <c r="J1982" i="15"/>
  <c r="K1982" i="15"/>
  <c r="L1982" i="15"/>
  <c r="M1982" i="15"/>
  <c r="N1982" i="15"/>
  <c r="H1983" i="15"/>
  <c r="I1983" i="15"/>
  <c r="J1983" i="15"/>
  <c r="K1983" i="15"/>
  <c r="L1983" i="15"/>
  <c r="M1983" i="15"/>
  <c r="N1983" i="15"/>
  <c r="H1984" i="15"/>
  <c r="I1984" i="15"/>
  <c r="J1984" i="15"/>
  <c r="K1984" i="15"/>
  <c r="L1984" i="15"/>
  <c r="M1984" i="15"/>
  <c r="N1984" i="15"/>
  <c r="H1985" i="15"/>
  <c r="I1985" i="15"/>
  <c r="J1985" i="15"/>
  <c r="K1985" i="15"/>
  <c r="L1985" i="15"/>
  <c r="M1985" i="15"/>
  <c r="N1985" i="15"/>
  <c r="H1986" i="15"/>
  <c r="I1986" i="15"/>
  <c r="J1986" i="15"/>
  <c r="K1986" i="15"/>
  <c r="L1986" i="15"/>
  <c r="M1986" i="15"/>
  <c r="N1986" i="15"/>
  <c r="H1987" i="15"/>
  <c r="I1987" i="15"/>
  <c r="J1987" i="15"/>
  <c r="K1987" i="15"/>
  <c r="L1987" i="15"/>
  <c r="M1987" i="15"/>
  <c r="N1987" i="15"/>
  <c r="H1988" i="15"/>
  <c r="I1988" i="15"/>
  <c r="J1988" i="15"/>
  <c r="K1988" i="15"/>
  <c r="L1988" i="15"/>
  <c r="M1988" i="15"/>
  <c r="N1988" i="15"/>
  <c r="H1989" i="15"/>
  <c r="I1989" i="15"/>
  <c r="J1989" i="15"/>
  <c r="K1989" i="15"/>
  <c r="L1989" i="15"/>
  <c r="M1989" i="15"/>
  <c r="N1989" i="15"/>
  <c r="H1990" i="15"/>
  <c r="I1990" i="15"/>
  <c r="J1990" i="15"/>
  <c r="K1990" i="15"/>
  <c r="L1990" i="15"/>
  <c r="M1990" i="15"/>
  <c r="N1990" i="15"/>
  <c r="H1991" i="15"/>
  <c r="I1991" i="15"/>
  <c r="J1991" i="15"/>
  <c r="K1991" i="15"/>
  <c r="L1991" i="15"/>
  <c r="M1991" i="15"/>
  <c r="N1991" i="15"/>
  <c r="H1992" i="15"/>
  <c r="I1992" i="15"/>
  <c r="J1992" i="15"/>
  <c r="K1992" i="15"/>
  <c r="L1992" i="15"/>
  <c r="M1992" i="15"/>
  <c r="N1992" i="15"/>
  <c r="H1993" i="15"/>
  <c r="I1993" i="15"/>
  <c r="J1993" i="15"/>
  <c r="K1993" i="15"/>
  <c r="L1993" i="15"/>
  <c r="M1993" i="15"/>
  <c r="N1993" i="15"/>
  <c r="H1994" i="15"/>
  <c r="I1994" i="15"/>
  <c r="J1994" i="15"/>
  <c r="K1994" i="15"/>
  <c r="L1994" i="15"/>
  <c r="M1994" i="15"/>
  <c r="N1994" i="15"/>
  <c r="H1995" i="15"/>
  <c r="I1995" i="15"/>
  <c r="J1995" i="15"/>
  <c r="K1995" i="15"/>
  <c r="L1995" i="15"/>
  <c r="M1995" i="15"/>
  <c r="N1995" i="15"/>
  <c r="H1996" i="15"/>
  <c r="I1996" i="15"/>
  <c r="J1996" i="15"/>
  <c r="K1996" i="15"/>
  <c r="L1996" i="15"/>
  <c r="M1996" i="15"/>
  <c r="N1996" i="15"/>
  <c r="H1997" i="15"/>
  <c r="I1997" i="15"/>
  <c r="J1997" i="15"/>
  <c r="K1997" i="15"/>
  <c r="L1997" i="15"/>
  <c r="M1997" i="15"/>
  <c r="N1997" i="15"/>
  <c r="H1998" i="15"/>
  <c r="I1998" i="15"/>
  <c r="J1998" i="15"/>
  <c r="K1998" i="15"/>
  <c r="L1998" i="15"/>
  <c r="M1998" i="15"/>
  <c r="N1998" i="15"/>
  <c r="H1999" i="15"/>
  <c r="I1999" i="15"/>
  <c r="J1999" i="15"/>
  <c r="K1999" i="15"/>
  <c r="L1999" i="15"/>
  <c r="M1999" i="15"/>
  <c r="N1999" i="15"/>
  <c r="H2000" i="15"/>
  <c r="I2000" i="15"/>
  <c r="J2000" i="15"/>
  <c r="K2000" i="15"/>
  <c r="L2000" i="15"/>
  <c r="M2000" i="15"/>
  <c r="N2000" i="15"/>
  <c r="H2001" i="15"/>
  <c r="I2001" i="15"/>
  <c r="J2001" i="15"/>
  <c r="K2001" i="15"/>
  <c r="L2001" i="15"/>
  <c r="M2001" i="15"/>
  <c r="N2001" i="15"/>
  <c r="H2002" i="15"/>
  <c r="I2002" i="15"/>
  <c r="J2002" i="15"/>
  <c r="K2002" i="15"/>
  <c r="L2002" i="15"/>
  <c r="M2002" i="15"/>
  <c r="N2002" i="15"/>
  <c r="H2003" i="15"/>
  <c r="I2003" i="15"/>
  <c r="J2003" i="15"/>
  <c r="K2003" i="15"/>
  <c r="L2003" i="15"/>
  <c r="M2003" i="15"/>
  <c r="N2003" i="15"/>
  <c r="H2004" i="15"/>
  <c r="I2004" i="15"/>
  <c r="J2004" i="15"/>
  <c r="K2004" i="15"/>
  <c r="L2004" i="15"/>
  <c r="M2004" i="15"/>
  <c r="N2004" i="15"/>
  <c r="H2005" i="15"/>
  <c r="I2005" i="15"/>
  <c r="J2005" i="15"/>
  <c r="K2005" i="15"/>
  <c r="L2005" i="15"/>
  <c r="M2005" i="15"/>
  <c r="N2005" i="15"/>
  <c r="H2006" i="15"/>
  <c r="I2006" i="15"/>
  <c r="J2006" i="15"/>
  <c r="K2006" i="15"/>
  <c r="L2006" i="15"/>
  <c r="M2006" i="15"/>
  <c r="N2006" i="15"/>
  <c r="H2007" i="15"/>
  <c r="I2007" i="15"/>
  <c r="J2007" i="15"/>
  <c r="K2007" i="15"/>
  <c r="L2007" i="15"/>
  <c r="M2007" i="15"/>
  <c r="N2007" i="15"/>
  <c r="H2008" i="15"/>
  <c r="I2008" i="15"/>
  <c r="J2008" i="15"/>
  <c r="K2008" i="15"/>
  <c r="L2008" i="15"/>
  <c r="M2008" i="15"/>
  <c r="N2008" i="15"/>
  <c r="H2009" i="15"/>
  <c r="I2009" i="15"/>
  <c r="J2009" i="15"/>
  <c r="K2009" i="15"/>
  <c r="L2009" i="15"/>
  <c r="M2009" i="15"/>
  <c r="N2009" i="15"/>
  <c r="H2010" i="15"/>
  <c r="I2010" i="15"/>
  <c r="J2010" i="15"/>
  <c r="K2010" i="15"/>
  <c r="L2010" i="15"/>
  <c r="M2010" i="15"/>
  <c r="N2010" i="15"/>
  <c r="H2011" i="15"/>
  <c r="I2011" i="15"/>
  <c r="J2011" i="15"/>
  <c r="K2011" i="15"/>
  <c r="L2011" i="15"/>
  <c r="M2011" i="15"/>
  <c r="N2011" i="15"/>
  <c r="H2012" i="15"/>
  <c r="I2012" i="15"/>
  <c r="J2012" i="15"/>
  <c r="K2012" i="15"/>
  <c r="L2012" i="15"/>
  <c r="M2012" i="15"/>
  <c r="N2012" i="15"/>
  <c r="H2013" i="15"/>
  <c r="I2013" i="15"/>
  <c r="J2013" i="15"/>
  <c r="K2013" i="15"/>
  <c r="L2013" i="15"/>
  <c r="M2013" i="15"/>
  <c r="N2013" i="15"/>
  <c r="H2014" i="15"/>
  <c r="I2014" i="15"/>
  <c r="J2014" i="15"/>
  <c r="K2014" i="15"/>
  <c r="L2014" i="15"/>
  <c r="M2014" i="15"/>
  <c r="N2014" i="15"/>
  <c r="H2015" i="15"/>
  <c r="I2015" i="15"/>
  <c r="J2015" i="15"/>
  <c r="K2015" i="15"/>
  <c r="L2015" i="15"/>
  <c r="M2015" i="15"/>
  <c r="N2015" i="15"/>
  <c r="H2016" i="15"/>
  <c r="I2016" i="15"/>
  <c r="J2016" i="15"/>
  <c r="K2016" i="15"/>
  <c r="L2016" i="15"/>
  <c r="M2016" i="15"/>
  <c r="N2016" i="15"/>
  <c r="H2017" i="15"/>
  <c r="I2017" i="15"/>
  <c r="J2017" i="15"/>
  <c r="K2017" i="15"/>
  <c r="L2017" i="15"/>
  <c r="M2017" i="15"/>
  <c r="N2017" i="15"/>
  <c r="H2018" i="15"/>
  <c r="I2018" i="15"/>
  <c r="J2018" i="15"/>
  <c r="K2018" i="15"/>
  <c r="L2018" i="15"/>
  <c r="M2018" i="15"/>
  <c r="N2018" i="15"/>
  <c r="H2019" i="15"/>
  <c r="I2019" i="15"/>
  <c r="J2019" i="15"/>
  <c r="K2019" i="15"/>
  <c r="L2019" i="15"/>
  <c r="M2019" i="15"/>
  <c r="N2019" i="15"/>
  <c r="H2020" i="15"/>
  <c r="I2020" i="15"/>
  <c r="J2020" i="15"/>
  <c r="K2020" i="15"/>
  <c r="L2020" i="15"/>
  <c r="M2020" i="15"/>
  <c r="N2020" i="15"/>
  <c r="H2021" i="15"/>
  <c r="I2021" i="15"/>
  <c r="J2021" i="15"/>
  <c r="K2021" i="15"/>
  <c r="L2021" i="15"/>
  <c r="M2021" i="15"/>
  <c r="N2021" i="15"/>
  <c r="H2022" i="15"/>
  <c r="I2022" i="15"/>
  <c r="J2022" i="15"/>
  <c r="K2022" i="15"/>
  <c r="L2022" i="15"/>
  <c r="M2022" i="15"/>
  <c r="N2022" i="15"/>
  <c r="H2023" i="15"/>
  <c r="I2023" i="15"/>
  <c r="J2023" i="15"/>
  <c r="K2023" i="15"/>
  <c r="L2023" i="15"/>
  <c r="M2023" i="15"/>
  <c r="N2023" i="15"/>
  <c r="H2024" i="15"/>
  <c r="I2024" i="15"/>
  <c r="J2024" i="15"/>
  <c r="K2024" i="15"/>
  <c r="L2024" i="15"/>
  <c r="M2024" i="15"/>
  <c r="N2024" i="15"/>
  <c r="H2025" i="15"/>
  <c r="I2025" i="15"/>
  <c r="J2025" i="15"/>
  <c r="K2025" i="15"/>
  <c r="L2025" i="15"/>
  <c r="M2025" i="15"/>
  <c r="N2025" i="15"/>
  <c r="H2026" i="15"/>
  <c r="I2026" i="15"/>
  <c r="J2026" i="15"/>
  <c r="K2026" i="15"/>
  <c r="L2026" i="15"/>
  <c r="M2026" i="15"/>
  <c r="N2026" i="15"/>
  <c r="H2027" i="15"/>
  <c r="I2027" i="15"/>
  <c r="J2027" i="15"/>
  <c r="K2027" i="15"/>
  <c r="L2027" i="15"/>
  <c r="M2027" i="15"/>
  <c r="N2027" i="15"/>
  <c r="H2028" i="15"/>
  <c r="I2028" i="15"/>
  <c r="J2028" i="15"/>
  <c r="K2028" i="15"/>
  <c r="L2028" i="15"/>
  <c r="M2028" i="15"/>
  <c r="N2028" i="15"/>
  <c r="H2029" i="15"/>
  <c r="I2029" i="15"/>
  <c r="J2029" i="15"/>
  <c r="K2029" i="15"/>
  <c r="L2029" i="15"/>
  <c r="M2029" i="15"/>
  <c r="N2029" i="15"/>
  <c r="H2030" i="15"/>
  <c r="I2030" i="15"/>
  <c r="J2030" i="15"/>
  <c r="K2030" i="15"/>
  <c r="L2030" i="15"/>
  <c r="M2030" i="15"/>
  <c r="N2030" i="15"/>
  <c r="H2031" i="15"/>
  <c r="I2031" i="15"/>
  <c r="J2031" i="15"/>
  <c r="K2031" i="15"/>
  <c r="L2031" i="15"/>
  <c r="M2031" i="15"/>
  <c r="N2031" i="15"/>
  <c r="H2032" i="15"/>
  <c r="I2032" i="15"/>
  <c r="J2032" i="15"/>
  <c r="K2032" i="15"/>
  <c r="L2032" i="15"/>
  <c r="M2032" i="15"/>
  <c r="N2032" i="15"/>
  <c r="H2033" i="15"/>
  <c r="I2033" i="15"/>
  <c r="J2033" i="15"/>
  <c r="K2033" i="15"/>
  <c r="L2033" i="15"/>
  <c r="M2033" i="15"/>
  <c r="N2033" i="15"/>
  <c r="H2034" i="15"/>
  <c r="I2034" i="15"/>
  <c r="J2034" i="15"/>
  <c r="K2034" i="15"/>
  <c r="L2034" i="15"/>
  <c r="M2034" i="15"/>
  <c r="N2034" i="15"/>
  <c r="H2035" i="15"/>
  <c r="I2035" i="15"/>
  <c r="J2035" i="15"/>
  <c r="K2035" i="15"/>
  <c r="L2035" i="15"/>
  <c r="M2035" i="15"/>
  <c r="N2035" i="15"/>
  <c r="H2036" i="15"/>
  <c r="I2036" i="15"/>
  <c r="J2036" i="15"/>
  <c r="K2036" i="15"/>
  <c r="L2036" i="15"/>
  <c r="M2036" i="15"/>
  <c r="N2036" i="15"/>
  <c r="H2037" i="15"/>
  <c r="I2037" i="15"/>
  <c r="J2037" i="15"/>
  <c r="K2037" i="15"/>
  <c r="L2037" i="15"/>
  <c r="M2037" i="15"/>
  <c r="N2037" i="15"/>
  <c r="H2038" i="15"/>
  <c r="I2038" i="15"/>
  <c r="J2038" i="15"/>
  <c r="K2038" i="15"/>
  <c r="L2038" i="15"/>
  <c r="M2038" i="15"/>
  <c r="N2038" i="15"/>
  <c r="H2039" i="15"/>
  <c r="I2039" i="15"/>
  <c r="J2039" i="15"/>
  <c r="K2039" i="15"/>
  <c r="L2039" i="15"/>
  <c r="M2039" i="15"/>
  <c r="N2039" i="15"/>
  <c r="H2040" i="15"/>
  <c r="I2040" i="15"/>
  <c r="J2040" i="15"/>
  <c r="K2040" i="15"/>
  <c r="L2040" i="15"/>
  <c r="M2040" i="15"/>
  <c r="N2040" i="15"/>
  <c r="H2041" i="15"/>
  <c r="I2041" i="15"/>
  <c r="J2041" i="15"/>
  <c r="K2041" i="15"/>
  <c r="L2041" i="15"/>
  <c r="M2041" i="15"/>
  <c r="N2041" i="15"/>
  <c r="H2042" i="15"/>
  <c r="I2042" i="15"/>
  <c r="J2042" i="15"/>
  <c r="K2042" i="15"/>
  <c r="L2042" i="15"/>
  <c r="M2042" i="15"/>
  <c r="N2042" i="15"/>
  <c r="H2043" i="15"/>
  <c r="I2043" i="15"/>
  <c r="J2043" i="15"/>
  <c r="K2043" i="15"/>
  <c r="L2043" i="15"/>
  <c r="M2043" i="15"/>
  <c r="N2043" i="15"/>
  <c r="H2044" i="15"/>
  <c r="I2044" i="15"/>
  <c r="J2044" i="15"/>
  <c r="K2044" i="15"/>
  <c r="L2044" i="15"/>
  <c r="M2044" i="15"/>
  <c r="N2044" i="15"/>
  <c r="H2045" i="15"/>
  <c r="I2045" i="15"/>
  <c r="J2045" i="15"/>
  <c r="K2045" i="15"/>
  <c r="L2045" i="15"/>
  <c r="M2045" i="15"/>
  <c r="N2045" i="15"/>
  <c r="H2046" i="15"/>
  <c r="I2046" i="15"/>
  <c r="J2046" i="15"/>
  <c r="K2046" i="15"/>
  <c r="L2046" i="15"/>
  <c r="M2046" i="15"/>
  <c r="N2046" i="15"/>
  <c r="H2047" i="15"/>
  <c r="I2047" i="15"/>
  <c r="J2047" i="15"/>
  <c r="K2047" i="15"/>
  <c r="L2047" i="15"/>
  <c r="M2047" i="15"/>
  <c r="N2047" i="15"/>
  <c r="H2048" i="15"/>
  <c r="I2048" i="15"/>
  <c r="J2048" i="15"/>
  <c r="K2048" i="15"/>
  <c r="L2048" i="15"/>
  <c r="M2048" i="15"/>
  <c r="N2048" i="15"/>
  <c r="H2049" i="15"/>
  <c r="I2049" i="15"/>
  <c r="J2049" i="15"/>
  <c r="K2049" i="15"/>
  <c r="L2049" i="15"/>
  <c r="M2049" i="15"/>
  <c r="N2049" i="15"/>
  <c r="H2050" i="15"/>
  <c r="I2050" i="15"/>
  <c r="J2050" i="15"/>
  <c r="K2050" i="15"/>
  <c r="L2050" i="15"/>
  <c r="M2050" i="15"/>
  <c r="N2050" i="15"/>
  <c r="H2051" i="15"/>
  <c r="I2051" i="15"/>
  <c r="J2051" i="15"/>
  <c r="K2051" i="15"/>
  <c r="L2051" i="15"/>
  <c r="M2051" i="15"/>
  <c r="N2051" i="15"/>
  <c r="H2052" i="15"/>
  <c r="I2052" i="15"/>
  <c r="J2052" i="15"/>
  <c r="K2052" i="15"/>
  <c r="L2052" i="15"/>
  <c r="M2052" i="15"/>
  <c r="N2052" i="15"/>
  <c r="H2053" i="15"/>
  <c r="I2053" i="15"/>
  <c r="J2053" i="15"/>
  <c r="K2053" i="15"/>
  <c r="L2053" i="15"/>
  <c r="M2053" i="15"/>
  <c r="N2053" i="15"/>
  <c r="H2054" i="15"/>
  <c r="I2054" i="15"/>
  <c r="J2054" i="15"/>
  <c r="K2054" i="15"/>
  <c r="L2054" i="15"/>
  <c r="M2054" i="15"/>
  <c r="N2054" i="15"/>
  <c r="H2055" i="15"/>
  <c r="I2055" i="15"/>
  <c r="J2055" i="15"/>
  <c r="K2055" i="15"/>
  <c r="L2055" i="15"/>
  <c r="M2055" i="15"/>
  <c r="N2055" i="15"/>
  <c r="H2056" i="15"/>
  <c r="I2056" i="15"/>
  <c r="J2056" i="15"/>
  <c r="K2056" i="15"/>
  <c r="L2056" i="15"/>
  <c r="M2056" i="15"/>
  <c r="N2056" i="15"/>
  <c r="H2057" i="15"/>
  <c r="I2057" i="15"/>
  <c r="J2057" i="15"/>
  <c r="K2057" i="15"/>
  <c r="L2057" i="15"/>
  <c r="M2057" i="15"/>
  <c r="N2057" i="15"/>
  <c r="H2058" i="15"/>
  <c r="I2058" i="15"/>
  <c r="J2058" i="15"/>
  <c r="K2058" i="15"/>
  <c r="L2058" i="15"/>
  <c r="M2058" i="15"/>
  <c r="N2058" i="15"/>
  <c r="H2059" i="15"/>
  <c r="I2059" i="15"/>
  <c r="J2059" i="15"/>
  <c r="K2059" i="15"/>
  <c r="L2059" i="15"/>
  <c r="M2059" i="15"/>
  <c r="N2059" i="15"/>
  <c r="H2060" i="15"/>
  <c r="I2060" i="15"/>
  <c r="J2060" i="15"/>
  <c r="K2060" i="15"/>
  <c r="L2060" i="15"/>
  <c r="M2060" i="15"/>
  <c r="N2060" i="15"/>
  <c r="H2061" i="15"/>
  <c r="I2061" i="15"/>
  <c r="J2061" i="15"/>
  <c r="K2061" i="15"/>
  <c r="L2061" i="15"/>
  <c r="M2061" i="15"/>
  <c r="N2061" i="15"/>
  <c r="H2062" i="15"/>
  <c r="I2062" i="15"/>
  <c r="J2062" i="15"/>
  <c r="K2062" i="15"/>
  <c r="L2062" i="15"/>
  <c r="M2062" i="15"/>
  <c r="N2062" i="15"/>
  <c r="H2063" i="15"/>
  <c r="I2063" i="15"/>
  <c r="J2063" i="15"/>
  <c r="K2063" i="15"/>
  <c r="L2063" i="15"/>
  <c r="M2063" i="15"/>
  <c r="N2063" i="15"/>
  <c r="H2064" i="15"/>
  <c r="I2064" i="15"/>
  <c r="J2064" i="15"/>
  <c r="K2064" i="15"/>
  <c r="L2064" i="15"/>
  <c r="M2064" i="15"/>
  <c r="N2064" i="15"/>
  <c r="H2065" i="15"/>
  <c r="I2065" i="15"/>
  <c r="J2065" i="15"/>
  <c r="K2065" i="15"/>
  <c r="L2065" i="15"/>
  <c r="M2065" i="15"/>
  <c r="N2065" i="15"/>
  <c r="H2066" i="15"/>
  <c r="I2066" i="15"/>
  <c r="J2066" i="15"/>
  <c r="K2066" i="15"/>
  <c r="L2066" i="15"/>
  <c r="M2066" i="15"/>
  <c r="N2066" i="15"/>
  <c r="H2067" i="15"/>
  <c r="I2067" i="15"/>
  <c r="J2067" i="15"/>
  <c r="K2067" i="15"/>
  <c r="L2067" i="15"/>
  <c r="M2067" i="15"/>
  <c r="N2067" i="15"/>
  <c r="H2068" i="15"/>
  <c r="I2068" i="15"/>
  <c r="J2068" i="15"/>
  <c r="K2068" i="15"/>
  <c r="L2068" i="15"/>
  <c r="M2068" i="15"/>
  <c r="N2068" i="15"/>
  <c r="H2069" i="15"/>
  <c r="I2069" i="15"/>
  <c r="J2069" i="15"/>
  <c r="K2069" i="15"/>
  <c r="L2069" i="15"/>
  <c r="M2069" i="15"/>
  <c r="N2069" i="15"/>
  <c r="H2070" i="15"/>
  <c r="I2070" i="15"/>
  <c r="J2070" i="15"/>
  <c r="K2070" i="15"/>
  <c r="L2070" i="15"/>
  <c r="M2070" i="15"/>
  <c r="N2070" i="15"/>
  <c r="H2071" i="15"/>
  <c r="I2071" i="15"/>
  <c r="J2071" i="15"/>
  <c r="K2071" i="15"/>
  <c r="L2071" i="15"/>
  <c r="M2071" i="15"/>
  <c r="N2071" i="15"/>
  <c r="H2072" i="15"/>
  <c r="I2072" i="15"/>
  <c r="J2072" i="15"/>
  <c r="K2072" i="15"/>
  <c r="L2072" i="15"/>
  <c r="M2072" i="15"/>
  <c r="N2072" i="15"/>
  <c r="H2073" i="15"/>
  <c r="I2073" i="15"/>
  <c r="J2073" i="15"/>
  <c r="K2073" i="15"/>
  <c r="L2073" i="15"/>
  <c r="M2073" i="15"/>
  <c r="N2073" i="15"/>
  <c r="H2074" i="15"/>
  <c r="I2074" i="15"/>
  <c r="J2074" i="15"/>
  <c r="K2074" i="15"/>
  <c r="L2074" i="15"/>
  <c r="M2074" i="15"/>
  <c r="N2074" i="15"/>
  <c r="H2075" i="15"/>
  <c r="I2075" i="15"/>
  <c r="J2075" i="15"/>
  <c r="K2075" i="15"/>
  <c r="L2075" i="15"/>
  <c r="M2075" i="15"/>
  <c r="N2075" i="15"/>
  <c r="H2076" i="15"/>
  <c r="I2076" i="15"/>
  <c r="J2076" i="15"/>
  <c r="K2076" i="15"/>
  <c r="L2076" i="15"/>
  <c r="M2076" i="15"/>
  <c r="N2076" i="15"/>
  <c r="H2077" i="15"/>
  <c r="I2077" i="15"/>
  <c r="J2077" i="15"/>
  <c r="K2077" i="15"/>
  <c r="L2077" i="15"/>
  <c r="M2077" i="15"/>
  <c r="N2077" i="15"/>
  <c r="H2078" i="15"/>
  <c r="I2078" i="15"/>
  <c r="J2078" i="15"/>
  <c r="K2078" i="15"/>
  <c r="L2078" i="15"/>
  <c r="M2078" i="15"/>
  <c r="N2078" i="15"/>
  <c r="H2079" i="15"/>
  <c r="I2079" i="15"/>
  <c r="J2079" i="15"/>
  <c r="K2079" i="15"/>
  <c r="L2079" i="15"/>
  <c r="M2079" i="15"/>
  <c r="N2079" i="15"/>
  <c r="H2080" i="15"/>
  <c r="I2080" i="15"/>
  <c r="J2080" i="15"/>
  <c r="K2080" i="15"/>
  <c r="L2080" i="15"/>
  <c r="M2080" i="15"/>
  <c r="N2080" i="15"/>
  <c r="H2081" i="15"/>
  <c r="I2081" i="15"/>
  <c r="J2081" i="15"/>
  <c r="K2081" i="15"/>
  <c r="L2081" i="15"/>
  <c r="M2081" i="15"/>
  <c r="N2081" i="15"/>
  <c r="H2082" i="15"/>
  <c r="I2082" i="15"/>
  <c r="J2082" i="15"/>
  <c r="K2082" i="15"/>
  <c r="L2082" i="15"/>
  <c r="M2082" i="15"/>
  <c r="N2082" i="15"/>
  <c r="H2083" i="15"/>
  <c r="I2083" i="15"/>
  <c r="J2083" i="15"/>
  <c r="K2083" i="15"/>
  <c r="L2083" i="15"/>
  <c r="M2083" i="15"/>
  <c r="N2083" i="15"/>
  <c r="H2084" i="15"/>
  <c r="I2084" i="15"/>
  <c r="J2084" i="15"/>
  <c r="K2084" i="15"/>
  <c r="L2084" i="15"/>
  <c r="M2084" i="15"/>
  <c r="N2084" i="15"/>
  <c r="H2085" i="15"/>
  <c r="I2085" i="15"/>
  <c r="J2085" i="15"/>
  <c r="K2085" i="15"/>
  <c r="L2085" i="15"/>
  <c r="M2085" i="15"/>
  <c r="N2085" i="15"/>
  <c r="H2086" i="15"/>
  <c r="I2086" i="15"/>
  <c r="J2086" i="15"/>
  <c r="K2086" i="15"/>
  <c r="L2086" i="15"/>
  <c r="M2086" i="15"/>
  <c r="N2086" i="15"/>
  <c r="H2087" i="15"/>
  <c r="I2087" i="15"/>
  <c r="J2087" i="15"/>
  <c r="K2087" i="15"/>
  <c r="L2087" i="15"/>
  <c r="M2087" i="15"/>
  <c r="N2087" i="15"/>
  <c r="H2088" i="15"/>
  <c r="I2088" i="15"/>
  <c r="J2088" i="15"/>
  <c r="K2088" i="15"/>
  <c r="L2088" i="15"/>
  <c r="M2088" i="15"/>
  <c r="N2088" i="15"/>
  <c r="H2089" i="15"/>
  <c r="I2089" i="15"/>
  <c r="J2089" i="15"/>
  <c r="K2089" i="15"/>
  <c r="L2089" i="15"/>
  <c r="M2089" i="15"/>
  <c r="N2089" i="15"/>
  <c r="H2090" i="15"/>
  <c r="I2090" i="15"/>
  <c r="J2090" i="15"/>
  <c r="K2090" i="15"/>
  <c r="L2090" i="15"/>
  <c r="M2090" i="15"/>
  <c r="N2090" i="15"/>
  <c r="H2091" i="15"/>
  <c r="I2091" i="15"/>
  <c r="J2091" i="15"/>
  <c r="K2091" i="15"/>
  <c r="L2091" i="15"/>
  <c r="M2091" i="15"/>
  <c r="N2091" i="15"/>
  <c r="H2092" i="15"/>
  <c r="I2092" i="15"/>
  <c r="J2092" i="15"/>
  <c r="K2092" i="15"/>
  <c r="L2092" i="15"/>
  <c r="M2092" i="15"/>
  <c r="N2092" i="15"/>
  <c r="H2093" i="15"/>
  <c r="I2093" i="15"/>
  <c r="J2093" i="15"/>
  <c r="K2093" i="15"/>
  <c r="L2093" i="15"/>
  <c r="M2093" i="15"/>
  <c r="N2093" i="15"/>
  <c r="H2094" i="15"/>
  <c r="I2094" i="15"/>
  <c r="J2094" i="15"/>
  <c r="K2094" i="15"/>
  <c r="L2094" i="15"/>
  <c r="M2094" i="15"/>
  <c r="N2094" i="15"/>
  <c r="H2095" i="15"/>
  <c r="I2095" i="15"/>
  <c r="J2095" i="15"/>
  <c r="K2095" i="15"/>
  <c r="L2095" i="15"/>
  <c r="M2095" i="15"/>
  <c r="N2095" i="15"/>
  <c r="H2096" i="15"/>
  <c r="I2096" i="15"/>
  <c r="J2096" i="15"/>
  <c r="K2096" i="15"/>
  <c r="L2096" i="15"/>
  <c r="M2096" i="15"/>
  <c r="N2096" i="15"/>
  <c r="H2097" i="15"/>
  <c r="I2097" i="15"/>
  <c r="J2097" i="15"/>
  <c r="K2097" i="15"/>
  <c r="L2097" i="15"/>
  <c r="M2097" i="15"/>
  <c r="N2097" i="15"/>
  <c r="H2098" i="15"/>
  <c r="I2098" i="15"/>
  <c r="J2098" i="15"/>
  <c r="K2098" i="15"/>
  <c r="L2098" i="15"/>
  <c r="M2098" i="15"/>
  <c r="N2098" i="15"/>
  <c r="H2099" i="15"/>
  <c r="I2099" i="15"/>
  <c r="J2099" i="15"/>
  <c r="K2099" i="15"/>
  <c r="L2099" i="15"/>
  <c r="M2099" i="15"/>
  <c r="N2099" i="15"/>
  <c r="H2100" i="15"/>
  <c r="I2100" i="15"/>
  <c r="J2100" i="15"/>
  <c r="K2100" i="15"/>
  <c r="L2100" i="15"/>
  <c r="M2100" i="15"/>
  <c r="N2100" i="15"/>
  <c r="H2101" i="15"/>
  <c r="I2101" i="15"/>
  <c r="J2101" i="15"/>
  <c r="K2101" i="15"/>
  <c r="L2101" i="15"/>
  <c r="M2101" i="15"/>
  <c r="N2101" i="15"/>
  <c r="H2102" i="15"/>
  <c r="I2102" i="15"/>
  <c r="J2102" i="15"/>
  <c r="K2102" i="15"/>
  <c r="L2102" i="15"/>
  <c r="M2102" i="15"/>
  <c r="N2102" i="15"/>
  <c r="H2103" i="15"/>
  <c r="I2103" i="15"/>
  <c r="J2103" i="15"/>
  <c r="K2103" i="15"/>
  <c r="L2103" i="15"/>
  <c r="M2103" i="15"/>
  <c r="N2103" i="15"/>
  <c r="H2104" i="15"/>
  <c r="I2104" i="15"/>
  <c r="J2104" i="15"/>
  <c r="K2104" i="15"/>
  <c r="L2104" i="15"/>
  <c r="M2104" i="15"/>
  <c r="N2104" i="15"/>
  <c r="H2105" i="15"/>
  <c r="I2105" i="15"/>
  <c r="J2105" i="15"/>
  <c r="K2105" i="15"/>
  <c r="L2105" i="15"/>
  <c r="M2105" i="15"/>
  <c r="N2105" i="15"/>
  <c r="H2106" i="15"/>
  <c r="I2106" i="15"/>
  <c r="J2106" i="15"/>
  <c r="K2106" i="15"/>
  <c r="L2106" i="15"/>
  <c r="M2106" i="15"/>
  <c r="N2106" i="15"/>
  <c r="H2107" i="15"/>
  <c r="I2107" i="15"/>
  <c r="J2107" i="15"/>
  <c r="K2107" i="15"/>
  <c r="L2107" i="15"/>
  <c r="M2107" i="15"/>
  <c r="N2107" i="15"/>
  <c r="H2108" i="15"/>
  <c r="I2108" i="15"/>
  <c r="J2108" i="15"/>
  <c r="K2108" i="15"/>
  <c r="L2108" i="15"/>
  <c r="M2108" i="15"/>
  <c r="N2108" i="15"/>
  <c r="H2109" i="15"/>
  <c r="I2109" i="15"/>
  <c r="J2109" i="15"/>
  <c r="K2109" i="15"/>
  <c r="L2109" i="15"/>
  <c r="M2109" i="15"/>
  <c r="N2109" i="15"/>
  <c r="H2110" i="15"/>
  <c r="I2110" i="15"/>
  <c r="J2110" i="15"/>
  <c r="K2110" i="15"/>
  <c r="L2110" i="15"/>
  <c r="M2110" i="15"/>
  <c r="N2110" i="15"/>
  <c r="H2111" i="15"/>
  <c r="I2111" i="15"/>
  <c r="J2111" i="15"/>
  <c r="K2111" i="15"/>
  <c r="L2111" i="15"/>
  <c r="M2111" i="15"/>
  <c r="N2111" i="15"/>
  <c r="H2112" i="15"/>
  <c r="I2112" i="15"/>
  <c r="J2112" i="15"/>
  <c r="K2112" i="15"/>
  <c r="L2112" i="15"/>
  <c r="M2112" i="15"/>
  <c r="N2112" i="15"/>
  <c r="H2113" i="15"/>
  <c r="I2113" i="15"/>
  <c r="J2113" i="15"/>
  <c r="K2113" i="15"/>
  <c r="L2113" i="15"/>
  <c r="M2113" i="15"/>
  <c r="N2113" i="15"/>
  <c r="H2114" i="15"/>
  <c r="I2114" i="15"/>
  <c r="J2114" i="15"/>
  <c r="K2114" i="15"/>
  <c r="L2114" i="15"/>
  <c r="M2114" i="15"/>
  <c r="N2114" i="15"/>
  <c r="H2115" i="15"/>
  <c r="I2115" i="15"/>
  <c r="J2115" i="15"/>
  <c r="K2115" i="15"/>
  <c r="L2115" i="15"/>
  <c r="M2115" i="15"/>
  <c r="N2115" i="15"/>
  <c r="H2116" i="15"/>
  <c r="I2116" i="15"/>
  <c r="J2116" i="15"/>
  <c r="K2116" i="15"/>
  <c r="L2116" i="15"/>
  <c r="M2116" i="15"/>
  <c r="N2116" i="15"/>
  <c r="H2117" i="15"/>
  <c r="I2117" i="15"/>
  <c r="J2117" i="15"/>
  <c r="K2117" i="15"/>
  <c r="L2117" i="15"/>
  <c r="M2117" i="15"/>
  <c r="N2117" i="15"/>
  <c r="H2118" i="15"/>
  <c r="I2118" i="15"/>
  <c r="J2118" i="15"/>
  <c r="K2118" i="15"/>
  <c r="L2118" i="15"/>
  <c r="M2118" i="15"/>
  <c r="N2118" i="15"/>
  <c r="H2119" i="15"/>
  <c r="I2119" i="15"/>
  <c r="J2119" i="15"/>
  <c r="K2119" i="15"/>
  <c r="L2119" i="15"/>
  <c r="M2119" i="15"/>
  <c r="N2119" i="15"/>
  <c r="H2120" i="15"/>
  <c r="I2120" i="15"/>
  <c r="J2120" i="15"/>
  <c r="K2120" i="15"/>
  <c r="L2120" i="15"/>
  <c r="M2120" i="15"/>
  <c r="N2120" i="15"/>
  <c r="H2121" i="15"/>
  <c r="I2121" i="15"/>
  <c r="J2121" i="15"/>
  <c r="K2121" i="15"/>
  <c r="L2121" i="15"/>
  <c r="M2121" i="15"/>
  <c r="N2121" i="15"/>
  <c r="H2122" i="15"/>
  <c r="I2122" i="15"/>
  <c r="J2122" i="15"/>
  <c r="K2122" i="15"/>
  <c r="L2122" i="15"/>
  <c r="M2122" i="15"/>
  <c r="N2122" i="15"/>
  <c r="H2123" i="15"/>
  <c r="I2123" i="15"/>
  <c r="J2123" i="15"/>
  <c r="K2123" i="15"/>
  <c r="L2123" i="15"/>
  <c r="M2123" i="15"/>
  <c r="N2123" i="15"/>
  <c r="H2124" i="15"/>
  <c r="I2124" i="15"/>
  <c r="J2124" i="15"/>
  <c r="K2124" i="15"/>
  <c r="L2124" i="15"/>
  <c r="M2124" i="15"/>
  <c r="N2124" i="15"/>
  <c r="H2125" i="15"/>
  <c r="I2125" i="15"/>
  <c r="J2125" i="15"/>
  <c r="K2125" i="15"/>
  <c r="L2125" i="15"/>
  <c r="M2125" i="15"/>
  <c r="N2125" i="15"/>
  <c r="H2126" i="15"/>
  <c r="I2126" i="15"/>
  <c r="J2126" i="15"/>
  <c r="K2126" i="15"/>
  <c r="L2126" i="15"/>
  <c r="M2126" i="15"/>
  <c r="N2126" i="15"/>
  <c r="H2127" i="15"/>
  <c r="I2127" i="15"/>
  <c r="J2127" i="15"/>
  <c r="K2127" i="15"/>
  <c r="L2127" i="15"/>
  <c r="M2127" i="15"/>
  <c r="N2127" i="15"/>
  <c r="H2128" i="15"/>
  <c r="I2128" i="15"/>
  <c r="J2128" i="15"/>
  <c r="K2128" i="15"/>
  <c r="L2128" i="15"/>
  <c r="M2128" i="15"/>
  <c r="N2128" i="15"/>
  <c r="H2129" i="15"/>
  <c r="I2129" i="15"/>
  <c r="J2129" i="15"/>
  <c r="K2129" i="15"/>
  <c r="L2129" i="15"/>
  <c r="M2129" i="15"/>
  <c r="N2129" i="15"/>
  <c r="H2130" i="15"/>
  <c r="I2130" i="15"/>
  <c r="J2130" i="15"/>
  <c r="K2130" i="15"/>
  <c r="L2130" i="15"/>
  <c r="M2130" i="15"/>
  <c r="N2130" i="15"/>
  <c r="H2131" i="15"/>
  <c r="I2131" i="15"/>
  <c r="J2131" i="15"/>
  <c r="K2131" i="15"/>
  <c r="L2131" i="15"/>
  <c r="M2131" i="15"/>
  <c r="N2131" i="15"/>
  <c r="H2132" i="15"/>
  <c r="I2132" i="15"/>
  <c r="J2132" i="15"/>
  <c r="K2132" i="15"/>
  <c r="L2132" i="15"/>
  <c r="M2132" i="15"/>
  <c r="N2132" i="15"/>
  <c r="H2133" i="15"/>
  <c r="I2133" i="15"/>
  <c r="J2133" i="15"/>
  <c r="K2133" i="15"/>
  <c r="L2133" i="15"/>
  <c r="M2133" i="15"/>
  <c r="N2133" i="15"/>
  <c r="H2134" i="15"/>
  <c r="I2134" i="15"/>
  <c r="J2134" i="15"/>
  <c r="K2134" i="15"/>
  <c r="L2134" i="15"/>
  <c r="M2134" i="15"/>
  <c r="N2134" i="15"/>
  <c r="H2135" i="15"/>
  <c r="I2135" i="15"/>
  <c r="J2135" i="15"/>
  <c r="K2135" i="15"/>
  <c r="L2135" i="15"/>
  <c r="M2135" i="15"/>
  <c r="N2135" i="15"/>
  <c r="H2136" i="15"/>
  <c r="I2136" i="15"/>
  <c r="J2136" i="15"/>
  <c r="K2136" i="15"/>
  <c r="L2136" i="15"/>
  <c r="M2136" i="15"/>
  <c r="N2136" i="15"/>
  <c r="H2137" i="15"/>
  <c r="I2137" i="15"/>
  <c r="J2137" i="15"/>
  <c r="K2137" i="15"/>
  <c r="L2137" i="15"/>
  <c r="M2137" i="15"/>
  <c r="N2137" i="15"/>
  <c r="H2138" i="15"/>
  <c r="I2138" i="15"/>
  <c r="J2138" i="15"/>
  <c r="K2138" i="15"/>
  <c r="L2138" i="15"/>
  <c r="M2138" i="15"/>
  <c r="N2138" i="15"/>
  <c r="H2139" i="15"/>
  <c r="I2139" i="15"/>
  <c r="J2139" i="15"/>
  <c r="K2139" i="15"/>
  <c r="L2139" i="15"/>
  <c r="M2139" i="15"/>
  <c r="N2139" i="15"/>
  <c r="H2140" i="15"/>
  <c r="I2140" i="15"/>
  <c r="J2140" i="15"/>
  <c r="K2140" i="15"/>
  <c r="L2140" i="15"/>
  <c r="M2140" i="15"/>
  <c r="N2140" i="15"/>
  <c r="H2141" i="15"/>
  <c r="I2141" i="15"/>
  <c r="J2141" i="15"/>
  <c r="K2141" i="15"/>
  <c r="L2141" i="15"/>
  <c r="M2141" i="15"/>
  <c r="N2141" i="15"/>
  <c r="H2142" i="15"/>
  <c r="I2142" i="15"/>
  <c r="J2142" i="15"/>
  <c r="K2142" i="15"/>
  <c r="L2142" i="15"/>
  <c r="M2142" i="15"/>
  <c r="N2142" i="15"/>
  <c r="H2143" i="15"/>
  <c r="I2143" i="15"/>
  <c r="J2143" i="15"/>
  <c r="K2143" i="15"/>
  <c r="L2143" i="15"/>
  <c r="M2143" i="15"/>
  <c r="N2143" i="15"/>
  <c r="H2144" i="15"/>
  <c r="I2144" i="15"/>
  <c r="J2144" i="15"/>
  <c r="K2144" i="15"/>
  <c r="L2144" i="15"/>
  <c r="M2144" i="15"/>
  <c r="N2144" i="15"/>
  <c r="H2145" i="15"/>
  <c r="I2145" i="15"/>
  <c r="J2145" i="15"/>
  <c r="K2145" i="15"/>
  <c r="L2145" i="15"/>
  <c r="M2145" i="15"/>
  <c r="N2145" i="15"/>
  <c r="H2146" i="15"/>
  <c r="I2146" i="15"/>
  <c r="J2146" i="15"/>
  <c r="K2146" i="15"/>
  <c r="L2146" i="15"/>
  <c r="M2146" i="15"/>
  <c r="N2146" i="15"/>
  <c r="H2147" i="15"/>
  <c r="I2147" i="15"/>
  <c r="J2147" i="15"/>
  <c r="K2147" i="15"/>
  <c r="L2147" i="15"/>
  <c r="M2147" i="15"/>
  <c r="N2147" i="15"/>
  <c r="H2148" i="15"/>
  <c r="I2148" i="15"/>
  <c r="J2148" i="15"/>
  <c r="K2148" i="15"/>
  <c r="L2148" i="15"/>
  <c r="M2148" i="15"/>
  <c r="N2148" i="15"/>
  <c r="H2149" i="15"/>
  <c r="I2149" i="15"/>
  <c r="J2149" i="15"/>
  <c r="K2149" i="15"/>
  <c r="L2149" i="15"/>
  <c r="M2149" i="15"/>
  <c r="N2149" i="15"/>
  <c r="H2150" i="15"/>
  <c r="I2150" i="15"/>
  <c r="J2150" i="15"/>
  <c r="K2150" i="15"/>
  <c r="L2150" i="15"/>
  <c r="M2150" i="15"/>
  <c r="N2150" i="15"/>
  <c r="H2151" i="15"/>
  <c r="I2151" i="15"/>
  <c r="J2151" i="15"/>
  <c r="K2151" i="15"/>
  <c r="L2151" i="15"/>
  <c r="M2151" i="15"/>
  <c r="N2151" i="15"/>
  <c r="H2152" i="15"/>
  <c r="I2152" i="15"/>
  <c r="J2152" i="15"/>
  <c r="K2152" i="15"/>
  <c r="L2152" i="15"/>
  <c r="M2152" i="15"/>
  <c r="N2152" i="15"/>
  <c r="H2153" i="15"/>
  <c r="I2153" i="15"/>
  <c r="J2153" i="15"/>
  <c r="K2153" i="15"/>
  <c r="L2153" i="15"/>
  <c r="M2153" i="15"/>
  <c r="N2153" i="15"/>
  <c r="H2154" i="15"/>
  <c r="I2154" i="15"/>
  <c r="J2154" i="15"/>
  <c r="K2154" i="15"/>
  <c r="L2154" i="15"/>
  <c r="M2154" i="15"/>
  <c r="N2154" i="15"/>
  <c r="H2155" i="15"/>
  <c r="I2155" i="15"/>
  <c r="J2155" i="15"/>
  <c r="K2155" i="15"/>
  <c r="L2155" i="15"/>
  <c r="M2155" i="15"/>
  <c r="N2155" i="15"/>
  <c r="H2156" i="15"/>
  <c r="I2156" i="15"/>
  <c r="J2156" i="15"/>
  <c r="K2156" i="15"/>
  <c r="L2156" i="15"/>
  <c r="M2156" i="15"/>
  <c r="N2156" i="15"/>
  <c r="H2157" i="15"/>
  <c r="I2157" i="15"/>
  <c r="J2157" i="15"/>
  <c r="K2157" i="15"/>
  <c r="L2157" i="15"/>
  <c r="M2157" i="15"/>
  <c r="N2157" i="15"/>
  <c r="H2158" i="15"/>
  <c r="I2158" i="15"/>
  <c r="J2158" i="15"/>
  <c r="K2158" i="15"/>
  <c r="L2158" i="15"/>
  <c r="M2158" i="15"/>
  <c r="N2158" i="15"/>
  <c r="H2159" i="15"/>
  <c r="I2159" i="15"/>
  <c r="J2159" i="15"/>
  <c r="K2159" i="15"/>
  <c r="L2159" i="15"/>
  <c r="M2159" i="15"/>
  <c r="N2159" i="15"/>
  <c r="H2160" i="15"/>
  <c r="I2160" i="15"/>
  <c r="J2160" i="15"/>
  <c r="K2160" i="15"/>
  <c r="L2160" i="15"/>
  <c r="M2160" i="15"/>
  <c r="N2160" i="15"/>
  <c r="H2161" i="15"/>
  <c r="I2161" i="15"/>
  <c r="J2161" i="15"/>
  <c r="K2161" i="15"/>
  <c r="L2161" i="15"/>
  <c r="M2161" i="15"/>
  <c r="N2161" i="15"/>
  <c r="H2162" i="15"/>
  <c r="I2162" i="15"/>
  <c r="J2162" i="15"/>
  <c r="K2162" i="15"/>
  <c r="L2162" i="15"/>
  <c r="M2162" i="15"/>
  <c r="N2162" i="15"/>
  <c r="H2163" i="15"/>
  <c r="I2163" i="15"/>
  <c r="J2163" i="15"/>
  <c r="K2163" i="15"/>
  <c r="L2163" i="15"/>
  <c r="M2163" i="15"/>
  <c r="N2163" i="15"/>
  <c r="H2164" i="15"/>
  <c r="I2164" i="15"/>
  <c r="J2164" i="15"/>
  <c r="K2164" i="15"/>
  <c r="L2164" i="15"/>
  <c r="M2164" i="15"/>
  <c r="N2164" i="15"/>
  <c r="H2165" i="15"/>
  <c r="I2165" i="15"/>
  <c r="J2165" i="15"/>
  <c r="K2165" i="15"/>
  <c r="L2165" i="15"/>
  <c r="M2165" i="15"/>
  <c r="N2165" i="15"/>
  <c r="H2166" i="15"/>
  <c r="I2166" i="15"/>
  <c r="J2166" i="15"/>
  <c r="K2166" i="15"/>
  <c r="L2166" i="15"/>
  <c r="M2166" i="15"/>
  <c r="N2166" i="15"/>
  <c r="H2167" i="15"/>
  <c r="I2167" i="15"/>
  <c r="J2167" i="15"/>
  <c r="K2167" i="15"/>
  <c r="L2167" i="15"/>
  <c r="M2167" i="15"/>
  <c r="N2167" i="15"/>
  <c r="H2168" i="15"/>
  <c r="I2168" i="15"/>
  <c r="J2168" i="15"/>
  <c r="K2168" i="15"/>
  <c r="L2168" i="15"/>
  <c r="M2168" i="15"/>
  <c r="N2168" i="15"/>
  <c r="H2169" i="15"/>
  <c r="I2169" i="15"/>
  <c r="J2169" i="15"/>
  <c r="K2169" i="15"/>
  <c r="L2169" i="15"/>
  <c r="M2169" i="15"/>
  <c r="N2169" i="15"/>
  <c r="H2170" i="15"/>
  <c r="I2170" i="15"/>
  <c r="J2170" i="15"/>
  <c r="K2170" i="15"/>
  <c r="L2170" i="15"/>
  <c r="M2170" i="15"/>
  <c r="N2170" i="15"/>
  <c r="H2171" i="15"/>
  <c r="I2171" i="15"/>
  <c r="J2171" i="15"/>
  <c r="K2171" i="15"/>
  <c r="L2171" i="15"/>
  <c r="M2171" i="15"/>
  <c r="N2171" i="15"/>
  <c r="H2172" i="15"/>
  <c r="I2172" i="15"/>
  <c r="J2172" i="15"/>
  <c r="K2172" i="15"/>
  <c r="L2172" i="15"/>
  <c r="M2172" i="15"/>
  <c r="N2172" i="15"/>
  <c r="H2173" i="15"/>
  <c r="I2173" i="15"/>
  <c r="J2173" i="15"/>
  <c r="K2173" i="15"/>
  <c r="L2173" i="15"/>
  <c r="M2173" i="15"/>
  <c r="N2173" i="15"/>
  <c r="H2174" i="15"/>
  <c r="I2174" i="15"/>
  <c r="J2174" i="15"/>
  <c r="K2174" i="15"/>
  <c r="L2174" i="15"/>
  <c r="M2174" i="15"/>
  <c r="N2174" i="15"/>
  <c r="H2175" i="15"/>
  <c r="I2175" i="15"/>
  <c r="J2175" i="15"/>
  <c r="K2175" i="15"/>
  <c r="L2175" i="15"/>
  <c r="M2175" i="15"/>
  <c r="N2175" i="15"/>
  <c r="H2176" i="15"/>
  <c r="I2176" i="15"/>
  <c r="J2176" i="15"/>
  <c r="K2176" i="15"/>
  <c r="L2176" i="15"/>
  <c r="M2176" i="15"/>
  <c r="N2176" i="15"/>
  <c r="H2177" i="15"/>
  <c r="I2177" i="15"/>
  <c r="J2177" i="15"/>
  <c r="K2177" i="15"/>
  <c r="L2177" i="15"/>
  <c r="M2177" i="15"/>
  <c r="N2177" i="15"/>
  <c r="H2178" i="15"/>
  <c r="I2178" i="15"/>
  <c r="J2178" i="15"/>
  <c r="K2178" i="15"/>
  <c r="L2178" i="15"/>
  <c r="M2178" i="15"/>
  <c r="N2178" i="15"/>
  <c r="H2179" i="15"/>
  <c r="I2179" i="15"/>
  <c r="J2179" i="15"/>
  <c r="K2179" i="15"/>
  <c r="L2179" i="15"/>
  <c r="M2179" i="15"/>
  <c r="N2179" i="15"/>
  <c r="H2180" i="15"/>
  <c r="I2180" i="15"/>
  <c r="J2180" i="15"/>
  <c r="K2180" i="15"/>
  <c r="L2180" i="15"/>
  <c r="M2180" i="15"/>
  <c r="N2180" i="15"/>
  <c r="H2181" i="15"/>
  <c r="I2181" i="15"/>
  <c r="J2181" i="15"/>
  <c r="K2181" i="15"/>
  <c r="L2181" i="15"/>
  <c r="M2181" i="15"/>
  <c r="N2181" i="15"/>
  <c r="H2182" i="15"/>
  <c r="I2182" i="15"/>
  <c r="J2182" i="15"/>
  <c r="K2182" i="15"/>
  <c r="L2182" i="15"/>
  <c r="M2182" i="15"/>
  <c r="N2182" i="15"/>
  <c r="H2183" i="15"/>
  <c r="I2183" i="15"/>
  <c r="J2183" i="15"/>
  <c r="K2183" i="15"/>
  <c r="L2183" i="15"/>
  <c r="M2183" i="15"/>
  <c r="N2183" i="15"/>
  <c r="H2184" i="15"/>
  <c r="I2184" i="15"/>
  <c r="J2184" i="15"/>
  <c r="K2184" i="15"/>
  <c r="L2184" i="15"/>
  <c r="M2184" i="15"/>
  <c r="N2184" i="15"/>
  <c r="H2185" i="15"/>
  <c r="I2185" i="15"/>
  <c r="J2185" i="15"/>
  <c r="K2185" i="15"/>
  <c r="L2185" i="15"/>
  <c r="M2185" i="15"/>
  <c r="N2185" i="15"/>
  <c r="H2186" i="15"/>
  <c r="I2186" i="15"/>
  <c r="J2186" i="15"/>
  <c r="K2186" i="15"/>
  <c r="L2186" i="15"/>
  <c r="M2186" i="15"/>
  <c r="N2186" i="15"/>
  <c r="H2187" i="15"/>
  <c r="I2187" i="15"/>
  <c r="J2187" i="15"/>
  <c r="K2187" i="15"/>
  <c r="L2187" i="15"/>
  <c r="M2187" i="15"/>
  <c r="N2187" i="15"/>
  <c r="H2188" i="15"/>
  <c r="I2188" i="15"/>
  <c r="J2188" i="15"/>
  <c r="K2188" i="15"/>
  <c r="L2188" i="15"/>
  <c r="M2188" i="15"/>
  <c r="N2188" i="15"/>
  <c r="H2189" i="15"/>
  <c r="I2189" i="15"/>
  <c r="J2189" i="15"/>
  <c r="K2189" i="15"/>
  <c r="L2189" i="15"/>
  <c r="M2189" i="15"/>
  <c r="N2189" i="15"/>
  <c r="H2190" i="15"/>
  <c r="I2190" i="15"/>
  <c r="J2190" i="15"/>
  <c r="K2190" i="15"/>
  <c r="L2190" i="15"/>
  <c r="M2190" i="15"/>
  <c r="N2190" i="15"/>
  <c r="H2191" i="15"/>
  <c r="I2191" i="15"/>
  <c r="J2191" i="15"/>
  <c r="K2191" i="15"/>
  <c r="L2191" i="15"/>
  <c r="M2191" i="15"/>
  <c r="N2191" i="15"/>
  <c r="H2192" i="15"/>
  <c r="I2192" i="15"/>
  <c r="J2192" i="15"/>
  <c r="K2192" i="15"/>
  <c r="L2192" i="15"/>
  <c r="M2192" i="15"/>
  <c r="N2192" i="15"/>
  <c r="H2193" i="15"/>
  <c r="I2193" i="15"/>
  <c r="J2193" i="15"/>
  <c r="K2193" i="15"/>
  <c r="L2193" i="15"/>
  <c r="M2193" i="15"/>
  <c r="N2193" i="15"/>
  <c r="H2194" i="15"/>
  <c r="I2194" i="15"/>
  <c r="J2194" i="15"/>
  <c r="K2194" i="15"/>
  <c r="L2194" i="15"/>
  <c r="M2194" i="15"/>
  <c r="N2194" i="15"/>
  <c r="H2195" i="15"/>
  <c r="I2195" i="15"/>
  <c r="J2195" i="15"/>
  <c r="K2195" i="15"/>
  <c r="L2195" i="15"/>
  <c r="M2195" i="15"/>
  <c r="N2195" i="15"/>
  <c r="H2196" i="15"/>
  <c r="I2196" i="15"/>
  <c r="J2196" i="15"/>
  <c r="K2196" i="15"/>
  <c r="L2196" i="15"/>
  <c r="M2196" i="15"/>
  <c r="N2196" i="15"/>
  <c r="H2197" i="15"/>
  <c r="I2197" i="15"/>
  <c r="J2197" i="15"/>
  <c r="K2197" i="15"/>
  <c r="L2197" i="15"/>
  <c r="M2197" i="15"/>
  <c r="N2197" i="15"/>
  <c r="H2198" i="15"/>
  <c r="I2198" i="15"/>
  <c r="J2198" i="15"/>
  <c r="K2198" i="15"/>
  <c r="L2198" i="15"/>
  <c r="M2198" i="15"/>
  <c r="N2198" i="15"/>
  <c r="H2199" i="15"/>
  <c r="I2199" i="15"/>
  <c r="J2199" i="15"/>
  <c r="K2199" i="15"/>
  <c r="L2199" i="15"/>
  <c r="M2199" i="15"/>
  <c r="N2199" i="15"/>
  <c r="H2200" i="15"/>
  <c r="I2200" i="15"/>
  <c r="J2200" i="15"/>
  <c r="K2200" i="15"/>
  <c r="L2200" i="15"/>
  <c r="M2200" i="15"/>
  <c r="N2200" i="15"/>
  <c r="H2201" i="15"/>
  <c r="I2201" i="15"/>
  <c r="J2201" i="15"/>
  <c r="K2201" i="15"/>
  <c r="L2201" i="15"/>
  <c r="M2201" i="15"/>
  <c r="N2201" i="15"/>
  <c r="H2202" i="15"/>
  <c r="I2202" i="15"/>
  <c r="J2202" i="15"/>
  <c r="K2202" i="15"/>
  <c r="L2202" i="15"/>
  <c r="M2202" i="15"/>
  <c r="N2202" i="15"/>
  <c r="H2203" i="15"/>
  <c r="I2203" i="15"/>
  <c r="J2203" i="15"/>
  <c r="K2203" i="15"/>
  <c r="L2203" i="15"/>
  <c r="M2203" i="15"/>
  <c r="N2203" i="15"/>
  <c r="H2204" i="15"/>
  <c r="I2204" i="15"/>
  <c r="J2204" i="15"/>
  <c r="K2204" i="15"/>
  <c r="L2204" i="15"/>
  <c r="M2204" i="15"/>
  <c r="N2204" i="15"/>
  <c r="H2205" i="15"/>
  <c r="I2205" i="15"/>
  <c r="J2205" i="15"/>
  <c r="K2205" i="15"/>
  <c r="L2205" i="15"/>
  <c r="M2205" i="15"/>
  <c r="N2205" i="15"/>
  <c r="H2206" i="15"/>
  <c r="I2206" i="15"/>
  <c r="J2206" i="15"/>
  <c r="K2206" i="15"/>
  <c r="L2206" i="15"/>
  <c r="M2206" i="15"/>
  <c r="N2206" i="15"/>
  <c r="H2207" i="15"/>
  <c r="I2207" i="15"/>
  <c r="J2207" i="15"/>
  <c r="K2207" i="15"/>
  <c r="L2207" i="15"/>
  <c r="M2207" i="15"/>
  <c r="N2207" i="15"/>
  <c r="H2208" i="15"/>
  <c r="I2208" i="15"/>
  <c r="J2208" i="15"/>
  <c r="K2208" i="15"/>
  <c r="L2208" i="15"/>
  <c r="M2208" i="15"/>
  <c r="N2208" i="15"/>
  <c r="H2209" i="15"/>
  <c r="I2209" i="15"/>
  <c r="J2209" i="15"/>
  <c r="K2209" i="15"/>
  <c r="L2209" i="15"/>
  <c r="M2209" i="15"/>
  <c r="N2209" i="15"/>
  <c r="H2210" i="15"/>
  <c r="I2210" i="15"/>
  <c r="J2210" i="15"/>
  <c r="K2210" i="15"/>
  <c r="L2210" i="15"/>
  <c r="M2210" i="15"/>
  <c r="N2210" i="15"/>
  <c r="H2211" i="15"/>
  <c r="I2211" i="15"/>
  <c r="J2211" i="15"/>
  <c r="K2211" i="15"/>
  <c r="L2211" i="15"/>
  <c r="M2211" i="15"/>
  <c r="N2211" i="15"/>
  <c r="H2212" i="15"/>
  <c r="I2212" i="15"/>
  <c r="J2212" i="15"/>
  <c r="K2212" i="15"/>
  <c r="L2212" i="15"/>
  <c r="M2212" i="15"/>
  <c r="N2212" i="15"/>
  <c r="H2213" i="15"/>
  <c r="I2213" i="15"/>
  <c r="J2213" i="15"/>
  <c r="K2213" i="15"/>
  <c r="L2213" i="15"/>
  <c r="M2213" i="15"/>
  <c r="N2213" i="15"/>
  <c r="H2214" i="15"/>
  <c r="I2214" i="15"/>
  <c r="J2214" i="15"/>
  <c r="K2214" i="15"/>
  <c r="L2214" i="15"/>
  <c r="M2214" i="15"/>
  <c r="N2214" i="15"/>
  <c r="H2215" i="15"/>
  <c r="I2215" i="15"/>
  <c r="J2215" i="15"/>
  <c r="K2215" i="15"/>
  <c r="L2215" i="15"/>
  <c r="M2215" i="15"/>
  <c r="N2215" i="15"/>
  <c r="H2216" i="15"/>
  <c r="I2216" i="15"/>
  <c r="J2216" i="15"/>
  <c r="K2216" i="15"/>
  <c r="L2216" i="15"/>
  <c r="M2216" i="15"/>
  <c r="N2216" i="15"/>
  <c r="H2217" i="15"/>
  <c r="I2217" i="15"/>
  <c r="J2217" i="15"/>
  <c r="K2217" i="15"/>
  <c r="L2217" i="15"/>
  <c r="M2217" i="15"/>
  <c r="N2217" i="15"/>
  <c r="H2218" i="15"/>
  <c r="I2218" i="15"/>
  <c r="J2218" i="15"/>
  <c r="K2218" i="15"/>
  <c r="L2218" i="15"/>
  <c r="M2218" i="15"/>
  <c r="N2218" i="15"/>
  <c r="H2219" i="15"/>
  <c r="I2219" i="15"/>
  <c r="J2219" i="15"/>
  <c r="K2219" i="15"/>
  <c r="L2219" i="15"/>
  <c r="M2219" i="15"/>
  <c r="N2219" i="15"/>
  <c r="H2220" i="15"/>
  <c r="I2220" i="15"/>
  <c r="J2220" i="15"/>
  <c r="K2220" i="15"/>
  <c r="L2220" i="15"/>
  <c r="M2220" i="15"/>
  <c r="N2220" i="15"/>
  <c r="H2221" i="15"/>
  <c r="I2221" i="15"/>
  <c r="J2221" i="15"/>
  <c r="K2221" i="15"/>
  <c r="L2221" i="15"/>
  <c r="M2221" i="15"/>
  <c r="N2221" i="15"/>
  <c r="H2222" i="15"/>
  <c r="I2222" i="15"/>
  <c r="J2222" i="15"/>
  <c r="K2222" i="15"/>
  <c r="L2222" i="15"/>
  <c r="M2222" i="15"/>
  <c r="N2222" i="15"/>
  <c r="H2223" i="15"/>
  <c r="I2223" i="15"/>
  <c r="J2223" i="15"/>
  <c r="K2223" i="15"/>
  <c r="L2223" i="15"/>
  <c r="M2223" i="15"/>
  <c r="N2223" i="15"/>
  <c r="H2224" i="15"/>
  <c r="I2224" i="15"/>
  <c r="J2224" i="15"/>
  <c r="K2224" i="15"/>
  <c r="L2224" i="15"/>
  <c r="M2224" i="15"/>
  <c r="N2224" i="15"/>
  <c r="H2225" i="15"/>
  <c r="I2225" i="15"/>
  <c r="J2225" i="15"/>
  <c r="K2225" i="15"/>
  <c r="L2225" i="15"/>
  <c r="M2225" i="15"/>
  <c r="N2225" i="15"/>
  <c r="H2226" i="15"/>
  <c r="I2226" i="15"/>
  <c r="J2226" i="15"/>
  <c r="K2226" i="15"/>
  <c r="L2226" i="15"/>
  <c r="M2226" i="15"/>
  <c r="N2226" i="15"/>
  <c r="H2227" i="15"/>
  <c r="I2227" i="15"/>
  <c r="J2227" i="15"/>
  <c r="K2227" i="15"/>
  <c r="L2227" i="15"/>
  <c r="M2227" i="15"/>
  <c r="N2227" i="15"/>
  <c r="H2228" i="15"/>
  <c r="I2228" i="15"/>
  <c r="J2228" i="15"/>
  <c r="K2228" i="15"/>
  <c r="L2228" i="15"/>
  <c r="M2228" i="15"/>
  <c r="N2228" i="15"/>
  <c r="H2229" i="15"/>
  <c r="I2229" i="15"/>
  <c r="J2229" i="15"/>
  <c r="K2229" i="15"/>
  <c r="L2229" i="15"/>
  <c r="M2229" i="15"/>
  <c r="N2229" i="15"/>
  <c r="H2230" i="15"/>
  <c r="I2230" i="15"/>
  <c r="J2230" i="15"/>
  <c r="K2230" i="15"/>
  <c r="L2230" i="15"/>
  <c r="M2230" i="15"/>
  <c r="N2230" i="15"/>
  <c r="H2231" i="15"/>
  <c r="I2231" i="15"/>
  <c r="J2231" i="15"/>
  <c r="K2231" i="15"/>
  <c r="L2231" i="15"/>
  <c r="M2231" i="15"/>
  <c r="N2231" i="15"/>
  <c r="H2232" i="15"/>
  <c r="I2232" i="15"/>
  <c r="J2232" i="15"/>
  <c r="K2232" i="15"/>
  <c r="L2232" i="15"/>
  <c r="M2232" i="15"/>
  <c r="N2232" i="15"/>
  <c r="H2233" i="15"/>
  <c r="I2233" i="15"/>
  <c r="J2233" i="15"/>
  <c r="K2233" i="15"/>
  <c r="L2233" i="15"/>
  <c r="M2233" i="15"/>
  <c r="N2233" i="15"/>
  <c r="H2234" i="15"/>
  <c r="I2234" i="15"/>
  <c r="J2234" i="15"/>
  <c r="K2234" i="15"/>
  <c r="L2234" i="15"/>
  <c r="M2234" i="15"/>
  <c r="N2234" i="15"/>
  <c r="H2235" i="15"/>
  <c r="I2235" i="15"/>
  <c r="J2235" i="15"/>
  <c r="K2235" i="15"/>
  <c r="L2235" i="15"/>
  <c r="M2235" i="15"/>
  <c r="N2235" i="15"/>
  <c r="H2236" i="15"/>
  <c r="I2236" i="15"/>
  <c r="J2236" i="15"/>
  <c r="K2236" i="15"/>
  <c r="L2236" i="15"/>
  <c r="M2236" i="15"/>
  <c r="N2236" i="15"/>
  <c r="H2237" i="15"/>
  <c r="I2237" i="15"/>
  <c r="J2237" i="15"/>
  <c r="K2237" i="15"/>
  <c r="L2237" i="15"/>
  <c r="M2237" i="15"/>
  <c r="N2237" i="15"/>
  <c r="H2238" i="15"/>
  <c r="I2238" i="15"/>
  <c r="J2238" i="15"/>
  <c r="K2238" i="15"/>
  <c r="L2238" i="15"/>
  <c r="M2238" i="15"/>
  <c r="N2238" i="15"/>
  <c r="H2239" i="15"/>
  <c r="I2239" i="15"/>
  <c r="J2239" i="15"/>
  <c r="K2239" i="15"/>
  <c r="L2239" i="15"/>
  <c r="M2239" i="15"/>
  <c r="N2239" i="15"/>
  <c r="H2240" i="15"/>
  <c r="I2240" i="15"/>
  <c r="J2240" i="15"/>
  <c r="K2240" i="15"/>
  <c r="L2240" i="15"/>
  <c r="M2240" i="15"/>
  <c r="N2240" i="15"/>
  <c r="H2241" i="15"/>
  <c r="I2241" i="15"/>
  <c r="J2241" i="15"/>
  <c r="K2241" i="15"/>
  <c r="L2241" i="15"/>
  <c r="M2241" i="15"/>
  <c r="N2241" i="15"/>
  <c r="H2242" i="15"/>
  <c r="I2242" i="15"/>
  <c r="J2242" i="15"/>
  <c r="K2242" i="15"/>
  <c r="L2242" i="15"/>
  <c r="M2242" i="15"/>
  <c r="N2242" i="15"/>
  <c r="H2243" i="15"/>
  <c r="I2243" i="15"/>
  <c r="J2243" i="15"/>
  <c r="K2243" i="15"/>
  <c r="L2243" i="15"/>
  <c r="M2243" i="15"/>
  <c r="N2243" i="15"/>
  <c r="H2244" i="15"/>
  <c r="I2244" i="15"/>
  <c r="J2244" i="15"/>
  <c r="K2244" i="15"/>
  <c r="L2244" i="15"/>
  <c r="M2244" i="15"/>
  <c r="N2244" i="15"/>
  <c r="H2245" i="15"/>
  <c r="I2245" i="15"/>
  <c r="J2245" i="15"/>
  <c r="K2245" i="15"/>
  <c r="L2245" i="15"/>
  <c r="M2245" i="15"/>
  <c r="N2245" i="15"/>
  <c r="H2246" i="15"/>
  <c r="I2246" i="15"/>
  <c r="J2246" i="15"/>
  <c r="K2246" i="15"/>
  <c r="L2246" i="15"/>
  <c r="M2246" i="15"/>
  <c r="N2246" i="15"/>
  <c r="H2247" i="15"/>
  <c r="I2247" i="15"/>
  <c r="J2247" i="15"/>
  <c r="K2247" i="15"/>
  <c r="L2247" i="15"/>
  <c r="M2247" i="15"/>
  <c r="N2247" i="15"/>
  <c r="H2248" i="15"/>
  <c r="I2248" i="15"/>
  <c r="J2248" i="15"/>
  <c r="K2248" i="15"/>
  <c r="L2248" i="15"/>
  <c r="M2248" i="15"/>
  <c r="N2248" i="15"/>
  <c r="H2249" i="15"/>
  <c r="I2249" i="15"/>
  <c r="J2249" i="15"/>
  <c r="K2249" i="15"/>
  <c r="L2249" i="15"/>
  <c r="M2249" i="15"/>
  <c r="N2249" i="15"/>
  <c r="H2250" i="15"/>
  <c r="I2250" i="15"/>
  <c r="J2250" i="15"/>
  <c r="K2250" i="15"/>
  <c r="L2250" i="15"/>
  <c r="M2250" i="15"/>
  <c r="N2250" i="15"/>
  <c r="H2251" i="15"/>
  <c r="I2251" i="15"/>
  <c r="J2251" i="15"/>
  <c r="K2251" i="15"/>
  <c r="L2251" i="15"/>
  <c r="M2251" i="15"/>
  <c r="N2251" i="15"/>
  <c r="H2252" i="15"/>
  <c r="I2252" i="15"/>
  <c r="J2252" i="15"/>
  <c r="K2252" i="15"/>
  <c r="L2252" i="15"/>
  <c r="M2252" i="15"/>
  <c r="N2252" i="15"/>
  <c r="H2253" i="15"/>
  <c r="I2253" i="15"/>
  <c r="J2253" i="15"/>
  <c r="K2253" i="15"/>
  <c r="L2253" i="15"/>
  <c r="M2253" i="15"/>
  <c r="N2253" i="15"/>
  <c r="H2254" i="15"/>
  <c r="I2254" i="15"/>
  <c r="J2254" i="15"/>
  <c r="K2254" i="15"/>
  <c r="L2254" i="15"/>
  <c r="M2254" i="15"/>
  <c r="N2254" i="15"/>
  <c r="H2255" i="15"/>
  <c r="I2255" i="15"/>
  <c r="J2255" i="15"/>
  <c r="K2255" i="15"/>
  <c r="L2255" i="15"/>
  <c r="M2255" i="15"/>
  <c r="N2255" i="15"/>
  <c r="H2256" i="15"/>
  <c r="I2256" i="15"/>
  <c r="J2256" i="15"/>
  <c r="K2256" i="15"/>
  <c r="L2256" i="15"/>
  <c r="M2256" i="15"/>
  <c r="N2256" i="15"/>
  <c r="H2257" i="15"/>
  <c r="I2257" i="15"/>
  <c r="J2257" i="15"/>
  <c r="K2257" i="15"/>
  <c r="L2257" i="15"/>
  <c r="M2257" i="15"/>
  <c r="N2257" i="15"/>
  <c r="H2258" i="15"/>
  <c r="I2258" i="15"/>
  <c r="J2258" i="15"/>
  <c r="K2258" i="15"/>
  <c r="L2258" i="15"/>
  <c r="M2258" i="15"/>
  <c r="N2258" i="15"/>
  <c r="H2259" i="15"/>
  <c r="I2259" i="15"/>
  <c r="J2259" i="15"/>
  <c r="K2259" i="15"/>
  <c r="L2259" i="15"/>
  <c r="M2259" i="15"/>
  <c r="N2259" i="15"/>
  <c r="H2260" i="15"/>
  <c r="I2260" i="15"/>
  <c r="J2260" i="15"/>
  <c r="K2260" i="15"/>
  <c r="L2260" i="15"/>
  <c r="M2260" i="15"/>
  <c r="N2260" i="15"/>
  <c r="H2261" i="15"/>
  <c r="I2261" i="15"/>
  <c r="J2261" i="15"/>
  <c r="K2261" i="15"/>
  <c r="L2261" i="15"/>
  <c r="M2261" i="15"/>
  <c r="N2261" i="15"/>
  <c r="H2262" i="15"/>
  <c r="I2262" i="15"/>
  <c r="J2262" i="15"/>
  <c r="K2262" i="15"/>
  <c r="L2262" i="15"/>
  <c r="M2262" i="15"/>
  <c r="N2262" i="15"/>
  <c r="H2263" i="15"/>
  <c r="I2263" i="15"/>
  <c r="J2263" i="15"/>
  <c r="K2263" i="15"/>
  <c r="L2263" i="15"/>
  <c r="M2263" i="15"/>
  <c r="N2263" i="15"/>
  <c r="H2264" i="15"/>
  <c r="I2264" i="15"/>
  <c r="J2264" i="15"/>
  <c r="K2264" i="15"/>
  <c r="L2264" i="15"/>
  <c r="M2264" i="15"/>
  <c r="N2264" i="15"/>
  <c r="H2265" i="15"/>
  <c r="I2265" i="15"/>
  <c r="J2265" i="15"/>
  <c r="K2265" i="15"/>
  <c r="L2265" i="15"/>
  <c r="M2265" i="15"/>
  <c r="N2265" i="15"/>
  <c r="H2266" i="15"/>
  <c r="I2266" i="15"/>
  <c r="J2266" i="15"/>
  <c r="K2266" i="15"/>
  <c r="L2266" i="15"/>
  <c r="M2266" i="15"/>
  <c r="N2266" i="15"/>
  <c r="H2267" i="15"/>
  <c r="I2267" i="15"/>
  <c r="J2267" i="15"/>
  <c r="K2267" i="15"/>
  <c r="L2267" i="15"/>
  <c r="M2267" i="15"/>
  <c r="N2267" i="15"/>
  <c r="H2268" i="15"/>
  <c r="I2268" i="15"/>
  <c r="J2268" i="15"/>
  <c r="K2268" i="15"/>
  <c r="L2268" i="15"/>
  <c r="M2268" i="15"/>
  <c r="N2268" i="15"/>
  <c r="H2269" i="15"/>
  <c r="I2269" i="15"/>
  <c r="J2269" i="15"/>
  <c r="K2269" i="15"/>
  <c r="L2269" i="15"/>
  <c r="M2269" i="15"/>
  <c r="N2269" i="15"/>
  <c r="H2270" i="15"/>
  <c r="I2270" i="15"/>
  <c r="J2270" i="15"/>
  <c r="K2270" i="15"/>
  <c r="L2270" i="15"/>
  <c r="M2270" i="15"/>
  <c r="N2270" i="15"/>
  <c r="H2271" i="15"/>
  <c r="I2271" i="15"/>
  <c r="J2271" i="15"/>
  <c r="K2271" i="15"/>
  <c r="L2271" i="15"/>
  <c r="M2271" i="15"/>
  <c r="N2271" i="15"/>
  <c r="H2272" i="15"/>
  <c r="I2272" i="15"/>
  <c r="J2272" i="15"/>
  <c r="K2272" i="15"/>
  <c r="L2272" i="15"/>
  <c r="M2272" i="15"/>
  <c r="N2272" i="15"/>
  <c r="H2273" i="15"/>
  <c r="I2273" i="15"/>
  <c r="J2273" i="15"/>
  <c r="K2273" i="15"/>
  <c r="L2273" i="15"/>
  <c r="M2273" i="15"/>
  <c r="N2273" i="15"/>
  <c r="H2274" i="15"/>
  <c r="I2274" i="15"/>
  <c r="J2274" i="15"/>
  <c r="K2274" i="15"/>
  <c r="L2274" i="15"/>
  <c r="M2274" i="15"/>
  <c r="N2274" i="15"/>
  <c r="H2275" i="15"/>
  <c r="I2275" i="15"/>
  <c r="J2275" i="15"/>
  <c r="K2275" i="15"/>
  <c r="L2275" i="15"/>
  <c r="M2275" i="15"/>
  <c r="N2275" i="15"/>
  <c r="H2276" i="15"/>
  <c r="I2276" i="15"/>
  <c r="J2276" i="15"/>
  <c r="K2276" i="15"/>
  <c r="L2276" i="15"/>
  <c r="M2276" i="15"/>
  <c r="N2276" i="15"/>
  <c r="H2277" i="15"/>
  <c r="I2277" i="15"/>
  <c r="J2277" i="15"/>
  <c r="K2277" i="15"/>
  <c r="L2277" i="15"/>
  <c r="M2277" i="15"/>
  <c r="N2277" i="15"/>
  <c r="H2278" i="15"/>
  <c r="I2278" i="15"/>
  <c r="J2278" i="15"/>
  <c r="K2278" i="15"/>
  <c r="L2278" i="15"/>
  <c r="M2278" i="15"/>
  <c r="N2278" i="15"/>
  <c r="H2279" i="15"/>
  <c r="I2279" i="15"/>
  <c r="J2279" i="15"/>
  <c r="K2279" i="15"/>
  <c r="L2279" i="15"/>
  <c r="M2279" i="15"/>
  <c r="N2279" i="15"/>
  <c r="H2280" i="15"/>
  <c r="I2280" i="15"/>
  <c r="J2280" i="15"/>
  <c r="K2280" i="15"/>
  <c r="L2280" i="15"/>
  <c r="M2280" i="15"/>
  <c r="N2280" i="15"/>
  <c r="H2281" i="15"/>
  <c r="I2281" i="15"/>
  <c r="J2281" i="15"/>
  <c r="K2281" i="15"/>
  <c r="L2281" i="15"/>
  <c r="M2281" i="15"/>
  <c r="N2281" i="15"/>
  <c r="H2282" i="15"/>
  <c r="I2282" i="15"/>
  <c r="J2282" i="15"/>
  <c r="K2282" i="15"/>
  <c r="L2282" i="15"/>
  <c r="M2282" i="15"/>
  <c r="N2282" i="15"/>
  <c r="H2283" i="15"/>
  <c r="I2283" i="15"/>
  <c r="J2283" i="15"/>
  <c r="K2283" i="15"/>
  <c r="L2283" i="15"/>
  <c r="M2283" i="15"/>
  <c r="N2283" i="15"/>
  <c r="H2284" i="15"/>
  <c r="I2284" i="15"/>
  <c r="J2284" i="15"/>
  <c r="K2284" i="15"/>
  <c r="L2284" i="15"/>
  <c r="M2284" i="15"/>
  <c r="N2284" i="15"/>
  <c r="H2285" i="15"/>
  <c r="I2285" i="15"/>
  <c r="J2285" i="15"/>
  <c r="K2285" i="15"/>
  <c r="L2285" i="15"/>
  <c r="M2285" i="15"/>
  <c r="N2285" i="15"/>
  <c r="H2286" i="15"/>
  <c r="I2286" i="15"/>
  <c r="J2286" i="15"/>
  <c r="K2286" i="15"/>
  <c r="L2286" i="15"/>
  <c r="M2286" i="15"/>
  <c r="N2286" i="15"/>
  <c r="H2287" i="15"/>
  <c r="I2287" i="15"/>
  <c r="J2287" i="15"/>
  <c r="K2287" i="15"/>
  <c r="L2287" i="15"/>
  <c r="M2287" i="15"/>
  <c r="N2287" i="15"/>
  <c r="H2288" i="15"/>
  <c r="I2288" i="15"/>
  <c r="J2288" i="15"/>
  <c r="K2288" i="15"/>
  <c r="L2288" i="15"/>
  <c r="M2288" i="15"/>
  <c r="N2288" i="15"/>
  <c r="H2289" i="15"/>
  <c r="I2289" i="15"/>
  <c r="J2289" i="15"/>
  <c r="K2289" i="15"/>
  <c r="L2289" i="15"/>
  <c r="M2289" i="15"/>
  <c r="N2289" i="15"/>
  <c r="H2290" i="15"/>
  <c r="I2290" i="15"/>
  <c r="J2290" i="15"/>
  <c r="K2290" i="15"/>
  <c r="L2290" i="15"/>
  <c r="M2290" i="15"/>
  <c r="N2290" i="15"/>
  <c r="H2291" i="15"/>
  <c r="I2291" i="15"/>
  <c r="J2291" i="15"/>
  <c r="K2291" i="15"/>
  <c r="L2291" i="15"/>
  <c r="M2291" i="15"/>
  <c r="N2291" i="15"/>
  <c r="H2292" i="15"/>
  <c r="I2292" i="15"/>
  <c r="J2292" i="15"/>
  <c r="K2292" i="15"/>
  <c r="L2292" i="15"/>
  <c r="M2292" i="15"/>
  <c r="N2292" i="15"/>
  <c r="H2293" i="15"/>
  <c r="I2293" i="15"/>
  <c r="J2293" i="15"/>
  <c r="K2293" i="15"/>
  <c r="L2293" i="15"/>
  <c r="M2293" i="15"/>
  <c r="N2293" i="15"/>
  <c r="H2294" i="15"/>
  <c r="I2294" i="15"/>
  <c r="J2294" i="15"/>
  <c r="K2294" i="15"/>
  <c r="L2294" i="15"/>
  <c r="M2294" i="15"/>
  <c r="N2294" i="15"/>
  <c r="H2295" i="15"/>
  <c r="I2295" i="15"/>
  <c r="J2295" i="15"/>
  <c r="K2295" i="15"/>
  <c r="L2295" i="15"/>
  <c r="M2295" i="15"/>
  <c r="N2295" i="15"/>
  <c r="H2296" i="15"/>
  <c r="I2296" i="15"/>
  <c r="J2296" i="15"/>
  <c r="K2296" i="15"/>
  <c r="L2296" i="15"/>
  <c r="M2296" i="15"/>
  <c r="N2296" i="15"/>
  <c r="H2297" i="15"/>
  <c r="I2297" i="15"/>
  <c r="J2297" i="15"/>
  <c r="K2297" i="15"/>
  <c r="L2297" i="15"/>
  <c r="M2297" i="15"/>
  <c r="N2297" i="15"/>
  <c r="H2298" i="15"/>
  <c r="I2298" i="15"/>
  <c r="J2298" i="15"/>
  <c r="K2298" i="15"/>
  <c r="L2298" i="15"/>
  <c r="M2298" i="15"/>
  <c r="N2298" i="15"/>
  <c r="H2299" i="15"/>
  <c r="I2299" i="15"/>
  <c r="J2299" i="15"/>
  <c r="K2299" i="15"/>
  <c r="L2299" i="15"/>
  <c r="M2299" i="15"/>
  <c r="N2299" i="15"/>
  <c r="H2300" i="15"/>
  <c r="I2300" i="15"/>
  <c r="J2300" i="15"/>
  <c r="K2300" i="15"/>
  <c r="L2300" i="15"/>
  <c r="M2300" i="15"/>
  <c r="N2300" i="15"/>
  <c r="H2301" i="15"/>
  <c r="I2301" i="15"/>
  <c r="J2301" i="15"/>
  <c r="K2301" i="15"/>
  <c r="L2301" i="15"/>
  <c r="M2301" i="15"/>
  <c r="N2301" i="15"/>
  <c r="H2302" i="15"/>
  <c r="I2302" i="15"/>
  <c r="J2302" i="15"/>
  <c r="K2302" i="15"/>
  <c r="L2302" i="15"/>
  <c r="M2302" i="15"/>
  <c r="N2302" i="15"/>
  <c r="H2303" i="15"/>
  <c r="I2303" i="15"/>
  <c r="J2303" i="15"/>
  <c r="K2303" i="15"/>
  <c r="L2303" i="15"/>
  <c r="M2303" i="15"/>
  <c r="N2303" i="15"/>
  <c r="H2304" i="15"/>
  <c r="I2304" i="15"/>
  <c r="J2304" i="15"/>
  <c r="K2304" i="15"/>
  <c r="L2304" i="15"/>
  <c r="M2304" i="15"/>
  <c r="N2304" i="15"/>
  <c r="H2305" i="15"/>
  <c r="I2305" i="15"/>
  <c r="J2305" i="15"/>
  <c r="K2305" i="15"/>
  <c r="L2305" i="15"/>
  <c r="M2305" i="15"/>
  <c r="N2305" i="15"/>
  <c r="H2306" i="15"/>
  <c r="I2306" i="15"/>
  <c r="J2306" i="15"/>
  <c r="K2306" i="15"/>
  <c r="L2306" i="15"/>
  <c r="M2306" i="15"/>
  <c r="N2306" i="15"/>
  <c r="H2307" i="15"/>
  <c r="I2307" i="15"/>
  <c r="J2307" i="15"/>
  <c r="K2307" i="15"/>
  <c r="L2307" i="15"/>
  <c r="M2307" i="15"/>
  <c r="N2307" i="15"/>
  <c r="H2308" i="15"/>
  <c r="I2308" i="15"/>
  <c r="J2308" i="15"/>
  <c r="K2308" i="15"/>
  <c r="L2308" i="15"/>
  <c r="M2308" i="15"/>
  <c r="N2308" i="15"/>
  <c r="H2309" i="15"/>
  <c r="I2309" i="15"/>
  <c r="J2309" i="15"/>
  <c r="K2309" i="15"/>
  <c r="L2309" i="15"/>
  <c r="M2309" i="15"/>
  <c r="N2309" i="15"/>
  <c r="H2310" i="15"/>
  <c r="I2310" i="15"/>
  <c r="J2310" i="15"/>
  <c r="K2310" i="15"/>
  <c r="L2310" i="15"/>
  <c r="M2310" i="15"/>
  <c r="N2310" i="15"/>
  <c r="H2311" i="15"/>
  <c r="I2311" i="15"/>
  <c r="J2311" i="15"/>
  <c r="K2311" i="15"/>
  <c r="L2311" i="15"/>
  <c r="M2311" i="15"/>
  <c r="N2311" i="15"/>
  <c r="H2312" i="15"/>
  <c r="I2312" i="15"/>
  <c r="J2312" i="15"/>
  <c r="K2312" i="15"/>
  <c r="L2312" i="15"/>
  <c r="M2312" i="15"/>
  <c r="N2312" i="15"/>
  <c r="H2313" i="15"/>
  <c r="I2313" i="15"/>
  <c r="J2313" i="15"/>
  <c r="K2313" i="15"/>
  <c r="L2313" i="15"/>
  <c r="M2313" i="15"/>
  <c r="N2313" i="15"/>
  <c r="H2314" i="15"/>
  <c r="I2314" i="15"/>
  <c r="J2314" i="15"/>
  <c r="K2314" i="15"/>
  <c r="L2314" i="15"/>
  <c r="M2314" i="15"/>
  <c r="N2314" i="15"/>
  <c r="H2315" i="15"/>
  <c r="I2315" i="15"/>
  <c r="J2315" i="15"/>
  <c r="K2315" i="15"/>
  <c r="L2315" i="15"/>
  <c r="M2315" i="15"/>
  <c r="N2315" i="15"/>
  <c r="H2316" i="15"/>
  <c r="I2316" i="15"/>
  <c r="J2316" i="15"/>
  <c r="K2316" i="15"/>
  <c r="L2316" i="15"/>
  <c r="M2316" i="15"/>
  <c r="N2316" i="15"/>
  <c r="H2317" i="15"/>
  <c r="I2317" i="15"/>
  <c r="J2317" i="15"/>
  <c r="K2317" i="15"/>
  <c r="L2317" i="15"/>
  <c r="M2317" i="15"/>
  <c r="N2317" i="15"/>
  <c r="H2318" i="15"/>
  <c r="I2318" i="15"/>
  <c r="J2318" i="15"/>
  <c r="K2318" i="15"/>
  <c r="L2318" i="15"/>
  <c r="M2318" i="15"/>
  <c r="N2318" i="15"/>
  <c r="H2319" i="15"/>
  <c r="I2319" i="15"/>
  <c r="J2319" i="15"/>
  <c r="K2319" i="15"/>
  <c r="L2319" i="15"/>
  <c r="M2319" i="15"/>
  <c r="N2319" i="15"/>
  <c r="H2320" i="15"/>
  <c r="I2320" i="15"/>
  <c r="J2320" i="15"/>
  <c r="K2320" i="15"/>
  <c r="L2320" i="15"/>
  <c r="M2320" i="15"/>
  <c r="N2320" i="15"/>
  <c r="H2321" i="15"/>
  <c r="I2321" i="15"/>
  <c r="J2321" i="15"/>
  <c r="K2321" i="15"/>
  <c r="L2321" i="15"/>
  <c r="M2321" i="15"/>
  <c r="N2321" i="15"/>
  <c r="H2322" i="15"/>
  <c r="I2322" i="15"/>
  <c r="J2322" i="15"/>
  <c r="K2322" i="15"/>
  <c r="L2322" i="15"/>
  <c r="M2322" i="15"/>
  <c r="N2322" i="15"/>
  <c r="H2323" i="15"/>
  <c r="I2323" i="15"/>
  <c r="J2323" i="15"/>
  <c r="K2323" i="15"/>
  <c r="L2323" i="15"/>
  <c r="M2323" i="15"/>
  <c r="N2323" i="15"/>
  <c r="H2324" i="15"/>
  <c r="I2324" i="15"/>
  <c r="J2324" i="15"/>
  <c r="K2324" i="15"/>
  <c r="L2324" i="15"/>
  <c r="M2324" i="15"/>
  <c r="N2324" i="15"/>
  <c r="H2325" i="15"/>
  <c r="I2325" i="15"/>
  <c r="J2325" i="15"/>
  <c r="K2325" i="15"/>
  <c r="L2325" i="15"/>
  <c r="M2325" i="15"/>
  <c r="N2325" i="15"/>
  <c r="H2326" i="15"/>
  <c r="I2326" i="15"/>
  <c r="J2326" i="15"/>
  <c r="K2326" i="15"/>
  <c r="L2326" i="15"/>
  <c r="M2326" i="15"/>
  <c r="N2326" i="15"/>
  <c r="H2327" i="15"/>
  <c r="I2327" i="15"/>
  <c r="J2327" i="15"/>
  <c r="K2327" i="15"/>
  <c r="L2327" i="15"/>
  <c r="M2327" i="15"/>
  <c r="N2327" i="15"/>
  <c r="H2328" i="15"/>
  <c r="I2328" i="15"/>
  <c r="J2328" i="15"/>
  <c r="K2328" i="15"/>
  <c r="L2328" i="15"/>
  <c r="M2328" i="15"/>
  <c r="N2328" i="15"/>
  <c r="H2329" i="15"/>
  <c r="I2329" i="15"/>
  <c r="J2329" i="15"/>
  <c r="K2329" i="15"/>
  <c r="L2329" i="15"/>
  <c r="M2329" i="15"/>
  <c r="N2329" i="15"/>
  <c r="H2330" i="15"/>
  <c r="I2330" i="15"/>
  <c r="J2330" i="15"/>
  <c r="K2330" i="15"/>
  <c r="L2330" i="15"/>
  <c r="M2330" i="15"/>
  <c r="N2330" i="15"/>
  <c r="H2331" i="15"/>
  <c r="I2331" i="15"/>
  <c r="J2331" i="15"/>
  <c r="K2331" i="15"/>
  <c r="L2331" i="15"/>
  <c r="M2331" i="15"/>
  <c r="N2331" i="15"/>
  <c r="H2332" i="15"/>
  <c r="I2332" i="15"/>
  <c r="J2332" i="15"/>
  <c r="K2332" i="15"/>
  <c r="L2332" i="15"/>
  <c r="M2332" i="15"/>
  <c r="N2332" i="15"/>
  <c r="H2333" i="15"/>
  <c r="I2333" i="15"/>
  <c r="J2333" i="15"/>
  <c r="K2333" i="15"/>
  <c r="L2333" i="15"/>
  <c r="M2333" i="15"/>
  <c r="N2333" i="15"/>
  <c r="H2334" i="15"/>
  <c r="I2334" i="15"/>
  <c r="J2334" i="15"/>
  <c r="K2334" i="15"/>
  <c r="L2334" i="15"/>
  <c r="M2334" i="15"/>
  <c r="N2334" i="15"/>
  <c r="H2335" i="15"/>
  <c r="I2335" i="15"/>
  <c r="J2335" i="15"/>
  <c r="K2335" i="15"/>
  <c r="L2335" i="15"/>
  <c r="M2335" i="15"/>
  <c r="N2335" i="15"/>
  <c r="H2336" i="15"/>
  <c r="I2336" i="15"/>
  <c r="J2336" i="15"/>
  <c r="K2336" i="15"/>
  <c r="L2336" i="15"/>
  <c r="M2336" i="15"/>
  <c r="N2336" i="15"/>
  <c r="H2337" i="15"/>
  <c r="I2337" i="15"/>
  <c r="J2337" i="15"/>
  <c r="K2337" i="15"/>
  <c r="L2337" i="15"/>
  <c r="M2337" i="15"/>
  <c r="N2337" i="15"/>
  <c r="H2338" i="15"/>
  <c r="I2338" i="15"/>
  <c r="J2338" i="15"/>
  <c r="K2338" i="15"/>
  <c r="L2338" i="15"/>
  <c r="M2338" i="15"/>
  <c r="N2338" i="15"/>
  <c r="H2339" i="15"/>
  <c r="I2339" i="15"/>
  <c r="J2339" i="15"/>
  <c r="K2339" i="15"/>
  <c r="L2339" i="15"/>
  <c r="M2339" i="15"/>
  <c r="N2339" i="15"/>
  <c r="H2340" i="15"/>
  <c r="I2340" i="15"/>
  <c r="J2340" i="15"/>
  <c r="K2340" i="15"/>
  <c r="L2340" i="15"/>
  <c r="M2340" i="15"/>
  <c r="N2340" i="15"/>
  <c r="H2341" i="15"/>
  <c r="I2341" i="15"/>
  <c r="J2341" i="15"/>
  <c r="K2341" i="15"/>
  <c r="L2341" i="15"/>
  <c r="M2341" i="15"/>
  <c r="N2341" i="15"/>
  <c r="H2342" i="15"/>
  <c r="I2342" i="15"/>
  <c r="J2342" i="15"/>
  <c r="K2342" i="15"/>
  <c r="L2342" i="15"/>
  <c r="M2342" i="15"/>
  <c r="N2342" i="15"/>
  <c r="H2343" i="15"/>
  <c r="I2343" i="15"/>
  <c r="J2343" i="15"/>
  <c r="K2343" i="15"/>
  <c r="L2343" i="15"/>
  <c r="M2343" i="15"/>
  <c r="N2343" i="15"/>
  <c r="H2344" i="15"/>
  <c r="I2344" i="15"/>
  <c r="J2344" i="15"/>
  <c r="K2344" i="15"/>
  <c r="L2344" i="15"/>
  <c r="M2344" i="15"/>
  <c r="N2344" i="15"/>
  <c r="H2345" i="15"/>
  <c r="I2345" i="15"/>
  <c r="J2345" i="15"/>
  <c r="K2345" i="15"/>
  <c r="L2345" i="15"/>
  <c r="M2345" i="15"/>
  <c r="N2345" i="15"/>
  <c r="H2346" i="15"/>
  <c r="I2346" i="15"/>
  <c r="J2346" i="15"/>
  <c r="K2346" i="15"/>
  <c r="L2346" i="15"/>
  <c r="M2346" i="15"/>
  <c r="N2346" i="15"/>
  <c r="H2347" i="15"/>
  <c r="I2347" i="15"/>
  <c r="J2347" i="15"/>
  <c r="K2347" i="15"/>
  <c r="L2347" i="15"/>
  <c r="M2347" i="15"/>
  <c r="N2347" i="15"/>
  <c r="H2348" i="15"/>
  <c r="I2348" i="15"/>
  <c r="J2348" i="15"/>
  <c r="K2348" i="15"/>
  <c r="L2348" i="15"/>
  <c r="M2348" i="15"/>
  <c r="N2348" i="15"/>
  <c r="H2349" i="15"/>
  <c r="I2349" i="15"/>
  <c r="J2349" i="15"/>
  <c r="K2349" i="15"/>
  <c r="L2349" i="15"/>
  <c r="M2349" i="15"/>
  <c r="N2349" i="15"/>
  <c r="H2350" i="15"/>
  <c r="I2350" i="15"/>
  <c r="J2350" i="15"/>
  <c r="K2350" i="15"/>
  <c r="L2350" i="15"/>
  <c r="M2350" i="15"/>
  <c r="N2350" i="15"/>
  <c r="H2351" i="15"/>
  <c r="I2351" i="15"/>
  <c r="J2351" i="15"/>
  <c r="K2351" i="15"/>
  <c r="L2351" i="15"/>
  <c r="M2351" i="15"/>
  <c r="N2351" i="15"/>
  <c r="H2352" i="15"/>
  <c r="I2352" i="15"/>
  <c r="J2352" i="15"/>
  <c r="K2352" i="15"/>
  <c r="L2352" i="15"/>
  <c r="M2352" i="15"/>
  <c r="N2352" i="15"/>
  <c r="H2353" i="15"/>
  <c r="I2353" i="15"/>
  <c r="J2353" i="15"/>
  <c r="K2353" i="15"/>
  <c r="L2353" i="15"/>
  <c r="M2353" i="15"/>
  <c r="N2353" i="15"/>
  <c r="H2354" i="15"/>
  <c r="I2354" i="15"/>
  <c r="J2354" i="15"/>
  <c r="K2354" i="15"/>
  <c r="L2354" i="15"/>
  <c r="M2354" i="15"/>
  <c r="N2354" i="15"/>
  <c r="H2355" i="15"/>
  <c r="I2355" i="15"/>
  <c r="J2355" i="15"/>
  <c r="K2355" i="15"/>
  <c r="L2355" i="15"/>
  <c r="M2355" i="15"/>
  <c r="N2355" i="15"/>
  <c r="H2356" i="15"/>
  <c r="I2356" i="15"/>
  <c r="J2356" i="15"/>
  <c r="K2356" i="15"/>
  <c r="L2356" i="15"/>
  <c r="M2356" i="15"/>
  <c r="N2356" i="15"/>
  <c r="H2357" i="15"/>
  <c r="I2357" i="15"/>
  <c r="J2357" i="15"/>
  <c r="K2357" i="15"/>
  <c r="L2357" i="15"/>
  <c r="M2357" i="15"/>
  <c r="N2357" i="15"/>
  <c r="H2358" i="15"/>
  <c r="I2358" i="15"/>
  <c r="J2358" i="15"/>
  <c r="K2358" i="15"/>
  <c r="L2358" i="15"/>
  <c r="M2358" i="15"/>
  <c r="N2358" i="15"/>
  <c r="H2359" i="15"/>
  <c r="I2359" i="15"/>
  <c r="J2359" i="15"/>
  <c r="K2359" i="15"/>
  <c r="L2359" i="15"/>
  <c r="M2359" i="15"/>
  <c r="N2359" i="15"/>
  <c r="H2360" i="15"/>
  <c r="I2360" i="15"/>
  <c r="J2360" i="15"/>
  <c r="K2360" i="15"/>
  <c r="L2360" i="15"/>
  <c r="M2360" i="15"/>
  <c r="N2360" i="15"/>
  <c r="H2361" i="15"/>
  <c r="I2361" i="15"/>
  <c r="J2361" i="15"/>
  <c r="K2361" i="15"/>
  <c r="L2361" i="15"/>
  <c r="M2361" i="15"/>
  <c r="N2361" i="15"/>
  <c r="H2362" i="15"/>
  <c r="I2362" i="15"/>
  <c r="J2362" i="15"/>
  <c r="K2362" i="15"/>
  <c r="L2362" i="15"/>
  <c r="M2362" i="15"/>
  <c r="N2362" i="15"/>
  <c r="H2363" i="15"/>
  <c r="I2363" i="15"/>
  <c r="J2363" i="15"/>
  <c r="K2363" i="15"/>
  <c r="L2363" i="15"/>
  <c r="M2363" i="15"/>
  <c r="N2363" i="15"/>
  <c r="H2364" i="15"/>
  <c r="I2364" i="15"/>
  <c r="J2364" i="15"/>
  <c r="K2364" i="15"/>
  <c r="L2364" i="15"/>
  <c r="M2364" i="15"/>
  <c r="N2364" i="15"/>
  <c r="H2365" i="15"/>
  <c r="I2365" i="15"/>
  <c r="J2365" i="15"/>
  <c r="K2365" i="15"/>
  <c r="L2365" i="15"/>
  <c r="M2365" i="15"/>
  <c r="N2365" i="15"/>
  <c r="H2366" i="15"/>
  <c r="I2366" i="15"/>
  <c r="J2366" i="15"/>
  <c r="K2366" i="15"/>
  <c r="L2366" i="15"/>
  <c r="M2366" i="15"/>
  <c r="N2366" i="15"/>
  <c r="H2367" i="15"/>
  <c r="I2367" i="15"/>
  <c r="J2367" i="15"/>
  <c r="K2367" i="15"/>
  <c r="L2367" i="15"/>
  <c r="M2367" i="15"/>
  <c r="N2367" i="15"/>
  <c r="H2368" i="15"/>
  <c r="I2368" i="15"/>
  <c r="J2368" i="15"/>
  <c r="K2368" i="15"/>
  <c r="L2368" i="15"/>
  <c r="M2368" i="15"/>
  <c r="N2368" i="15"/>
  <c r="H2369" i="15"/>
  <c r="I2369" i="15"/>
  <c r="J2369" i="15"/>
  <c r="K2369" i="15"/>
  <c r="L2369" i="15"/>
  <c r="M2369" i="15"/>
  <c r="N2369" i="15"/>
  <c r="H2370" i="15"/>
  <c r="I2370" i="15"/>
  <c r="J2370" i="15"/>
  <c r="K2370" i="15"/>
  <c r="L2370" i="15"/>
  <c r="M2370" i="15"/>
  <c r="N2370" i="15"/>
  <c r="H2371" i="15"/>
  <c r="I2371" i="15"/>
  <c r="J2371" i="15"/>
  <c r="K2371" i="15"/>
  <c r="L2371" i="15"/>
  <c r="M2371" i="15"/>
  <c r="N2371" i="15"/>
  <c r="H2372" i="15"/>
  <c r="I2372" i="15"/>
  <c r="J2372" i="15"/>
  <c r="K2372" i="15"/>
  <c r="L2372" i="15"/>
  <c r="M2372" i="15"/>
  <c r="N2372" i="15"/>
  <c r="H2373" i="15"/>
  <c r="I2373" i="15"/>
  <c r="J2373" i="15"/>
  <c r="K2373" i="15"/>
  <c r="L2373" i="15"/>
  <c r="M2373" i="15"/>
  <c r="N2373" i="15"/>
  <c r="H2374" i="15"/>
  <c r="I2374" i="15"/>
  <c r="J2374" i="15"/>
  <c r="K2374" i="15"/>
  <c r="L2374" i="15"/>
  <c r="M2374" i="15"/>
  <c r="N2374" i="15"/>
  <c r="H2375" i="15"/>
  <c r="I2375" i="15"/>
  <c r="J2375" i="15"/>
  <c r="K2375" i="15"/>
  <c r="L2375" i="15"/>
  <c r="M2375" i="15"/>
  <c r="N2375" i="15"/>
  <c r="H2376" i="15"/>
  <c r="I2376" i="15"/>
  <c r="J2376" i="15"/>
  <c r="K2376" i="15"/>
  <c r="L2376" i="15"/>
  <c r="M2376" i="15"/>
  <c r="N2376" i="15"/>
  <c r="H2377" i="15"/>
  <c r="I2377" i="15"/>
  <c r="J2377" i="15"/>
  <c r="K2377" i="15"/>
  <c r="L2377" i="15"/>
  <c r="M2377" i="15"/>
  <c r="N2377" i="15"/>
  <c r="H2378" i="15"/>
  <c r="I2378" i="15"/>
  <c r="J2378" i="15"/>
  <c r="K2378" i="15"/>
  <c r="L2378" i="15"/>
  <c r="M2378" i="15"/>
  <c r="N2378" i="15"/>
  <c r="H2379" i="15"/>
  <c r="I2379" i="15"/>
  <c r="J2379" i="15"/>
  <c r="K2379" i="15"/>
  <c r="L2379" i="15"/>
  <c r="M2379" i="15"/>
  <c r="N2379" i="15"/>
  <c r="H2380" i="15"/>
  <c r="I2380" i="15"/>
  <c r="J2380" i="15"/>
  <c r="K2380" i="15"/>
  <c r="L2380" i="15"/>
  <c r="M2380" i="15"/>
  <c r="N2380" i="15"/>
  <c r="H2381" i="15"/>
  <c r="I2381" i="15"/>
  <c r="J2381" i="15"/>
  <c r="K2381" i="15"/>
  <c r="L2381" i="15"/>
  <c r="M2381" i="15"/>
  <c r="N2381" i="15"/>
  <c r="H2382" i="15"/>
  <c r="I2382" i="15"/>
  <c r="J2382" i="15"/>
  <c r="K2382" i="15"/>
  <c r="L2382" i="15"/>
  <c r="M2382" i="15"/>
  <c r="N2382" i="15"/>
  <c r="H2383" i="15"/>
  <c r="I2383" i="15"/>
  <c r="J2383" i="15"/>
  <c r="K2383" i="15"/>
  <c r="L2383" i="15"/>
  <c r="M2383" i="15"/>
  <c r="N2383" i="15"/>
  <c r="H2384" i="15"/>
  <c r="I2384" i="15"/>
  <c r="J2384" i="15"/>
  <c r="K2384" i="15"/>
  <c r="L2384" i="15"/>
  <c r="M2384" i="15"/>
  <c r="N2384" i="15"/>
  <c r="H2385" i="15"/>
  <c r="I2385" i="15"/>
  <c r="J2385" i="15"/>
  <c r="K2385" i="15"/>
  <c r="L2385" i="15"/>
  <c r="M2385" i="15"/>
  <c r="N2385" i="15"/>
  <c r="H2386" i="15"/>
  <c r="I2386" i="15"/>
  <c r="J2386" i="15"/>
  <c r="K2386" i="15"/>
  <c r="L2386" i="15"/>
  <c r="M2386" i="15"/>
  <c r="N2386" i="15"/>
  <c r="H2387" i="15"/>
  <c r="I2387" i="15"/>
  <c r="J2387" i="15"/>
  <c r="K2387" i="15"/>
  <c r="L2387" i="15"/>
  <c r="M2387" i="15"/>
  <c r="N2387" i="15"/>
  <c r="H2388" i="15"/>
  <c r="I2388" i="15"/>
  <c r="J2388" i="15"/>
  <c r="K2388" i="15"/>
  <c r="L2388" i="15"/>
  <c r="M2388" i="15"/>
  <c r="N2388" i="15"/>
  <c r="H2389" i="15"/>
  <c r="I2389" i="15"/>
  <c r="J2389" i="15"/>
  <c r="K2389" i="15"/>
  <c r="L2389" i="15"/>
  <c r="M2389" i="15"/>
  <c r="N2389" i="15"/>
  <c r="H2390" i="15"/>
  <c r="I2390" i="15"/>
  <c r="J2390" i="15"/>
  <c r="K2390" i="15"/>
  <c r="L2390" i="15"/>
  <c r="M2390" i="15"/>
  <c r="N2390" i="15"/>
  <c r="H2391" i="15"/>
  <c r="I2391" i="15"/>
  <c r="J2391" i="15"/>
  <c r="K2391" i="15"/>
  <c r="L2391" i="15"/>
  <c r="M2391" i="15"/>
  <c r="N2391" i="15"/>
  <c r="H2392" i="15"/>
  <c r="I2392" i="15"/>
  <c r="J2392" i="15"/>
  <c r="K2392" i="15"/>
  <c r="L2392" i="15"/>
  <c r="M2392" i="15"/>
  <c r="N2392" i="15"/>
  <c r="H2393" i="15"/>
  <c r="I2393" i="15"/>
  <c r="J2393" i="15"/>
  <c r="K2393" i="15"/>
  <c r="L2393" i="15"/>
  <c r="M2393" i="15"/>
  <c r="N2393" i="15"/>
  <c r="H2394" i="15"/>
  <c r="I2394" i="15"/>
  <c r="J2394" i="15"/>
  <c r="K2394" i="15"/>
  <c r="L2394" i="15"/>
  <c r="M2394" i="15"/>
  <c r="N2394" i="15"/>
  <c r="H2395" i="15"/>
  <c r="I2395" i="15"/>
  <c r="J2395" i="15"/>
  <c r="K2395" i="15"/>
  <c r="L2395" i="15"/>
  <c r="M2395" i="15"/>
  <c r="N2395" i="15"/>
  <c r="H2396" i="15"/>
  <c r="I2396" i="15"/>
  <c r="J2396" i="15"/>
  <c r="K2396" i="15"/>
  <c r="L2396" i="15"/>
  <c r="M2396" i="15"/>
  <c r="N2396" i="15"/>
  <c r="H2397" i="15"/>
  <c r="I2397" i="15"/>
  <c r="J2397" i="15"/>
  <c r="K2397" i="15"/>
  <c r="L2397" i="15"/>
  <c r="M2397" i="15"/>
  <c r="N2397" i="15"/>
  <c r="H2398" i="15"/>
  <c r="I2398" i="15"/>
  <c r="J2398" i="15"/>
  <c r="K2398" i="15"/>
  <c r="L2398" i="15"/>
  <c r="M2398" i="15"/>
  <c r="N2398" i="15"/>
  <c r="H2399" i="15"/>
  <c r="I2399" i="15"/>
  <c r="J2399" i="15"/>
  <c r="K2399" i="15"/>
  <c r="L2399" i="15"/>
  <c r="M2399" i="15"/>
  <c r="N2399" i="15"/>
  <c r="H2400" i="15"/>
  <c r="I2400" i="15"/>
  <c r="J2400" i="15"/>
  <c r="K2400" i="15"/>
  <c r="L2400" i="15"/>
  <c r="M2400" i="15"/>
  <c r="N2400" i="15"/>
  <c r="H2401" i="15"/>
  <c r="I2401" i="15"/>
  <c r="J2401" i="15"/>
  <c r="K2401" i="15"/>
  <c r="L2401" i="15"/>
  <c r="M2401" i="15"/>
  <c r="N2401" i="15"/>
  <c r="H2402" i="15"/>
  <c r="I2402" i="15"/>
  <c r="J2402" i="15"/>
  <c r="K2402" i="15"/>
  <c r="L2402" i="15"/>
  <c r="M2402" i="15"/>
  <c r="N2402" i="15"/>
  <c r="H2403" i="15"/>
  <c r="I2403" i="15"/>
  <c r="J2403" i="15"/>
  <c r="K2403" i="15"/>
  <c r="L2403" i="15"/>
  <c r="M2403" i="15"/>
  <c r="N2403" i="15"/>
  <c r="H2404" i="15"/>
  <c r="I2404" i="15"/>
  <c r="J2404" i="15"/>
  <c r="K2404" i="15"/>
  <c r="L2404" i="15"/>
  <c r="M2404" i="15"/>
  <c r="N2404" i="15"/>
  <c r="H2405" i="15"/>
  <c r="I2405" i="15"/>
  <c r="J2405" i="15"/>
  <c r="K2405" i="15"/>
  <c r="L2405" i="15"/>
  <c r="M2405" i="15"/>
  <c r="N2405" i="15"/>
  <c r="H2406" i="15"/>
  <c r="I2406" i="15"/>
  <c r="J2406" i="15"/>
  <c r="K2406" i="15"/>
  <c r="L2406" i="15"/>
  <c r="M2406" i="15"/>
  <c r="N2406" i="15"/>
  <c r="H2407" i="15"/>
  <c r="I2407" i="15"/>
  <c r="J2407" i="15"/>
  <c r="K2407" i="15"/>
  <c r="L2407" i="15"/>
  <c r="M2407" i="15"/>
  <c r="N2407" i="15"/>
  <c r="H2408" i="15"/>
  <c r="I2408" i="15"/>
  <c r="J2408" i="15"/>
  <c r="K2408" i="15"/>
  <c r="L2408" i="15"/>
  <c r="M2408" i="15"/>
  <c r="N2408" i="15"/>
  <c r="H2409" i="15"/>
  <c r="I2409" i="15"/>
  <c r="J2409" i="15"/>
  <c r="K2409" i="15"/>
  <c r="L2409" i="15"/>
  <c r="M2409" i="15"/>
  <c r="N2409" i="15"/>
  <c r="H2410" i="15"/>
  <c r="I2410" i="15"/>
  <c r="J2410" i="15"/>
  <c r="K2410" i="15"/>
  <c r="L2410" i="15"/>
  <c r="M2410" i="15"/>
  <c r="N2410" i="15"/>
  <c r="H2411" i="15"/>
  <c r="I2411" i="15"/>
  <c r="J2411" i="15"/>
  <c r="K2411" i="15"/>
  <c r="L2411" i="15"/>
  <c r="M2411" i="15"/>
  <c r="N2411" i="15"/>
  <c r="H2412" i="15"/>
  <c r="I2412" i="15"/>
  <c r="J2412" i="15"/>
  <c r="K2412" i="15"/>
  <c r="L2412" i="15"/>
  <c r="M2412" i="15"/>
  <c r="N2412" i="15"/>
  <c r="H2413" i="15"/>
  <c r="I2413" i="15"/>
  <c r="J2413" i="15"/>
  <c r="K2413" i="15"/>
  <c r="L2413" i="15"/>
  <c r="M2413" i="15"/>
  <c r="N2413" i="15"/>
  <c r="H2414" i="15"/>
  <c r="I2414" i="15"/>
  <c r="J2414" i="15"/>
  <c r="K2414" i="15"/>
  <c r="L2414" i="15"/>
  <c r="M2414" i="15"/>
  <c r="N2414" i="15"/>
  <c r="H2415" i="15"/>
  <c r="I2415" i="15"/>
  <c r="J2415" i="15"/>
  <c r="K2415" i="15"/>
  <c r="L2415" i="15"/>
  <c r="M2415" i="15"/>
  <c r="N2415" i="15"/>
  <c r="H2416" i="15"/>
  <c r="I2416" i="15"/>
  <c r="J2416" i="15"/>
  <c r="K2416" i="15"/>
  <c r="L2416" i="15"/>
  <c r="M2416" i="15"/>
  <c r="N2416" i="15"/>
  <c r="H2417" i="15"/>
  <c r="I2417" i="15"/>
  <c r="J2417" i="15"/>
  <c r="K2417" i="15"/>
  <c r="L2417" i="15"/>
  <c r="M2417" i="15"/>
  <c r="N2417" i="15"/>
  <c r="H2418" i="15"/>
  <c r="I2418" i="15"/>
  <c r="J2418" i="15"/>
  <c r="K2418" i="15"/>
  <c r="L2418" i="15"/>
  <c r="M2418" i="15"/>
  <c r="N2418" i="15"/>
  <c r="H2419" i="15"/>
  <c r="I2419" i="15"/>
  <c r="J2419" i="15"/>
  <c r="K2419" i="15"/>
  <c r="L2419" i="15"/>
  <c r="M2419" i="15"/>
  <c r="N2419" i="15"/>
  <c r="H2420" i="15"/>
  <c r="I2420" i="15"/>
  <c r="J2420" i="15"/>
  <c r="K2420" i="15"/>
  <c r="L2420" i="15"/>
  <c r="M2420" i="15"/>
  <c r="N2420" i="15"/>
  <c r="H2421" i="15"/>
  <c r="I2421" i="15"/>
  <c r="J2421" i="15"/>
  <c r="K2421" i="15"/>
  <c r="L2421" i="15"/>
  <c r="M2421" i="15"/>
  <c r="N2421" i="15"/>
  <c r="H2422" i="15"/>
  <c r="I2422" i="15"/>
  <c r="J2422" i="15"/>
  <c r="K2422" i="15"/>
  <c r="L2422" i="15"/>
  <c r="M2422" i="15"/>
  <c r="N2422" i="15"/>
  <c r="H2423" i="15"/>
  <c r="I2423" i="15"/>
  <c r="J2423" i="15"/>
  <c r="K2423" i="15"/>
  <c r="L2423" i="15"/>
  <c r="M2423" i="15"/>
  <c r="N2423" i="15"/>
  <c r="H2424" i="15"/>
  <c r="I2424" i="15"/>
  <c r="J2424" i="15"/>
  <c r="K2424" i="15"/>
  <c r="L2424" i="15"/>
  <c r="M2424" i="15"/>
  <c r="N2424" i="15"/>
  <c r="H2425" i="15"/>
  <c r="I2425" i="15"/>
  <c r="J2425" i="15"/>
  <c r="K2425" i="15"/>
  <c r="L2425" i="15"/>
  <c r="M2425" i="15"/>
  <c r="N2425" i="15"/>
  <c r="H2426" i="15"/>
  <c r="I2426" i="15"/>
  <c r="J2426" i="15"/>
  <c r="K2426" i="15"/>
  <c r="L2426" i="15"/>
  <c r="M2426" i="15"/>
  <c r="N2426" i="15"/>
  <c r="H2427" i="15"/>
  <c r="I2427" i="15"/>
  <c r="J2427" i="15"/>
  <c r="K2427" i="15"/>
  <c r="L2427" i="15"/>
  <c r="M2427" i="15"/>
  <c r="N2427" i="15"/>
  <c r="H2428" i="15"/>
  <c r="I2428" i="15"/>
  <c r="J2428" i="15"/>
  <c r="K2428" i="15"/>
  <c r="L2428" i="15"/>
  <c r="M2428" i="15"/>
  <c r="N2428" i="15"/>
  <c r="H2429" i="15"/>
  <c r="I2429" i="15"/>
  <c r="J2429" i="15"/>
  <c r="K2429" i="15"/>
  <c r="L2429" i="15"/>
  <c r="M2429" i="15"/>
  <c r="N2429" i="15"/>
  <c r="H2430" i="15"/>
  <c r="I2430" i="15"/>
  <c r="J2430" i="15"/>
  <c r="K2430" i="15"/>
  <c r="L2430" i="15"/>
  <c r="M2430" i="15"/>
  <c r="N2430" i="15"/>
  <c r="H2431" i="15"/>
  <c r="I2431" i="15"/>
  <c r="J2431" i="15"/>
  <c r="K2431" i="15"/>
  <c r="L2431" i="15"/>
  <c r="M2431" i="15"/>
  <c r="N2431" i="15"/>
  <c r="H2432" i="15"/>
  <c r="I2432" i="15"/>
  <c r="J2432" i="15"/>
  <c r="K2432" i="15"/>
  <c r="L2432" i="15"/>
  <c r="M2432" i="15"/>
  <c r="N2432" i="15"/>
  <c r="H2433" i="15"/>
  <c r="I2433" i="15"/>
  <c r="J2433" i="15"/>
  <c r="K2433" i="15"/>
  <c r="L2433" i="15"/>
  <c r="M2433" i="15"/>
  <c r="N2433" i="15"/>
  <c r="H2434" i="15"/>
  <c r="I2434" i="15"/>
  <c r="J2434" i="15"/>
  <c r="K2434" i="15"/>
  <c r="L2434" i="15"/>
  <c r="M2434" i="15"/>
  <c r="N2434" i="15"/>
  <c r="H2435" i="15"/>
  <c r="I2435" i="15"/>
  <c r="J2435" i="15"/>
  <c r="K2435" i="15"/>
  <c r="L2435" i="15"/>
  <c r="M2435" i="15"/>
  <c r="N2435" i="15"/>
  <c r="H2436" i="15"/>
  <c r="I2436" i="15"/>
  <c r="J2436" i="15"/>
  <c r="K2436" i="15"/>
  <c r="L2436" i="15"/>
  <c r="M2436" i="15"/>
  <c r="N2436" i="15"/>
  <c r="H2437" i="15"/>
  <c r="I2437" i="15"/>
  <c r="J2437" i="15"/>
  <c r="K2437" i="15"/>
  <c r="L2437" i="15"/>
  <c r="M2437" i="15"/>
  <c r="N2437" i="15"/>
  <c r="H2438" i="15"/>
  <c r="I2438" i="15"/>
  <c r="J2438" i="15"/>
  <c r="K2438" i="15"/>
  <c r="L2438" i="15"/>
  <c r="M2438" i="15"/>
  <c r="N2438" i="15"/>
  <c r="H2439" i="15"/>
  <c r="I2439" i="15"/>
  <c r="J2439" i="15"/>
  <c r="K2439" i="15"/>
  <c r="L2439" i="15"/>
  <c r="M2439" i="15"/>
  <c r="N2439" i="15"/>
  <c r="H2440" i="15"/>
  <c r="I2440" i="15"/>
  <c r="J2440" i="15"/>
  <c r="K2440" i="15"/>
  <c r="L2440" i="15"/>
  <c r="M2440" i="15"/>
  <c r="N2440" i="15"/>
  <c r="H2441" i="15"/>
  <c r="I2441" i="15"/>
  <c r="J2441" i="15"/>
  <c r="K2441" i="15"/>
  <c r="L2441" i="15"/>
  <c r="M2441" i="15"/>
  <c r="N2441" i="15"/>
  <c r="H2442" i="15"/>
  <c r="I2442" i="15"/>
  <c r="J2442" i="15"/>
  <c r="K2442" i="15"/>
  <c r="L2442" i="15"/>
  <c r="M2442" i="15"/>
  <c r="N2442" i="15"/>
  <c r="H2443" i="15"/>
  <c r="I2443" i="15"/>
  <c r="J2443" i="15"/>
  <c r="K2443" i="15"/>
  <c r="L2443" i="15"/>
  <c r="M2443" i="15"/>
  <c r="N2443" i="15"/>
  <c r="H2444" i="15"/>
  <c r="I2444" i="15"/>
  <c r="J2444" i="15"/>
  <c r="K2444" i="15"/>
  <c r="L2444" i="15"/>
  <c r="M2444" i="15"/>
  <c r="N2444" i="15"/>
  <c r="H2445" i="15"/>
  <c r="I2445" i="15"/>
  <c r="J2445" i="15"/>
  <c r="K2445" i="15"/>
  <c r="L2445" i="15"/>
  <c r="M2445" i="15"/>
  <c r="N2445" i="15"/>
  <c r="H2446" i="15"/>
  <c r="I2446" i="15"/>
  <c r="J2446" i="15"/>
  <c r="K2446" i="15"/>
  <c r="L2446" i="15"/>
  <c r="M2446" i="15"/>
  <c r="N2446" i="15"/>
  <c r="H2447" i="15"/>
  <c r="I2447" i="15"/>
  <c r="J2447" i="15"/>
  <c r="K2447" i="15"/>
  <c r="L2447" i="15"/>
  <c r="M2447" i="15"/>
  <c r="N2447" i="15"/>
  <c r="H2448" i="15"/>
  <c r="I2448" i="15"/>
  <c r="J2448" i="15"/>
  <c r="K2448" i="15"/>
  <c r="L2448" i="15"/>
  <c r="M2448" i="15"/>
  <c r="N2448" i="15"/>
  <c r="H2449" i="15"/>
  <c r="I2449" i="15"/>
  <c r="J2449" i="15"/>
  <c r="K2449" i="15"/>
  <c r="L2449" i="15"/>
  <c r="M2449" i="15"/>
  <c r="N2449" i="15"/>
  <c r="H2450" i="15"/>
  <c r="I2450" i="15"/>
  <c r="J2450" i="15"/>
  <c r="K2450" i="15"/>
  <c r="L2450" i="15"/>
  <c r="M2450" i="15"/>
  <c r="N2450" i="15"/>
  <c r="H2451" i="15"/>
  <c r="I2451" i="15"/>
  <c r="J2451" i="15"/>
  <c r="K2451" i="15"/>
  <c r="L2451" i="15"/>
  <c r="M2451" i="15"/>
  <c r="N2451" i="15"/>
  <c r="H2452" i="15"/>
  <c r="I2452" i="15"/>
  <c r="J2452" i="15"/>
  <c r="K2452" i="15"/>
  <c r="L2452" i="15"/>
  <c r="M2452" i="15"/>
  <c r="N2452" i="15"/>
  <c r="H2453" i="15"/>
  <c r="I2453" i="15"/>
  <c r="J2453" i="15"/>
  <c r="K2453" i="15"/>
  <c r="L2453" i="15"/>
  <c r="M2453" i="15"/>
  <c r="N2453" i="15"/>
  <c r="H2454" i="15"/>
  <c r="I2454" i="15"/>
  <c r="J2454" i="15"/>
  <c r="K2454" i="15"/>
  <c r="L2454" i="15"/>
  <c r="M2454" i="15"/>
  <c r="N2454" i="15"/>
  <c r="H2455" i="15"/>
  <c r="I2455" i="15"/>
  <c r="J2455" i="15"/>
  <c r="K2455" i="15"/>
  <c r="L2455" i="15"/>
  <c r="M2455" i="15"/>
  <c r="N2455" i="15"/>
  <c r="H2456" i="15"/>
  <c r="I2456" i="15"/>
  <c r="J2456" i="15"/>
  <c r="K2456" i="15"/>
  <c r="L2456" i="15"/>
  <c r="M2456" i="15"/>
  <c r="N2456" i="15"/>
  <c r="H2457" i="15"/>
  <c r="I2457" i="15"/>
  <c r="J2457" i="15"/>
  <c r="K2457" i="15"/>
  <c r="L2457" i="15"/>
  <c r="M2457" i="15"/>
  <c r="N2457" i="15"/>
  <c r="H2458" i="15"/>
  <c r="I2458" i="15"/>
  <c r="J2458" i="15"/>
  <c r="K2458" i="15"/>
  <c r="L2458" i="15"/>
  <c r="M2458" i="15"/>
  <c r="N2458" i="15"/>
  <c r="H2459" i="15"/>
  <c r="I2459" i="15"/>
  <c r="J2459" i="15"/>
  <c r="K2459" i="15"/>
  <c r="L2459" i="15"/>
  <c r="M2459" i="15"/>
  <c r="N2459" i="15"/>
  <c r="H2460" i="15"/>
  <c r="I2460" i="15"/>
  <c r="J2460" i="15"/>
  <c r="K2460" i="15"/>
  <c r="L2460" i="15"/>
  <c r="M2460" i="15"/>
  <c r="N2460" i="15"/>
  <c r="H2461" i="15"/>
  <c r="I2461" i="15"/>
  <c r="J2461" i="15"/>
  <c r="K2461" i="15"/>
  <c r="L2461" i="15"/>
  <c r="M2461" i="15"/>
  <c r="N2461" i="15"/>
  <c r="H2462" i="15"/>
  <c r="I2462" i="15"/>
  <c r="J2462" i="15"/>
  <c r="K2462" i="15"/>
  <c r="L2462" i="15"/>
  <c r="M2462" i="15"/>
  <c r="N2462" i="15"/>
  <c r="H2463" i="15"/>
  <c r="I2463" i="15"/>
  <c r="J2463" i="15"/>
  <c r="K2463" i="15"/>
  <c r="L2463" i="15"/>
  <c r="M2463" i="15"/>
  <c r="N2463" i="15"/>
  <c r="H2464" i="15"/>
  <c r="I2464" i="15"/>
  <c r="J2464" i="15"/>
  <c r="K2464" i="15"/>
  <c r="L2464" i="15"/>
  <c r="M2464" i="15"/>
  <c r="N2464" i="15"/>
  <c r="H2465" i="15"/>
  <c r="I2465" i="15"/>
  <c r="J2465" i="15"/>
  <c r="K2465" i="15"/>
  <c r="L2465" i="15"/>
  <c r="M2465" i="15"/>
  <c r="N2465" i="15"/>
  <c r="H2466" i="15"/>
  <c r="I2466" i="15"/>
  <c r="J2466" i="15"/>
  <c r="K2466" i="15"/>
  <c r="L2466" i="15"/>
  <c r="M2466" i="15"/>
  <c r="N2466" i="15"/>
  <c r="H2467" i="15"/>
  <c r="I2467" i="15"/>
  <c r="J2467" i="15"/>
  <c r="K2467" i="15"/>
  <c r="L2467" i="15"/>
  <c r="M2467" i="15"/>
  <c r="N2467" i="15"/>
  <c r="H2468" i="15"/>
  <c r="I2468" i="15"/>
  <c r="J2468" i="15"/>
  <c r="K2468" i="15"/>
  <c r="L2468" i="15"/>
  <c r="M2468" i="15"/>
  <c r="N2468" i="15"/>
  <c r="H2469" i="15"/>
  <c r="I2469" i="15"/>
  <c r="J2469" i="15"/>
  <c r="K2469" i="15"/>
  <c r="L2469" i="15"/>
  <c r="M2469" i="15"/>
  <c r="N2469" i="15"/>
  <c r="H2470" i="15"/>
  <c r="I2470" i="15"/>
  <c r="J2470" i="15"/>
  <c r="K2470" i="15"/>
  <c r="L2470" i="15"/>
  <c r="M2470" i="15"/>
  <c r="N2470" i="15"/>
  <c r="H2471" i="15"/>
  <c r="I2471" i="15"/>
  <c r="J2471" i="15"/>
  <c r="K2471" i="15"/>
  <c r="L2471" i="15"/>
  <c r="M2471" i="15"/>
  <c r="N2471" i="15"/>
  <c r="H2472" i="15"/>
  <c r="I2472" i="15"/>
  <c r="J2472" i="15"/>
  <c r="K2472" i="15"/>
  <c r="L2472" i="15"/>
  <c r="M2472" i="15"/>
  <c r="N2472" i="15"/>
  <c r="H2473" i="15"/>
  <c r="I2473" i="15"/>
  <c r="J2473" i="15"/>
  <c r="K2473" i="15"/>
  <c r="L2473" i="15"/>
  <c r="M2473" i="15"/>
  <c r="N2473" i="15"/>
  <c r="H2474" i="15"/>
  <c r="I2474" i="15"/>
  <c r="J2474" i="15"/>
  <c r="K2474" i="15"/>
  <c r="L2474" i="15"/>
  <c r="M2474" i="15"/>
  <c r="N2474" i="15"/>
  <c r="H2475" i="15"/>
  <c r="I2475" i="15"/>
  <c r="J2475" i="15"/>
  <c r="K2475" i="15"/>
  <c r="L2475" i="15"/>
  <c r="M2475" i="15"/>
  <c r="N2475" i="15"/>
  <c r="H2476" i="15"/>
  <c r="I2476" i="15"/>
  <c r="J2476" i="15"/>
  <c r="K2476" i="15"/>
  <c r="L2476" i="15"/>
  <c r="M2476" i="15"/>
  <c r="N2476" i="15"/>
  <c r="H2477" i="15"/>
  <c r="I2477" i="15"/>
  <c r="J2477" i="15"/>
  <c r="K2477" i="15"/>
  <c r="L2477" i="15"/>
  <c r="M2477" i="15"/>
  <c r="N2477" i="15"/>
  <c r="H2478" i="15"/>
  <c r="I2478" i="15"/>
  <c r="J2478" i="15"/>
  <c r="K2478" i="15"/>
  <c r="L2478" i="15"/>
  <c r="M2478" i="15"/>
  <c r="N2478" i="15"/>
  <c r="H2479" i="15"/>
  <c r="I2479" i="15"/>
  <c r="J2479" i="15"/>
  <c r="K2479" i="15"/>
  <c r="L2479" i="15"/>
  <c r="M2479" i="15"/>
  <c r="N2479" i="15"/>
  <c r="H2480" i="15"/>
  <c r="I2480" i="15"/>
  <c r="J2480" i="15"/>
  <c r="K2480" i="15"/>
  <c r="L2480" i="15"/>
  <c r="M2480" i="15"/>
  <c r="N2480" i="15"/>
  <c r="H2481" i="15"/>
  <c r="I2481" i="15"/>
  <c r="J2481" i="15"/>
  <c r="K2481" i="15"/>
  <c r="L2481" i="15"/>
  <c r="M2481" i="15"/>
  <c r="N2481" i="15"/>
  <c r="H2482" i="15"/>
  <c r="I2482" i="15"/>
  <c r="J2482" i="15"/>
  <c r="K2482" i="15"/>
  <c r="L2482" i="15"/>
  <c r="M2482" i="15"/>
  <c r="N2482" i="15"/>
  <c r="H2483" i="15"/>
  <c r="I2483" i="15"/>
  <c r="J2483" i="15"/>
  <c r="K2483" i="15"/>
  <c r="L2483" i="15"/>
  <c r="M2483" i="15"/>
  <c r="N2483" i="15"/>
  <c r="H2484" i="15"/>
  <c r="I2484" i="15"/>
  <c r="J2484" i="15"/>
  <c r="K2484" i="15"/>
  <c r="L2484" i="15"/>
  <c r="M2484" i="15"/>
  <c r="N2484" i="15"/>
  <c r="H2485" i="15"/>
  <c r="I2485" i="15"/>
  <c r="J2485" i="15"/>
  <c r="K2485" i="15"/>
  <c r="L2485" i="15"/>
  <c r="M2485" i="15"/>
  <c r="N2485" i="15"/>
  <c r="H2486" i="15"/>
  <c r="I2486" i="15"/>
  <c r="J2486" i="15"/>
  <c r="K2486" i="15"/>
  <c r="L2486" i="15"/>
  <c r="M2486" i="15"/>
  <c r="N2486" i="15"/>
  <c r="H2487" i="15"/>
  <c r="I2487" i="15"/>
  <c r="J2487" i="15"/>
  <c r="K2487" i="15"/>
  <c r="L2487" i="15"/>
  <c r="M2487" i="15"/>
  <c r="N2487" i="15"/>
  <c r="H2488" i="15"/>
  <c r="I2488" i="15"/>
  <c r="J2488" i="15"/>
  <c r="K2488" i="15"/>
  <c r="L2488" i="15"/>
  <c r="M2488" i="15"/>
  <c r="N2488" i="15"/>
  <c r="H2489" i="15"/>
  <c r="I2489" i="15"/>
  <c r="J2489" i="15"/>
  <c r="K2489" i="15"/>
  <c r="L2489" i="15"/>
  <c r="M2489" i="15"/>
  <c r="N2489" i="15"/>
  <c r="H2490" i="15"/>
  <c r="I2490" i="15"/>
  <c r="J2490" i="15"/>
  <c r="K2490" i="15"/>
  <c r="L2490" i="15"/>
  <c r="M2490" i="15"/>
  <c r="N2490" i="15"/>
  <c r="H2491" i="15"/>
  <c r="I2491" i="15"/>
  <c r="J2491" i="15"/>
  <c r="K2491" i="15"/>
  <c r="L2491" i="15"/>
  <c r="M2491" i="15"/>
  <c r="N2491" i="15"/>
  <c r="H2492" i="15"/>
  <c r="I2492" i="15"/>
  <c r="J2492" i="15"/>
  <c r="K2492" i="15"/>
  <c r="L2492" i="15"/>
  <c r="M2492" i="15"/>
  <c r="N2492" i="15"/>
  <c r="H2493" i="15"/>
  <c r="I2493" i="15"/>
  <c r="J2493" i="15"/>
  <c r="K2493" i="15"/>
  <c r="L2493" i="15"/>
  <c r="M2493" i="15"/>
  <c r="N2493" i="15"/>
  <c r="H2494" i="15"/>
  <c r="I2494" i="15"/>
  <c r="J2494" i="15"/>
  <c r="K2494" i="15"/>
  <c r="L2494" i="15"/>
  <c r="M2494" i="15"/>
  <c r="N2494" i="15"/>
  <c r="H2495" i="15"/>
  <c r="I2495" i="15"/>
  <c r="J2495" i="15"/>
  <c r="K2495" i="15"/>
  <c r="L2495" i="15"/>
  <c r="M2495" i="15"/>
  <c r="N2495" i="15"/>
  <c r="H2496" i="15"/>
  <c r="I2496" i="15"/>
  <c r="J2496" i="15"/>
  <c r="K2496" i="15"/>
  <c r="L2496" i="15"/>
  <c r="M2496" i="15"/>
  <c r="N2496" i="15"/>
  <c r="H2497" i="15"/>
  <c r="I2497" i="15"/>
  <c r="J2497" i="15"/>
  <c r="K2497" i="15"/>
  <c r="L2497" i="15"/>
  <c r="M2497" i="15"/>
  <c r="N2497" i="15"/>
  <c r="H2498" i="15"/>
  <c r="I2498" i="15"/>
  <c r="J2498" i="15"/>
  <c r="K2498" i="15"/>
  <c r="L2498" i="15"/>
  <c r="M2498" i="15"/>
  <c r="N2498" i="15"/>
  <c r="H2499" i="15"/>
  <c r="I2499" i="15"/>
  <c r="J2499" i="15"/>
  <c r="K2499" i="15"/>
  <c r="L2499" i="15"/>
  <c r="M2499" i="15"/>
  <c r="N2499" i="15"/>
  <c r="H2500" i="15"/>
  <c r="I2500" i="15"/>
  <c r="J2500" i="15"/>
  <c r="K2500" i="15"/>
  <c r="L2500" i="15"/>
  <c r="M2500" i="15"/>
  <c r="N2500" i="15"/>
  <c r="H2501" i="15"/>
  <c r="I2501" i="15"/>
  <c r="J2501" i="15"/>
  <c r="K2501" i="15"/>
  <c r="L2501" i="15"/>
  <c r="M2501" i="15"/>
  <c r="N2501" i="15"/>
  <c r="H2502" i="15"/>
  <c r="I2502" i="15"/>
  <c r="J2502" i="15"/>
  <c r="K2502" i="15"/>
  <c r="L2502" i="15"/>
  <c r="M2502" i="15"/>
  <c r="N2502" i="15"/>
  <c r="H2503" i="15"/>
  <c r="I2503" i="15"/>
  <c r="J2503" i="15"/>
  <c r="K2503" i="15"/>
  <c r="L2503" i="15"/>
  <c r="M2503" i="15"/>
  <c r="N2503" i="15"/>
  <c r="H2504" i="15"/>
  <c r="I2504" i="15"/>
  <c r="J2504" i="15"/>
  <c r="K2504" i="15"/>
  <c r="L2504" i="15"/>
  <c r="M2504" i="15"/>
  <c r="N2504" i="15"/>
  <c r="H2505" i="15"/>
  <c r="I2505" i="15"/>
  <c r="J2505" i="15"/>
  <c r="K2505" i="15"/>
  <c r="L2505" i="15"/>
  <c r="M2505" i="15"/>
  <c r="N2505" i="15"/>
  <c r="H2506" i="15"/>
  <c r="I2506" i="15"/>
  <c r="J2506" i="15"/>
  <c r="K2506" i="15"/>
  <c r="L2506" i="15"/>
  <c r="M2506" i="15"/>
  <c r="N2506" i="15"/>
  <c r="H2507" i="15"/>
  <c r="I2507" i="15"/>
  <c r="J2507" i="15"/>
  <c r="K2507" i="15"/>
  <c r="L2507" i="15"/>
  <c r="M2507" i="15"/>
  <c r="N2507" i="15"/>
  <c r="H2508" i="15"/>
  <c r="I2508" i="15"/>
  <c r="J2508" i="15"/>
  <c r="K2508" i="15"/>
  <c r="L2508" i="15"/>
  <c r="M2508" i="15"/>
  <c r="N2508" i="15"/>
  <c r="H2509" i="15"/>
  <c r="I2509" i="15"/>
  <c r="J2509" i="15"/>
  <c r="K2509" i="15"/>
  <c r="L2509" i="15"/>
  <c r="M2509" i="15"/>
  <c r="N2509" i="15"/>
  <c r="H2510" i="15"/>
  <c r="I2510" i="15"/>
  <c r="J2510" i="15"/>
  <c r="K2510" i="15"/>
  <c r="L2510" i="15"/>
  <c r="M2510" i="15"/>
  <c r="N2510" i="15"/>
  <c r="H2511" i="15"/>
  <c r="I2511" i="15"/>
  <c r="J2511" i="15"/>
  <c r="K2511" i="15"/>
  <c r="L2511" i="15"/>
  <c r="M2511" i="15"/>
  <c r="N2511" i="15"/>
  <c r="H2512" i="15"/>
  <c r="I2512" i="15"/>
  <c r="J2512" i="15"/>
  <c r="K2512" i="15"/>
  <c r="L2512" i="15"/>
  <c r="M2512" i="15"/>
  <c r="N2512" i="15"/>
  <c r="H2513" i="15"/>
  <c r="I2513" i="15"/>
  <c r="J2513" i="15"/>
  <c r="K2513" i="15"/>
  <c r="L2513" i="15"/>
  <c r="M2513" i="15"/>
  <c r="N2513" i="15"/>
  <c r="H2514" i="15"/>
  <c r="I2514" i="15"/>
  <c r="J2514" i="15"/>
  <c r="K2514" i="15"/>
  <c r="L2514" i="15"/>
  <c r="M2514" i="15"/>
  <c r="N2514" i="15"/>
  <c r="H2515" i="15"/>
  <c r="I2515" i="15"/>
  <c r="J2515" i="15"/>
  <c r="K2515" i="15"/>
  <c r="L2515" i="15"/>
  <c r="M2515" i="15"/>
  <c r="N2515" i="15"/>
  <c r="H2516" i="15"/>
  <c r="I2516" i="15"/>
  <c r="J2516" i="15"/>
  <c r="K2516" i="15"/>
  <c r="L2516" i="15"/>
  <c r="M2516" i="15"/>
  <c r="N2516" i="15"/>
  <c r="H2517" i="15"/>
  <c r="I2517" i="15"/>
  <c r="J2517" i="15"/>
  <c r="K2517" i="15"/>
  <c r="L2517" i="15"/>
  <c r="M2517" i="15"/>
  <c r="N2517" i="15"/>
  <c r="H2518" i="15"/>
  <c r="I2518" i="15"/>
  <c r="J2518" i="15"/>
  <c r="K2518" i="15"/>
  <c r="L2518" i="15"/>
  <c r="M2518" i="15"/>
  <c r="N2518" i="15"/>
  <c r="H2519" i="15"/>
  <c r="I2519" i="15"/>
  <c r="J2519" i="15"/>
  <c r="K2519" i="15"/>
  <c r="L2519" i="15"/>
  <c r="M2519" i="15"/>
  <c r="N2519" i="15"/>
  <c r="H2520" i="15"/>
  <c r="I2520" i="15"/>
  <c r="J2520" i="15"/>
  <c r="K2520" i="15"/>
  <c r="L2520" i="15"/>
  <c r="M2520" i="15"/>
  <c r="N2520" i="15"/>
  <c r="H2521" i="15"/>
  <c r="I2521" i="15"/>
  <c r="J2521" i="15"/>
  <c r="K2521" i="15"/>
  <c r="L2521" i="15"/>
  <c r="M2521" i="15"/>
  <c r="N2521" i="15"/>
  <c r="H2522" i="15"/>
  <c r="I2522" i="15"/>
  <c r="J2522" i="15"/>
  <c r="K2522" i="15"/>
  <c r="L2522" i="15"/>
  <c r="M2522" i="15"/>
  <c r="N2522" i="15"/>
  <c r="H2523" i="15"/>
  <c r="I2523" i="15"/>
  <c r="J2523" i="15"/>
  <c r="K2523" i="15"/>
  <c r="L2523" i="15"/>
  <c r="M2523" i="15"/>
  <c r="N2523" i="15"/>
  <c r="H2524" i="15"/>
  <c r="I2524" i="15"/>
  <c r="J2524" i="15"/>
  <c r="K2524" i="15"/>
  <c r="L2524" i="15"/>
  <c r="M2524" i="15"/>
  <c r="N2524" i="15"/>
  <c r="H2525" i="15"/>
  <c r="I2525" i="15"/>
  <c r="J2525" i="15"/>
  <c r="K2525" i="15"/>
  <c r="L2525" i="15"/>
  <c r="M2525" i="15"/>
  <c r="N2525" i="15"/>
  <c r="H2526" i="15"/>
  <c r="I2526" i="15"/>
  <c r="J2526" i="15"/>
  <c r="K2526" i="15"/>
  <c r="L2526" i="15"/>
  <c r="M2526" i="15"/>
  <c r="N2526" i="15"/>
  <c r="H2527" i="15"/>
  <c r="I2527" i="15"/>
  <c r="J2527" i="15"/>
  <c r="K2527" i="15"/>
  <c r="L2527" i="15"/>
  <c r="M2527" i="15"/>
  <c r="N2527" i="15"/>
  <c r="H2528" i="15"/>
  <c r="I2528" i="15"/>
  <c r="J2528" i="15"/>
  <c r="K2528" i="15"/>
  <c r="L2528" i="15"/>
  <c r="M2528" i="15"/>
  <c r="N2528" i="15"/>
  <c r="H2529" i="15"/>
  <c r="I2529" i="15"/>
  <c r="J2529" i="15"/>
  <c r="K2529" i="15"/>
  <c r="L2529" i="15"/>
  <c r="M2529" i="15"/>
  <c r="N2529" i="15"/>
  <c r="H2530" i="15"/>
  <c r="I2530" i="15"/>
  <c r="J2530" i="15"/>
  <c r="K2530" i="15"/>
  <c r="L2530" i="15"/>
  <c r="M2530" i="15"/>
  <c r="N2530" i="15"/>
  <c r="H2531" i="15"/>
  <c r="I2531" i="15"/>
  <c r="J2531" i="15"/>
  <c r="K2531" i="15"/>
  <c r="L2531" i="15"/>
  <c r="M2531" i="15"/>
  <c r="N2531" i="15"/>
  <c r="H2532" i="15"/>
  <c r="I2532" i="15"/>
  <c r="J2532" i="15"/>
  <c r="K2532" i="15"/>
  <c r="L2532" i="15"/>
  <c r="M2532" i="15"/>
  <c r="N2532" i="15"/>
  <c r="H2533" i="15"/>
  <c r="I2533" i="15"/>
  <c r="J2533" i="15"/>
  <c r="K2533" i="15"/>
  <c r="L2533" i="15"/>
  <c r="M2533" i="15"/>
  <c r="N2533" i="15"/>
  <c r="H2534" i="15"/>
  <c r="I2534" i="15"/>
  <c r="J2534" i="15"/>
  <c r="K2534" i="15"/>
  <c r="L2534" i="15"/>
  <c r="M2534" i="15"/>
  <c r="N2534" i="15"/>
  <c r="H2535" i="15"/>
  <c r="I2535" i="15"/>
  <c r="J2535" i="15"/>
  <c r="K2535" i="15"/>
  <c r="L2535" i="15"/>
  <c r="M2535" i="15"/>
  <c r="N2535" i="15"/>
  <c r="H2536" i="15"/>
  <c r="I2536" i="15"/>
  <c r="J2536" i="15"/>
  <c r="K2536" i="15"/>
  <c r="L2536" i="15"/>
  <c r="M2536" i="15"/>
  <c r="N2536" i="15"/>
  <c r="H2537" i="15"/>
  <c r="I2537" i="15"/>
  <c r="J2537" i="15"/>
  <c r="K2537" i="15"/>
  <c r="L2537" i="15"/>
  <c r="M2537" i="15"/>
  <c r="N2537" i="15"/>
  <c r="H2538" i="15"/>
  <c r="I2538" i="15"/>
  <c r="J2538" i="15"/>
  <c r="K2538" i="15"/>
  <c r="L2538" i="15"/>
  <c r="M2538" i="15"/>
  <c r="N2538" i="15"/>
  <c r="H2539" i="15"/>
  <c r="I2539" i="15"/>
  <c r="J2539" i="15"/>
  <c r="K2539" i="15"/>
  <c r="L2539" i="15"/>
  <c r="M2539" i="15"/>
  <c r="N2539" i="15"/>
  <c r="H2540" i="15"/>
  <c r="I2540" i="15"/>
  <c r="J2540" i="15"/>
  <c r="K2540" i="15"/>
  <c r="L2540" i="15"/>
  <c r="M2540" i="15"/>
  <c r="N2540" i="15"/>
  <c r="H2541" i="15"/>
  <c r="I2541" i="15"/>
  <c r="J2541" i="15"/>
  <c r="K2541" i="15"/>
  <c r="L2541" i="15"/>
  <c r="M2541" i="15"/>
  <c r="N2541" i="15"/>
  <c r="H2542" i="15"/>
  <c r="I2542" i="15"/>
  <c r="J2542" i="15"/>
  <c r="K2542" i="15"/>
  <c r="L2542" i="15"/>
  <c r="M2542" i="15"/>
  <c r="N2542" i="15"/>
  <c r="H2543" i="15"/>
  <c r="I2543" i="15"/>
  <c r="J2543" i="15"/>
  <c r="K2543" i="15"/>
  <c r="L2543" i="15"/>
  <c r="M2543" i="15"/>
  <c r="N2543" i="15"/>
  <c r="H2544" i="15"/>
  <c r="I2544" i="15"/>
  <c r="J2544" i="15"/>
  <c r="K2544" i="15"/>
  <c r="L2544" i="15"/>
  <c r="M2544" i="15"/>
  <c r="N2544" i="15"/>
  <c r="H2545" i="15"/>
  <c r="I2545" i="15"/>
  <c r="J2545" i="15"/>
  <c r="K2545" i="15"/>
  <c r="L2545" i="15"/>
  <c r="M2545" i="15"/>
  <c r="N2545" i="15"/>
  <c r="H2546" i="15"/>
  <c r="I2546" i="15"/>
  <c r="J2546" i="15"/>
  <c r="K2546" i="15"/>
  <c r="L2546" i="15"/>
  <c r="M2546" i="15"/>
  <c r="N2546" i="15"/>
  <c r="H2547" i="15"/>
  <c r="I2547" i="15"/>
  <c r="J2547" i="15"/>
  <c r="K2547" i="15"/>
  <c r="L2547" i="15"/>
  <c r="M2547" i="15"/>
  <c r="N2547" i="15"/>
  <c r="H2548" i="15"/>
  <c r="I2548" i="15"/>
  <c r="J2548" i="15"/>
  <c r="K2548" i="15"/>
  <c r="L2548" i="15"/>
  <c r="M2548" i="15"/>
  <c r="N2548" i="15"/>
  <c r="H2549" i="15"/>
  <c r="I2549" i="15"/>
  <c r="J2549" i="15"/>
  <c r="K2549" i="15"/>
  <c r="L2549" i="15"/>
  <c r="M2549" i="15"/>
  <c r="N2549" i="15"/>
  <c r="H2550" i="15"/>
  <c r="I2550" i="15"/>
  <c r="J2550" i="15"/>
  <c r="K2550" i="15"/>
  <c r="L2550" i="15"/>
  <c r="M2550" i="15"/>
  <c r="N2550" i="15"/>
  <c r="H2551" i="15"/>
  <c r="I2551" i="15"/>
  <c r="J2551" i="15"/>
  <c r="K2551" i="15"/>
  <c r="L2551" i="15"/>
  <c r="M2551" i="15"/>
  <c r="N2551" i="15"/>
  <c r="H2552" i="15"/>
  <c r="I2552" i="15"/>
  <c r="J2552" i="15"/>
  <c r="K2552" i="15"/>
  <c r="L2552" i="15"/>
  <c r="M2552" i="15"/>
  <c r="N2552" i="15"/>
  <c r="H2553" i="15"/>
  <c r="I2553" i="15"/>
  <c r="J2553" i="15"/>
  <c r="K2553" i="15"/>
  <c r="L2553" i="15"/>
  <c r="M2553" i="15"/>
  <c r="N2553" i="15"/>
  <c r="H2554" i="15"/>
  <c r="I2554" i="15"/>
  <c r="J2554" i="15"/>
  <c r="K2554" i="15"/>
  <c r="L2554" i="15"/>
  <c r="M2554" i="15"/>
  <c r="N2554" i="15"/>
  <c r="H2555" i="15"/>
  <c r="I2555" i="15"/>
  <c r="J2555" i="15"/>
  <c r="K2555" i="15"/>
  <c r="L2555" i="15"/>
  <c r="M2555" i="15"/>
  <c r="N2555" i="15"/>
  <c r="H2556" i="15"/>
  <c r="I2556" i="15"/>
  <c r="J2556" i="15"/>
  <c r="K2556" i="15"/>
  <c r="L2556" i="15"/>
  <c r="M2556" i="15"/>
  <c r="N2556" i="15"/>
  <c r="H2557" i="15"/>
  <c r="I2557" i="15"/>
  <c r="J2557" i="15"/>
  <c r="K2557" i="15"/>
  <c r="L2557" i="15"/>
  <c r="M2557" i="15"/>
  <c r="N2557" i="15"/>
  <c r="H2558" i="15"/>
  <c r="I2558" i="15"/>
  <c r="J2558" i="15"/>
  <c r="K2558" i="15"/>
  <c r="L2558" i="15"/>
  <c r="M2558" i="15"/>
  <c r="N2558" i="15"/>
  <c r="H2559" i="15"/>
  <c r="I2559" i="15"/>
  <c r="J2559" i="15"/>
  <c r="K2559" i="15"/>
  <c r="L2559" i="15"/>
  <c r="M2559" i="15"/>
  <c r="N2559" i="15"/>
  <c r="H2560" i="15"/>
  <c r="I2560" i="15"/>
  <c r="J2560" i="15"/>
  <c r="K2560" i="15"/>
  <c r="L2560" i="15"/>
  <c r="M2560" i="15"/>
  <c r="N2560" i="15"/>
  <c r="H2561" i="15"/>
  <c r="I2561" i="15"/>
  <c r="J2561" i="15"/>
  <c r="K2561" i="15"/>
  <c r="L2561" i="15"/>
  <c r="M2561" i="15"/>
  <c r="N2561" i="15"/>
  <c r="H2562" i="15"/>
  <c r="I2562" i="15"/>
  <c r="J2562" i="15"/>
  <c r="K2562" i="15"/>
  <c r="L2562" i="15"/>
  <c r="M2562" i="15"/>
  <c r="N2562" i="15"/>
  <c r="H2563" i="15"/>
  <c r="I2563" i="15"/>
  <c r="J2563" i="15"/>
  <c r="K2563" i="15"/>
  <c r="L2563" i="15"/>
  <c r="M2563" i="15"/>
  <c r="N2563" i="15"/>
  <c r="H2564" i="15"/>
  <c r="I2564" i="15"/>
  <c r="J2564" i="15"/>
  <c r="K2564" i="15"/>
  <c r="L2564" i="15"/>
  <c r="M2564" i="15"/>
  <c r="N2564" i="15"/>
  <c r="H2565" i="15"/>
  <c r="I2565" i="15"/>
  <c r="J2565" i="15"/>
  <c r="K2565" i="15"/>
  <c r="L2565" i="15"/>
  <c r="M2565" i="15"/>
  <c r="N2565" i="15"/>
  <c r="H2566" i="15"/>
  <c r="I2566" i="15"/>
  <c r="J2566" i="15"/>
  <c r="K2566" i="15"/>
  <c r="L2566" i="15"/>
  <c r="M2566" i="15"/>
  <c r="N2566" i="15"/>
  <c r="H2567" i="15"/>
  <c r="I2567" i="15"/>
  <c r="J2567" i="15"/>
  <c r="K2567" i="15"/>
  <c r="L2567" i="15"/>
  <c r="M2567" i="15"/>
  <c r="N2567" i="15"/>
  <c r="H2568" i="15"/>
  <c r="I2568" i="15"/>
  <c r="J2568" i="15"/>
  <c r="K2568" i="15"/>
  <c r="L2568" i="15"/>
  <c r="M2568" i="15"/>
  <c r="N2568" i="15"/>
  <c r="H2569" i="15"/>
  <c r="I2569" i="15"/>
  <c r="J2569" i="15"/>
  <c r="K2569" i="15"/>
  <c r="L2569" i="15"/>
  <c r="M2569" i="15"/>
  <c r="N2569" i="15"/>
  <c r="H2570" i="15"/>
  <c r="I2570" i="15"/>
  <c r="J2570" i="15"/>
  <c r="K2570" i="15"/>
  <c r="L2570" i="15"/>
  <c r="M2570" i="15"/>
  <c r="N2570" i="15"/>
  <c r="H2571" i="15"/>
  <c r="I2571" i="15"/>
  <c r="J2571" i="15"/>
  <c r="K2571" i="15"/>
  <c r="L2571" i="15"/>
  <c r="M2571" i="15"/>
  <c r="N2571" i="15"/>
  <c r="H2572" i="15"/>
  <c r="I2572" i="15"/>
  <c r="J2572" i="15"/>
  <c r="K2572" i="15"/>
  <c r="L2572" i="15"/>
  <c r="M2572" i="15"/>
  <c r="N2572" i="15"/>
  <c r="H2573" i="15"/>
  <c r="I2573" i="15"/>
  <c r="J2573" i="15"/>
  <c r="K2573" i="15"/>
  <c r="L2573" i="15"/>
  <c r="M2573" i="15"/>
  <c r="N2573" i="15"/>
  <c r="H2574" i="15"/>
  <c r="I2574" i="15"/>
  <c r="J2574" i="15"/>
  <c r="K2574" i="15"/>
  <c r="L2574" i="15"/>
  <c r="M2574" i="15"/>
  <c r="N2574" i="15"/>
  <c r="H2575" i="15"/>
  <c r="I2575" i="15"/>
  <c r="J2575" i="15"/>
  <c r="K2575" i="15"/>
  <c r="L2575" i="15"/>
  <c r="M2575" i="15"/>
  <c r="N2575" i="15"/>
  <c r="H2576" i="15"/>
  <c r="I2576" i="15"/>
  <c r="J2576" i="15"/>
  <c r="K2576" i="15"/>
  <c r="L2576" i="15"/>
  <c r="M2576" i="15"/>
  <c r="N2576" i="15"/>
  <c r="H2577" i="15"/>
  <c r="I2577" i="15"/>
  <c r="J2577" i="15"/>
  <c r="K2577" i="15"/>
  <c r="L2577" i="15"/>
  <c r="M2577" i="15"/>
  <c r="N2577" i="15"/>
  <c r="H2578" i="15"/>
  <c r="I2578" i="15"/>
  <c r="J2578" i="15"/>
  <c r="K2578" i="15"/>
  <c r="L2578" i="15"/>
  <c r="M2578" i="15"/>
  <c r="N2578" i="15"/>
  <c r="H2579" i="15"/>
  <c r="I2579" i="15"/>
  <c r="J2579" i="15"/>
  <c r="K2579" i="15"/>
  <c r="L2579" i="15"/>
  <c r="M2579" i="15"/>
  <c r="N2579" i="15"/>
  <c r="H2580" i="15"/>
  <c r="I2580" i="15"/>
  <c r="J2580" i="15"/>
  <c r="K2580" i="15"/>
  <c r="L2580" i="15"/>
  <c r="M2580" i="15"/>
  <c r="N2580" i="15"/>
  <c r="H2581" i="15"/>
  <c r="I2581" i="15"/>
  <c r="J2581" i="15"/>
  <c r="K2581" i="15"/>
  <c r="L2581" i="15"/>
  <c r="M2581" i="15"/>
  <c r="N2581" i="15"/>
  <c r="H2582" i="15"/>
  <c r="I2582" i="15"/>
  <c r="J2582" i="15"/>
  <c r="K2582" i="15"/>
  <c r="L2582" i="15"/>
  <c r="M2582" i="15"/>
  <c r="N2582" i="15"/>
  <c r="H2583" i="15"/>
  <c r="I2583" i="15"/>
  <c r="J2583" i="15"/>
  <c r="K2583" i="15"/>
  <c r="L2583" i="15"/>
  <c r="M2583" i="15"/>
  <c r="N2583" i="15"/>
  <c r="H2584" i="15"/>
  <c r="I2584" i="15"/>
  <c r="J2584" i="15"/>
  <c r="K2584" i="15"/>
  <c r="L2584" i="15"/>
  <c r="M2584" i="15"/>
  <c r="N2584" i="15"/>
  <c r="H2585" i="15"/>
  <c r="I2585" i="15"/>
  <c r="J2585" i="15"/>
  <c r="K2585" i="15"/>
  <c r="L2585" i="15"/>
  <c r="M2585" i="15"/>
  <c r="N2585" i="15"/>
  <c r="H2586" i="15"/>
  <c r="I2586" i="15"/>
  <c r="J2586" i="15"/>
  <c r="K2586" i="15"/>
  <c r="L2586" i="15"/>
  <c r="M2586" i="15"/>
  <c r="N2586" i="15"/>
  <c r="H2587" i="15"/>
  <c r="I2587" i="15"/>
  <c r="J2587" i="15"/>
  <c r="K2587" i="15"/>
  <c r="L2587" i="15"/>
  <c r="M2587" i="15"/>
  <c r="N2587" i="15"/>
  <c r="H2588" i="15"/>
  <c r="I2588" i="15"/>
  <c r="J2588" i="15"/>
  <c r="K2588" i="15"/>
  <c r="L2588" i="15"/>
  <c r="M2588" i="15"/>
  <c r="N2588" i="15"/>
  <c r="H2589" i="15"/>
  <c r="I2589" i="15"/>
  <c r="J2589" i="15"/>
  <c r="K2589" i="15"/>
  <c r="L2589" i="15"/>
  <c r="M2589" i="15"/>
  <c r="N2589" i="15"/>
  <c r="H2590" i="15"/>
  <c r="I2590" i="15"/>
  <c r="J2590" i="15"/>
  <c r="K2590" i="15"/>
  <c r="L2590" i="15"/>
  <c r="M2590" i="15"/>
  <c r="N2590" i="15"/>
  <c r="H2591" i="15"/>
  <c r="I2591" i="15"/>
  <c r="J2591" i="15"/>
  <c r="K2591" i="15"/>
  <c r="L2591" i="15"/>
  <c r="M2591" i="15"/>
  <c r="N2591" i="15"/>
  <c r="H2592" i="15"/>
  <c r="I2592" i="15"/>
  <c r="J2592" i="15"/>
  <c r="K2592" i="15"/>
  <c r="L2592" i="15"/>
  <c r="M2592" i="15"/>
  <c r="N2592" i="15"/>
  <c r="H2593" i="15"/>
  <c r="I2593" i="15"/>
  <c r="J2593" i="15"/>
  <c r="K2593" i="15"/>
  <c r="L2593" i="15"/>
  <c r="M2593" i="15"/>
  <c r="N2593" i="15"/>
  <c r="H2594" i="15"/>
  <c r="I2594" i="15"/>
  <c r="J2594" i="15"/>
  <c r="K2594" i="15"/>
  <c r="L2594" i="15"/>
  <c r="M2594" i="15"/>
  <c r="N2594" i="15"/>
  <c r="H2595" i="15"/>
  <c r="I2595" i="15"/>
  <c r="J2595" i="15"/>
  <c r="K2595" i="15"/>
  <c r="L2595" i="15"/>
  <c r="M2595" i="15"/>
  <c r="N2595" i="15"/>
  <c r="H2596" i="15"/>
  <c r="I2596" i="15"/>
  <c r="J2596" i="15"/>
  <c r="K2596" i="15"/>
  <c r="L2596" i="15"/>
  <c r="M2596" i="15"/>
  <c r="N2596" i="15"/>
  <c r="H2597" i="15"/>
  <c r="I2597" i="15"/>
  <c r="J2597" i="15"/>
  <c r="K2597" i="15"/>
  <c r="L2597" i="15"/>
  <c r="M2597" i="15"/>
  <c r="N2597" i="15"/>
  <c r="H2598" i="15"/>
  <c r="I2598" i="15"/>
  <c r="J2598" i="15"/>
  <c r="K2598" i="15"/>
  <c r="L2598" i="15"/>
  <c r="M2598" i="15"/>
  <c r="N2598" i="15"/>
  <c r="H2599" i="15"/>
  <c r="I2599" i="15"/>
  <c r="J2599" i="15"/>
  <c r="K2599" i="15"/>
  <c r="L2599" i="15"/>
  <c r="M2599" i="15"/>
  <c r="N2599" i="15"/>
  <c r="H2600" i="15"/>
  <c r="I2600" i="15"/>
  <c r="J2600" i="15"/>
  <c r="K2600" i="15"/>
  <c r="L2600" i="15"/>
  <c r="M2600" i="15"/>
  <c r="N2600" i="15"/>
  <c r="H2601" i="15"/>
  <c r="I2601" i="15"/>
  <c r="J2601" i="15"/>
  <c r="K2601" i="15"/>
  <c r="L2601" i="15"/>
  <c r="M2601" i="15"/>
  <c r="N2601" i="15"/>
  <c r="H2602" i="15"/>
  <c r="I2602" i="15"/>
  <c r="J2602" i="15"/>
  <c r="K2602" i="15"/>
  <c r="L2602" i="15"/>
  <c r="M2602" i="15"/>
  <c r="N2602" i="15"/>
  <c r="H2603" i="15"/>
  <c r="I2603" i="15"/>
  <c r="J2603" i="15"/>
  <c r="K2603" i="15"/>
  <c r="L2603" i="15"/>
  <c r="M2603" i="15"/>
  <c r="N2603" i="15"/>
  <c r="H2604" i="15"/>
  <c r="I2604" i="15"/>
  <c r="J2604" i="15"/>
  <c r="K2604" i="15"/>
  <c r="L2604" i="15"/>
  <c r="M2604" i="15"/>
  <c r="N2604" i="15"/>
  <c r="H2605" i="15"/>
  <c r="I2605" i="15"/>
  <c r="J2605" i="15"/>
  <c r="K2605" i="15"/>
  <c r="L2605" i="15"/>
  <c r="M2605" i="15"/>
  <c r="N2605" i="15"/>
  <c r="H2606" i="15"/>
  <c r="I2606" i="15"/>
  <c r="J2606" i="15"/>
  <c r="K2606" i="15"/>
  <c r="L2606" i="15"/>
  <c r="M2606" i="15"/>
  <c r="N2606" i="15"/>
  <c r="H2607" i="15"/>
  <c r="I2607" i="15"/>
  <c r="J2607" i="15"/>
  <c r="K2607" i="15"/>
  <c r="L2607" i="15"/>
  <c r="M2607" i="15"/>
  <c r="N2607" i="15"/>
  <c r="H2608" i="15"/>
  <c r="I2608" i="15"/>
  <c r="J2608" i="15"/>
  <c r="K2608" i="15"/>
  <c r="L2608" i="15"/>
  <c r="M2608" i="15"/>
  <c r="N2608" i="15"/>
  <c r="H2609" i="15"/>
  <c r="I2609" i="15"/>
  <c r="J2609" i="15"/>
  <c r="K2609" i="15"/>
  <c r="L2609" i="15"/>
  <c r="M2609" i="15"/>
  <c r="N2609" i="15"/>
  <c r="H2610" i="15"/>
  <c r="I2610" i="15"/>
  <c r="J2610" i="15"/>
  <c r="K2610" i="15"/>
  <c r="L2610" i="15"/>
  <c r="M2610" i="15"/>
  <c r="N2610" i="15"/>
  <c r="H2611" i="15"/>
  <c r="I2611" i="15"/>
  <c r="J2611" i="15"/>
  <c r="K2611" i="15"/>
  <c r="L2611" i="15"/>
  <c r="M2611" i="15"/>
  <c r="N2611" i="15"/>
  <c r="H2612" i="15"/>
  <c r="I2612" i="15"/>
  <c r="J2612" i="15"/>
  <c r="K2612" i="15"/>
  <c r="L2612" i="15"/>
  <c r="M2612" i="15"/>
  <c r="N2612" i="15"/>
  <c r="H2613" i="15"/>
  <c r="I2613" i="15"/>
  <c r="J2613" i="15"/>
  <c r="K2613" i="15"/>
  <c r="L2613" i="15"/>
  <c r="M2613" i="15"/>
  <c r="N2613" i="15"/>
  <c r="H2614" i="15"/>
  <c r="I2614" i="15"/>
  <c r="J2614" i="15"/>
  <c r="K2614" i="15"/>
  <c r="L2614" i="15"/>
  <c r="M2614" i="15"/>
  <c r="N2614" i="15"/>
  <c r="H2615" i="15"/>
  <c r="I2615" i="15"/>
  <c r="J2615" i="15"/>
  <c r="K2615" i="15"/>
  <c r="L2615" i="15"/>
  <c r="M2615" i="15"/>
  <c r="N2615" i="15"/>
  <c r="H2616" i="15"/>
  <c r="I2616" i="15"/>
  <c r="J2616" i="15"/>
  <c r="K2616" i="15"/>
  <c r="L2616" i="15"/>
  <c r="M2616" i="15"/>
  <c r="N2616" i="15"/>
  <c r="H2617" i="15"/>
  <c r="I2617" i="15"/>
  <c r="J2617" i="15"/>
  <c r="K2617" i="15"/>
  <c r="L2617" i="15"/>
  <c r="M2617" i="15"/>
  <c r="N2617" i="15"/>
  <c r="H2618" i="15"/>
  <c r="I2618" i="15"/>
  <c r="J2618" i="15"/>
  <c r="K2618" i="15"/>
  <c r="L2618" i="15"/>
  <c r="M2618" i="15"/>
  <c r="N2618" i="15"/>
  <c r="H2619" i="15"/>
  <c r="I2619" i="15"/>
  <c r="J2619" i="15"/>
  <c r="K2619" i="15"/>
  <c r="L2619" i="15"/>
  <c r="M2619" i="15"/>
  <c r="N2619" i="15"/>
  <c r="H2620" i="15"/>
  <c r="I2620" i="15"/>
  <c r="J2620" i="15"/>
  <c r="K2620" i="15"/>
  <c r="L2620" i="15"/>
  <c r="M2620" i="15"/>
  <c r="N2620" i="15"/>
  <c r="H2621" i="15"/>
  <c r="I2621" i="15"/>
  <c r="J2621" i="15"/>
  <c r="K2621" i="15"/>
  <c r="L2621" i="15"/>
  <c r="M2621" i="15"/>
  <c r="N2621" i="15"/>
  <c r="H2622" i="15"/>
  <c r="I2622" i="15"/>
  <c r="J2622" i="15"/>
  <c r="K2622" i="15"/>
  <c r="L2622" i="15"/>
  <c r="M2622" i="15"/>
  <c r="N2622" i="15"/>
  <c r="H2623" i="15"/>
  <c r="I2623" i="15"/>
  <c r="J2623" i="15"/>
  <c r="K2623" i="15"/>
  <c r="L2623" i="15"/>
  <c r="M2623" i="15"/>
  <c r="N2623" i="15"/>
  <c r="H2624" i="15"/>
  <c r="I2624" i="15"/>
  <c r="J2624" i="15"/>
  <c r="K2624" i="15"/>
  <c r="L2624" i="15"/>
  <c r="M2624" i="15"/>
  <c r="N2624" i="15"/>
  <c r="H2625" i="15"/>
  <c r="I2625" i="15"/>
  <c r="J2625" i="15"/>
  <c r="K2625" i="15"/>
  <c r="L2625" i="15"/>
  <c r="M2625" i="15"/>
  <c r="N2625" i="15"/>
  <c r="H2626" i="15"/>
  <c r="I2626" i="15"/>
  <c r="J2626" i="15"/>
  <c r="K2626" i="15"/>
  <c r="L2626" i="15"/>
  <c r="M2626" i="15"/>
  <c r="N2626" i="15"/>
  <c r="H2627" i="15"/>
  <c r="I2627" i="15"/>
  <c r="J2627" i="15"/>
  <c r="K2627" i="15"/>
  <c r="L2627" i="15"/>
  <c r="M2627" i="15"/>
  <c r="N2627" i="15"/>
  <c r="H2628" i="15"/>
  <c r="I2628" i="15"/>
  <c r="J2628" i="15"/>
  <c r="K2628" i="15"/>
  <c r="L2628" i="15"/>
  <c r="M2628" i="15"/>
  <c r="N2628" i="15"/>
  <c r="H2629" i="15"/>
  <c r="I2629" i="15"/>
  <c r="J2629" i="15"/>
  <c r="K2629" i="15"/>
  <c r="L2629" i="15"/>
  <c r="M2629" i="15"/>
  <c r="N2629" i="15"/>
  <c r="H2630" i="15"/>
  <c r="I2630" i="15"/>
  <c r="J2630" i="15"/>
  <c r="K2630" i="15"/>
  <c r="L2630" i="15"/>
  <c r="M2630" i="15"/>
  <c r="N2630" i="15"/>
  <c r="H2631" i="15"/>
  <c r="I2631" i="15"/>
  <c r="J2631" i="15"/>
  <c r="K2631" i="15"/>
  <c r="L2631" i="15"/>
  <c r="M2631" i="15"/>
  <c r="N2631" i="15"/>
  <c r="H2632" i="15"/>
  <c r="I2632" i="15"/>
  <c r="J2632" i="15"/>
  <c r="K2632" i="15"/>
  <c r="L2632" i="15"/>
  <c r="M2632" i="15"/>
  <c r="N2632" i="15"/>
  <c r="H2633" i="15"/>
  <c r="I2633" i="15"/>
  <c r="J2633" i="15"/>
  <c r="K2633" i="15"/>
  <c r="L2633" i="15"/>
  <c r="M2633" i="15"/>
  <c r="N2633" i="15"/>
  <c r="H2634" i="15"/>
  <c r="I2634" i="15"/>
  <c r="J2634" i="15"/>
  <c r="K2634" i="15"/>
  <c r="L2634" i="15"/>
  <c r="M2634" i="15"/>
  <c r="N2634" i="15"/>
  <c r="H2635" i="15"/>
  <c r="I2635" i="15"/>
  <c r="J2635" i="15"/>
  <c r="K2635" i="15"/>
  <c r="L2635" i="15"/>
  <c r="M2635" i="15"/>
  <c r="N2635" i="15"/>
  <c r="H2636" i="15"/>
  <c r="I2636" i="15"/>
  <c r="J2636" i="15"/>
  <c r="K2636" i="15"/>
  <c r="L2636" i="15"/>
  <c r="M2636" i="15"/>
  <c r="N2636" i="15"/>
  <c r="H2637" i="15"/>
  <c r="I2637" i="15"/>
  <c r="J2637" i="15"/>
  <c r="K2637" i="15"/>
  <c r="L2637" i="15"/>
  <c r="M2637" i="15"/>
  <c r="N2637" i="15"/>
  <c r="H2638" i="15"/>
  <c r="I2638" i="15"/>
  <c r="J2638" i="15"/>
  <c r="K2638" i="15"/>
  <c r="L2638" i="15"/>
  <c r="M2638" i="15"/>
  <c r="N2638" i="15"/>
  <c r="H2639" i="15"/>
  <c r="I2639" i="15"/>
  <c r="J2639" i="15"/>
  <c r="K2639" i="15"/>
  <c r="L2639" i="15"/>
  <c r="M2639" i="15"/>
  <c r="N2639" i="15"/>
  <c r="H2640" i="15"/>
  <c r="I2640" i="15"/>
  <c r="J2640" i="15"/>
  <c r="K2640" i="15"/>
  <c r="L2640" i="15"/>
  <c r="M2640" i="15"/>
  <c r="N2640" i="15"/>
  <c r="H2641" i="15"/>
  <c r="I2641" i="15"/>
  <c r="J2641" i="15"/>
  <c r="K2641" i="15"/>
  <c r="L2641" i="15"/>
  <c r="M2641" i="15"/>
  <c r="N2641" i="15"/>
  <c r="H2642" i="15"/>
  <c r="I2642" i="15"/>
  <c r="J2642" i="15"/>
  <c r="K2642" i="15"/>
  <c r="L2642" i="15"/>
  <c r="M2642" i="15"/>
  <c r="N2642" i="15"/>
  <c r="H2643" i="15"/>
  <c r="I2643" i="15"/>
  <c r="J2643" i="15"/>
  <c r="K2643" i="15"/>
  <c r="L2643" i="15"/>
  <c r="M2643" i="15"/>
  <c r="N2643" i="15"/>
  <c r="H2644" i="15"/>
  <c r="I2644" i="15"/>
  <c r="J2644" i="15"/>
  <c r="K2644" i="15"/>
  <c r="L2644" i="15"/>
  <c r="M2644" i="15"/>
  <c r="N2644" i="15"/>
  <c r="H2645" i="15"/>
  <c r="I2645" i="15"/>
  <c r="J2645" i="15"/>
  <c r="K2645" i="15"/>
  <c r="L2645" i="15"/>
  <c r="M2645" i="15"/>
  <c r="N2645" i="15"/>
  <c r="H2646" i="15"/>
  <c r="I2646" i="15"/>
  <c r="J2646" i="15"/>
  <c r="K2646" i="15"/>
  <c r="L2646" i="15"/>
  <c r="M2646" i="15"/>
  <c r="N2646" i="15"/>
  <c r="H2647" i="15"/>
  <c r="I2647" i="15"/>
  <c r="J2647" i="15"/>
  <c r="K2647" i="15"/>
  <c r="L2647" i="15"/>
  <c r="M2647" i="15"/>
  <c r="N2647" i="15"/>
  <c r="H2648" i="15"/>
  <c r="I2648" i="15"/>
  <c r="J2648" i="15"/>
  <c r="K2648" i="15"/>
  <c r="L2648" i="15"/>
  <c r="M2648" i="15"/>
  <c r="N2648" i="15"/>
  <c r="H2649" i="15"/>
  <c r="I2649" i="15"/>
  <c r="J2649" i="15"/>
  <c r="K2649" i="15"/>
  <c r="L2649" i="15"/>
  <c r="M2649" i="15"/>
  <c r="N2649" i="15"/>
  <c r="H2650" i="15"/>
  <c r="I2650" i="15"/>
  <c r="J2650" i="15"/>
  <c r="K2650" i="15"/>
  <c r="L2650" i="15"/>
  <c r="M2650" i="15"/>
  <c r="N2650" i="15"/>
  <c r="H2651" i="15"/>
  <c r="I2651" i="15"/>
  <c r="J2651" i="15"/>
  <c r="K2651" i="15"/>
  <c r="L2651" i="15"/>
  <c r="M2651" i="15"/>
  <c r="N2651" i="15"/>
  <c r="H2652" i="15"/>
  <c r="I2652" i="15"/>
  <c r="J2652" i="15"/>
  <c r="K2652" i="15"/>
  <c r="L2652" i="15"/>
  <c r="M2652" i="15"/>
  <c r="N2652" i="15"/>
  <c r="H2653" i="15"/>
  <c r="I2653" i="15"/>
  <c r="J2653" i="15"/>
  <c r="K2653" i="15"/>
  <c r="L2653" i="15"/>
  <c r="M2653" i="15"/>
  <c r="N2653" i="15"/>
  <c r="H2654" i="15"/>
  <c r="I2654" i="15"/>
  <c r="J2654" i="15"/>
  <c r="K2654" i="15"/>
  <c r="L2654" i="15"/>
  <c r="M2654" i="15"/>
  <c r="N2654" i="15"/>
  <c r="H2655" i="15"/>
  <c r="I2655" i="15"/>
  <c r="J2655" i="15"/>
  <c r="K2655" i="15"/>
  <c r="L2655" i="15"/>
  <c r="M2655" i="15"/>
  <c r="N2655" i="15"/>
  <c r="H2656" i="15"/>
  <c r="I2656" i="15"/>
  <c r="J2656" i="15"/>
  <c r="K2656" i="15"/>
  <c r="L2656" i="15"/>
  <c r="M2656" i="15"/>
  <c r="N2656" i="15"/>
  <c r="H2657" i="15"/>
  <c r="I2657" i="15"/>
  <c r="J2657" i="15"/>
  <c r="K2657" i="15"/>
  <c r="L2657" i="15"/>
  <c r="M2657" i="15"/>
  <c r="N2657" i="15"/>
  <c r="H2658" i="15"/>
  <c r="I2658" i="15"/>
  <c r="J2658" i="15"/>
  <c r="K2658" i="15"/>
  <c r="L2658" i="15"/>
  <c r="M2658" i="15"/>
  <c r="N2658" i="15"/>
  <c r="H2659" i="15"/>
  <c r="I2659" i="15"/>
  <c r="J2659" i="15"/>
  <c r="K2659" i="15"/>
  <c r="L2659" i="15"/>
  <c r="M2659" i="15"/>
  <c r="N2659" i="15"/>
  <c r="H2660" i="15"/>
  <c r="I2660" i="15"/>
  <c r="J2660" i="15"/>
  <c r="K2660" i="15"/>
  <c r="L2660" i="15"/>
  <c r="M2660" i="15"/>
  <c r="N2660" i="15"/>
  <c r="H2661" i="15"/>
  <c r="I2661" i="15"/>
  <c r="J2661" i="15"/>
  <c r="K2661" i="15"/>
  <c r="L2661" i="15"/>
  <c r="M2661" i="15"/>
  <c r="N2661" i="15"/>
  <c r="H2662" i="15"/>
  <c r="I2662" i="15"/>
  <c r="J2662" i="15"/>
  <c r="K2662" i="15"/>
  <c r="L2662" i="15"/>
  <c r="M2662" i="15"/>
  <c r="N2662" i="15"/>
  <c r="H2663" i="15"/>
  <c r="I2663" i="15"/>
  <c r="J2663" i="15"/>
  <c r="K2663" i="15"/>
  <c r="L2663" i="15"/>
  <c r="M2663" i="15"/>
  <c r="N2663" i="15"/>
  <c r="H2664" i="15"/>
  <c r="I2664" i="15"/>
  <c r="J2664" i="15"/>
  <c r="K2664" i="15"/>
  <c r="L2664" i="15"/>
  <c r="M2664" i="15"/>
  <c r="N2664" i="15"/>
  <c r="H2665" i="15"/>
  <c r="I2665" i="15"/>
  <c r="J2665" i="15"/>
  <c r="K2665" i="15"/>
  <c r="L2665" i="15"/>
  <c r="M2665" i="15"/>
  <c r="N2665" i="15"/>
  <c r="H2666" i="15"/>
  <c r="I2666" i="15"/>
  <c r="J2666" i="15"/>
  <c r="K2666" i="15"/>
  <c r="L2666" i="15"/>
  <c r="M2666" i="15"/>
  <c r="N2666" i="15"/>
  <c r="H2667" i="15"/>
  <c r="I2667" i="15"/>
  <c r="J2667" i="15"/>
  <c r="K2667" i="15"/>
  <c r="L2667" i="15"/>
  <c r="M2667" i="15"/>
  <c r="N2667" i="15"/>
  <c r="H2668" i="15"/>
  <c r="I2668" i="15"/>
  <c r="J2668" i="15"/>
  <c r="K2668" i="15"/>
  <c r="L2668" i="15"/>
  <c r="M2668" i="15"/>
  <c r="N2668" i="15"/>
  <c r="H2669" i="15"/>
  <c r="I2669" i="15"/>
  <c r="J2669" i="15"/>
  <c r="K2669" i="15"/>
  <c r="L2669" i="15"/>
  <c r="M2669" i="15"/>
  <c r="N2669" i="15"/>
  <c r="H2670" i="15"/>
  <c r="I2670" i="15"/>
  <c r="J2670" i="15"/>
  <c r="K2670" i="15"/>
  <c r="L2670" i="15"/>
  <c r="M2670" i="15"/>
  <c r="N2670" i="15"/>
  <c r="H2671" i="15"/>
  <c r="I2671" i="15"/>
  <c r="J2671" i="15"/>
  <c r="K2671" i="15"/>
  <c r="L2671" i="15"/>
  <c r="M2671" i="15"/>
  <c r="N2671" i="15"/>
  <c r="H2672" i="15"/>
  <c r="I2672" i="15"/>
  <c r="J2672" i="15"/>
  <c r="K2672" i="15"/>
  <c r="L2672" i="15"/>
  <c r="M2672" i="15"/>
  <c r="N2672" i="15"/>
  <c r="H2673" i="15"/>
  <c r="I2673" i="15"/>
  <c r="J2673" i="15"/>
  <c r="K2673" i="15"/>
  <c r="L2673" i="15"/>
  <c r="M2673" i="15"/>
  <c r="N2673" i="15"/>
  <c r="H2674" i="15"/>
  <c r="I2674" i="15"/>
  <c r="J2674" i="15"/>
  <c r="K2674" i="15"/>
  <c r="L2674" i="15"/>
  <c r="M2674" i="15"/>
  <c r="N2674" i="15"/>
  <c r="H2675" i="15"/>
  <c r="I2675" i="15"/>
  <c r="J2675" i="15"/>
  <c r="K2675" i="15"/>
  <c r="L2675" i="15"/>
  <c r="M2675" i="15"/>
  <c r="N2675" i="15"/>
  <c r="H2676" i="15"/>
  <c r="I2676" i="15"/>
  <c r="J2676" i="15"/>
  <c r="K2676" i="15"/>
  <c r="L2676" i="15"/>
  <c r="M2676" i="15"/>
  <c r="N2676" i="15"/>
  <c r="H2677" i="15"/>
  <c r="I2677" i="15"/>
  <c r="J2677" i="15"/>
  <c r="K2677" i="15"/>
  <c r="L2677" i="15"/>
  <c r="M2677" i="15"/>
  <c r="N2677" i="15"/>
  <c r="H2678" i="15"/>
  <c r="I2678" i="15"/>
  <c r="J2678" i="15"/>
  <c r="K2678" i="15"/>
  <c r="L2678" i="15"/>
  <c r="M2678" i="15"/>
  <c r="N2678" i="15"/>
  <c r="H2679" i="15"/>
  <c r="I2679" i="15"/>
  <c r="J2679" i="15"/>
  <c r="K2679" i="15"/>
  <c r="L2679" i="15"/>
  <c r="M2679" i="15"/>
  <c r="N2679" i="15"/>
  <c r="H2680" i="15"/>
  <c r="I2680" i="15"/>
  <c r="J2680" i="15"/>
  <c r="K2680" i="15"/>
  <c r="L2680" i="15"/>
  <c r="M2680" i="15"/>
  <c r="N2680" i="15"/>
  <c r="H2681" i="15"/>
  <c r="I2681" i="15"/>
  <c r="J2681" i="15"/>
  <c r="K2681" i="15"/>
  <c r="L2681" i="15"/>
  <c r="M2681" i="15"/>
  <c r="N2681" i="15"/>
  <c r="H2682" i="15"/>
  <c r="I2682" i="15"/>
  <c r="J2682" i="15"/>
  <c r="K2682" i="15"/>
  <c r="L2682" i="15"/>
  <c r="M2682" i="15"/>
  <c r="N2682" i="15"/>
  <c r="H2683" i="15"/>
  <c r="I2683" i="15"/>
  <c r="J2683" i="15"/>
  <c r="K2683" i="15"/>
  <c r="L2683" i="15"/>
  <c r="M2683" i="15"/>
  <c r="N2683" i="15"/>
  <c r="H2684" i="15"/>
  <c r="I2684" i="15"/>
  <c r="J2684" i="15"/>
  <c r="K2684" i="15"/>
  <c r="L2684" i="15"/>
  <c r="M2684" i="15"/>
  <c r="N2684" i="15"/>
  <c r="H2685" i="15"/>
  <c r="I2685" i="15"/>
  <c r="J2685" i="15"/>
  <c r="K2685" i="15"/>
  <c r="L2685" i="15"/>
  <c r="M2685" i="15"/>
  <c r="N2685" i="15"/>
  <c r="H2686" i="15"/>
  <c r="I2686" i="15"/>
  <c r="J2686" i="15"/>
  <c r="K2686" i="15"/>
  <c r="L2686" i="15"/>
  <c r="M2686" i="15"/>
  <c r="N2686" i="15"/>
  <c r="H2687" i="15"/>
  <c r="I2687" i="15"/>
  <c r="J2687" i="15"/>
  <c r="K2687" i="15"/>
  <c r="L2687" i="15"/>
  <c r="M2687" i="15"/>
  <c r="N2687" i="15"/>
  <c r="H2688" i="15"/>
  <c r="I2688" i="15"/>
  <c r="J2688" i="15"/>
  <c r="K2688" i="15"/>
  <c r="L2688" i="15"/>
  <c r="M2688" i="15"/>
  <c r="N2688" i="15"/>
  <c r="H2689" i="15"/>
  <c r="I2689" i="15"/>
  <c r="J2689" i="15"/>
  <c r="K2689" i="15"/>
  <c r="L2689" i="15"/>
  <c r="M2689" i="15"/>
  <c r="N2689" i="15"/>
  <c r="H2690" i="15"/>
  <c r="I2690" i="15"/>
  <c r="J2690" i="15"/>
  <c r="K2690" i="15"/>
  <c r="L2690" i="15"/>
  <c r="M2690" i="15"/>
  <c r="N2690" i="15"/>
  <c r="H2691" i="15"/>
  <c r="I2691" i="15"/>
  <c r="J2691" i="15"/>
  <c r="K2691" i="15"/>
  <c r="L2691" i="15"/>
  <c r="M2691" i="15"/>
  <c r="N2691" i="15"/>
  <c r="H2692" i="15"/>
  <c r="I2692" i="15"/>
  <c r="J2692" i="15"/>
  <c r="K2692" i="15"/>
  <c r="L2692" i="15"/>
  <c r="M2692" i="15"/>
  <c r="N2692" i="15"/>
  <c r="H2693" i="15"/>
  <c r="I2693" i="15"/>
  <c r="J2693" i="15"/>
  <c r="K2693" i="15"/>
  <c r="L2693" i="15"/>
  <c r="M2693" i="15"/>
  <c r="N2693" i="15"/>
  <c r="H2694" i="15"/>
  <c r="I2694" i="15"/>
  <c r="J2694" i="15"/>
  <c r="K2694" i="15"/>
  <c r="L2694" i="15"/>
  <c r="M2694" i="15"/>
  <c r="N2694" i="15"/>
  <c r="H2695" i="15"/>
  <c r="I2695" i="15"/>
  <c r="J2695" i="15"/>
  <c r="K2695" i="15"/>
  <c r="L2695" i="15"/>
  <c r="M2695" i="15"/>
  <c r="N2695" i="15"/>
  <c r="H2696" i="15"/>
  <c r="I2696" i="15"/>
  <c r="J2696" i="15"/>
  <c r="K2696" i="15"/>
  <c r="L2696" i="15"/>
  <c r="M2696" i="15"/>
  <c r="N2696" i="15"/>
  <c r="H2697" i="15"/>
  <c r="I2697" i="15"/>
  <c r="J2697" i="15"/>
  <c r="K2697" i="15"/>
  <c r="L2697" i="15"/>
  <c r="M2697" i="15"/>
  <c r="N2697" i="15"/>
  <c r="H2698" i="15"/>
  <c r="I2698" i="15"/>
  <c r="J2698" i="15"/>
  <c r="K2698" i="15"/>
  <c r="L2698" i="15"/>
  <c r="M2698" i="15"/>
  <c r="N2698" i="15"/>
  <c r="H2699" i="15"/>
  <c r="I2699" i="15"/>
  <c r="J2699" i="15"/>
  <c r="K2699" i="15"/>
  <c r="L2699" i="15"/>
  <c r="M2699" i="15"/>
  <c r="N2699" i="15"/>
  <c r="H2700" i="15"/>
  <c r="I2700" i="15"/>
  <c r="J2700" i="15"/>
  <c r="K2700" i="15"/>
  <c r="L2700" i="15"/>
  <c r="M2700" i="15"/>
  <c r="N2700" i="15"/>
  <c r="H2701" i="15"/>
  <c r="I2701" i="15"/>
  <c r="J2701" i="15"/>
  <c r="K2701" i="15"/>
  <c r="L2701" i="15"/>
  <c r="M2701" i="15"/>
  <c r="N2701" i="15"/>
  <c r="H2702" i="15"/>
  <c r="I2702" i="15"/>
  <c r="J2702" i="15"/>
  <c r="K2702" i="15"/>
  <c r="L2702" i="15"/>
  <c r="M2702" i="15"/>
  <c r="N2702" i="15"/>
  <c r="H2703" i="15"/>
  <c r="I2703" i="15"/>
  <c r="J2703" i="15"/>
  <c r="K2703" i="15"/>
  <c r="L2703" i="15"/>
  <c r="M2703" i="15"/>
  <c r="N2703" i="15"/>
  <c r="H2704" i="15"/>
  <c r="I2704" i="15"/>
  <c r="J2704" i="15"/>
  <c r="K2704" i="15"/>
  <c r="L2704" i="15"/>
  <c r="M2704" i="15"/>
  <c r="N2704" i="15"/>
  <c r="H2705" i="15"/>
  <c r="I2705" i="15"/>
  <c r="J2705" i="15"/>
  <c r="K2705" i="15"/>
  <c r="L2705" i="15"/>
  <c r="M2705" i="15"/>
  <c r="N2705" i="15"/>
  <c r="H2706" i="15"/>
  <c r="I2706" i="15"/>
  <c r="J2706" i="15"/>
  <c r="K2706" i="15"/>
  <c r="L2706" i="15"/>
  <c r="M2706" i="15"/>
  <c r="N2706" i="15"/>
  <c r="H2707" i="15"/>
  <c r="I2707" i="15"/>
  <c r="J2707" i="15"/>
  <c r="K2707" i="15"/>
  <c r="L2707" i="15"/>
  <c r="M2707" i="15"/>
  <c r="N2707" i="15"/>
  <c r="H2708" i="15"/>
  <c r="I2708" i="15"/>
  <c r="J2708" i="15"/>
  <c r="K2708" i="15"/>
  <c r="L2708" i="15"/>
  <c r="M2708" i="15"/>
  <c r="N2708" i="15"/>
  <c r="H2709" i="15"/>
  <c r="I2709" i="15"/>
  <c r="J2709" i="15"/>
  <c r="K2709" i="15"/>
  <c r="L2709" i="15"/>
  <c r="M2709" i="15"/>
  <c r="N2709" i="15"/>
  <c r="H2710" i="15"/>
  <c r="I2710" i="15"/>
  <c r="J2710" i="15"/>
  <c r="K2710" i="15"/>
  <c r="L2710" i="15"/>
  <c r="M2710" i="15"/>
  <c r="N2710" i="15"/>
  <c r="H2711" i="15"/>
  <c r="I2711" i="15"/>
  <c r="J2711" i="15"/>
  <c r="K2711" i="15"/>
  <c r="L2711" i="15"/>
  <c r="M2711" i="15"/>
  <c r="N2711" i="15"/>
  <c r="H2712" i="15"/>
  <c r="I2712" i="15"/>
  <c r="J2712" i="15"/>
  <c r="K2712" i="15"/>
  <c r="L2712" i="15"/>
  <c r="M2712" i="15"/>
  <c r="N2712" i="15"/>
  <c r="H2713" i="15"/>
  <c r="I2713" i="15"/>
  <c r="J2713" i="15"/>
  <c r="K2713" i="15"/>
  <c r="L2713" i="15"/>
  <c r="M2713" i="15"/>
  <c r="N2713" i="15"/>
  <c r="H2714" i="15"/>
  <c r="I2714" i="15"/>
  <c r="J2714" i="15"/>
  <c r="K2714" i="15"/>
  <c r="L2714" i="15"/>
  <c r="M2714" i="15"/>
  <c r="N2714" i="15"/>
  <c r="H2715" i="15"/>
  <c r="I2715" i="15"/>
  <c r="J2715" i="15"/>
  <c r="K2715" i="15"/>
  <c r="L2715" i="15"/>
  <c r="M2715" i="15"/>
  <c r="N2715" i="15"/>
  <c r="H2716" i="15"/>
  <c r="I2716" i="15"/>
  <c r="J2716" i="15"/>
  <c r="K2716" i="15"/>
  <c r="L2716" i="15"/>
  <c r="M2716" i="15"/>
  <c r="N2716" i="15"/>
  <c r="H2717" i="15"/>
  <c r="I2717" i="15"/>
  <c r="J2717" i="15"/>
  <c r="K2717" i="15"/>
  <c r="L2717" i="15"/>
  <c r="M2717" i="15"/>
  <c r="N2717" i="15"/>
  <c r="H2718" i="15"/>
  <c r="I2718" i="15"/>
  <c r="J2718" i="15"/>
  <c r="K2718" i="15"/>
  <c r="L2718" i="15"/>
  <c r="M2718" i="15"/>
  <c r="N2718" i="15"/>
  <c r="H2719" i="15"/>
  <c r="I2719" i="15"/>
  <c r="J2719" i="15"/>
  <c r="K2719" i="15"/>
  <c r="L2719" i="15"/>
  <c r="M2719" i="15"/>
  <c r="N2719" i="15"/>
  <c r="H2720" i="15"/>
  <c r="I2720" i="15"/>
  <c r="J2720" i="15"/>
  <c r="K2720" i="15"/>
  <c r="L2720" i="15"/>
  <c r="M2720" i="15"/>
  <c r="N2720" i="15"/>
  <c r="H2721" i="15"/>
  <c r="I2721" i="15"/>
  <c r="J2721" i="15"/>
  <c r="K2721" i="15"/>
  <c r="L2721" i="15"/>
  <c r="M2721" i="15"/>
  <c r="N2721" i="15"/>
  <c r="H2722" i="15"/>
  <c r="I2722" i="15"/>
  <c r="J2722" i="15"/>
  <c r="K2722" i="15"/>
  <c r="L2722" i="15"/>
  <c r="M2722" i="15"/>
  <c r="N2722" i="15"/>
  <c r="H2723" i="15"/>
  <c r="I2723" i="15"/>
  <c r="J2723" i="15"/>
  <c r="K2723" i="15"/>
  <c r="L2723" i="15"/>
  <c r="M2723" i="15"/>
  <c r="N2723" i="15"/>
  <c r="H2724" i="15"/>
  <c r="I2724" i="15"/>
  <c r="J2724" i="15"/>
  <c r="K2724" i="15"/>
  <c r="L2724" i="15"/>
  <c r="M2724" i="15"/>
  <c r="N2724" i="15"/>
  <c r="H2725" i="15"/>
  <c r="I2725" i="15"/>
  <c r="J2725" i="15"/>
  <c r="K2725" i="15"/>
  <c r="L2725" i="15"/>
  <c r="M2725" i="15"/>
  <c r="N2725" i="15"/>
  <c r="H2726" i="15"/>
  <c r="I2726" i="15"/>
  <c r="J2726" i="15"/>
  <c r="K2726" i="15"/>
  <c r="L2726" i="15"/>
  <c r="M2726" i="15"/>
  <c r="N2726" i="15"/>
  <c r="H2727" i="15"/>
  <c r="I2727" i="15"/>
  <c r="J2727" i="15"/>
  <c r="K2727" i="15"/>
  <c r="L2727" i="15"/>
  <c r="M2727" i="15"/>
  <c r="N2727" i="15"/>
  <c r="H2728" i="15"/>
  <c r="I2728" i="15"/>
  <c r="J2728" i="15"/>
  <c r="K2728" i="15"/>
  <c r="L2728" i="15"/>
  <c r="M2728" i="15"/>
  <c r="N2728" i="15"/>
  <c r="H2729" i="15"/>
  <c r="I2729" i="15"/>
  <c r="J2729" i="15"/>
  <c r="K2729" i="15"/>
  <c r="L2729" i="15"/>
  <c r="M2729" i="15"/>
  <c r="N2729" i="15"/>
  <c r="H2730" i="15"/>
  <c r="I2730" i="15"/>
  <c r="J2730" i="15"/>
  <c r="K2730" i="15"/>
  <c r="L2730" i="15"/>
  <c r="M2730" i="15"/>
  <c r="N2730" i="15"/>
  <c r="H2731" i="15"/>
  <c r="I2731" i="15"/>
  <c r="J2731" i="15"/>
  <c r="K2731" i="15"/>
  <c r="L2731" i="15"/>
  <c r="M2731" i="15"/>
  <c r="N2731" i="15"/>
  <c r="H2732" i="15"/>
  <c r="I2732" i="15"/>
  <c r="J2732" i="15"/>
  <c r="K2732" i="15"/>
  <c r="L2732" i="15"/>
  <c r="M2732" i="15"/>
  <c r="N2732" i="15"/>
  <c r="H2733" i="15"/>
  <c r="I2733" i="15"/>
  <c r="J2733" i="15"/>
  <c r="K2733" i="15"/>
  <c r="L2733" i="15"/>
  <c r="M2733" i="15"/>
  <c r="N2733" i="15"/>
  <c r="H2734" i="15"/>
  <c r="I2734" i="15"/>
  <c r="J2734" i="15"/>
  <c r="K2734" i="15"/>
  <c r="L2734" i="15"/>
  <c r="M2734" i="15"/>
  <c r="N2734" i="15"/>
  <c r="H2735" i="15"/>
  <c r="I2735" i="15"/>
  <c r="J2735" i="15"/>
  <c r="K2735" i="15"/>
  <c r="L2735" i="15"/>
  <c r="M2735" i="15"/>
  <c r="N2735" i="15"/>
  <c r="H2736" i="15"/>
  <c r="I2736" i="15"/>
  <c r="J2736" i="15"/>
  <c r="K2736" i="15"/>
  <c r="L2736" i="15"/>
  <c r="M2736" i="15"/>
  <c r="N2736" i="15"/>
  <c r="H2737" i="15"/>
  <c r="I2737" i="15"/>
  <c r="J2737" i="15"/>
  <c r="K2737" i="15"/>
  <c r="L2737" i="15"/>
  <c r="M2737" i="15"/>
  <c r="N2737" i="15"/>
  <c r="H2738" i="15"/>
  <c r="I2738" i="15"/>
  <c r="J2738" i="15"/>
  <c r="K2738" i="15"/>
  <c r="L2738" i="15"/>
  <c r="M2738" i="15"/>
  <c r="N2738" i="15"/>
  <c r="H2739" i="15"/>
  <c r="I2739" i="15"/>
  <c r="J2739" i="15"/>
  <c r="K2739" i="15"/>
  <c r="L2739" i="15"/>
  <c r="M2739" i="15"/>
  <c r="N2739" i="15"/>
  <c r="H2740" i="15"/>
  <c r="I2740" i="15"/>
  <c r="J2740" i="15"/>
  <c r="K2740" i="15"/>
  <c r="L2740" i="15"/>
  <c r="M2740" i="15"/>
  <c r="N2740" i="15"/>
  <c r="H2741" i="15"/>
  <c r="I2741" i="15"/>
  <c r="J2741" i="15"/>
  <c r="K2741" i="15"/>
  <c r="L2741" i="15"/>
  <c r="M2741" i="15"/>
  <c r="N2741" i="15"/>
  <c r="H2742" i="15"/>
  <c r="I2742" i="15"/>
  <c r="J2742" i="15"/>
  <c r="K2742" i="15"/>
  <c r="L2742" i="15"/>
  <c r="M2742" i="15"/>
  <c r="N2742" i="15"/>
  <c r="H2743" i="15"/>
  <c r="I2743" i="15"/>
  <c r="J2743" i="15"/>
  <c r="K2743" i="15"/>
  <c r="L2743" i="15"/>
  <c r="M2743" i="15"/>
  <c r="N2743" i="15"/>
  <c r="H2744" i="15"/>
  <c r="I2744" i="15"/>
  <c r="J2744" i="15"/>
  <c r="K2744" i="15"/>
  <c r="L2744" i="15"/>
  <c r="M2744" i="15"/>
  <c r="N2744" i="15"/>
  <c r="H2745" i="15"/>
  <c r="I2745" i="15"/>
  <c r="J2745" i="15"/>
  <c r="K2745" i="15"/>
  <c r="L2745" i="15"/>
  <c r="M2745" i="15"/>
  <c r="N2745" i="15"/>
  <c r="H2746" i="15"/>
  <c r="I2746" i="15"/>
  <c r="J2746" i="15"/>
  <c r="K2746" i="15"/>
  <c r="L2746" i="15"/>
  <c r="M2746" i="15"/>
  <c r="N2746" i="15"/>
  <c r="H2747" i="15"/>
  <c r="I2747" i="15"/>
  <c r="J2747" i="15"/>
  <c r="K2747" i="15"/>
  <c r="L2747" i="15"/>
  <c r="M2747" i="15"/>
  <c r="N2747" i="15"/>
  <c r="H2748" i="15"/>
  <c r="I2748" i="15"/>
  <c r="J2748" i="15"/>
  <c r="K2748" i="15"/>
  <c r="L2748" i="15"/>
  <c r="M2748" i="15"/>
  <c r="N2748" i="15"/>
  <c r="H2749" i="15"/>
  <c r="I2749" i="15"/>
  <c r="J2749" i="15"/>
  <c r="K2749" i="15"/>
  <c r="L2749" i="15"/>
  <c r="M2749" i="15"/>
  <c r="N2749" i="15"/>
  <c r="H2750" i="15"/>
  <c r="I2750" i="15"/>
  <c r="J2750" i="15"/>
  <c r="K2750" i="15"/>
  <c r="L2750" i="15"/>
  <c r="M2750" i="15"/>
  <c r="N2750" i="15"/>
  <c r="H2751" i="15"/>
  <c r="I2751" i="15"/>
  <c r="J2751" i="15"/>
  <c r="K2751" i="15"/>
  <c r="L2751" i="15"/>
  <c r="M2751" i="15"/>
  <c r="N2751" i="15"/>
  <c r="H2752" i="15"/>
  <c r="I2752" i="15"/>
  <c r="J2752" i="15"/>
  <c r="K2752" i="15"/>
  <c r="L2752" i="15"/>
  <c r="M2752" i="15"/>
  <c r="N2752" i="15"/>
  <c r="H2753" i="15"/>
  <c r="I2753" i="15"/>
  <c r="J2753" i="15"/>
  <c r="K2753" i="15"/>
  <c r="L2753" i="15"/>
  <c r="M2753" i="15"/>
  <c r="N2753" i="15"/>
  <c r="H2754" i="15"/>
  <c r="I2754" i="15"/>
  <c r="J2754" i="15"/>
  <c r="K2754" i="15"/>
  <c r="L2754" i="15"/>
  <c r="M2754" i="15"/>
  <c r="N2754" i="15"/>
  <c r="H2755" i="15"/>
  <c r="I2755" i="15"/>
  <c r="J2755" i="15"/>
  <c r="K2755" i="15"/>
  <c r="L2755" i="15"/>
  <c r="M2755" i="15"/>
  <c r="N2755" i="15"/>
  <c r="H2756" i="15"/>
  <c r="I2756" i="15"/>
  <c r="J2756" i="15"/>
  <c r="K2756" i="15"/>
  <c r="L2756" i="15"/>
  <c r="M2756" i="15"/>
  <c r="N2756" i="15"/>
  <c r="H2757" i="15"/>
  <c r="I2757" i="15"/>
  <c r="J2757" i="15"/>
  <c r="K2757" i="15"/>
  <c r="L2757" i="15"/>
  <c r="M2757" i="15"/>
  <c r="N2757" i="15"/>
  <c r="H2758" i="15"/>
  <c r="I2758" i="15"/>
  <c r="J2758" i="15"/>
  <c r="K2758" i="15"/>
  <c r="L2758" i="15"/>
  <c r="M2758" i="15"/>
  <c r="N2758" i="15"/>
  <c r="H2759" i="15"/>
  <c r="I2759" i="15"/>
  <c r="J2759" i="15"/>
  <c r="K2759" i="15"/>
  <c r="L2759" i="15"/>
  <c r="M2759" i="15"/>
  <c r="N2759" i="15"/>
  <c r="H2760" i="15"/>
  <c r="I2760" i="15"/>
  <c r="J2760" i="15"/>
  <c r="K2760" i="15"/>
  <c r="L2760" i="15"/>
  <c r="M2760" i="15"/>
  <c r="N2760" i="15"/>
  <c r="H2761" i="15"/>
  <c r="I2761" i="15"/>
  <c r="J2761" i="15"/>
  <c r="K2761" i="15"/>
  <c r="L2761" i="15"/>
  <c r="M2761" i="15"/>
  <c r="N2761" i="15"/>
  <c r="H2762" i="15"/>
  <c r="I2762" i="15"/>
  <c r="J2762" i="15"/>
  <c r="K2762" i="15"/>
  <c r="L2762" i="15"/>
  <c r="M2762" i="15"/>
  <c r="N2762" i="15"/>
  <c r="H2763" i="15"/>
  <c r="I2763" i="15"/>
  <c r="J2763" i="15"/>
  <c r="K2763" i="15"/>
  <c r="L2763" i="15"/>
  <c r="M2763" i="15"/>
  <c r="N2763" i="15"/>
  <c r="H2764" i="15"/>
  <c r="I2764" i="15"/>
  <c r="J2764" i="15"/>
  <c r="K2764" i="15"/>
  <c r="L2764" i="15"/>
  <c r="M2764" i="15"/>
  <c r="N2764" i="15"/>
  <c r="H2765" i="15"/>
  <c r="I2765" i="15"/>
  <c r="J2765" i="15"/>
  <c r="K2765" i="15"/>
  <c r="L2765" i="15"/>
  <c r="M2765" i="15"/>
  <c r="N2765" i="15"/>
  <c r="H2766" i="15"/>
  <c r="I2766" i="15"/>
  <c r="J2766" i="15"/>
  <c r="K2766" i="15"/>
  <c r="L2766" i="15"/>
  <c r="M2766" i="15"/>
  <c r="N2766" i="15"/>
  <c r="H2767" i="15"/>
  <c r="I2767" i="15"/>
  <c r="J2767" i="15"/>
  <c r="K2767" i="15"/>
  <c r="L2767" i="15"/>
  <c r="M2767" i="15"/>
  <c r="N2767" i="15"/>
  <c r="H2768" i="15"/>
  <c r="I2768" i="15"/>
  <c r="J2768" i="15"/>
  <c r="K2768" i="15"/>
  <c r="L2768" i="15"/>
  <c r="M2768" i="15"/>
  <c r="N2768" i="15"/>
  <c r="H2769" i="15"/>
  <c r="I2769" i="15"/>
  <c r="J2769" i="15"/>
  <c r="K2769" i="15"/>
  <c r="L2769" i="15"/>
  <c r="M2769" i="15"/>
  <c r="N2769" i="15"/>
  <c r="H2770" i="15"/>
  <c r="I2770" i="15"/>
  <c r="J2770" i="15"/>
  <c r="K2770" i="15"/>
  <c r="L2770" i="15"/>
  <c r="M2770" i="15"/>
  <c r="N2770" i="15"/>
  <c r="H2771" i="15"/>
  <c r="I2771" i="15"/>
  <c r="J2771" i="15"/>
  <c r="K2771" i="15"/>
  <c r="L2771" i="15"/>
  <c r="M2771" i="15"/>
  <c r="N2771" i="15"/>
  <c r="H2772" i="15"/>
  <c r="I2772" i="15"/>
  <c r="J2772" i="15"/>
  <c r="K2772" i="15"/>
  <c r="L2772" i="15"/>
  <c r="M2772" i="15"/>
  <c r="N2772" i="15"/>
  <c r="H2773" i="15"/>
  <c r="I2773" i="15"/>
  <c r="J2773" i="15"/>
  <c r="K2773" i="15"/>
  <c r="L2773" i="15"/>
  <c r="M2773" i="15"/>
  <c r="N2773" i="15"/>
  <c r="H2774" i="15"/>
  <c r="I2774" i="15"/>
  <c r="J2774" i="15"/>
  <c r="K2774" i="15"/>
  <c r="L2774" i="15"/>
  <c r="M2774" i="15"/>
  <c r="N2774" i="15"/>
  <c r="H2775" i="15"/>
  <c r="I2775" i="15"/>
  <c r="J2775" i="15"/>
  <c r="K2775" i="15"/>
  <c r="L2775" i="15"/>
  <c r="M2775" i="15"/>
  <c r="N2775" i="15"/>
  <c r="H2776" i="15"/>
  <c r="I2776" i="15"/>
  <c r="J2776" i="15"/>
  <c r="K2776" i="15"/>
  <c r="L2776" i="15"/>
  <c r="M2776" i="15"/>
  <c r="N2776" i="15"/>
  <c r="H2777" i="15"/>
  <c r="I2777" i="15"/>
  <c r="J2777" i="15"/>
  <c r="K2777" i="15"/>
  <c r="L2777" i="15"/>
  <c r="M2777" i="15"/>
  <c r="N2777" i="15"/>
  <c r="H2778" i="15"/>
  <c r="I2778" i="15"/>
  <c r="J2778" i="15"/>
  <c r="K2778" i="15"/>
  <c r="L2778" i="15"/>
  <c r="M2778" i="15"/>
  <c r="N2778" i="15"/>
  <c r="H2779" i="15"/>
  <c r="I2779" i="15"/>
  <c r="J2779" i="15"/>
  <c r="K2779" i="15"/>
  <c r="L2779" i="15"/>
  <c r="M2779" i="15"/>
  <c r="N2779" i="15"/>
  <c r="H2780" i="15"/>
  <c r="I2780" i="15"/>
  <c r="J2780" i="15"/>
  <c r="K2780" i="15"/>
  <c r="L2780" i="15"/>
  <c r="M2780" i="15"/>
  <c r="N2780" i="15"/>
  <c r="H2781" i="15"/>
  <c r="I2781" i="15"/>
  <c r="J2781" i="15"/>
  <c r="K2781" i="15"/>
  <c r="L2781" i="15"/>
  <c r="M2781" i="15"/>
  <c r="N2781" i="15"/>
  <c r="H2782" i="15"/>
  <c r="I2782" i="15"/>
  <c r="J2782" i="15"/>
  <c r="K2782" i="15"/>
  <c r="L2782" i="15"/>
  <c r="M2782" i="15"/>
  <c r="N2782" i="15"/>
  <c r="H2783" i="15"/>
  <c r="I2783" i="15"/>
  <c r="J2783" i="15"/>
  <c r="K2783" i="15"/>
  <c r="L2783" i="15"/>
  <c r="M2783" i="15"/>
  <c r="N2783" i="15"/>
  <c r="H2784" i="15"/>
  <c r="I2784" i="15"/>
  <c r="J2784" i="15"/>
  <c r="K2784" i="15"/>
  <c r="L2784" i="15"/>
  <c r="M2784" i="15"/>
  <c r="N2784" i="15"/>
  <c r="H2785" i="15"/>
  <c r="I2785" i="15"/>
  <c r="J2785" i="15"/>
  <c r="K2785" i="15"/>
  <c r="L2785" i="15"/>
  <c r="M2785" i="15"/>
  <c r="N2785" i="15"/>
  <c r="H2786" i="15"/>
  <c r="I2786" i="15"/>
  <c r="J2786" i="15"/>
  <c r="K2786" i="15"/>
  <c r="L2786" i="15"/>
  <c r="M2786" i="15"/>
  <c r="N2786" i="15"/>
  <c r="H2787" i="15"/>
  <c r="I2787" i="15"/>
  <c r="J2787" i="15"/>
  <c r="K2787" i="15"/>
  <c r="L2787" i="15"/>
  <c r="M2787" i="15"/>
  <c r="N2787" i="15"/>
  <c r="H2788" i="15"/>
  <c r="I2788" i="15"/>
  <c r="J2788" i="15"/>
  <c r="K2788" i="15"/>
  <c r="L2788" i="15"/>
  <c r="M2788" i="15"/>
  <c r="N2788" i="15"/>
  <c r="H2789" i="15"/>
  <c r="I2789" i="15"/>
  <c r="J2789" i="15"/>
  <c r="K2789" i="15"/>
  <c r="L2789" i="15"/>
  <c r="M2789" i="15"/>
  <c r="N2789" i="15"/>
  <c r="H2790" i="15"/>
  <c r="I2790" i="15"/>
  <c r="J2790" i="15"/>
  <c r="K2790" i="15"/>
  <c r="L2790" i="15"/>
  <c r="M2790" i="15"/>
  <c r="N2790" i="15"/>
  <c r="H2791" i="15"/>
  <c r="I2791" i="15"/>
  <c r="J2791" i="15"/>
  <c r="K2791" i="15"/>
  <c r="L2791" i="15"/>
  <c r="M2791" i="15"/>
  <c r="N2791" i="15"/>
  <c r="H2792" i="15"/>
  <c r="I2792" i="15"/>
  <c r="J2792" i="15"/>
  <c r="K2792" i="15"/>
  <c r="L2792" i="15"/>
  <c r="M2792" i="15"/>
  <c r="N2792" i="15"/>
  <c r="H2793" i="15"/>
  <c r="I2793" i="15"/>
  <c r="J2793" i="15"/>
  <c r="K2793" i="15"/>
  <c r="L2793" i="15"/>
  <c r="M2793" i="15"/>
  <c r="N2793" i="15"/>
  <c r="H2794" i="15"/>
  <c r="I2794" i="15"/>
  <c r="J2794" i="15"/>
  <c r="K2794" i="15"/>
  <c r="L2794" i="15"/>
  <c r="M2794" i="15"/>
  <c r="N2794" i="15"/>
  <c r="H2795" i="15"/>
  <c r="I2795" i="15"/>
  <c r="J2795" i="15"/>
  <c r="K2795" i="15"/>
  <c r="L2795" i="15"/>
  <c r="M2795" i="15"/>
  <c r="N2795" i="15"/>
  <c r="H2796" i="15"/>
  <c r="I2796" i="15"/>
  <c r="J2796" i="15"/>
  <c r="K2796" i="15"/>
  <c r="L2796" i="15"/>
  <c r="M2796" i="15"/>
  <c r="N2796" i="15"/>
  <c r="H2797" i="15"/>
  <c r="I2797" i="15"/>
  <c r="J2797" i="15"/>
  <c r="K2797" i="15"/>
  <c r="L2797" i="15"/>
  <c r="M2797" i="15"/>
  <c r="N2797" i="15"/>
  <c r="H2798" i="15"/>
  <c r="I2798" i="15"/>
  <c r="J2798" i="15"/>
  <c r="K2798" i="15"/>
  <c r="L2798" i="15"/>
  <c r="M2798" i="15"/>
  <c r="N2798" i="15"/>
  <c r="H2799" i="15"/>
  <c r="I2799" i="15"/>
  <c r="J2799" i="15"/>
  <c r="K2799" i="15"/>
  <c r="L2799" i="15"/>
  <c r="M2799" i="15"/>
  <c r="N2799" i="15"/>
  <c r="H2800" i="15"/>
  <c r="I2800" i="15"/>
  <c r="J2800" i="15"/>
  <c r="K2800" i="15"/>
  <c r="L2800" i="15"/>
  <c r="M2800" i="15"/>
  <c r="N2800" i="15"/>
  <c r="H2801" i="15"/>
  <c r="I2801" i="15"/>
  <c r="J2801" i="15"/>
  <c r="K2801" i="15"/>
  <c r="L2801" i="15"/>
  <c r="M2801" i="15"/>
  <c r="N2801" i="15"/>
  <c r="H2802" i="15"/>
  <c r="I2802" i="15"/>
  <c r="J2802" i="15"/>
  <c r="K2802" i="15"/>
  <c r="L2802" i="15"/>
  <c r="M2802" i="15"/>
  <c r="N2802" i="15"/>
  <c r="H2803" i="15"/>
  <c r="I2803" i="15"/>
  <c r="J2803" i="15"/>
  <c r="K2803" i="15"/>
  <c r="L2803" i="15"/>
  <c r="M2803" i="15"/>
  <c r="N2803" i="15"/>
  <c r="H2804" i="15"/>
  <c r="I2804" i="15"/>
  <c r="J2804" i="15"/>
  <c r="K2804" i="15"/>
  <c r="L2804" i="15"/>
  <c r="M2804" i="15"/>
  <c r="N2804" i="15"/>
  <c r="H2805" i="15"/>
  <c r="I2805" i="15"/>
  <c r="J2805" i="15"/>
  <c r="K2805" i="15"/>
  <c r="L2805" i="15"/>
  <c r="M2805" i="15"/>
  <c r="N2805" i="15"/>
  <c r="H2806" i="15"/>
  <c r="I2806" i="15"/>
  <c r="J2806" i="15"/>
  <c r="K2806" i="15"/>
  <c r="L2806" i="15"/>
  <c r="M2806" i="15"/>
  <c r="N2806" i="15"/>
  <c r="H2807" i="15"/>
  <c r="I2807" i="15"/>
  <c r="J2807" i="15"/>
  <c r="K2807" i="15"/>
  <c r="L2807" i="15"/>
  <c r="M2807" i="15"/>
  <c r="N2807" i="15"/>
  <c r="H2808" i="15"/>
  <c r="I2808" i="15"/>
  <c r="J2808" i="15"/>
  <c r="K2808" i="15"/>
  <c r="L2808" i="15"/>
  <c r="M2808" i="15"/>
  <c r="N2808" i="15"/>
  <c r="H2809" i="15"/>
  <c r="I2809" i="15"/>
  <c r="J2809" i="15"/>
  <c r="K2809" i="15"/>
  <c r="L2809" i="15"/>
  <c r="M2809" i="15"/>
  <c r="N2809" i="15"/>
  <c r="H2810" i="15"/>
  <c r="I2810" i="15"/>
  <c r="J2810" i="15"/>
  <c r="K2810" i="15"/>
  <c r="L2810" i="15"/>
  <c r="M2810" i="15"/>
  <c r="N2810" i="15"/>
  <c r="H2811" i="15"/>
  <c r="I2811" i="15"/>
  <c r="J2811" i="15"/>
  <c r="K2811" i="15"/>
  <c r="L2811" i="15"/>
  <c r="M2811" i="15"/>
  <c r="N2811" i="15"/>
  <c r="H2812" i="15"/>
  <c r="I2812" i="15"/>
  <c r="J2812" i="15"/>
  <c r="K2812" i="15"/>
  <c r="L2812" i="15"/>
  <c r="M2812" i="15"/>
  <c r="N2812" i="15"/>
  <c r="H2813" i="15"/>
  <c r="I2813" i="15"/>
  <c r="J2813" i="15"/>
  <c r="K2813" i="15"/>
  <c r="L2813" i="15"/>
  <c r="M2813" i="15"/>
  <c r="N2813" i="15"/>
  <c r="H2814" i="15"/>
  <c r="I2814" i="15"/>
  <c r="J2814" i="15"/>
  <c r="K2814" i="15"/>
  <c r="L2814" i="15"/>
  <c r="M2814" i="15"/>
  <c r="N2814" i="15"/>
  <c r="H2815" i="15"/>
  <c r="I2815" i="15"/>
  <c r="J2815" i="15"/>
  <c r="K2815" i="15"/>
  <c r="L2815" i="15"/>
  <c r="M2815" i="15"/>
  <c r="N2815" i="15"/>
  <c r="H2816" i="15"/>
  <c r="I2816" i="15"/>
  <c r="J2816" i="15"/>
  <c r="K2816" i="15"/>
  <c r="L2816" i="15"/>
  <c r="M2816" i="15"/>
  <c r="N2816" i="15"/>
  <c r="H2817" i="15"/>
  <c r="I2817" i="15"/>
  <c r="J2817" i="15"/>
  <c r="K2817" i="15"/>
  <c r="L2817" i="15"/>
  <c r="M2817" i="15"/>
  <c r="N2817" i="15"/>
  <c r="H2818" i="15"/>
  <c r="I2818" i="15"/>
  <c r="J2818" i="15"/>
  <c r="K2818" i="15"/>
  <c r="L2818" i="15"/>
  <c r="M2818" i="15"/>
  <c r="N2818" i="15"/>
  <c r="H2819" i="15"/>
  <c r="I2819" i="15"/>
  <c r="J2819" i="15"/>
  <c r="K2819" i="15"/>
  <c r="L2819" i="15"/>
  <c r="M2819" i="15"/>
  <c r="N2819" i="15"/>
  <c r="H2820" i="15"/>
  <c r="I2820" i="15"/>
  <c r="J2820" i="15"/>
  <c r="K2820" i="15"/>
  <c r="L2820" i="15"/>
  <c r="M2820" i="15"/>
  <c r="N2820" i="15"/>
  <c r="H2821" i="15"/>
  <c r="I2821" i="15"/>
  <c r="J2821" i="15"/>
  <c r="K2821" i="15"/>
  <c r="L2821" i="15"/>
  <c r="M2821" i="15"/>
  <c r="N2821" i="15"/>
  <c r="H2822" i="15"/>
  <c r="I2822" i="15"/>
  <c r="J2822" i="15"/>
  <c r="K2822" i="15"/>
  <c r="L2822" i="15"/>
  <c r="M2822" i="15"/>
  <c r="N2822" i="15"/>
  <c r="H2823" i="15"/>
  <c r="I2823" i="15"/>
  <c r="J2823" i="15"/>
  <c r="K2823" i="15"/>
  <c r="L2823" i="15"/>
  <c r="M2823" i="15"/>
  <c r="N2823" i="15"/>
  <c r="H2824" i="15"/>
  <c r="I2824" i="15"/>
  <c r="J2824" i="15"/>
  <c r="K2824" i="15"/>
  <c r="L2824" i="15"/>
  <c r="M2824" i="15"/>
  <c r="N2824" i="15"/>
  <c r="H2825" i="15"/>
  <c r="I2825" i="15"/>
  <c r="J2825" i="15"/>
  <c r="K2825" i="15"/>
  <c r="L2825" i="15"/>
  <c r="M2825" i="15"/>
  <c r="N2825" i="15"/>
  <c r="H2826" i="15"/>
  <c r="I2826" i="15"/>
  <c r="J2826" i="15"/>
  <c r="K2826" i="15"/>
  <c r="L2826" i="15"/>
  <c r="M2826" i="15"/>
  <c r="N2826" i="15"/>
  <c r="H2827" i="15"/>
  <c r="I2827" i="15"/>
  <c r="J2827" i="15"/>
  <c r="K2827" i="15"/>
  <c r="L2827" i="15"/>
  <c r="M2827" i="15"/>
  <c r="N2827" i="15"/>
  <c r="H2828" i="15"/>
  <c r="I2828" i="15"/>
  <c r="J2828" i="15"/>
  <c r="K2828" i="15"/>
  <c r="L2828" i="15"/>
  <c r="M2828" i="15"/>
  <c r="N2828" i="15"/>
  <c r="H2829" i="15"/>
  <c r="I2829" i="15"/>
  <c r="J2829" i="15"/>
  <c r="K2829" i="15"/>
  <c r="L2829" i="15"/>
  <c r="M2829" i="15"/>
  <c r="N2829" i="15"/>
  <c r="H2830" i="15"/>
  <c r="I2830" i="15"/>
  <c r="J2830" i="15"/>
  <c r="K2830" i="15"/>
  <c r="L2830" i="15"/>
  <c r="M2830" i="15"/>
  <c r="N2830" i="15"/>
  <c r="H2831" i="15"/>
  <c r="I2831" i="15"/>
  <c r="J2831" i="15"/>
  <c r="K2831" i="15"/>
  <c r="L2831" i="15"/>
  <c r="M2831" i="15"/>
  <c r="N2831" i="15"/>
  <c r="H2832" i="15"/>
  <c r="I2832" i="15"/>
  <c r="J2832" i="15"/>
  <c r="K2832" i="15"/>
  <c r="L2832" i="15"/>
  <c r="M2832" i="15"/>
  <c r="N2832" i="15"/>
  <c r="H2833" i="15"/>
  <c r="I2833" i="15"/>
  <c r="J2833" i="15"/>
  <c r="K2833" i="15"/>
  <c r="L2833" i="15"/>
  <c r="M2833" i="15"/>
  <c r="N2833" i="15"/>
  <c r="H2834" i="15"/>
  <c r="I2834" i="15"/>
  <c r="J2834" i="15"/>
  <c r="K2834" i="15"/>
  <c r="L2834" i="15"/>
  <c r="M2834" i="15"/>
  <c r="N2834" i="15"/>
  <c r="H2835" i="15"/>
  <c r="I2835" i="15"/>
  <c r="J2835" i="15"/>
  <c r="K2835" i="15"/>
  <c r="L2835" i="15"/>
  <c r="M2835" i="15"/>
  <c r="N2835" i="15"/>
  <c r="H2836" i="15"/>
  <c r="I2836" i="15"/>
  <c r="J2836" i="15"/>
  <c r="K2836" i="15"/>
  <c r="L2836" i="15"/>
  <c r="M2836" i="15"/>
  <c r="N2836" i="15"/>
  <c r="H2837" i="15"/>
  <c r="I2837" i="15"/>
  <c r="J2837" i="15"/>
  <c r="K2837" i="15"/>
  <c r="L2837" i="15"/>
  <c r="M2837" i="15"/>
  <c r="N2837" i="15"/>
  <c r="H2838" i="15"/>
  <c r="I2838" i="15"/>
  <c r="J2838" i="15"/>
  <c r="K2838" i="15"/>
  <c r="L2838" i="15"/>
  <c r="M2838" i="15"/>
  <c r="N2838" i="15"/>
  <c r="H2839" i="15"/>
  <c r="I2839" i="15"/>
  <c r="J2839" i="15"/>
  <c r="K2839" i="15"/>
  <c r="L2839" i="15"/>
  <c r="M2839" i="15"/>
  <c r="N2839" i="15"/>
  <c r="H2840" i="15"/>
  <c r="I2840" i="15"/>
  <c r="J2840" i="15"/>
  <c r="K2840" i="15"/>
  <c r="L2840" i="15"/>
  <c r="M2840" i="15"/>
  <c r="N2840" i="15"/>
  <c r="H2841" i="15"/>
  <c r="I2841" i="15"/>
  <c r="J2841" i="15"/>
  <c r="K2841" i="15"/>
  <c r="L2841" i="15"/>
  <c r="M2841" i="15"/>
  <c r="N2841" i="15"/>
  <c r="H2842" i="15"/>
  <c r="I2842" i="15"/>
  <c r="J2842" i="15"/>
  <c r="K2842" i="15"/>
  <c r="L2842" i="15"/>
  <c r="M2842" i="15"/>
  <c r="N2842" i="15"/>
  <c r="H2843" i="15"/>
  <c r="I2843" i="15"/>
  <c r="J2843" i="15"/>
  <c r="K2843" i="15"/>
  <c r="L2843" i="15"/>
  <c r="M2843" i="15"/>
  <c r="N2843" i="15"/>
  <c r="H2844" i="15"/>
  <c r="I2844" i="15"/>
  <c r="J2844" i="15"/>
  <c r="K2844" i="15"/>
  <c r="L2844" i="15"/>
  <c r="M2844" i="15"/>
  <c r="N2844" i="15"/>
  <c r="H2845" i="15"/>
  <c r="I2845" i="15"/>
  <c r="J2845" i="15"/>
  <c r="K2845" i="15"/>
  <c r="L2845" i="15"/>
  <c r="M2845" i="15"/>
  <c r="N2845" i="15"/>
  <c r="H2846" i="15"/>
  <c r="I2846" i="15"/>
  <c r="J2846" i="15"/>
  <c r="K2846" i="15"/>
  <c r="L2846" i="15"/>
  <c r="M2846" i="15"/>
  <c r="N2846" i="15"/>
  <c r="H2847" i="15"/>
  <c r="I2847" i="15"/>
  <c r="J2847" i="15"/>
  <c r="K2847" i="15"/>
  <c r="L2847" i="15"/>
  <c r="M2847" i="15"/>
  <c r="N2847" i="15"/>
  <c r="H2848" i="15"/>
  <c r="I2848" i="15"/>
  <c r="J2848" i="15"/>
  <c r="K2848" i="15"/>
  <c r="L2848" i="15"/>
  <c r="M2848" i="15"/>
  <c r="N2848" i="15"/>
  <c r="H2849" i="15"/>
  <c r="I2849" i="15"/>
  <c r="J2849" i="15"/>
  <c r="K2849" i="15"/>
  <c r="L2849" i="15"/>
  <c r="M2849" i="15"/>
  <c r="N2849" i="15"/>
  <c r="H2850" i="15"/>
  <c r="I2850" i="15"/>
  <c r="J2850" i="15"/>
  <c r="K2850" i="15"/>
  <c r="L2850" i="15"/>
  <c r="M2850" i="15"/>
  <c r="N2850" i="15"/>
  <c r="H2851" i="15"/>
  <c r="I2851" i="15"/>
  <c r="J2851" i="15"/>
  <c r="K2851" i="15"/>
  <c r="L2851" i="15"/>
  <c r="M2851" i="15"/>
  <c r="N2851" i="15"/>
  <c r="H2852" i="15"/>
  <c r="I2852" i="15"/>
  <c r="J2852" i="15"/>
  <c r="K2852" i="15"/>
  <c r="L2852" i="15"/>
  <c r="M2852" i="15"/>
  <c r="N2852" i="15"/>
  <c r="H2853" i="15"/>
  <c r="I2853" i="15"/>
  <c r="J2853" i="15"/>
  <c r="K2853" i="15"/>
  <c r="L2853" i="15"/>
  <c r="M2853" i="15"/>
  <c r="N2853" i="15"/>
  <c r="H2854" i="15"/>
  <c r="I2854" i="15"/>
  <c r="J2854" i="15"/>
  <c r="K2854" i="15"/>
  <c r="L2854" i="15"/>
  <c r="M2854" i="15"/>
  <c r="N2854" i="15"/>
  <c r="H2855" i="15"/>
  <c r="I2855" i="15"/>
  <c r="J2855" i="15"/>
  <c r="K2855" i="15"/>
  <c r="L2855" i="15"/>
  <c r="M2855" i="15"/>
  <c r="N2855" i="15"/>
  <c r="H2856" i="15"/>
  <c r="I2856" i="15"/>
  <c r="J2856" i="15"/>
  <c r="K2856" i="15"/>
  <c r="L2856" i="15"/>
  <c r="M2856" i="15"/>
  <c r="N2856" i="15"/>
  <c r="H2857" i="15"/>
  <c r="I2857" i="15"/>
  <c r="J2857" i="15"/>
  <c r="K2857" i="15"/>
  <c r="L2857" i="15"/>
  <c r="M2857" i="15"/>
  <c r="N2857" i="15"/>
  <c r="H2858" i="15"/>
  <c r="I2858" i="15"/>
  <c r="J2858" i="15"/>
  <c r="K2858" i="15"/>
  <c r="L2858" i="15"/>
  <c r="M2858" i="15"/>
  <c r="N2858" i="15"/>
  <c r="H2859" i="15"/>
  <c r="I2859" i="15"/>
  <c r="J2859" i="15"/>
  <c r="K2859" i="15"/>
  <c r="L2859" i="15"/>
  <c r="M2859" i="15"/>
  <c r="N2859" i="15"/>
  <c r="H2860" i="15"/>
  <c r="I2860" i="15"/>
  <c r="J2860" i="15"/>
  <c r="K2860" i="15"/>
  <c r="L2860" i="15"/>
  <c r="M2860" i="15"/>
  <c r="N2860" i="15"/>
  <c r="H2861" i="15"/>
  <c r="I2861" i="15"/>
  <c r="J2861" i="15"/>
  <c r="K2861" i="15"/>
  <c r="L2861" i="15"/>
  <c r="M2861" i="15"/>
  <c r="N2861" i="15"/>
  <c r="H2862" i="15"/>
  <c r="I2862" i="15"/>
  <c r="J2862" i="15"/>
  <c r="K2862" i="15"/>
  <c r="L2862" i="15"/>
  <c r="M2862" i="15"/>
  <c r="N2862" i="15"/>
  <c r="H2863" i="15"/>
  <c r="I2863" i="15"/>
  <c r="J2863" i="15"/>
  <c r="K2863" i="15"/>
  <c r="L2863" i="15"/>
  <c r="M2863" i="15"/>
  <c r="N2863" i="15"/>
  <c r="H2864" i="15"/>
  <c r="I2864" i="15"/>
  <c r="J2864" i="15"/>
  <c r="K2864" i="15"/>
  <c r="L2864" i="15"/>
  <c r="M2864" i="15"/>
  <c r="N2864" i="15"/>
  <c r="H2865" i="15"/>
  <c r="I2865" i="15"/>
  <c r="J2865" i="15"/>
  <c r="K2865" i="15"/>
  <c r="L2865" i="15"/>
  <c r="M2865" i="15"/>
  <c r="N2865" i="15"/>
  <c r="H2866" i="15"/>
  <c r="I2866" i="15"/>
  <c r="J2866" i="15"/>
  <c r="K2866" i="15"/>
  <c r="L2866" i="15"/>
  <c r="M2866" i="15"/>
  <c r="N2866" i="15"/>
  <c r="H2867" i="15"/>
  <c r="I2867" i="15"/>
  <c r="J2867" i="15"/>
  <c r="K2867" i="15"/>
  <c r="L2867" i="15"/>
  <c r="M2867" i="15"/>
  <c r="N2867" i="15"/>
  <c r="H2868" i="15"/>
  <c r="I2868" i="15"/>
  <c r="J2868" i="15"/>
  <c r="K2868" i="15"/>
  <c r="L2868" i="15"/>
  <c r="M2868" i="15"/>
  <c r="N2868" i="15"/>
  <c r="H2869" i="15"/>
  <c r="I2869" i="15"/>
  <c r="J2869" i="15"/>
  <c r="K2869" i="15"/>
  <c r="L2869" i="15"/>
  <c r="M2869" i="15"/>
  <c r="N2869" i="15"/>
  <c r="H2870" i="15"/>
  <c r="I2870" i="15"/>
  <c r="J2870" i="15"/>
  <c r="K2870" i="15"/>
  <c r="L2870" i="15"/>
  <c r="M2870" i="15"/>
  <c r="N2870" i="15"/>
  <c r="H2871" i="15"/>
  <c r="I2871" i="15"/>
  <c r="J2871" i="15"/>
  <c r="K2871" i="15"/>
  <c r="L2871" i="15"/>
  <c r="M2871" i="15"/>
  <c r="N2871" i="15"/>
  <c r="H2872" i="15"/>
  <c r="I2872" i="15"/>
  <c r="J2872" i="15"/>
  <c r="K2872" i="15"/>
  <c r="L2872" i="15"/>
  <c r="M2872" i="15"/>
  <c r="N2872" i="15"/>
  <c r="H2873" i="15"/>
  <c r="I2873" i="15"/>
  <c r="J2873" i="15"/>
  <c r="K2873" i="15"/>
  <c r="L2873" i="15"/>
  <c r="M2873" i="15"/>
  <c r="N2873" i="15"/>
  <c r="H2874" i="15"/>
  <c r="I2874" i="15"/>
  <c r="J2874" i="15"/>
  <c r="K2874" i="15"/>
  <c r="L2874" i="15"/>
  <c r="M2874" i="15"/>
  <c r="N2874" i="15"/>
  <c r="H2875" i="15"/>
  <c r="I2875" i="15"/>
  <c r="J2875" i="15"/>
  <c r="K2875" i="15"/>
  <c r="L2875" i="15"/>
  <c r="M2875" i="15"/>
  <c r="N2875" i="15"/>
  <c r="H2876" i="15"/>
  <c r="I2876" i="15"/>
  <c r="J2876" i="15"/>
  <c r="K2876" i="15"/>
  <c r="L2876" i="15"/>
  <c r="M2876" i="15"/>
  <c r="N2876" i="15"/>
  <c r="H2877" i="15"/>
  <c r="I2877" i="15"/>
  <c r="J2877" i="15"/>
  <c r="K2877" i="15"/>
  <c r="L2877" i="15"/>
  <c r="M2877" i="15"/>
  <c r="N2877" i="15"/>
  <c r="H2878" i="15"/>
  <c r="I2878" i="15"/>
  <c r="J2878" i="15"/>
  <c r="K2878" i="15"/>
  <c r="L2878" i="15"/>
  <c r="M2878" i="15"/>
  <c r="N2878" i="15"/>
  <c r="H2879" i="15"/>
  <c r="I2879" i="15"/>
  <c r="J2879" i="15"/>
  <c r="K2879" i="15"/>
  <c r="L2879" i="15"/>
  <c r="M2879" i="15"/>
  <c r="N2879" i="15"/>
  <c r="H2880" i="15"/>
  <c r="I2880" i="15"/>
  <c r="J2880" i="15"/>
  <c r="K2880" i="15"/>
  <c r="L2880" i="15"/>
  <c r="M2880" i="15"/>
  <c r="N2880" i="15"/>
  <c r="H2881" i="15"/>
  <c r="I2881" i="15"/>
  <c r="J2881" i="15"/>
  <c r="K2881" i="15"/>
  <c r="L2881" i="15"/>
  <c r="M2881" i="15"/>
  <c r="N2881" i="15"/>
  <c r="H2882" i="15"/>
  <c r="I2882" i="15"/>
  <c r="J2882" i="15"/>
  <c r="K2882" i="15"/>
  <c r="L2882" i="15"/>
  <c r="M2882" i="15"/>
  <c r="N2882" i="15"/>
  <c r="H2883" i="15"/>
  <c r="I2883" i="15"/>
  <c r="J2883" i="15"/>
  <c r="K2883" i="15"/>
  <c r="L2883" i="15"/>
  <c r="M2883" i="15"/>
  <c r="N2883" i="15"/>
  <c r="H2884" i="15"/>
  <c r="I2884" i="15"/>
  <c r="J2884" i="15"/>
  <c r="K2884" i="15"/>
  <c r="L2884" i="15"/>
  <c r="M2884" i="15"/>
  <c r="N2884" i="15"/>
  <c r="H2885" i="15"/>
  <c r="I2885" i="15"/>
  <c r="J2885" i="15"/>
  <c r="K2885" i="15"/>
  <c r="L2885" i="15"/>
  <c r="M2885" i="15"/>
  <c r="N2885" i="15"/>
  <c r="H2886" i="15"/>
  <c r="I2886" i="15"/>
  <c r="J2886" i="15"/>
  <c r="K2886" i="15"/>
  <c r="L2886" i="15"/>
  <c r="M2886" i="15"/>
  <c r="N2886" i="15"/>
  <c r="H2887" i="15"/>
  <c r="I2887" i="15"/>
  <c r="J2887" i="15"/>
  <c r="K2887" i="15"/>
  <c r="L2887" i="15"/>
  <c r="M2887" i="15"/>
  <c r="N2887" i="15"/>
  <c r="H2888" i="15"/>
  <c r="I2888" i="15"/>
  <c r="J2888" i="15"/>
  <c r="K2888" i="15"/>
  <c r="L2888" i="15"/>
  <c r="M2888" i="15"/>
  <c r="N2888" i="15"/>
  <c r="H2889" i="15"/>
  <c r="I2889" i="15"/>
  <c r="J2889" i="15"/>
  <c r="K2889" i="15"/>
  <c r="L2889" i="15"/>
  <c r="M2889" i="15"/>
  <c r="N2889" i="15"/>
  <c r="H2890" i="15"/>
  <c r="I2890" i="15"/>
  <c r="J2890" i="15"/>
  <c r="K2890" i="15"/>
  <c r="L2890" i="15"/>
  <c r="M2890" i="15"/>
  <c r="N2890" i="15"/>
  <c r="H2891" i="15"/>
  <c r="I2891" i="15"/>
  <c r="J2891" i="15"/>
  <c r="K2891" i="15"/>
  <c r="L2891" i="15"/>
  <c r="M2891" i="15"/>
  <c r="N2891" i="15"/>
  <c r="H2892" i="15"/>
  <c r="I2892" i="15"/>
  <c r="J2892" i="15"/>
  <c r="K2892" i="15"/>
  <c r="L2892" i="15"/>
  <c r="M2892" i="15"/>
  <c r="N2892" i="15"/>
  <c r="H2893" i="15"/>
  <c r="I2893" i="15"/>
  <c r="J2893" i="15"/>
  <c r="K2893" i="15"/>
  <c r="L2893" i="15"/>
  <c r="M2893" i="15"/>
  <c r="N2893" i="15"/>
  <c r="H2894" i="15"/>
  <c r="I2894" i="15"/>
  <c r="J2894" i="15"/>
  <c r="K2894" i="15"/>
  <c r="L2894" i="15"/>
  <c r="M2894" i="15"/>
  <c r="N2894" i="15"/>
  <c r="H2895" i="15"/>
  <c r="I2895" i="15"/>
  <c r="J2895" i="15"/>
  <c r="K2895" i="15"/>
  <c r="L2895" i="15"/>
  <c r="M2895" i="15"/>
  <c r="N2895" i="15"/>
  <c r="H2896" i="15"/>
  <c r="I2896" i="15"/>
  <c r="J2896" i="15"/>
  <c r="K2896" i="15"/>
  <c r="L2896" i="15"/>
  <c r="M2896" i="15"/>
  <c r="N2896" i="15"/>
  <c r="H2897" i="15"/>
  <c r="I2897" i="15"/>
  <c r="J2897" i="15"/>
  <c r="K2897" i="15"/>
  <c r="L2897" i="15"/>
  <c r="M2897" i="15"/>
  <c r="N2897" i="15"/>
  <c r="H2898" i="15"/>
  <c r="I2898" i="15"/>
  <c r="J2898" i="15"/>
  <c r="K2898" i="15"/>
  <c r="L2898" i="15"/>
  <c r="M2898" i="15"/>
  <c r="N2898" i="15"/>
  <c r="H2899" i="15"/>
  <c r="I2899" i="15"/>
  <c r="J2899" i="15"/>
  <c r="K2899" i="15"/>
  <c r="L2899" i="15"/>
  <c r="M2899" i="15"/>
  <c r="N2899" i="15"/>
  <c r="H2900" i="15"/>
  <c r="I2900" i="15"/>
  <c r="J2900" i="15"/>
  <c r="K2900" i="15"/>
  <c r="L2900" i="15"/>
  <c r="M2900" i="15"/>
  <c r="N2900" i="15"/>
  <c r="H2901" i="15"/>
  <c r="I2901" i="15"/>
  <c r="J2901" i="15"/>
  <c r="K2901" i="15"/>
  <c r="L2901" i="15"/>
  <c r="M2901" i="15"/>
  <c r="N2901" i="15"/>
  <c r="H2902" i="15"/>
  <c r="I2902" i="15"/>
  <c r="J2902" i="15"/>
  <c r="K2902" i="15"/>
  <c r="L2902" i="15"/>
  <c r="M2902" i="15"/>
  <c r="N2902" i="15"/>
  <c r="H2903" i="15"/>
  <c r="I2903" i="15"/>
  <c r="J2903" i="15"/>
  <c r="K2903" i="15"/>
  <c r="L2903" i="15"/>
  <c r="M2903" i="15"/>
  <c r="N2903" i="15"/>
  <c r="H2904" i="15"/>
  <c r="I2904" i="15"/>
  <c r="J2904" i="15"/>
  <c r="K2904" i="15"/>
  <c r="L2904" i="15"/>
  <c r="M2904" i="15"/>
  <c r="N2904" i="15"/>
  <c r="H2905" i="15"/>
  <c r="I2905" i="15"/>
  <c r="J2905" i="15"/>
  <c r="K2905" i="15"/>
  <c r="L2905" i="15"/>
  <c r="M2905" i="15"/>
  <c r="N2905" i="15"/>
  <c r="H2906" i="15"/>
  <c r="I2906" i="15"/>
  <c r="J2906" i="15"/>
  <c r="K2906" i="15"/>
  <c r="L2906" i="15"/>
  <c r="M2906" i="15"/>
  <c r="N2906" i="15"/>
  <c r="H2907" i="15"/>
  <c r="I2907" i="15"/>
  <c r="J2907" i="15"/>
  <c r="K2907" i="15"/>
  <c r="L2907" i="15"/>
  <c r="M2907" i="15"/>
  <c r="N2907" i="15"/>
  <c r="H2908" i="15"/>
  <c r="I2908" i="15"/>
  <c r="J2908" i="15"/>
  <c r="K2908" i="15"/>
  <c r="L2908" i="15"/>
  <c r="M2908" i="15"/>
  <c r="N2908" i="15"/>
  <c r="H2909" i="15"/>
  <c r="I2909" i="15"/>
  <c r="J2909" i="15"/>
  <c r="K2909" i="15"/>
  <c r="L2909" i="15"/>
  <c r="M2909" i="15"/>
  <c r="N2909" i="15"/>
  <c r="H2910" i="15"/>
  <c r="I2910" i="15"/>
  <c r="J2910" i="15"/>
  <c r="K2910" i="15"/>
  <c r="L2910" i="15"/>
  <c r="M2910" i="15"/>
  <c r="N2910" i="15"/>
  <c r="H2911" i="15"/>
  <c r="I2911" i="15"/>
  <c r="J2911" i="15"/>
  <c r="K2911" i="15"/>
  <c r="L2911" i="15"/>
  <c r="M2911" i="15"/>
  <c r="N2911" i="15"/>
  <c r="H2912" i="15"/>
  <c r="I2912" i="15"/>
  <c r="J2912" i="15"/>
  <c r="K2912" i="15"/>
  <c r="L2912" i="15"/>
  <c r="M2912" i="15"/>
  <c r="N2912" i="15"/>
  <c r="H2913" i="15"/>
  <c r="I2913" i="15"/>
  <c r="J2913" i="15"/>
  <c r="K2913" i="15"/>
  <c r="L2913" i="15"/>
  <c r="M2913" i="15"/>
  <c r="N2913" i="15"/>
  <c r="H2914" i="15"/>
  <c r="I2914" i="15"/>
  <c r="J2914" i="15"/>
  <c r="K2914" i="15"/>
  <c r="L2914" i="15"/>
  <c r="M2914" i="15"/>
  <c r="N2914" i="15"/>
  <c r="H2915" i="15"/>
  <c r="I2915" i="15"/>
  <c r="J2915" i="15"/>
  <c r="K2915" i="15"/>
  <c r="L2915" i="15"/>
  <c r="M2915" i="15"/>
  <c r="N2915" i="15"/>
  <c r="H2916" i="15"/>
  <c r="I2916" i="15"/>
  <c r="J2916" i="15"/>
  <c r="K2916" i="15"/>
  <c r="L2916" i="15"/>
  <c r="M2916" i="15"/>
  <c r="N2916" i="15"/>
  <c r="H2917" i="15"/>
  <c r="I2917" i="15"/>
  <c r="J2917" i="15"/>
  <c r="K2917" i="15"/>
  <c r="L2917" i="15"/>
  <c r="M2917" i="15"/>
  <c r="N2917" i="15"/>
  <c r="H2918" i="15"/>
  <c r="I2918" i="15"/>
  <c r="J2918" i="15"/>
  <c r="K2918" i="15"/>
  <c r="L2918" i="15"/>
  <c r="M2918" i="15"/>
  <c r="N2918" i="15"/>
  <c r="H2919" i="15"/>
  <c r="I2919" i="15"/>
  <c r="J2919" i="15"/>
  <c r="K2919" i="15"/>
  <c r="L2919" i="15"/>
  <c r="M2919" i="15"/>
  <c r="N2919" i="15"/>
  <c r="H2920" i="15"/>
  <c r="I2920" i="15"/>
  <c r="J2920" i="15"/>
  <c r="K2920" i="15"/>
  <c r="L2920" i="15"/>
  <c r="M2920" i="15"/>
  <c r="N2920" i="15"/>
  <c r="H2921" i="15"/>
  <c r="I2921" i="15"/>
  <c r="J2921" i="15"/>
  <c r="K2921" i="15"/>
  <c r="L2921" i="15"/>
  <c r="M2921" i="15"/>
  <c r="N2921" i="15"/>
  <c r="H2922" i="15"/>
  <c r="I2922" i="15"/>
  <c r="J2922" i="15"/>
  <c r="K2922" i="15"/>
  <c r="L2922" i="15"/>
  <c r="M2922" i="15"/>
  <c r="N2922" i="15"/>
  <c r="H2923" i="15"/>
  <c r="I2923" i="15"/>
  <c r="J2923" i="15"/>
  <c r="K2923" i="15"/>
  <c r="L2923" i="15"/>
  <c r="M2923" i="15"/>
  <c r="N2923" i="15"/>
  <c r="H2924" i="15"/>
  <c r="I2924" i="15"/>
  <c r="J2924" i="15"/>
  <c r="K2924" i="15"/>
  <c r="L2924" i="15"/>
  <c r="M2924" i="15"/>
  <c r="N2924" i="15"/>
  <c r="H2925" i="15"/>
  <c r="I2925" i="15"/>
  <c r="J2925" i="15"/>
  <c r="K2925" i="15"/>
  <c r="L2925" i="15"/>
  <c r="M2925" i="15"/>
  <c r="N2925" i="15"/>
  <c r="H2926" i="15"/>
  <c r="I2926" i="15"/>
  <c r="J2926" i="15"/>
  <c r="K2926" i="15"/>
  <c r="L2926" i="15"/>
  <c r="M2926" i="15"/>
  <c r="N2926" i="15"/>
  <c r="H2927" i="15"/>
  <c r="I2927" i="15"/>
  <c r="J2927" i="15"/>
  <c r="K2927" i="15"/>
  <c r="L2927" i="15"/>
  <c r="M2927" i="15"/>
  <c r="N2927" i="15"/>
  <c r="H2928" i="15"/>
  <c r="I2928" i="15"/>
  <c r="J2928" i="15"/>
  <c r="K2928" i="15"/>
  <c r="L2928" i="15"/>
  <c r="M2928" i="15"/>
  <c r="N2928" i="15"/>
  <c r="H2929" i="15"/>
  <c r="I2929" i="15"/>
  <c r="J2929" i="15"/>
  <c r="K2929" i="15"/>
  <c r="L2929" i="15"/>
  <c r="M2929" i="15"/>
  <c r="N2929" i="15"/>
  <c r="H2930" i="15"/>
  <c r="I2930" i="15"/>
  <c r="J2930" i="15"/>
  <c r="K2930" i="15"/>
  <c r="L2930" i="15"/>
  <c r="M2930" i="15"/>
  <c r="N2930" i="15"/>
  <c r="H2931" i="15"/>
  <c r="I2931" i="15"/>
  <c r="J2931" i="15"/>
  <c r="K2931" i="15"/>
  <c r="L2931" i="15"/>
  <c r="M2931" i="15"/>
  <c r="N2931" i="15"/>
  <c r="H2932" i="15"/>
  <c r="I2932" i="15"/>
  <c r="J2932" i="15"/>
  <c r="K2932" i="15"/>
  <c r="L2932" i="15"/>
  <c r="M2932" i="15"/>
  <c r="N2932" i="15"/>
  <c r="H2933" i="15"/>
  <c r="I2933" i="15"/>
  <c r="J2933" i="15"/>
  <c r="K2933" i="15"/>
  <c r="L2933" i="15"/>
  <c r="M2933" i="15"/>
  <c r="N2933" i="15"/>
  <c r="H2934" i="15"/>
  <c r="I2934" i="15"/>
  <c r="J2934" i="15"/>
  <c r="K2934" i="15"/>
  <c r="L2934" i="15"/>
  <c r="M2934" i="15"/>
  <c r="N2934" i="15"/>
  <c r="H2935" i="15"/>
  <c r="I2935" i="15"/>
  <c r="J2935" i="15"/>
  <c r="K2935" i="15"/>
  <c r="L2935" i="15"/>
  <c r="M2935" i="15"/>
  <c r="N2935" i="15"/>
  <c r="H2936" i="15"/>
  <c r="I2936" i="15"/>
  <c r="J2936" i="15"/>
  <c r="K2936" i="15"/>
  <c r="L2936" i="15"/>
  <c r="M2936" i="15"/>
  <c r="N2936" i="15"/>
  <c r="H2937" i="15"/>
  <c r="I2937" i="15"/>
  <c r="J2937" i="15"/>
  <c r="K2937" i="15"/>
  <c r="L2937" i="15"/>
  <c r="M2937" i="15"/>
  <c r="N2937" i="15"/>
  <c r="H2938" i="15"/>
  <c r="I2938" i="15"/>
  <c r="J2938" i="15"/>
  <c r="K2938" i="15"/>
  <c r="L2938" i="15"/>
  <c r="M2938" i="15"/>
  <c r="N2938" i="15"/>
  <c r="H2939" i="15"/>
  <c r="I2939" i="15"/>
  <c r="J2939" i="15"/>
  <c r="K2939" i="15"/>
  <c r="L2939" i="15"/>
  <c r="M2939" i="15"/>
  <c r="N2939" i="15"/>
  <c r="H2940" i="15"/>
  <c r="I2940" i="15"/>
  <c r="J2940" i="15"/>
  <c r="K2940" i="15"/>
  <c r="L2940" i="15"/>
  <c r="M2940" i="15"/>
  <c r="N2940" i="15"/>
  <c r="H2941" i="15"/>
  <c r="I2941" i="15"/>
  <c r="J2941" i="15"/>
  <c r="K2941" i="15"/>
  <c r="L2941" i="15"/>
  <c r="M2941" i="15"/>
  <c r="N2941" i="15"/>
  <c r="H2942" i="15"/>
  <c r="I2942" i="15"/>
  <c r="J2942" i="15"/>
  <c r="K2942" i="15"/>
  <c r="L2942" i="15"/>
  <c r="M2942" i="15"/>
  <c r="N2942" i="15"/>
  <c r="H2943" i="15"/>
  <c r="I2943" i="15"/>
  <c r="J2943" i="15"/>
  <c r="K2943" i="15"/>
  <c r="L2943" i="15"/>
  <c r="M2943" i="15"/>
  <c r="N2943" i="15"/>
  <c r="H2944" i="15"/>
  <c r="I2944" i="15"/>
  <c r="J2944" i="15"/>
  <c r="K2944" i="15"/>
  <c r="L2944" i="15"/>
  <c r="M2944" i="15"/>
  <c r="N2944" i="15"/>
  <c r="H2945" i="15"/>
  <c r="I2945" i="15"/>
  <c r="J2945" i="15"/>
  <c r="K2945" i="15"/>
  <c r="L2945" i="15"/>
  <c r="M2945" i="15"/>
  <c r="N2945" i="15"/>
  <c r="H2946" i="15"/>
  <c r="I2946" i="15"/>
  <c r="J2946" i="15"/>
  <c r="K2946" i="15"/>
  <c r="L2946" i="15"/>
  <c r="M2946" i="15"/>
  <c r="N2946" i="15"/>
  <c r="H2947" i="15"/>
  <c r="I2947" i="15"/>
  <c r="J2947" i="15"/>
  <c r="K2947" i="15"/>
  <c r="L2947" i="15"/>
  <c r="M2947" i="15"/>
  <c r="N2947" i="15"/>
  <c r="H2948" i="15"/>
  <c r="I2948" i="15"/>
  <c r="J2948" i="15"/>
  <c r="K2948" i="15"/>
  <c r="L2948" i="15"/>
  <c r="M2948" i="15"/>
  <c r="N2948" i="15"/>
  <c r="H2949" i="15"/>
  <c r="I2949" i="15"/>
  <c r="J2949" i="15"/>
  <c r="K2949" i="15"/>
  <c r="L2949" i="15"/>
  <c r="M2949" i="15"/>
  <c r="N2949" i="15"/>
  <c r="H2950" i="15"/>
  <c r="I2950" i="15"/>
  <c r="J2950" i="15"/>
  <c r="K2950" i="15"/>
  <c r="L2950" i="15"/>
  <c r="M2950" i="15"/>
  <c r="N2950" i="15"/>
  <c r="H2951" i="15"/>
  <c r="I2951" i="15"/>
  <c r="J2951" i="15"/>
  <c r="K2951" i="15"/>
  <c r="L2951" i="15"/>
  <c r="M2951" i="15"/>
  <c r="N2951" i="15"/>
  <c r="H2952" i="15"/>
  <c r="I2952" i="15"/>
  <c r="J2952" i="15"/>
  <c r="K2952" i="15"/>
  <c r="L2952" i="15"/>
  <c r="M2952" i="15"/>
  <c r="N2952" i="15"/>
  <c r="H2953" i="15"/>
  <c r="I2953" i="15"/>
  <c r="J2953" i="15"/>
  <c r="K2953" i="15"/>
  <c r="L2953" i="15"/>
  <c r="M2953" i="15"/>
  <c r="N2953" i="15"/>
  <c r="H2954" i="15"/>
  <c r="I2954" i="15"/>
  <c r="J2954" i="15"/>
  <c r="K2954" i="15"/>
  <c r="L2954" i="15"/>
  <c r="M2954" i="15"/>
  <c r="N2954" i="15"/>
  <c r="H2955" i="15"/>
  <c r="I2955" i="15"/>
  <c r="J2955" i="15"/>
  <c r="K2955" i="15"/>
  <c r="L2955" i="15"/>
  <c r="M2955" i="15"/>
  <c r="N2955" i="15"/>
  <c r="H2956" i="15"/>
  <c r="I2956" i="15"/>
  <c r="J2956" i="15"/>
  <c r="K2956" i="15"/>
  <c r="L2956" i="15"/>
  <c r="M2956" i="15"/>
  <c r="N2956" i="15"/>
  <c r="H2957" i="15"/>
  <c r="I2957" i="15"/>
  <c r="J2957" i="15"/>
  <c r="K2957" i="15"/>
  <c r="L2957" i="15"/>
  <c r="M2957" i="15"/>
  <c r="N2957" i="15"/>
  <c r="H2958" i="15"/>
  <c r="I2958" i="15"/>
  <c r="J2958" i="15"/>
  <c r="K2958" i="15"/>
  <c r="L2958" i="15"/>
  <c r="M2958" i="15"/>
  <c r="N2958" i="15"/>
  <c r="H2959" i="15"/>
  <c r="I2959" i="15"/>
  <c r="J2959" i="15"/>
  <c r="K2959" i="15"/>
  <c r="L2959" i="15"/>
  <c r="M2959" i="15"/>
  <c r="N2959" i="15"/>
  <c r="H2960" i="15"/>
  <c r="I2960" i="15"/>
  <c r="J2960" i="15"/>
  <c r="K2960" i="15"/>
  <c r="L2960" i="15"/>
  <c r="M2960" i="15"/>
  <c r="N2960" i="15"/>
  <c r="H2961" i="15"/>
  <c r="I2961" i="15"/>
  <c r="J2961" i="15"/>
  <c r="K2961" i="15"/>
  <c r="L2961" i="15"/>
  <c r="M2961" i="15"/>
  <c r="N2961" i="15"/>
  <c r="H2962" i="15"/>
  <c r="I2962" i="15"/>
  <c r="J2962" i="15"/>
  <c r="K2962" i="15"/>
  <c r="L2962" i="15"/>
  <c r="M2962" i="15"/>
  <c r="N2962" i="15"/>
  <c r="H2963" i="15"/>
  <c r="I2963" i="15"/>
  <c r="J2963" i="15"/>
  <c r="K2963" i="15"/>
  <c r="L2963" i="15"/>
  <c r="M2963" i="15"/>
  <c r="N2963" i="15"/>
  <c r="H2964" i="15"/>
  <c r="I2964" i="15"/>
  <c r="J2964" i="15"/>
  <c r="K2964" i="15"/>
  <c r="L2964" i="15"/>
  <c r="M2964" i="15"/>
  <c r="N2964" i="15"/>
  <c r="H2965" i="15"/>
  <c r="I2965" i="15"/>
  <c r="J2965" i="15"/>
  <c r="K2965" i="15"/>
  <c r="L2965" i="15"/>
  <c r="M2965" i="15"/>
  <c r="N2965" i="15"/>
  <c r="H2966" i="15"/>
  <c r="I2966" i="15"/>
  <c r="J2966" i="15"/>
  <c r="K2966" i="15"/>
  <c r="L2966" i="15"/>
  <c r="M2966" i="15"/>
  <c r="N2966" i="15"/>
  <c r="H2967" i="15"/>
  <c r="I2967" i="15"/>
  <c r="J2967" i="15"/>
  <c r="K2967" i="15"/>
  <c r="L2967" i="15"/>
  <c r="M2967" i="15"/>
  <c r="N2967" i="15"/>
  <c r="H2968" i="15"/>
  <c r="I2968" i="15"/>
  <c r="J2968" i="15"/>
  <c r="K2968" i="15"/>
  <c r="L2968" i="15"/>
  <c r="M2968" i="15"/>
  <c r="N2968" i="15"/>
  <c r="H2969" i="15"/>
  <c r="I2969" i="15"/>
  <c r="J2969" i="15"/>
  <c r="K2969" i="15"/>
  <c r="L2969" i="15"/>
  <c r="M2969" i="15"/>
  <c r="N2969" i="15"/>
  <c r="H2970" i="15"/>
  <c r="I2970" i="15"/>
  <c r="J2970" i="15"/>
  <c r="K2970" i="15"/>
  <c r="L2970" i="15"/>
  <c r="M2970" i="15"/>
  <c r="N2970" i="15"/>
  <c r="H2971" i="15"/>
  <c r="I2971" i="15"/>
  <c r="J2971" i="15"/>
  <c r="K2971" i="15"/>
  <c r="L2971" i="15"/>
  <c r="M2971" i="15"/>
  <c r="N2971" i="15"/>
  <c r="H2972" i="15"/>
  <c r="I2972" i="15"/>
  <c r="J2972" i="15"/>
  <c r="K2972" i="15"/>
  <c r="L2972" i="15"/>
  <c r="M2972" i="15"/>
  <c r="N2972" i="15"/>
  <c r="H2973" i="15"/>
  <c r="I2973" i="15"/>
  <c r="J2973" i="15"/>
  <c r="K2973" i="15"/>
  <c r="L2973" i="15"/>
  <c r="M2973" i="15"/>
  <c r="N2973" i="15"/>
  <c r="H2974" i="15"/>
  <c r="I2974" i="15"/>
  <c r="J2974" i="15"/>
  <c r="K2974" i="15"/>
  <c r="L2974" i="15"/>
  <c r="M2974" i="15"/>
  <c r="N2974" i="15"/>
  <c r="H2975" i="15"/>
  <c r="I2975" i="15"/>
  <c r="J2975" i="15"/>
  <c r="K2975" i="15"/>
  <c r="L2975" i="15"/>
  <c r="M2975" i="15"/>
  <c r="N2975" i="15"/>
  <c r="H2976" i="15"/>
  <c r="I2976" i="15"/>
  <c r="J2976" i="15"/>
  <c r="K2976" i="15"/>
  <c r="L2976" i="15"/>
  <c r="M2976" i="15"/>
  <c r="N2976" i="15"/>
  <c r="H2977" i="15"/>
  <c r="I2977" i="15"/>
  <c r="J2977" i="15"/>
  <c r="K2977" i="15"/>
  <c r="L2977" i="15"/>
  <c r="M2977" i="15"/>
  <c r="N2977" i="15"/>
  <c r="H2978" i="15"/>
  <c r="I2978" i="15"/>
  <c r="J2978" i="15"/>
  <c r="K2978" i="15"/>
  <c r="L2978" i="15"/>
  <c r="M2978" i="15"/>
  <c r="N2978" i="15"/>
  <c r="H2979" i="15"/>
  <c r="I2979" i="15"/>
  <c r="J2979" i="15"/>
  <c r="K2979" i="15"/>
  <c r="L2979" i="15"/>
  <c r="M2979" i="15"/>
  <c r="N2979" i="15"/>
  <c r="H2980" i="15"/>
  <c r="I2980" i="15"/>
  <c r="J2980" i="15"/>
  <c r="K2980" i="15"/>
  <c r="L2980" i="15"/>
  <c r="M2980" i="15"/>
  <c r="N2980" i="15"/>
  <c r="H2981" i="15"/>
  <c r="I2981" i="15"/>
  <c r="J2981" i="15"/>
  <c r="K2981" i="15"/>
  <c r="L2981" i="15"/>
  <c r="M2981" i="15"/>
  <c r="N2981" i="15"/>
  <c r="H2982" i="15"/>
  <c r="I2982" i="15"/>
  <c r="J2982" i="15"/>
  <c r="K2982" i="15"/>
  <c r="L2982" i="15"/>
  <c r="M2982" i="15"/>
  <c r="N2982" i="15"/>
  <c r="H2983" i="15"/>
  <c r="I2983" i="15"/>
  <c r="J2983" i="15"/>
  <c r="K2983" i="15"/>
  <c r="L2983" i="15"/>
  <c r="M2983" i="15"/>
  <c r="N2983" i="15"/>
  <c r="H2984" i="15"/>
  <c r="I2984" i="15"/>
  <c r="J2984" i="15"/>
  <c r="K2984" i="15"/>
  <c r="L2984" i="15"/>
  <c r="M2984" i="15"/>
  <c r="N2984" i="15"/>
  <c r="H2985" i="15"/>
  <c r="I2985" i="15"/>
  <c r="J2985" i="15"/>
  <c r="K2985" i="15"/>
  <c r="L2985" i="15"/>
  <c r="M2985" i="15"/>
  <c r="N2985" i="15"/>
  <c r="H2986" i="15"/>
  <c r="I2986" i="15"/>
  <c r="J2986" i="15"/>
  <c r="K2986" i="15"/>
  <c r="L2986" i="15"/>
  <c r="M2986" i="15"/>
  <c r="N2986" i="15"/>
  <c r="H2987" i="15"/>
  <c r="I2987" i="15"/>
  <c r="J2987" i="15"/>
  <c r="K2987" i="15"/>
  <c r="L2987" i="15"/>
  <c r="M2987" i="15"/>
  <c r="N2987" i="15"/>
  <c r="H2988" i="15"/>
  <c r="I2988" i="15"/>
  <c r="J2988" i="15"/>
  <c r="K2988" i="15"/>
  <c r="L2988" i="15"/>
  <c r="M2988" i="15"/>
  <c r="N2988" i="15"/>
  <c r="H2989" i="15"/>
  <c r="I2989" i="15"/>
  <c r="J2989" i="15"/>
  <c r="K2989" i="15"/>
  <c r="L2989" i="15"/>
  <c r="M2989" i="15"/>
  <c r="N2989" i="15"/>
  <c r="H2990" i="15"/>
  <c r="I2990" i="15"/>
  <c r="J2990" i="15"/>
  <c r="K2990" i="15"/>
  <c r="L2990" i="15"/>
  <c r="M2990" i="15"/>
  <c r="N2990" i="15"/>
  <c r="H2991" i="15"/>
  <c r="I2991" i="15"/>
  <c r="J2991" i="15"/>
  <c r="K2991" i="15"/>
  <c r="L2991" i="15"/>
  <c r="M2991" i="15"/>
  <c r="N2991" i="15"/>
  <c r="H2992" i="15"/>
  <c r="I2992" i="15"/>
  <c r="J2992" i="15"/>
  <c r="K2992" i="15"/>
  <c r="L2992" i="15"/>
  <c r="M2992" i="15"/>
  <c r="N2992" i="15"/>
  <c r="H2993" i="15"/>
  <c r="I2993" i="15"/>
  <c r="J2993" i="15"/>
  <c r="K2993" i="15"/>
  <c r="L2993" i="15"/>
  <c r="M2993" i="15"/>
  <c r="N2993" i="15"/>
  <c r="H2994" i="15"/>
  <c r="I2994" i="15"/>
  <c r="J2994" i="15"/>
  <c r="K2994" i="15"/>
  <c r="L2994" i="15"/>
  <c r="M2994" i="15"/>
  <c r="N2994" i="15"/>
  <c r="H2995" i="15"/>
  <c r="I2995" i="15"/>
  <c r="J2995" i="15"/>
  <c r="K2995" i="15"/>
  <c r="L2995" i="15"/>
  <c r="M2995" i="15"/>
  <c r="N2995" i="15"/>
  <c r="H2996" i="15"/>
  <c r="I2996" i="15"/>
  <c r="J2996" i="15"/>
  <c r="K2996" i="15"/>
  <c r="L2996" i="15"/>
  <c r="M2996" i="15"/>
  <c r="N2996" i="15"/>
  <c r="H2997" i="15"/>
  <c r="I2997" i="15"/>
  <c r="J2997" i="15"/>
  <c r="K2997" i="15"/>
  <c r="L2997" i="15"/>
  <c r="M2997" i="15"/>
  <c r="N2997" i="15"/>
  <c r="H2998" i="15"/>
  <c r="I2998" i="15"/>
  <c r="J2998" i="15"/>
  <c r="K2998" i="15"/>
  <c r="L2998" i="15"/>
  <c r="M2998" i="15"/>
  <c r="N2998" i="15"/>
  <c r="H2999" i="15"/>
  <c r="I2999" i="15"/>
  <c r="J2999" i="15"/>
  <c r="K2999" i="15"/>
  <c r="L2999" i="15"/>
  <c r="M2999" i="15"/>
  <c r="N2999" i="15"/>
  <c r="H3000" i="15"/>
  <c r="I3000" i="15"/>
  <c r="J3000" i="15"/>
  <c r="K3000" i="15"/>
  <c r="L3000" i="15"/>
  <c r="M3000" i="15"/>
  <c r="N3000" i="15"/>
  <c r="H3001" i="15"/>
  <c r="I3001" i="15"/>
  <c r="J3001" i="15"/>
  <c r="K3001" i="15"/>
  <c r="L3001" i="15"/>
  <c r="M3001" i="15"/>
  <c r="N3001" i="15"/>
  <c r="H3002" i="15"/>
  <c r="I3002" i="15"/>
  <c r="J3002" i="15"/>
  <c r="K3002" i="15"/>
  <c r="L3002" i="15"/>
  <c r="M3002" i="15"/>
  <c r="N3002" i="15"/>
  <c r="H3003" i="15"/>
  <c r="I3003" i="15"/>
  <c r="J3003" i="15"/>
  <c r="K3003" i="15"/>
  <c r="L3003" i="15"/>
  <c r="M3003" i="15"/>
  <c r="N3003" i="15"/>
  <c r="H3004" i="15"/>
  <c r="I3004" i="15"/>
  <c r="J3004" i="15"/>
  <c r="K3004" i="15"/>
  <c r="L3004" i="15"/>
  <c r="M3004" i="15"/>
  <c r="N3004" i="15"/>
  <c r="H3005" i="15"/>
  <c r="I3005" i="15"/>
  <c r="J3005" i="15"/>
  <c r="K3005" i="15"/>
  <c r="L3005" i="15"/>
  <c r="M3005" i="15"/>
  <c r="N3005" i="15"/>
  <c r="H3006" i="15"/>
  <c r="I3006" i="15"/>
  <c r="J3006" i="15"/>
  <c r="K3006" i="15"/>
  <c r="L3006" i="15"/>
  <c r="M3006" i="15"/>
  <c r="N3006" i="15"/>
  <c r="H3007" i="15"/>
  <c r="I3007" i="15"/>
  <c r="J3007" i="15"/>
  <c r="K3007" i="15"/>
  <c r="L3007" i="15"/>
  <c r="M3007" i="15"/>
  <c r="N3007" i="15"/>
  <c r="H3008" i="15"/>
  <c r="I3008" i="15"/>
  <c r="J3008" i="15"/>
  <c r="K3008" i="15"/>
  <c r="L3008" i="15"/>
  <c r="M3008" i="15"/>
  <c r="N3008" i="15"/>
  <c r="H3009" i="15"/>
  <c r="I3009" i="15"/>
  <c r="J3009" i="15"/>
  <c r="K3009" i="15"/>
  <c r="L3009" i="15"/>
  <c r="M3009" i="15"/>
  <c r="N3009" i="15"/>
  <c r="H3010" i="15"/>
  <c r="I3010" i="15"/>
  <c r="J3010" i="15"/>
  <c r="K3010" i="15"/>
  <c r="L3010" i="15"/>
  <c r="M3010" i="15"/>
  <c r="N3010" i="15"/>
  <c r="H3011" i="15"/>
  <c r="I3011" i="15"/>
  <c r="J3011" i="15"/>
  <c r="K3011" i="15"/>
  <c r="L3011" i="15"/>
  <c r="M3011" i="15"/>
  <c r="N3011" i="15"/>
  <c r="H3012" i="15"/>
  <c r="I3012" i="15"/>
  <c r="J3012" i="15"/>
  <c r="K3012" i="15"/>
  <c r="L3012" i="15"/>
  <c r="M3012" i="15"/>
  <c r="N3012" i="15"/>
  <c r="H3013" i="15"/>
  <c r="I3013" i="15"/>
  <c r="J3013" i="15"/>
  <c r="K3013" i="15"/>
  <c r="L3013" i="15"/>
  <c r="M3013" i="15"/>
  <c r="N3013" i="15"/>
  <c r="H3014" i="15"/>
  <c r="I3014" i="15"/>
  <c r="J3014" i="15"/>
  <c r="K3014" i="15"/>
  <c r="L3014" i="15"/>
  <c r="M3014" i="15"/>
  <c r="N3014" i="15"/>
  <c r="H3015" i="15"/>
  <c r="I3015" i="15"/>
  <c r="J3015" i="15"/>
  <c r="K3015" i="15"/>
  <c r="L3015" i="15"/>
  <c r="M3015" i="15"/>
  <c r="N3015" i="15"/>
  <c r="H3016" i="15"/>
  <c r="I3016" i="15"/>
  <c r="J3016" i="15"/>
  <c r="K3016" i="15"/>
  <c r="L3016" i="15"/>
  <c r="M3016" i="15"/>
  <c r="N3016" i="15"/>
  <c r="H3017" i="15"/>
  <c r="I3017" i="15"/>
  <c r="J3017" i="15"/>
  <c r="K3017" i="15"/>
  <c r="L3017" i="15"/>
  <c r="M3017" i="15"/>
  <c r="N3017" i="15"/>
  <c r="H3018" i="15"/>
  <c r="I3018" i="15"/>
  <c r="J3018" i="15"/>
  <c r="K3018" i="15"/>
  <c r="L3018" i="15"/>
  <c r="M3018" i="15"/>
  <c r="N3018" i="15"/>
  <c r="H3019" i="15"/>
  <c r="I3019" i="15"/>
  <c r="J3019" i="15"/>
  <c r="K3019" i="15"/>
  <c r="L3019" i="15"/>
  <c r="M3019" i="15"/>
  <c r="N3019" i="15"/>
  <c r="H3020" i="15"/>
  <c r="I3020" i="15"/>
  <c r="J3020" i="15"/>
  <c r="K3020" i="15"/>
  <c r="L3020" i="15"/>
  <c r="M3020" i="15"/>
  <c r="N3020" i="15"/>
  <c r="H3021" i="15"/>
  <c r="I3021" i="15"/>
  <c r="J3021" i="15"/>
  <c r="K3021" i="15"/>
  <c r="L3021" i="15"/>
  <c r="M3021" i="15"/>
  <c r="N3021" i="15"/>
  <c r="H3022" i="15"/>
  <c r="I3022" i="15"/>
  <c r="J3022" i="15"/>
  <c r="K3022" i="15"/>
  <c r="L3022" i="15"/>
  <c r="M3022" i="15"/>
  <c r="N3022" i="15"/>
  <c r="H3023" i="15"/>
  <c r="I3023" i="15"/>
  <c r="J3023" i="15"/>
  <c r="K3023" i="15"/>
  <c r="L3023" i="15"/>
  <c r="M3023" i="15"/>
  <c r="N3023" i="15"/>
  <c r="H3024" i="15"/>
  <c r="I3024" i="15"/>
  <c r="J3024" i="15"/>
  <c r="K3024" i="15"/>
  <c r="L3024" i="15"/>
  <c r="M3024" i="15"/>
  <c r="N3024" i="15"/>
  <c r="H3025" i="15"/>
  <c r="I3025" i="15"/>
  <c r="J3025" i="15"/>
  <c r="K3025" i="15"/>
  <c r="L3025" i="15"/>
  <c r="M3025" i="15"/>
  <c r="N3025" i="15"/>
  <c r="H3026" i="15"/>
  <c r="I3026" i="15"/>
  <c r="J3026" i="15"/>
  <c r="K3026" i="15"/>
  <c r="L3026" i="15"/>
  <c r="M3026" i="15"/>
  <c r="N3026" i="15"/>
  <c r="H3027" i="15"/>
  <c r="I3027" i="15"/>
  <c r="J3027" i="15"/>
  <c r="K3027" i="15"/>
  <c r="L3027" i="15"/>
  <c r="M3027" i="15"/>
  <c r="N3027" i="15"/>
  <c r="H3028" i="15"/>
  <c r="I3028" i="15"/>
  <c r="J3028" i="15"/>
  <c r="K3028" i="15"/>
  <c r="L3028" i="15"/>
  <c r="M3028" i="15"/>
  <c r="N3028" i="15"/>
  <c r="H3029" i="15"/>
  <c r="I3029" i="15"/>
  <c r="J3029" i="15"/>
  <c r="K3029" i="15"/>
  <c r="L3029" i="15"/>
  <c r="M3029" i="15"/>
  <c r="N3029" i="15"/>
  <c r="H3030" i="15"/>
  <c r="I3030" i="15"/>
  <c r="J3030" i="15"/>
  <c r="K3030" i="15"/>
  <c r="L3030" i="15"/>
  <c r="M3030" i="15"/>
  <c r="N3030" i="15"/>
  <c r="H3031" i="15"/>
  <c r="I3031" i="15"/>
  <c r="J3031" i="15"/>
  <c r="K3031" i="15"/>
  <c r="L3031" i="15"/>
  <c r="M3031" i="15"/>
  <c r="N3031" i="15"/>
  <c r="H3032" i="15"/>
  <c r="I3032" i="15"/>
  <c r="J3032" i="15"/>
  <c r="K3032" i="15"/>
  <c r="L3032" i="15"/>
  <c r="M3032" i="15"/>
  <c r="N3032" i="15"/>
  <c r="H3033" i="15"/>
  <c r="I3033" i="15"/>
  <c r="J3033" i="15"/>
  <c r="K3033" i="15"/>
  <c r="L3033" i="15"/>
  <c r="M3033" i="15"/>
  <c r="N3033" i="15"/>
  <c r="H3034" i="15"/>
  <c r="I3034" i="15"/>
  <c r="J3034" i="15"/>
  <c r="K3034" i="15"/>
  <c r="L3034" i="15"/>
  <c r="M3034" i="15"/>
  <c r="N3034" i="15"/>
  <c r="H3035" i="15"/>
  <c r="I3035" i="15"/>
  <c r="J3035" i="15"/>
  <c r="K3035" i="15"/>
  <c r="L3035" i="15"/>
  <c r="M3035" i="15"/>
  <c r="N3035" i="15"/>
  <c r="H3036" i="15"/>
  <c r="I3036" i="15"/>
  <c r="J3036" i="15"/>
  <c r="K3036" i="15"/>
  <c r="L3036" i="15"/>
  <c r="M3036" i="15"/>
  <c r="N3036" i="15"/>
  <c r="H3037" i="15"/>
  <c r="I3037" i="15"/>
  <c r="J3037" i="15"/>
  <c r="K3037" i="15"/>
  <c r="L3037" i="15"/>
  <c r="M3037" i="15"/>
  <c r="N3037" i="15"/>
  <c r="H3038" i="15"/>
  <c r="I3038" i="15"/>
  <c r="J3038" i="15"/>
  <c r="K3038" i="15"/>
  <c r="L3038" i="15"/>
  <c r="M3038" i="15"/>
  <c r="N3038" i="15"/>
  <c r="H3039" i="15"/>
  <c r="I3039" i="15"/>
  <c r="J3039" i="15"/>
  <c r="K3039" i="15"/>
  <c r="L3039" i="15"/>
  <c r="M3039" i="15"/>
  <c r="N3039" i="15"/>
  <c r="H3040" i="15"/>
  <c r="I3040" i="15"/>
  <c r="J3040" i="15"/>
  <c r="K3040" i="15"/>
  <c r="L3040" i="15"/>
  <c r="M3040" i="15"/>
  <c r="N3040" i="15"/>
  <c r="H3041" i="15"/>
  <c r="I3041" i="15"/>
  <c r="J3041" i="15"/>
  <c r="K3041" i="15"/>
  <c r="L3041" i="15"/>
  <c r="M3041" i="15"/>
  <c r="N3041" i="15"/>
  <c r="H3042" i="15"/>
  <c r="I3042" i="15"/>
  <c r="J3042" i="15"/>
  <c r="K3042" i="15"/>
  <c r="L3042" i="15"/>
  <c r="M3042" i="15"/>
  <c r="N3042" i="15"/>
  <c r="H3043" i="15"/>
  <c r="I3043" i="15"/>
  <c r="J3043" i="15"/>
  <c r="K3043" i="15"/>
  <c r="L3043" i="15"/>
  <c r="M3043" i="15"/>
  <c r="N3043" i="15"/>
  <c r="H3044" i="15"/>
  <c r="I3044" i="15"/>
  <c r="J3044" i="15"/>
  <c r="K3044" i="15"/>
  <c r="L3044" i="15"/>
  <c r="M3044" i="15"/>
  <c r="N3044" i="15"/>
  <c r="H3045" i="15"/>
  <c r="I3045" i="15"/>
  <c r="J3045" i="15"/>
  <c r="K3045" i="15"/>
  <c r="L3045" i="15"/>
  <c r="M3045" i="15"/>
  <c r="N3045" i="15"/>
  <c r="H3046" i="15"/>
  <c r="I3046" i="15"/>
  <c r="J3046" i="15"/>
  <c r="K3046" i="15"/>
  <c r="L3046" i="15"/>
  <c r="M3046" i="15"/>
  <c r="N3046" i="15"/>
  <c r="H3047" i="15"/>
  <c r="I3047" i="15"/>
  <c r="J3047" i="15"/>
  <c r="K3047" i="15"/>
  <c r="L3047" i="15"/>
  <c r="M3047" i="15"/>
  <c r="N3047" i="15"/>
  <c r="H3048" i="15"/>
  <c r="I3048" i="15"/>
  <c r="J3048" i="15"/>
  <c r="K3048" i="15"/>
  <c r="L3048" i="15"/>
  <c r="M3048" i="15"/>
  <c r="N3048" i="15"/>
  <c r="H3049" i="15"/>
  <c r="I3049" i="15"/>
  <c r="J3049" i="15"/>
  <c r="K3049" i="15"/>
  <c r="L3049" i="15"/>
  <c r="M3049" i="15"/>
  <c r="N3049" i="15"/>
  <c r="H3050" i="15"/>
  <c r="I3050" i="15"/>
  <c r="J3050" i="15"/>
  <c r="K3050" i="15"/>
  <c r="L3050" i="15"/>
  <c r="M3050" i="15"/>
  <c r="N3050" i="15"/>
  <c r="H3051" i="15"/>
  <c r="I3051" i="15"/>
  <c r="J3051" i="15"/>
  <c r="K3051" i="15"/>
  <c r="L3051" i="15"/>
  <c r="M3051" i="15"/>
  <c r="N3051" i="15"/>
  <c r="H3052" i="15"/>
  <c r="I3052" i="15"/>
  <c r="J3052" i="15"/>
  <c r="K3052" i="15"/>
  <c r="L3052" i="15"/>
  <c r="M3052" i="15"/>
  <c r="N3052" i="15"/>
  <c r="H3053" i="15"/>
  <c r="I3053" i="15"/>
  <c r="J3053" i="15"/>
  <c r="K3053" i="15"/>
  <c r="L3053" i="15"/>
  <c r="M3053" i="15"/>
  <c r="N3053" i="15"/>
  <c r="H3054" i="15"/>
  <c r="I3054" i="15"/>
  <c r="J3054" i="15"/>
  <c r="K3054" i="15"/>
  <c r="L3054" i="15"/>
  <c r="M3054" i="15"/>
  <c r="N3054" i="15"/>
  <c r="H3055" i="15"/>
  <c r="I3055" i="15"/>
  <c r="J3055" i="15"/>
  <c r="K3055" i="15"/>
  <c r="L3055" i="15"/>
  <c r="M3055" i="15"/>
  <c r="N3055" i="15"/>
  <c r="H3056" i="15"/>
  <c r="I3056" i="15"/>
  <c r="J3056" i="15"/>
  <c r="K3056" i="15"/>
  <c r="L3056" i="15"/>
  <c r="M3056" i="15"/>
  <c r="N3056" i="15"/>
  <c r="H3057" i="15"/>
  <c r="I3057" i="15"/>
  <c r="J3057" i="15"/>
  <c r="K3057" i="15"/>
  <c r="L3057" i="15"/>
  <c r="M3057" i="15"/>
  <c r="N3057" i="15"/>
  <c r="H3058" i="15"/>
  <c r="I3058" i="15"/>
  <c r="J3058" i="15"/>
  <c r="K3058" i="15"/>
  <c r="L3058" i="15"/>
  <c r="M3058" i="15"/>
  <c r="N3058" i="15"/>
  <c r="H3059" i="15"/>
  <c r="I3059" i="15"/>
  <c r="J3059" i="15"/>
  <c r="K3059" i="15"/>
  <c r="L3059" i="15"/>
  <c r="M3059" i="15"/>
  <c r="N3059" i="15"/>
  <c r="H3060" i="15"/>
  <c r="I3060" i="15"/>
  <c r="J3060" i="15"/>
  <c r="K3060" i="15"/>
  <c r="L3060" i="15"/>
  <c r="M3060" i="15"/>
  <c r="N3060" i="15"/>
  <c r="H3061" i="15"/>
  <c r="I3061" i="15"/>
  <c r="J3061" i="15"/>
  <c r="K3061" i="15"/>
  <c r="L3061" i="15"/>
  <c r="M3061" i="15"/>
  <c r="N3061" i="15"/>
  <c r="H3062" i="15"/>
  <c r="I3062" i="15"/>
  <c r="J3062" i="15"/>
  <c r="K3062" i="15"/>
  <c r="L3062" i="15"/>
  <c r="M3062" i="15"/>
  <c r="N3062" i="15"/>
  <c r="H3063" i="15"/>
  <c r="I3063" i="15"/>
  <c r="J3063" i="15"/>
  <c r="K3063" i="15"/>
  <c r="L3063" i="15"/>
  <c r="M3063" i="15"/>
  <c r="N3063" i="15"/>
  <c r="H3064" i="15"/>
  <c r="I3064" i="15"/>
  <c r="J3064" i="15"/>
  <c r="K3064" i="15"/>
  <c r="L3064" i="15"/>
  <c r="M3064" i="15"/>
  <c r="N3064" i="15"/>
  <c r="H3065" i="15"/>
  <c r="I3065" i="15"/>
  <c r="J3065" i="15"/>
  <c r="K3065" i="15"/>
  <c r="L3065" i="15"/>
  <c r="M3065" i="15"/>
  <c r="N3065" i="15"/>
  <c r="H3066" i="15"/>
  <c r="I3066" i="15"/>
  <c r="J3066" i="15"/>
  <c r="K3066" i="15"/>
  <c r="L3066" i="15"/>
  <c r="M3066" i="15"/>
  <c r="N3066" i="15"/>
  <c r="H3067" i="15"/>
  <c r="I3067" i="15"/>
  <c r="J3067" i="15"/>
  <c r="K3067" i="15"/>
  <c r="L3067" i="15"/>
  <c r="M3067" i="15"/>
  <c r="N3067" i="15"/>
  <c r="H3068" i="15"/>
  <c r="I3068" i="15"/>
  <c r="J3068" i="15"/>
  <c r="K3068" i="15"/>
  <c r="L3068" i="15"/>
  <c r="M3068" i="15"/>
  <c r="N3068" i="15"/>
  <c r="H3069" i="15"/>
  <c r="I3069" i="15"/>
  <c r="J3069" i="15"/>
  <c r="K3069" i="15"/>
  <c r="L3069" i="15"/>
  <c r="M3069" i="15"/>
  <c r="N3069" i="15"/>
  <c r="H3070" i="15"/>
  <c r="I3070" i="15"/>
  <c r="J3070" i="15"/>
  <c r="K3070" i="15"/>
  <c r="L3070" i="15"/>
  <c r="M3070" i="15"/>
  <c r="N3070" i="15"/>
  <c r="H3071" i="15"/>
  <c r="I3071" i="15"/>
  <c r="J3071" i="15"/>
  <c r="K3071" i="15"/>
  <c r="L3071" i="15"/>
  <c r="M3071" i="15"/>
  <c r="N3071" i="15"/>
  <c r="H3072" i="15"/>
  <c r="I3072" i="15"/>
  <c r="J3072" i="15"/>
  <c r="K3072" i="15"/>
  <c r="L3072" i="15"/>
  <c r="M3072" i="15"/>
  <c r="N3072" i="15"/>
  <c r="H3073" i="15"/>
  <c r="I3073" i="15"/>
  <c r="J3073" i="15"/>
  <c r="K3073" i="15"/>
  <c r="L3073" i="15"/>
  <c r="M3073" i="15"/>
  <c r="N3073" i="15"/>
  <c r="H3074" i="15"/>
  <c r="I3074" i="15"/>
  <c r="J3074" i="15"/>
  <c r="K3074" i="15"/>
  <c r="L3074" i="15"/>
  <c r="M3074" i="15"/>
  <c r="N3074" i="15"/>
  <c r="H3075" i="15"/>
  <c r="I3075" i="15"/>
  <c r="J3075" i="15"/>
  <c r="K3075" i="15"/>
  <c r="L3075" i="15"/>
  <c r="M3075" i="15"/>
  <c r="N3075" i="15"/>
  <c r="H3076" i="15"/>
  <c r="I3076" i="15"/>
  <c r="J3076" i="15"/>
  <c r="K3076" i="15"/>
  <c r="L3076" i="15"/>
  <c r="M3076" i="15"/>
  <c r="N3076" i="15"/>
  <c r="H3077" i="15"/>
  <c r="I3077" i="15"/>
  <c r="J3077" i="15"/>
  <c r="K3077" i="15"/>
  <c r="L3077" i="15"/>
  <c r="M3077" i="15"/>
  <c r="N3077" i="15"/>
  <c r="H3078" i="15"/>
  <c r="I3078" i="15"/>
  <c r="J3078" i="15"/>
  <c r="K3078" i="15"/>
  <c r="L3078" i="15"/>
  <c r="M3078" i="15"/>
  <c r="N3078" i="15"/>
  <c r="H3079" i="15"/>
  <c r="I3079" i="15"/>
  <c r="J3079" i="15"/>
  <c r="K3079" i="15"/>
  <c r="L3079" i="15"/>
  <c r="M3079" i="15"/>
  <c r="N3079" i="15"/>
  <c r="H3080" i="15"/>
  <c r="I3080" i="15"/>
  <c r="J3080" i="15"/>
  <c r="K3080" i="15"/>
  <c r="L3080" i="15"/>
  <c r="M3080" i="15"/>
  <c r="N3080" i="15"/>
  <c r="H3081" i="15"/>
  <c r="I3081" i="15"/>
  <c r="J3081" i="15"/>
  <c r="K3081" i="15"/>
  <c r="L3081" i="15"/>
  <c r="M3081" i="15"/>
  <c r="N3081" i="15"/>
  <c r="H3082" i="15"/>
  <c r="I3082" i="15"/>
  <c r="J3082" i="15"/>
  <c r="K3082" i="15"/>
  <c r="L3082" i="15"/>
  <c r="M3082" i="15"/>
  <c r="N3082" i="15"/>
  <c r="H3083" i="15"/>
  <c r="I3083" i="15"/>
  <c r="J3083" i="15"/>
  <c r="K3083" i="15"/>
  <c r="L3083" i="15"/>
  <c r="M3083" i="15"/>
  <c r="N3083" i="15"/>
  <c r="H3084" i="15"/>
  <c r="I3084" i="15"/>
  <c r="J3084" i="15"/>
  <c r="K3084" i="15"/>
  <c r="L3084" i="15"/>
  <c r="M3084" i="15"/>
  <c r="N3084" i="15"/>
  <c r="H3085" i="15"/>
  <c r="I3085" i="15"/>
  <c r="J3085" i="15"/>
  <c r="K3085" i="15"/>
  <c r="L3085" i="15"/>
  <c r="M3085" i="15"/>
  <c r="N3085" i="15"/>
  <c r="H3086" i="15"/>
  <c r="I3086" i="15"/>
  <c r="J3086" i="15"/>
  <c r="K3086" i="15"/>
  <c r="L3086" i="15"/>
  <c r="M3086" i="15"/>
  <c r="N3086" i="15"/>
  <c r="H3087" i="15"/>
  <c r="I3087" i="15"/>
  <c r="J3087" i="15"/>
  <c r="K3087" i="15"/>
  <c r="L3087" i="15"/>
  <c r="M3087" i="15"/>
  <c r="N3087" i="15"/>
  <c r="H3088" i="15"/>
  <c r="I3088" i="15"/>
  <c r="J3088" i="15"/>
  <c r="K3088" i="15"/>
  <c r="L3088" i="15"/>
  <c r="M3088" i="15"/>
  <c r="N3088" i="15"/>
  <c r="H3089" i="15"/>
  <c r="I3089" i="15"/>
  <c r="J3089" i="15"/>
  <c r="K3089" i="15"/>
  <c r="L3089" i="15"/>
  <c r="M3089" i="15"/>
  <c r="N3089" i="15"/>
  <c r="H3090" i="15"/>
  <c r="I3090" i="15"/>
  <c r="J3090" i="15"/>
  <c r="K3090" i="15"/>
  <c r="L3090" i="15"/>
  <c r="M3090" i="15"/>
  <c r="N3090" i="15"/>
  <c r="H3091" i="15"/>
  <c r="I3091" i="15"/>
  <c r="J3091" i="15"/>
  <c r="K3091" i="15"/>
  <c r="L3091" i="15"/>
  <c r="M3091" i="15"/>
  <c r="N3091" i="15"/>
  <c r="H3092" i="15"/>
  <c r="I3092" i="15"/>
  <c r="J3092" i="15"/>
  <c r="K3092" i="15"/>
  <c r="L3092" i="15"/>
  <c r="M3092" i="15"/>
  <c r="N3092" i="15"/>
  <c r="H3093" i="15"/>
  <c r="I3093" i="15"/>
  <c r="J3093" i="15"/>
  <c r="K3093" i="15"/>
  <c r="L3093" i="15"/>
  <c r="M3093" i="15"/>
  <c r="N3093" i="15"/>
  <c r="H3094" i="15"/>
  <c r="I3094" i="15"/>
  <c r="J3094" i="15"/>
  <c r="K3094" i="15"/>
  <c r="L3094" i="15"/>
  <c r="M3094" i="15"/>
  <c r="N3094" i="15"/>
  <c r="H3095" i="15"/>
  <c r="I3095" i="15"/>
  <c r="J3095" i="15"/>
  <c r="K3095" i="15"/>
  <c r="L3095" i="15"/>
  <c r="M3095" i="15"/>
  <c r="N3095" i="15"/>
  <c r="H3096" i="15"/>
  <c r="I3096" i="15"/>
  <c r="J3096" i="15"/>
  <c r="K3096" i="15"/>
  <c r="L3096" i="15"/>
  <c r="M3096" i="15"/>
  <c r="N3096" i="15"/>
  <c r="H3097" i="15"/>
  <c r="I3097" i="15"/>
  <c r="J3097" i="15"/>
  <c r="K3097" i="15"/>
  <c r="L3097" i="15"/>
  <c r="M3097" i="15"/>
  <c r="N3097" i="15"/>
  <c r="H3098" i="15"/>
  <c r="I3098" i="15"/>
  <c r="J3098" i="15"/>
  <c r="K3098" i="15"/>
  <c r="L3098" i="15"/>
  <c r="M3098" i="15"/>
  <c r="N3098" i="15"/>
  <c r="H3099" i="15"/>
  <c r="I3099" i="15"/>
  <c r="J3099" i="15"/>
  <c r="K3099" i="15"/>
  <c r="L3099" i="15"/>
  <c r="M3099" i="15"/>
  <c r="N3099" i="15"/>
  <c r="H3100" i="15"/>
  <c r="I3100" i="15"/>
  <c r="J3100" i="15"/>
  <c r="K3100" i="15"/>
  <c r="L3100" i="15"/>
  <c r="M3100" i="15"/>
  <c r="N3100" i="15"/>
  <c r="H3101" i="15"/>
  <c r="I3101" i="15"/>
  <c r="J3101" i="15"/>
  <c r="K3101" i="15"/>
  <c r="L3101" i="15"/>
  <c r="M3101" i="15"/>
  <c r="N3101" i="15"/>
  <c r="H3102" i="15"/>
  <c r="I3102" i="15"/>
  <c r="J3102" i="15"/>
  <c r="K3102" i="15"/>
  <c r="L3102" i="15"/>
  <c r="M3102" i="15"/>
  <c r="N3102" i="15"/>
  <c r="H3103" i="15"/>
  <c r="I3103" i="15"/>
  <c r="J3103" i="15"/>
  <c r="K3103" i="15"/>
  <c r="L3103" i="15"/>
  <c r="M3103" i="15"/>
  <c r="N3103" i="15"/>
  <c r="H3104" i="15"/>
  <c r="I3104" i="15"/>
  <c r="J3104" i="15"/>
  <c r="K3104" i="15"/>
  <c r="L3104" i="15"/>
  <c r="M3104" i="15"/>
  <c r="N3104" i="15"/>
  <c r="H3105" i="15"/>
  <c r="I3105" i="15"/>
  <c r="J3105" i="15"/>
  <c r="K3105" i="15"/>
  <c r="L3105" i="15"/>
  <c r="M3105" i="15"/>
  <c r="N3105" i="15"/>
  <c r="H3106" i="15"/>
  <c r="I3106" i="15"/>
  <c r="J3106" i="15"/>
  <c r="K3106" i="15"/>
  <c r="L3106" i="15"/>
  <c r="M3106" i="15"/>
  <c r="N3106" i="15"/>
  <c r="H3107" i="15"/>
  <c r="I3107" i="15"/>
  <c r="J3107" i="15"/>
  <c r="K3107" i="15"/>
  <c r="L3107" i="15"/>
  <c r="M3107" i="15"/>
  <c r="N3107" i="15"/>
  <c r="H3108" i="15"/>
  <c r="I3108" i="15"/>
  <c r="J3108" i="15"/>
  <c r="K3108" i="15"/>
  <c r="L3108" i="15"/>
  <c r="M3108" i="15"/>
  <c r="N3108" i="15"/>
  <c r="H3109" i="15"/>
  <c r="I3109" i="15"/>
  <c r="J3109" i="15"/>
  <c r="K3109" i="15"/>
  <c r="L3109" i="15"/>
  <c r="M3109" i="15"/>
  <c r="N3109" i="15"/>
  <c r="H3110" i="15"/>
  <c r="I3110" i="15"/>
  <c r="J3110" i="15"/>
  <c r="K3110" i="15"/>
  <c r="L3110" i="15"/>
  <c r="M3110" i="15"/>
  <c r="N3110" i="15"/>
  <c r="H3111" i="15"/>
  <c r="I3111" i="15"/>
  <c r="J3111" i="15"/>
  <c r="K3111" i="15"/>
  <c r="L3111" i="15"/>
  <c r="M3111" i="15"/>
  <c r="N3111" i="15"/>
  <c r="H3112" i="15"/>
  <c r="I3112" i="15"/>
  <c r="J3112" i="15"/>
  <c r="K3112" i="15"/>
  <c r="L3112" i="15"/>
  <c r="M3112" i="15"/>
  <c r="N3112" i="15"/>
  <c r="H3113" i="15"/>
  <c r="I3113" i="15"/>
  <c r="J3113" i="15"/>
  <c r="K3113" i="15"/>
  <c r="L3113" i="15"/>
  <c r="M3113" i="15"/>
  <c r="N3113" i="15"/>
  <c r="H3114" i="15"/>
  <c r="I3114" i="15"/>
  <c r="J3114" i="15"/>
  <c r="K3114" i="15"/>
  <c r="L3114" i="15"/>
  <c r="M3114" i="15"/>
  <c r="N3114" i="15"/>
  <c r="H3115" i="15"/>
  <c r="I3115" i="15"/>
  <c r="J3115" i="15"/>
  <c r="K3115" i="15"/>
  <c r="L3115" i="15"/>
  <c r="M3115" i="15"/>
  <c r="N3115" i="15"/>
  <c r="H3116" i="15"/>
  <c r="I3116" i="15"/>
  <c r="J3116" i="15"/>
  <c r="K3116" i="15"/>
  <c r="L3116" i="15"/>
  <c r="M3116" i="15"/>
  <c r="N3116" i="15"/>
  <c r="H3117" i="15"/>
  <c r="I3117" i="15"/>
  <c r="J3117" i="15"/>
  <c r="K3117" i="15"/>
  <c r="L3117" i="15"/>
  <c r="M3117" i="15"/>
  <c r="N3117" i="15"/>
  <c r="H3118" i="15"/>
  <c r="I3118" i="15"/>
  <c r="J3118" i="15"/>
  <c r="K3118" i="15"/>
  <c r="L3118" i="15"/>
  <c r="M3118" i="15"/>
  <c r="N3118" i="15"/>
  <c r="H3119" i="15"/>
  <c r="I3119" i="15"/>
  <c r="J3119" i="15"/>
  <c r="K3119" i="15"/>
  <c r="L3119" i="15"/>
  <c r="M3119" i="15"/>
  <c r="N3119" i="15"/>
  <c r="H3120" i="15"/>
  <c r="I3120" i="15"/>
  <c r="J3120" i="15"/>
  <c r="K3120" i="15"/>
  <c r="L3120" i="15"/>
  <c r="M3120" i="15"/>
  <c r="N3120" i="15"/>
  <c r="H3121" i="15"/>
  <c r="I3121" i="15"/>
  <c r="J3121" i="15"/>
  <c r="K3121" i="15"/>
  <c r="L3121" i="15"/>
  <c r="M3121" i="15"/>
  <c r="N3121" i="15"/>
  <c r="H3122" i="15"/>
  <c r="I3122" i="15"/>
  <c r="J3122" i="15"/>
  <c r="K3122" i="15"/>
  <c r="L3122" i="15"/>
  <c r="M3122" i="15"/>
  <c r="N3122" i="15"/>
  <c r="H3123" i="15"/>
  <c r="I3123" i="15"/>
  <c r="J3123" i="15"/>
  <c r="K3123" i="15"/>
  <c r="L3123" i="15"/>
  <c r="M3123" i="15"/>
  <c r="N3123" i="15"/>
  <c r="H3124" i="15"/>
  <c r="I3124" i="15"/>
  <c r="J3124" i="15"/>
  <c r="K3124" i="15"/>
  <c r="L3124" i="15"/>
  <c r="M3124" i="15"/>
  <c r="N3124" i="15"/>
  <c r="H3125" i="15"/>
  <c r="I3125" i="15"/>
  <c r="J3125" i="15"/>
  <c r="K3125" i="15"/>
  <c r="L3125" i="15"/>
  <c r="M3125" i="15"/>
  <c r="N3125" i="15"/>
  <c r="H3126" i="15"/>
  <c r="I3126" i="15"/>
  <c r="J3126" i="15"/>
  <c r="K3126" i="15"/>
  <c r="L3126" i="15"/>
  <c r="M3126" i="15"/>
  <c r="N3126" i="15"/>
  <c r="H3127" i="15"/>
  <c r="I3127" i="15"/>
  <c r="J3127" i="15"/>
  <c r="K3127" i="15"/>
  <c r="L3127" i="15"/>
  <c r="M3127" i="15"/>
  <c r="N3127" i="15"/>
  <c r="H3128" i="15"/>
  <c r="I3128" i="15"/>
  <c r="J3128" i="15"/>
  <c r="K3128" i="15"/>
  <c r="L3128" i="15"/>
  <c r="M3128" i="15"/>
  <c r="N3128" i="15"/>
  <c r="H3129" i="15"/>
  <c r="I3129" i="15"/>
  <c r="J3129" i="15"/>
  <c r="K3129" i="15"/>
  <c r="L3129" i="15"/>
  <c r="M3129" i="15"/>
  <c r="N3129" i="15"/>
  <c r="H3130" i="15"/>
  <c r="I3130" i="15"/>
  <c r="J3130" i="15"/>
  <c r="K3130" i="15"/>
  <c r="L3130" i="15"/>
  <c r="M3130" i="15"/>
  <c r="N3130" i="15"/>
  <c r="H3131" i="15"/>
  <c r="I3131" i="15"/>
  <c r="J3131" i="15"/>
  <c r="K3131" i="15"/>
  <c r="L3131" i="15"/>
  <c r="M3131" i="15"/>
  <c r="N3131" i="15"/>
  <c r="H3132" i="15"/>
  <c r="I3132" i="15"/>
  <c r="J3132" i="15"/>
  <c r="K3132" i="15"/>
  <c r="L3132" i="15"/>
  <c r="M3132" i="15"/>
  <c r="N3132" i="15"/>
  <c r="H3133" i="15"/>
  <c r="I3133" i="15"/>
  <c r="J3133" i="15"/>
  <c r="K3133" i="15"/>
  <c r="L3133" i="15"/>
  <c r="M3133" i="15"/>
  <c r="N3133" i="15"/>
  <c r="H3134" i="15"/>
  <c r="I3134" i="15"/>
  <c r="J3134" i="15"/>
  <c r="K3134" i="15"/>
  <c r="L3134" i="15"/>
  <c r="M3134" i="15"/>
  <c r="N3134" i="15"/>
  <c r="H3135" i="15"/>
  <c r="I3135" i="15"/>
  <c r="J3135" i="15"/>
  <c r="K3135" i="15"/>
  <c r="L3135" i="15"/>
  <c r="M3135" i="15"/>
  <c r="N3135" i="15"/>
  <c r="H3136" i="15"/>
  <c r="I3136" i="15"/>
  <c r="J3136" i="15"/>
  <c r="K3136" i="15"/>
  <c r="L3136" i="15"/>
  <c r="M3136" i="15"/>
  <c r="N3136" i="15"/>
  <c r="H3137" i="15"/>
  <c r="I3137" i="15"/>
  <c r="J3137" i="15"/>
  <c r="K3137" i="15"/>
  <c r="L3137" i="15"/>
  <c r="M3137" i="15"/>
  <c r="N3137" i="15"/>
  <c r="H3138" i="15"/>
  <c r="I3138" i="15"/>
  <c r="J3138" i="15"/>
  <c r="K3138" i="15"/>
  <c r="L3138" i="15"/>
  <c r="M3138" i="15"/>
  <c r="N3138" i="15"/>
  <c r="H3139" i="15"/>
  <c r="I3139" i="15"/>
  <c r="J3139" i="15"/>
  <c r="K3139" i="15"/>
  <c r="L3139" i="15"/>
  <c r="M3139" i="15"/>
  <c r="N3139" i="15"/>
  <c r="H3140" i="15"/>
  <c r="I3140" i="15"/>
  <c r="J3140" i="15"/>
  <c r="K3140" i="15"/>
  <c r="L3140" i="15"/>
  <c r="M3140" i="15"/>
  <c r="N3140" i="15"/>
  <c r="H3141" i="15"/>
  <c r="I3141" i="15"/>
  <c r="J3141" i="15"/>
  <c r="K3141" i="15"/>
  <c r="L3141" i="15"/>
  <c r="M3141" i="15"/>
  <c r="N3141" i="15"/>
  <c r="H3142" i="15"/>
  <c r="I3142" i="15"/>
  <c r="J3142" i="15"/>
  <c r="K3142" i="15"/>
  <c r="L3142" i="15"/>
  <c r="M3142" i="15"/>
  <c r="N3142" i="15"/>
  <c r="H3143" i="15"/>
  <c r="I3143" i="15"/>
  <c r="J3143" i="15"/>
  <c r="K3143" i="15"/>
  <c r="L3143" i="15"/>
  <c r="M3143" i="15"/>
  <c r="N3143" i="15"/>
  <c r="H3144" i="15"/>
  <c r="I3144" i="15"/>
  <c r="J3144" i="15"/>
  <c r="K3144" i="15"/>
  <c r="L3144" i="15"/>
  <c r="M3144" i="15"/>
  <c r="N3144" i="15"/>
  <c r="H3145" i="15"/>
  <c r="I3145" i="15"/>
  <c r="J3145" i="15"/>
  <c r="K3145" i="15"/>
  <c r="L3145" i="15"/>
  <c r="M3145" i="15"/>
  <c r="N3145" i="15"/>
  <c r="H3146" i="15"/>
  <c r="I3146" i="15"/>
  <c r="J3146" i="15"/>
  <c r="K3146" i="15"/>
  <c r="L3146" i="15"/>
  <c r="M3146" i="15"/>
  <c r="N3146" i="15"/>
  <c r="H3147" i="15"/>
  <c r="I3147" i="15"/>
  <c r="J3147" i="15"/>
  <c r="K3147" i="15"/>
  <c r="L3147" i="15"/>
  <c r="M3147" i="15"/>
  <c r="N3147" i="15"/>
  <c r="H3148" i="15"/>
  <c r="I3148" i="15"/>
  <c r="J3148" i="15"/>
  <c r="K3148" i="15"/>
  <c r="L3148" i="15"/>
  <c r="M3148" i="15"/>
  <c r="N3148" i="15"/>
  <c r="H3149" i="15"/>
  <c r="I3149" i="15"/>
  <c r="J3149" i="15"/>
  <c r="K3149" i="15"/>
  <c r="L3149" i="15"/>
  <c r="M3149" i="15"/>
  <c r="N3149" i="15"/>
  <c r="H3150" i="15"/>
  <c r="I3150" i="15"/>
  <c r="J3150" i="15"/>
  <c r="K3150" i="15"/>
  <c r="L3150" i="15"/>
  <c r="M3150" i="15"/>
  <c r="N3150" i="15"/>
  <c r="H3151" i="15"/>
  <c r="I3151" i="15"/>
  <c r="J3151" i="15"/>
  <c r="K3151" i="15"/>
  <c r="L3151" i="15"/>
  <c r="M3151" i="15"/>
  <c r="N3151" i="15"/>
  <c r="H3152" i="15"/>
  <c r="I3152" i="15"/>
  <c r="J3152" i="15"/>
  <c r="K3152" i="15"/>
  <c r="L3152" i="15"/>
  <c r="M3152" i="15"/>
  <c r="N3152" i="15"/>
  <c r="H3153" i="15"/>
  <c r="I3153" i="15"/>
  <c r="J3153" i="15"/>
  <c r="K3153" i="15"/>
  <c r="L3153" i="15"/>
  <c r="M3153" i="15"/>
  <c r="N3153" i="15"/>
  <c r="H3154" i="15"/>
  <c r="I3154" i="15"/>
  <c r="J3154" i="15"/>
  <c r="K3154" i="15"/>
  <c r="L3154" i="15"/>
  <c r="M3154" i="15"/>
  <c r="N3154" i="15"/>
  <c r="H3155" i="15"/>
  <c r="I3155" i="15"/>
  <c r="J3155" i="15"/>
  <c r="K3155" i="15"/>
  <c r="L3155" i="15"/>
  <c r="M3155" i="15"/>
  <c r="N3155" i="15"/>
  <c r="H3156" i="15"/>
  <c r="I3156" i="15"/>
  <c r="J3156" i="15"/>
  <c r="K3156" i="15"/>
  <c r="L3156" i="15"/>
  <c r="M3156" i="15"/>
  <c r="N3156" i="15"/>
  <c r="H3157" i="15"/>
  <c r="I3157" i="15"/>
  <c r="J3157" i="15"/>
  <c r="K3157" i="15"/>
  <c r="L3157" i="15"/>
  <c r="M3157" i="15"/>
  <c r="N3157" i="15"/>
  <c r="H3158" i="15"/>
  <c r="I3158" i="15"/>
  <c r="J3158" i="15"/>
  <c r="K3158" i="15"/>
  <c r="L3158" i="15"/>
  <c r="M3158" i="15"/>
  <c r="N3158" i="15"/>
  <c r="H3159" i="15"/>
  <c r="I3159" i="15"/>
  <c r="J3159" i="15"/>
  <c r="K3159" i="15"/>
  <c r="L3159" i="15"/>
  <c r="M3159" i="15"/>
  <c r="N3159" i="15"/>
  <c r="H3160" i="15"/>
  <c r="I3160" i="15"/>
  <c r="J3160" i="15"/>
  <c r="K3160" i="15"/>
  <c r="L3160" i="15"/>
  <c r="M3160" i="15"/>
  <c r="N3160" i="15"/>
  <c r="H3161" i="15"/>
  <c r="I3161" i="15"/>
  <c r="J3161" i="15"/>
  <c r="K3161" i="15"/>
  <c r="L3161" i="15"/>
  <c r="M3161" i="15"/>
  <c r="N3161" i="15"/>
  <c r="H3162" i="15"/>
  <c r="I3162" i="15"/>
  <c r="J3162" i="15"/>
  <c r="K3162" i="15"/>
  <c r="L3162" i="15"/>
  <c r="M3162" i="15"/>
  <c r="N3162" i="15"/>
  <c r="H3163" i="15"/>
  <c r="I3163" i="15"/>
  <c r="J3163" i="15"/>
  <c r="K3163" i="15"/>
  <c r="L3163" i="15"/>
  <c r="M3163" i="15"/>
  <c r="N3163" i="15"/>
  <c r="H3164" i="15"/>
  <c r="I3164" i="15"/>
  <c r="J3164" i="15"/>
  <c r="K3164" i="15"/>
  <c r="L3164" i="15"/>
  <c r="M3164" i="15"/>
  <c r="N3164" i="15"/>
  <c r="H3165" i="15"/>
  <c r="I3165" i="15"/>
  <c r="J3165" i="15"/>
  <c r="K3165" i="15"/>
  <c r="L3165" i="15"/>
  <c r="M3165" i="15"/>
  <c r="N3165" i="15"/>
  <c r="H3166" i="15"/>
  <c r="I3166" i="15"/>
  <c r="J3166" i="15"/>
  <c r="K3166" i="15"/>
  <c r="L3166" i="15"/>
  <c r="M3166" i="15"/>
  <c r="N3166" i="15"/>
  <c r="H3167" i="15"/>
  <c r="I3167" i="15"/>
  <c r="J3167" i="15"/>
  <c r="K3167" i="15"/>
  <c r="L3167" i="15"/>
  <c r="M3167" i="15"/>
  <c r="N3167" i="15"/>
  <c r="H3168" i="15"/>
  <c r="I3168" i="15"/>
  <c r="J3168" i="15"/>
  <c r="K3168" i="15"/>
  <c r="L3168" i="15"/>
  <c r="M3168" i="15"/>
  <c r="N3168" i="15"/>
  <c r="H3169" i="15"/>
  <c r="I3169" i="15"/>
  <c r="J3169" i="15"/>
  <c r="K3169" i="15"/>
  <c r="L3169" i="15"/>
  <c r="M3169" i="15"/>
  <c r="N3169" i="15"/>
  <c r="H3170" i="15"/>
  <c r="I3170" i="15"/>
  <c r="J3170" i="15"/>
  <c r="K3170" i="15"/>
  <c r="L3170" i="15"/>
  <c r="M3170" i="15"/>
  <c r="N3170" i="15"/>
  <c r="H3171" i="15"/>
  <c r="I3171" i="15"/>
  <c r="J3171" i="15"/>
  <c r="K3171" i="15"/>
  <c r="L3171" i="15"/>
  <c r="M3171" i="15"/>
  <c r="N3171" i="15"/>
  <c r="H3172" i="15"/>
  <c r="I3172" i="15"/>
  <c r="J3172" i="15"/>
  <c r="K3172" i="15"/>
  <c r="L3172" i="15"/>
  <c r="M3172" i="15"/>
  <c r="N3172" i="15"/>
  <c r="H3173" i="15"/>
  <c r="I3173" i="15"/>
  <c r="J3173" i="15"/>
  <c r="K3173" i="15"/>
  <c r="L3173" i="15"/>
  <c r="M3173" i="15"/>
  <c r="N3173" i="15"/>
  <c r="H3174" i="15"/>
  <c r="I3174" i="15"/>
  <c r="J3174" i="15"/>
  <c r="K3174" i="15"/>
  <c r="L3174" i="15"/>
  <c r="M3174" i="15"/>
  <c r="N3174" i="15"/>
  <c r="H3175" i="15"/>
  <c r="I3175" i="15"/>
  <c r="J3175" i="15"/>
  <c r="K3175" i="15"/>
  <c r="L3175" i="15"/>
  <c r="M3175" i="15"/>
  <c r="N3175" i="15"/>
  <c r="H3176" i="15"/>
  <c r="I3176" i="15"/>
  <c r="J3176" i="15"/>
  <c r="K3176" i="15"/>
  <c r="L3176" i="15"/>
  <c r="M3176" i="15"/>
  <c r="N3176" i="15"/>
  <c r="H3177" i="15"/>
  <c r="I3177" i="15"/>
  <c r="J3177" i="15"/>
  <c r="K3177" i="15"/>
  <c r="L3177" i="15"/>
  <c r="M3177" i="15"/>
  <c r="N3177" i="15"/>
  <c r="H3178" i="15"/>
  <c r="I3178" i="15"/>
  <c r="J3178" i="15"/>
  <c r="K3178" i="15"/>
  <c r="L3178" i="15"/>
  <c r="M3178" i="15"/>
  <c r="N3178" i="15"/>
  <c r="H3179" i="15"/>
  <c r="I3179" i="15"/>
  <c r="J3179" i="15"/>
  <c r="K3179" i="15"/>
  <c r="L3179" i="15"/>
  <c r="M3179" i="15"/>
  <c r="N3179" i="15"/>
  <c r="H3180" i="15"/>
  <c r="I3180" i="15"/>
  <c r="J3180" i="15"/>
  <c r="K3180" i="15"/>
  <c r="L3180" i="15"/>
  <c r="M3180" i="15"/>
  <c r="N3180" i="15"/>
  <c r="H3181" i="15"/>
  <c r="I3181" i="15"/>
  <c r="J3181" i="15"/>
  <c r="K3181" i="15"/>
  <c r="L3181" i="15"/>
  <c r="M3181" i="15"/>
  <c r="N3181" i="15"/>
  <c r="H3182" i="15"/>
  <c r="I3182" i="15"/>
  <c r="J3182" i="15"/>
  <c r="K3182" i="15"/>
  <c r="L3182" i="15"/>
  <c r="M3182" i="15"/>
  <c r="N3182" i="15"/>
  <c r="H3183" i="15"/>
  <c r="I3183" i="15"/>
  <c r="J3183" i="15"/>
  <c r="K3183" i="15"/>
  <c r="L3183" i="15"/>
  <c r="M3183" i="15"/>
  <c r="N3183" i="15"/>
  <c r="H3184" i="15"/>
  <c r="I3184" i="15"/>
  <c r="J3184" i="15"/>
  <c r="K3184" i="15"/>
  <c r="L3184" i="15"/>
  <c r="M3184" i="15"/>
  <c r="N3184" i="15"/>
  <c r="H3185" i="15"/>
  <c r="I3185" i="15"/>
  <c r="J3185" i="15"/>
  <c r="K3185" i="15"/>
  <c r="L3185" i="15"/>
  <c r="M3185" i="15"/>
  <c r="N3185" i="15"/>
  <c r="H3186" i="15"/>
  <c r="I3186" i="15"/>
  <c r="J3186" i="15"/>
  <c r="K3186" i="15"/>
  <c r="L3186" i="15"/>
  <c r="M3186" i="15"/>
  <c r="N3186" i="15"/>
  <c r="H3187" i="15"/>
  <c r="I3187" i="15"/>
  <c r="J3187" i="15"/>
  <c r="K3187" i="15"/>
  <c r="L3187" i="15"/>
  <c r="M3187" i="15"/>
  <c r="N3187" i="15"/>
  <c r="H3188" i="15"/>
  <c r="I3188" i="15"/>
  <c r="J3188" i="15"/>
  <c r="K3188" i="15"/>
  <c r="L3188" i="15"/>
  <c r="M3188" i="15"/>
  <c r="N3188" i="15"/>
  <c r="H3189" i="15"/>
  <c r="I3189" i="15"/>
  <c r="J3189" i="15"/>
  <c r="K3189" i="15"/>
  <c r="L3189" i="15"/>
  <c r="M3189" i="15"/>
  <c r="N3189" i="15"/>
  <c r="H3190" i="15"/>
  <c r="I3190" i="15"/>
  <c r="J3190" i="15"/>
  <c r="K3190" i="15"/>
  <c r="L3190" i="15"/>
  <c r="M3190" i="15"/>
  <c r="N3190" i="15"/>
  <c r="H3191" i="15"/>
  <c r="I3191" i="15"/>
  <c r="J3191" i="15"/>
  <c r="K3191" i="15"/>
  <c r="L3191" i="15"/>
  <c r="M3191" i="15"/>
  <c r="N3191" i="15"/>
  <c r="H3192" i="15"/>
  <c r="I3192" i="15"/>
  <c r="J3192" i="15"/>
  <c r="K3192" i="15"/>
  <c r="L3192" i="15"/>
  <c r="M3192" i="15"/>
  <c r="N3192" i="15"/>
  <c r="H3193" i="15"/>
  <c r="I3193" i="15"/>
  <c r="J3193" i="15"/>
  <c r="K3193" i="15"/>
  <c r="L3193" i="15"/>
  <c r="M3193" i="15"/>
  <c r="N3193" i="15"/>
  <c r="H3194" i="15"/>
  <c r="I3194" i="15"/>
  <c r="J3194" i="15"/>
  <c r="K3194" i="15"/>
  <c r="L3194" i="15"/>
  <c r="M3194" i="15"/>
  <c r="N3194" i="15"/>
  <c r="H3195" i="15"/>
  <c r="I3195" i="15"/>
  <c r="J3195" i="15"/>
  <c r="K3195" i="15"/>
  <c r="L3195" i="15"/>
  <c r="M3195" i="15"/>
  <c r="N3195" i="15"/>
  <c r="H3196" i="15"/>
  <c r="I3196" i="15"/>
  <c r="J3196" i="15"/>
  <c r="K3196" i="15"/>
  <c r="L3196" i="15"/>
  <c r="M3196" i="15"/>
  <c r="N3196" i="15"/>
  <c r="H3197" i="15"/>
  <c r="I3197" i="15"/>
  <c r="J3197" i="15"/>
  <c r="K3197" i="15"/>
  <c r="L3197" i="15"/>
  <c r="M3197" i="15"/>
  <c r="N3197" i="15"/>
  <c r="H3198" i="15"/>
  <c r="I3198" i="15"/>
  <c r="J3198" i="15"/>
  <c r="K3198" i="15"/>
  <c r="L3198" i="15"/>
  <c r="M3198" i="15"/>
  <c r="N3198" i="15"/>
  <c r="H3199" i="15"/>
  <c r="I3199" i="15"/>
  <c r="J3199" i="15"/>
  <c r="K3199" i="15"/>
  <c r="L3199" i="15"/>
  <c r="M3199" i="15"/>
  <c r="N3199" i="15"/>
  <c r="H3200" i="15"/>
  <c r="I3200" i="15"/>
  <c r="J3200" i="15"/>
  <c r="K3200" i="15"/>
  <c r="L3200" i="15"/>
  <c r="M3200" i="15"/>
  <c r="N3200" i="15"/>
  <c r="H3201" i="15"/>
  <c r="I3201" i="15"/>
  <c r="J3201" i="15"/>
  <c r="K3201" i="15"/>
  <c r="L3201" i="15"/>
  <c r="M3201" i="15"/>
  <c r="N3201" i="15"/>
  <c r="H3202" i="15"/>
  <c r="I3202" i="15"/>
  <c r="J3202" i="15"/>
  <c r="K3202" i="15"/>
  <c r="L3202" i="15"/>
  <c r="M3202" i="15"/>
  <c r="N3202" i="15"/>
  <c r="H3203" i="15"/>
  <c r="I3203" i="15"/>
  <c r="J3203" i="15"/>
  <c r="K3203" i="15"/>
  <c r="L3203" i="15"/>
  <c r="M3203" i="15"/>
  <c r="N3203" i="15"/>
  <c r="H3204" i="15"/>
  <c r="I3204" i="15"/>
  <c r="J3204" i="15"/>
  <c r="K3204" i="15"/>
  <c r="L3204" i="15"/>
  <c r="M3204" i="15"/>
  <c r="N3204" i="15"/>
  <c r="H3205" i="15"/>
  <c r="I3205" i="15"/>
  <c r="J3205" i="15"/>
  <c r="K3205" i="15"/>
  <c r="L3205" i="15"/>
  <c r="M3205" i="15"/>
  <c r="N3205" i="15"/>
  <c r="H3206" i="15"/>
  <c r="I3206" i="15"/>
  <c r="J3206" i="15"/>
  <c r="K3206" i="15"/>
  <c r="L3206" i="15"/>
  <c r="M3206" i="15"/>
  <c r="N3206" i="15"/>
  <c r="H3207" i="15"/>
  <c r="I3207" i="15"/>
  <c r="J3207" i="15"/>
  <c r="K3207" i="15"/>
  <c r="L3207" i="15"/>
  <c r="M3207" i="15"/>
  <c r="N3207" i="15"/>
  <c r="H3208" i="15"/>
  <c r="I3208" i="15"/>
  <c r="J3208" i="15"/>
  <c r="K3208" i="15"/>
  <c r="L3208" i="15"/>
  <c r="M3208" i="15"/>
  <c r="N3208" i="15"/>
  <c r="H3209" i="15"/>
  <c r="I3209" i="15"/>
  <c r="J3209" i="15"/>
  <c r="K3209" i="15"/>
  <c r="L3209" i="15"/>
  <c r="M3209" i="15"/>
  <c r="N3209" i="15"/>
  <c r="H3210" i="15"/>
  <c r="I3210" i="15"/>
  <c r="J3210" i="15"/>
  <c r="K3210" i="15"/>
  <c r="L3210" i="15"/>
  <c r="M3210" i="15"/>
  <c r="N3210" i="15"/>
  <c r="H3211" i="15"/>
  <c r="I3211" i="15"/>
  <c r="J3211" i="15"/>
  <c r="K3211" i="15"/>
  <c r="L3211" i="15"/>
  <c r="M3211" i="15"/>
  <c r="N3211" i="15"/>
  <c r="H3212" i="15"/>
  <c r="I3212" i="15"/>
  <c r="J3212" i="15"/>
  <c r="K3212" i="15"/>
  <c r="L3212" i="15"/>
  <c r="M3212" i="15"/>
  <c r="N3212" i="15"/>
  <c r="H3213" i="15"/>
  <c r="I3213" i="15"/>
  <c r="J3213" i="15"/>
  <c r="K3213" i="15"/>
  <c r="L3213" i="15"/>
  <c r="M3213" i="15"/>
  <c r="N3213" i="15"/>
  <c r="H3214" i="15"/>
  <c r="I3214" i="15"/>
  <c r="J3214" i="15"/>
  <c r="K3214" i="15"/>
  <c r="L3214" i="15"/>
  <c r="M3214" i="15"/>
  <c r="N3214" i="15"/>
  <c r="H3215" i="15"/>
  <c r="I3215" i="15"/>
  <c r="J3215" i="15"/>
  <c r="K3215" i="15"/>
  <c r="L3215" i="15"/>
  <c r="M3215" i="15"/>
  <c r="N3215" i="15"/>
  <c r="H3216" i="15"/>
  <c r="I3216" i="15"/>
  <c r="J3216" i="15"/>
  <c r="K3216" i="15"/>
  <c r="L3216" i="15"/>
  <c r="M3216" i="15"/>
  <c r="N3216" i="15"/>
  <c r="H3217" i="15"/>
  <c r="I3217" i="15"/>
  <c r="J3217" i="15"/>
  <c r="K3217" i="15"/>
  <c r="L3217" i="15"/>
  <c r="M3217" i="15"/>
  <c r="N3217" i="15"/>
  <c r="H3218" i="15"/>
  <c r="I3218" i="15"/>
  <c r="J3218" i="15"/>
  <c r="K3218" i="15"/>
  <c r="L3218" i="15"/>
  <c r="M3218" i="15"/>
  <c r="N3218" i="15"/>
  <c r="H3219" i="15"/>
  <c r="I3219" i="15"/>
  <c r="J3219" i="15"/>
  <c r="K3219" i="15"/>
  <c r="L3219" i="15"/>
  <c r="M3219" i="15"/>
  <c r="N3219" i="15"/>
  <c r="H3220" i="15"/>
  <c r="I3220" i="15"/>
  <c r="J3220" i="15"/>
  <c r="K3220" i="15"/>
  <c r="L3220" i="15"/>
  <c r="M3220" i="15"/>
  <c r="N3220" i="15"/>
  <c r="H3221" i="15"/>
  <c r="I3221" i="15"/>
  <c r="J3221" i="15"/>
  <c r="K3221" i="15"/>
  <c r="L3221" i="15"/>
  <c r="M3221" i="15"/>
  <c r="N3221" i="15"/>
  <c r="H3222" i="15"/>
  <c r="I3222" i="15"/>
  <c r="J3222" i="15"/>
  <c r="K3222" i="15"/>
  <c r="L3222" i="15"/>
  <c r="M3222" i="15"/>
  <c r="N3222" i="15"/>
  <c r="H3223" i="15"/>
  <c r="I3223" i="15"/>
  <c r="J3223" i="15"/>
  <c r="K3223" i="15"/>
  <c r="L3223" i="15"/>
  <c r="M3223" i="15"/>
  <c r="N3223" i="15"/>
  <c r="H3224" i="15"/>
  <c r="I3224" i="15"/>
  <c r="J3224" i="15"/>
  <c r="K3224" i="15"/>
  <c r="L3224" i="15"/>
  <c r="M3224" i="15"/>
  <c r="N3224" i="15"/>
  <c r="H3225" i="15"/>
  <c r="I3225" i="15"/>
  <c r="J3225" i="15"/>
  <c r="K3225" i="15"/>
  <c r="L3225" i="15"/>
  <c r="M3225" i="15"/>
  <c r="N3225" i="15"/>
  <c r="H3226" i="15"/>
  <c r="I3226" i="15"/>
  <c r="J3226" i="15"/>
  <c r="K3226" i="15"/>
  <c r="L3226" i="15"/>
  <c r="M3226" i="15"/>
  <c r="N3226" i="15"/>
  <c r="H3227" i="15"/>
  <c r="I3227" i="15"/>
  <c r="J3227" i="15"/>
  <c r="K3227" i="15"/>
  <c r="L3227" i="15"/>
  <c r="M3227" i="15"/>
  <c r="N3227" i="15"/>
  <c r="H3228" i="15"/>
  <c r="I3228" i="15"/>
  <c r="J3228" i="15"/>
  <c r="K3228" i="15"/>
  <c r="L3228" i="15"/>
  <c r="M3228" i="15"/>
  <c r="N3228" i="15"/>
  <c r="H3229" i="15"/>
  <c r="I3229" i="15"/>
  <c r="J3229" i="15"/>
  <c r="K3229" i="15"/>
  <c r="L3229" i="15"/>
  <c r="M3229" i="15"/>
  <c r="N3229" i="15"/>
  <c r="H3230" i="15"/>
  <c r="I3230" i="15"/>
  <c r="J3230" i="15"/>
  <c r="K3230" i="15"/>
  <c r="L3230" i="15"/>
  <c r="M3230" i="15"/>
  <c r="N3230" i="15"/>
  <c r="H3231" i="15"/>
  <c r="I3231" i="15"/>
  <c r="J3231" i="15"/>
  <c r="K3231" i="15"/>
  <c r="L3231" i="15"/>
  <c r="M3231" i="15"/>
  <c r="N3231" i="15"/>
  <c r="H3232" i="15"/>
  <c r="I3232" i="15"/>
  <c r="J3232" i="15"/>
  <c r="K3232" i="15"/>
  <c r="L3232" i="15"/>
  <c r="M3232" i="15"/>
  <c r="N3232" i="15"/>
  <c r="H3233" i="15"/>
  <c r="I3233" i="15"/>
  <c r="J3233" i="15"/>
  <c r="K3233" i="15"/>
  <c r="L3233" i="15"/>
  <c r="M3233" i="15"/>
  <c r="N3233" i="15"/>
  <c r="H3234" i="15"/>
  <c r="I3234" i="15"/>
  <c r="J3234" i="15"/>
  <c r="K3234" i="15"/>
  <c r="L3234" i="15"/>
  <c r="M3234" i="15"/>
  <c r="N3234" i="15"/>
  <c r="H3235" i="15"/>
  <c r="I3235" i="15"/>
  <c r="J3235" i="15"/>
  <c r="K3235" i="15"/>
  <c r="L3235" i="15"/>
  <c r="M3235" i="15"/>
  <c r="N3235" i="15"/>
  <c r="H3236" i="15"/>
  <c r="I3236" i="15"/>
  <c r="J3236" i="15"/>
  <c r="K3236" i="15"/>
  <c r="L3236" i="15"/>
  <c r="M3236" i="15"/>
  <c r="N3236" i="15"/>
  <c r="H3237" i="15"/>
  <c r="I3237" i="15"/>
  <c r="J3237" i="15"/>
  <c r="K3237" i="15"/>
  <c r="L3237" i="15"/>
  <c r="M3237" i="15"/>
  <c r="N3237" i="15"/>
  <c r="H3238" i="15"/>
  <c r="I3238" i="15"/>
  <c r="J3238" i="15"/>
  <c r="K3238" i="15"/>
  <c r="L3238" i="15"/>
  <c r="M3238" i="15"/>
  <c r="N3238" i="15"/>
  <c r="H3239" i="15"/>
  <c r="I3239" i="15"/>
  <c r="J3239" i="15"/>
  <c r="K3239" i="15"/>
  <c r="L3239" i="15"/>
  <c r="M3239" i="15"/>
  <c r="N3239" i="15"/>
  <c r="H3240" i="15"/>
  <c r="I3240" i="15"/>
  <c r="J3240" i="15"/>
  <c r="K3240" i="15"/>
  <c r="L3240" i="15"/>
  <c r="M3240" i="15"/>
  <c r="N3240" i="15"/>
  <c r="H3241" i="15"/>
  <c r="I3241" i="15"/>
  <c r="J3241" i="15"/>
  <c r="K3241" i="15"/>
  <c r="L3241" i="15"/>
  <c r="M3241" i="15"/>
  <c r="N3241" i="15"/>
  <c r="H3242" i="15"/>
  <c r="I3242" i="15"/>
  <c r="J3242" i="15"/>
  <c r="K3242" i="15"/>
  <c r="L3242" i="15"/>
  <c r="M3242" i="15"/>
  <c r="N3242" i="15"/>
  <c r="H3243" i="15"/>
  <c r="I3243" i="15"/>
  <c r="J3243" i="15"/>
  <c r="K3243" i="15"/>
  <c r="L3243" i="15"/>
  <c r="M3243" i="15"/>
  <c r="N3243" i="15"/>
  <c r="H3244" i="15"/>
  <c r="I3244" i="15"/>
  <c r="J3244" i="15"/>
  <c r="K3244" i="15"/>
  <c r="L3244" i="15"/>
  <c r="M3244" i="15"/>
  <c r="N3244" i="15"/>
  <c r="H3245" i="15"/>
  <c r="I3245" i="15"/>
  <c r="J3245" i="15"/>
  <c r="K3245" i="15"/>
  <c r="L3245" i="15"/>
  <c r="M3245" i="15"/>
  <c r="N3245" i="15"/>
  <c r="H3246" i="15"/>
  <c r="I3246" i="15"/>
  <c r="J3246" i="15"/>
  <c r="K3246" i="15"/>
  <c r="L3246" i="15"/>
  <c r="M3246" i="15"/>
  <c r="N3246" i="15"/>
  <c r="H3247" i="15"/>
  <c r="I3247" i="15"/>
  <c r="J3247" i="15"/>
  <c r="K3247" i="15"/>
  <c r="L3247" i="15"/>
  <c r="M3247" i="15"/>
  <c r="N3247" i="15"/>
  <c r="H3248" i="15"/>
  <c r="I3248" i="15"/>
  <c r="J3248" i="15"/>
  <c r="K3248" i="15"/>
  <c r="L3248" i="15"/>
  <c r="M3248" i="15"/>
  <c r="N3248" i="15"/>
  <c r="H3249" i="15"/>
  <c r="I3249" i="15"/>
  <c r="J3249" i="15"/>
  <c r="K3249" i="15"/>
  <c r="L3249" i="15"/>
  <c r="M3249" i="15"/>
  <c r="N3249" i="15"/>
  <c r="H3250" i="15"/>
  <c r="I3250" i="15"/>
  <c r="J3250" i="15"/>
  <c r="K3250" i="15"/>
  <c r="L3250" i="15"/>
  <c r="M3250" i="15"/>
  <c r="N3250" i="15"/>
  <c r="H3251" i="15"/>
  <c r="I3251" i="15"/>
  <c r="J3251" i="15"/>
  <c r="K3251" i="15"/>
  <c r="L3251" i="15"/>
  <c r="M3251" i="15"/>
  <c r="N3251" i="15"/>
  <c r="H3252" i="15"/>
  <c r="I3252" i="15"/>
  <c r="J3252" i="15"/>
  <c r="K3252" i="15"/>
  <c r="L3252" i="15"/>
  <c r="M3252" i="15"/>
  <c r="N3252" i="15"/>
  <c r="H3253" i="15"/>
  <c r="I3253" i="15"/>
  <c r="J3253" i="15"/>
  <c r="K3253" i="15"/>
  <c r="L3253" i="15"/>
  <c r="M3253" i="15"/>
  <c r="N3253" i="15"/>
  <c r="H3254" i="15"/>
  <c r="I3254" i="15"/>
  <c r="J3254" i="15"/>
  <c r="K3254" i="15"/>
  <c r="L3254" i="15"/>
  <c r="M3254" i="15"/>
  <c r="N3254" i="15"/>
  <c r="H3255" i="15"/>
  <c r="I3255" i="15"/>
  <c r="J3255" i="15"/>
  <c r="K3255" i="15"/>
  <c r="L3255" i="15"/>
  <c r="M3255" i="15"/>
  <c r="N3255" i="15"/>
  <c r="H3256" i="15"/>
  <c r="I3256" i="15"/>
  <c r="J3256" i="15"/>
  <c r="K3256" i="15"/>
  <c r="L3256" i="15"/>
  <c r="M3256" i="15"/>
  <c r="N3256" i="15"/>
  <c r="H3257" i="15"/>
  <c r="I3257" i="15"/>
  <c r="J3257" i="15"/>
  <c r="K3257" i="15"/>
  <c r="L3257" i="15"/>
  <c r="M3257" i="15"/>
  <c r="N3257" i="15"/>
  <c r="H3258" i="15"/>
  <c r="I3258" i="15"/>
  <c r="J3258" i="15"/>
  <c r="K3258" i="15"/>
  <c r="L3258" i="15"/>
  <c r="M3258" i="15"/>
  <c r="N3258" i="15"/>
  <c r="H3259" i="15"/>
  <c r="I3259" i="15"/>
  <c r="J3259" i="15"/>
  <c r="K3259" i="15"/>
  <c r="L3259" i="15"/>
  <c r="M3259" i="15"/>
  <c r="N3259" i="15"/>
  <c r="H3260" i="15"/>
  <c r="I3260" i="15"/>
  <c r="J3260" i="15"/>
  <c r="K3260" i="15"/>
  <c r="L3260" i="15"/>
  <c r="M3260" i="15"/>
  <c r="N3260" i="15"/>
  <c r="H3261" i="15"/>
  <c r="I3261" i="15"/>
  <c r="J3261" i="15"/>
  <c r="K3261" i="15"/>
  <c r="L3261" i="15"/>
  <c r="M3261" i="15"/>
  <c r="N3261" i="15"/>
  <c r="H3262" i="15"/>
  <c r="I3262" i="15"/>
  <c r="J3262" i="15"/>
  <c r="K3262" i="15"/>
  <c r="L3262" i="15"/>
  <c r="M3262" i="15"/>
  <c r="N3262" i="15"/>
  <c r="H3263" i="15"/>
  <c r="I3263" i="15"/>
  <c r="J3263" i="15"/>
  <c r="K3263" i="15"/>
  <c r="L3263" i="15"/>
  <c r="M3263" i="15"/>
  <c r="N3263" i="15"/>
  <c r="H3264" i="15"/>
  <c r="I3264" i="15"/>
  <c r="J3264" i="15"/>
  <c r="K3264" i="15"/>
  <c r="L3264" i="15"/>
  <c r="M3264" i="15"/>
  <c r="N3264" i="15"/>
  <c r="H3265" i="15"/>
  <c r="I3265" i="15"/>
  <c r="J3265" i="15"/>
  <c r="K3265" i="15"/>
  <c r="L3265" i="15"/>
  <c r="M3265" i="15"/>
  <c r="N3265" i="15"/>
  <c r="H3266" i="15"/>
  <c r="I3266" i="15"/>
  <c r="J3266" i="15"/>
  <c r="K3266" i="15"/>
  <c r="L3266" i="15"/>
  <c r="M3266" i="15"/>
  <c r="N3266" i="15"/>
  <c r="H3267" i="15"/>
  <c r="I3267" i="15"/>
  <c r="J3267" i="15"/>
  <c r="K3267" i="15"/>
  <c r="L3267" i="15"/>
  <c r="M3267" i="15"/>
  <c r="N3267" i="15"/>
  <c r="H3268" i="15"/>
  <c r="I3268" i="15"/>
  <c r="J3268" i="15"/>
  <c r="K3268" i="15"/>
  <c r="L3268" i="15"/>
  <c r="M3268" i="15"/>
  <c r="N3268" i="15"/>
  <c r="H3269" i="15"/>
  <c r="I3269" i="15"/>
  <c r="J3269" i="15"/>
  <c r="K3269" i="15"/>
  <c r="L3269" i="15"/>
  <c r="M3269" i="15"/>
  <c r="N3269" i="15"/>
  <c r="H3270" i="15"/>
  <c r="I3270" i="15"/>
  <c r="J3270" i="15"/>
  <c r="K3270" i="15"/>
  <c r="L3270" i="15"/>
  <c r="M3270" i="15"/>
  <c r="N3270" i="15"/>
  <c r="H3271" i="15"/>
  <c r="I3271" i="15"/>
  <c r="J3271" i="15"/>
  <c r="K3271" i="15"/>
  <c r="L3271" i="15"/>
  <c r="M3271" i="15"/>
  <c r="N3271" i="15"/>
  <c r="H3272" i="15"/>
  <c r="I3272" i="15"/>
  <c r="J3272" i="15"/>
  <c r="K3272" i="15"/>
  <c r="L3272" i="15"/>
  <c r="M3272" i="15"/>
  <c r="N3272" i="15"/>
  <c r="H3273" i="15"/>
  <c r="I3273" i="15"/>
  <c r="J3273" i="15"/>
  <c r="K3273" i="15"/>
  <c r="L3273" i="15"/>
  <c r="M3273" i="15"/>
  <c r="N3273" i="15"/>
  <c r="H3274" i="15"/>
  <c r="I3274" i="15"/>
  <c r="J3274" i="15"/>
  <c r="K3274" i="15"/>
  <c r="L3274" i="15"/>
  <c r="M3274" i="15"/>
  <c r="N3274" i="15"/>
  <c r="H3275" i="15"/>
  <c r="I3275" i="15"/>
  <c r="J3275" i="15"/>
  <c r="K3275" i="15"/>
  <c r="L3275" i="15"/>
  <c r="M3275" i="15"/>
  <c r="N3275" i="15"/>
  <c r="H3276" i="15"/>
  <c r="I3276" i="15"/>
  <c r="J3276" i="15"/>
  <c r="K3276" i="15"/>
  <c r="L3276" i="15"/>
  <c r="M3276" i="15"/>
  <c r="N3276" i="15"/>
  <c r="H3277" i="15"/>
  <c r="I3277" i="15"/>
  <c r="J3277" i="15"/>
  <c r="K3277" i="15"/>
  <c r="L3277" i="15"/>
  <c r="M3277" i="15"/>
  <c r="N3277" i="15"/>
  <c r="H3278" i="15"/>
  <c r="I3278" i="15"/>
  <c r="J3278" i="15"/>
  <c r="K3278" i="15"/>
  <c r="L3278" i="15"/>
  <c r="M3278" i="15"/>
  <c r="N3278" i="15"/>
  <c r="H3279" i="15"/>
  <c r="I3279" i="15"/>
  <c r="J3279" i="15"/>
  <c r="K3279" i="15"/>
  <c r="L3279" i="15"/>
  <c r="M3279" i="15"/>
  <c r="N3279" i="15"/>
  <c r="H3280" i="15"/>
  <c r="I3280" i="15"/>
  <c r="J3280" i="15"/>
  <c r="K3280" i="15"/>
  <c r="L3280" i="15"/>
  <c r="M3280" i="15"/>
  <c r="N3280" i="15"/>
  <c r="H3281" i="15"/>
  <c r="I3281" i="15"/>
  <c r="J3281" i="15"/>
  <c r="K3281" i="15"/>
  <c r="L3281" i="15"/>
  <c r="M3281" i="15"/>
  <c r="N3281" i="15"/>
  <c r="H3282" i="15"/>
  <c r="I3282" i="15"/>
  <c r="J3282" i="15"/>
  <c r="K3282" i="15"/>
  <c r="L3282" i="15"/>
  <c r="M3282" i="15"/>
  <c r="N3282" i="15"/>
  <c r="H3283" i="15"/>
  <c r="I3283" i="15"/>
  <c r="J3283" i="15"/>
  <c r="K3283" i="15"/>
  <c r="L3283" i="15"/>
  <c r="M3283" i="15"/>
  <c r="N3283" i="15"/>
  <c r="H3284" i="15"/>
  <c r="I3284" i="15"/>
  <c r="J3284" i="15"/>
  <c r="K3284" i="15"/>
  <c r="L3284" i="15"/>
  <c r="M3284" i="15"/>
  <c r="N3284" i="15"/>
  <c r="H3285" i="15"/>
  <c r="I3285" i="15"/>
  <c r="J3285" i="15"/>
  <c r="K3285" i="15"/>
  <c r="L3285" i="15"/>
  <c r="M3285" i="15"/>
  <c r="N3285" i="15"/>
  <c r="H3286" i="15"/>
  <c r="I3286" i="15"/>
  <c r="J3286" i="15"/>
  <c r="K3286" i="15"/>
  <c r="L3286" i="15"/>
  <c r="M3286" i="15"/>
  <c r="N3286" i="15"/>
  <c r="H3287" i="15"/>
  <c r="I3287" i="15"/>
  <c r="J3287" i="15"/>
  <c r="K3287" i="15"/>
  <c r="L3287" i="15"/>
  <c r="M3287" i="15"/>
  <c r="N3287" i="15"/>
  <c r="H3288" i="15"/>
  <c r="I3288" i="15"/>
  <c r="J3288" i="15"/>
  <c r="K3288" i="15"/>
  <c r="L3288" i="15"/>
  <c r="M3288" i="15"/>
  <c r="N3288" i="15"/>
  <c r="H3289" i="15"/>
  <c r="I3289" i="15"/>
  <c r="J3289" i="15"/>
  <c r="K3289" i="15"/>
  <c r="L3289" i="15"/>
  <c r="M3289" i="15"/>
  <c r="N3289" i="15"/>
  <c r="H3290" i="15"/>
  <c r="I3290" i="15"/>
  <c r="J3290" i="15"/>
  <c r="K3290" i="15"/>
  <c r="L3290" i="15"/>
  <c r="M3290" i="15"/>
  <c r="N3290" i="15"/>
  <c r="H3291" i="15"/>
  <c r="I3291" i="15"/>
  <c r="J3291" i="15"/>
  <c r="K3291" i="15"/>
  <c r="L3291" i="15"/>
  <c r="M3291" i="15"/>
  <c r="N3291" i="15"/>
  <c r="H3292" i="15"/>
  <c r="I3292" i="15"/>
  <c r="J3292" i="15"/>
  <c r="K3292" i="15"/>
  <c r="L3292" i="15"/>
  <c r="M3292" i="15"/>
  <c r="N3292" i="15"/>
  <c r="H3293" i="15"/>
  <c r="I3293" i="15"/>
  <c r="J3293" i="15"/>
  <c r="K3293" i="15"/>
  <c r="L3293" i="15"/>
  <c r="M3293" i="15"/>
  <c r="N3293" i="15"/>
  <c r="H3294" i="15"/>
  <c r="I3294" i="15"/>
  <c r="J3294" i="15"/>
  <c r="K3294" i="15"/>
  <c r="L3294" i="15"/>
  <c r="M3294" i="15"/>
  <c r="N3294" i="15"/>
  <c r="H3295" i="15"/>
  <c r="I3295" i="15"/>
  <c r="J3295" i="15"/>
  <c r="K3295" i="15"/>
  <c r="L3295" i="15"/>
  <c r="M3295" i="15"/>
  <c r="N3295" i="15"/>
  <c r="H3296" i="15"/>
  <c r="I3296" i="15"/>
  <c r="J3296" i="15"/>
  <c r="K3296" i="15"/>
  <c r="L3296" i="15"/>
  <c r="M3296" i="15"/>
  <c r="N3296" i="15"/>
  <c r="H3297" i="15"/>
  <c r="I3297" i="15"/>
  <c r="J3297" i="15"/>
  <c r="K3297" i="15"/>
  <c r="L3297" i="15"/>
  <c r="M3297" i="15"/>
  <c r="N3297" i="15"/>
  <c r="H3298" i="15"/>
  <c r="I3298" i="15"/>
  <c r="J3298" i="15"/>
  <c r="K3298" i="15"/>
  <c r="L3298" i="15"/>
  <c r="M3298" i="15"/>
  <c r="N3298" i="15"/>
  <c r="H3299" i="15"/>
  <c r="I3299" i="15"/>
  <c r="J3299" i="15"/>
  <c r="K3299" i="15"/>
  <c r="L3299" i="15"/>
  <c r="M3299" i="15"/>
  <c r="N3299" i="15"/>
  <c r="H3300" i="15"/>
  <c r="I3300" i="15"/>
  <c r="J3300" i="15"/>
  <c r="K3300" i="15"/>
  <c r="L3300" i="15"/>
  <c r="M3300" i="15"/>
  <c r="N3300" i="15"/>
  <c r="H3301" i="15"/>
  <c r="I3301" i="15"/>
  <c r="J3301" i="15"/>
  <c r="K3301" i="15"/>
  <c r="L3301" i="15"/>
  <c r="M3301" i="15"/>
  <c r="N3301" i="15"/>
  <c r="H3302" i="15"/>
  <c r="I3302" i="15"/>
  <c r="J3302" i="15"/>
  <c r="K3302" i="15"/>
  <c r="L3302" i="15"/>
  <c r="M3302" i="15"/>
  <c r="N3302" i="15"/>
  <c r="H3303" i="15"/>
  <c r="I3303" i="15"/>
  <c r="J3303" i="15"/>
  <c r="K3303" i="15"/>
  <c r="L3303" i="15"/>
  <c r="M3303" i="15"/>
  <c r="N3303" i="15"/>
  <c r="H3304" i="15"/>
  <c r="I3304" i="15"/>
  <c r="J3304" i="15"/>
  <c r="K3304" i="15"/>
  <c r="L3304" i="15"/>
  <c r="M3304" i="15"/>
  <c r="N3304" i="15"/>
  <c r="H3305" i="15"/>
  <c r="I3305" i="15"/>
  <c r="J3305" i="15"/>
  <c r="K3305" i="15"/>
  <c r="L3305" i="15"/>
  <c r="M3305" i="15"/>
  <c r="N3305" i="15"/>
  <c r="H3306" i="15"/>
  <c r="I3306" i="15"/>
  <c r="J3306" i="15"/>
  <c r="K3306" i="15"/>
  <c r="L3306" i="15"/>
  <c r="M3306" i="15"/>
  <c r="N3306" i="15"/>
  <c r="H3307" i="15"/>
  <c r="I3307" i="15"/>
  <c r="J3307" i="15"/>
  <c r="K3307" i="15"/>
  <c r="L3307" i="15"/>
  <c r="M3307" i="15"/>
  <c r="N3307" i="15"/>
  <c r="H3308" i="15"/>
  <c r="I3308" i="15"/>
  <c r="J3308" i="15"/>
  <c r="K3308" i="15"/>
  <c r="L3308" i="15"/>
  <c r="M3308" i="15"/>
  <c r="N3308" i="15"/>
  <c r="H3309" i="15"/>
  <c r="I3309" i="15"/>
  <c r="J3309" i="15"/>
  <c r="K3309" i="15"/>
  <c r="L3309" i="15"/>
  <c r="M3309" i="15"/>
  <c r="N3309" i="15"/>
  <c r="H3310" i="15"/>
  <c r="I3310" i="15"/>
  <c r="J3310" i="15"/>
  <c r="K3310" i="15"/>
  <c r="L3310" i="15"/>
  <c r="M3310" i="15"/>
  <c r="N3310" i="15"/>
  <c r="H3311" i="15"/>
  <c r="I3311" i="15"/>
  <c r="J3311" i="15"/>
  <c r="K3311" i="15"/>
  <c r="L3311" i="15"/>
  <c r="M3311" i="15"/>
  <c r="N3311" i="15"/>
  <c r="H3312" i="15"/>
  <c r="I3312" i="15"/>
  <c r="J3312" i="15"/>
  <c r="K3312" i="15"/>
  <c r="L3312" i="15"/>
  <c r="M3312" i="15"/>
  <c r="N3312" i="15"/>
  <c r="H3313" i="15"/>
  <c r="I3313" i="15"/>
  <c r="J3313" i="15"/>
  <c r="K3313" i="15"/>
  <c r="L3313" i="15"/>
  <c r="M3313" i="15"/>
  <c r="N3313" i="15"/>
  <c r="H3314" i="15"/>
  <c r="I3314" i="15"/>
  <c r="J3314" i="15"/>
  <c r="K3314" i="15"/>
  <c r="L3314" i="15"/>
  <c r="M3314" i="15"/>
  <c r="N3314" i="15"/>
  <c r="H3315" i="15"/>
  <c r="I3315" i="15"/>
  <c r="J3315" i="15"/>
  <c r="K3315" i="15"/>
  <c r="L3315" i="15"/>
  <c r="M3315" i="15"/>
  <c r="N3315" i="15"/>
  <c r="H3316" i="15"/>
  <c r="I3316" i="15"/>
  <c r="J3316" i="15"/>
  <c r="K3316" i="15"/>
  <c r="L3316" i="15"/>
  <c r="M3316" i="15"/>
  <c r="N3316" i="15"/>
  <c r="H3317" i="15"/>
  <c r="I3317" i="15"/>
  <c r="J3317" i="15"/>
  <c r="K3317" i="15"/>
  <c r="L3317" i="15"/>
  <c r="M3317" i="15"/>
  <c r="N3317" i="15"/>
  <c r="H3318" i="15"/>
  <c r="I3318" i="15"/>
  <c r="J3318" i="15"/>
  <c r="K3318" i="15"/>
  <c r="L3318" i="15"/>
  <c r="M3318" i="15"/>
  <c r="N3318" i="15"/>
  <c r="H3319" i="15"/>
  <c r="I3319" i="15"/>
  <c r="J3319" i="15"/>
  <c r="K3319" i="15"/>
  <c r="L3319" i="15"/>
  <c r="M3319" i="15"/>
  <c r="N3319" i="15"/>
  <c r="H3320" i="15"/>
  <c r="I3320" i="15"/>
  <c r="J3320" i="15"/>
  <c r="K3320" i="15"/>
  <c r="L3320" i="15"/>
  <c r="M3320" i="15"/>
  <c r="N3320" i="15"/>
  <c r="H3321" i="15"/>
  <c r="I3321" i="15"/>
  <c r="J3321" i="15"/>
  <c r="K3321" i="15"/>
  <c r="L3321" i="15"/>
  <c r="M3321" i="15"/>
  <c r="N3321" i="15"/>
  <c r="H3322" i="15"/>
  <c r="I3322" i="15"/>
  <c r="J3322" i="15"/>
  <c r="K3322" i="15"/>
  <c r="L3322" i="15"/>
  <c r="M3322" i="15"/>
  <c r="N3322" i="15"/>
  <c r="H3323" i="15"/>
  <c r="I3323" i="15"/>
  <c r="J3323" i="15"/>
  <c r="K3323" i="15"/>
  <c r="L3323" i="15"/>
  <c r="M3323" i="15"/>
  <c r="N3323" i="15"/>
  <c r="H3324" i="15"/>
  <c r="I3324" i="15"/>
  <c r="J3324" i="15"/>
  <c r="K3324" i="15"/>
  <c r="L3324" i="15"/>
  <c r="M3324" i="15"/>
  <c r="N3324" i="15"/>
  <c r="H3325" i="15"/>
  <c r="I3325" i="15"/>
  <c r="J3325" i="15"/>
  <c r="K3325" i="15"/>
  <c r="L3325" i="15"/>
  <c r="M3325" i="15"/>
  <c r="N3325" i="15"/>
  <c r="H3326" i="15"/>
  <c r="I3326" i="15"/>
  <c r="J3326" i="15"/>
  <c r="K3326" i="15"/>
  <c r="L3326" i="15"/>
  <c r="M3326" i="15"/>
  <c r="N3326" i="15"/>
  <c r="H3327" i="15"/>
  <c r="I3327" i="15"/>
  <c r="J3327" i="15"/>
  <c r="K3327" i="15"/>
  <c r="L3327" i="15"/>
  <c r="M3327" i="15"/>
  <c r="N3327" i="15"/>
  <c r="H3328" i="15"/>
  <c r="I3328" i="15"/>
  <c r="J3328" i="15"/>
  <c r="K3328" i="15"/>
  <c r="L3328" i="15"/>
  <c r="M3328" i="15"/>
  <c r="N3328" i="15"/>
  <c r="H3329" i="15"/>
  <c r="I3329" i="15"/>
  <c r="J3329" i="15"/>
  <c r="K3329" i="15"/>
  <c r="L3329" i="15"/>
  <c r="M3329" i="15"/>
  <c r="N3329" i="15"/>
  <c r="H3330" i="15"/>
  <c r="I3330" i="15"/>
  <c r="J3330" i="15"/>
  <c r="K3330" i="15"/>
  <c r="L3330" i="15"/>
  <c r="M3330" i="15"/>
  <c r="N3330" i="15"/>
  <c r="H3331" i="15"/>
  <c r="I3331" i="15"/>
  <c r="J3331" i="15"/>
  <c r="K3331" i="15"/>
  <c r="L3331" i="15"/>
  <c r="M3331" i="15"/>
  <c r="N3331" i="15"/>
  <c r="H3332" i="15"/>
  <c r="I3332" i="15"/>
  <c r="J3332" i="15"/>
  <c r="K3332" i="15"/>
  <c r="L3332" i="15"/>
  <c r="M3332" i="15"/>
  <c r="N3332" i="15"/>
  <c r="H3333" i="15"/>
  <c r="I3333" i="15"/>
  <c r="J3333" i="15"/>
  <c r="K3333" i="15"/>
  <c r="L3333" i="15"/>
  <c r="M3333" i="15"/>
  <c r="N3333" i="15"/>
  <c r="H3334" i="15"/>
  <c r="I3334" i="15"/>
  <c r="J3334" i="15"/>
  <c r="K3334" i="15"/>
  <c r="L3334" i="15"/>
  <c r="M3334" i="15"/>
  <c r="N3334" i="15"/>
  <c r="H3335" i="15"/>
  <c r="I3335" i="15"/>
  <c r="J3335" i="15"/>
  <c r="K3335" i="15"/>
  <c r="L3335" i="15"/>
  <c r="M3335" i="15"/>
  <c r="N3335" i="15"/>
  <c r="H3336" i="15"/>
  <c r="I3336" i="15"/>
  <c r="J3336" i="15"/>
  <c r="K3336" i="15"/>
  <c r="L3336" i="15"/>
  <c r="M3336" i="15"/>
  <c r="N3336" i="15"/>
  <c r="H3337" i="15"/>
  <c r="I3337" i="15"/>
  <c r="J3337" i="15"/>
  <c r="K3337" i="15"/>
  <c r="L3337" i="15"/>
  <c r="M3337" i="15"/>
  <c r="N3337" i="15"/>
  <c r="H3338" i="15"/>
  <c r="I3338" i="15"/>
  <c r="J3338" i="15"/>
  <c r="K3338" i="15"/>
  <c r="L3338" i="15"/>
  <c r="M3338" i="15"/>
  <c r="N3338" i="15"/>
  <c r="H3339" i="15"/>
  <c r="I3339" i="15"/>
  <c r="J3339" i="15"/>
  <c r="K3339" i="15"/>
  <c r="L3339" i="15"/>
  <c r="M3339" i="15"/>
  <c r="N3339" i="15"/>
  <c r="H3340" i="15"/>
  <c r="I3340" i="15"/>
  <c r="J3340" i="15"/>
  <c r="K3340" i="15"/>
  <c r="L3340" i="15"/>
  <c r="M3340" i="15"/>
  <c r="N3340" i="15"/>
  <c r="H3341" i="15"/>
  <c r="I3341" i="15"/>
  <c r="J3341" i="15"/>
  <c r="K3341" i="15"/>
  <c r="L3341" i="15"/>
  <c r="M3341" i="15"/>
  <c r="N3341" i="15"/>
  <c r="H3342" i="15"/>
  <c r="I3342" i="15"/>
  <c r="J3342" i="15"/>
  <c r="K3342" i="15"/>
  <c r="L3342" i="15"/>
  <c r="M3342" i="15"/>
  <c r="N3342" i="15"/>
  <c r="H3343" i="15"/>
  <c r="I3343" i="15"/>
  <c r="J3343" i="15"/>
  <c r="K3343" i="15"/>
  <c r="L3343" i="15"/>
  <c r="M3343" i="15"/>
  <c r="N3343" i="15"/>
  <c r="H3344" i="15"/>
  <c r="I3344" i="15"/>
  <c r="J3344" i="15"/>
  <c r="K3344" i="15"/>
  <c r="L3344" i="15"/>
  <c r="M3344" i="15"/>
  <c r="N3344" i="15"/>
  <c r="H3345" i="15"/>
  <c r="I3345" i="15"/>
  <c r="J3345" i="15"/>
  <c r="K3345" i="15"/>
  <c r="L3345" i="15"/>
  <c r="M3345" i="15"/>
  <c r="N3345" i="15"/>
  <c r="H3346" i="15"/>
  <c r="I3346" i="15"/>
  <c r="J3346" i="15"/>
  <c r="K3346" i="15"/>
  <c r="L3346" i="15"/>
  <c r="M3346" i="15"/>
  <c r="N3346" i="15"/>
  <c r="H3347" i="15"/>
  <c r="I3347" i="15"/>
  <c r="J3347" i="15"/>
  <c r="K3347" i="15"/>
  <c r="L3347" i="15"/>
  <c r="M3347" i="15"/>
  <c r="N3347" i="15"/>
  <c r="H3348" i="15"/>
  <c r="I3348" i="15"/>
  <c r="J3348" i="15"/>
  <c r="K3348" i="15"/>
  <c r="L3348" i="15"/>
  <c r="M3348" i="15"/>
  <c r="N3348" i="15"/>
  <c r="H3349" i="15"/>
  <c r="I3349" i="15"/>
  <c r="J3349" i="15"/>
  <c r="K3349" i="15"/>
  <c r="L3349" i="15"/>
  <c r="M3349" i="15"/>
  <c r="N3349" i="15"/>
  <c r="H3350" i="15"/>
  <c r="I3350" i="15"/>
  <c r="J3350" i="15"/>
  <c r="K3350" i="15"/>
  <c r="L3350" i="15"/>
  <c r="M3350" i="15"/>
  <c r="N3350" i="15"/>
  <c r="H3351" i="15"/>
  <c r="I3351" i="15"/>
  <c r="J3351" i="15"/>
  <c r="K3351" i="15"/>
  <c r="L3351" i="15"/>
  <c r="M3351" i="15"/>
  <c r="N3351" i="15"/>
  <c r="H3352" i="15"/>
  <c r="I3352" i="15"/>
  <c r="J3352" i="15"/>
  <c r="K3352" i="15"/>
  <c r="L3352" i="15"/>
  <c r="M3352" i="15"/>
  <c r="N3352" i="15"/>
  <c r="H3353" i="15"/>
  <c r="I3353" i="15"/>
  <c r="J3353" i="15"/>
  <c r="K3353" i="15"/>
  <c r="L3353" i="15"/>
  <c r="M3353" i="15"/>
  <c r="N3353" i="15"/>
  <c r="H3354" i="15"/>
  <c r="I3354" i="15"/>
  <c r="J3354" i="15"/>
  <c r="K3354" i="15"/>
  <c r="L3354" i="15"/>
  <c r="M3354" i="15"/>
  <c r="N3354" i="15"/>
  <c r="H3355" i="15"/>
  <c r="I3355" i="15"/>
  <c r="J3355" i="15"/>
  <c r="K3355" i="15"/>
  <c r="L3355" i="15"/>
  <c r="M3355" i="15"/>
  <c r="N3355" i="15"/>
  <c r="H3356" i="15"/>
  <c r="I3356" i="15"/>
  <c r="J3356" i="15"/>
  <c r="K3356" i="15"/>
  <c r="L3356" i="15"/>
  <c r="M3356" i="15"/>
  <c r="N3356" i="15"/>
  <c r="H3357" i="15"/>
  <c r="I3357" i="15"/>
  <c r="J3357" i="15"/>
  <c r="K3357" i="15"/>
  <c r="L3357" i="15"/>
  <c r="M3357" i="15"/>
  <c r="N3357" i="15"/>
  <c r="H3358" i="15"/>
  <c r="I3358" i="15"/>
  <c r="J3358" i="15"/>
  <c r="K3358" i="15"/>
  <c r="L3358" i="15"/>
  <c r="M3358" i="15"/>
  <c r="N3358" i="15"/>
  <c r="H3359" i="15"/>
  <c r="I3359" i="15"/>
  <c r="J3359" i="15"/>
  <c r="K3359" i="15"/>
  <c r="L3359" i="15"/>
  <c r="M3359" i="15"/>
  <c r="N3359" i="15"/>
  <c r="H3360" i="15"/>
  <c r="I3360" i="15"/>
  <c r="J3360" i="15"/>
  <c r="K3360" i="15"/>
  <c r="L3360" i="15"/>
  <c r="M3360" i="15"/>
  <c r="N3360" i="15"/>
  <c r="H3361" i="15"/>
  <c r="I3361" i="15"/>
  <c r="J3361" i="15"/>
  <c r="K3361" i="15"/>
  <c r="L3361" i="15"/>
  <c r="M3361" i="15"/>
  <c r="N3361" i="15"/>
  <c r="H3362" i="15"/>
  <c r="I3362" i="15"/>
  <c r="J3362" i="15"/>
  <c r="K3362" i="15"/>
  <c r="L3362" i="15"/>
  <c r="M3362" i="15"/>
  <c r="N3362" i="15"/>
  <c r="H3363" i="15"/>
  <c r="I3363" i="15"/>
  <c r="J3363" i="15"/>
  <c r="K3363" i="15"/>
  <c r="L3363" i="15"/>
  <c r="M3363" i="15"/>
  <c r="N3363" i="15"/>
  <c r="H3364" i="15"/>
  <c r="I3364" i="15"/>
  <c r="J3364" i="15"/>
  <c r="K3364" i="15"/>
  <c r="L3364" i="15"/>
  <c r="M3364" i="15"/>
  <c r="N3364" i="15"/>
  <c r="H3365" i="15"/>
  <c r="I3365" i="15"/>
  <c r="J3365" i="15"/>
  <c r="K3365" i="15"/>
  <c r="L3365" i="15"/>
  <c r="M3365" i="15"/>
  <c r="N3365" i="15"/>
  <c r="H3366" i="15"/>
  <c r="I3366" i="15"/>
  <c r="J3366" i="15"/>
  <c r="K3366" i="15"/>
  <c r="L3366" i="15"/>
  <c r="M3366" i="15"/>
  <c r="N3366" i="15"/>
  <c r="H3367" i="15"/>
  <c r="I3367" i="15"/>
  <c r="J3367" i="15"/>
  <c r="K3367" i="15"/>
  <c r="L3367" i="15"/>
  <c r="M3367" i="15"/>
  <c r="N3367" i="15"/>
  <c r="H3368" i="15"/>
  <c r="I3368" i="15"/>
  <c r="J3368" i="15"/>
  <c r="K3368" i="15"/>
  <c r="L3368" i="15"/>
  <c r="M3368" i="15"/>
  <c r="N3368" i="15"/>
  <c r="H3369" i="15"/>
  <c r="I3369" i="15"/>
  <c r="J3369" i="15"/>
  <c r="K3369" i="15"/>
  <c r="L3369" i="15"/>
  <c r="M3369" i="15"/>
  <c r="N3369" i="15"/>
  <c r="H3370" i="15"/>
  <c r="I3370" i="15"/>
  <c r="J3370" i="15"/>
  <c r="K3370" i="15"/>
  <c r="L3370" i="15"/>
  <c r="M3370" i="15"/>
  <c r="N3370" i="15"/>
  <c r="H3371" i="15"/>
  <c r="I3371" i="15"/>
  <c r="J3371" i="15"/>
  <c r="K3371" i="15"/>
  <c r="L3371" i="15"/>
  <c r="M3371" i="15"/>
  <c r="N3371" i="15"/>
  <c r="H3372" i="15"/>
  <c r="I3372" i="15"/>
  <c r="J3372" i="15"/>
  <c r="K3372" i="15"/>
  <c r="L3372" i="15"/>
  <c r="M3372" i="15"/>
  <c r="N3372" i="15"/>
  <c r="H3373" i="15"/>
  <c r="I3373" i="15"/>
  <c r="J3373" i="15"/>
  <c r="K3373" i="15"/>
  <c r="L3373" i="15"/>
  <c r="M3373" i="15"/>
  <c r="N3373" i="15"/>
  <c r="H3374" i="15"/>
  <c r="I3374" i="15"/>
  <c r="J3374" i="15"/>
  <c r="K3374" i="15"/>
  <c r="L3374" i="15"/>
  <c r="M3374" i="15"/>
  <c r="N3374" i="15"/>
  <c r="H3375" i="15"/>
  <c r="I3375" i="15"/>
  <c r="J3375" i="15"/>
  <c r="K3375" i="15"/>
  <c r="L3375" i="15"/>
  <c r="M3375" i="15"/>
  <c r="N3375" i="15"/>
  <c r="H3376" i="15"/>
  <c r="I3376" i="15"/>
  <c r="J3376" i="15"/>
  <c r="K3376" i="15"/>
  <c r="L3376" i="15"/>
  <c r="M3376" i="15"/>
  <c r="N3376" i="15"/>
  <c r="H3377" i="15"/>
  <c r="I3377" i="15"/>
  <c r="J3377" i="15"/>
  <c r="K3377" i="15"/>
  <c r="L3377" i="15"/>
  <c r="M3377" i="15"/>
  <c r="N3377" i="15"/>
  <c r="H3378" i="15"/>
  <c r="I3378" i="15"/>
  <c r="J3378" i="15"/>
  <c r="K3378" i="15"/>
  <c r="L3378" i="15"/>
  <c r="M3378" i="15"/>
  <c r="N3378" i="15"/>
  <c r="H3379" i="15"/>
  <c r="I3379" i="15"/>
  <c r="J3379" i="15"/>
  <c r="K3379" i="15"/>
  <c r="L3379" i="15"/>
  <c r="M3379" i="15"/>
  <c r="N3379" i="15"/>
  <c r="H3380" i="15"/>
  <c r="I3380" i="15"/>
  <c r="J3380" i="15"/>
  <c r="K3380" i="15"/>
  <c r="L3380" i="15"/>
  <c r="M3380" i="15"/>
  <c r="N3380" i="15"/>
  <c r="H3381" i="15"/>
  <c r="I3381" i="15"/>
  <c r="J3381" i="15"/>
  <c r="K3381" i="15"/>
  <c r="L3381" i="15"/>
  <c r="M3381" i="15"/>
  <c r="N3381" i="15"/>
  <c r="H3382" i="15"/>
  <c r="I3382" i="15"/>
  <c r="J3382" i="15"/>
  <c r="K3382" i="15"/>
  <c r="L3382" i="15"/>
  <c r="M3382" i="15"/>
  <c r="N3382" i="15"/>
  <c r="H3383" i="15"/>
  <c r="I3383" i="15"/>
  <c r="J3383" i="15"/>
  <c r="K3383" i="15"/>
  <c r="L3383" i="15"/>
  <c r="M3383" i="15"/>
  <c r="N3383" i="15"/>
  <c r="H3384" i="15"/>
  <c r="I3384" i="15"/>
  <c r="J3384" i="15"/>
  <c r="K3384" i="15"/>
  <c r="L3384" i="15"/>
  <c r="M3384" i="15"/>
  <c r="N3384" i="15"/>
  <c r="H3385" i="15"/>
  <c r="I3385" i="15"/>
  <c r="J3385" i="15"/>
  <c r="K3385" i="15"/>
  <c r="L3385" i="15"/>
  <c r="M3385" i="15"/>
  <c r="N3385" i="15"/>
  <c r="H3386" i="15"/>
  <c r="I3386" i="15"/>
  <c r="J3386" i="15"/>
  <c r="K3386" i="15"/>
  <c r="L3386" i="15"/>
  <c r="M3386" i="15"/>
  <c r="N3386" i="15"/>
  <c r="H3387" i="15"/>
  <c r="I3387" i="15"/>
  <c r="J3387" i="15"/>
  <c r="K3387" i="15"/>
  <c r="L3387" i="15"/>
  <c r="M3387" i="15"/>
  <c r="N3387" i="15"/>
  <c r="H3388" i="15"/>
  <c r="I3388" i="15"/>
  <c r="J3388" i="15"/>
  <c r="K3388" i="15"/>
  <c r="L3388" i="15"/>
  <c r="M3388" i="15"/>
  <c r="N3388" i="15"/>
  <c r="H3389" i="15"/>
  <c r="I3389" i="15"/>
  <c r="J3389" i="15"/>
  <c r="K3389" i="15"/>
  <c r="L3389" i="15"/>
  <c r="M3389" i="15"/>
  <c r="N3389" i="15"/>
  <c r="H3390" i="15"/>
  <c r="I3390" i="15"/>
  <c r="J3390" i="15"/>
  <c r="K3390" i="15"/>
  <c r="L3390" i="15"/>
  <c r="M3390" i="15"/>
  <c r="N3390" i="15"/>
  <c r="H3391" i="15"/>
  <c r="I3391" i="15"/>
  <c r="J3391" i="15"/>
  <c r="K3391" i="15"/>
  <c r="L3391" i="15"/>
  <c r="M3391" i="15"/>
  <c r="N3391" i="15"/>
  <c r="H3392" i="15"/>
  <c r="I3392" i="15"/>
  <c r="J3392" i="15"/>
  <c r="K3392" i="15"/>
  <c r="L3392" i="15"/>
  <c r="M3392" i="15"/>
  <c r="N3392" i="15"/>
  <c r="H3393" i="15"/>
  <c r="I3393" i="15"/>
  <c r="J3393" i="15"/>
  <c r="K3393" i="15"/>
  <c r="L3393" i="15"/>
  <c r="M3393" i="15"/>
  <c r="N3393" i="15"/>
  <c r="H3394" i="15"/>
  <c r="I3394" i="15"/>
  <c r="J3394" i="15"/>
  <c r="K3394" i="15"/>
  <c r="L3394" i="15"/>
  <c r="M3394" i="15"/>
  <c r="N3394" i="15"/>
  <c r="H3395" i="15"/>
  <c r="I3395" i="15"/>
  <c r="J3395" i="15"/>
  <c r="K3395" i="15"/>
  <c r="L3395" i="15"/>
  <c r="M3395" i="15"/>
  <c r="N3395" i="15"/>
  <c r="H3396" i="15"/>
  <c r="I3396" i="15"/>
  <c r="J3396" i="15"/>
  <c r="K3396" i="15"/>
  <c r="L3396" i="15"/>
  <c r="M3396" i="15"/>
  <c r="N3396" i="15"/>
  <c r="H3397" i="15"/>
  <c r="I3397" i="15"/>
  <c r="J3397" i="15"/>
  <c r="K3397" i="15"/>
  <c r="L3397" i="15"/>
  <c r="M3397" i="15"/>
  <c r="N3397" i="15"/>
  <c r="H3398" i="15"/>
  <c r="I3398" i="15"/>
  <c r="J3398" i="15"/>
  <c r="K3398" i="15"/>
  <c r="L3398" i="15"/>
  <c r="M3398" i="15"/>
  <c r="N3398" i="15"/>
  <c r="H3399" i="15"/>
  <c r="I3399" i="15"/>
  <c r="J3399" i="15"/>
  <c r="K3399" i="15"/>
  <c r="L3399" i="15"/>
  <c r="M3399" i="15"/>
  <c r="N3399" i="15"/>
  <c r="H3400" i="15"/>
  <c r="I3400" i="15"/>
  <c r="J3400" i="15"/>
  <c r="K3400" i="15"/>
  <c r="L3400" i="15"/>
  <c r="M3400" i="15"/>
  <c r="N3400" i="15"/>
  <c r="H3401" i="15"/>
  <c r="I3401" i="15"/>
  <c r="J3401" i="15"/>
  <c r="K3401" i="15"/>
  <c r="L3401" i="15"/>
  <c r="M3401" i="15"/>
  <c r="N3401" i="15"/>
  <c r="H3402" i="15"/>
  <c r="I3402" i="15"/>
  <c r="J3402" i="15"/>
  <c r="K3402" i="15"/>
  <c r="L3402" i="15"/>
  <c r="M3402" i="15"/>
  <c r="N3402" i="15"/>
  <c r="H3403" i="15"/>
  <c r="I3403" i="15"/>
  <c r="J3403" i="15"/>
  <c r="K3403" i="15"/>
  <c r="L3403" i="15"/>
  <c r="M3403" i="15"/>
  <c r="N3403" i="15"/>
  <c r="H3404" i="15"/>
  <c r="I3404" i="15"/>
  <c r="J3404" i="15"/>
  <c r="K3404" i="15"/>
  <c r="L3404" i="15"/>
  <c r="M3404" i="15"/>
  <c r="N3404" i="15"/>
  <c r="H3405" i="15"/>
  <c r="I3405" i="15"/>
  <c r="J3405" i="15"/>
  <c r="K3405" i="15"/>
  <c r="L3405" i="15"/>
  <c r="M3405" i="15"/>
  <c r="N3405" i="15"/>
  <c r="H3406" i="15"/>
  <c r="I3406" i="15"/>
  <c r="J3406" i="15"/>
  <c r="K3406" i="15"/>
  <c r="L3406" i="15"/>
  <c r="M3406" i="15"/>
  <c r="N3406" i="15"/>
  <c r="H3407" i="15"/>
  <c r="I3407" i="15"/>
  <c r="J3407" i="15"/>
  <c r="K3407" i="15"/>
  <c r="L3407" i="15"/>
  <c r="M3407" i="15"/>
  <c r="N3407" i="15"/>
  <c r="H3408" i="15"/>
  <c r="I3408" i="15"/>
  <c r="J3408" i="15"/>
  <c r="K3408" i="15"/>
  <c r="L3408" i="15"/>
  <c r="M3408" i="15"/>
  <c r="N3408" i="15"/>
  <c r="H3409" i="15"/>
  <c r="I3409" i="15"/>
  <c r="J3409" i="15"/>
  <c r="K3409" i="15"/>
  <c r="L3409" i="15"/>
  <c r="M3409" i="15"/>
  <c r="N3409" i="15"/>
  <c r="H3410" i="15"/>
  <c r="I3410" i="15"/>
  <c r="J3410" i="15"/>
  <c r="K3410" i="15"/>
  <c r="L3410" i="15"/>
  <c r="M3410" i="15"/>
  <c r="N3410" i="15"/>
  <c r="H3411" i="15"/>
  <c r="I3411" i="15"/>
  <c r="J3411" i="15"/>
  <c r="K3411" i="15"/>
  <c r="L3411" i="15"/>
  <c r="M3411" i="15"/>
  <c r="N3411" i="15"/>
  <c r="H3412" i="15"/>
  <c r="I3412" i="15"/>
  <c r="J3412" i="15"/>
  <c r="K3412" i="15"/>
  <c r="L3412" i="15"/>
  <c r="M3412" i="15"/>
  <c r="N3412" i="15"/>
  <c r="H3413" i="15"/>
  <c r="I3413" i="15"/>
  <c r="J3413" i="15"/>
  <c r="K3413" i="15"/>
  <c r="L3413" i="15"/>
  <c r="M3413" i="15"/>
  <c r="N3413" i="15"/>
  <c r="H3414" i="15"/>
  <c r="I3414" i="15"/>
  <c r="J3414" i="15"/>
  <c r="K3414" i="15"/>
  <c r="L3414" i="15"/>
  <c r="M3414" i="15"/>
  <c r="N3414" i="15"/>
  <c r="H3415" i="15"/>
  <c r="I3415" i="15"/>
  <c r="J3415" i="15"/>
  <c r="K3415" i="15"/>
  <c r="L3415" i="15"/>
  <c r="M3415" i="15"/>
  <c r="N3415" i="15"/>
  <c r="H3416" i="15"/>
  <c r="I3416" i="15"/>
  <c r="J3416" i="15"/>
  <c r="K3416" i="15"/>
  <c r="L3416" i="15"/>
  <c r="M3416" i="15"/>
  <c r="N3416" i="15"/>
  <c r="H3417" i="15"/>
  <c r="I3417" i="15"/>
  <c r="J3417" i="15"/>
  <c r="K3417" i="15"/>
  <c r="L3417" i="15"/>
  <c r="M3417" i="15"/>
  <c r="N3417" i="15"/>
  <c r="H3418" i="15"/>
  <c r="I3418" i="15"/>
  <c r="J3418" i="15"/>
  <c r="K3418" i="15"/>
  <c r="L3418" i="15"/>
  <c r="M3418" i="15"/>
  <c r="N3418" i="15"/>
  <c r="H3419" i="15"/>
  <c r="I3419" i="15"/>
  <c r="J3419" i="15"/>
  <c r="K3419" i="15"/>
  <c r="L3419" i="15"/>
  <c r="M3419" i="15"/>
  <c r="N3419" i="15"/>
  <c r="H3420" i="15"/>
  <c r="I3420" i="15"/>
  <c r="J3420" i="15"/>
  <c r="K3420" i="15"/>
  <c r="L3420" i="15"/>
  <c r="M3420" i="15"/>
  <c r="N3420" i="15"/>
  <c r="H3421" i="15"/>
  <c r="I3421" i="15"/>
  <c r="J3421" i="15"/>
  <c r="K3421" i="15"/>
  <c r="L3421" i="15"/>
  <c r="M3421" i="15"/>
  <c r="N3421" i="15"/>
  <c r="H3422" i="15"/>
  <c r="I3422" i="15"/>
  <c r="J3422" i="15"/>
  <c r="K3422" i="15"/>
  <c r="L3422" i="15"/>
  <c r="M3422" i="15"/>
  <c r="N3422" i="15"/>
  <c r="H3423" i="15"/>
  <c r="I3423" i="15"/>
  <c r="J3423" i="15"/>
  <c r="K3423" i="15"/>
  <c r="L3423" i="15"/>
  <c r="M3423" i="15"/>
  <c r="N3423" i="15"/>
  <c r="H3424" i="15"/>
  <c r="I3424" i="15"/>
  <c r="J3424" i="15"/>
  <c r="K3424" i="15"/>
  <c r="L3424" i="15"/>
  <c r="M3424" i="15"/>
  <c r="N3424" i="15"/>
  <c r="H3425" i="15"/>
  <c r="I3425" i="15"/>
  <c r="J3425" i="15"/>
  <c r="K3425" i="15"/>
  <c r="L3425" i="15"/>
  <c r="M3425" i="15"/>
  <c r="N3425" i="15"/>
  <c r="H3426" i="15"/>
  <c r="I3426" i="15"/>
  <c r="J3426" i="15"/>
  <c r="K3426" i="15"/>
  <c r="L3426" i="15"/>
  <c r="M3426" i="15"/>
  <c r="N3426" i="15"/>
  <c r="H3427" i="15"/>
  <c r="I3427" i="15"/>
  <c r="J3427" i="15"/>
  <c r="K3427" i="15"/>
  <c r="L3427" i="15"/>
  <c r="M3427" i="15"/>
  <c r="N3427" i="15"/>
  <c r="H3428" i="15"/>
  <c r="I3428" i="15"/>
  <c r="J3428" i="15"/>
  <c r="K3428" i="15"/>
  <c r="L3428" i="15"/>
  <c r="M3428" i="15"/>
  <c r="N3428" i="15"/>
  <c r="H3429" i="15"/>
  <c r="I3429" i="15"/>
  <c r="J3429" i="15"/>
  <c r="K3429" i="15"/>
  <c r="L3429" i="15"/>
  <c r="M3429" i="15"/>
  <c r="N3429" i="15"/>
  <c r="H3430" i="15"/>
  <c r="I3430" i="15"/>
  <c r="J3430" i="15"/>
  <c r="K3430" i="15"/>
  <c r="L3430" i="15"/>
  <c r="M3430" i="15"/>
  <c r="N3430" i="15"/>
  <c r="H3431" i="15"/>
  <c r="I3431" i="15"/>
  <c r="J3431" i="15"/>
  <c r="K3431" i="15"/>
  <c r="L3431" i="15"/>
  <c r="M3431" i="15"/>
  <c r="N3431" i="15"/>
  <c r="H3432" i="15"/>
  <c r="I3432" i="15"/>
  <c r="J3432" i="15"/>
  <c r="K3432" i="15"/>
  <c r="L3432" i="15"/>
  <c r="M3432" i="15"/>
  <c r="N3432" i="15"/>
  <c r="H3433" i="15"/>
  <c r="I3433" i="15"/>
  <c r="J3433" i="15"/>
  <c r="K3433" i="15"/>
  <c r="L3433" i="15"/>
  <c r="M3433" i="15"/>
  <c r="N3433" i="15"/>
  <c r="H3434" i="15"/>
  <c r="I3434" i="15"/>
  <c r="J3434" i="15"/>
  <c r="K3434" i="15"/>
  <c r="L3434" i="15"/>
  <c r="M3434" i="15"/>
  <c r="N3434" i="15"/>
  <c r="H3435" i="15"/>
  <c r="I3435" i="15"/>
  <c r="J3435" i="15"/>
  <c r="K3435" i="15"/>
  <c r="L3435" i="15"/>
  <c r="M3435" i="15"/>
  <c r="N3435" i="15"/>
  <c r="H3436" i="15"/>
  <c r="I3436" i="15"/>
  <c r="J3436" i="15"/>
  <c r="K3436" i="15"/>
  <c r="L3436" i="15"/>
  <c r="M3436" i="15"/>
  <c r="N3436" i="15"/>
  <c r="H3437" i="15"/>
  <c r="I3437" i="15"/>
  <c r="J3437" i="15"/>
  <c r="K3437" i="15"/>
  <c r="L3437" i="15"/>
  <c r="M3437" i="15"/>
  <c r="N3437" i="15"/>
  <c r="H3438" i="15"/>
  <c r="I3438" i="15"/>
  <c r="J3438" i="15"/>
  <c r="K3438" i="15"/>
  <c r="L3438" i="15"/>
  <c r="M3438" i="15"/>
  <c r="N3438" i="15"/>
  <c r="H3439" i="15"/>
  <c r="I3439" i="15"/>
  <c r="J3439" i="15"/>
  <c r="K3439" i="15"/>
  <c r="L3439" i="15"/>
  <c r="M3439" i="15"/>
  <c r="N3439" i="15"/>
  <c r="H3440" i="15"/>
  <c r="I3440" i="15"/>
  <c r="J3440" i="15"/>
  <c r="K3440" i="15"/>
  <c r="L3440" i="15"/>
  <c r="M3440" i="15"/>
  <c r="N3440" i="15"/>
  <c r="H3441" i="15"/>
  <c r="I3441" i="15"/>
  <c r="J3441" i="15"/>
  <c r="K3441" i="15"/>
  <c r="L3441" i="15"/>
  <c r="M3441" i="15"/>
  <c r="N3441" i="15"/>
  <c r="H3442" i="15"/>
  <c r="I3442" i="15"/>
  <c r="J3442" i="15"/>
  <c r="K3442" i="15"/>
  <c r="L3442" i="15"/>
  <c r="M3442" i="15"/>
  <c r="N3442" i="15"/>
  <c r="H3443" i="15"/>
  <c r="I3443" i="15"/>
  <c r="J3443" i="15"/>
  <c r="K3443" i="15"/>
  <c r="L3443" i="15"/>
  <c r="M3443" i="15"/>
  <c r="N3443" i="15"/>
  <c r="H3444" i="15"/>
  <c r="I3444" i="15"/>
  <c r="J3444" i="15"/>
  <c r="K3444" i="15"/>
  <c r="L3444" i="15"/>
  <c r="M3444" i="15"/>
  <c r="N3444" i="15"/>
  <c r="H3445" i="15"/>
  <c r="I3445" i="15"/>
  <c r="J3445" i="15"/>
  <c r="K3445" i="15"/>
  <c r="L3445" i="15"/>
  <c r="M3445" i="15"/>
  <c r="N3445" i="15"/>
  <c r="H3446" i="15"/>
  <c r="I3446" i="15"/>
  <c r="J3446" i="15"/>
  <c r="K3446" i="15"/>
  <c r="L3446" i="15"/>
  <c r="M3446" i="15"/>
  <c r="N3446" i="15"/>
  <c r="H3447" i="15"/>
  <c r="I3447" i="15"/>
  <c r="J3447" i="15"/>
  <c r="K3447" i="15"/>
  <c r="L3447" i="15"/>
  <c r="M3447" i="15"/>
  <c r="N3447" i="15"/>
  <c r="H3448" i="15"/>
  <c r="I3448" i="15"/>
  <c r="J3448" i="15"/>
  <c r="K3448" i="15"/>
  <c r="L3448" i="15"/>
  <c r="M3448" i="15"/>
  <c r="N3448" i="15"/>
  <c r="H3449" i="15"/>
  <c r="I3449" i="15"/>
  <c r="J3449" i="15"/>
  <c r="K3449" i="15"/>
  <c r="L3449" i="15"/>
  <c r="M3449" i="15"/>
  <c r="N3449" i="15"/>
  <c r="H3450" i="15"/>
  <c r="I3450" i="15"/>
  <c r="J3450" i="15"/>
  <c r="K3450" i="15"/>
  <c r="L3450" i="15"/>
  <c r="M3450" i="15"/>
  <c r="N3450" i="15"/>
  <c r="H3451" i="15"/>
  <c r="I3451" i="15"/>
  <c r="J3451" i="15"/>
  <c r="K3451" i="15"/>
  <c r="L3451" i="15"/>
  <c r="M3451" i="15"/>
  <c r="N3451" i="15"/>
  <c r="H3452" i="15"/>
  <c r="I3452" i="15"/>
  <c r="J3452" i="15"/>
  <c r="K3452" i="15"/>
  <c r="L3452" i="15"/>
  <c r="M3452" i="15"/>
  <c r="N3452" i="15"/>
  <c r="H3453" i="15"/>
  <c r="I3453" i="15"/>
  <c r="J3453" i="15"/>
  <c r="K3453" i="15"/>
  <c r="L3453" i="15"/>
  <c r="M3453" i="15"/>
  <c r="N3453" i="15"/>
  <c r="H3454" i="15"/>
  <c r="I3454" i="15"/>
  <c r="J3454" i="15"/>
  <c r="K3454" i="15"/>
  <c r="L3454" i="15"/>
  <c r="M3454" i="15"/>
  <c r="N3454" i="15"/>
  <c r="H3455" i="15"/>
  <c r="I3455" i="15"/>
  <c r="J3455" i="15"/>
  <c r="K3455" i="15"/>
  <c r="L3455" i="15"/>
  <c r="M3455" i="15"/>
  <c r="N3455" i="15"/>
  <c r="H3456" i="15"/>
  <c r="I3456" i="15"/>
  <c r="J3456" i="15"/>
  <c r="K3456" i="15"/>
  <c r="L3456" i="15"/>
  <c r="M3456" i="15"/>
  <c r="N3456" i="15"/>
  <c r="H3457" i="15"/>
  <c r="I3457" i="15"/>
  <c r="J3457" i="15"/>
  <c r="K3457" i="15"/>
  <c r="L3457" i="15"/>
  <c r="M3457" i="15"/>
  <c r="N3457" i="15"/>
  <c r="H3458" i="15"/>
  <c r="I3458" i="15"/>
  <c r="J3458" i="15"/>
  <c r="K3458" i="15"/>
  <c r="L3458" i="15"/>
  <c r="M3458" i="15"/>
  <c r="N3458" i="15"/>
  <c r="H3459" i="15"/>
  <c r="I3459" i="15"/>
  <c r="J3459" i="15"/>
  <c r="K3459" i="15"/>
  <c r="L3459" i="15"/>
  <c r="M3459" i="15"/>
  <c r="N3459" i="15"/>
  <c r="H3460" i="15"/>
  <c r="I3460" i="15"/>
  <c r="J3460" i="15"/>
  <c r="K3460" i="15"/>
  <c r="L3460" i="15"/>
  <c r="M3460" i="15"/>
  <c r="N3460" i="15"/>
  <c r="H3461" i="15"/>
  <c r="I3461" i="15"/>
  <c r="J3461" i="15"/>
  <c r="K3461" i="15"/>
  <c r="L3461" i="15"/>
  <c r="M3461" i="15"/>
  <c r="N3461" i="15"/>
  <c r="H3462" i="15"/>
  <c r="I3462" i="15"/>
  <c r="J3462" i="15"/>
  <c r="K3462" i="15"/>
  <c r="L3462" i="15"/>
  <c r="M3462" i="15"/>
  <c r="N3462" i="15"/>
  <c r="H3463" i="15"/>
  <c r="I3463" i="15"/>
  <c r="J3463" i="15"/>
  <c r="K3463" i="15"/>
  <c r="L3463" i="15"/>
  <c r="M3463" i="15"/>
  <c r="N3463" i="15"/>
  <c r="H3464" i="15"/>
  <c r="I3464" i="15"/>
  <c r="J3464" i="15"/>
  <c r="K3464" i="15"/>
  <c r="L3464" i="15"/>
  <c r="M3464" i="15"/>
  <c r="N3464" i="15"/>
  <c r="H3465" i="15"/>
  <c r="I3465" i="15"/>
  <c r="J3465" i="15"/>
  <c r="K3465" i="15"/>
  <c r="L3465" i="15"/>
  <c r="M3465" i="15"/>
  <c r="N3465" i="15"/>
  <c r="H3466" i="15"/>
  <c r="I3466" i="15"/>
  <c r="J3466" i="15"/>
  <c r="K3466" i="15"/>
  <c r="L3466" i="15"/>
  <c r="M3466" i="15"/>
  <c r="N3466" i="15"/>
  <c r="H3467" i="15"/>
  <c r="I3467" i="15"/>
  <c r="J3467" i="15"/>
  <c r="K3467" i="15"/>
  <c r="L3467" i="15"/>
  <c r="M3467" i="15"/>
  <c r="N3467" i="15"/>
  <c r="H3468" i="15"/>
  <c r="I3468" i="15"/>
  <c r="J3468" i="15"/>
  <c r="K3468" i="15"/>
  <c r="L3468" i="15"/>
  <c r="M3468" i="15"/>
  <c r="N3468" i="15"/>
  <c r="H3469" i="15"/>
  <c r="I3469" i="15"/>
  <c r="J3469" i="15"/>
  <c r="K3469" i="15"/>
  <c r="L3469" i="15"/>
  <c r="M3469" i="15"/>
  <c r="N3469" i="15"/>
  <c r="H3470" i="15"/>
  <c r="I3470" i="15"/>
  <c r="J3470" i="15"/>
  <c r="K3470" i="15"/>
  <c r="L3470" i="15"/>
  <c r="M3470" i="15"/>
  <c r="N3470" i="15"/>
  <c r="H3471" i="15"/>
  <c r="I3471" i="15"/>
  <c r="J3471" i="15"/>
  <c r="K3471" i="15"/>
  <c r="L3471" i="15"/>
  <c r="M3471" i="15"/>
  <c r="N3471" i="15"/>
  <c r="H3472" i="15"/>
  <c r="I3472" i="15"/>
  <c r="J3472" i="15"/>
  <c r="K3472" i="15"/>
  <c r="L3472" i="15"/>
  <c r="M3472" i="15"/>
  <c r="N3472" i="15"/>
  <c r="H3473" i="15"/>
  <c r="I3473" i="15"/>
  <c r="J3473" i="15"/>
  <c r="K3473" i="15"/>
  <c r="L3473" i="15"/>
  <c r="M3473" i="15"/>
  <c r="N3473" i="15"/>
  <c r="H3474" i="15"/>
  <c r="I3474" i="15"/>
  <c r="J3474" i="15"/>
  <c r="K3474" i="15"/>
  <c r="L3474" i="15"/>
  <c r="M3474" i="15"/>
  <c r="N3474" i="15"/>
  <c r="H3475" i="15"/>
  <c r="I3475" i="15"/>
  <c r="J3475" i="15"/>
  <c r="K3475" i="15"/>
  <c r="L3475" i="15"/>
  <c r="M3475" i="15"/>
  <c r="N3475" i="15"/>
  <c r="H3476" i="15"/>
  <c r="I3476" i="15"/>
  <c r="J3476" i="15"/>
  <c r="K3476" i="15"/>
  <c r="L3476" i="15"/>
  <c r="M3476" i="15"/>
  <c r="N3476" i="15"/>
  <c r="H3477" i="15"/>
  <c r="I3477" i="15"/>
  <c r="J3477" i="15"/>
  <c r="K3477" i="15"/>
  <c r="L3477" i="15"/>
  <c r="M3477" i="15"/>
  <c r="N3477" i="15"/>
  <c r="H3478" i="15"/>
  <c r="I3478" i="15"/>
  <c r="J3478" i="15"/>
  <c r="K3478" i="15"/>
  <c r="L3478" i="15"/>
  <c r="M3478" i="15"/>
  <c r="N3478" i="15"/>
  <c r="H3479" i="15"/>
  <c r="I3479" i="15"/>
  <c r="J3479" i="15"/>
  <c r="K3479" i="15"/>
  <c r="L3479" i="15"/>
  <c r="M3479" i="15"/>
  <c r="N3479" i="15"/>
  <c r="H3480" i="15"/>
  <c r="I3480" i="15"/>
  <c r="J3480" i="15"/>
  <c r="K3480" i="15"/>
  <c r="L3480" i="15"/>
  <c r="M3480" i="15"/>
  <c r="N3480" i="15"/>
  <c r="H3481" i="15"/>
  <c r="I3481" i="15"/>
  <c r="J3481" i="15"/>
  <c r="K3481" i="15"/>
  <c r="L3481" i="15"/>
  <c r="M3481" i="15"/>
  <c r="N3481" i="15"/>
  <c r="H3482" i="15"/>
  <c r="I3482" i="15"/>
  <c r="J3482" i="15"/>
  <c r="K3482" i="15"/>
  <c r="L3482" i="15"/>
  <c r="M3482" i="15"/>
  <c r="N3482" i="15"/>
  <c r="H3483" i="15"/>
  <c r="I3483" i="15"/>
  <c r="J3483" i="15"/>
  <c r="K3483" i="15"/>
  <c r="L3483" i="15"/>
  <c r="M3483" i="15"/>
  <c r="N3483" i="15"/>
  <c r="H3484" i="15"/>
  <c r="I3484" i="15"/>
  <c r="J3484" i="15"/>
  <c r="K3484" i="15"/>
  <c r="L3484" i="15"/>
  <c r="M3484" i="15"/>
  <c r="N3484" i="15"/>
  <c r="H3485" i="15"/>
  <c r="I3485" i="15"/>
  <c r="J3485" i="15"/>
  <c r="K3485" i="15"/>
  <c r="L3485" i="15"/>
  <c r="M3485" i="15"/>
  <c r="N3485" i="15"/>
  <c r="H3486" i="15"/>
  <c r="I3486" i="15"/>
  <c r="J3486" i="15"/>
  <c r="K3486" i="15"/>
  <c r="L3486" i="15"/>
  <c r="M3486" i="15"/>
  <c r="N3486" i="15"/>
  <c r="H3487" i="15"/>
  <c r="I3487" i="15"/>
  <c r="J3487" i="15"/>
  <c r="K3487" i="15"/>
  <c r="L3487" i="15"/>
  <c r="M3487" i="15"/>
  <c r="N3487" i="15"/>
  <c r="H3488" i="15"/>
  <c r="I3488" i="15"/>
  <c r="J3488" i="15"/>
  <c r="K3488" i="15"/>
  <c r="L3488" i="15"/>
  <c r="M3488" i="15"/>
  <c r="N3488" i="15"/>
  <c r="H3489" i="15"/>
  <c r="I3489" i="15"/>
  <c r="J3489" i="15"/>
  <c r="K3489" i="15"/>
  <c r="L3489" i="15"/>
  <c r="M3489" i="15"/>
  <c r="N3489" i="15"/>
  <c r="H3490" i="15"/>
  <c r="I3490" i="15"/>
  <c r="J3490" i="15"/>
  <c r="K3490" i="15"/>
  <c r="L3490" i="15"/>
  <c r="M3490" i="15"/>
  <c r="N3490" i="15"/>
  <c r="H3491" i="15"/>
  <c r="I3491" i="15"/>
  <c r="J3491" i="15"/>
  <c r="K3491" i="15"/>
  <c r="L3491" i="15"/>
  <c r="M3491" i="15"/>
  <c r="N3491" i="15"/>
  <c r="H3492" i="15"/>
  <c r="I3492" i="15"/>
  <c r="J3492" i="15"/>
  <c r="K3492" i="15"/>
  <c r="L3492" i="15"/>
  <c r="M3492" i="15"/>
  <c r="N3492" i="15"/>
  <c r="H3493" i="15"/>
  <c r="I3493" i="15"/>
  <c r="J3493" i="15"/>
  <c r="K3493" i="15"/>
  <c r="L3493" i="15"/>
  <c r="M3493" i="15"/>
  <c r="N3493" i="15"/>
  <c r="H3494" i="15"/>
  <c r="I3494" i="15"/>
  <c r="J3494" i="15"/>
  <c r="K3494" i="15"/>
  <c r="L3494" i="15"/>
  <c r="M3494" i="15"/>
  <c r="N3494" i="15"/>
  <c r="H3495" i="15"/>
  <c r="I3495" i="15"/>
  <c r="J3495" i="15"/>
  <c r="K3495" i="15"/>
  <c r="L3495" i="15"/>
  <c r="M3495" i="15"/>
  <c r="N3495" i="15"/>
  <c r="H3496" i="15"/>
  <c r="I3496" i="15"/>
  <c r="J3496" i="15"/>
  <c r="K3496" i="15"/>
  <c r="L3496" i="15"/>
  <c r="M3496" i="15"/>
  <c r="N3496" i="15"/>
  <c r="H3497" i="15"/>
  <c r="I3497" i="15"/>
  <c r="J3497" i="15"/>
  <c r="K3497" i="15"/>
  <c r="L3497" i="15"/>
  <c r="M3497" i="15"/>
  <c r="N3497" i="15"/>
  <c r="H3498" i="15"/>
  <c r="I3498" i="15"/>
  <c r="J3498" i="15"/>
  <c r="K3498" i="15"/>
  <c r="L3498" i="15"/>
  <c r="M3498" i="15"/>
  <c r="N3498" i="15"/>
  <c r="H3499" i="15"/>
  <c r="I3499" i="15"/>
  <c r="J3499" i="15"/>
  <c r="K3499" i="15"/>
  <c r="L3499" i="15"/>
  <c r="M3499" i="15"/>
  <c r="N3499" i="15"/>
  <c r="H3500" i="15"/>
  <c r="I3500" i="15"/>
  <c r="J3500" i="15"/>
  <c r="K3500" i="15"/>
  <c r="L3500" i="15"/>
  <c r="M3500" i="15"/>
  <c r="N3500" i="15"/>
  <c r="H3501" i="15"/>
  <c r="I3501" i="15"/>
  <c r="J3501" i="15"/>
  <c r="K3501" i="15"/>
  <c r="L3501" i="15"/>
  <c r="M3501" i="15"/>
  <c r="N3501" i="15"/>
  <c r="H3502" i="15"/>
  <c r="I3502" i="15"/>
  <c r="J3502" i="15"/>
  <c r="K3502" i="15"/>
  <c r="L3502" i="15"/>
  <c r="M3502" i="15"/>
  <c r="N3502" i="15"/>
  <c r="H3503" i="15"/>
  <c r="I3503" i="15"/>
  <c r="J3503" i="15"/>
  <c r="K3503" i="15"/>
  <c r="L3503" i="15"/>
  <c r="M3503" i="15"/>
  <c r="N3503" i="15"/>
  <c r="H3504" i="15"/>
  <c r="I3504" i="15"/>
  <c r="J3504" i="15"/>
  <c r="K3504" i="15"/>
  <c r="L3504" i="15"/>
  <c r="M3504" i="15"/>
  <c r="N3504" i="15"/>
  <c r="H3505" i="15"/>
  <c r="I3505" i="15"/>
  <c r="J3505" i="15"/>
  <c r="K3505" i="15"/>
  <c r="L3505" i="15"/>
  <c r="M3505" i="15"/>
  <c r="N3505" i="15"/>
  <c r="H3506" i="15"/>
  <c r="I3506" i="15"/>
  <c r="J3506" i="15"/>
  <c r="K3506" i="15"/>
  <c r="L3506" i="15"/>
  <c r="M3506" i="15"/>
  <c r="N3506" i="15"/>
  <c r="H3507" i="15"/>
  <c r="I3507" i="15"/>
  <c r="J3507" i="15"/>
  <c r="K3507" i="15"/>
  <c r="L3507" i="15"/>
  <c r="M3507" i="15"/>
  <c r="N3507" i="15"/>
  <c r="H3508" i="15"/>
  <c r="I3508" i="15"/>
  <c r="J3508" i="15"/>
  <c r="K3508" i="15"/>
  <c r="L3508" i="15"/>
  <c r="M3508" i="15"/>
  <c r="N3508" i="15"/>
  <c r="H3509" i="15"/>
  <c r="I3509" i="15"/>
  <c r="J3509" i="15"/>
  <c r="K3509" i="15"/>
  <c r="L3509" i="15"/>
  <c r="M3509" i="15"/>
  <c r="N3509" i="15"/>
  <c r="H3510" i="15"/>
  <c r="I3510" i="15"/>
  <c r="J3510" i="15"/>
  <c r="K3510" i="15"/>
  <c r="L3510" i="15"/>
  <c r="M3510" i="15"/>
  <c r="N3510" i="15"/>
  <c r="H3511" i="15"/>
  <c r="I3511" i="15"/>
  <c r="J3511" i="15"/>
  <c r="K3511" i="15"/>
  <c r="L3511" i="15"/>
  <c r="M3511" i="15"/>
  <c r="N3511" i="15"/>
  <c r="H3512" i="15"/>
  <c r="I3512" i="15"/>
  <c r="J3512" i="15"/>
  <c r="K3512" i="15"/>
  <c r="L3512" i="15"/>
  <c r="M3512" i="15"/>
  <c r="N3512" i="15"/>
  <c r="H3513" i="15"/>
  <c r="I3513" i="15"/>
  <c r="J3513" i="15"/>
  <c r="K3513" i="15"/>
  <c r="L3513" i="15"/>
  <c r="M3513" i="15"/>
  <c r="N3513" i="15"/>
  <c r="H3514" i="15"/>
  <c r="I3514" i="15"/>
  <c r="J3514" i="15"/>
  <c r="K3514" i="15"/>
  <c r="L3514" i="15"/>
  <c r="M3514" i="15"/>
  <c r="N3514" i="15"/>
  <c r="H3515" i="15"/>
  <c r="I3515" i="15"/>
  <c r="J3515" i="15"/>
  <c r="K3515" i="15"/>
  <c r="L3515" i="15"/>
  <c r="M3515" i="15"/>
  <c r="N3515" i="15"/>
  <c r="H3516" i="15"/>
  <c r="I3516" i="15"/>
  <c r="J3516" i="15"/>
  <c r="K3516" i="15"/>
  <c r="L3516" i="15"/>
  <c r="M3516" i="15"/>
  <c r="N3516" i="15"/>
  <c r="H3517" i="15"/>
  <c r="I3517" i="15"/>
  <c r="J3517" i="15"/>
  <c r="K3517" i="15"/>
  <c r="L3517" i="15"/>
  <c r="M3517" i="15"/>
  <c r="N3517" i="15"/>
  <c r="H3518" i="15"/>
  <c r="I3518" i="15"/>
  <c r="J3518" i="15"/>
  <c r="K3518" i="15"/>
  <c r="L3518" i="15"/>
  <c r="M3518" i="15"/>
  <c r="N3518" i="15"/>
  <c r="H3519" i="15"/>
  <c r="I3519" i="15"/>
  <c r="J3519" i="15"/>
  <c r="K3519" i="15"/>
  <c r="L3519" i="15"/>
  <c r="M3519" i="15"/>
  <c r="N3519" i="15"/>
  <c r="H3520" i="15"/>
  <c r="I3520" i="15"/>
  <c r="J3520" i="15"/>
  <c r="K3520" i="15"/>
  <c r="L3520" i="15"/>
  <c r="M3520" i="15"/>
  <c r="N3520" i="15"/>
  <c r="H3521" i="15"/>
  <c r="I3521" i="15"/>
  <c r="J3521" i="15"/>
  <c r="K3521" i="15"/>
  <c r="L3521" i="15"/>
  <c r="M3521" i="15"/>
  <c r="N3521" i="15"/>
  <c r="H3522" i="15"/>
  <c r="I3522" i="15"/>
  <c r="J3522" i="15"/>
  <c r="K3522" i="15"/>
  <c r="L3522" i="15"/>
  <c r="M3522" i="15"/>
  <c r="N3522" i="15"/>
  <c r="H3523" i="15"/>
  <c r="I3523" i="15"/>
  <c r="J3523" i="15"/>
  <c r="K3523" i="15"/>
  <c r="L3523" i="15"/>
  <c r="M3523" i="15"/>
  <c r="N3523" i="15"/>
  <c r="H3524" i="15"/>
  <c r="I3524" i="15"/>
  <c r="J3524" i="15"/>
  <c r="K3524" i="15"/>
  <c r="L3524" i="15"/>
  <c r="M3524" i="15"/>
  <c r="N3524" i="15"/>
  <c r="H3525" i="15"/>
  <c r="I3525" i="15"/>
  <c r="J3525" i="15"/>
  <c r="K3525" i="15"/>
  <c r="L3525" i="15"/>
  <c r="M3525" i="15"/>
  <c r="N3525" i="15"/>
  <c r="H3526" i="15"/>
  <c r="I3526" i="15"/>
  <c r="J3526" i="15"/>
  <c r="K3526" i="15"/>
  <c r="L3526" i="15"/>
  <c r="M3526" i="15"/>
  <c r="N3526" i="15"/>
  <c r="H3527" i="15"/>
  <c r="I3527" i="15"/>
  <c r="J3527" i="15"/>
  <c r="K3527" i="15"/>
  <c r="L3527" i="15"/>
  <c r="M3527" i="15"/>
  <c r="N3527" i="15"/>
  <c r="H3528" i="15"/>
  <c r="I3528" i="15"/>
  <c r="J3528" i="15"/>
  <c r="K3528" i="15"/>
  <c r="L3528" i="15"/>
  <c r="M3528" i="15"/>
  <c r="N3528" i="15"/>
  <c r="H3529" i="15"/>
  <c r="I3529" i="15"/>
  <c r="J3529" i="15"/>
  <c r="K3529" i="15"/>
  <c r="L3529" i="15"/>
  <c r="M3529" i="15"/>
  <c r="N3529" i="15"/>
  <c r="H3530" i="15"/>
  <c r="I3530" i="15"/>
  <c r="J3530" i="15"/>
  <c r="K3530" i="15"/>
  <c r="L3530" i="15"/>
  <c r="M3530" i="15"/>
  <c r="N3530" i="15"/>
  <c r="H3531" i="15"/>
  <c r="I3531" i="15"/>
  <c r="J3531" i="15"/>
  <c r="K3531" i="15"/>
  <c r="L3531" i="15"/>
  <c r="M3531" i="15"/>
  <c r="N3531" i="15"/>
  <c r="H3532" i="15"/>
  <c r="I3532" i="15"/>
  <c r="J3532" i="15"/>
  <c r="K3532" i="15"/>
  <c r="L3532" i="15"/>
  <c r="M3532" i="15"/>
  <c r="N3532" i="15"/>
  <c r="H3533" i="15"/>
  <c r="I3533" i="15"/>
  <c r="J3533" i="15"/>
  <c r="K3533" i="15"/>
  <c r="L3533" i="15"/>
  <c r="M3533" i="15"/>
  <c r="N3533" i="15"/>
  <c r="H3534" i="15"/>
  <c r="I3534" i="15"/>
  <c r="J3534" i="15"/>
  <c r="K3534" i="15"/>
  <c r="L3534" i="15"/>
  <c r="M3534" i="15"/>
  <c r="N3534" i="15"/>
  <c r="H3535" i="15"/>
  <c r="I3535" i="15"/>
  <c r="J3535" i="15"/>
  <c r="K3535" i="15"/>
  <c r="L3535" i="15"/>
  <c r="M3535" i="15"/>
  <c r="N3535" i="15"/>
  <c r="H3536" i="15"/>
  <c r="I3536" i="15"/>
  <c r="J3536" i="15"/>
  <c r="K3536" i="15"/>
  <c r="L3536" i="15"/>
  <c r="M3536" i="15"/>
  <c r="N3536" i="15"/>
  <c r="H3537" i="15"/>
  <c r="I3537" i="15"/>
  <c r="J3537" i="15"/>
  <c r="K3537" i="15"/>
  <c r="L3537" i="15"/>
  <c r="M3537" i="15"/>
  <c r="N3537" i="15"/>
  <c r="H3538" i="15"/>
  <c r="I3538" i="15"/>
  <c r="J3538" i="15"/>
  <c r="K3538" i="15"/>
  <c r="L3538" i="15"/>
  <c r="M3538" i="15"/>
  <c r="N3538" i="15"/>
  <c r="H3539" i="15"/>
  <c r="I3539" i="15"/>
  <c r="J3539" i="15"/>
  <c r="K3539" i="15"/>
  <c r="L3539" i="15"/>
  <c r="M3539" i="15"/>
  <c r="N3539" i="15"/>
  <c r="H3540" i="15"/>
  <c r="I3540" i="15"/>
  <c r="J3540" i="15"/>
  <c r="K3540" i="15"/>
  <c r="L3540" i="15"/>
  <c r="M3540" i="15"/>
  <c r="N3540" i="15"/>
  <c r="H3541" i="15"/>
  <c r="I3541" i="15"/>
  <c r="J3541" i="15"/>
  <c r="K3541" i="15"/>
  <c r="L3541" i="15"/>
  <c r="M3541" i="15"/>
  <c r="N3541" i="15"/>
  <c r="H3542" i="15"/>
  <c r="I3542" i="15"/>
  <c r="J3542" i="15"/>
  <c r="K3542" i="15"/>
  <c r="L3542" i="15"/>
  <c r="M3542" i="15"/>
  <c r="N3542" i="15"/>
  <c r="H3543" i="15"/>
  <c r="I3543" i="15"/>
  <c r="J3543" i="15"/>
  <c r="K3543" i="15"/>
  <c r="L3543" i="15"/>
  <c r="M3543" i="15"/>
  <c r="N3543" i="15"/>
  <c r="H3544" i="15"/>
  <c r="I3544" i="15"/>
  <c r="J3544" i="15"/>
  <c r="K3544" i="15"/>
  <c r="L3544" i="15"/>
  <c r="M3544" i="15"/>
  <c r="N3544" i="15"/>
  <c r="H3545" i="15"/>
  <c r="I3545" i="15"/>
  <c r="J3545" i="15"/>
  <c r="K3545" i="15"/>
  <c r="L3545" i="15"/>
  <c r="M3545" i="15"/>
  <c r="N3545" i="15"/>
  <c r="H3546" i="15"/>
  <c r="I3546" i="15"/>
  <c r="J3546" i="15"/>
  <c r="K3546" i="15"/>
  <c r="L3546" i="15"/>
  <c r="M3546" i="15"/>
  <c r="N3546" i="15"/>
  <c r="H3547" i="15"/>
  <c r="I3547" i="15"/>
  <c r="J3547" i="15"/>
  <c r="K3547" i="15"/>
  <c r="L3547" i="15"/>
  <c r="M3547" i="15"/>
  <c r="N3547" i="15"/>
  <c r="H3548" i="15"/>
  <c r="I3548" i="15"/>
  <c r="J3548" i="15"/>
  <c r="K3548" i="15"/>
  <c r="L3548" i="15"/>
  <c r="M3548" i="15"/>
  <c r="N3548" i="15"/>
  <c r="H3549" i="15"/>
  <c r="I3549" i="15"/>
  <c r="J3549" i="15"/>
  <c r="K3549" i="15"/>
  <c r="L3549" i="15"/>
  <c r="M3549" i="15"/>
  <c r="N3549" i="15"/>
  <c r="H3550" i="15"/>
  <c r="I3550" i="15"/>
  <c r="J3550" i="15"/>
  <c r="K3550" i="15"/>
  <c r="L3550" i="15"/>
  <c r="M3550" i="15"/>
  <c r="N3550" i="15"/>
  <c r="H3551" i="15"/>
  <c r="I3551" i="15"/>
  <c r="J3551" i="15"/>
  <c r="K3551" i="15"/>
  <c r="L3551" i="15"/>
  <c r="M3551" i="15"/>
  <c r="N3551" i="15"/>
  <c r="H3552" i="15"/>
  <c r="I3552" i="15"/>
  <c r="J3552" i="15"/>
  <c r="K3552" i="15"/>
  <c r="L3552" i="15"/>
  <c r="M3552" i="15"/>
  <c r="N3552" i="15"/>
  <c r="H3553" i="15"/>
  <c r="I3553" i="15"/>
  <c r="J3553" i="15"/>
  <c r="K3553" i="15"/>
  <c r="L3553" i="15"/>
  <c r="M3553" i="15"/>
  <c r="N3553" i="15"/>
  <c r="H3554" i="15"/>
  <c r="I3554" i="15"/>
  <c r="J3554" i="15"/>
  <c r="K3554" i="15"/>
  <c r="L3554" i="15"/>
  <c r="M3554" i="15"/>
  <c r="N3554" i="15"/>
  <c r="H3555" i="15"/>
  <c r="I3555" i="15"/>
  <c r="J3555" i="15"/>
  <c r="K3555" i="15"/>
  <c r="L3555" i="15"/>
  <c r="M3555" i="15"/>
  <c r="N3555" i="15"/>
  <c r="H3556" i="15"/>
  <c r="I3556" i="15"/>
  <c r="J3556" i="15"/>
  <c r="K3556" i="15"/>
  <c r="L3556" i="15"/>
  <c r="M3556" i="15"/>
  <c r="N3556" i="15"/>
  <c r="H3557" i="15"/>
  <c r="I3557" i="15"/>
  <c r="J3557" i="15"/>
  <c r="K3557" i="15"/>
  <c r="L3557" i="15"/>
  <c r="M3557" i="15"/>
  <c r="N3557" i="15"/>
  <c r="H3558" i="15"/>
  <c r="I3558" i="15"/>
  <c r="J3558" i="15"/>
  <c r="K3558" i="15"/>
  <c r="L3558" i="15"/>
  <c r="M3558" i="15"/>
  <c r="N3558" i="15"/>
  <c r="H3559" i="15"/>
  <c r="I3559" i="15"/>
  <c r="J3559" i="15"/>
  <c r="K3559" i="15"/>
  <c r="L3559" i="15"/>
  <c r="M3559" i="15"/>
  <c r="N3559" i="15"/>
  <c r="H3560" i="15"/>
  <c r="I3560" i="15"/>
  <c r="J3560" i="15"/>
  <c r="K3560" i="15"/>
  <c r="L3560" i="15"/>
  <c r="M3560" i="15"/>
  <c r="N3560" i="15"/>
  <c r="H3561" i="15"/>
  <c r="I3561" i="15"/>
  <c r="J3561" i="15"/>
  <c r="K3561" i="15"/>
  <c r="L3561" i="15"/>
  <c r="M3561" i="15"/>
  <c r="N3561" i="15"/>
  <c r="H3562" i="15"/>
  <c r="I3562" i="15"/>
  <c r="J3562" i="15"/>
  <c r="K3562" i="15"/>
  <c r="L3562" i="15"/>
  <c r="M3562" i="15"/>
  <c r="N3562" i="15"/>
  <c r="H3563" i="15"/>
  <c r="I3563" i="15"/>
  <c r="J3563" i="15"/>
  <c r="K3563" i="15"/>
  <c r="L3563" i="15"/>
  <c r="M3563" i="15"/>
  <c r="N3563" i="15"/>
  <c r="H3564" i="15"/>
  <c r="I3564" i="15"/>
  <c r="J3564" i="15"/>
  <c r="K3564" i="15"/>
  <c r="L3564" i="15"/>
  <c r="M3564" i="15"/>
  <c r="N3564" i="15"/>
  <c r="H3565" i="15"/>
  <c r="I3565" i="15"/>
  <c r="J3565" i="15"/>
  <c r="K3565" i="15"/>
  <c r="L3565" i="15"/>
  <c r="M3565" i="15"/>
  <c r="N3565" i="15"/>
  <c r="H3566" i="15"/>
  <c r="I3566" i="15"/>
  <c r="J3566" i="15"/>
  <c r="K3566" i="15"/>
  <c r="L3566" i="15"/>
  <c r="M3566" i="15"/>
  <c r="N3566" i="15"/>
  <c r="H3567" i="15"/>
  <c r="I3567" i="15"/>
  <c r="J3567" i="15"/>
  <c r="K3567" i="15"/>
  <c r="L3567" i="15"/>
  <c r="M3567" i="15"/>
  <c r="N3567" i="15"/>
  <c r="H3568" i="15"/>
  <c r="I3568" i="15"/>
  <c r="J3568" i="15"/>
  <c r="K3568" i="15"/>
  <c r="L3568" i="15"/>
  <c r="M3568" i="15"/>
  <c r="N3568" i="15"/>
  <c r="H3569" i="15"/>
  <c r="I3569" i="15"/>
  <c r="J3569" i="15"/>
  <c r="K3569" i="15"/>
  <c r="L3569" i="15"/>
  <c r="M3569" i="15"/>
  <c r="N3569" i="15"/>
  <c r="H3570" i="15"/>
  <c r="I3570" i="15"/>
  <c r="J3570" i="15"/>
  <c r="K3570" i="15"/>
  <c r="L3570" i="15"/>
  <c r="M3570" i="15"/>
  <c r="N3570" i="15"/>
  <c r="H3571" i="15"/>
  <c r="I3571" i="15"/>
  <c r="J3571" i="15"/>
  <c r="K3571" i="15"/>
  <c r="L3571" i="15"/>
  <c r="M3571" i="15"/>
  <c r="N3571" i="15"/>
  <c r="H3572" i="15"/>
  <c r="I3572" i="15"/>
  <c r="J3572" i="15"/>
  <c r="K3572" i="15"/>
  <c r="L3572" i="15"/>
  <c r="M3572" i="15"/>
  <c r="N3572" i="15"/>
  <c r="H3573" i="15"/>
  <c r="I3573" i="15"/>
  <c r="J3573" i="15"/>
  <c r="K3573" i="15"/>
  <c r="L3573" i="15"/>
  <c r="M3573" i="15"/>
  <c r="N3573" i="15"/>
  <c r="H3574" i="15"/>
  <c r="I3574" i="15"/>
  <c r="J3574" i="15"/>
  <c r="K3574" i="15"/>
  <c r="L3574" i="15"/>
  <c r="M3574" i="15"/>
  <c r="N3574" i="15"/>
  <c r="H3575" i="15"/>
  <c r="I3575" i="15"/>
  <c r="J3575" i="15"/>
  <c r="K3575" i="15"/>
  <c r="L3575" i="15"/>
  <c r="M3575" i="15"/>
  <c r="N3575" i="15"/>
  <c r="H3576" i="15"/>
  <c r="I3576" i="15"/>
  <c r="J3576" i="15"/>
  <c r="K3576" i="15"/>
  <c r="L3576" i="15"/>
  <c r="M3576" i="15"/>
  <c r="N3576" i="15"/>
  <c r="H3577" i="15"/>
  <c r="I3577" i="15"/>
  <c r="J3577" i="15"/>
  <c r="K3577" i="15"/>
  <c r="L3577" i="15"/>
  <c r="M3577" i="15"/>
  <c r="N3577" i="15"/>
  <c r="H3578" i="15"/>
  <c r="I3578" i="15"/>
  <c r="J3578" i="15"/>
  <c r="K3578" i="15"/>
  <c r="L3578" i="15"/>
  <c r="M3578" i="15"/>
  <c r="N3578" i="15"/>
  <c r="H3579" i="15"/>
  <c r="I3579" i="15"/>
  <c r="J3579" i="15"/>
  <c r="K3579" i="15"/>
  <c r="L3579" i="15"/>
  <c r="M3579" i="15"/>
  <c r="N3579" i="15"/>
  <c r="H3580" i="15"/>
  <c r="I3580" i="15"/>
  <c r="J3580" i="15"/>
  <c r="K3580" i="15"/>
  <c r="L3580" i="15"/>
  <c r="M3580" i="15"/>
  <c r="N3580" i="15"/>
  <c r="H3581" i="15"/>
  <c r="I3581" i="15"/>
  <c r="J3581" i="15"/>
  <c r="K3581" i="15"/>
  <c r="L3581" i="15"/>
  <c r="M3581" i="15"/>
  <c r="N3581" i="15"/>
  <c r="H3582" i="15"/>
  <c r="I3582" i="15"/>
  <c r="J3582" i="15"/>
  <c r="K3582" i="15"/>
  <c r="L3582" i="15"/>
  <c r="M3582" i="15"/>
  <c r="N3582" i="15"/>
  <c r="H3583" i="15"/>
  <c r="I3583" i="15"/>
  <c r="J3583" i="15"/>
  <c r="K3583" i="15"/>
  <c r="L3583" i="15"/>
  <c r="M3583" i="15"/>
  <c r="N3583" i="15"/>
  <c r="H3584" i="15"/>
  <c r="I3584" i="15"/>
  <c r="J3584" i="15"/>
  <c r="K3584" i="15"/>
  <c r="L3584" i="15"/>
  <c r="M3584" i="15"/>
  <c r="N3584" i="15"/>
  <c r="H3585" i="15"/>
  <c r="I3585" i="15"/>
  <c r="J3585" i="15"/>
  <c r="K3585" i="15"/>
  <c r="L3585" i="15"/>
  <c r="M3585" i="15"/>
  <c r="N3585" i="15"/>
  <c r="H3586" i="15"/>
  <c r="I3586" i="15"/>
  <c r="J3586" i="15"/>
  <c r="K3586" i="15"/>
  <c r="L3586" i="15"/>
  <c r="M3586" i="15"/>
  <c r="N3586" i="15"/>
  <c r="H3587" i="15"/>
  <c r="I3587" i="15"/>
  <c r="J3587" i="15"/>
  <c r="K3587" i="15"/>
  <c r="L3587" i="15"/>
  <c r="M3587" i="15"/>
  <c r="N3587" i="15"/>
  <c r="H3588" i="15"/>
  <c r="I3588" i="15"/>
  <c r="J3588" i="15"/>
  <c r="K3588" i="15"/>
  <c r="L3588" i="15"/>
  <c r="M3588" i="15"/>
  <c r="N3588" i="15"/>
  <c r="H3589" i="15"/>
  <c r="I3589" i="15"/>
  <c r="J3589" i="15"/>
  <c r="K3589" i="15"/>
  <c r="L3589" i="15"/>
  <c r="M3589" i="15"/>
  <c r="N3589" i="15"/>
  <c r="H3590" i="15"/>
  <c r="I3590" i="15"/>
  <c r="J3590" i="15"/>
  <c r="K3590" i="15"/>
  <c r="L3590" i="15"/>
  <c r="M3590" i="15"/>
  <c r="N3590" i="15"/>
  <c r="H3591" i="15"/>
  <c r="I3591" i="15"/>
  <c r="J3591" i="15"/>
  <c r="K3591" i="15"/>
  <c r="L3591" i="15"/>
  <c r="M3591" i="15"/>
  <c r="N3591" i="15"/>
  <c r="H3592" i="15"/>
  <c r="I3592" i="15"/>
  <c r="J3592" i="15"/>
  <c r="K3592" i="15"/>
  <c r="L3592" i="15"/>
  <c r="M3592" i="15"/>
  <c r="N3592" i="15"/>
  <c r="H3593" i="15"/>
  <c r="I3593" i="15"/>
  <c r="J3593" i="15"/>
  <c r="K3593" i="15"/>
  <c r="L3593" i="15"/>
  <c r="M3593" i="15"/>
  <c r="N3593" i="15"/>
  <c r="H3594" i="15"/>
  <c r="I3594" i="15"/>
  <c r="J3594" i="15"/>
  <c r="K3594" i="15"/>
  <c r="L3594" i="15"/>
  <c r="M3594" i="15"/>
  <c r="N3594" i="15"/>
  <c r="H3595" i="15"/>
  <c r="I3595" i="15"/>
  <c r="J3595" i="15"/>
  <c r="K3595" i="15"/>
  <c r="L3595" i="15"/>
  <c r="M3595" i="15"/>
  <c r="N3595" i="15"/>
  <c r="H3596" i="15"/>
  <c r="I3596" i="15"/>
  <c r="J3596" i="15"/>
  <c r="K3596" i="15"/>
  <c r="L3596" i="15"/>
  <c r="M3596" i="15"/>
  <c r="N3596" i="15"/>
  <c r="H3597" i="15"/>
  <c r="I3597" i="15"/>
  <c r="J3597" i="15"/>
  <c r="K3597" i="15"/>
  <c r="L3597" i="15"/>
  <c r="M3597" i="15"/>
  <c r="N3597" i="15"/>
  <c r="H3598" i="15"/>
  <c r="I3598" i="15"/>
  <c r="J3598" i="15"/>
  <c r="K3598" i="15"/>
  <c r="L3598" i="15"/>
  <c r="M3598" i="15"/>
  <c r="N3598" i="15"/>
  <c r="H3599" i="15"/>
  <c r="I3599" i="15"/>
  <c r="J3599" i="15"/>
  <c r="K3599" i="15"/>
  <c r="L3599" i="15"/>
  <c r="M3599" i="15"/>
  <c r="N3599" i="15"/>
  <c r="H3600" i="15"/>
  <c r="I3600" i="15"/>
  <c r="J3600" i="15"/>
  <c r="K3600" i="15"/>
  <c r="L3600" i="15"/>
  <c r="M3600" i="15"/>
  <c r="N3600" i="15"/>
  <c r="H3601" i="15"/>
  <c r="I3601" i="15"/>
  <c r="J3601" i="15"/>
  <c r="K3601" i="15"/>
  <c r="L3601" i="15"/>
  <c r="M3601" i="15"/>
  <c r="N3601" i="15"/>
  <c r="H3602" i="15"/>
  <c r="I3602" i="15"/>
  <c r="J3602" i="15"/>
  <c r="K3602" i="15"/>
  <c r="L3602" i="15"/>
  <c r="M3602" i="15"/>
  <c r="N3602" i="15"/>
  <c r="H3603" i="15"/>
  <c r="I3603" i="15"/>
  <c r="J3603" i="15"/>
  <c r="K3603" i="15"/>
  <c r="L3603" i="15"/>
  <c r="M3603" i="15"/>
  <c r="N3603" i="15"/>
  <c r="H3604" i="15"/>
  <c r="I3604" i="15"/>
  <c r="J3604" i="15"/>
  <c r="K3604" i="15"/>
  <c r="L3604" i="15"/>
  <c r="M3604" i="15"/>
  <c r="N3604" i="15"/>
  <c r="H3605" i="15"/>
  <c r="I3605" i="15"/>
  <c r="J3605" i="15"/>
  <c r="K3605" i="15"/>
  <c r="L3605" i="15"/>
  <c r="M3605" i="15"/>
  <c r="N3605" i="15"/>
  <c r="H3606" i="15"/>
  <c r="I3606" i="15"/>
  <c r="J3606" i="15"/>
  <c r="K3606" i="15"/>
  <c r="L3606" i="15"/>
  <c r="M3606" i="15"/>
  <c r="N3606" i="15"/>
  <c r="H3607" i="15"/>
  <c r="I3607" i="15"/>
  <c r="J3607" i="15"/>
  <c r="K3607" i="15"/>
  <c r="L3607" i="15"/>
  <c r="M3607" i="15"/>
  <c r="N3607" i="15"/>
  <c r="H3608" i="15"/>
  <c r="I3608" i="15"/>
  <c r="J3608" i="15"/>
  <c r="K3608" i="15"/>
  <c r="L3608" i="15"/>
  <c r="M3608" i="15"/>
  <c r="N3608" i="15"/>
  <c r="H3609" i="15"/>
  <c r="I3609" i="15"/>
  <c r="J3609" i="15"/>
  <c r="K3609" i="15"/>
  <c r="L3609" i="15"/>
  <c r="M3609" i="15"/>
  <c r="N3609" i="15"/>
  <c r="H3610" i="15"/>
  <c r="I3610" i="15"/>
  <c r="J3610" i="15"/>
  <c r="K3610" i="15"/>
  <c r="L3610" i="15"/>
  <c r="M3610" i="15"/>
  <c r="N3610" i="15"/>
  <c r="H3611" i="15"/>
  <c r="I3611" i="15"/>
  <c r="J3611" i="15"/>
  <c r="K3611" i="15"/>
  <c r="L3611" i="15"/>
  <c r="M3611" i="15"/>
  <c r="N3611" i="15"/>
  <c r="H3612" i="15"/>
  <c r="I3612" i="15"/>
  <c r="J3612" i="15"/>
  <c r="K3612" i="15"/>
  <c r="L3612" i="15"/>
  <c r="M3612" i="15"/>
  <c r="N3612" i="15"/>
  <c r="H3613" i="15"/>
  <c r="I3613" i="15"/>
  <c r="J3613" i="15"/>
  <c r="K3613" i="15"/>
  <c r="L3613" i="15"/>
  <c r="M3613" i="15"/>
  <c r="N3613" i="15"/>
  <c r="H3614" i="15"/>
  <c r="I3614" i="15"/>
  <c r="J3614" i="15"/>
  <c r="K3614" i="15"/>
  <c r="L3614" i="15"/>
  <c r="M3614" i="15"/>
  <c r="N3614" i="15"/>
  <c r="H3615" i="15"/>
  <c r="I3615" i="15"/>
  <c r="J3615" i="15"/>
  <c r="K3615" i="15"/>
  <c r="L3615" i="15"/>
  <c r="M3615" i="15"/>
  <c r="N3615" i="15"/>
  <c r="H3616" i="15"/>
  <c r="I3616" i="15"/>
  <c r="J3616" i="15"/>
  <c r="K3616" i="15"/>
  <c r="L3616" i="15"/>
  <c r="M3616" i="15"/>
  <c r="N3616" i="15"/>
  <c r="H3617" i="15"/>
  <c r="I3617" i="15"/>
  <c r="J3617" i="15"/>
  <c r="K3617" i="15"/>
  <c r="L3617" i="15"/>
  <c r="M3617" i="15"/>
  <c r="N3617" i="15"/>
  <c r="H3618" i="15"/>
  <c r="I3618" i="15"/>
  <c r="J3618" i="15"/>
  <c r="K3618" i="15"/>
  <c r="L3618" i="15"/>
  <c r="M3618" i="15"/>
  <c r="N3618" i="15"/>
  <c r="H3619" i="15"/>
  <c r="I3619" i="15"/>
  <c r="J3619" i="15"/>
  <c r="K3619" i="15"/>
  <c r="L3619" i="15"/>
  <c r="M3619" i="15"/>
  <c r="N3619" i="15"/>
  <c r="H3620" i="15"/>
  <c r="I3620" i="15"/>
  <c r="J3620" i="15"/>
  <c r="K3620" i="15"/>
  <c r="L3620" i="15"/>
  <c r="M3620" i="15"/>
  <c r="N3620" i="15"/>
  <c r="H3621" i="15"/>
  <c r="I3621" i="15"/>
  <c r="J3621" i="15"/>
  <c r="K3621" i="15"/>
  <c r="L3621" i="15"/>
  <c r="M3621" i="15"/>
  <c r="N3621" i="15"/>
  <c r="H3622" i="15"/>
  <c r="I3622" i="15"/>
  <c r="J3622" i="15"/>
  <c r="K3622" i="15"/>
  <c r="L3622" i="15"/>
  <c r="M3622" i="15"/>
  <c r="N3622" i="15"/>
  <c r="H3623" i="15"/>
  <c r="I3623" i="15"/>
  <c r="J3623" i="15"/>
  <c r="K3623" i="15"/>
  <c r="L3623" i="15"/>
  <c r="M3623" i="15"/>
  <c r="N3623" i="15"/>
  <c r="H3624" i="15"/>
  <c r="I3624" i="15"/>
  <c r="J3624" i="15"/>
  <c r="K3624" i="15"/>
  <c r="L3624" i="15"/>
  <c r="M3624" i="15"/>
  <c r="N3624" i="15"/>
  <c r="H3625" i="15"/>
  <c r="I3625" i="15"/>
  <c r="J3625" i="15"/>
  <c r="K3625" i="15"/>
  <c r="L3625" i="15"/>
  <c r="M3625" i="15"/>
  <c r="N3625" i="15"/>
  <c r="H3626" i="15"/>
  <c r="I3626" i="15"/>
  <c r="J3626" i="15"/>
  <c r="K3626" i="15"/>
  <c r="L3626" i="15"/>
  <c r="M3626" i="15"/>
  <c r="N3626" i="15"/>
  <c r="H3627" i="15"/>
  <c r="I3627" i="15"/>
  <c r="J3627" i="15"/>
  <c r="K3627" i="15"/>
  <c r="L3627" i="15"/>
  <c r="M3627" i="15"/>
  <c r="N3627" i="15"/>
  <c r="H3628" i="15"/>
  <c r="I3628" i="15"/>
  <c r="J3628" i="15"/>
  <c r="K3628" i="15"/>
  <c r="L3628" i="15"/>
  <c r="M3628" i="15"/>
  <c r="N3628" i="15"/>
  <c r="H3629" i="15"/>
  <c r="I3629" i="15"/>
  <c r="J3629" i="15"/>
  <c r="K3629" i="15"/>
  <c r="L3629" i="15"/>
  <c r="M3629" i="15"/>
  <c r="N3629" i="15"/>
  <c r="H3630" i="15"/>
  <c r="I3630" i="15"/>
  <c r="J3630" i="15"/>
  <c r="K3630" i="15"/>
  <c r="L3630" i="15"/>
  <c r="M3630" i="15"/>
  <c r="N3630" i="15"/>
  <c r="H3631" i="15"/>
  <c r="I3631" i="15"/>
  <c r="J3631" i="15"/>
  <c r="K3631" i="15"/>
  <c r="L3631" i="15"/>
  <c r="M3631" i="15"/>
  <c r="N3631" i="15"/>
  <c r="H3632" i="15"/>
  <c r="I3632" i="15"/>
  <c r="J3632" i="15"/>
  <c r="K3632" i="15"/>
  <c r="L3632" i="15"/>
  <c r="M3632" i="15"/>
  <c r="N3632" i="15"/>
  <c r="H3633" i="15"/>
  <c r="I3633" i="15"/>
  <c r="J3633" i="15"/>
  <c r="K3633" i="15"/>
  <c r="L3633" i="15"/>
  <c r="M3633" i="15"/>
  <c r="N3633" i="15"/>
  <c r="H3634" i="15"/>
  <c r="I3634" i="15"/>
  <c r="J3634" i="15"/>
  <c r="K3634" i="15"/>
  <c r="L3634" i="15"/>
  <c r="M3634" i="15"/>
  <c r="N3634" i="15"/>
  <c r="H3635" i="15"/>
  <c r="I3635" i="15"/>
  <c r="J3635" i="15"/>
  <c r="K3635" i="15"/>
  <c r="L3635" i="15"/>
  <c r="M3635" i="15"/>
  <c r="N3635" i="15"/>
  <c r="H3636" i="15"/>
  <c r="I3636" i="15"/>
  <c r="J3636" i="15"/>
  <c r="K3636" i="15"/>
  <c r="L3636" i="15"/>
  <c r="M3636" i="15"/>
  <c r="N3636" i="15"/>
  <c r="H3637" i="15"/>
  <c r="I3637" i="15"/>
  <c r="J3637" i="15"/>
  <c r="K3637" i="15"/>
  <c r="L3637" i="15"/>
  <c r="M3637" i="15"/>
  <c r="N3637" i="15"/>
  <c r="H3638" i="15"/>
  <c r="I3638" i="15"/>
  <c r="J3638" i="15"/>
  <c r="K3638" i="15"/>
  <c r="L3638" i="15"/>
  <c r="M3638" i="15"/>
  <c r="N3638" i="15"/>
  <c r="H3639" i="15"/>
  <c r="I3639" i="15"/>
  <c r="J3639" i="15"/>
  <c r="K3639" i="15"/>
  <c r="L3639" i="15"/>
  <c r="M3639" i="15"/>
  <c r="N3639" i="15"/>
  <c r="H3640" i="15"/>
  <c r="I3640" i="15"/>
  <c r="J3640" i="15"/>
  <c r="K3640" i="15"/>
  <c r="L3640" i="15"/>
  <c r="M3640" i="15"/>
  <c r="N3640" i="15"/>
  <c r="H3641" i="15"/>
  <c r="I3641" i="15"/>
  <c r="J3641" i="15"/>
  <c r="K3641" i="15"/>
  <c r="L3641" i="15"/>
  <c r="M3641" i="15"/>
  <c r="N3641" i="15"/>
  <c r="H3642" i="15"/>
  <c r="I3642" i="15"/>
  <c r="J3642" i="15"/>
  <c r="K3642" i="15"/>
  <c r="L3642" i="15"/>
  <c r="M3642" i="15"/>
  <c r="N3642" i="15"/>
  <c r="H3643" i="15"/>
  <c r="I3643" i="15"/>
  <c r="J3643" i="15"/>
  <c r="K3643" i="15"/>
  <c r="L3643" i="15"/>
  <c r="M3643" i="15"/>
  <c r="N3643" i="15"/>
  <c r="H3644" i="15"/>
  <c r="I3644" i="15"/>
  <c r="J3644" i="15"/>
  <c r="K3644" i="15"/>
  <c r="L3644" i="15"/>
  <c r="M3644" i="15"/>
  <c r="N3644" i="15"/>
  <c r="H3645" i="15"/>
  <c r="I3645" i="15"/>
  <c r="J3645" i="15"/>
  <c r="K3645" i="15"/>
  <c r="L3645" i="15"/>
  <c r="M3645" i="15"/>
  <c r="N3645" i="15"/>
  <c r="H3646" i="15"/>
  <c r="I3646" i="15"/>
  <c r="J3646" i="15"/>
  <c r="K3646" i="15"/>
  <c r="L3646" i="15"/>
  <c r="M3646" i="15"/>
  <c r="N3646" i="15"/>
  <c r="H3647" i="15"/>
  <c r="I3647" i="15"/>
  <c r="J3647" i="15"/>
  <c r="K3647" i="15"/>
  <c r="L3647" i="15"/>
  <c r="M3647" i="15"/>
  <c r="N3647" i="15"/>
  <c r="H3648" i="15"/>
  <c r="I3648" i="15"/>
  <c r="J3648" i="15"/>
  <c r="K3648" i="15"/>
  <c r="L3648" i="15"/>
  <c r="M3648" i="15"/>
  <c r="N3648" i="15"/>
  <c r="H3649" i="15"/>
  <c r="I3649" i="15"/>
  <c r="J3649" i="15"/>
  <c r="K3649" i="15"/>
  <c r="L3649" i="15"/>
  <c r="M3649" i="15"/>
  <c r="N3649" i="15"/>
  <c r="H3650" i="15"/>
  <c r="I3650" i="15"/>
  <c r="J3650" i="15"/>
  <c r="K3650" i="15"/>
  <c r="L3650" i="15"/>
  <c r="M3650" i="15"/>
  <c r="N3650" i="15"/>
  <c r="H3651" i="15"/>
  <c r="I3651" i="15"/>
  <c r="J3651" i="15"/>
  <c r="K3651" i="15"/>
  <c r="L3651" i="15"/>
  <c r="M3651" i="15"/>
  <c r="N3651" i="15"/>
  <c r="H3652" i="15"/>
  <c r="I3652" i="15"/>
  <c r="J3652" i="15"/>
  <c r="K3652" i="15"/>
  <c r="L3652" i="15"/>
  <c r="M3652" i="15"/>
  <c r="N3652" i="15"/>
  <c r="H3653" i="15"/>
  <c r="I3653" i="15"/>
  <c r="J3653" i="15"/>
  <c r="K3653" i="15"/>
  <c r="L3653" i="15"/>
  <c r="M3653" i="15"/>
  <c r="N3653" i="15"/>
  <c r="H3654" i="15"/>
  <c r="I3654" i="15"/>
  <c r="J3654" i="15"/>
  <c r="K3654" i="15"/>
  <c r="L3654" i="15"/>
  <c r="M3654" i="15"/>
  <c r="N3654" i="15"/>
  <c r="H3655" i="15"/>
  <c r="I3655" i="15"/>
  <c r="J3655" i="15"/>
  <c r="K3655" i="15"/>
  <c r="L3655" i="15"/>
  <c r="M3655" i="15"/>
  <c r="N3655" i="15"/>
  <c r="H3656" i="15"/>
  <c r="I3656" i="15"/>
  <c r="J3656" i="15"/>
  <c r="K3656" i="15"/>
  <c r="L3656" i="15"/>
  <c r="M3656" i="15"/>
  <c r="N3656" i="15"/>
  <c r="H3657" i="15"/>
  <c r="I3657" i="15"/>
  <c r="J3657" i="15"/>
  <c r="K3657" i="15"/>
  <c r="L3657" i="15"/>
  <c r="M3657" i="15"/>
  <c r="N3657" i="15"/>
  <c r="H3658" i="15"/>
  <c r="I3658" i="15"/>
  <c r="J3658" i="15"/>
  <c r="K3658" i="15"/>
  <c r="L3658" i="15"/>
  <c r="M3658" i="15"/>
  <c r="N3658" i="15"/>
  <c r="H3659" i="15"/>
  <c r="I3659" i="15"/>
  <c r="J3659" i="15"/>
  <c r="K3659" i="15"/>
  <c r="L3659" i="15"/>
  <c r="M3659" i="15"/>
  <c r="N3659" i="15"/>
  <c r="H3660" i="15"/>
  <c r="I3660" i="15"/>
  <c r="J3660" i="15"/>
  <c r="K3660" i="15"/>
  <c r="L3660" i="15"/>
  <c r="M3660" i="15"/>
  <c r="N3660" i="15"/>
  <c r="H3661" i="15"/>
  <c r="I3661" i="15"/>
  <c r="J3661" i="15"/>
  <c r="K3661" i="15"/>
  <c r="L3661" i="15"/>
  <c r="M3661" i="15"/>
  <c r="N3661" i="15"/>
  <c r="H3662" i="15"/>
  <c r="I3662" i="15"/>
  <c r="J3662" i="15"/>
  <c r="K3662" i="15"/>
  <c r="L3662" i="15"/>
  <c r="M3662" i="15"/>
  <c r="N3662" i="15"/>
  <c r="H3663" i="15"/>
  <c r="I3663" i="15"/>
  <c r="J3663" i="15"/>
  <c r="K3663" i="15"/>
  <c r="L3663" i="15"/>
  <c r="M3663" i="15"/>
  <c r="N3663" i="15"/>
  <c r="H3664" i="15"/>
  <c r="I3664" i="15"/>
  <c r="J3664" i="15"/>
  <c r="K3664" i="15"/>
  <c r="L3664" i="15"/>
  <c r="M3664" i="15"/>
  <c r="N3664" i="15"/>
  <c r="H3665" i="15"/>
  <c r="I3665" i="15"/>
  <c r="J3665" i="15"/>
  <c r="K3665" i="15"/>
  <c r="L3665" i="15"/>
  <c r="M3665" i="15"/>
  <c r="N3665" i="15"/>
  <c r="H3666" i="15"/>
  <c r="I3666" i="15"/>
  <c r="J3666" i="15"/>
  <c r="K3666" i="15"/>
  <c r="L3666" i="15"/>
  <c r="M3666" i="15"/>
  <c r="N3666" i="15"/>
  <c r="H3667" i="15"/>
  <c r="I3667" i="15"/>
  <c r="J3667" i="15"/>
  <c r="K3667" i="15"/>
  <c r="L3667" i="15"/>
  <c r="M3667" i="15"/>
  <c r="N3667" i="15"/>
  <c r="H3668" i="15"/>
  <c r="I3668" i="15"/>
  <c r="J3668" i="15"/>
  <c r="K3668" i="15"/>
  <c r="L3668" i="15"/>
  <c r="M3668" i="15"/>
  <c r="N3668" i="15"/>
  <c r="H3669" i="15"/>
  <c r="I3669" i="15"/>
  <c r="J3669" i="15"/>
  <c r="K3669" i="15"/>
  <c r="L3669" i="15"/>
  <c r="M3669" i="15"/>
  <c r="N3669" i="15"/>
  <c r="H3670" i="15"/>
  <c r="I3670" i="15"/>
  <c r="J3670" i="15"/>
  <c r="K3670" i="15"/>
  <c r="L3670" i="15"/>
  <c r="M3670" i="15"/>
  <c r="N3670" i="15"/>
  <c r="H3671" i="15"/>
  <c r="I3671" i="15"/>
  <c r="J3671" i="15"/>
  <c r="K3671" i="15"/>
  <c r="L3671" i="15"/>
  <c r="M3671" i="15"/>
  <c r="N3671" i="15"/>
  <c r="H3672" i="15"/>
  <c r="I3672" i="15"/>
  <c r="J3672" i="15"/>
  <c r="K3672" i="15"/>
  <c r="L3672" i="15"/>
  <c r="M3672" i="15"/>
  <c r="N3672" i="15"/>
  <c r="H3673" i="15"/>
  <c r="I3673" i="15"/>
  <c r="J3673" i="15"/>
  <c r="K3673" i="15"/>
  <c r="L3673" i="15"/>
  <c r="M3673" i="15"/>
  <c r="N3673" i="15"/>
  <c r="H3674" i="15"/>
  <c r="I3674" i="15"/>
  <c r="J3674" i="15"/>
  <c r="K3674" i="15"/>
  <c r="L3674" i="15"/>
  <c r="M3674" i="15"/>
  <c r="N3674" i="15"/>
  <c r="H3675" i="15"/>
  <c r="I3675" i="15"/>
  <c r="J3675" i="15"/>
  <c r="K3675" i="15"/>
  <c r="L3675" i="15"/>
  <c r="M3675" i="15"/>
  <c r="N3675" i="15"/>
  <c r="H3676" i="15"/>
  <c r="I3676" i="15"/>
  <c r="J3676" i="15"/>
  <c r="K3676" i="15"/>
  <c r="L3676" i="15"/>
  <c r="M3676" i="15"/>
  <c r="N3676" i="15"/>
  <c r="H3677" i="15"/>
  <c r="I3677" i="15"/>
  <c r="J3677" i="15"/>
  <c r="K3677" i="15"/>
  <c r="L3677" i="15"/>
  <c r="M3677" i="15"/>
  <c r="N3677" i="15"/>
  <c r="H3678" i="15"/>
  <c r="I3678" i="15"/>
  <c r="J3678" i="15"/>
  <c r="K3678" i="15"/>
  <c r="L3678" i="15"/>
  <c r="M3678" i="15"/>
  <c r="N3678" i="15"/>
  <c r="H3679" i="15"/>
  <c r="I3679" i="15"/>
  <c r="J3679" i="15"/>
  <c r="K3679" i="15"/>
  <c r="L3679" i="15"/>
  <c r="M3679" i="15"/>
  <c r="N3679" i="15"/>
  <c r="H3680" i="15"/>
  <c r="I3680" i="15"/>
  <c r="J3680" i="15"/>
  <c r="K3680" i="15"/>
  <c r="L3680" i="15"/>
  <c r="M3680" i="15"/>
  <c r="N3680" i="15"/>
  <c r="H3681" i="15"/>
  <c r="I3681" i="15"/>
  <c r="J3681" i="15"/>
  <c r="K3681" i="15"/>
  <c r="L3681" i="15"/>
  <c r="M3681" i="15"/>
  <c r="N3681" i="15"/>
  <c r="H3682" i="15"/>
  <c r="I3682" i="15"/>
  <c r="J3682" i="15"/>
  <c r="K3682" i="15"/>
  <c r="L3682" i="15"/>
  <c r="M3682" i="15"/>
  <c r="N3682" i="15"/>
  <c r="H3683" i="15"/>
  <c r="I3683" i="15"/>
  <c r="J3683" i="15"/>
  <c r="K3683" i="15"/>
  <c r="L3683" i="15"/>
  <c r="M3683" i="15"/>
  <c r="N3683" i="15"/>
  <c r="H3684" i="15"/>
  <c r="I3684" i="15"/>
  <c r="J3684" i="15"/>
  <c r="K3684" i="15"/>
  <c r="L3684" i="15"/>
  <c r="M3684" i="15"/>
  <c r="N3684" i="15"/>
  <c r="H3685" i="15"/>
  <c r="I3685" i="15"/>
  <c r="J3685" i="15"/>
  <c r="K3685" i="15"/>
  <c r="L3685" i="15"/>
  <c r="M3685" i="15"/>
  <c r="N3685" i="15"/>
  <c r="H3686" i="15"/>
  <c r="I3686" i="15"/>
  <c r="J3686" i="15"/>
  <c r="K3686" i="15"/>
  <c r="L3686" i="15"/>
  <c r="M3686" i="15"/>
  <c r="N3686" i="15"/>
  <c r="H3687" i="15"/>
  <c r="I3687" i="15"/>
  <c r="J3687" i="15"/>
  <c r="K3687" i="15"/>
  <c r="L3687" i="15"/>
  <c r="M3687" i="15"/>
  <c r="N3687" i="15"/>
  <c r="H3688" i="15"/>
  <c r="I3688" i="15"/>
  <c r="J3688" i="15"/>
  <c r="K3688" i="15"/>
  <c r="L3688" i="15"/>
  <c r="M3688" i="15"/>
  <c r="N3688" i="15"/>
  <c r="H3689" i="15"/>
  <c r="I3689" i="15"/>
  <c r="J3689" i="15"/>
  <c r="K3689" i="15"/>
  <c r="L3689" i="15"/>
  <c r="M3689" i="15"/>
  <c r="N3689" i="15"/>
  <c r="H3690" i="15"/>
  <c r="I3690" i="15"/>
  <c r="J3690" i="15"/>
  <c r="K3690" i="15"/>
  <c r="L3690" i="15"/>
  <c r="M3690" i="15"/>
  <c r="N3690" i="15"/>
  <c r="H3691" i="15"/>
  <c r="I3691" i="15"/>
  <c r="J3691" i="15"/>
  <c r="K3691" i="15"/>
  <c r="L3691" i="15"/>
  <c r="M3691" i="15"/>
  <c r="N3691" i="15"/>
  <c r="H3692" i="15"/>
  <c r="I3692" i="15"/>
  <c r="J3692" i="15"/>
  <c r="K3692" i="15"/>
  <c r="L3692" i="15"/>
  <c r="M3692" i="15"/>
  <c r="N3692" i="15"/>
  <c r="H3693" i="15"/>
  <c r="I3693" i="15"/>
  <c r="J3693" i="15"/>
  <c r="K3693" i="15"/>
  <c r="L3693" i="15"/>
  <c r="M3693" i="15"/>
  <c r="N3693" i="15"/>
  <c r="H3694" i="15"/>
  <c r="I3694" i="15"/>
  <c r="J3694" i="15"/>
  <c r="K3694" i="15"/>
  <c r="L3694" i="15"/>
  <c r="M3694" i="15"/>
  <c r="N3694" i="15"/>
  <c r="H3695" i="15"/>
  <c r="I3695" i="15"/>
  <c r="J3695" i="15"/>
  <c r="K3695" i="15"/>
  <c r="L3695" i="15"/>
  <c r="M3695" i="15"/>
  <c r="N3695" i="15"/>
  <c r="H3696" i="15"/>
  <c r="I3696" i="15"/>
  <c r="J3696" i="15"/>
  <c r="K3696" i="15"/>
  <c r="L3696" i="15"/>
  <c r="M3696" i="15"/>
  <c r="N3696" i="15"/>
  <c r="H3697" i="15"/>
  <c r="I3697" i="15"/>
  <c r="J3697" i="15"/>
  <c r="K3697" i="15"/>
  <c r="L3697" i="15"/>
  <c r="M3697" i="15"/>
  <c r="N3697" i="15"/>
  <c r="H3698" i="15"/>
  <c r="I3698" i="15"/>
  <c r="J3698" i="15"/>
  <c r="K3698" i="15"/>
  <c r="L3698" i="15"/>
  <c r="M3698" i="15"/>
  <c r="N3698" i="15"/>
  <c r="H3699" i="15"/>
  <c r="I3699" i="15"/>
  <c r="J3699" i="15"/>
  <c r="K3699" i="15"/>
  <c r="L3699" i="15"/>
  <c r="M3699" i="15"/>
  <c r="N3699" i="15"/>
  <c r="H3700" i="15"/>
  <c r="I3700" i="15"/>
  <c r="J3700" i="15"/>
  <c r="K3700" i="15"/>
  <c r="L3700" i="15"/>
  <c r="M3700" i="15"/>
  <c r="N3700" i="15"/>
  <c r="H3701" i="15"/>
  <c r="I3701" i="15"/>
  <c r="J3701" i="15"/>
  <c r="K3701" i="15"/>
  <c r="L3701" i="15"/>
  <c r="M3701" i="15"/>
  <c r="N3701" i="15"/>
  <c r="H3702" i="15"/>
  <c r="I3702" i="15"/>
  <c r="J3702" i="15"/>
  <c r="K3702" i="15"/>
  <c r="L3702" i="15"/>
  <c r="M3702" i="15"/>
  <c r="N3702" i="15"/>
  <c r="H3703" i="15"/>
  <c r="I3703" i="15"/>
  <c r="J3703" i="15"/>
  <c r="K3703" i="15"/>
  <c r="L3703" i="15"/>
  <c r="M3703" i="15"/>
  <c r="N3703" i="15"/>
  <c r="H3704" i="15"/>
  <c r="I3704" i="15"/>
  <c r="J3704" i="15"/>
  <c r="K3704" i="15"/>
  <c r="L3704" i="15"/>
  <c r="M3704" i="15"/>
  <c r="N3704" i="15"/>
  <c r="H3705" i="15"/>
  <c r="I3705" i="15"/>
  <c r="J3705" i="15"/>
  <c r="K3705" i="15"/>
  <c r="L3705" i="15"/>
  <c r="M3705" i="15"/>
  <c r="N3705" i="15"/>
  <c r="H3706" i="15"/>
  <c r="I3706" i="15"/>
  <c r="J3706" i="15"/>
  <c r="K3706" i="15"/>
  <c r="L3706" i="15"/>
  <c r="M3706" i="15"/>
  <c r="N3706" i="15"/>
  <c r="H3707" i="15"/>
  <c r="I3707" i="15"/>
  <c r="J3707" i="15"/>
  <c r="K3707" i="15"/>
  <c r="L3707" i="15"/>
  <c r="M3707" i="15"/>
  <c r="N3707" i="15"/>
  <c r="H3708" i="15"/>
  <c r="I3708" i="15"/>
  <c r="J3708" i="15"/>
  <c r="K3708" i="15"/>
  <c r="L3708" i="15"/>
  <c r="M3708" i="15"/>
  <c r="N3708" i="15"/>
  <c r="H3709" i="15"/>
  <c r="I3709" i="15"/>
  <c r="J3709" i="15"/>
  <c r="K3709" i="15"/>
  <c r="L3709" i="15"/>
  <c r="M3709" i="15"/>
  <c r="N3709" i="15"/>
  <c r="H3710" i="15"/>
  <c r="I3710" i="15"/>
  <c r="J3710" i="15"/>
  <c r="K3710" i="15"/>
  <c r="L3710" i="15"/>
  <c r="M3710" i="15"/>
  <c r="N3710" i="15"/>
  <c r="H3711" i="15"/>
  <c r="I3711" i="15"/>
  <c r="J3711" i="15"/>
  <c r="K3711" i="15"/>
  <c r="L3711" i="15"/>
  <c r="M3711" i="15"/>
  <c r="N3711" i="15"/>
  <c r="H3712" i="15"/>
  <c r="I3712" i="15"/>
  <c r="J3712" i="15"/>
  <c r="K3712" i="15"/>
  <c r="L3712" i="15"/>
  <c r="M3712" i="15"/>
  <c r="N3712" i="15"/>
  <c r="H3713" i="15"/>
  <c r="I3713" i="15"/>
  <c r="J3713" i="15"/>
  <c r="K3713" i="15"/>
  <c r="L3713" i="15"/>
  <c r="M3713" i="15"/>
  <c r="N3713" i="15"/>
  <c r="H3714" i="15"/>
  <c r="I3714" i="15"/>
  <c r="J3714" i="15"/>
  <c r="K3714" i="15"/>
  <c r="L3714" i="15"/>
  <c r="M3714" i="15"/>
  <c r="N3714" i="15"/>
  <c r="H3715" i="15"/>
  <c r="I3715" i="15"/>
  <c r="J3715" i="15"/>
  <c r="K3715" i="15"/>
  <c r="L3715" i="15"/>
  <c r="M3715" i="15"/>
  <c r="N3715" i="15"/>
  <c r="H3716" i="15"/>
  <c r="I3716" i="15"/>
  <c r="J3716" i="15"/>
  <c r="K3716" i="15"/>
  <c r="L3716" i="15"/>
  <c r="M3716" i="15"/>
  <c r="N3716" i="15"/>
  <c r="H3717" i="15"/>
  <c r="I3717" i="15"/>
  <c r="J3717" i="15"/>
  <c r="K3717" i="15"/>
  <c r="L3717" i="15"/>
  <c r="M3717" i="15"/>
  <c r="N3717" i="15"/>
  <c r="H3718" i="15"/>
  <c r="I3718" i="15"/>
  <c r="J3718" i="15"/>
  <c r="K3718" i="15"/>
  <c r="L3718" i="15"/>
  <c r="M3718" i="15"/>
  <c r="N3718" i="15"/>
  <c r="H3719" i="15"/>
  <c r="I3719" i="15"/>
  <c r="J3719" i="15"/>
  <c r="K3719" i="15"/>
  <c r="L3719" i="15"/>
  <c r="M3719" i="15"/>
  <c r="N3719" i="15"/>
  <c r="H3720" i="15"/>
  <c r="I3720" i="15"/>
  <c r="J3720" i="15"/>
  <c r="K3720" i="15"/>
  <c r="L3720" i="15"/>
  <c r="M3720" i="15"/>
  <c r="N3720" i="15"/>
  <c r="H3721" i="15"/>
  <c r="I3721" i="15"/>
  <c r="J3721" i="15"/>
  <c r="K3721" i="15"/>
  <c r="L3721" i="15"/>
  <c r="M3721" i="15"/>
  <c r="N3721" i="15"/>
  <c r="H3722" i="15"/>
  <c r="I3722" i="15"/>
  <c r="J3722" i="15"/>
  <c r="K3722" i="15"/>
  <c r="L3722" i="15"/>
  <c r="M3722" i="15"/>
  <c r="N3722" i="15"/>
  <c r="H3723" i="15"/>
  <c r="I3723" i="15"/>
  <c r="J3723" i="15"/>
  <c r="K3723" i="15"/>
  <c r="L3723" i="15"/>
  <c r="M3723" i="15"/>
  <c r="N3723" i="15"/>
  <c r="H3724" i="15"/>
  <c r="I3724" i="15"/>
  <c r="J3724" i="15"/>
  <c r="K3724" i="15"/>
  <c r="L3724" i="15"/>
  <c r="M3724" i="15"/>
  <c r="N3724" i="15"/>
  <c r="H3725" i="15"/>
  <c r="I3725" i="15"/>
  <c r="J3725" i="15"/>
  <c r="K3725" i="15"/>
  <c r="L3725" i="15"/>
  <c r="M3725" i="15"/>
  <c r="N3725" i="15"/>
  <c r="H3726" i="15"/>
  <c r="I3726" i="15"/>
  <c r="J3726" i="15"/>
  <c r="K3726" i="15"/>
  <c r="L3726" i="15"/>
  <c r="M3726" i="15"/>
  <c r="N3726" i="15"/>
  <c r="H3727" i="15"/>
  <c r="I3727" i="15"/>
  <c r="J3727" i="15"/>
  <c r="K3727" i="15"/>
  <c r="L3727" i="15"/>
  <c r="M3727" i="15"/>
  <c r="N3727" i="15"/>
  <c r="H3728" i="15"/>
  <c r="I3728" i="15"/>
  <c r="J3728" i="15"/>
  <c r="K3728" i="15"/>
  <c r="L3728" i="15"/>
  <c r="M3728" i="15"/>
  <c r="N3728" i="15"/>
  <c r="H3729" i="15"/>
  <c r="I3729" i="15"/>
  <c r="J3729" i="15"/>
  <c r="K3729" i="15"/>
  <c r="L3729" i="15"/>
  <c r="M3729" i="15"/>
  <c r="N3729" i="15"/>
  <c r="H3730" i="15"/>
  <c r="I3730" i="15"/>
  <c r="J3730" i="15"/>
  <c r="K3730" i="15"/>
  <c r="L3730" i="15"/>
  <c r="M3730" i="15"/>
  <c r="N3730" i="15"/>
  <c r="H3731" i="15"/>
  <c r="I3731" i="15"/>
  <c r="J3731" i="15"/>
  <c r="K3731" i="15"/>
  <c r="L3731" i="15"/>
  <c r="M3731" i="15"/>
  <c r="N3731" i="15"/>
  <c r="H3732" i="15"/>
  <c r="I3732" i="15"/>
  <c r="J3732" i="15"/>
  <c r="K3732" i="15"/>
  <c r="L3732" i="15"/>
  <c r="M3732" i="15"/>
  <c r="N3732" i="15"/>
  <c r="H3733" i="15"/>
  <c r="I3733" i="15"/>
  <c r="J3733" i="15"/>
  <c r="K3733" i="15"/>
  <c r="L3733" i="15"/>
  <c r="M3733" i="15"/>
  <c r="N3733" i="15"/>
  <c r="H3734" i="15"/>
  <c r="I3734" i="15"/>
  <c r="J3734" i="15"/>
  <c r="K3734" i="15"/>
  <c r="L3734" i="15"/>
  <c r="M3734" i="15"/>
  <c r="N3734" i="15"/>
  <c r="H3735" i="15"/>
  <c r="I3735" i="15"/>
  <c r="J3735" i="15"/>
  <c r="K3735" i="15"/>
  <c r="L3735" i="15"/>
  <c r="M3735" i="15"/>
  <c r="N3735" i="15"/>
  <c r="H3736" i="15"/>
  <c r="I3736" i="15"/>
  <c r="J3736" i="15"/>
  <c r="K3736" i="15"/>
  <c r="L3736" i="15"/>
  <c r="M3736" i="15"/>
  <c r="N3736" i="15"/>
  <c r="H3737" i="15"/>
  <c r="I3737" i="15"/>
  <c r="J3737" i="15"/>
  <c r="K3737" i="15"/>
  <c r="L3737" i="15"/>
  <c r="M3737" i="15"/>
  <c r="N3737" i="15"/>
  <c r="H3738" i="15"/>
  <c r="I3738" i="15"/>
  <c r="J3738" i="15"/>
  <c r="K3738" i="15"/>
  <c r="L3738" i="15"/>
  <c r="M3738" i="15"/>
  <c r="N3738" i="15"/>
  <c r="H3739" i="15"/>
  <c r="I3739" i="15"/>
  <c r="J3739" i="15"/>
  <c r="K3739" i="15"/>
  <c r="L3739" i="15"/>
  <c r="M3739" i="15"/>
  <c r="N3739" i="15"/>
  <c r="H3740" i="15"/>
  <c r="I3740" i="15"/>
  <c r="J3740" i="15"/>
  <c r="K3740" i="15"/>
  <c r="L3740" i="15"/>
  <c r="M3740" i="15"/>
  <c r="N3740" i="15"/>
  <c r="H3741" i="15"/>
  <c r="I3741" i="15"/>
  <c r="J3741" i="15"/>
  <c r="K3741" i="15"/>
  <c r="L3741" i="15"/>
  <c r="M3741" i="15"/>
  <c r="N3741" i="15"/>
  <c r="H3742" i="15"/>
  <c r="I3742" i="15"/>
  <c r="J3742" i="15"/>
  <c r="K3742" i="15"/>
  <c r="L3742" i="15"/>
  <c r="M3742" i="15"/>
  <c r="N3742" i="15"/>
  <c r="H3743" i="15"/>
  <c r="I3743" i="15"/>
  <c r="J3743" i="15"/>
  <c r="K3743" i="15"/>
  <c r="L3743" i="15"/>
  <c r="M3743" i="15"/>
  <c r="N3743" i="15"/>
  <c r="H3744" i="15"/>
  <c r="I3744" i="15"/>
  <c r="J3744" i="15"/>
  <c r="K3744" i="15"/>
  <c r="L3744" i="15"/>
  <c r="M3744" i="15"/>
  <c r="N3744" i="15"/>
  <c r="H3745" i="15"/>
  <c r="I3745" i="15"/>
  <c r="J3745" i="15"/>
  <c r="K3745" i="15"/>
  <c r="L3745" i="15"/>
  <c r="M3745" i="15"/>
  <c r="N3745" i="15"/>
  <c r="H3746" i="15"/>
  <c r="I3746" i="15"/>
  <c r="J3746" i="15"/>
  <c r="K3746" i="15"/>
  <c r="L3746" i="15"/>
  <c r="M3746" i="15"/>
  <c r="N3746" i="15"/>
  <c r="H3747" i="15"/>
  <c r="I3747" i="15"/>
  <c r="J3747" i="15"/>
  <c r="K3747" i="15"/>
  <c r="L3747" i="15"/>
  <c r="M3747" i="15"/>
  <c r="N3747" i="15"/>
  <c r="H3748" i="15"/>
  <c r="I3748" i="15"/>
  <c r="J3748" i="15"/>
  <c r="K3748" i="15"/>
  <c r="L3748" i="15"/>
  <c r="M3748" i="15"/>
  <c r="N3748" i="15"/>
  <c r="H3749" i="15"/>
  <c r="I3749" i="15"/>
  <c r="J3749" i="15"/>
  <c r="K3749" i="15"/>
  <c r="L3749" i="15"/>
  <c r="M3749" i="15"/>
  <c r="N3749" i="15"/>
  <c r="H3750" i="15"/>
  <c r="I3750" i="15"/>
  <c r="J3750" i="15"/>
  <c r="K3750" i="15"/>
  <c r="L3750" i="15"/>
  <c r="M3750" i="15"/>
  <c r="N3750" i="15"/>
  <c r="H3751" i="15"/>
  <c r="I3751" i="15"/>
  <c r="J3751" i="15"/>
  <c r="K3751" i="15"/>
  <c r="L3751" i="15"/>
  <c r="M3751" i="15"/>
  <c r="N3751" i="15"/>
  <c r="H3752" i="15"/>
  <c r="I3752" i="15"/>
  <c r="J3752" i="15"/>
  <c r="K3752" i="15"/>
  <c r="L3752" i="15"/>
  <c r="M3752" i="15"/>
  <c r="N3752" i="15"/>
  <c r="H3753" i="15"/>
  <c r="I3753" i="15"/>
  <c r="J3753" i="15"/>
  <c r="K3753" i="15"/>
  <c r="L3753" i="15"/>
  <c r="M3753" i="15"/>
  <c r="N3753" i="15"/>
  <c r="H3754" i="15"/>
  <c r="I3754" i="15"/>
  <c r="J3754" i="15"/>
  <c r="K3754" i="15"/>
  <c r="L3754" i="15"/>
  <c r="M3754" i="15"/>
  <c r="N3754" i="15"/>
  <c r="H3755" i="15"/>
  <c r="I3755" i="15"/>
  <c r="J3755" i="15"/>
  <c r="K3755" i="15"/>
  <c r="L3755" i="15"/>
  <c r="M3755" i="15"/>
  <c r="N3755" i="15"/>
  <c r="H3756" i="15"/>
  <c r="I3756" i="15"/>
  <c r="J3756" i="15"/>
  <c r="K3756" i="15"/>
  <c r="L3756" i="15"/>
  <c r="M3756" i="15"/>
  <c r="N3756" i="15"/>
  <c r="H3757" i="15"/>
  <c r="I3757" i="15"/>
  <c r="J3757" i="15"/>
  <c r="K3757" i="15"/>
  <c r="L3757" i="15"/>
  <c r="M3757" i="15"/>
  <c r="N3757" i="15"/>
  <c r="H3758" i="15"/>
  <c r="I3758" i="15"/>
  <c r="J3758" i="15"/>
  <c r="K3758" i="15"/>
  <c r="L3758" i="15"/>
  <c r="M3758" i="15"/>
  <c r="N3758" i="15"/>
  <c r="H3759" i="15"/>
  <c r="I3759" i="15"/>
  <c r="J3759" i="15"/>
  <c r="K3759" i="15"/>
  <c r="L3759" i="15"/>
  <c r="M3759" i="15"/>
  <c r="N3759" i="15"/>
  <c r="H3760" i="15"/>
  <c r="I3760" i="15"/>
  <c r="J3760" i="15"/>
  <c r="K3760" i="15"/>
  <c r="L3760" i="15"/>
  <c r="M3760" i="15"/>
  <c r="N3760" i="15"/>
  <c r="H3761" i="15"/>
  <c r="I3761" i="15"/>
  <c r="J3761" i="15"/>
  <c r="K3761" i="15"/>
  <c r="L3761" i="15"/>
  <c r="M3761" i="15"/>
  <c r="N3761" i="15"/>
  <c r="H3762" i="15"/>
  <c r="I3762" i="15"/>
  <c r="J3762" i="15"/>
  <c r="K3762" i="15"/>
  <c r="L3762" i="15"/>
  <c r="M3762" i="15"/>
  <c r="N3762" i="15"/>
  <c r="H3763" i="15"/>
  <c r="I3763" i="15"/>
  <c r="J3763" i="15"/>
  <c r="K3763" i="15"/>
  <c r="L3763" i="15"/>
  <c r="M3763" i="15"/>
  <c r="N3763" i="15"/>
  <c r="H3764" i="15"/>
  <c r="I3764" i="15"/>
  <c r="J3764" i="15"/>
  <c r="K3764" i="15"/>
  <c r="L3764" i="15"/>
  <c r="M3764" i="15"/>
  <c r="N3764" i="15"/>
  <c r="H3765" i="15"/>
  <c r="I3765" i="15"/>
  <c r="J3765" i="15"/>
  <c r="K3765" i="15"/>
  <c r="L3765" i="15"/>
  <c r="M3765" i="15"/>
  <c r="N3765" i="15"/>
  <c r="H3766" i="15"/>
  <c r="I3766" i="15"/>
  <c r="J3766" i="15"/>
  <c r="K3766" i="15"/>
  <c r="L3766" i="15"/>
  <c r="M3766" i="15"/>
  <c r="N3766" i="15"/>
  <c r="H3767" i="15"/>
  <c r="I3767" i="15"/>
  <c r="J3767" i="15"/>
  <c r="K3767" i="15"/>
  <c r="L3767" i="15"/>
  <c r="M3767" i="15"/>
  <c r="N3767" i="15"/>
  <c r="H3768" i="15"/>
  <c r="I3768" i="15"/>
  <c r="J3768" i="15"/>
  <c r="K3768" i="15"/>
  <c r="L3768" i="15"/>
  <c r="M3768" i="15"/>
  <c r="N3768" i="15"/>
  <c r="H3769" i="15"/>
  <c r="I3769" i="15"/>
  <c r="J3769" i="15"/>
  <c r="K3769" i="15"/>
  <c r="L3769" i="15"/>
  <c r="M3769" i="15"/>
  <c r="N3769" i="15"/>
  <c r="H3770" i="15"/>
  <c r="I3770" i="15"/>
  <c r="J3770" i="15"/>
  <c r="K3770" i="15"/>
  <c r="L3770" i="15"/>
  <c r="M3770" i="15"/>
  <c r="N3770" i="15"/>
  <c r="H3771" i="15"/>
  <c r="I3771" i="15"/>
  <c r="J3771" i="15"/>
  <c r="K3771" i="15"/>
  <c r="L3771" i="15"/>
  <c r="M3771" i="15"/>
  <c r="N3771" i="15"/>
  <c r="H3772" i="15"/>
  <c r="I3772" i="15"/>
  <c r="J3772" i="15"/>
  <c r="K3772" i="15"/>
  <c r="L3772" i="15"/>
  <c r="M3772" i="15"/>
  <c r="N3772" i="15"/>
  <c r="H3773" i="15"/>
  <c r="I3773" i="15"/>
  <c r="J3773" i="15"/>
  <c r="K3773" i="15"/>
  <c r="L3773" i="15"/>
  <c r="M3773" i="15"/>
  <c r="N3773" i="15"/>
  <c r="H3774" i="15"/>
  <c r="I3774" i="15"/>
  <c r="J3774" i="15"/>
  <c r="K3774" i="15"/>
  <c r="L3774" i="15"/>
  <c r="M3774" i="15"/>
  <c r="N3774" i="15"/>
  <c r="H3775" i="15"/>
  <c r="I3775" i="15"/>
  <c r="J3775" i="15"/>
  <c r="K3775" i="15"/>
  <c r="L3775" i="15"/>
  <c r="M3775" i="15"/>
  <c r="N3775" i="15"/>
  <c r="H3776" i="15"/>
  <c r="I3776" i="15"/>
  <c r="J3776" i="15"/>
  <c r="K3776" i="15"/>
  <c r="L3776" i="15"/>
  <c r="M3776" i="15"/>
  <c r="N3776" i="15"/>
  <c r="H3777" i="15"/>
  <c r="I3777" i="15"/>
  <c r="J3777" i="15"/>
  <c r="K3777" i="15"/>
  <c r="L3777" i="15"/>
  <c r="M3777" i="15"/>
  <c r="N3777" i="15"/>
  <c r="H3778" i="15"/>
  <c r="I3778" i="15"/>
  <c r="J3778" i="15"/>
  <c r="K3778" i="15"/>
  <c r="L3778" i="15"/>
  <c r="M3778" i="15"/>
  <c r="N3778" i="15"/>
  <c r="H3779" i="15"/>
  <c r="I3779" i="15"/>
  <c r="J3779" i="15"/>
  <c r="K3779" i="15"/>
  <c r="L3779" i="15"/>
  <c r="M3779" i="15"/>
  <c r="N3779" i="15"/>
  <c r="H3780" i="15"/>
  <c r="I3780" i="15"/>
  <c r="J3780" i="15"/>
  <c r="K3780" i="15"/>
  <c r="L3780" i="15"/>
  <c r="M3780" i="15"/>
  <c r="N3780" i="15"/>
  <c r="H3781" i="15"/>
  <c r="I3781" i="15"/>
  <c r="J3781" i="15"/>
  <c r="K3781" i="15"/>
  <c r="L3781" i="15"/>
  <c r="M3781" i="15"/>
  <c r="N3781" i="15"/>
  <c r="H3782" i="15"/>
  <c r="I3782" i="15"/>
  <c r="J3782" i="15"/>
  <c r="K3782" i="15"/>
  <c r="L3782" i="15"/>
  <c r="M3782" i="15"/>
  <c r="N3782" i="15"/>
  <c r="H3783" i="15"/>
  <c r="I3783" i="15"/>
  <c r="J3783" i="15"/>
  <c r="K3783" i="15"/>
  <c r="L3783" i="15"/>
  <c r="M3783" i="15"/>
  <c r="N3783" i="15"/>
  <c r="H3784" i="15"/>
  <c r="I3784" i="15"/>
  <c r="J3784" i="15"/>
  <c r="K3784" i="15"/>
  <c r="L3784" i="15"/>
  <c r="M3784" i="15"/>
  <c r="N3784" i="15"/>
  <c r="H3785" i="15"/>
  <c r="I3785" i="15"/>
  <c r="J3785" i="15"/>
  <c r="K3785" i="15"/>
  <c r="L3785" i="15"/>
  <c r="M3785" i="15"/>
  <c r="N3785" i="15"/>
  <c r="H3786" i="15"/>
  <c r="I3786" i="15"/>
  <c r="J3786" i="15"/>
  <c r="K3786" i="15"/>
  <c r="L3786" i="15"/>
  <c r="M3786" i="15"/>
  <c r="N3786" i="15"/>
  <c r="H3787" i="15"/>
  <c r="I3787" i="15"/>
  <c r="J3787" i="15"/>
  <c r="K3787" i="15"/>
  <c r="L3787" i="15"/>
  <c r="M3787" i="15"/>
  <c r="N3787" i="15"/>
  <c r="H3788" i="15"/>
  <c r="I3788" i="15"/>
  <c r="J3788" i="15"/>
  <c r="K3788" i="15"/>
  <c r="L3788" i="15"/>
  <c r="M3788" i="15"/>
  <c r="N3788" i="15"/>
  <c r="H3789" i="15"/>
  <c r="I3789" i="15"/>
  <c r="J3789" i="15"/>
  <c r="K3789" i="15"/>
  <c r="L3789" i="15"/>
  <c r="M3789" i="15"/>
  <c r="N3789" i="15"/>
  <c r="H3790" i="15"/>
  <c r="I3790" i="15"/>
  <c r="J3790" i="15"/>
  <c r="K3790" i="15"/>
  <c r="L3790" i="15"/>
  <c r="M3790" i="15"/>
  <c r="N3790" i="15"/>
  <c r="H3791" i="15"/>
  <c r="I3791" i="15"/>
  <c r="J3791" i="15"/>
  <c r="K3791" i="15"/>
  <c r="L3791" i="15"/>
  <c r="M3791" i="15"/>
  <c r="N3791" i="15"/>
  <c r="H3792" i="15"/>
  <c r="I3792" i="15"/>
  <c r="J3792" i="15"/>
  <c r="K3792" i="15"/>
  <c r="L3792" i="15"/>
  <c r="M3792" i="15"/>
  <c r="N3792" i="15"/>
  <c r="H3793" i="15"/>
  <c r="I3793" i="15"/>
  <c r="J3793" i="15"/>
  <c r="K3793" i="15"/>
  <c r="L3793" i="15"/>
  <c r="M3793" i="15"/>
  <c r="N3793" i="15"/>
  <c r="H3794" i="15"/>
  <c r="I3794" i="15"/>
  <c r="J3794" i="15"/>
  <c r="K3794" i="15"/>
  <c r="L3794" i="15"/>
  <c r="M3794" i="15"/>
  <c r="N3794" i="15"/>
  <c r="H3795" i="15"/>
  <c r="I3795" i="15"/>
  <c r="J3795" i="15"/>
  <c r="K3795" i="15"/>
  <c r="L3795" i="15"/>
  <c r="M3795" i="15"/>
  <c r="N3795" i="15"/>
  <c r="H3796" i="15"/>
  <c r="I3796" i="15"/>
  <c r="J3796" i="15"/>
  <c r="K3796" i="15"/>
  <c r="L3796" i="15"/>
  <c r="M3796" i="15"/>
  <c r="N3796" i="15"/>
  <c r="H3797" i="15"/>
  <c r="I3797" i="15"/>
  <c r="J3797" i="15"/>
  <c r="K3797" i="15"/>
  <c r="L3797" i="15"/>
  <c r="M3797" i="15"/>
  <c r="N3797" i="15"/>
  <c r="H3798" i="15"/>
  <c r="I3798" i="15"/>
  <c r="J3798" i="15"/>
  <c r="K3798" i="15"/>
  <c r="L3798" i="15"/>
  <c r="M3798" i="15"/>
  <c r="N3798" i="15"/>
  <c r="H3799" i="15"/>
  <c r="I3799" i="15"/>
  <c r="J3799" i="15"/>
  <c r="K3799" i="15"/>
  <c r="L3799" i="15"/>
  <c r="M3799" i="15"/>
  <c r="N3799" i="15"/>
  <c r="H3800" i="15"/>
  <c r="I3800" i="15"/>
  <c r="J3800" i="15"/>
  <c r="K3800" i="15"/>
  <c r="L3800" i="15"/>
  <c r="M3800" i="15"/>
  <c r="N3800" i="15"/>
  <c r="H3801" i="15"/>
  <c r="I3801" i="15"/>
  <c r="J3801" i="15"/>
  <c r="K3801" i="15"/>
  <c r="L3801" i="15"/>
  <c r="M3801" i="15"/>
  <c r="N3801" i="15"/>
  <c r="H3802" i="15"/>
  <c r="I3802" i="15"/>
  <c r="J3802" i="15"/>
  <c r="K3802" i="15"/>
  <c r="L3802" i="15"/>
  <c r="M3802" i="15"/>
  <c r="N3802" i="15"/>
  <c r="H3803" i="15"/>
  <c r="I3803" i="15"/>
  <c r="J3803" i="15"/>
  <c r="K3803" i="15"/>
  <c r="L3803" i="15"/>
  <c r="M3803" i="15"/>
  <c r="N3803" i="15"/>
  <c r="H3804" i="15"/>
  <c r="I3804" i="15"/>
  <c r="J3804" i="15"/>
  <c r="K3804" i="15"/>
  <c r="L3804" i="15"/>
  <c r="M3804" i="15"/>
  <c r="N3804" i="15"/>
  <c r="H3805" i="15"/>
  <c r="I3805" i="15"/>
  <c r="J3805" i="15"/>
  <c r="K3805" i="15"/>
  <c r="L3805" i="15"/>
  <c r="M3805" i="15"/>
  <c r="N3805" i="15"/>
  <c r="H3806" i="15"/>
  <c r="I3806" i="15"/>
  <c r="J3806" i="15"/>
  <c r="K3806" i="15"/>
  <c r="L3806" i="15"/>
  <c r="M3806" i="15"/>
  <c r="N3806" i="15"/>
  <c r="H3807" i="15"/>
  <c r="I3807" i="15"/>
  <c r="J3807" i="15"/>
  <c r="K3807" i="15"/>
  <c r="L3807" i="15"/>
  <c r="M3807" i="15"/>
  <c r="N3807" i="15"/>
  <c r="H3808" i="15"/>
  <c r="I3808" i="15"/>
  <c r="J3808" i="15"/>
  <c r="K3808" i="15"/>
  <c r="L3808" i="15"/>
  <c r="M3808" i="15"/>
  <c r="N3808" i="15"/>
  <c r="H3809" i="15"/>
  <c r="I3809" i="15"/>
  <c r="J3809" i="15"/>
  <c r="K3809" i="15"/>
  <c r="L3809" i="15"/>
  <c r="M3809" i="15"/>
  <c r="N3809" i="15"/>
  <c r="H3810" i="15"/>
  <c r="I3810" i="15"/>
  <c r="J3810" i="15"/>
  <c r="K3810" i="15"/>
  <c r="L3810" i="15"/>
  <c r="M3810" i="15"/>
  <c r="N3810" i="15"/>
  <c r="H3811" i="15"/>
  <c r="I3811" i="15"/>
  <c r="J3811" i="15"/>
  <c r="K3811" i="15"/>
  <c r="L3811" i="15"/>
  <c r="M3811" i="15"/>
  <c r="N3811" i="15"/>
  <c r="H3812" i="15"/>
  <c r="I3812" i="15"/>
  <c r="J3812" i="15"/>
  <c r="K3812" i="15"/>
  <c r="L3812" i="15"/>
  <c r="M3812" i="15"/>
  <c r="N3812" i="15"/>
  <c r="H3813" i="15"/>
  <c r="I3813" i="15"/>
  <c r="J3813" i="15"/>
  <c r="K3813" i="15"/>
  <c r="L3813" i="15"/>
  <c r="M3813" i="15"/>
  <c r="N3813" i="15"/>
  <c r="H3814" i="15"/>
  <c r="I3814" i="15"/>
  <c r="J3814" i="15"/>
  <c r="K3814" i="15"/>
  <c r="L3814" i="15"/>
  <c r="M3814" i="15"/>
  <c r="N3814" i="15"/>
  <c r="H3815" i="15"/>
  <c r="I3815" i="15"/>
  <c r="J3815" i="15"/>
  <c r="K3815" i="15"/>
  <c r="L3815" i="15"/>
  <c r="M3815" i="15"/>
  <c r="N3815" i="15"/>
  <c r="H3816" i="15"/>
  <c r="I3816" i="15"/>
  <c r="J3816" i="15"/>
  <c r="K3816" i="15"/>
  <c r="L3816" i="15"/>
  <c r="M3816" i="15"/>
  <c r="N3816" i="15"/>
  <c r="H3817" i="15"/>
  <c r="I3817" i="15"/>
  <c r="J3817" i="15"/>
  <c r="K3817" i="15"/>
  <c r="L3817" i="15"/>
  <c r="M3817" i="15"/>
  <c r="N3817" i="15"/>
  <c r="H3818" i="15"/>
  <c r="I3818" i="15"/>
  <c r="J3818" i="15"/>
  <c r="K3818" i="15"/>
  <c r="L3818" i="15"/>
  <c r="M3818" i="15"/>
  <c r="N3818" i="15"/>
  <c r="H3819" i="15"/>
  <c r="I3819" i="15"/>
  <c r="J3819" i="15"/>
  <c r="K3819" i="15"/>
  <c r="L3819" i="15"/>
  <c r="M3819" i="15"/>
  <c r="N3819" i="15"/>
  <c r="H3820" i="15"/>
  <c r="I3820" i="15"/>
  <c r="J3820" i="15"/>
  <c r="K3820" i="15"/>
  <c r="L3820" i="15"/>
  <c r="M3820" i="15"/>
  <c r="N3820" i="15"/>
  <c r="H3821" i="15"/>
  <c r="I3821" i="15"/>
  <c r="J3821" i="15"/>
  <c r="K3821" i="15"/>
  <c r="L3821" i="15"/>
  <c r="M3821" i="15"/>
  <c r="N3821" i="15"/>
  <c r="H3822" i="15"/>
  <c r="I3822" i="15"/>
  <c r="J3822" i="15"/>
  <c r="K3822" i="15"/>
  <c r="L3822" i="15"/>
  <c r="M3822" i="15"/>
  <c r="N3822" i="15"/>
  <c r="H3823" i="15"/>
  <c r="I3823" i="15"/>
  <c r="J3823" i="15"/>
  <c r="K3823" i="15"/>
  <c r="L3823" i="15"/>
  <c r="M3823" i="15"/>
  <c r="N3823" i="15"/>
  <c r="H3824" i="15"/>
  <c r="I3824" i="15"/>
  <c r="J3824" i="15"/>
  <c r="K3824" i="15"/>
  <c r="L3824" i="15"/>
  <c r="M3824" i="15"/>
  <c r="N3824" i="15"/>
  <c r="H3825" i="15"/>
  <c r="I3825" i="15"/>
  <c r="J3825" i="15"/>
  <c r="K3825" i="15"/>
  <c r="L3825" i="15"/>
  <c r="M3825" i="15"/>
  <c r="N3825" i="15"/>
  <c r="H3826" i="15"/>
  <c r="I3826" i="15"/>
  <c r="J3826" i="15"/>
  <c r="K3826" i="15"/>
  <c r="L3826" i="15"/>
  <c r="M3826" i="15"/>
  <c r="N3826" i="15"/>
  <c r="H3827" i="15"/>
  <c r="I3827" i="15"/>
  <c r="J3827" i="15"/>
  <c r="K3827" i="15"/>
  <c r="L3827" i="15"/>
  <c r="M3827" i="15"/>
  <c r="N3827" i="15"/>
  <c r="H3828" i="15"/>
  <c r="I3828" i="15"/>
  <c r="J3828" i="15"/>
  <c r="K3828" i="15"/>
  <c r="L3828" i="15"/>
  <c r="M3828" i="15"/>
  <c r="N3828" i="15"/>
  <c r="H3829" i="15"/>
  <c r="I3829" i="15"/>
  <c r="J3829" i="15"/>
  <c r="K3829" i="15"/>
  <c r="L3829" i="15"/>
  <c r="M3829" i="15"/>
  <c r="N3829" i="15"/>
  <c r="H3830" i="15"/>
  <c r="I3830" i="15"/>
  <c r="J3830" i="15"/>
  <c r="K3830" i="15"/>
  <c r="L3830" i="15"/>
  <c r="M3830" i="15"/>
  <c r="N3830" i="15"/>
  <c r="H3831" i="15"/>
  <c r="I3831" i="15"/>
  <c r="J3831" i="15"/>
  <c r="K3831" i="15"/>
  <c r="L3831" i="15"/>
  <c r="M3831" i="15"/>
  <c r="N3831" i="15"/>
  <c r="H3832" i="15"/>
  <c r="I3832" i="15"/>
  <c r="J3832" i="15"/>
  <c r="K3832" i="15"/>
  <c r="L3832" i="15"/>
  <c r="M3832" i="15"/>
  <c r="N3832" i="15"/>
  <c r="H3833" i="15"/>
  <c r="I3833" i="15"/>
  <c r="J3833" i="15"/>
  <c r="K3833" i="15"/>
  <c r="L3833" i="15"/>
  <c r="M3833" i="15"/>
  <c r="N3833" i="15"/>
  <c r="H3834" i="15"/>
  <c r="I3834" i="15"/>
  <c r="J3834" i="15"/>
  <c r="K3834" i="15"/>
  <c r="L3834" i="15"/>
  <c r="M3834" i="15"/>
  <c r="N3834" i="15"/>
  <c r="H3835" i="15"/>
  <c r="I3835" i="15"/>
  <c r="J3835" i="15"/>
  <c r="K3835" i="15"/>
  <c r="L3835" i="15"/>
  <c r="M3835" i="15"/>
  <c r="N3835" i="15"/>
  <c r="H3836" i="15"/>
  <c r="I3836" i="15"/>
  <c r="J3836" i="15"/>
  <c r="K3836" i="15"/>
  <c r="L3836" i="15"/>
  <c r="M3836" i="15"/>
  <c r="N3836" i="15"/>
  <c r="H3837" i="15"/>
  <c r="I3837" i="15"/>
  <c r="J3837" i="15"/>
  <c r="K3837" i="15"/>
  <c r="L3837" i="15"/>
  <c r="M3837" i="15"/>
  <c r="N3837" i="15"/>
  <c r="H3838" i="15"/>
  <c r="I3838" i="15"/>
  <c r="J3838" i="15"/>
  <c r="K3838" i="15"/>
  <c r="L3838" i="15"/>
  <c r="M3838" i="15"/>
  <c r="N3838" i="15"/>
  <c r="H3839" i="15"/>
  <c r="I3839" i="15"/>
  <c r="J3839" i="15"/>
  <c r="K3839" i="15"/>
  <c r="L3839" i="15"/>
  <c r="M3839" i="15"/>
  <c r="N3839" i="15"/>
  <c r="H3840" i="15"/>
  <c r="I3840" i="15"/>
  <c r="J3840" i="15"/>
  <c r="K3840" i="15"/>
  <c r="L3840" i="15"/>
  <c r="M3840" i="15"/>
  <c r="N3840" i="15"/>
  <c r="H3841" i="15"/>
  <c r="I3841" i="15"/>
  <c r="J3841" i="15"/>
  <c r="K3841" i="15"/>
  <c r="L3841" i="15"/>
  <c r="M3841" i="15"/>
  <c r="N3841" i="15"/>
  <c r="H3842" i="15"/>
  <c r="I3842" i="15"/>
  <c r="J3842" i="15"/>
  <c r="K3842" i="15"/>
  <c r="L3842" i="15"/>
  <c r="M3842" i="15"/>
  <c r="N3842" i="15"/>
  <c r="H3843" i="15"/>
  <c r="I3843" i="15"/>
  <c r="J3843" i="15"/>
  <c r="K3843" i="15"/>
  <c r="L3843" i="15"/>
  <c r="M3843" i="15"/>
  <c r="N3843" i="15"/>
  <c r="H3844" i="15"/>
  <c r="I3844" i="15"/>
  <c r="J3844" i="15"/>
  <c r="K3844" i="15"/>
  <c r="L3844" i="15"/>
  <c r="M3844" i="15"/>
  <c r="N3844" i="15"/>
  <c r="H3845" i="15"/>
  <c r="I3845" i="15"/>
  <c r="J3845" i="15"/>
  <c r="K3845" i="15"/>
  <c r="L3845" i="15"/>
  <c r="M3845" i="15"/>
  <c r="N3845" i="15"/>
  <c r="H3846" i="15"/>
  <c r="I3846" i="15"/>
  <c r="J3846" i="15"/>
  <c r="K3846" i="15"/>
  <c r="L3846" i="15"/>
  <c r="M3846" i="15"/>
  <c r="N3846" i="15"/>
  <c r="H3847" i="15"/>
  <c r="I3847" i="15"/>
  <c r="J3847" i="15"/>
  <c r="K3847" i="15"/>
  <c r="L3847" i="15"/>
  <c r="M3847" i="15"/>
  <c r="N3847" i="15"/>
  <c r="H3848" i="15"/>
  <c r="I3848" i="15"/>
  <c r="J3848" i="15"/>
  <c r="K3848" i="15"/>
  <c r="L3848" i="15"/>
  <c r="M3848" i="15"/>
  <c r="N3848" i="15"/>
  <c r="H3849" i="15"/>
  <c r="I3849" i="15"/>
  <c r="J3849" i="15"/>
  <c r="K3849" i="15"/>
  <c r="L3849" i="15"/>
  <c r="M3849" i="15"/>
  <c r="N3849" i="15"/>
  <c r="H3850" i="15"/>
  <c r="I3850" i="15"/>
  <c r="J3850" i="15"/>
  <c r="K3850" i="15"/>
  <c r="L3850" i="15"/>
  <c r="M3850" i="15"/>
  <c r="N3850" i="15"/>
  <c r="H3851" i="15"/>
  <c r="I3851" i="15"/>
  <c r="J3851" i="15"/>
  <c r="K3851" i="15"/>
  <c r="L3851" i="15"/>
  <c r="M3851" i="15"/>
  <c r="N3851" i="15"/>
  <c r="H3852" i="15"/>
  <c r="I3852" i="15"/>
  <c r="J3852" i="15"/>
  <c r="K3852" i="15"/>
  <c r="L3852" i="15"/>
  <c r="M3852" i="15"/>
  <c r="N3852" i="15"/>
  <c r="H3853" i="15"/>
  <c r="I3853" i="15"/>
  <c r="J3853" i="15"/>
  <c r="K3853" i="15"/>
  <c r="L3853" i="15"/>
  <c r="M3853" i="15"/>
  <c r="N3853" i="15"/>
  <c r="H3854" i="15"/>
  <c r="I3854" i="15"/>
  <c r="J3854" i="15"/>
  <c r="K3854" i="15"/>
  <c r="L3854" i="15"/>
  <c r="M3854" i="15"/>
  <c r="N3854" i="15"/>
  <c r="H3855" i="15"/>
  <c r="I3855" i="15"/>
  <c r="J3855" i="15"/>
  <c r="K3855" i="15"/>
  <c r="L3855" i="15"/>
  <c r="M3855" i="15"/>
  <c r="N3855" i="15"/>
  <c r="H3856" i="15"/>
  <c r="I3856" i="15"/>
  <c r="J3856" i="15"/>
  <c r="K3856" i="15"/>
  <c r="L3856" i="15"/>
  <c r="M3856" i="15"/>
  <c r="N3856" i="15"/>
  <c r="H3857" i="15"/>
  <c r="I3857" i="15"/>
  <c r="J3857" i="15"/>
  <c r="K3857" i="15"/>
  <c r="L3857" i="15"/>
  <c r="M3857" i="15"/>
  <c r="N3857" i="15"/>
  <c r="H3858" i="15"/>
  <c r="I3858" i="15"/>
  <c r="J3858" i="15"/>
  <c r="K3858" i="15"/>
  <c r="L3858" i="15"/>
  <c r="M3858" i="15"/>
  <c r="N3858" i="15"/>
  <c r="H3859" i="15"/>
  <c r="I3859" i="15"/>
  <c r="J3859" i="15"/>
  <c r="K3859" i="15"/>
  <c r="L3859" i="15"/>
  <c r="M3859" i="15"/>
  <c r="N3859" i="15"/>
  <c r="H3860" i="15"/>
  <c r="I3860" i="15"/>
  <c r="J3860" i="15"/>
  <c r="K3860" i="15"/>
  <c r="L3860" i="15"/>
  <c r="M3860" i="15"/>
  <c r="N3860" i="15"/>
  <c r="H3861" i="15"/>
  <c r="I3861" i="15"/>
  <c r="J3861" i="15"/>
  <c r="K3861" i="15"/>
  <c r="L3861" i="15"/>
  <c r="M3861" i="15"/>
  <c r="N3861" i="15"/>
  <c r="H3862" i="15"/>
  <c r="I3862" i="15"/>
  <c r="J3862" i="15"/>
  <c r="K3862" i="15"/>
  <c r="L3862" i="15"/>
  <c r="M3862" i="15"/>
  <c r="N3862" i="15"/>
  <c r="H3863" i="15"/>
  <c r="I3863" i="15"/>
  <c r="J3863" i="15"/>
  <c r="K3863" i="15"/>
  <c r="L3863" i="15"/>
  <c r="M3863" i="15"/>
  <c r="N3863" i="15"/>
  <c r="H3864" i="15"/>
  <c r="I3864" i="15"/>
  <c r="J3864" i="15"/>
  <c r="K3864" i="15"/>
  <c r="L3864" i="15"/>
  <c r="M3864" i="15"/>
  <c r="N3864" i="15"/>
  <c r="H3865" i="15"/>
  <c r="I3865" i="15"/>
  <c r="J3865" i="15"/>
  <c r="K3865" i="15"/>
  <c r="L3865" i="15"/>
  <c r="M3865" i="15"/>
  <c r="N3865" i="15"/>
  <c r="H3866" i="15"/>
  <c r="I3866" i="15"/>
  <c r="J3866" i="15"/>
  <c r="K3866" i="15"/>
  <c r="L3866" i="15"/>
  <c r="M3866" i="15"/>
  <c r="N3866" i="15"/>
  <c r="H3867" i="15"/>
  <c r="I3867" i="15"/>
  <c r="J3867" i="15"/>
  <c r="K3867" i="15"/>
  <c r="L3867" i="15"/>
  <c r="M3867" i="15"/>
  <c r="N3867" i="15"/>
  <c r="H3868" i="15"/>
  <c r="I3868" i="15"/>
  <c r="J3868" i="15"/>
  <c r="K3868" i="15"/>
  <c r="L3868" i="15"/>
  <c r="M3868" i="15"/>
  <c r="N3868" i="15"/>
  <c r="H3869" i="15"/>
  <c r="I3869" i="15"/>
  <c r="J3869" i="15"/>
  <c r="K3869" i="15"/>
  <c r="L3869" i="15"/>
  <c r="M3869" i="15"/>
  <c r="N3869" i="15"/>
  <c r="H3870" i="15"/>
  <c r="I3870" i="15"/>
  <c r="J3870" i="15"/>
  <c r="K3870" i="15"/>
  <c r="L3870" i="15"/>
  <c r="M3870" i="15"/>
  <c r="N3870" i="15"/>
  <c r="H3871" i="15"/>
  <c r="I3871" i="15"/>
  <c r="J3871" i="15"/>
  <c r="K3871" i="15"/>
  <c r="L3871" i="15"/>
  <c r="M3871" i="15"/>
  <c r="N3871" i="15"/>
  <c r="H3872" i="15"/>
  <c r="I3872" i="15"/>
  <c r="J3872" i="15"/>
  <c r="K3872" i="15"/>
  <c r="L3872" i="15"/>
  <c r="M3872" i="15"/>
  <c r="N3872" i="15"/>
  <c r="H3873" i="15"/>
  <c r="I3873" i="15"/>
  <c r="J3873" i="15"/>
  <c r="K3873" i="15"/>
  <c r="L3873" i="15"/>
  <c r="M3873" i="15"/>
  <c r="N3873" i="15"/>
  <c r="H3874" i="15"/>
  <c r="I3874" i="15"/>
  <c r="J3874" i="15"/>
  <c r="K3874" i="15"/>
  <c r="L3874" i="15"/>
  <c r="M3874" i="15"/>
  <c r="N3874" i="15"/>
  <c r="H3875" i="15"/>
  <c r="I3875" i="15"/>
  <c r="J3875" i="15"/>
  <c r="K3875" i="15"/>
  <c r="L3875" i="15"/>
  <c r="M3875" i="15"/>
  <c r="N3875" i="15"/>
  <c r="H3876" i="15"/>
  <c r="I3876" i="15"/>
  <c r="J3876" i="15"/>
  <c r="K3876" i="15"/>
  <c r="L3876" i="15"/>
  <c r="M3876" i="15"/>
  <c r="N3876" i="15"/>
  <c r="H3877" i="15"/>
  <c r="I3877" i="15"/>
  <c r="J3877" i="15"/>
  <c r="K3877" i="15"/>
  <c r="L3877" i="15"/>
  <c r="M3877" i="15"/>
  <c r="N3877" i="15"/>
  <c r="H3878" i="15"/>
  <c r="I3878" i="15"/>
  <c r="J3878" i="15"/>
  <c r="K3878" i="15"/>
  <c r="L3878" i="15"/>
  <c r="M3878" i="15"/>
  <c r="N3878" i="15"/>
  <c r="H3879" i="15"/>
  <c r="I3879" i="15"/>
  <c r="J3879" i="15"/>
  <c r="K3879" i="15"/>
  <c r="L3879" i="15"/>
  <c r="M3879" i="15"/>
  <c r="N3879" i="15"/>
  <c r="H3880" i="15"/>
  <c r="I3880" i="15"/>
  <c r="J3880" i="15"/>
  <c r="K3880" i="15"/>
  <c r="L3880" i="15"/>
  <c r="M3880" i="15"/>
  <c r="N3880" i="15"/>
  <c r="H3881" i="15"/>
  <c r="I3881" i="15"/>
  <c r="J3881" i="15"/>
  <c r="K3881" i="15"/>
  <c r="L3881" i="15"/>
  <c r="M3881" i="15"/>
  <c r="N3881" i="15"/>
  <c r="H3882" i="15"/>
  <c r="I3882" i="15"/>
  <c r="J3882" i="15"/>
  <c r="K3882" i="15"/>
  <c r="L3882" i="15"/>
  <c r="M3882" i="15"/>
  <c r="N3882" i="15"/>
  <c r="H3883" i="15"/>
  <c r="I3883" i="15"/>
  <c r="J3883" i="15"/>
  <c r="K3883" i="15"/>
  <c r="L3883" i="15"/>
  <c r="M3883" i="15"/>
  <c r="N3883" i="15"/>
  <c r="H3884" i="15"/>
  <c r="I3884" i="15"/>
  <c r="J3884" i="15"/>
  <c r="K3884" i="15"/>
  <c r="L3884" i="15"/>
  <c r="M3884" i="15"/>
  <c r="N3884" i="15"/>
  <c r="H3885" i="15"/>
  <c r="I3885" i="15"/>
  <c r="J3885" i="15"/>
  <c r="K3885" i="15"/>
  <c r="L3885" i="15"/>
  <c r="M3885" i="15"/>
  <c r="N3885" i="15"/>
  <c r="H3886" i="15"/>
  <c r="I3886" i="15"/>
  <c r="J3886" i="15"/>
  <c r="K3886" i="15"/>
  <c r="L3886" i="15"/>
  <c r="M3886" i="15"/>
  <c r="N3886" i="15"/>
  <c r="H3887" i="15"/>
  <c r="I3887" i="15"/>
  <c r="J3887" i="15"/>
  <c r="K3887" i="15"/>
  <c r="L3887" i="15"/>
  <c r="M3887" i="15"/>
  <c r="N3887" i="15"/>
  <c r="H3888" i="15"/>
  <c r="I3888" i="15"/>
  <c r="J3888" i="15"/>
  <c r="K3888" i="15"/>
  <c r="L3888" i="15"/>
  <c r="M3888" i="15"/>
  <c r="N3888" i="15"/>
  <c r="H3889" i="15"/>
  <c r="I3889" i="15"/>
  <c r="J3889" i="15"/>
  <c r="K3889" i="15"/>
  <c r="L3889" i="15"/>
  <c r="M3889" i="15"/>
  <c r="N3889" i="15"/>
  <c r="H3890" i="15"/>
  <c r="I3890" i="15"/>
  <c r="J3890" i="15"/>
  <c r="K3890" i="15"/>
  <c r="L3890" i="15"/>
  <c r="M3890" i="15"/>
  <c r="N3890" i="15"/>
  <c r="H3891" i="15"/>
  <c r="I3891" i="15"/>
  <c r="J3891" i="15"/>
  <c r="K3891" i="15"/>
  <c r="L3891" i="15"/>
  <c r="M3891" i="15"/>
  <c r="N3891" i="15"/>
  <c r="H3892" i="15"/>
  <c r="I3892" i="15"/>
  <c r="J3892" i="15"/>
  <c r="K3892" i="15"/>
  <c r="L3892" i="15"/>
  <c r="M3892" i="15"/>
  <c r="N3892" i="15"/>
  <c r="H3893" i="15"/>
  <c r="I3893" i="15"/>
  <c r="J3893" i="15"/>
  <c r="K3893" i="15"/>
  <c r="L3893" i="15"/>
  <c r="M3893" i="15"/>
  <c r="N3893" i="15"/>
  <c r="H3894" i="15"/>
  <c r="I3894" i="15"/>
  <c r="J3894" i="15"/>
  <c r="K3894" i="15"/>
  <c r="L3894" i="15"/>
  <c r="M3894" i="15"/>
  <c r="N3894" i="15"/>
  <c r="H3895" i="15"/>
  <c r="I3895" i="15"/>
  <c r="J3895" i="15"/>
  <c r="K3895" i="15"/>
  <c r="L3895" i="15"/>
  <c r="M3895" i="15"/>
  <c r="N3895" i="15"/>
  <c r="H3896" i="15"/>
  <c r="I3896" i="15"/>
  <c r="J3896" i="15"/>
  <c r="K3896" i="15"/>
  <c r="L3896" i="15"/>
  <c r="M3896" i="15"/>
  <c r="N3896" i="15"/>
  <c r="H3897" i="15"/>
  <c r="I3897" i="15"/>
  <c r="J3897" i="15"/>
  <c r="K3897" i="15"/>
  <c r="L3897" i="15"/>
  <c r="M3897" i="15"/>
  <c r="N3897" i="15"/>
  <c r="H3898" i="15"/>
  <c r="I3898" i="15"/>
  <c r="J3898" i="15"/>
  <c r="K3898" i="15"/>
  <c r="L3898" i="15"/>
  <c r="M3898" i="15"/>
  <c r="N3898" i="15"/>
  <c r="H3899" i="15"/>
  <c r="I3899" i="15"/>
  <c r="J3899" i="15"/>
  <c r="K3899" i="15"/>
  <c r="L3899" i="15"/>
  <c r="M3899" i="15"/>
  <c r="N3899" i="15"/>
  <c r="H3900" i="15"/>
  <c r="I3900" i="15"/>
  <c r="J3900" i="15"/>
  <c r="K3900" i="15"/>
  <c r="L3900" i="15"/>
  <c r="M3900" i="15"/>
  <c r="N3900" i="15"/>
  <c r="H3901" i="15"/>
  <c r="I3901" i="15"/>
  <c r="J3901" i="15"/>
  <c r="K3901" i="15"/>
  <c r="L3901" i="15"/>
  <c r="M3901" i="15"/>
  <c r="N3901" i="15"/>
  <c r="H3902" i="15"/>
  <c r="I3902" i="15"/>
  <c r="J3902" i="15"/>
  <c r="K3902" i="15"/>
  <c r="L3902" i="15"/>
  <c r="M3902" i="15"/>
  <c r="N3902" i="15"/>
  <c r="H3903" i="15"/>
  <c r="I3903" i="15"/>
  <c r="J3903" i="15"/>
  <c r="K3903" i="15"/>
  <c r="L3903" i="15"/>
  <c r="M3903" i="15"/>
  <c r="N3903" i="15"/>
  <c r="H3904" i="15"/>
  <c r="I3904" i="15"/>
  <c r="J3904" i="15"/>
  <c r="K3904" i="15"/>
  <c r="L3904" i="15"/>
  <c r="M3904" i="15"/>
  <c r="N3904" i="15"/>
  <c r="H3905" i="15"/>
  <c r="I3905" i="15"/>
  <c r="J3905" i="15"/>
  <c r="K3905" i="15"/>
  <c r="L3905" i="15"/>
  <c r="M3905" i="15"/>
  <c r="N3905" i="15"/>
  <c r="H3906" i="15"/>
  <c r="I3906" i="15"/>
  <c r="J3906" i="15"/>
  <c r="K3906" i="15"/>
  <c r="L3906" i="15"/>
  <c r="M3906" i="15"/>
  <c r="N3906" i="15"/>
  <c r="H3907" i="15"/>
  <c r="I3907" i="15"/>
  <c r="J3907" i="15"/>
  <c r="K3907" i="15"/>
  <c r="L3907" i="15"/>
  <c r="M3907" i="15"/>
  <c r="N3907" i="15"/>
  <c r="H3908" i="15"/>
  <c r="I3908" i="15"/>
  <c r="J3908" i="15"/>
  <c r="K3908" i="15"/>
  <c r="L3908" i="15"/>
  <c r="M3908" i="15"/>
  <c r="N3908" i="15"/>
  <c r="H3909" i="15"/>
  <c r="I3909" i="15"/>
  <c r="J3909" i="15"/>
  <c r="K3909" i="15"/>
  <c r="L3909" i="15"/>
  <c r="M3909" i="15"/>
  <c r="N3909" i="15"/>
  <c r="H3910" i="15"/>
  <c r="I3910" i="15"/>
  <c r="J3910" i="15"/>
  <c r="K3910" i="15"/>
  <c r="L3910" i="15"/>
  <c r="M3910" i="15"/>
  <c r="N3910" i="15"/>
  <c r="H3911" i="15"/>
  <c r="I3911" i="15"/>
  <c r="J3911" i="15"/>
  <c r="K3911" i="15"/>
  <c r="L3911" i="15"/>
  <c r="M3911" i="15"/>
  <c r="N3911" i="15"/>
  <c r="H3912" i="15"/>
  <c r="I3912" i="15"/>
  <c r="J3912" i="15"/>
  <c r="K3912" i="15"/>
  <c r="L3912" i="15"/>
  <c r="M3912" i="15"/>
  <c r="N3912" i="15"/>
  <c r="H3913" i="15"/>
  <c r="I3913" i="15"/>
  <c r="J3913" i="15"/>
  <c r="K3913" i="15"/>
  <c r="L3913" i="15"/>
  <c r="M3913" i="15"/>
  <c r="N3913" i="15"/>
  <c r="H3914" i="15"/>
  <c r="I3914" i="15"/>
  <c r="J3914" i="15"/>
  <c r="K3914" i="15"/>
  <c r="L3914" i="15"/>
  <c r="M3914" i="15"/>
  <c r="N3914" i="15"/>
  <c r="H3915" i="15"/>
  <c r="I3915" i="15"/>
  <c r="J3915" i="15"/>
  <c r="K3915" i="15"/>
  <c r="L3915" i="15"/>
  <c r="M3915" i="15"/>
  <c r="N3915" i="15"/>
  <c r="H3916" i="15"/>
  <c r="I3916" i="15"/>
  <c r="J3916" i="15"/>
  <c r="K3916" i="15"/>
  <c r="L3916" i="15"/>
  <c r="M3916" i="15"/>
  <c r="N3916" i="15"/>
  <c r="H3917" i="15"/>
  <c r="I3917" i="15"/>
  <c r="J3917" i="15"/>
  <c r="K3917" i="15"/>
  <c r="L3917" i="15"/>
  <c r="M3917" i="15"/>
  <c r="N3917" i="15"/>
  <c r="H3918" i="15"/>
  <c r="I3918" i="15"/>
  <c r="J3918" i="15"/>
  <c r="K3918" i="15"/>
  <c r="L3918" i="15"/>
  <c r="M3918" i="15"/>
  <c r="N3918" i="15"/>
  <c r="H3919" i="15"/>
  <c r="I3919" i="15"/>
  <c r="J3919" i="15"/>
  <c r="K3919" i="15"/>
  <c r="L3919" i="15"/>
  <c r="M3919" i="15"/>
  <c r="N3919" i="15"/>
  <c r="H3920" i="15"/>
  <c r="I3920" i="15"/>
  <c r="J3920" i="15"/>
  <c r="K3920" i="15"/>
  <c r="L3920" i="15"/>
  <c r="M3920" i="15"/>
  <c r="N3920" i="15"/>
  <c r="H3921" i="15"/>
  <c r="I3921" i="15"/>
  <c r="J3921" i="15"/>
  <c r="K3921" i="15"/>
  <c r="L3921" i="15"/>
  <c r="M3921" i="15"/>
  <c r="N3921" i="15"/>
  <c r="H3922" i="15"/>
  <c r="I3922" i="15"/>
  <c r="J3922" i="15"/>
  <c r="K3922" i="15"/>
  <c r="L3922" i="15"/>
  <c r="M3922" i="15"/>
  <c r="N3922" i="15"/>
  <c r="H3923" i="15"/>
  <c r="I3923" i="15"/>
  <c r="J3923" i="15"/>
  <c r="K3923" i="15"/>
  <c r="L3923" i="15"/>
  <c r="M3923" i="15"/>
  <c r="N3923" i="15"/>
  <c r="H3924" i="15"/>
  <c r="I3924" i="15"/>
  <c r="J3924" i="15"/>
  <c r="K3924" i="15"/>
  <c r="L3924" i="15"/>
  <c r="M3924" i="15"/>
  <c r="N3924" i="15"/>
  <c r="H3925" i="15"/>
  <c r="I3925" i="15"/>
  <c r="J3925" i="15"/>
  <c r="K3925" i="15"/>
  <c r="L3925" i="15"/>
  <c r="M3925" i="15"/>
  <c r="N3925" i="15"/>
  <c r="H3926" i="15"/>
  <c r="I3926" i="15"/>
  <c r="J3926" i="15"/>
  <c r="K3926" i="15"/>
  <c r="L3926" i="15"/>
  <c r="M3926" i="15"/>
  <c r="N3926" i="15"/>
  <c r="H3927" i="15"/>
  <c r="I3927" i="15"/>
  <c r="J3927" i="15"/>
  <c r="K3927" i="15"/>
  <c r="L3927" i="15"/>
  <c r="M3927" i="15"/>
  <c r="N3927" i="15"/>
  <c r="H3928" i="15"/>
  <c r="I3928" i="15"/>
  <c r="J3928" i="15"/>
  <c r="K3928" i="15"/>
  <c r="L3928" i="15"/>
  <c r="M3928" i="15"/>
  <c r="N3928" i="15"/>
  <c r="H3929" i="15"/>
  <c r="I3929" i="15"/>
  <c r="J3929" i="15"/>
  <c r="K3929" i="15"/>
  <c r="L3929" i="15"/>
  <c r="M3929" i="15"/>
  <c r="N3929" i="15"/>
  <c r="H3930" i="15"/>
  <c r="I3930" i="15"/>
  <c r="J3930" i="15"/>
  <c r="K3930" i="15"/>
  <c r="L3930" i="15"/>
  <c r="M3930" i="15"/>
  <c r="N3930" i="15"/>
  <c r="H3931" i="15"/>
  <c r="I3931" i="15"/>
  <c r="J3931" i="15"/>
  <c r="K3931" i="15"/>
  <c r="L3931" i="15"/>
  <c r="M3931" i="15"/>
  <c r="N3931" i="15"/>
  <c r="H3932" i="15"/>
  <c r="I3932" i="15"/>
  <c r="J3932" i="15"/>
  <c r="K3932" i="15"/>
  <c r="L3932" i="15"/>
  <c r="M3932" i="15"/>
  <c r="N3932" i="15"/>
  <c r="H3933" i="15"/>
  <c r="I3933" i="15"/>
  <c r="J3933" i="15"/>
  <c r="K3933" i="15"/>
  <c r="L3933" i="15"/>
  <c r="M3933" i="15"/>
  <c r="N3933" i="15"/>
  <c r="H3934" i="15"/>
  <c r="I3934" i="15"/>
  <c r="J3934" i="15"/>
  <c r="K3934" i="15"/>
  <c r="L3934" i="15"/>
  <c r="M3934" i="15"/>
  <c r="N3934" i="15"/>
  <c r="H3935" i="15"/>
  <c r="I3935" i="15"/>
  <c r="J3935" i="15"/>
  <c r="K3935" i="15"/>
  <c r="L3935" i="15"/>
  <c r="M3935" i="15"/>
  <c r="N3935" i="15"/>
  <c r="H3936" i="15"/>
  <c r="I3936" i="15"/>
  <c r="J3936" i="15"/>
  <c r="K3936" i="15"/>
  <c r="L3936" i="15"/>
  <c r="M3936" i="15"/>
  <c r="N3936" i="15"/>
  <c r="H3937" i="15"/>
  <c r="I3937" i="15"/>
  <c r="J3937" i="15"/>
  <c r="K3937" i="15"/>
  <c r="L3937" i="15"/>
  <c r="M3937" i="15"/>
  <c r="N3937" i="15"/>
  <c r="H3938" i="15"/>
  <c r="I3938" i="15"/>
  <c r="J3938" i="15"/>
  <c r="K3938" i="15"/>
  <c r="L3938" i="15"/>
  <c r="M3938" i="15"/>
  <c r="N3938" i="15"/>
  <c r="H3939" i="15"/>
  <c r="I3939" i="15"/>
  <c r="J3939" i="15"/>
  <c r="K3939" i="15"/>
  <c r="L3939" i="15"/>
  <c r="M3939" i="15"/>
  <c r="N3939" i="15"/>
  <c r="H3940" i="15"/>
  <c r="I3940" i="15"/>
  <c r="J3940" i="15"/>
  <c r="K3940" i="15"/>
  <c r="L3940" i="15"/>
  <c r="M3940" i="15"/>
  <c r="N3940" i="15"/>
  <c r="H3941" i="15"/>
  <c r="I3941" i="15"/>
  <c r="J3941" i="15"/>
  <c r="K3941" i="15"/>
  <c r="L3941" i="15"/>
  <c r="M3941" i="15"/>
  <c r="N3941" i="15"/>
  <c r="H3942" i="15"/>
  <c r="I3942" i="15"/>
  <c r="J3942" i="15"/>
  <c r="K3942" i="15"/>
  <c r="L3942" i="15"/>
  <c r="M3942" i="15"/>
  <c r="N3942" i="15"/>
  <c r="H3943" i="15"/>
  <c r="I3943" i="15"/>
  <c r="J3943" i="15"/>
  <c r="K3943" i="15"/>
  <c r="L3943" i="15"/>
  <c r="M3943" i="15"/>
  <c r="N3943" i="15"/>
  <c r="H3944" i="15"/>
  <c r="I3944" i="15"/>
  <c r="J3944" i="15"/>
  <c r="K3944" i="15"/>
  <c r="L3944" i="15"/>
  <c r="M3944" i="15"/>
  <c r="N3944" i="15"/>
  <c r="H3945" i="15"/>
  <c r="I3945" i="15"/>
  <c r="J3945" i="15"/>
  <c r="K3945" i="15"/>
  <c r="L3945" i="15"/>
  <c r="M3945" i="15"/>
  <c r="N3945" i="15"/>
  <c r="H3946" i="15"/>
  <c r="I3946" i="15"/>
  <c r="J3946" i="15"/>
  <c r="K3946" i="15"/>
  <c r="L3946" i="15"/>
  <c r="M3946" i="15"/>
  <c r="N3946" i="15"/>
  <c r="H3947" i="15"/>
  <c r="I3947" i="15"/>
  <c r="J3947" i="15"/>
  <c r="K3947" i="15"/>
  <c r="L3947" i="15"/>
  <c r="M3947" i="15"/>
  <c r="N3947" i="15"/>
  <c r="H3948" i="15"/>
  <c r="I3948" i="15"/>
  <c r="J3948" i="15"/>
  <c r="K3948" i="15"/>
  <c r="L3948" i="15"/>
  <c r="M3948" i="15"/>
  <c r="N3948" i="15"/>
  <c r="H3949" i="15"/>
  <c r="I3949" i="15"/>
  <c r="J3949" i="15"/>
  <c r="K3949" i="15"/>
  <c r="L3949" i="15"/>
  <c r="M3949" i="15"/>
  <c r="N3949" i="15"/>
  <c r="H3950" i="15"/>
  <c r="I3950" i="15"/>
  <c r="J3950" i="15"/>
  <c r="K3950" i="15"/>
  <c r="L3950" i="15"/>
  <c r="M3950" i="15"/>
  <c r="N3950" i="15"/>
  <c r="H3951" i="15"/>
  <c r="I3951" i="15"/>
  <c r="J3951" i="15"/>
  <c r="K3951" i="15"/>
  <c r="L3951" i="15"/>
  <c r="M3951" i="15"/>
  <c r="N3951" i="15"/>
  <c r="H3952" i="15"/>
  <c r="I3952" i="15"/>
  <c r="J3952" i="15"/>
  <c r="K3952" i="15"/>
  <c r="L3952" i="15"/>
  <c r="M3952" i="15"/>
  <c r="N3952" i="15"/>
  <c r="H3953" i="15"/>
  <c r="I3953" i="15"/>
  <c r="J3953" i="15"/>
  <c r="K3953" i="15"/>
  <c r="L3953" i="15"/>
  <c r="M3953" i="15"/>
  <c r="N3953" i="15"/>
  <c r="H3954" i="15"/>
  <c r="I3954" i="15"/>
  <c r="J3954" i="15"/>
  <c r="K3954" i="15"/>
  <c r="L3954" i="15"/>
  <c r="M3954" i="15"/>
  <c r="N3954" i="15"/>
  <c r="H3955" i="15"/>
  <c r="I3955" i="15"/>
  <c r="J3955" i="15"/>
  <c r="K3955" i="15"/>
  <c r="L3955" i="15"/>
  <c r="M3955" i="15"/>
  <c r="N3955" i="15"/>
  <c r="H3956" i="15"/>
  <c r="I3956" i="15"/>
  <c r="J3956" i="15"/>
  <c r="K3956" i="15"/>
  <c r="L3956" i="15"/>
  <c r="M3956" i="15"/>
  <c r="N3956" i="15"/>
  <c r="H3957" i="15"/>
  <c r="I3957" i="15"/>
  <c r="J3957" i="15"/>
  <c r="K3957" i="15"/>
  <c r="L3957" i="15"/>
  <c r="M3957" i="15"/>
  <c r="N3957" i="15"/>
  <c r="H3958" i="15"/>
  <c r="I3958" i="15"/>
  <c r="J3958" i="15"/>
  <c r="K3958" i="15"/>
  <c r="L3958" i="15"/>
  <c r="M3958" i="15"/>
  <c r="N3958" i="15"/>
  <c r="H3959" i="15"/>
  <c r="I3959" i="15"/>
  <c r="J3959" i="15"/>
  <c r="K3959" i="15"/>
  <c r="L3959" i="15"/>
  <c r="M3959" i="15"/>
  <c r="N3959" i="15"/>
  <c r="H3960" i="15"/>
  <c r="I3960" i="15"/>
  <c r="J3960" i="15"/>
  <c r="K3960" i="15"/>
  <c r="L3960" i="15"/>
  <c r="M3960" i="15"/>
  <c r="N3960" i="15"/>
  <c r="H3961" i="15"/>
  <c r="I3961" i="15"/>
  <c r="J3961" i="15"/>
  <c r="K3961" i="15"/>
  <c r="L3961" i="15"/>
  <c r="M3961" i="15"/>
  <c r="N3961" i="15"/>
  <c r="H3962" i="15"/>
  <c r="I3962" i="15"/>
  <c r="J3962" i="15"/>
  <c r="K3962" i="15"/>
  <c r="L3962" i="15"/>
  <c r="M3962" i="15"/>
  <c r="N3962" i="15"/>
  <c r="H3963" i="15"/>
  <c r="I3963" i="15"/>
  <c r="J3963" i="15"/>
  <c r="K3963" i="15"/>
  <c r="L3963" i="15"/>
  <c r="M3963" i="15"/>
  <c r="N3963" i="15"/>
  <c r="H3964" i="15"/>
  <c r="I3964" i="15"/>
  <c r="J3964" i="15"/>
  <c r="K3964" i="15"/>
  <c r="L3964" i="15"/>
  <c r="M3964" i="15"/>
  <c r="N3964" i="15"/>
  <c r="H3965" i="15"/>
  <c r="I3965" i="15"/>
  <c r="J3965" i="15"/>
  <c r="K3965" i="15"/>
  <c r="L3965" i="15"/>
  <c r="M3965" i="15"/>
  <c r="N3965" i="15"/>
  <c r="H3966" i="15"/>
  <c r="I3966" i="15"/>
  <c r="J3966" i="15"/>
  <c r="K3966" i="15"/>
  <c r="L3966" i="15"/>
  <c r="M3966" i="15"/>
  <c r="N3966" i="15"/>
  <c r="H3967" i="15"/>
  <c r="I3967" i="15"/>
  <c r="J3967" i="15"/>
  <c r="K3967" i="15"/>
  <c r="L3967" i="15"/>
  <c r="M3967" i="15"/>
  <c r="N3967" i="15"/>
  <c r="H3968" i="15"/>
  <c r="I3968" i="15"/>
  <c r="J3968" i="15"/>
  <c r="K3968" i="15"/>
  <c r="L3968" i="15"/>
  <c r="M3968" i="15"/>
  <c r="N3968" i="15"/>
  <c r="H3969" i="15"/>
  <c r="I3969" i="15"/>
  <c r="J3969" i="15"/>
  <c r="K3969" i="15"/>
  <c r="L3969" i="15"/>
  <c r="M3969" i="15"/>
  <c r="N3969" i="15"/>
  <c r="H3970" i="15"/>
  <c r="I3970" i="15"/>
  <c r="J3970" i="15"/>
  <c r="K3970" i="15"/>
  <c r="L3970" i="15"/>
  <c r="M3970" i="15"/>
  <c r="N3970" i="15"/>
  <c r="H3971" i="15"/>
  <c r="I3971" i="15"/>
  <c r="J3971" i="15"/>
  <c r="K3971" i="15"/>
  <c r="L3971" i="15"/>
  <c r="M3971" i="15"/>
  <c r="N3971" i="15"/>
  <c r="H3972" i="15"/>
  <c r="I3972" i="15"/>
  <c r="J3972" i="15"/>
  <c r="K3972" i="15"/>
  <c r="L3972" i="15"/>
  <c r="M3972" i="15"/>
  <c r="N3972" i="15"/>
  <c r="H3973" i="15"/>
  <c r="I3973" i="15"/>
  <c r="J3973" i="15"/>
  <c r="K3973" i="15"/>
  <c r="L3973" i="15"/>
  <c r="M3973" i="15"/>
  <c r="N3973" i="15"/>
  <c r="H3974" i="15"/>
  <c r="I3974" i="15"/>
  <c r="J3974" i="15"/>
  <c r="K3974" i="15"/>
  <c r="L3974" i="15"/>
  <c r="M3974" i="15"/>
  <c r="N3974" i="15"/>
  <c r="H3975" i="15"/>
  <c r="I3975" i="15"/>
  <c r="J3975" i="15"/>
  <c r="K3975" i="15"/>
  <c r="L3975" i="15"/>
  <c r="M3975" i="15"/>
  <c r="N3975" i="15"/>
  <c r="H3976" i="15"/>
  <c r="I3976" i="15"/>
  <c r="J3976" i="15"/>
  <c r="K3976" i="15"/>
  <c r="L3976" i="15"/>
  <c r="M3976" i="15"/>
  <c r="N3976" i="15"/>
  <c r="H3977" i="15"/>
  <c r="I3977" i="15"/>
  <c r="J3977" i="15"/>
  <c r="K3977" i="15"/>
  <c r="L3977" i="15"/>
  <c r="M3977" i="15"/>
  <c r="N3977" i="15"/>
  <c r="H3978" i="15"/>
  <c r="I3978" i="15"/>
  <c r="J3978" i="15"/>
  <c r="K3978" i="15"/>
  <c r="L3978" i="15"/>
  <c r="M3978" i="15"/>
  <c r="N3978" i="15"/>
  <c r="H3979" i="15"/>
  <c r="I3979" i="15"/>
  <c r="J3979" i="15"/>
  <c r="K3979" i="15"/>
  <c r="L3979" i="15"/>
  <c r="M3979" i="15"/>
  <c r="N3979" i="15"/>
  <c r="H3980" i="15"/>
  <c r="I3980" i="15"/>
  <c r="J3980" i="15"/>
  <c r="K3980" i="15"/>
  <c r="L3980" i="15"/>
  <c r="M3980" i="15"/>
  <c r="N3980" i="15"/>
  <c r="H3981" i="15"/>
  <c r="I3981" i="15"/>
  <c r="J3981" i="15"/>
  <c r="K3981" i="15"/>
  <c r="L3981" i="15"/>
  <c r="M3981" i="15"/>
  <c r="N3981" i="15"/>
  <c r="H3982" i="15"/>
  <c r="I3982" i="15"/>
  <c r="J3982" i="15"/>
  <c r="K3982" i="15"/>
  <c r="L3982" i="15"/>
  <c r="M3982" i="15"/>
  <c r="N3982" i="15"/>
  <c r="H3983" i="15"/>
  <c r="I3983" i="15"/>
  <c r="J3983" i="15"/>
  <c r="K3983" i="15"/>
  <c r="L3983" i="15"/>
  <c r="M3983" i="15"/>
  <c r="N3983" i="15"/>
  <c r="H3984" i="15"/>
  <c r="I3984" i="15"/>
  <c r="J3984" i="15"/>
  <c r="K3984" i="15"/>
  <c r="L3984" i="15"/>
  <c r="M3984" i="15"/>
  <c r="N3984" i="15"/>
  <c r="H3985" i="15"/>
  <c r="I3985" i="15"/>
  <c r="J3985" i="15"/>
  <c r="K3985" i="15"/>
  <c r="L3985" i="15"/>
  <c r="M3985" i="15"/>
  <c r="N3985" i="15"/>
  <c r="H3986" i="15"/>
  <c r="I3986" i="15"/>
  <c r="J3986" i="15"/>
  <c r="K3986" i="15"/>
  <c r="L3986" i="15"/>
  <c r="M3986" i="15"/>
  <c r="N3986" i="15"/>
  <c r="H3987" i="15"/>
  <c r="I3987" i="15"/>
  <c r="J3987" i="15"/>
  <c r="K3987" i="15"/>
  <c r="L3987" i="15"/>
  <c r="M3987" i="15"/>
  <c r="N3987" i="15"/>
  <c r="H3988" i="15"/>
  <c r="I3988" i="15"/>
  <c r="J3988" i="15"/>
  <c r="K3988" i="15"/>
  <c r="L3988" i="15"/>
  <c r="M3988" i="15"/>
  <c r="N3988" i="15"/>
  <c r="H3989" i="15"/>
  <c r="I3989" i="15"/>
  <c r="J3989" i="15"/>
  <c r="K3989" i="15"/>
  <c r="L3989" i="15"/>
  <c r="M3989" i="15"/>
  <c r="N3989" i="15"/>
  <c r="H3990" i="15"/>
  <c r="I3990" i="15"/>
  <c r="J3990" i="15"/>
  <c r="K3990" i="15"/>
  <c r="L3990" i="15"/>
  <c r="M3990" i="15"/>
  <c r="N3990" i="15"/>
  <c r="H3991" i="15"/>
  <c r="I3991" i="15"/>
  <c r="J3991" i="15"/>
  <c r="K3991" i="15"/>
  <c r="L3991" i="15"/>
  <c r="M3991" i="15"/>
  <c r="N3991" i="15"/>
  <c r="H3992" i="15"/>
  <c r="I3992" i="15"/>
  <c r="J3992" i="15"/>
  <c r="K3992" i="15"/>
  <c r="L3992" i="15"/>
  <c r="M3992" i="15"/>
  <c r="N3992" i="15"/>
  <c r="H3993" i="15"/>
  <c r="I3993" i="15"/>
  <c r="J3993" i="15"/>
  <c r="K3993" i="15"/>
  <c r="L3993" i="15"/>
  <c r="M3993" i="15"/>
  <c r="N3993" i="15"/>
  <c r="H3994" i="15"/>
  <c r="I3994" i="15"/>
  <c r="J3994" i="15"/>
  <c r="K3994" i="15"/>
  <c r="L3994" i="15"/>
  <c r="M3994" i="15"/>
  <c r="N3994" i="15"/>
  <c r="H3995" i="15"/>
  <c r="I3995" i="15"/>
  <c r="J3995" i="15"/>
  <c r="K3995" i="15"/>
  <c r="L3995" i="15"/>
  <c r="M3995" i="15"/>
  <c r="N3995" i="15"/>
  <c r="H3996" i="15"/>
  <c r="I3996" i="15"/>
  <c r="J3996" i="15"/>
  <c r="K3996" i="15"/>
  <c r="L3996" i="15"/>
  <c r="M3996" i="15"/>
  <c r="N3996" i="15"/>
  <c r="H3997" i="15"/>
  <c r="I3997" i="15"/>
  <c r="J3997" i="15"/>
  <c r="K3997" i="15"/>
  <c r="L3997" i="15"/>
  <c r="M3997" i="15"/>
  <c r="N3997" i="15"/>
  <c r="H3998" i="15"/>
  <c r="I3998" i="15"/>
  <c r="J3998" i="15"/>
  <c r="K3998" i="15"/>
  <c r="L3998" i="15"/>
  <c r="M3998" i="15"/>
  <c r="N3998" i="15"/>
  <c r="H3999" i="15"/>
  <c r="I3999" i="15"/>
  <c r="J3999" i="15"/>
  <c r="K3999" i="15"/>
  <c r="L3999" i="15"/>
  <c r="M3999" i="15"/>
  <c r="N3999" i="15"/>
  <c r="H4000" i="15"/>
  <c r="I4000" i="15"/>
  <c r="J4000" i="15"/>
  <c r="K4000" i="15"/>
  <c r="L4000" i="15"/>
  <c r="M4000" i="15"/>
  <c r="N4000" i="15"/>
  <c r="H4001" i="15"/>
  <c r="I4001" i="15"/>
  <c r="J4001" i="15"/>
  <c r="K4001" i="15"/>
  <c r="L4001" i="15"/>
  <c r="M4001" i="15"/>
  <c r="N4001" i="15"/>
  <c r="H4002" i="15"/>
  <c r="I4002" i="15"/>
  <c r="J4002" i="15"/>
  <c r="K4002" i="15"/>
  <c r="L4002" i="15"/>
  <c r="M4002" i="15"/>
  <c r="N4002" i="15"/>
  <c r="H4003" i="15"/>
  <c r="I4003" i="15"/>
  <c r="J4003" i="15"/>
  <c r="K4003" i="15"/>
  <c r="L4003" i="15"/>
  <c r="M4003" i="15"/>
  <c r="N4003" i="15"/>
  <c r="H4004" i="15"/>
  <c r="I4004" i="15"/>
  <c r="J4004" i="15"/>
  <c r="K4004" i="15"/>
  <c r="L4004" i="15"/>
  <c r="M4004" i="15"/>
  <c r="N4004" i="15"/>
  <c r="H4005" i="15"/>
  <c r="I4005" i="15"/>
  <c r="J4005" i="15"/>
  <c r="K4005" i="15"/>
  <c r="L4005" i="15"/>
  <c r="M4005" i="15"/>
  <c r="N4005" i="15"/>
  <c r="H4006" i="15"/>
  <c r="I4006" i="15"/>
  <c r="J4006" i="15"/>
  <c r="K4006" i="15"/>
  <c r="L4006" i="15"/>
  <c r="M4006" i="15"/>
  <c r="N4006" i="15"/>
  <c r="H4007" i="15"/>
  <c r="I4007" i="15"/>
  <c r="J4007" i="15"/>
  <c r="K4007" i="15"/>
  <c r="L4007" i="15"/>
  <c r="M4007" i="15"/>
  <c r="N4007" i="15"/>
  <c r="H4008" i="15"/>
  <c r="I4008" i="15"/>
  <c r="J4008" i="15"/>
  <c r="K4008" i="15"/>
  <c r="L4008" i="15"/>
  <c r="M4008" i="15"/>
  <c r="N4008" i="15"/>
  <c r="H4009" i="15"/>
  <c r="I4009" i="15"/>
  <c r="J4009" i="15"/>
  <c r="K4009" i="15"/>
  <c r="L4009" i="15"/>
  <c r="M4009" i="15"/>
  <c r="N4009" i="15"/>
  <c r="H4010" i="15"/>
  <c r="I4010" i="15"/>
  <c r="J4010" i="15"/>
  <c r="K4010" i="15"/>
  <c r="L4010" i="15"/>
  <c r="M4010" i="15"/>
  <c r="N4010" i="15"/>
  <c r="H4011" i="15"/>
  <c r="I4011" i="15"/>
  <c r="J4011" i="15"/>
  <c r="K4011" i="15"/>
  <c r="L4011" i="15"/>
  <c r="M4011" i="15"/>
  <c r="N4011" i="15"/>
  <c r="H4012" i="15"/>
  <c r="I4012" i="15"/>
  <c r="J4012" i="15"/>
  <c r="K4012" i="15"/>
  <c r="L4012" i="15"/>
  <c r="M4012" i="15"/>
  <c r="N4012" i="15"/>
  <c r="H4013" i="15"/>
  <c r="I4013" i="15"/>
  <c r="J4013" i="15"/>
  <c r="K4013" i="15"/>
  <c r="L4013" i="15"/>
  <c r="M4013" i="15"/>
  <c r="N4013" i="15"/>
  <c r="H4014" i="15"/>
  <c r="I4014" i="15"/>
  <c r="J4014" i="15"/>
  <c r="K4014" i="15"/>
  <c r="L4014" i="15"/>
  <c r="M4014" i="15"/>
  <c r="N4014" i="15"/>
  <c r="H4015" i="15"/>
  <c r="I4015" i="15"/>
  <c r="J4015" i="15"/>
  <c r="K4015" i="15"/>
  <c r="L4015" i="15"/>
  <c r="M4015" i="15"/>
  <c r="N4015" i="15"/>
  <c r="H4016" i="15"/>
  <c r="I4016" i="15"/>
  <c r="J4016" i="15"/>
  <c r="K4016" i="15"/>
  <c r="L4016" i="15"/>
  <c r="M4016" i="15"/>
  <c r="N4016" i="15"/>
  <c r="H4017" i="15"/>
  <c r="I4017" i="15"/>
  <c r="J4017" i="15"/>
  <c r="K4017" i="15"/>
  <c r="L4017" i="15"/>
  <c r="M4017" i="15"/>
  <c r="N4017" i="15"/>
  <c r="H4018" i="15"/>
  <c r="I4018" i="15"/>
  <c r="J4018" i="15"/>
  <c r="K4018" i="15"/>
  <c r="L4018" i="15"/>
  <c r="M4018" i="15"/>
  <c r="N4018" i="15"/>
  <c r="H4019" i="15"/>
  <c r="I4019" i="15"/>
  <c r="J4019" i="15"/>
  <c r="K4019" i="15"/>
  <c r="L4019" i="15"/>
  <c r="M4019" i="15"/>
  <c r="N4019" i="15"/>
  <c r="H4020" i="15"/>
  <c r="I4020" i="15"/>
  <c r="J4020" i="15"/>
  <c r="K4020" i="15"/>
  <c r="L4020" i="15"/>
  <c r="M4020" i="15"/>
  <c r="N4020" i="15"/>
  <c r="H4021" i="15"/>
  <c r="I4021" i="15"/>
  <c r="J4021" i="15"/>
  <c r="K4021" i="15"/>
  <c r="L4021" i="15"/>
  <c r="M4021" i="15"/>
  <c r="N4021" i="15"/>
  <c r="H4022" i="15"/>
  <c r="I4022" i="15"/>
  <c r="J4022" i="15"/>
  <c r="K4022" i="15"/>
  <c r="L4022" i="15"/>
  <c r="M4022" i="15"/>
  <c r="N4022" i="15"/>
  <c r="H4023" i="15"/>
  <c r="I4023" i="15"/>
  <c r="J4023" i="15"/>
  <c r="K4023" i="15"/>
  <c r="L4023" i="15"/>
  <c r="M4023" i="15"/>
  <c r="N4023" i="15"/>
  <c r="H4024" i="15"/>
  <c r="I4024" i="15"/>
  <c r="J4024" i="15"/>
  <c r="K4024" i="15"/>
  <c r="L4024" i="15"/>
  <c r="M4024" i="15"/>
  <c r="N4024" i="15"/>
  <c r="H4025" i="15"/>
  <c r="I4025" i="15"/>
  <c r="J4025" i="15"/>
  <c r="K4025" i="15"/>
  <c r="L4025" i="15"/>
  <c r="M4025" i="15"/>
  <c r="N4025" i="15"/>
  <c r="H4026" i="15"/>
  <c r="I4026" i="15"/>
  <c r="J4026" i="15"/>
  <c r="K4026" i="15"/>
  <c r="L4026" i="15"/>
  <c r="M4026" i="15"/>
  <c r="N4026" i="15"/>
  <c r="H4027" i="15"/>
  <c r="I4027" i="15"/>
  <c r="J4027" i="15"/>
  <c r="K4027" i="15"/>
  <c r="L4027" i="15"/>
  <c r="M4027" i="15"/>
  <c r="N4027" i="15"/>
  <c r="H4028" i="15"/>
  <c r="I4028" i="15"/>
  <c r="J4028" i="15"/>
  <c r="K4028" i="15"/>
  <c r="L4028" i="15"/>
  <c r="M4028" i="15"/>
  <c r="N4028" i="15"/>
  <c r="H4029" i="15"/>
  <c r="I4029" i="15"/>
  <c r="J4029" i="15"/>
  <c r="K4029" i="15"/>
  <c r="L4029" i="15"/>
  <c r="M4029" i="15"/>
  <c r="N4029" i="15"/>
  <c r="H4030" i="15"/>
  <c r="I4030" i="15"/>
  <c r="J4030" i="15"/>
  <c r="K4030" i="15"/>
  <c r="L4030" i="15"/>
  <c r="M4030" i="15"/>
  <c r="N4030" i="15"/>
  <c r="H4031" i="15"/>
  <c r="I4031" i="15"/>
  <c r="J4031" i="15"/>
  <c r="K4031" i="15"/>
  <c r="L4031" i="15"/>
  <c r="M4031" i="15"/>
  <c r="N4031" i="15"/>
  <c r="H4032" i="15"/>
  <c r="I4032" i="15"/>
  <c r="J4032" i="15"/>
  <c r="K4032" i="15"/>
  <c r="L4032" i="15"/>
  <c r="M4032" i="15"/>
  <c r="N4032" i="15"/>
  <c r="H4033" i="15"/>
  <c r="I4033" i="15"/>
  <c r="J4033" i="15"/>
  <c r="K4033" i="15"/>
  <c r="L4033" i="15"/>
  <c r="M4033" i="15"/>
  <c r="N4033" i="15"/>
  <c r="H4034" i="15"/>
  <c r="I4034" i="15"/>
  <c r="J4034" i="15"/>
  <c r="K4034" i="15"/>
  <c r="L4034" i="15"/>
  <c r="M4034" i="15"/>
  <c r="N4034" i="15"/>
  <c r="H4035" i="15"/>
  <c r="I4035" i="15"/>
  <c r="J4035" i="15"/>
  <c r="K4035" i="15"/>
  <c r="L4035" i="15"/>
  <c r="M4035" i="15"/>
  <c r="N4035" i="15"/>
  <c r="H4036" i="15"/>
  <c r="I4036" i="15"/>
  <c r="J4036" i="15"/>
  <c r="K4036" i="15"/>
  <c r="L4036" i="15"/>
  <c r="M4036" i="15"/>
  <c r="N4036" i="15"/>
  <c r="H4037" i="15"/>
  <c r="I4037" i="15"/>
  <c r="J4037" i="15"/>
  <c r="K4037" i="15"/>
  <c r="L4037" i="15"/>
  <c r="M4037" i="15"/>
  <c r="N4037" i="15"/>
  <c r="H4038" i="15"/>
  <c r="I4038" i="15"/>
  <c r="J4038" i="15"/>
  <c r="K4038" i="15"/>
  <c r="L4038" i="15"/>
  <c r="M4038" i="15"/>
  <c r="N4038" i="15"/>
  <c r="H4039" i="15"/>
  <c r="I4039" i="15"/>
  <c r="J4039" i="15"/>
  <c r="K4039" i="15"/>
  <c r="L4039" i="15"/>
  <c r="M4039" i="15"/>
  <c r="N4039" i="15"/>
  <c r="H4040" i="15"/>
  <c r="I4040" i="15"/>
  <c r="J4040" i="15"/>
  <c r="K4040" i="15"/>
  <c r="L4040" i="15"/>
  <c r="M4040" i="15"/>
  <c r="N4040" i="15"/>
  <c r="H4041" i="15"/>
  <c r="I4041" i="15"/>
  <c r="J4041" i="15"/>
  <c r="K4041" i="15"/>
  <c r="L4041" i="15"/>
  <c r="M4041" i="15"/>
  <c r="N4041" i="15"/>
  <c r="H4042" i="15"/>
  <c r="I4042" i="15"/>
  <c r="J4042" i="15"/>
  <c r="K4042" i="15"/>
  <c r="L4042" i="15"/>
  <c r="M4042" i="15"/>
  <c r="N4042" i="15"/>
  <c r="H4043" i="15"/>
  <c r="I4043" i="15"/>
  <c r="J4043" i="15"/>
  <c r="K4043" i="15"/>
  <c r="L4043" i="15"/>
  <c r="M4043" i="15"/>
  <c r="N4043" i="15"/>
  <c r="H4044" i="15"/>
  <c r="I4044" i="15"/>
  <c r="J4044" i="15"/>
  <c r="K4044" i="15"/>
  <c r="L4044" i="15"/>
  <c r="M4044" i="15"/>
  <c r="N4044" i="15"/>
  <c r="H4045" i="15"/>
  <c r="I4045" i="15"/>
  <c r="J4045" i="15"/>
  <c r="K4045" i="15"/>
  <c r="L4045" i="15"/>
  <c r="M4045" i="15"/>
  <c r="N4045" i="15"/>
  <c r="H4046" i="15"/>
  <c r="I4046" i="15"/>
  <c r="J4046" i="15"/>
  <c r="K4046" i="15"/>
  <c r="L4046" i="15"/>
  <c r="M4046" i="15"/>
  <c r="N4046" i="15"/>
  <c r="H4047" i="15"/>
  <c r="I4047" i="15"/>
  <c r="J4047" i="15"/>
  <c r="K4047" i="15"/>
  <c r="L4047" i="15"/>
  <c r="M4047" i="15"/>
  <c r="N4047" i="15"/>
  <c r="H4048" i="15"/>
  <c r="I4048" i="15"/>
  <c r="J4048" i="15"/>
  <c r="K4048" i="15"/>
  <c r="L4048" i="15"/>
  <c r="M4048" i="15"/>
  <c r="N4048" i="15"/>
  <c r="H4049" i="15"/>
  <c r="I4049" i="15"/>
  <c r="J4049" i="15"/>
  <c r="K4049" i="15"/>
  <c r="L4049" i="15"/>
  <c r="M4049" i="15"/>
  <c r="N4049" i="15"/>
  <c r="H4050" i="15"/>
  <c r="I4050" i="15"/>
  <c r="J4050" i="15"/>
  <c r="K4050" i="15"/>
  <c r="L4050" i="15"/>
  <c r="M4050" i="15"/>
  <c r="N4050" i="15"/>
  <c r="H4051" i="15"/>
  <c r="I4051" i="15"/>
  <c r="J4051" i="15"/>
  <c r="K4051" i="15"/>
  <c r="L4051" i="15"/>
  <c r="M4051" i="15"/>
  <c r="N4051" i="15"/>
  <c r="H4052" i="15"/>
  <c r="I4052" i="15"/>
  <c r="J4052" i="15"/>
  <c r="K4052" i="15"/>
  <c r="L4052" i="15"/>
  <c r="M4052" i="15"/>
  <c r="N4052" i="15"/>
  <c r="H4053" i="15"/>
  <c r="I4053" i="15"/>
  <c r="J4053" i="15"/>
  <c r="K4053" i="15"/>
  <c r="L4053" i="15"/>
  <c r="M4053" i="15"/>
  <c r="N4053" i="15"/>
  <c r="H4054" i="15"/>
  <c r="I4054" i="15"/>
  <c r="J4054" i="15"/>
  <c r="K4054" i="15"/>
  <c r="L4054" i="15"/>
  <c r="M4054" i="15"/>
  <c r="N4054" i="15"/>
  <c r="H4055" i="15"/>
  <c r="I4055" i="15"/>
  <c r="J4055" i="15"/>
  <c r="K4055" i="15"/>
  <c r="L4055" i="15"/>
  <c r="M4055" i="15"/>
  <c r="N4055" i="15"/>
  <c r="H4056" i="15"/>
  <c r="I4056" i="15"/>
  <c r="J4056" i="15"/>
  <c r="K4056" i="15"/>
  <c r="L4056" i="15"/>
  <c r="M4056" i="15"/>
  <c r="N4056" i="15"/>
  <c r="H4057" i="15"/>
  <c r="I4057" i="15"/>
  <c r="J4057" i="15"/>
  <c r="K4057" i="15"/>
  <c r="L4057" i="15"/>
  <c r="M4057" i="15"/>
  <c r="N4057" i="15"/>
  <c r="H4058" i="15"/>
  <c r="I4058" i="15"/>
  <c r="J4058" i="15"/>
  <c r="K4058" i="15"/>
  <c r="L4058" i="15"/>
  <c r="M4058" i="15"/>
  <c r="N4058" i="15"/>
  <c r="H4059" i="15"/>
  <c r="I4059" i="15"/>
  <c r="J4059" i="15"/>
  <c r="K4059" i="15"/>
  <c r="L4059" i="15"/>
  <c r="M4059" i="15"/>
  <c r="N4059" i="15"/>
  <c r="H4060" i="15"/>
  <c r="I4060" i="15"/>
  <c r="J4060" i="15"/>
  <c r="K4060" i="15"/>
  <c r="L4060" i="15"/>
  <c r="M4060" i="15"/>
  <c r="N4060" i="15"/>
  <c r="H4061" i="15"/>
  <c r="I4061" i="15"/>
  <c r="J4061" i="15"/>
  <c r="K4061" i="15"/>
  <c r="L4061" i="15"/>
  <c r="M4061" i="15"/>
  <c r="N4061" i="15"/>
  <c r="H4062" i="15"/>
  <c r="I4062" i="15"/>
  <c r="J4062" i="15"/>
  <c r="K4062" i="15"/>
  <c r="L4062" i="15"/>
  <c r="M4062" i="15"/>
  <c r="N4062" i="15"/>
  <c r="H4063" i="15"/>
  <c r="I4063" i="15"/>
  <c r="J4063" i="15"/>
  <c r="K4063" i="15"/>
  <c r="L4063" i="15"/>
  <c r="M4063" i="15"/>
  <c r="N4063" i="15"/>
  <c r="H4064" i="15"/>
  <c r="I4064" i="15"/>
  <c r="J4064" i="15"/>
  <c r="K4064" i="15"/>
  <c r="L4064" i="15"/>
  <c r="M4064" i="15"/>
  <c r="N4064" i="15"/>
  <c r="H4065" i="15"/>
  <c r="I4065" i="15"/>
  <c r="J4065" i="15"/>
  <c r="K4065" i="15"/>
  <c r="L4065" i="15"/>
  <c r="M4065" i="15"/>
  <c r="N4065" i="15"/>
  <c r="H4066" i="15"/>
  <c r="I4066" i="15"/>
  <c r="J4066" i="15"/>
  <c r="K4066" i="15"/>
  <c r="L4066" i="15"/>
  <c r="M4066" i="15"/>
  <c r="N4066" i="15"/>
  <c r="H4067" i="15"/>
  <c r="I4067" i="15"/>
  <c r="J4067" i="15"/>
  <c r="K4067" i="15"/>
  <c r="L4067" i="15"/>
  <c r="M4067" i="15"/>
  <c r="N4067" i="15"/>
  <c r="H4068" i="15"/>
  <c r="I4068" i="15"/>
  <c r="J4068" i="15"/>
  <c r="K4068" i="15"/>
  <c r="L4068" i="15"/>
  <c r="M4068" i="15"/>
  <c r="N4068" i="15"/>
  <c r="H4069" i="15"/>
  <c r="I4069" i="15"/>
  <c r="J4069" i="15"/>
  <c r="K4069" i="15"/>
  <c r="L4069" i="15"/>
  <c r="M4069" i="15"/>
  <c r="N4069" i="15"/>
  <c r="H4070" i="15"/>
  <c r="I4070" i="15"/>
  <c r="J4070" i="15"/>
  <c r="K4070" i="15"/>
  <c r="L4070" i="15"/>
  <c r="M4070" i="15"/>
  <c r="N4070" i="15"/>
  <c r="H4071" i="15"/>
  <c r="I4071" i="15"/>
  <c r="J4071" i="15"/>
  <c r="K4071" i="15"/>
  <c r="L4071" i="15"/>
  <c r="M4071" i="15"/>
  <c r="N4071" i="15"/>
  <c r="H4072" i="15"/>
  <c r="I4072" i="15"/>
  <c r="J4072" i="15"/>
  <c r="K4072" i="15"/>
  <c r="L4072" i="15"/>
  <c r="M4072" i="15"/>
  <c r="N4072" i="15"/>
  <c r="H4073" i="15"/>
  <c r="I4073" i="15"/>
  <c r="J4073" i="15"/>
  <c r="K4073" i="15"/>
  <c r="L4073" i="15"/>
  <c r="M4073" i="15"/>
  <c r="N4073" i="15"/>
  <c r="H4074" i="15"/>
  <c r="I4074" i="15"/>
  <c r="J4074" i="15"/>
  <c r="K4074" i="15"/>
  <c r="L4074" i="15"/>
  <c r="M4074" i="15"/>
  <c r="N4074" i="15"/>
  <c r="H4075" i="15"/>
  <c r="I4075" i="15"/>
  <c r="J4075" i="15"/>
  <c r="K4075" i="15"/>
  <c r="L4075" i="15"/>
  <c r="M4075" i="15"/>
  <c r="N4075" i="15"/>
  <c r="H4076" i="15"/>
  <c r="I4076" i="15"/>
  <c r="J4076" i="15"/>
  <c r="K4076" i="15"/>
  <c r="L4076" i="15"/>
  <c r="M4076" i="15"/>
  <c r="N4076" i="15"/>
  <c r="H4077" i="15"/>
  <c r="I4077" i="15"/>
  <c r="J4077" i="15"/>
  <c r="K4077" i="15"/>
  <c r="L4077" i="15"/>
  <c r="M4077" i="15"/>
  <c r="N4077" i="15"/>
  <c r="H4078" i="15"/>
  <c r="I4078" i="15"/>
  <c r="J4078" i="15"/>
  <c r="K4078" i="15"/>
  <c r="L4078" i="15"/>
  <c r="M4078" i="15"/>
  <c r="N4078" i="15"/>
  <c r="H4079" i="15"/>
  <c r="I4079" i="15"/>
  <c r="J4079" i="15"/>
  <c r="K4079" i="15"/>
  <c r="L4079" i="15"/>
  <c r="M4079" i="15"/>
  <c r="N4079" i="15"/>
  <c r="H4080" i="15"/>
  <c r="I4080" i="15"/>
  <c r="J4080" i="15"/>
  <c r="K4080" i="15"/>
  <c r="L4080" i="15"/>
  <c r="M4080" i="15"/>
  <c r="N4080" i="15"/>
  <c r="H4081" i="15"/>
  <c r="I4081" i="15"/>
  <c r="J4081" i="15"/>
  <c r="K4081" i="15"/>
  <c r="L4081" i="15"/>
  <c r="M4081" i="15"/>
  <c r="N4081" i="15"/>
  <c r="H4082" i="15"/>
  <c r="I4082" i="15"/>
  <c r="J4082" i="15"/>
  <c r="K4082" i="15"/>
  <c r="L4082" i="15"/>
  <c r="M4082" i="15"/>
  <c r="N4082" i="15"/>
  <c r="H4083" i="15"/>
  <c r="I4083" i="15"/>
  <c r="J4083" i="15"/>
  <c r="K4083" i="15"/>
  <c r="L4083" i="15"/>
  <c r="M4083" i="15"/>
  <c r="N4083" i="15"/>
  <c r="H4084" i="15"/>
  <c r="I4084" i="15"/>
  <c r="J4084" i="15"/>
  <c r="K4084" i="15"/>
  <c r="L4084" i="15"/>
  <c r="M4084" i="15"/>
  <c r="N4084" i="15"/>
  <c r="H4085" i="15"/>
  <c r="I4085" i="15"/>
  <c r="J4085" i="15"/>
  <c r="K4085" i="15"/>
  <c r="L4085" i="15"/>
  <c r="M4085" i="15"/>
  <c r="N4085" i="15"/>
  <c r="H4086" i="15"/>
  <c r="I4086" i="15"/>
  <c r="J4086" i="15"/>
  <c r="K4086" i="15"/>
  <c r="L4086" i="15"/>
  <c r="M4086" i="15"/>
  <c r="N4086" i="15"/>
  <c r="H4087" i="15"/>
  <c r="I4087" i="15"/>
  <c r="J4087" i="15"/>
  <c r="K4087" i="15"/>
  <c r="L4087" i="15"/>
  <c r="M4087" i="15"/>
  <c r="N4087" i="15"/>
  <c r="H4088" i="15"/>
  <c r="I4088" i="15"/>
  <c r="J4088" i="15"/>
  <c r="K4088" i="15"/>
  <c r="L4088" i="15"/>
  <c r="M4088" i="15"/>
  <c r="N4088" i="15"/>
  <c r="H4089" i="15"/>
  <c r="I4089" i="15"/>
  <c r="J4089" i="15"/>
  <c r="K4089" i="15"/>
  <c r="L4089" i="15"/>
  <c r="M4089" i="15"/>
  <c r="N4089" i="15"/>
  <c r="H4090" i="15"/>
  <c r="I4090" i="15"/>
  <c r="J4090" i="15"/>
  <c r="K4090" i="15"/>
  <c r="L4090" i="15"/>
  <c r="M4090" i="15"/>
  <c r="N4090" i="15"/>
  <c r="H4091" i="15"/>
  <c r="I4091" i="15"/>
  <c r="J4091" i="15"/>
  <c r="K4091" i="15"/>
  <c r="L4091" i="15"/>
  <c r="M4091" i="15"/>
  <c r="N4091" i="15"/>
  <c r="H4092" i="15"/>
  <c r="I4092" i="15"/>
  <c r="J4092" i="15"/>
  <c r="K4092" i="15"/>
  <c r="L4092" i="15"/>
  <c r="M4092" i="15"/>
  <c r="N4092" i="15"/>
  <c r="H4093" i="15"/>
  <c r="I4093" i="15"/>
  <c r="J4093" i="15"/>
  <c r="K4093" i="15"/>
  <c r="L4093" i="15"/>
  <c r="M4093" i="15"/>
  <c r="N4093" i="15"/>
  <c r="H4094" i="15"/>
  <c r="I4094" i="15"/>
  <c r="J4094" i="15"/>
  <c r="K4094" i="15"/>
  <c r="L4094" i="15"/>
  <c r="M4094" i="15"/>
  <c r="N4094" i="15"/>
  <c r="H4095" i="15"/>
  <c r="I4095" i="15"/>
  <c r="J4095" i="15"/>
  <c r="K4095" i="15"/>
  <c r="L4095" i="15"/>
  <c r="M4095" i="15"/>
  <c r="N4095" i="15"/>
  <c r="H4096" i="15"/>
  <c r="I4096" i="15"/>
  <c r="J4096" i="15"/>
  <c r="K4096" i="15"/>
  <c r="L4096" i="15"/>
  <c r="M4096" i="15"/>
  <c r="N4096" i="15"/>
  <c r="H4097" i="15"/>
  <c r="I4097" i="15"/>
  <c r="J4097" i="15"/>
  <c r="K4097" i="15"/>
  <c r="L4097" i="15"/>
  <c r="M4097" i="15"/>
  <c r="N4097" i="15"/>
  <c r="H4098" i="15"/>
  <c r="I4098" i="15"/>
  <c r="J4098" i="15"/>
  <c r="K4098" i="15"/>
  <c r="L4098" i="15"/>
  <c r="M4098" i="15"/>
  <c r="N4098" i="15"/>
  <c r="H4099" i="15"/>
  <c r="I4099" i="15"/>
  <c r="J4099" i="15"/>
  <c r="K4099" i="15"/>
  <c r="L4099" i="15"/>
  <c r="M4099" i="15"/>
  <c r="N4099" i="15"/>
  <c r="H4100" i="15"/>
  <c r="I4100" i="15"/>
  <c r="J4100" i="15"/>
  <c r="K4100" i="15"/>
  <c r="L4100" i="15"/>
  <c r="M4100" i="15"/>
  <c r="N4100" i="15"/>
  <c r="H4101" i="15"/>
  <c r="I4101" i="15"/>
  <c r="J4101" i="15"/>
  <c r="K4101" i="15"/>
  <c r="L4101" i="15"/>
  <c r="M4101" i="15"/>
  <c r="N4101" i="15"/>
  <c r="H4102" i="15"/>
  <c r="I4102" i="15"/>
  <c r="J4102" i="15"/>
  <c r="K4102" i="15"/>
  <c r="L4102" i="15"/>
  <c r="M4102" i="15"/>
  <c r="N4102" i="15"/>
  <c r="H4103" i="15"/>
  <c r="I4103" i="15"/>
  <c r="J4103" i="15"/>
  <c r="K4103" i="15"/>
  <c r="L4103" i="15"/>
  <c r="M4103" i="15"/>
  <c r="N4103" i="15"/>
  <c r="H4104" i="15"/>
  <c r="I4104" i="15"/>
  <c r="J4104" i="15"/>
  <c r="K4104" i="15"/>
  <c r="L4104" i="15"/>
  <c r="M4104" i="15"/>
  <c r="N4104" i="15"/>
  <c r="H4105" i="15"/>
  <c r="I4105" i="15"/>
  <c r="J4105" i="15"/>
  <c r="K4105" i="15"/>
  <c r="L4105" i="15"/>
  <c r="M4105" i="15"/>
  <c r="N4105" i="15"/>
  <c r="H4106" i="15"/>
  <c r="I4106" i="15"/>
  <c r="J4106" i="15"/>
  <c r="K4106" i="15"/>
  <c r="L4106" i="15"/>
  <c r="M4106" i="15"/>
  <c r="N4106" i="15"/>
  <c r="H4107" i="15"/>
  <c r="I4107" i="15"/>
  <c r="J4107" i="15"/>
  <c r="K4107" i="15"/>
  <c r="L4107" i="15"/>
  <c r="M4107" i="15"/>
  <c r="N4107" i="15"/>
  <c r="H4108" i="15"/>
  <c r="I4108" i="15"/>
  <c r="J4108" i="15"/>
  <c r="K4108" i="15"/>
  <c r="L4108" i="15"/>
  <c r="M4108" i="15"/>
  <c r="N4108" i="15"/>
  <c r="H4109" i="15"/>
  <c r="I4109" i="15"/>
  <c r="J4109" i="15"/>
  <c r="K4109" i="15"/>
  <c r="L4109" i="15"/>
  <c r="M4109" i="15"/>
  <c r="N4109" i="15"/>
  <c r="H4110" i="15"/>
  <c r="I4110" i="15"/>
  <c r="J4110" i="15"/>
  <c r="K4110" i="15"/>
  <c r="L4110" i="15"/>
  <c r="M4110" i="15"/>
  <c r="N4110" i="15"/>
  <c r="H4111" i="15"/>
  <c r="I4111" i="15"/>
  <c r="J4111" i="15"/>
  <c r="K4111" i="15"/>
  <c r="L4111" i="15"/>
  <c r="M4111" i="15"/>
  <c r="N4111" i="15"/>
  <c r="H4112" i="15"/>
  <c r="I4112" i="15"/>
  <c r="J4112" i="15"/>
  <c r="K4112" i="15"/>
  <c r="L4112" i="15"/>
  <c r="M4112" i="15"/>
  <c r="N4112" i="15"/>
  <c r="H4113" i="15"/>
  <c r="I4113" i="15"/>
  <c r="J4113" i="15"/>
  <c r="K4113" i="15"/>
  <c r="L4113" i="15"/>
  <c r="M4113" i="15"/>
  <c r="N4113" i="15"/>
  <c r="H4114" i="15"/>
  <c r="I4114" i="15"/>
  <c r="J4114" i="15"/>
  <c r="K4114" i="15"/>
  <c r="L4114" i="15"/>
  <c r="M4114" i="15"/>
  <c r="N4114" i="15"/>
  <c r="H4115" i="15"/>
  <c r="I4115" i="15"/>
  <c r="J4115" i="15"/>
  <c r="K4115" i="15"/>
  <c r="L4115" i="15"/>
  <c r="M4115" i="15"/>
  <c r="N4115" i="15"/>
  <c r="H4116" i="15"/>
  <c r="I4116" i="15"/>
  <c r="J4116" i="15"/>
  <c r="K4116" i="15"/>
  <c r="L4116" i="15"/>
  <c r="M4116" i="15"/>
  <c r="N4116" i="15"/>
  <c r="H4117" i="15"/>
  <c r="I4117" i="15"/>
  <c r="J4117" i="15"/>
  <c r="K4117" i="15"/>
  <c r="L4117" i="15"/>
  <c r="M4117" i="15"/>
  <c r="N4117" i="15"/>
  <c r="H4118" i="15"/>
  <c r="I4118" i="15"/>
  <c r="J4118" i="15"/>
  <c r="K4118" i="15"/>
  <c r="L4118" i="15"/>
  <c r="M4118" i="15"/>
  <c r="N4118" i="15"/>
  <c r="H4119" i="15"/>
  <c r="I4119" i="15"/>
  <c r="J4119" i="15"/>
  <c r="K4119" i="15"/>
  <c r="L4119" i="15"/>
  <c r="M4119" i="15"/>
  <c r="N4119" i="15"/>
  <c r="H4120" i="15"/>
  <c r="I4120" i="15"/>
  <c r="J4120" i="15"/>
  <c r="K4120" i="15"/>
  <c r="L4120" i="15"/>
  <c r="M4120" i="15"/>
  <c r="N4120" i="15"/>
  <c r="H4121" i="15"/>
  <c r="I4121" i="15"/>
  <c r="J4121" i="15"/>
  <c r="K4121" i="15"/>
  <c r="L4121" i="15"/>
  <c r="M4121" i="15"/>
  <c r="N4121" i="15"/>
  <c r="H4122" i="15"/>
  <c r="I4122" i="15"/>
  <c r="J4122" i="15"/>
  <c r="K4122" i="15"/>
  <c r="L4122" i="15"/>
  <c r="M4122" i="15"/>
  <c r="N4122" i="15"/>
  <c r="H4123" i="15"/>
  <c r="I4123" i="15"/>
  <c r="J4123" i="15"/>
  <c r="K4123" i="15"/>
  <c r="L4123" i="15"/>
  <c r="M4123" i="15"/>
  <c r="N4123" i="15"/>
  <c r="H4124" i="15"/>
  <c r="I4124" i="15"/>
  <c r="J4124" i="15"/>
  <c r="K4124" i="15"/>
  <c r="L4124" i="15"/>
  <c r="M4124" i="15"/>
  <c r="N4124" i="15"/>
  <c r="H4125" i="15"/>
  <c r="I4125" i="15"/>
  <c r="J4125" i="15"/>
  <c r="K4125" i="15"/>
  <c r="L4125" i="15"/>
  <c r="M4125" i="15"/>
  <c r="N4125" i="15"/>
  <c r="H4126" i="15"/>
  <c r="I4126" i="15"/>
  <c r="J4126" i="15"/>
  <c r="K4126" i="15"/>
  <c r="L4126" i="15"/>
  <c r="M4126" i="15"/>
  <c r="N4126" i="15"/>
  <c r="H4127" i="15"/>
  <c r="I4127" i="15"/>
  <c r="J4127" i="15"/>
  <c r="K4127" i="15"/>
  <c r="L4127" i="15"/>
  <c r="M4127" i="15"/>
  <c r="N4127" i="15"/>
  <c r="H4128" i="15"/>
  <c r="I4128" i="15"/>
  <c r="J4128" i="15"/>
  <c r="K4128" i="15"/>
  <c r="L4128" i="15"/>
  <c r="M4128" i="15"/>
  <c r="N4128" i="15"/>
  <c r="H4129" i="15"/>
  <c r="I4129" i="15"/>
  <c r="J4129" i="15"/>
  <c r="K4129" i="15"/>
  <c r="L4129" i="15"/>
  <c r="M4129" i="15"/>
  <c r="N4129" i="15"/>
  <c r="H4130" i="15"/>
  <c r="I4130" i="15"/>
  <c r="J4130" i="15"/>
  <c r="K4130" i="15"/>
  <c r="L4130" i="15"/>
  <c r="M4130" i="15"/>
  <c r="N4130" i="15"/>
  <c r="H4131" i="15"/>
  <c r="I4131" i="15"/>
  <c r="J4131" i="15"/>
  <c r="K4131" i="15"/>
  <c r="L4131" i="15"/>
  <c r="M4131" i="15"/>
  <c r="N4131" i="15"/>
  <c r="H4132" i="15"/>
  <c r="I4132" i="15"/>
  <c r="J4132" i="15"/>
  <c r="K4132" i="15"/>
  <c r="L4132" i="15"/>
  <c r="M4132" i="15"/>
  <c r="N4132" i="15"/>
  <c r="H4133" i="15"/>
  <c r="I4133" i="15"/>
  <c r="J4133" i="15"/>
  <c r="K4133" i="15"/>
  <c r="L4133" i="15"/>
  <c r="M4133" i="15"/>
  <c r="N4133" i="15"/>
  <c r="H4134" i="15"/>
  <c r="I4134" i="15"/>
  <c r="J4134" i="15"/>
  <c r="K4134" i="15"/>
  <c r="L4134" i="15"/>
  <c r="M4134" i="15"/>
  <c r="N4134" i="15"/>
  <c r="H4135" i="15"/>
  <c r="I4135" i="15"/>
  <c r="J4135" i="15"/>
  <c r="K4135" i="15"/>
  <c r="L4135" i="15"/>
  <c r="M4135" i="15"/>
  <c r="N4135" i="15"/>
  <c r="H4136" i="15"/>
  <c r="I4136" i="15"/>
  <c r="J4136" i="15"/>
  <c r="K4136" i="15"/>
  <c r="L4136" i="15"/>
  <c r="M4136" i="15"/>
  <c r="N4136" i="15"/>
  <c r="H4137" i="15"/>
  <c r="I4137" i="15"/>
  <c r="J4137" i="15"/>
  <c r="K4137" i="15"/>
  <c r="L4137" i="15"/>
  <c r="M4137" i="15"/>
  <c r="N4137" i="15"/>
  <c r="H4138" i="15"/>
  <c r="I4138" i="15"/>
  <c r="J4138" i="15"/>
  <c r="K4138" i="15"/>
  <c r="L4138" i="15"/>
  <c r="M4138" i="15"/>
  <c r="N4138" i="15"/>
  <c r="H4139" i="15"/>
  <c r="I4139" i="15"/>
  <c r="J4139" i="15"/>
  <c r="K4139" i="15"/>
  <c r="L4139" i="15"/>
  <c r="M4139" i="15"/>
  <c r="N4139" i="15"/>
  <c r="H4140" i="15"/>
  <c r="I4140" i="15"/>
  <c r="J4140" i="15"/>
  <c r="K4140" i="15"/>
  <c r="L4140" i="15"/>
  <c r="M4140" i="15"/>
  <c r="N4140" i="15"/>
  <c r="H4141" i="15"/>
  <c r="I4141" i="15"/>
  <c r="J4141" i="15"/>
  <c r="K4141" i="15"/>
  <c r="L4141" i="15"/>
  <c r="M4141" i="15"/>
  <c r="N4141" i="15"/>
  <c r="H4142" i="15"/>
  <c r="I4142" i="15"/>
  <c r="J4142" i="15"/>
  <c r="K4142" i="15"/>
  <c r="L4142" i="15"/>
  <c r="M4142" i="15"/>
  <c r="N4142" i="15"/>
  <c r="H4143" i="15"/>
  <c r="I4143" i="15"/>
  <c r="J4143" i="15"/>
  <c r="K4143" i="15"/>
  <c r="L4143" i="15"/>
  <c r="M4143" i="15"/>
  <c r="N4143" i="15"/>
  <c r="H4144" i="15"/>
  <c r="I4144" i="15"/>
  <c r="J4144" i="15"/>
  <c r="K4144" i="15"/>
  <c r="L4144" i="15"/>
  <c r="M4144" i="15"/>
  <c r="N4144" i="15"/>
  <c r="H4145" i="15"/>
  <c r="I4145" i="15"/>
  <c r="J4145" i="15"/>
  <c r="K4145" i="15"/>
  <c r="L4145" i="15"/>
  <c r="M4145" i="15"/>
  <c r="N4145" i="15"/>
  <c r="H4146" i="15"/>
  <c r="I4146" i="15"/>
  <c r="J4146" i="15"/>
  <c r="K4146" i="15"/>
  <c r="L4146" i="15"/>
  <c r="M4146" i="15"/>
  <c r="N4146" i="15"/>
  <c r="H4147" i="15"/>
  <c r="I4147" i="15"/>
  <c r="J4147" i="15"/>
  <c r="K4147" i="15"/>
  <c r="L4147" i="15"/>
  <c r="M4147" i="15"/>
  <c r="N4147" i="15"/>
  <c r="H4148" i="15"/>
  <c r="I4148" i="15"/>
  <c r="J4148" i="15"/>
  <c r="K4148" i="15"/>
  <c r="L4148" i="15"/>
  <c r="M4148" i="15"/>
  <c r="N4148" i="15"/>
  <c r="H4149" i="15"/>
  <c r="I4149" i="15"/>
  <c r="J4149" i="15"/>
  <c r="K4149" i="15"/>
  <c r="L4149" i="15"/>
  <c r="M4149" i="15"/>
  <c r="N4149" i="15"/>
  <c r="H4150" i="15"/>
  <c r="I4150" i="15"/>
  <c r="J4150" i="15"/>
  <c r="K4150" i="15"/>
  <c r="L4150" i="15"/>
  <c r="M4150" i="15"/>
  <c r="N4150" i="15"/>
  <c r="H4151" i="15"/>
  <c r="I4151" i="15"/>
  <c r="J4151" i="15"/>
  <c r="K4151" i="15"/>
  <c r="L4151" i="15"/>
  <c r="M4151" i="15"/>
  <c r="N4151" i="15"/>
  <c r="H4152" i="15"/>
  <c r="I4152" i="15"/>
  <c r="J4152" i="15"/>
  <c r="K4152" i="15"/>
  <c r="L4152" i="15"/>
  <c r="M4152" i="15"/>
  <c r="N4152" i="15"/>
  <c r="H4153" i="15"/>
  <c r="I4153" i="15"/>
  <c r="J4153" i="15"/>
  <c r="K4153" i="15"/>
  <c r="L4153" i="15"/>
  <c r="M4153" i="15"/>
  <c r="N4153" i="15"/>
  <c r="H4154" i="15"/>
  <c r="I4154" i="15"/>
  <c r="J4154" i="15"/>
  <c r="K4154" i="15"/>
  <c r="L4154" i="15"/>
  <c r="M4154" i="15"/>
  <c r="N4154" i="15"/>
  <c r="H4155" i="15"/>
  <c r="I4155" i="15"/>
  <c r="J4155" i="15"/>
  <c r="K4155" i="15"/>
  <c r="L4155" i="15"/>
  <c r="M4155" i="15"/>
  <c r="N4155" i="15"/>
  <c r="H4156" i="15"/>
  <c r="I4156" i="15"/>
  <c r="J4156" i="15"/>
  <c r="K4156" i="15"/>
  <c r="L4156" i="15"/>
  <c r="M4156" i="15"/>
  <c r="N4156" i="15"/>
  <c r="H4157" i="15"/>
  <c r="I4157" i="15"/>
  <c r="J4157" i="15"/>
  <c r="K4157" i="15"/>
  <c r="L4157" i="15"/>
  <c r="M4157" i="15"/>
  <c r="N4157" i="15"/>
  <c r="H4158" i="15"/>
  <c r="I4158" i="15"/>
  <c r="J4158" i="15"/>
  <c r="K4158" i="15"/>
  <c r="L4158" i="15"/>
  <c r="M4158" i="15"/>
  <c r="N4158" i="15"/>
  <c r="H4159" i="15"/>
  <c r="I4159" i="15"/>
  <c r="J4159" i="15"/>
  <c r="K4159" i="15"/>
  <c r="L4159" i="15"/>
  <c r="M4159" i="15"/>
  <c r="N4159" i="15"/>
  <c r="H4160" i="15"/>
  <c r="I4160" i="15"/>
  <c r="J4160" i="15"/>
  <c r="K4160" i="15"/>
  <c r="L4160" i="15"/>
  <c r="M4160" i="15"/>
  <c r="N4160" i="15"/>
  <c r="H4161" i="15"/>
  <c r="I4161" i="15"/>
  <c r="J4161" i="15"/>
  <c r="K4161" i="15"/>
  <c r="L4161" i="15"/>
  <c r="M4161" i="15"/>
  <c r="N4161" i="15"/>
  <c r="H4162" i="15"/>
  <c r="I4162" i="15"/>
  <c r="J4162" i="15"/>
  <c r="K4162" i="15"/>
  <c r="L4162" i="15"/>
  <c r="M4162" i="15"/>
  <c r="N4162" i="15"/>
  <c r="H4163" i="15"/>
  <c r="I4163" i="15"/>
  <c r="J4163" i="15"/>
  <c r="K4163" i="15"/>
  <c r="L4163" i="15"/>
  <c r="M4163" i="15"/>
  <c r="N4163" i="15"/>
  <c r="H4164" i="15"/>
  <c r="I4164" i="15"/>
  <c r="J4164" i="15"/>
  <c r="K4164" i="15"/>
  <c r="L4164" i="15"/>
  <c r="M4164" i="15"/>
  <c r="N4164" i="15"/>
  <c r="H4165" i="15"/>
  <c r="I4165" i="15"/>
  <c r="J4165" i="15"/>
  <c r="K4165" i="15"/>
  <c r="L4165" i="15"/>
  <c r="M4165" i="15"/>
  <c r="N4165" i="15"/>
  <c r="H4166" i="15"/>
  <c r="I4166" i="15"/>
  <c r="J4166" i="15"/>
  <c r="K4166" i="15"/>
  <c r="L4166" i="15"/>
  <c r="M4166" i="15"/>
  <c r="N4166" i="15"/>
  <c r="H4167" i="15"/>
  <c r="I4167" i="15"/>
  <c r="J4167" i="15"/>
  <c r="K4167" i="15"/>
  <c r="L4167" i="15"/>
  <c r="M4167" i="15"/>
  <c r="N4167" i="15"/>
  <c r="H4168" i="15"/>
  <c r="I4168" i="15"/>
  <c r="J4168" i="15"/>
  <c r="K4168" i="15"/>
  <c r="L4168" i="15"/>
  <c r="M4168" i="15"/>
  <c r="N4168" i="15"/>
  <c r="H4169" i="15"/>
  <c r="I4169" i="15"/>
  <c r="J4169" i="15"/>
  <c r="K4169" i="15"/>
  <c r="L4169" i="15"/>
  <c r="M4169" i="15"/>
  <c r="N4169" i="15"/>
  <c r="H4170" i="15"/>
  <c r="I4170" i="15"/>
  <c r="J4170" i="15"/>
  <c r="K4170" i="15"/>
  <c r="L4170" i="15"/>
  <c r="M4170" i="15"/>
  <c r="N4170" i="15"/>
  <c r="H4171" i="15"/>
  <c r="I4171" i="15"/>
  <c r="J4171" i="15"/>
  <c r="K4171" i="15"/>
  <c r="L4171" i="15"/>
  <c r="M4171" i="15"/>
  <c r="N4171" i="15"/>
  <c r="H4172" i="15"/>
  <c r="I4172" i="15"/>
  <c r="J4172" i="15"/>
  <c r="K4172" i="15"/>
  <c r="L4172" i="15"/>
  <c r="M4172" i="15"/>
  <c r="N4172" i="15"/>
  <c r="H4173" i="15"/>
  <c r="I4173" i="15"/>
  <c r="J4173" i="15"/>
  <c r="K4173" i="15"/>
  <c r="L4173" i="15"/>
  <c r="M4173" i="15"/>
  <c r="N4173" i="15"/>
  <c r="H4174" i="15"/>
  <c r="I4174" i="15"/>
  <c r="J4174" i="15"/>
  <c r="K4174" i="15"/>
  <c r="L4174" i="15"/>
  <c r="M4174" i="15"/>
  <c r="N4174" i="15"/>
  <c r="H4175" i="15"/>
  <c r="I4175" i="15"/>
  <c r="J4175" i="15"/>
  <c r="K4175" i="15"/>
  <c r="L4175" i="15"/>
  <c r="M4175" i="15"/>
  <c r="N4175" i="15"/>
  <c r="H4176" i="15"/>
  <c r="I4176" i="15"/>
  <c r="J4176" i="15"/>
  <c r="K4176" i="15"/>
  <c r="L4176" i="15"/>
  <c r="M4176" i="15"/>
  <c r="N4176" i="15"/>
  <c r="H4177" i="15"/>
  <c r="I4177" i="15"/>
  <c r="J4177" i="15"/>
  <c r="K4177" i="15"/>
  <c r="L4177" i="15"/>
  <c r="M4177" i="15"/>
  <c r="N4177" i="15"/>
  <c r="H4178" i="15"/>
  <c r="I4178" i="15"/>
  <c r="J4178" i="15"/>
  <c r="K4178" i="15"/>
  <c r="L4178" i="15"/>
  <c r="M4178" i="15"/>
  <c r="N4178" i="15"/>
  <c r="H4179" i="15"/>
  <c r="I4179" i="15"/>
  <c r="J4179" i="15"/>
  <c r="K4179" i="15"/>
  <c r="L4179" i="15"/>
  <c r="M4179" i="15"/>
  <c r="N4179" i="15"/>
  <c r="H4180" i="15"/>
  <c r="I4180" i="15"/>
  <c r="J4180" i="15"/>
  <c r="K4180" i="15"/>
  <c r="L4180" i="15"/>
  <c r="M4180" i="15"/>
  <c r="N4180" i="15"/>
  <c r="H4181" i="15"/>
  <c r="I4181" i="15"/>
  <c r="J4181" i="15"/>
  <c r="K4181" i="15"/>
  <c r="L4181" i="15"/>
  <c r="M4181" i="15"/>
  <c r="N4181" i="15"/>
  <c r="H4182" i="15"/>
  <c r="I4182" i="15"/>
  <c r="J4182" i="15"/>
  <c r="K4182" i="15"/>
  <c r="L4182" i="15"/>
  <c r="M4182" i="15"/>
  <c r="N4182" i="15"/>
  <c r="H4183" i="15"/>
  <c r="I4183" i="15"/>
  <c r="J4183" i="15"/>
  <c r="K4183" i="15"/>
  <c r="L4183" i="15"/>
  <c r="M4183" i="15"/>
  <c r="N4183" i="15"/>
  <c r="H4184" i="15"/>
  <c r="I4184" i="15"/>
  <c r="J4184" i="15"/>
  <c r="K4184" i="15"/>
  <c r="L4184" i="15"/>
  <c r="M4184" i="15"/>
  <c r="N4184" i="15"/>
  <c r="H4185" i="15"/>
  <c r="I4185" i="15"/>
  <c r="J4185" i="15"/>
  <c r="K4185" i="15"/>
  <c r="L4185" i="15"/>
  <c r="M4185" i="15"/>
  <c r="N4185" i="15"/>
  <c r="H4186" i="15"/>
  <c r="I4186" i="15"/>
  <c r="J4186" i="15"/>
  <c r="K4186" i="15"/>
  <c r="L4186" i="15"/>
  <c r="M4186" i="15"/>
  <c r="N4186" i="15"/>
  <c r="H4187" i="15"/>
  <c r="I4187" i="15"/>
  <c r="J4187" i="15"/>
  <c r="K4187" i="15"/>
  <c r="L4187" i="15"/>
  <c r="M4187" i="15"/>
  <c r="N4187" i="15"/>
  <c r="H4188" i="15"/>
  <c r="I4188" i="15"/>
  <c r="J4188" i="15"/>
  <c r="K4188" i="15"/>
  <c r="L4188" i="15"/>
  <c r="M4188" i="15"/>
  <c r="N4188" i="15"/>
  <c r="H4189" i="15"/>
  <c r="I4189" i="15"/>
  <c r="J4189" i="15"/>
  <c r="K4189" i="15"/>
  <c r="L4189" i="15"/>
  <c r="M4189" i="15"/>
  <c r="N4189" i="15"/>
  <c r="H4190" i="15"/>
  <c r="I4190" i="15"/>
  <c r="J4190" i="15"/>
  <c r="K4190" i="15"/>
  <c r="L4190" i="15"/>
  <c r="M4190" i="15"/>
  <c r="N4190" i="15"/>
  <c r="H4191" i="15"/>
  <c r="I4191" i="15"/>
  <c r="J4191" i="15"/>
  <c r="K4191" i="15"/>
  <c r="L4191" i="15"/>
  <c r="M4191" i="15"/>
  <c r="N4191" i="15"/>
  <c r="H4192" i="15"/>
  <c r="I4192" i="15"/>
  <c r="J4192" i="15"/>
  <c r="K4192" i="15"/>
  <c r="L4192" i="15"/>
  <c r="M4192" i="15"/>
  <c r="N4192" i="15"/>
  <c r="H4193" i="15"/>
  <c r="I4193" i="15"/>
  <c r="J4193" i="15"/>
  <c r="K4193" i="15"/>
  <c r="L4193" i="15"/>
  <c r="M4193" i="15"/>
  <c r="N4193" i="15"/>
  <c r="H4194" i="15"/>
  <c r="I4194" i="15"/>
  <c r="J4194" i="15"/>
  <c r="K4194" i="15"/>
  <c r="L4194" i="15"/>
  <c r="M4194" i="15"/>
  <c r="N4194" i="15"/>
  <c r="H4195" i="15"/>
  <c r="I4195" i="15"/>
  <c r="J4195" i="15"/>
  <c r="K4195" i="15"/>
  <c r="L4195" i="15"/>
  <c r="M4195" i="15"/>
  <c r="N4195" i="15"/>
  <c r="H4196" i="15"/>
  <c r="I4196" i="15"/>
  <c r="J4196" i="15"/>
  <c r="K4196" i="15"/>
  <c r="L4196" i="15"/>
  <c r="M4196" i="15"/>
  <c r="N4196" i="15"/>
  <c r="H4197" i="15"/>
  <c r="I4197" i="15"/>
  <c r="J4197" i="15"/>
  <c r="K4197" i="15"/>
  <c r="L4197" i="15"/>
  <c r="M4197" i="15"/>
  <c r="N4197" i="15"/>
  <c r="H4198" i="15"/>
  <c r="I4198" i="15"/>
  <c r="J4198" i="15"/>
  <c r="K4198" i="15"/>
  <c r="L4198" i="15"/>
  <c r="M4198" i="15"/>
  <c r="N4198" i="15"/>
  <c r="H4199" i="15"/>
  <c r="I4199" i="15"/>
  <c r="J4199" i="15"/>
  <c r="K4199" i="15"/>
  <c r="L4199" i="15"/>
  <c r="M4199" i="15"/>
  <c r="N4199" i="15"/>
  <c r="H4200" i="15"/>
  <c r="I4200" i="15"/>
  <c r="J4200" i="15"/>
  <c r="K4200" i="15"/>
  <c r="L4200" i="15"/>
  <c r="M4200" i="15"/>
  <c r="N4200" i="15"/>
  <c r="H4201" i="15"/>
  <c r="I4201" i="15"/>
  <c r="J4201" i="15"/>
  <c r="K4201" i="15"/>
  <c r="L4201" i="15"/>
  <c r="M4201" i="15"/>
  <c r="N4201" i="15"/>
  <c r="H4202" i="15"/>
  <c r="I4202" i="15"/>
  <c r="J4202" i="15"/>
  <c r="K4202" i="15"/>
  <c r="L4202" i="15"/>
  <c r="M4202" i="15"/>
  <c r="N4202" i="15"/>
  <c r="H4203" i="15"/>
  <c r="I4203" i="15"/>
  <c r="J4203" i="15"/>
  <c r="K4203" i="15"/>
  <c r="L4203" i="15"/>
  <c r="M4203" i="15"/>
  <c r="N4203" i="15"/>
  <c r="H4204" i="15"/>
  <c r="I4204" i="15"/>
  <c r="J4204" i="15"/>
  <c r="K4204" i="15"/>
  <c r="L4204" i="15"/>
  <c r="M4204" i="15"/>
  <c r="N4204" i="15"/>
  <c r="H4205" i="15"/>
  <c r="I4205" i="15"/>
  <c r="J4205" i="15"/>
  <c r="K4205" i="15"/>
  <c r="L4205" i="15"/>
  <c r="M4205" i="15"/>
  <c r="N4205" i="15"/>
  <c r="H4206" i="15"/>
  <c r="I4206" i="15"/>
  <c r="J4206" i="15"/>
  <c r="K4206" i="15"/>
  <c r="L4206" i="15"/>
  <c r="M4206" i="15"/>
  <c r="N4206" i="15"/>
  <c r="H4207" i="15"/>
  <c r="I4207" i="15"/>
  <c r="J4207" i="15"/>
  <c r="K4207" i="15"/>
  <c r="L4207" i="15"/>
  <c r="M4207" i="15"/>
  <c r="N4207" i="15"/>
  <c r="H4208" i="15"/>
  <c r="I4208" i="15"/>
  <c r="J4208" i="15"/>
  <c r="K4208" i="15"/>
  <c r="L4208" i="15"/>
  <c r="M4208" i="15"/>
  <c r="N4208" i="15"/>
  <c r="H4209" i="15"/>
  <c r="I4209" i="15"/>
  <c r="J4209" i="15"/>
  <c r="K4209" i="15"/>
  <c r="L4209" i="15"/>
  <c r="M4209" i="15"/>
  <c r="N4209" i="15"/>
  <c r="H4210" i="15"/>
  <c r="I4210" i="15"/>
  <c r="J4210" i="15"/>
  <c r="K4210" i="15"/>
  <c r="L4210" i="15"/>
  <c r="M4210" i="15"/>
  <c r="N4210" i="15"/>
  <c r="H4211" i="15"/>
  <c r="I4211" i="15"/>
  <c r="J4211" i="15"/>
  <c r="K4211" i="15"/>
  <c r="L4211" i="15"/>
  <c r="M4211" i="15"/>
  <c r="N4211" i="15"/>
  <c r="H4212" i="15"/>
  <c r="I4212" i="15"/>
  <c r="J4212" i="15"/>
  <c r="K4212" i="15"/>
  <c r="L4212" i="15"/>
  <c r="M4212" i="15"/>
  <c r="N4212" i="15"/>
  <c r="H4213" i="15"/>
  <c r="I4213" i="15"/>
  <c r="J4213" i="15"/>
  <c r="K4213" i="15"/>
  <c r="L4213" i="15"/>
  <c r="M4213" i="15"/>
  <c r="N4213" i="15"/>
  <c r="H4214" i="15"/>
  <c r="I4214" i="15"/>
  <c r="J4214" i="15"/>
  <c r="K4214" i="15"/>
  <c r="L4214" i="15"/>
  <c r="M4214" i="15"/>
  <c r="N4214" i="15"/>
  <c r="H4215" i="15"/>
  <c r="I4215" i="15"/>
  <c r="J4215" i="15"/>
  <c r="K4215" i="15"/>
  <c r="L4215" i="15"/>
  <c r="M4215" i="15"/>
  <c r="N4215" i="15"/>
  <c r="H4216" i="15"/>
  <c r="I4216" i="15"/>
  <c r="J4216" i="15"/>
  <c r="K4216" i="15"/>
  <c r="L4216" i="15"/>
  <c r="M4216" i="15"/>
  <c r="N4216" i="15"/>
  <c r="H4217" i="15"/>
  <c r="I4217" i="15"/>
  <c r="J4217" i="15"/>
  <c r="K4217" i="15"/>
  <c r="L4217" i="15"/>
  <c r="M4217" i="15"/>
  <c r="N4217" i="15"/>
  <c r="H4218" i="15"/>
  <c r="I4218" i="15"/>
  <c r="J4218" i="15"/>
  <c r="K4218" i="15"/>
  <c r="L4218" i="15"/>
  <c r="M4218" i="15"/>
  <c r="N4218" i="15"/>
  <c r="H4219" i="15"/>
  <c r="I4219" i="15"/>
  <c r="J4219" i="15"/>
  <c r="K4219" i="15"/>
  <c r="L4219" i="15"/>
  <c r="M4219" i="15"/>
  <c r="N4219" i="15"/>
  <c r="H4220" i="15"/>
  <c r="I4220" i="15"/>
  <c r="J4220" i="15"/>
  <c r="K4220" i="15"/>
  <c r="L4220" i="15"/>
  <c r="M4220" i="15"/>
  <c r="N4220" i="15"/>
  <c r="H4221" i="15"/>
  <c r="I4221" i="15"/>
  <c r="J4221" i="15"/>
  <c r="K4221" i="15"/>
  <c r="L4221" i="15"/>
  <c r="M4221" i="15"/>
  <c r="N4221" i="15"/>
  <c r="H4222" i="15"/>
  <c r="I4222" i="15"/>
  <c r="J4222" i="15"/>
  <c r="K4222" i="15"/>
  <c r="L4222" i="15"/>
  <c r="M4222" i="15"/>
  <c r="N4222" i="15"/>
  <c r="H4223" i="15"/>
  <c r="I4223" i="15"/>
  <c r="J4223" i="15"/>
  <c r="K4223" i="15"/>
  <c r="L4223" i="15"/>
  <c r="M4223" i="15"/>
  <c r="N4223" i="15"/>
  <c r="H4224" i="15"/>
  <c r="I4224" i="15"/>
  <c r="J4224" i="15"/>
  <c r="K4224" i="15"/>
  <c r="L4224" i="15"/>
  <c r="M4224" i="15"/>
  <c r="N4224" i="15"/>
  <c r="H4225" i="15"/>
  <c r="I4225" i="15"/>
  <c r="J4225" i="15"/>
  <c r="K4225" i="15"/>
  <c r="L4225" i="15"/>
  <c r="M4225" i="15"/>
  <c r="N4225" i="15"/>
  <c r="H4226" i="15"/>
  <c r="I4226" i="15"/>
  <c r="J4226" i="15"/>
  <c r="K4226" i="15"/>
  <c r="L4226" i="15"/>
  <c r="M4226" i="15"/>
  <c r="N4226" i="15"/>
  <c r="H4227" i="15"/>
  <c r="I4227" i="15"/>
  <c r="J4227" i="15"/>
  <c r="K4227" i="15"/>
  <c r="L4227" i="15"/>
  <c r="M4227" i="15"/>
  <c r="N4227" i="15"/>
  <c r="H4228" i="15"/>
  <c r="I4228" i="15"/>
  <c r="J4228" i="15"/>
  <c r="K4228" i="15"/>
  <c r="L4228" i="15"/>
  <c r="M4228" i="15"/>
  <c r="N4228" i="15"/>
  <c r="H4229" i="15"/>
  <c r="I4229" i="15"/>
  <c r="J4229" i="15"/>
  <c r="K4229" i="15"/>
  <c r="L4229" i="15"/>
  <c r="M4229" i="15"/>
  <c r="N4229" i="15"/>
  <c r="H4230" i="15"/>
  <c r="I4230" i="15"/>
  <c r="J4230" i="15"/>
  <c r="K4230" i="15"/>
  <c r="L4230" i="15"/>
  <c r="M4230" i="15"/>
  <c r="N4230" i="15"/>
  <c r="H4231" i="15"/>
  <c r="I4231" i="15"/>
  <c r="J4231" i="15"/>
  <c r="K4231" i="15"/>
  <c r="L4231" i="15"/>
  <c r="M4231" i="15"/>
  <c r="N4231" i="15"/>
  <c r="H4232" i="15"/>
  <c r="I4232" i="15"/>
  <c r="J4232" i="15"/>
  <c r="K4232" i="15"/>
  <c r="L4232" i="15"/>
  <c r="M4232" i="15"/>
  <c r="N4232" i="15"/>
  <c r="H4233" i="15"/>
  <c r="I4233" i="15"/>
  <c r="J4233" i="15"/>
  <c r="K4233" i="15"/>
  <c r="L4233" i="15"/>
  <c r="M4233" i="15"/>
  <c r="N4233" i="15"/>
  <c r="H4234" i="15"/>
  <c r="I4234" i="15"/>
  <c r="J4234" i="15"/>
  <c r="K4234" i="15"/>
  <c r="L4234" i="15"/>
  <c r="M4234" i="15"/>
  <c r="N4234" i="15"/>
  <c r="H4235" i="15"/>
  <c r="I4235" i="15"/>
  <c r="J4235" i="15"/>
  <c r="K4235" i="15"/>
  <c r="L4235" i="15"/>
  <c r="M4235" i="15"/>
  <c r="N4235" i="15"/>
  <c r="H4236" i="15"/>
  <c r="I4236" i="15"/>
  <c r="J4236" i="15"/>
  <c r="K4236" i="15"/>
  <c r="L4236" i="15"/>
  <c r="M4236" i="15"/>
  <c r="N4236" i="15"/>
  <c r="H4237" i="15"/>
  <c r="I4237" i="15"/>
  <c r="J4237" i="15"/>
  <c r="K4237" i="15"/>
  <c r="L4237" i="15"/>
  <c r="M4237" i="15"/>
  <c r="N4237" i="15"/>
  <c r="H4238" i="15"/>
  <c r="I4238" i="15"/>
  <c r="J4238" i="15"/>
  <c r="K4238" i="15"/>
  <c r="L4238" i="15"/>
  <c r="M4238" i="15"/>
  <c r="N4238" i="15"/>
  <c r="H4239" i="15"/>
  <c r="I4239" i="15"/>
  <c r="J4239" i="15"/>
  <c r="K4239" i="15"/>
  <c r="L4239" i="15"/>
  <c r="M4239" i="15"/>
  <c r="N4239" i="15"/>
  <c r="H4240" i="15"/>
  <c r="I4240" i="15"/>
  <c r="J4240" i="15"/>
  <c r="K4240" i="15"/>
  <c r="L4240" i="15"/>
  <c r="M4240" i="15"/>
  <c r="N4240" i="15"/>
  <c r="H4241" i="15"/>
  <c r="I4241" i="15"/>
  <c r="J4241" i="15"/>
  <c r="K4241" i="15"/>
  <c r="L4241" i="15"/>
  <c r="M4241" i="15"/>
  <c r="N4241" i="15"/>
  <c r="H4242" i="15"/>
  <c r="I4242" i="15"/>
  <c r="J4242" i="15"/>
  <c r="K4242" i="15"/>
  <c r="L4242" i="15"/>
  <c r="M4242" i="15"/>
  <c r="N4242" i="15"/>
  <c r="H4243" i="15"/>
  <c r="I4243" i="15"/>
  <c r="J4243" i="15"/>
  <c r="K4243" i="15"/>
  <c r="L4243" i="15"/>
  <c r="M4243" i="15"/>
  <c r="N4243" i="15"/>
  <c r="H4244" i="15"/>
  <c r="I4244" i="15"/>
  <c r="J4244" i="15"/>
  <c r="K4244" i="15"/>
  <c r="L4244" i="15"/>
  <c r="M4244" i="15"/>
  <c r="N4244" i="15"/>
  <c r="H4245" i="15"/>
  <c r="I4245" i="15"/>
  <c r="J4245" i="15"/>
  <c r="K4245" i="15"/>
  <c r="L4245" i="15"/>
  <c r="M4245" i="15"/>
  <c r="N4245" i="15"/>
  <c r="H4246" i="15"/>
  <c r="I4246" i="15"/>
  <c r="J4246" i="15"/>
  <c r="K4246" i="15"/>
  <c r="L4246" i="15"/>
  <c r="M4246" i="15"/>
  <c r="N4246" i="15"/>
  <c r="H4247" i="15"/>
  <c r="I4247" i="15"/>
  <c r="J4247" i="15"/>
  <c r="K4247" i="15"/>
  <c r="L4247" i="15"/>
  <c r="M4247" i="15"/>
  <c r="N4247" i="15"/>
  <c r="H4248" i="15"/>
  <c r="I4248" i="15"/>
  <c r="J4248" i="15"/>
  <c r="K4248" i="15"/>
  <c r="L4248" i="15"/>
  <c r="M4248" i="15"/>
  <c r="N4248" i="15"/>
  <c r="H4249" i="15"/>
  <c r="I4249" i="15"/>
  <c r="J4249" i="15"/>
  <c r="K4249" i="15"/>
  <c r="L4249" i="15"/>
  <c r="M4249" i="15"/>
  <c r="N4249" i="15"/>
  <c r="H4250" i="15"/>
  <c r="I4250" i="15"/>
  <c r="J4250" i="15"/>
  <c r="K4250" i="15"/>
  <c r="L4250" i="15"/>
  <c r="M4250" i="15"/>
  <c r="N4250" i="15"/>
  <c r="H4251" i="15"/>
  <c r="I4251" i="15"/>
  <c r="J4251" i="15"/>
  <c r="K4251" i="15"/>
  <c r="L4251" i="15"/>
  <c r="M4251" i="15"/>
  <c r="N4251" i="15"/>
  <c r="H4252" i="15"/>
  <c r="I4252" i="15"/>
  <c r="J4252" i="15"/>
  <c r="K4252" i="15"/>
  <c r="L4252" i="15"/>
  <c r="M4252" i="15"/>
  <c r="N4252" i="15"/>
  <c r="H4253" i="15"/>
  <c r="I4253" i="15"/>
  <c r="J4253" i="15"/>
  <c r="K4253" i="15"/>
  <c r="L4253" i="15"/>
  <c r="M4253" i="15"/>
  <c r="N4253" i="15"/>
  <c r="H4254" i="15"/>
  <c r="I4254" i="15"/>
  <c r="J4254" i="15"/>
  <c r="K4254" i="15"/>
  <c r="L4254" i="15"/>
  <c r="M4254" i="15"/>
  <c r="N4254" i="15"/>
  <c r="H4255" i="15"/>
  <c r="I4255" i="15"/>
  <c r="J4255" i="15"/>
  <c r="K4255" i="15"/>
  <c r="L4255" i="15"/>
  <c r="M4255" i="15"/>
  <c r="N4255" i="15"/>
  <c r="H4256" i="15"/>
  <c r="I4256" i="15"/>
  <c r="J4256" i="15"/>
  <c r="K4256" i="15"/>
  <c r="L4256" i="15"/>
  <c r="M4256" i="15"/>
  <c r="N4256" i="15"/>
  <c r="H4257" i="15"/>
  <c r="I4257" i="15"/>
  <c r="J4257" i="15"/>
  <c r="K4257" i="15"/>
  <c r="L4257" i="15"/>
  <c r="M4257" i="15"/>
  <c r="N4257" i="15"/>
  <c r="H4258" i="15"/>
  <c r="I4258" i="15"/>
  <c r="J4258" i="15"/>
  <c r="K4258" i="15"/>
  <c r="L4258" i="15"/>
  <c r="M4258" i="15"/>
  <c r="N4258" i="15"/>
  <c r="H4259" i="15"/>
  <c r="I4259" i="15"/>
  <c r="J4259" i="15"/>
  <c r="K4259" i="15"/>
  <c r="L4259" i="15"/>
  <c r="M4259" i="15"/>
  <c r="N4259" i="15"/>
  <c r="H4260" i="15"/>
  <c r="I4260" i="15"/>
  <c r="J4260" i="15"/>
  <c r="K4260" i="15"/>
  <c r="L4260" i="15"/>
  <c r="M4260" i="15"/>
  <c r="N4260" i="15"/>
  <c r="H4261" i="15"/>
  <c r="I4261" i="15"/>
  <c r="J4261" i="15"/>
  <c r="K4261" i="15"/>
  <c r="L4261" i="15"/>
  <c r="M4261" i="15"/>
  <c r="N4261" i="15"/>
  <c r="H4262" i="15"/>
  <c r="I4262" i="15"/>
  <c r="J4262" i="15"/>
  <c r="K4262" i="15"/>
  <c r="L4262" i="15"/>
  <c r="M4262" i="15"/>
  <c r="N4262" i="15"/>
  <c r="H4263" i="15"/>
  <c r="I4263" i="15"/>
  <c r="J4263" i="15"/>
  <c r="K4263" i="15"/>
  <c r="L4263" i="15"/>
  <c r="M4263" i="15"/>
  <c r="N4263" i="15"/>
  <c r="H4264" i="15"/>
  <c r="I4264" i="15"/>
  <c r="J4264" i="15"/>
  <c r="K4264" i="15"/>
  <c r="L4264" i="15"/>
  <c r="M4264" i="15"/>
  <c r="N4264" i="15"/>
  <c r="H4265" i="15"/>
  <c r="I4265" i="15"/>
  <c r="J4265" i="15"/>
  <c r="K4265" i="15"/>
  <c r="L4265" i="15"/>
  <c r="M4265" i="15"/>
  <c r="N4265" i="15"/>
  <c r="H4266" i="15"/>
  <c r="I4266" i="15"/>
  <c r="J4266" i="15"/>
  <c r="K4266" i="15"/>
  <c r="L4266" i="15"/>
  <c r="M4266" i="15"/>
  <c r="N4266" i="15"/>
  <c r="H4267" i="15"/>
  <c r="I4267" i="15"/>
  <c r="J4267" i="15"/>
  <c r="K4267" i="15"/>
  <c r="L4267" i="15"/>
  <c r="M4267" i="15"/>
  <c r="N4267" i="15"/>
  <c r="H4268" i="15"/>
  <c r="I4268" i="15"/>
  <c r="J4268" i="15"/>
  <c r="K4268" i="15"/>
  <c r="L4268" i="15"/>
  <c r="M4268" i="15"/>
  <c r="N4268" i="15"/>
  <c r="H4269" i="15"/>
  <c r="I4269" i="15"/>
  <c r="J4269" i="15"/>
  <c r="K4269" i="15"/>
  <c r="L4269" i="15"/>
  <c r="M4269" i="15"/>
  <c r="N4269" i="15"/>
  <c r="H4270" i="15"/>
  <c r="I4270" i="15"/>
  <c r="J4270" i="15"/>
  <c r="K4270" i="15"/>
  <c r="L4270" i="15"/>
  <c r="M4270" i="15"/>
  <c r="N4270" i="15"/>
  <c r="H4271" i="15"/>
  <c r="I4271" i="15"/>
  <c r="J4271" i="15"/>
  <c r="K4271" i="15"/>
  <c r="L4271" i="15"/>
  <c r="M4271" i="15"/>
  <c r="N4271" i="15"/>
  <c r="H4272" i="15"/>
  <c r="I4272" i="15"/>
  <c r="J4272" i="15"/>
  <c r="K4272" i="15"/>
  <c r="L4272" i="15"/>
  <c r="M4272" i="15"/>
  <c r="N4272" i="15"/>
  <c r="H4273" i="15"/>
  <c r="I4273" i="15"/>
  <c r="J4273" i="15"/>
  <c r="K4273" i="15"/>
  <c r="L4273" i="15"/>
  <c r="M4273" i="15"/>
  <c r="N4273" i="15"/>
  <c r="H4274" i="15"/>
  <c r="I4274" i="15"/>
  <c r="J4274" i="15"/>
  <c r="K4274" i="15"/>
  <c r="L4274" i="15"/>
  <c r="M4274" i="15"/>
  <c r="N4274" i="15"/>
  <c r="H4275" i="15"/>
  <c r="I4275" i="15"/>
  <c r="J4275" i="15"/>
  <c r="K4275" i="15"/>
  <c r="L4275" i="15"/>
  <c r="M4275" i="15"/>
  <c r="N4275" i="15"/>
  <c r="H4276" i="15"/>
  <c r="I4276" i="15"/>
  <c r="J4276" i="15"/>
  <c r="K4276" i="15"/>
  <c r="L4276" i="15"/>
  <c r="M4276" i="15"/>
  <c r="N4276" i="15"/>
  <c r="H4277" i="15"/>
  <c r="I4277" i="15"/>
  <c r="J4277" i="15"/>
  <c r="K4277" i="15"/>
  <c r="L4277" i="15"/>
  <c r="M4277" i="15"/>
  <c r="N4277" i="15"/>
  <c r="H4278" i="15"/>
  <c r="I4278" i="15"/>
  <c r="J4278" i="15"/>
  <c r="K4278" i="15"/>
  <c r="L4278" i="15"/>
  <c r="M4278" i="15"/>
  <c r="N4278" i="15"/>
  <c r="H4279" i="15"/>
  <c r="I4279" i="15"/>
  <c r="J4279" i="15"/>
  <c r="K4279" i="15"/>
  <c r="L4279" i="15"/>
  <c r="M4279" i="15"/>
  <c r="N4279" i="15"/>
  <c r="H4280" i="15"/>
  <c r="I4280" i="15"/>
  <c r="J4280" i="15"/>
  <c r="K4280" i="15"/>
  <c r="L4280" i="15"/>
  <c r="M4280" i="15"/>
  <c r="N4280" i="15"/>
  <c r="H4281" i="15"/>
  <c r="I4281" i="15"/>
  <c r="J4281" i="15"/>
  <c r="K4281" i="15"/>
  <c r="L4281" i="15"/>
  <c r="M4281" i="15"/>
  <c r="N4281" i="15"/>
  <c r="H4282" i="15"/>
  <c r="I4282" i="15"/>
  <c r="J4282" i="15"/>
  <c r="K4282" i="15"/>
  <c r="L4282" i="15"/>
  <c r="M4282" i="15"/>
  <c r="N4282" i="15"/>
  <c r="H4283" i="15"/>
  <c r="I4283" i="15"/>
  <c r="J4283" i="15"/>
  <c r="K4283" i="15"/>
  <c r="L4283" i="15"/>
  <c r="M4283" i="15"/>
  <c r="N4283" i="15"/>
  <c r="H4284" i="15"/>
  <c r="I4284" i="15"/>
  <c r="J4284" i="15"/>
  <c r="K4284" i="15"/>
  <c r="L4284" i="15"/>
  <c r="M4284" i="15"/>
  <c r="N4284" i="15"/>
  <c r="H4285" i="15"/>
  <c r="I4285" i="15"/>
  <c r="J4285" i="15"/>
  <c r="K4285" i="15"/>
  <c r="L4285" i="15"/>
  <c r="M4285" i="15"/>
  <c r="N4285" i="15"/>
  <c r="H4286" i="15"/>
  <c r="I4286" i="15"/>
  <c r="J4286" i="15"/>
  <c r="K4286" i="15"/>
  <c r="L4286" i="15"/>
  <c r="M4286" i="15"/>
  <c r="N4286" i="15"/>
  <c r="H4287" i="15"/>
  <c r="I4287" i="15"/>
  <c r="J4287" i="15"/>
  <c r="K4287" i="15"/>
  <c r="L4287" i="15"/>
  <c r="M4287" i="15"/>
  <c r="N4287" i="15"/>
  <c r="H4288" i="15"/>
  <c r="I4288" i="15"/>
  <c r="J4288" i="15"/>
  <c r="K4288" i="15"/>
  <c r="L4288" i="15"/>
  <c r="M4288" i="15"/>
  <c r="N4288" i="15"/>
  <c r="H4289" i="15"/>
  <c r="I4289" i="15"/>
  <c r="J4289" i="15"/>
  <c r="K4289" i="15"/>
  <c r="L4289" i="15"/>
  <c r="M4289" i="15"/>
  <c r="N4289" i="15"/>
  <c r="H4290" i="15"/>
  <c r="I4290" i="15"/>
  <c r="J4290" i="15"/>
  <c r="K4290" i="15"/>
  <c r="L4290" i="15"/>
  <c r="M4290" i="15"/>
  <c r="N4290" i="15"/>
  <c r="H4291" i="15"/>
  <c r="I4291" i="15"/>
  <c r="J4291" i="15"/>
  <c r="K4291" i="15"/>
  <c r="L4291" i="15"/>
  <c r="M4291" i="15"/>
  <c r="N4291" i="15"/>
  <c r="H4292" i="15"/>
  <c r="I4292" i="15"/>
  <c r="J4292" i="15"/>
  <c r="K4292" i="15"/>
  <c r="L4292" i="15"/>
  <c r="M4292" i="15"/>
  <c r="N4292" i="15"/>
  <c r="H4293" i="15"/>
  <c r="I4293" i="15"/>
  <c r="J4293" i="15"/>
  <c r="K4293" i="15"/>
  <c r="L4293" i="15"/>
  <c r="M4293" i="15"/>
  <c r="N4293" i="15"/>
  <c r="H4294" i="15"/>
  <c r="I4294" i="15"/>
  <c r="J4294" i="15"/>
  <c r="K4294" i="15"/>
  <c r="L4294" i="15"/>
  <c r="M4294" i="15"/>
  <c r="N4294" i="15"/>
  <c r="H4295" i="15"/>
  <c r="I4295" i="15"/>
  <c r="J4295" i="15"/>
  <c r="K4295" i="15"/>
  <c r="L4295" i="15"/>
  <c r="M4295" i="15"/>
  <c r="N4295" i="15"/>
  <c r="H4296" i="15"/>
  <c r="I4296" i="15"/>
  <c r="J4296" i="15"/>
  <c r="K4296" i="15"/>
  <c r="L4296" i="15"/>
  <c r="M4296" i="15"/>
  <c r="N4296" i="15"/>
  <c r="H4297" i="15"/>
  <c r="I4297" i="15"/>
  <c r="J4297" i="15"/>
  <c r="K4297" i="15"/>
  <c r="L4297" i="15"/>
  <c r="M4297" i="15"/>
  <c r="N4297" i="15"/>
  <c r="H4298" i="15"/>
  <c r="I4298" i="15"/>
  <c r="J4298" i="15"/>
  <c r="K4298" i="15"/>
  <c r="L4298" i="15"/>
  <c r="M4298" i="15"/>
  <c r="N4298" i="15"/>
  <c r="H4299" i="15"/>
  <c r="I4299" i="15"/>
  <c r="J4299" i="15"/>
  <c r="K4299" i="15"/>
  <c r="L4299" i="15"/>
  <c r="M4299" i="15"/>
  <c r="N4299" i="15"/>
  <c r="H4300" i="15"/>
  <c r="I4300" i="15"/>
  <c r="J4300" i="15"/>
  <c r="K4300" i="15"/>
  <c r="L4300" i="15"/>
  <c r="M4300" i="15"/>
  <c r="N4300" i="15"/>
  <c r="H4301" i="15"/>
  <c r="I4301" i="15"/>
  <c r="J4301" i="15"/>
  <c r="K4301" i="15"/>
  <c r="L4301" i="15"/>
  <c r="M4301" i="15"/>
  <c r="N4301" i="15"/>
  <c r="H4302" i="15"/>
  <c r="I4302" i="15"/>
  <c r="J4302" i="15"/>
  <c r="K4302" i="15"/>
  <c r="L4302" i="15"/>
  <c r="M4302" i="15"/>
  <c r="N4302" i="15"/>
  <c r="H4303" i="15"/>
  <c r="I4303" i="15"/>
  <c r="J4303" i="15"/>
  <c r="K4303" i="15"/>
  <c r="L4303" i="15"/>
  <c r="M4303" i="15"/>
  <c r="N4303" i="15"/>
  <c r="H4304" i="15"/>
  <c r="I4304" i="15"/>
  <c r="J4304" i="15"/>
  <c r="K4304" i="15"/>
  <c r="L4304" i="15"/>
  <c r="M4304" i="15"/>
  <c r="N4304" i="15"/>
  <c r="H4305" i="15"/>
  <c r="I4305" i="15"/>
  <c r="J4305" i="15"/>
  <c r="K4305" i="15"/>
  <c r="L4305" i="15"/>
  <c r="M4305" i="15"/>
  <c r="N4305" i="15"/>
  <c r="H4306" i="15"/>
  <c r="I4306" i="15"/>
  <c r="J4306" i="15"/>
  <c r="K4306" i="15"/>
  <c r="L4306" i="15"/>
  <c r="M4306" i="15"/>
  <c r="N4306" i="15"/>
  <c r="H4307" i="15"/>
  <c r="I4307" i="15"/>
  <c r="J4307" i="15"/>
  <c r="K4307" i="15"/>
  <c r="L4307" i="15"/>
  <c r="M4307" i="15"/>
  <c r="N4307" i="15"/>
  <c r="H4308" i="15"/>
  <c r="I4308" i="15"/>
  <c r="J4308" i="15"/>
  <c r="K4308" i="15"/>
  <c r="L4308" i="15"/>
  <c r="M4308" i="15"/>
  <c r="N4308" i="15"/>
  <c r="H4309" i="15"/>
  <c r="I4309" i="15"/>
  <c r="J4309" i="15"/>
  <c r="K4309" i="15"/>
  <c r="L4309" i="15"/>
  <c r="M4309" i="15"/>
  <c r="N4309" i="15"/>
  <c r="H4310" i="15"/>
  <c r="I4310" i="15"/>
  <c r="J4310" i="15"/>
  <c r="K4310" i="15"/>
  <c r="L4310" i="15"/>
  <c r="M4310" i="15"/>
  <c r="N4310" i="15"/>
  <c r="H4311" i="15"/>
  <c r="I4311" i="15"/>
  <c r="J4311" i="15"/>
  <c r="K4311" i="15"/>
  <c r="L4311" i="15"/>
  <c r="M4311" i="15"/>
  <c r="N4311" i="15"/>
  <c r="H4312" i="15"/>
  <c r="I4312" i="15"/>
  <c r="J4312" i="15"/>
  <c r="K4312" i="15"/>
  <c r="L4312" i="15"/>
  <c r="M4312" i="15"/>
  <c r="N4312" i="15"/>
  <c r="H4313" i="15"/>
  <c r="I4313" i="15"/>
  <c r="J4313" i="15"/>
  <c r="K4313" i="15"/>
  <c r="L4313" i="15"/>
  <c r="M4313" i="15"/>
  <c r="N4313" i="15"/>
  <c r="H4314" i="15"/>
  <c r="I4314" i="15"/>
  <c r="J4314" i="15"/>
  <c r="K4314" i="15"/>
  <c r="L4314" i="15"/>
  <c r="M4314" i="15"/>
  <c r="N4314" i="15"/>
  <c r="H4315" i="15"/>
  <c r="I4315" i="15"/>
  <c r="J4315" i="15"/>
  <c r="K4315" i="15"/>
  <c r="L4315" i="15"/>
  <c r="M4315" i="15"/>
  <c r="N4315" i="15"/>
  <c r="H4316" i="15"/>
  <c r="I4316" i="15"/>
  <c r="J4316" i="15"/>
  <c r="K4316" i="15"/>
  <c r="L4316" i="15"/>
  <c r="M4316" i="15"/>
  <c r="N4316" i="15"/>
  <c r="H4317" i="15"/>
  <c r="I4317" i="15"/>
  <c r="J4317" i="15"/>
  <c r="K4317" i="15"/>
  <c r="L4317" i="15"/>
  <c r="M4317" i="15"/>
  <c r="N4317" i="15"/>
  <c r="H4318" i="15"/>
  <c r="I4318" i="15"/>
  <c r="J4318" i="15"/>
  <c r="K4318" i="15"/>
  <c r="L4318" i="15"/>
  <c r="M4318" i="15"/>
  <c r="N4318" i="15"/>
  <c r="H4319" i="15"/>
  <c r="I4319" i="15"/>
  <c r="J4319" i="15"/>
  <c r="K4319" i="15"/>
  <c r="L4319" i="15"/>
  <c r="M4319" i="15"/>
  <c r="N4319" i="15"/>
  <c r="H4320" i="15"/>
  <c r="I4320" i="15"/>
  <c r="J4320" i="15"/>
  <c r="K4320" i="15"/>
  <c r="L4320" i="15"/>
  <c r="M4320" i="15"/>
  <c r="N4320" i="15"/>
  <c r="H4321" i="15"/>
  <c r="I4321" i="15"/>
  <c r="J4321" i="15"/>
  <c r="K4321" i="15"/>
  <c r="L4321" i="15"/>
  <c r="M4321" i="15"/>
  <c r="N4321" i="15"/>
  <c r="H4322" i="15"/>
  <c r="I4322" i="15"/>
  <c r="J4322" i="15"/>
  <c r="K4322" i="15"/>
  <c r="L4322" i="15"/>
  <c r="M4322" i="15"/>
  <c r="N4322" i="15"/>
  <c r="H4323" i="15"/>
  <c r="I4323" i="15"/>
  <c r="J4323" i="15"/>
  <c r="K4323" i="15"/>
  <c r="L4323" i="15"/>
  <c r="M4323" i="15"/>
  <c r="N4323" i="15"/>
  <c r="H4324" i="15"/>
  <c r="I4324" i="15"/>
  <c r="J4324" i="15"/>
  <c r="K4324" i="15"/>
  <c r="L4324" i="15"/>
  <c r="M4324" i="15"/>
  <c r="N4324" i="15"/>
  <c r="H4325" i="15"/>
  <c r="I4325" i="15"/>
  <c r="J4325" i="15"/>
  <c r="K4325" i="15"/>
  <c r="L4325" i="15"/>
  <c r="M4325" i="15"/>
  <c r="N4325" i="15"/>
  <c r="H4326" i="15"/>
  <c r="I4326" i="15"/>
  <c r="J4326" i="15"/>
  <c r="K4326" i="15"/>
  <c r="L4326" i="15"/>
  <c r="M4326" i="15"/>
  <c r="N4326" i="15"/>
  <c r="H4327" i="15"/>
  <c r="I4327" i="15"/>
  <c r="J4327" i="15"/>
  <c r="K4327" i="15"/>
  <c r="L4327" i="15"/>
  <c r="M4327" i="15"/>
  <c r="N4327" i="15"/>
  <c r="H4328" i="15"/>
  <c r="I4328" i="15"/>
  <c r="J4328" i="15"/>
  <c r="K4328" i="15"/>
  <c r="L4328" i="15"/>
  <c r="M4328" i="15"/>
  <c r="N4328" i="15"/>
  <c r="H4329" i="15"/>
  <c r="I4329" i="15"/>
  <c r="J4329" i="15"/>
  <c r="K4329" i="15"/>
  <c r="L4329" i="15"/>
  <c r="M4329" i="15"/>
  <c r="N4329" i="15"/>
  <c r="H4330" i="15"/>
  <c r="I4330" i="15"/>
  <c r="J4330" i="15"/>
  <c r="K4330" i="15"/>
  <c r="L4330" i="15"/>
  <c r="M4330" i="15"/>
  <c r="N4330" i="15"/>
  <c r="H4331" i="15"/>
  <c r="I4331" i="15"/>
  <c r="J4331" i="15"/>
  <c r="K4331" i="15"/>
  <c r="L4331" i="15"/>
  <c r="M4331" i="15"/>
  <c r="N4331" i="15"/>
  <c r="H4332" i="15"/>
  <c r="I4332" i="15"/>
  <c r="J4332" i="15"/>
  <c r="K4332" i="15"/>
  <c r="L4332" i="15"/>
  <c r="M4332" i="15"/>
  <c r="N4332" i="15"/>
  <c r="H4333" i="15"/>
  <c r="I4333" i="15"/>
  <c r="J4333" i="15"/>
  <c r="K4333" i="15"/>
  <c r="L4333" i="15"/>
  <c r="M4333" i="15"/>
  <c r="N4333" i="15"/>
  <c r="H4334" i="15"/>
  <c r="I4334" i="15"/>
  <c r="J4334" i="15"/>
  <c r="K4334" i="15"/>
  <c r="L4334" i="15"/>
  <c r="M4334" i="15"/>
  <c r="N4334" i="15"/>
  <c r="H4335" i="15"/>
  <c r="I4335" i="15"/>
  <c r="J4335" i="15"/>
  <c r="K4335" i="15"/>
  <c r="L4335" i="15"/>
  <c r="M4335" i="15"/>
  <c r="N4335" i="15"/>
  <c r="H4336" i="15"/>
  <c r="I4336" i="15"/>
  <c r="J4336" i="15"/>
  <c r="K4336" i="15"/>
  <c r="L4336" i="15"/>
  <c r="M4336" i="15"/>
  <c r="N4336" i="15"/>
  <c r="H4337" i="15"/>
  <c r="I4337" i="15"/>
  <c r="J4337" i="15"/>
  <c r="K4337" i="15"/>
  <c r="L4337" i="15"/>
  <c r="M4337" i="15"/>
  <c r="N4337" i="15"/>
  <c r="H4338" i="15"/>
  <c r="I4338" i="15"/>
  <c r="J4338" i="15"/>
  <c r="K4338" i="15"/>
  <c r="L4338" i="15"/>
  <c r="M4338" i="15"/>
  <c r="N4338" i="15"/>
  <c r="H4339" i="15"/>
  <c r="I4339" i="15"/>
  <c r="J4339" i="15"/>
  <c r="K4339" i="15"/>
  <c r="L4339" i="15"/>
  <c r="M4339" i="15"/>
  <c r="N4339" i="15"/>
  <c r="H4340" i="15"/>
  <c r="I4340" i="15"/>
  <c r="J4340" i="15"/>
  <c r="K4340" i="15"/>
  <c r="L4340" i="15"/>
  <c r="M4340" i="15"/>
  <c r="N4340" i="15"/>
  <c r="H4341" i="15"/>
  <c r="I4341" i="15"/>
  <c r="J4341" i="15"/>
  <c r="K4341" i="15"/>
  <c r="L4341" i="15"/>
  <c r="M4341" i="15"/>
  <c r="N4341" i="15"/>
  <c r="H4342" i="15"/>
  <c r="I4342" i="15"/>
  <c r="J4342" i="15"/>
  <c r="K4342" i="15"/>
  <c r="L4342" i="15"/>
  <c r="M4342" i="15"/>
  <c r="N4342" i="15"/>
  <c r="H4343" i="15"/>
  <c r="I4343" i="15"/>
  <c r="J4343" i="15"/>
  <c r="K4343" i="15"/>
  <c r="L4343" i="15"/>
  <c r="M4343" i="15"/>
  <c r="N4343" i="15"/>
  <c r="H4344" i="15"/>
  <c r="I4344" i="15"/>
  <c r="J4344" i="15"/>
  <c r="K4344" i="15"/>
  <c r="L4344" i="15"/>
  <c r="M4344" i="15"/>
  <c r="N4344" i="15"/>
  <c r="H4345" i="15"/>
  <c r="I4345" i="15"/>
  <c r="J4345" i="15"/>
  <c r="K4345" i="15"/>
  <c r="L4345" i="15"/>
  <c r="M4345" i="15"/>
  <c r="N4345" i="15"/>
  <c r="H4346" i="15"/>
  <c r="I4346" i="15"/>
  <c r="J4346" i="15"/>
  <c r="K4346" i="15"/>
  <c r="L4346" i="15"/>
  <c r="M4346" i="15"/>
  <c r="N4346" i="15"/>
  <c r="H4347" i="15"/>
  <c r="I4347" i="15"/>
  <c r="J4347" i="15"/>
  <c r="K4347" i="15"/>
  <c r="L4347" i="15"/>
  <c r="M4347" i="15"/>
  <c r="N4347" i="15"/>
  <c r="H4348" i="15"/>
  <c r="I4348" i="15"/>
  <c r="J4348" i="15"/>
  <c r="K4348" i="15"/>
  <c r="L4348" i="15"/>
  <c r="M4348" i="15"/>
  <c r="N4348" i="15"/>
  <c r="H4349" i="15"/>
  <c r="I4349" i="15"/>
  <c r="J4349" i="15"/>
  <c r="K4349" i="15"/>
  <c r="L4349" i="15"/>
  <c r="M4349" i="15"/>
  <c r="N4349" i="15"/>
  <c r="H4350" i="15"/>
  <c r="I4350" i="15"/>
  <c r="J4350" i="15"/>
  <c r="K4350" i="15"/>
  <c r="L4350" i="15"/>
  <c r="M4350" i="15"/>
  <c r="N4350" i="15"/>
  <c r="H4351" i="15"/>
  <c r="I4351" i="15"/>
  <c r="J4351" i="15"/>
  <c r="K4351" i="15"/>
  <c r="L4351" i="15"/>
  <c r="M4351" i="15"/>
  <c r="N4351" i="15"/>
  <c r="H4352" i="15"/>
  <c r="I4352" i="15"/>
  <c r="J4352" i="15"/>
  <c r="K4352" i="15"/>
  <c r="L4352" i="15"/>
  <c r="M4352" i="15"/>
  <c r="N4352" i="15"/>
  <c r="H4353" i="15"/>
  <c r="I4353" i="15"/>
  <c r="J4353" i="15"/>
  <c r="K4353" i="15"/>
  <c r="L4353" i="15"/>
  <c r="M4353" i="15"/>
  <c r="N4353" i="15"/>
  <c r="H4354" i="15"/>
  <c r="I4354" i="15"/>
  <c r="J4354" i="15"/>
  <c r="K4354" i="15"/>
  <c r="L4354" i="15"/>
  <c r="M4354" i="15"/>
  <c r="N4354" i="15"/>
  <c r="H4355" i="15"/>
  <c r="I4355" i="15"/>
  <c r="J4355" i="15"/>
  <c r="K4355" i="15"/>
  <c r="L4355" i="15"/>
  <c r="M4355" i="15"/>
  <c r="N4355" i="15"/>
  <c r="H4356" i="15"/>
  <c r="I4356" i="15"/>
  <c r="J4356" i="15"/>
  <c r="K4356" i="15"/>
  <c r="L4356" i="15"/>
  <c r="M4356" i="15"/>
  <c r="N4356" i="15"/>
  <c r="H4357" i="15"/>
  <c r="I4357" i="15"/>
  <c r="J4357" i="15"/>
  <c r="K4357" i="15"/>
  <c r="L4357" i="15"/>
  <c r="M4357" i="15"/>
  <c r="N4357" i="15"/>
  <c r="H4358" i="15"/>
  <c r="I4358" i="15"/>
  <c r="J4358" i="15"/>
  <c r="K4358" i="15"/>
  <c r="L4358" i="15"/>
  <c r="M4358" i="15"/>
  <c r="N4358" i="15"/>
  <c r="H4359" i="15"/>
  <c r="I4359" i="15"/>
  <c r="J4359" i="15"/>
  <c r="K4359" i="15"/>
  <c r="L4359" i="15"/>
  <c r="M4359" i="15"/>
  <c r="N4359" i="15"/>
  <c r="H4360" i="15"/>
  <c r="I4360" i="15"/>
  <c r="J4360" i="15"/>
  <c r="K4360" i="15"/>
  <c r="L4360" i="15"/>
  <c r="M4360" i="15"/>
  <c r="N4360" i="15"/>
  <c r="H4361" i="15"/>
  <c r="I4361" i="15"/>
  <c r="J4361" i="15"/>
  <c r="K4361" i="15"/>
  <c r="L4361" i="15"/>
  <c r="M4361" i="15"/>
  <c r="N4361" i="15"/>
  <c r="H4362" i="15"/>
  <c r="I4362" i="15"/>
  <c r="J4362" i="15"/>
  <c r="K4362" i="15"/>
  <c r="L4362" i="15"/>
  <c r="M4362" i="15"/>
  <c r="N4362" i="15"/>
  <c r="H4363" i="15"/>
  <c r="I4363" i="15"/>
  <c r="J4363" i="15"/>
  <c r="K4363" i="15"/>
  <c r="L4363" i="15"/>
  <c r="M4363" i="15"/>
  <c r="N4363" i="15"/>
  <c r="H4364" i="15"/>
  <c r="I4364" i="15"/>
  <c r="J4364" i="15"/>
  <c r="K4364" i="15"/>
  <c r="L4364" i="15"/>
  <c r="M4364" i="15"/>
  <c r="N4364" i="15"/>
  <c r="H4365" i="15"/>
  <c r="I4365" i="15"/>
  <c r="J4365" i="15"/>
  <c r="K4365" i="15"/>
  <c r="L4365" i="15"/>
  <c r="M4365" i="15"/>
  <c r="N4365" i="15"/>
  <c r="H4366" i="15"/>
  <c r="I4366" i="15"/>
  <c r="J4366" i="15"/>
  <c r="K4366" i="15"/>
  <c r="L4366" i="15"/>
  <c r="M4366" i="15"/>
  <c r="N4366" i="15"/>
  <c r="H4367" i="15"/>
  <c r="I4367" i="15"/>
  <c r="J4367" i="15"/>
  <c r="K4367" i="15"/>
  <c r="L4367" i="15"/>
  <c r="M4367" i="15"/>
  <c r="N4367" i="15"/>
  <c r="H4368" i="15"/>
  <c r="I4368" i="15"/>
  <c r="J4368" i="15"/>
  <c r="K4368" i="15"/>
  <c r="L4368" i="15"/>
  <c r="M4368" i="15"/>
  <c r="N4368" i="15"/>
  <c r="H4369" i="15"/>
  <c r="I4369" i="15"/>
  <c r="J4369" i="15"/>
  <c r="K4369" i="15"/>
  <c r="L4369" i="15"/>
  <c r="M4369" i="15"/>
  <c r="N4369" i="15"/>
  <c r="H4370" i="15"/>
  <c r="I4370" i="15"/>
  <c r="J4370" i="15"/>
  <c r="K4370" i="15"/>
  <c r="L4370" i="15"/>
  <c r="M4370" i="15"/>
  <c r="N4370" i="15"/>
  <c r="H4371" i="15"/>
  <c r="I4371" i="15"/>
  <c r="J4371" i="15"/>
  <c r="K4371" i="15"/>
  <c r="L4371" i="15"/>
  <c r="M4371" i="15"/>
  <c r="N4371" i="15"/>
  <c r="H4372" i="15"/>
  <c r="I4372" i="15"/>
  <c r="J4372" i="15"/>
  <c r="K4372" i="15"/>
  <c r="L4372" i="15"/>
  <c r="M4372" i="15"/>
  <c r="N4372" i="15"/>
  <c r="H4373" i="15"/>
  <c r="I4373" i="15"/>
  <c r="J4373" i="15"/>
  <c r="K4373" i="15"/>
  <c r="L4373" i="15"/>
  <c r="M4373" i="15"/>
  <c r="N4373" i="15"/>
  <c r="H4374" i="15"/>
  <c r="I4374" i="15"/>
  <c r="J4374" i="15"/>
  <c r="K4374" i="15"/>
  <c r="L4374" i="15"/>
  <c r="M4374" i="15"/>
  <c r="N4374" i="15"/>
  <c r="H4375" i="15"/>
  <c r="I4375" i="15"/>
  <c r="J4375" i="15"/>
  <c r="K4375" i="15"/>
  <c r="L4375" i="15"/>
  <c r="M4375" i="15"/>
  <c r="N4375" i="15"/>
  <c r="H4376" i="15"/>
  <c r="I4376" i="15"/>
  <c r="J4376" i="15"/>
  <c r="K4376" i="15"/>
  <c r="L4376" i="15"/>
  <c r="M4376" i="15"/>
  <c r="N4376" i="15"/>
  <c r="H4377" i="15"/>
  <c r="I4377" i="15"/>
  <c r="J4377" i="15"/>
  <c r="K4377" i="15"/>
  <c r="L4377" i="15"/>
  <c r="M4377" i="15"/>
  <c r="N4377" i="15"/>
  <c r="H4378" i="15"/>
  <c r="I4378" i="15"/>
  <c r="J4378" i="15"/>
  <c r="K4378" i="15"/>
  <c r="L4378" i="15"/>
  <c r="M4378" i="15"/>
  <c r="N4378" i="15"/>
  <c r="H4379" i="15"/>
  <c r="I4379" i="15"/>
  <c r="J4379" i="15"/>
  <c r="K4379" i="15"/>
  <c r="L4379" i="15"/>
  <c r="M4379" i="15"/>
  <c r="N4379" i="15"/>
  <c r="H4380" i="15"/>
  <c r="I4380" i="15"/>
  <c r="J4380" i="15"/>
  <c r="K4380" i="15"/>
  <c r="L4380" i="15"/>
  <c r="M4380" i="15"/>
  <c r="N4380" i="15"/>
  <c r="H4381" i="15"/>
  <c r="I4381" i="15"/>
  <c r="J4381" i="15"/>
  <c r="K4381" i="15"/>
  <c r="L4381" i="15"/>
  <c r="M4381" i="15"/>
  <c r="N4381" i="15"/>
  <c r="H4382" i="15"/>
  <c r="I4382" i="15"/>
  <c r="J4382" i="15"/>
  <c r="K4382" i="15"/>
  <c r="L4382" i="15"/>
  <c r="M4382" i="15"/>
  <c r="N4382" i="15"/>
  <c r="H4383" i="15"/>
  <c r="I4383" i="15"/>
  <c r="J4383" i="15"/>
  <c r="K4383" i="15"/>
  <c r="L4383" i="15"/>
  <c r="M4383" i="15"/>
  <c r="N4383" i="15"/>
  <c r="H4384" i="15"/>
  <c r="I4384" i="15"/>
  <c r="J4384" i="15"/>
  <c r="K4384" i="15"/>
  <c r="L4384" i="15"/>
  <c r="M4384" i="15"/>
  <c r="N4384" i="15"/>
  <c r="H4385" i="15"/>
  <c r="I4385" i="15"/>
  <c r="J4385" i="15"/>
  <c r="K4385" i="15"/>
  <c r="L4385" i="15"/>
  <c r="M4385" i="15"/>
  <c r="N4385" i="15"/>
  <c r="H4386" i="15"/>
  <c r="I4386" i="15"/>
  <c r="J4386" i="15"/>
  <c r="K4386" i="15"/>
  <c r="L4386" i="15"/>
  <c r="M4386" i="15"/>
  <c r="N4386" i="15"/>
  <c r="H4387" i="15"/>
  <c r="I4387" i="15"/>
  <c r="J4387" i="15"/>
  <c r="K4387" i="15"/>
  <c r="L4387" i="15"/>
  <c r="M4387" i="15"/>
  <c r="N4387" i="15"/>
  <c r="H4388" i="15"/>
  <c r="I4388" i="15"/>
  <c r="J4388" i="15"/>
  <c r="K4388" i="15"/>
  <c r="L4388" i="15"/>
  <c r="M4388" i="15"/>
  <c r="N4388" i="15"/>
  <c r="H4389" i="15"/>
  <c r="I4389" i="15"/>
  <c r="J4389" i="15"/>
  <c r="K4389" i="15"/>
  <c r="L4389" i="15"/>
  <c r="M4389" i="15"/>
  <c r="N4389" i="15"/>
  <c r="H4390" i="15"/>
  <c r="I4390" i="15"/>
  <c r="J4390" i="15"/>
  <c r="K4390" i="15"/>
  <c r="L4390" i="15"/>
  <c r="M4390" i="15"/>
  <c r="N4390" i="15"/>
  <c r="H4391" i="15"/>
  <c r="I4391" i="15"/>
  <c r="J4391" i="15"/>
  <c r="K4391" i="15"/>
  <c r="L4391" i="15"/>
  <c r="M4391" i="15"/>
  <c r="N4391" i="15"/>
  <c r="H4392" i="15"/>
  <c r="I4392" i="15"/>
  <c r="J4392" i="15"/>
  <c r="K4392" i="15"/>
  <c r="L4392" i="15"/>
  <c r="M4392" i="15"/>
  <c r="N4392" i="15"/>
  <c r="H4393" i="15"/>
  <c r="I4393" i="15"/>
  <c r="J4393" i="15"/>
  <c r="K4393" i="15"/>
  <c r="L4393" i="15"/>
  <c r="M4393" i="15"/>
  <c r="N4393" i="15"/>
  <c r="H4394" i="15"/>
  <c r="I4394" i="15"/>
  <c r="J4394" i="15"/>
  <c r="K4394" i="15"/>
  <c r="L4394" i="15"/>
  <c r="M4394" i="15"/>
  <c r="N4394" i="15"/>
  <c r="H4395" i="15"/>
  <c r="I4395" i="15"/>
  <c r="J4395" i="15"/>
  <c r="K4395" i="15"/>
  <c r="L4395" i="15"/>
  <c r="M4395" i="15"/>
  <c r="N4395" i="15"/>
  <c r="H4396" i="15"/>
  <c r="I4396" i="15"/>
  <c r="J4396" i="15"/>
  <c r="K4396" i="15"/>
  <c r="L4396" i="15"/>
  <c r="M4396" i="15"/>
  <c r="N4396" i="15"/>
  <c r="H4397" i="15"/>
  <c r="I4397" i="15"/>
  <c r="J4397" i="15"/>
  <c r="K4397" i="15"/>
  <c r="L4397" i="15"/>
  <c r="M4397" i="15"/>
  <c r="N4397" i="15"/>
  <c r="H4398" i="15"/>
  <c r="I4398" i="15"/>
  <c r="J4398" i="15"/>
  <c r="K4398" i="15"/>
  <c r="L4398" i="15"/>
  <c r="M4398" i="15"/>
  <c r="N4398" i="15"/>
  <c r="H4399" i="15"/>
  <c r="I4399" i="15"/>
  <c r="J4399" i="15"/>
  <c r="K4399" i="15"/>
  <c r="L4399" i="15"/>
  <c r="M4399" i="15"/>
  <c r="N4399" i="15"/>
  <c r="H4400" i="15"/>
  <c r="I4400" i="15"/>
  <c r="J4400" i="15"/>
  <c r="K4400" i="15"/>
  <c r="L4400" i="15"/>
  <c r="M4400" i="15"/>
  <c r="N4400" i="15"/>
  <c r="H4401" i="15"/>
  <c r="I4401" i="15"/>
  <c r="J4401" i="15"/>
  <c r="K4401" i="15"/>
  <c r="L4401" i="15"/>
  <c r="M4401" i="15"/>
  <c r="N4401" i="15"/>
  <c r="H4402" i="15"/>
  <c r="I4402" i="15"/>
  <c r="J4402" i="15"/>
  <c r="K4402" i="15"/>
  <c r="L4402" i="15"/>
  <c r="M4402" i="15"/>
  <c r="N4402" i="15"/>
  <c r="H4403" i="15"/>
  <c r="I4403" i="15"/>
  <c r="J4403" i="15"/>
  <c r="K4403" i="15"/>
  <c r="L4403" i="15"/>
  <c r="M4403" i="15"/>
  <c r="N4403" i="15"/>
  <c r="H4404" i="15"/>
  <c r="I4404" i="15"/>
  <c r="J4404" i="15"/>
  <c r="K4404" i="15"/>
  <c r="L4404" i="15"/>
  <c r="M4404" i="15"/>
  <c r="N4404" i="15"/>
  <c r="H4405" i="15"/>
  <c r="I4405" i="15"/>
  <c r="J4405" i="15"/>
  <c r="K4405" i="15"/>
  <c r="L4405" i="15"/>
  <c r="M4405" i="15"/>
  <c r="N4405" i="15"/>
  <c r="H4406" i="15"/>
  <c r="I4406" i="15"/>
  <c r="J4406" i="15"/>
  <c r="K4406" i="15"/>
  <c r="L4406" i="15"/>
  <c r="M4406" i="15"/>
  <c r="N4406" i="15"/>
  <c r="H4407" i="15"/>
  <c r="I4407" i="15"/>
  <c r="J4407" i="15"/>
  <c r="K4407" i="15"/>
  <c r="L4407" i="15"/>
  <c r="M4407" i="15"/>
  <c r="N4407" i="15"/>
  <c r="H4408" i="15"/>
  <c r="I4408" i="15"/>
  <c r="J4408" i="15"/>
  <c r="K4408" i="15"/>
  <c r="L4408" i="15"/>
  <c r="M4408" i="15"/>
  <c r="N4408" i="15"/>
  <c r="H4409" i="15"/>
  <c r="I4409" i="15"/>
  <c r="J4409" i="15"/>
  <c r="K4409" i="15"/>
  <c r="L4409" i="15"/>
  <c r="M4409" i="15"/>
  <c r="N4409" i="15"/>
  <c r="H4410" i="15"/>
  <c r="I4410" i="15"/>
  <c r="J4410" i="15"/>
  <c r="K4410" i="15"/>
  <c r="L4410" i="15"/>
  <c r="M4410" i="15"/>
  <c r="N4410" i="15"/>
  <c r="H4411" i="15"/>
  <c r="I4411" i="15"/>
  <c r="J4411" i="15"/>
  <c r="K4411" i="15"/>
  <c r="L4411" i="15"/>
  <c r="M4411" i="15"/>
  <c r="N4411" i="15"/>
  <c r="H4412" i="15"/>
  <c r="I4412" i="15"/>
  <c r="J4412" i="15"/>
  <c r="K4412" i="15"/>
  <c r="L4412" i="15"/>
  <c r="M4412" i="15"/>
  <c r="N4412" i="15"/>
  <c r="H4413" i="15"/>
  <c r="I4413" i="15"/>
  <c r="J4413" i="15"/>
  <c r="K4413" i="15"/>
  <c r="L4413" i="15"/>
  <c r="M4413" i="15"/>
  <c r="N4413" i="15"/>
  <c r="H4414" i="15"/>
  <c r="I4414" i="15"/>
  <c r="J4414" i="15"/>
  <c r="K4414" i="15"/>
  <c r="L4414" i="15"/>
  <c r="M4414" i="15"/>
  <c r="N4414" i="15"/>
  <c r="H4415" i="15"/>
  <c r="I4415" i="15"/>
  <c r="J4415" i="15"/>
  <c r="K4415" i="15"/>
  <c r="L4415" i="15"/>
  <c r="M4415" i="15"/>
  <c r="N4415" i="15"/>
  <c r="H4416" i="15"/>
  <c r="I4416" i="15"/>
  <c r="J4416" i="15"/>
  <c r="K4416" i="15"/>
  <c r="L4416" i="15"/>
  <c r="M4416" i="15"/>
  <c r="N4416" i="15"/>
  <c r="H4417" i="15"/>
  <c r="I4417" i="15"/>
  <c r="J4417" i="15"/>
  <c r="K4417" i="15"/>
  <c r="L4417" i="15"/>
  <c r="M4417" i="15"/>
  <c r="N4417" i="15"/>
  <c r="H4418" i="15"/>
  <c r="I4418" i="15"/>
  <c r="J4418" i="15"/>
  <c r="K4418" i="15"/>
  <c r="L4418" i="15"/>
  <c r="M4418" i="15"/>
  <c r="N4418" i="15"/>
  <c r="H4419" i="15"/>
  <c r="I4419" i="15"/>
  <c r="J4419" i="15"/>
  <c r="K4419" i="15"/>
  <c r="L4419" i="15"/>
  <c r="M4419" i="15"/>
  <c r="N4419" i="15"/>
  <c r="H4420" i="15"/>
  <c r="I4420" i="15"/>
  <c r="J4420" i="15"/>
  <c r="K4420" i="15"/>
  <c r="L4420" i="15"/>
  <c r="M4420" i="15"/>
  <c r="N4420" i="15"/>
  <c r="H4421" i="15"/>
  <c r="I4421" i="15"/>
  <c r="J4421" i="15"/>
  <c r="K4421" i="15"/>
  <c r="L4421" i="15"/>
  <c r="M4421" i="15"/>
  <c r="N4421" i="15"/>
  <c r="H4422" i="15"/>
  <c r="I4422" i="15"/>
  <c r="J4422" i="15"/>
  <c r="K4422" i="15"/>
  <c r="L4422" i="15"/>
  <c r="M4422" i="15"/>
  <c r="N4422" i="15"/>
  <c r="H4423" i="15"/>
  <c r="I4423" i="15"/>
  <c r="J4423" i="15"/>
  <c r="K4423" i="15"/>
  <c r="L4423" i="15"/>
  <c r="M4423" i="15"/>
  <c r="N4423" i="15"/>
  <c r="H4424" i="15"/>
  <c r="I4424" i="15"/>
  <c r="J4424" i="15"/>
  <c r="K4424" i="15"/>
  <c r="L4424" i="15"/>
  <c r="M4424" i="15"/>
  <c r="N4424" i="15"/>
  <c r="H4425" i="15"/>
  <c r="I4425" i="15"/>
  <c r="J4425" i="15"/>
  <c r="K4425" i="15"/>
  <c r="L4425" i="15"/>
  <c r="M4425" i="15"/>
  <c r="N4425" i="15"/>
  <c r="H4426" i="15"/>
  <c r="I4426" i="15"/>
  <c r="J4426" i="15"/>
  <c r="K4426" i="15"/>
  <c r="L4426" i="15"/>
  <c r="M4426" i="15"/>
  <c r="N4426" i="15"/>
  <c r="H4427" i="15"/>
  <c r="I4427" i="15"/>
  <c r="J4427" i="15"/>
  <c r="K4427" i="15"/>
  <c r="L4427" i="15"/>
  <c r="M4427" i="15"/>
  <c r="N4427" i="15"/>
  <c r="H4428" i="15"/>
  <c r="I4428" i="15"/>
  <c r="J4428" i="15"/>
  <c r="K4428" i="15"/>
  <c r="L4428" i="15"/>
  <c r="M4428" i="15"/>
  <c r="N4428" i="15"/>
  <c r="H4429" i="15"/>
  <c r="I4429" i="15"/>
  <c r="J4429" i="15"/>
  <c r="K4429" i="15"/>
  <c r="L4429" i="15"/>
  <c r="M4429" i="15"/>
  <c r="N4429" i="15"/>
  <c r="H4430" i="15"/>
  <c r="I4430" i="15"/>
  <c r="J4430" i="15"/>
  <c r="K4430" i="15"/>
  <c r="L4430" i="15"/>
  <c r="M4430" i="15"/>
  <c r="N4430" i="15"/>
  <c r="H4431" i="15"/>
  <c r="I4431" i="15"/>
  <c r="J4431" i="15"/>
  <c r="K4431" i="15"/>
  <c r="L4431" i="15"/>
  <c r="M4431" i="15"/>
  <c r="N4431" i="15"/>
  <c r="H4432" i="15"/>
  <c r="I4432" i="15"/>
  <c r="J4432" i="15"/>
  <c r="K4432" i="15"/>
  <c r="L4432" i="15"/>
  <c r="M4432" i="15"/>
  <c r="N4432" i="15"/>
  <c r="H4433" i="15"/>
  <c r="I4433" i="15"/>
  <c r="J4433" i="15"/>
  <c r="K4433" i="15"/>
  <c r="L4433" i="15"/>
  <c r="M4433" i="15"/>
  <c r="N4433" i="15"/>
  <c r="H4434" i="15"/>
  <c r="I4434" i="15"/>
  <c r="J4434" i="15"/>
  <c r="K4434" i="15"/>
  <c r="L4434" i="15"/>
  <c r="M4434" i="15"/>
  <c r="N4434" i="15"/>
  <c r="H4435" i="15"/>
  <c r="I4435" i="15"/>
  <c r="J4435" i="15"/>
  <c r="K4435" i="15"/>
  <c r="L4435" i="15"/>
  <c r="M4435" i="15"/>
  <c r="N4435" i="15"/>
  <c r="H4436" i="15"/>
  <c r="I4436" i="15"/>
  <c r="J4436" i="15"/>
  <c r="K4436" i="15"/>
  <c r="L4436" i="15"/>
  <c r="M4436" i="15"/>
  <c r="N4436" i="15"/>
  <c r="H4437" i="15"/>
  <c r="I4437" i="15"/>
  <c r="J4437" i="15"/>
  <c r="K4437" i="15"/>
  <c r="L4437" i="15"/>
  <c r="M4437" i="15"/>
  <c r="N4437" i="15"/>
  <c r="H4438" i="15"/>
  <c r="I4438" i="15"/>
  <c r="J4438" i="15"/>
  <c r="K4438" i="15"/>
  <c r="L4438" i="15"/>
  <c r="M4438" i="15"/>
  <c r="N4438" i="15"/>
  <c r="H4439" i="15"/>
  <c r="I4439" i="15"/>
  <c r="J4439" i="15"/>
  <c r="K4439" i="15"/>
  <c r="L4439" i="15"/>
  <c r="M4439" i="15"/>
  <c r="N4439" i="15"/>
  <c r="H4440" i="15"/>
  <c r="I4440" i="15"/>
  <c r="J4440" i="15"/>
  <c r="K4440" i="15"/>
  <c r="L4440" i="15"/>
  <c r="M4440" i="15"/>
  <c r="N4440" i="15"/>
  <c r="H4441" i="15"/>
  <c r="I4441" i="15"/>
  <c r="J4441" i="15"/>
  <c r="K4441" i="15"/>
  <c r="L4441" i="15"/>
  <c r="M4441" i="15"/>
  <c r="N4441" i="15"/>
  <c r="H4442" i="15"/>
  <c r="I4442" i="15"/>
  <c r="J4442" i="15"/>
  <c r="K4442" i="15"/>
  <c r="L4442" i="15"/>
  <c r="M4442" i="15"/>
  <c r="N4442" i="15"/>
  <c r="H4443" i="15"/>
  <c r="I4443" i="15"/>
  <c r="J4443" i="15"/>
  <c r="K4443" i="15"/>
  <c r="L4443" i="15"/>
  <c r="M4443" i="15"/>
  <c r="N4443" i="15"/>
  <c r="H4444" i="15"/>
  <c r="I4444" i="15"/>
  <c r="J4444" i="15"/>
  <c r="K4444" i="15"/>
  <c r="L4444" i="15"/>
  <c r="M4444" i="15"/>
  <c r="N4444" i="15"/>
  <c r="H4445" i="15"/>
  <c r="I4445" i="15"/>
  <c r="J4445" i="15"/>
  <c r="K4445" i="15"/>
  <c r="L4445" i="15"/>
  <c r="M4445" i="15"/>
  <c r="N4445" i="15"/>
  <c r="H4446" i="15"/>
  <c r="I4446" i="15"/>
  <c r="J4446" i="15"/>
  <c r="K4446" i="15"/>
  <c r="L4446" i="15"/>
  <c r="M4446" i="15"/>
  <c r="N4446" i="15"/>
  <c r="H4447" i="15"/>
  <c r="I4447" i="15"/>
  <c r="J4447" i="15"/>
  <c r="K4447" i="15"/>
  <c r="L4447" i="15"/>
  <c r="M4447" i="15"/>
  <c r="N4447" i="15"/>
  <c r="H4448" i="15"/>
  <c r="I4448" i="15"/>
  <c r="J4448" i="15"/>
  <c r="K4448" i="15"/>
  <c r="L4448" i="15"/>
  <c r="M4448" i="15"/>
  <c r="N4448" i="15"/>
  <c r="H4449" i="15"/>
  <c r="I4449" i="15"/>
  <c r="J4449" i="15"/>
  <c r="K4449" i="15"/>
  <c r="L4449" i="15"/>
  <c r="M4449" i="15"/>
  <c r="N4449" i="15"/>
  <c r="H4450" i="15"/>
  <c r="I4450" i="15"/>
  <c r="J4450" i="15"/>
  <c r="K4450" i="15"/>
  <c r="L4450" i="15"/>
  <c r="M4450" i="15"/>
  <c r="N4450" i="15"/>
  <c r="H4451" i="15"/>
  <c r="I4451" i="15"/>
  <c r="J4451" i="15"/>
  <c r="K4451" i="15"/>
  <c r="L4451" i="15"/>
  <c r="M4451" i="15"/>
  <c r="N4451" i="15"/>
  <c r="H4452" i="15"/>
  <c r="I4452" i="15"/>
  <c r="J4452" i="15"/>
  <c r="K4452" i="15"/>
  <c r="L4452" i="15"/>
  <c r="M4452" i="15"/>
  <c r="N4452" i="15"/>
  <c r="H4453" i="15"/>
  <c r="I4453" i="15"/>
  <c r="J4453" i="15"/>
  <c r="K4453" i="15"/>
  <c r="L4453" i="15"/>
  <c r="M4453" i="15"/>
  <c r="N4453" i="15"/>
  <c r="H4454" i="15"/>
  <c r="I4454" i="15"/>
  <c r="J4454" i="15"/>
  <c r="K4454" i="15"/>
  <c r="L4454" i="15"/>
  <c r="M4454" i="15"/>
  <c r="N4454" i="15"/>
  <c r="H4455" i="15"/>
  <c r="I4455" i="15"/>
  <c r="J4455" i="15"/>
  <c r="K4455" i="15"/>
  <c r="L4455" i="15"/>
  <c r="M4455" i="15"/>
  <c r="N4455" i="15"/>
  <c r="H4456" i="15"/>
  <c r="I4456" i="15"/>
  <c r="J4456" i="15"/>
  <c r="K4456" i="15"/>
  <c r="L4456" i="15"/>
  <c r="M4456" i="15"/>
  <c r="N4456" i="15"/>
  <c r="H4457" i="15"/>
  <c r="I4457" i="15"/>
  <c r="J4457" i="15"/>
  <c r="K4457" i="15"/>
  <c r="L4457" i="15"/>
  <c r="M4457" i="15"/>
  <c r="N4457" i="15"/>
  <c r="H4458" i="15"/>
  <c r="I4458" i="15"/>
  <c r="J4458" i="15"/>
  <c r="K4458" i="15"/>
  <c r="L4458" i="15"/>
  <c r="M4458" i="15"/>
  <c r="N4458" i="15"/>
  <c r="H4459" i="15"/>
  <c r="I4459" i="15"/>
  <c r="J4459" i="15"/>
  <c r="K4459" i="15"/>
  <c r="L4459" i="15"/>
  <c r="M4459" i="15"/>
  <c r="N4459" i="15"/>
  <c r="H4460" i="15"/>
  <c r="I4460" i="15"/>
  <c r="J4460" i="15"/>
  <c r="K4460" i="15"/>
  <c r="L4460" i="15"/>
  <c r="M4460" i="15"/>
  <c r="N4460" i="15"/>
  <c r="H4461" i="15"/>
  <c r="I4461" i="15"/>
  <c r="J4461" i="15"/>
  <c r="K4461" i="15"/>
  <c r="L4461" i="15"/>
  <c r="M4461" i="15"/>
  <c r="N4461" i="15"/>
  <c r="H4462" i="15"/>
  <c r="I4462" i="15"/>
  <c r="J4462" i="15"/>
  <c r="K4462" i="15"/>
  <c r="L4462" i="15"/>
  <c r="M4462" i="15"/>
  <c r="N4462" i="15"/>
  <c r="H4463" i="15"/>
  <c r="I4463" i="15"/>
  <c r="J4463" i="15"/>
  <c r="K4463" i="15"/>
  <c r="L4463" i="15"/>
  <c r="M4463" i="15"/>
  <c r="N4463" i="15"/>
  <c r="H4464" i="15"/>
  <c r="I4464" i="15"/>
  <c r="J4464" i="15"/>
  <c r="K4464" i="15"/>
  <c r="L4464" i="15"/>
  <c r="M4464" i="15"/>
  <c r="N4464" i="15"/>
  <c r="H4465" i="15"/>
  <c r="I4465" i="15"/>
  <c r="J4465" i="15"/>
  <c r="K4465" i="15"/>
  <c r="L4465" i="15"/>
  <c r="M4465" i="15"/>
  <c r="N4465" i="15"/>
  <c r="H4466" i="15"/>
  <c r="I4466" i="15"/>
  <c r="J4466" i="15"/>
  <c r="K4466" i="15"/>
  <c r="L4466" i="15"/>
  <c r="M4466" i="15"/>
  <c r="N4466" i="15"/>
  <c r="H4467" i="15"/>
  <c r="I4467" i="15"/>
  <c r="J4467" i="15"/>
  <c r="K4467" i="15"/>
  <c r="L4467" i="15"/>
  <c r="M4467" i="15"/>
  <c r="N4467" i="15"/>
  <c r="H4468" i="15"/>
  <c r="I4468" i="15"/>
  <c r="J4468" i="15"/>
  <c r="K4468" i="15"/>
  <c r="L4468" i="15"/>
  <c r="M4468" i="15"/>
  <c r="N4468" i="15"/>
  <c r="H4469" i="15"/>
  <c r="I4469" i="15"/>
  <c r="J4469" i="15"/>
  <c r="K4469" i="15"/>
  <c r="L4469" i="15"/>
  <c r="M4469" i="15"/>
  <c r="N4469" i="15"/>
  <c r="H4470" i="15"/>
  <c r="I4470" i="15"/>
  <c r="J4470" i="15"/>
  <c r="K4470" i="15"/>
  <c r="L4470" i="15"/>
  <c r="M4470" i="15"/>
  <c r="N4470" i="15"/>
  <c r="H4471" i="15"/>
  <c r="I4471" i="15"/>
  <c r="J4471" i="15"/>
  <c r="K4471" i="15"/>
  <c r="L4471" i="15"/>
  <c r="M4471" i="15"/>
  <c r="N4471" i="15"/>
  <c r="H4472" i="15"/>
  <c r="I4472" i="15"/>
  <c r="J4472" i="15"/>
  <c r="K4472" i="15"/>
  <c r="L4472" i="15"/>
  <c r="M4472" i="15"/>
  <c r="N4472" i="15"/>
  <c r="H4473" i="15"/>
  <c r="I4473" i="15"/>
  <c r="J4473" i="15"/>
  <c r="K4473" i="15"/>
  <c r="L4473" i="15"/>
  <c r="M4473" i="15"/>
  <c r="N4473" i="15"/>
  <c r="H4474" i="15"/>
  <c r="I4474" i="15"/>
  <c r="J4474" i="15"/>
  <c r="K4474" i="15"/>
  <c r="L4474" i="15"/>
  <c r="M4474" i="15"/>
  <c r="N4474" i="15"/>
  <c r="H4475" i="15"/>
  <c r="I4475" i="15"/>
  <c r="J4475" i="15"/>
  <c r="K4475" i="15"/>
  <c r="L4475" i="15"/>
  <c r="M4475" i="15"/>
  <c r="N4475" i="15"/>
  <c r="H4476" i="15"/>
  <c r="I4476" i="15"/>
  <c r="J4476" i="15"/>
  <c r="K4476" i="15"/>
  <c r="L4476" i="15"/>
  <c r="M4476" i="15"/>
  <c r="N4476" i="15"/>
  <c r="H4477" i="15"/>
  <c r="I4477" i="15"/>
  <c r="J4477" i="15"/>
  <c r="K4477" i="15"/>
  <c r="L4477" i="15"/>
  <c r="M4477" i="15"/>
  <c r="N4477" i="15"/>
  <c r="H4478" i="15"/>
  <c r="I4478" i="15"/>
  <c r="J4478" i="15"/>
  <c r="K4478" i="15"/>
  <c r="L4478" i="15"/>
  <c r="M4478" i="15"/>
  <c r="N4478" i="15"/>
  <c r="H4479" i="15"/>
  <c r="I4479" i="15"/>
  <c r="J4479" i="15"/>
  <c r="K4479" i="15"/>
  <c r="L4479" i="15"/>
  <c r="M4479" i="15"/>
  <c r="N4479" i="15"/>
  <c r="H4480" i="15"/>
  <c r="I4480" i="15"/>
  <c r="J4480" i="15"/>
  <c r="K4480" i="15"/>
  <c r="L4480" i="15"/>
  <c r="M4480" i="15"/>
  <c r="N4480" i="15"/>
  <c r="H4481" i="15"/>
  <c r="I4481" i="15"/>
  <c r="J4481" i="15"/>
  <c r="K4481" i="15"/>
  <c r="L4481" i="15"/>
  <c r="M4481" i="15"/>
  <c r="N4481" i="15"/>
  <c r="H4482" i="15"/>
  <c r="I4482" i="15"/>
  <c r="J4482" i="15"/>
  <c r="K4482" i="15"/>
  <c r="L4482" i="15"/>
  <c r="M4482" i="15"/>
  <c r="N4482" i="15"/>
  <c r="H4483" i="15"/>
  <c r="I4483" i="15"/>
  <c r="J4483" i="15"/>
  <c r="K4483" i="15"/>
  <c r="L4483" i="15"/>
  <c r="M4483" i="15"/>
  <c r="N4483" i="15"/>
  <c r="H4484" i="15"/>
  <c r="I4484" i="15"/>
  <c r="J4484" i="15"/>
  <c r="K4484" i="15"/>
  <c r="L4484" i="15"/>
  <c r="M4484" i="15"/>
  <c r="N4484" i="15"/>
  <c r="H4485" i="15"/>
  <c r="I4485" i="15"/>
  <c r="J4485" i="15"/>
  <c r="K4485" i="15"/>
  <c r="L4485" i="15"/>
  <c r="M4485" i="15"/>
  <c r="N4485" i="15"/>
  <c r="H4486" i="15"/>
  <c r="I4486" i="15"/>
  <c r="J4486" i="15"/>
  <c r="K4486" i="15"/>
  <c r="L4486" i="15"/>
  <c r="M4486" i="15"/>
  <c r="N4486" i="15"/>
  <c r="H4487" i="15"/>
  <c r="I4487" i="15"/>
  <c r="J4487" i="15"/>
  <c r="K4487" i="15"/>
  <c r="L4487" i="15"/>
  <c r="M4487" i="15"/>
  <c r="N4487" i="15"/>
  <c r="H4488" i="15"/>
  <c r="I4488" i="15"/>
  <c r="J4488" i="15"/>
  <c r="K4488" i="15"/>
  <c r="L4488" i="15"/>
  <c r="M4488" i="15"/>
  <c r="N4488" i="15"/>
  <c r="H4489" i="15"/>
  <c r="I4489" i="15"/>
  <c r="J4489" i="15"/>
  <c r="K4489" i="15"/>
  <c r="L4489" i="15"/>
  <c r="M4489" i="15"/>
  <c r="N4489" i="15"/>
  <c r="H4490" i="15"/>
  <c r="I4490" i="15"/>
  <c r="J4490" i="15"/>
  <c r="K4490" i="15"/>
  <c r="L4490" i="15"/>
  <c r="M4490" i="15"/>
  <c r="N4490" i="15"/>
  <c r="H4491" i="15"/>
  <c r="I4491" i="15"/>
  <c r="J4491" i="15"/>
  <c r="K4491" i="15"/>
  <c r="L4491" i="15"/>
  <c r="M4491" i="15"/>
  <c r="N4491" i="15"/>
  <c r="H4492" i="15"/>
  <c r="I4492" i="15"/>
  <c r="J4492" i="15"/>
  <c r="K4492" i="15"/>
  <c r="L4492" i="15"/>
  <c r="M4492" i="15"/>
  <c r="N4492" i="15"/>
  <c r="H4493" i="15"/>
  <c r="I4493" i="15"/>
  <c r="J4493" i="15"/>
  <c r="K4493" i="15"/>
  <c r="L4493" i="15"/>
  <c r="M4493" i="15"/>
  <c r="N4493" i="15"/>
  <c r="H4494" i="15"/>
  <c r="I4494" i="15"/>
  <c r="J4494" i="15"/>
  <c r="K4494" i="15"/>
  <c r="L4494" i="15"/>
  <c r="M4494" i="15"/>
  <c r="N4494" i="15"/>
  <c r="H4495" i="15"/>
  <c r="I4495" i="15"/>
  <c r="J4495" i="15"/>
  <c r="K4495" i="15"/>
  <c r="L4495" i="15"/>
  <c r="M4495" i="15"/>
  <c r="N4495" i="15"/>
  <c r="H4496" i="15"/>
  <c r="I4496" i="15"/>
  <c r="J4496" i="15"/>
  <c r="K4496" i="15"/>
  <c r="L4496" i="15"/>
  <c r="M4496" i="15"/>
  <c r="N4496" i="15"/>
  <c r="H4497" i="15"/>
  <c r="I4497" i="15"/>
  <c r="J4497" i="15"/>
  <c r="K4497" i="15"/>
  <c r="L4497" i="15"/>
  <c r="M4497" i="15"/>
  <c r="N4497" i="15"/>
  <c r="H4498" i="15"/>
  <c r="I4498" i="15"/>
  <c r="J4498" i="15"/>
  <c r="K4498" i="15"/>
  <c r="L4498" i="15"/>
  <c r="M4498" i="15"/>
  <c r="N4498" i="15"/>
  <c r="H4499" i="15"/>
  <c r="I4499" i="15"/>
  <c r="J4499" i="15"/>
  <c r="K4499" i="15"/>
  <c r="L4499" i="15"/>
  <c r="M4499" i="15"/>
  <c r="N4499" i="15"/>
  <c r="H4500" i="15"/>
  <c r="I4500" i="15"/>
  <c r="J4500" i="15"/>
  <c r="K4500" i="15"/>
  <c r="L4500" i="15"/>
  <c r="M4500" i="15"/>
  <c r="N4500" i="15"/>
  <c r="H4501" i="15"/>
  <c r="I4501" i="15"/>
  <c r="J4501" i="15"/>
  <c r="K4501" i="15"/>
  <c r="L4501" i="15"/>
  <c r="M4501" i="15"/>
  <c r="N4501" i="15"/>
  <c r="H4502" i="15"/>
  <c r="I4502" i="15"/>
  <c r="J4502" i="15"/>
  <c r="K4502" i="15"/>
  <c r="L4502" i="15"/>
  <c r="M4502" i="15"/>
  <c r="N4502" i="15"/>
  <c r="H4503" i="15"/>
  <c r="I4503" i="15"/>
  <c r="J4503" i="15"/>
  <c r="K4503" i="15"/>
  <c r="L4503" i="15"/>
  <c r="M4503" i="15"/>
  <c r="N4503" i="15"/>
  <c r="H4504" i="15"/>
  <c r="I4504" i="15"/>
  <c r="J4504" i="15"/>
  <c r="K4504" i="15"/>
  <c r="L4504" i="15"/>
  <c r="M4504" i="15"/>
  <c r="N4504" i="15"/>
  <c r="H4505" i="15"/>
  <c r="I4505" i="15"/>
  <c r="J4505" i="15"/>
  <c r="K4505" i="15"/>
  <c r="L4505" i="15"/>
  <c r="M4505" i="15"/>
  <c r="N4505" i="15"/>
  <c r="H4506" i="15"/>
  <c r="I4506" i="15"/>
  <c r="J4506" i="15"/>
  <c r="K4506" i="15"/>
  <c r="L4506" i="15"/>
  <c r="M4506" i="15"/>
  <c r="N4506" i="15"/>
  <c r="H4507" i="15"/>
  <c r="I4507" i="15"/>
  <c r="J4507" i="15"/>
  <c r="K4507" i="15"/>
  <c r="L4507" i="15"/>
  <c r="M4507" i="15"/>
  <c r="N4507" i="15"/>
  <c r="H4508" i="15"/>
  <c r="I4508" i="15"/>
  <c r="J4508" i="15"/>
  <c r="K4508" i="15"/>
  <c r="L4508" i="15"/>
  <c r="M4508" i="15"/>
  <c r="N4508" i="15"/>
  <c r="H4509" i="15"/>
  <c r="I4509" i="15"/>
  <c r="J4509" i="15"/>
  <c r="K4509" i="15"/>
  <c r="L4509" i="15"/>
  <c r="M4509" i="15"/>
  <c r="N4509" i="15"/>
  <c r="H4510" i="15"/>
  <c r="I4510" i="15"/>
  <c r="J4510" i="15"/>
  <c r="K4510" i="15"/>
  <c r="L4510" i="15"/>
  <c r="M4510" i="15"/>
  <c r="N4510" i="15"/>
  <c r="H4511" i="15"/>
  <c r="I4511" i="15"/>
  <c r="J4511" i="15"/>
  <c r="K4511" i="15"/>
  <c r="L4511" i="15"/>
  <c r="M4511" i="15"/>
  <c r="N4511" i="15"/>
  <c r="H4512" i="15"/>
  <c r="I4512" i="15"/>
  <c r="J4512" i="15"/>
  <c r="K4512" i="15"/>
  <c r="L4512" i="15"/>
  <c r="M4512" i="15"/>
  <c r="N4512" i="15"/>
  <c r="H4513" i="15"/>
  <c r="I4513" i="15"/>
  <c r="J4513" i="15"/>
  <c r="K4513" i="15"/>
  <c r="L4513" i="15"/>
  <c r="M4513" i="15"/>
  <c r="N4513" i="15"/>
  <c r="H4514" i="15"/>
  <c r="I4514" i="15"/>
  <c r="J4514" i="15"/>
  <c r="K4514" i="15"/>
  <c r="L4514" i="15"/>
  <c r="M4514" i="15"/>
  <c r="N4514" i="15"/>
  <c r="H4515" i="15"/>
  <c r="I4515" i="15"/>
  <c r="J4515" i="15"/>
  <c r="K4515" i="15"/>
  <c r="L4515" i="15"/>
  <c r="M4515" i="15"/>
  <c r="N4515" i="15"/>
  <c r="H4516" i="15"/>
  <c r="I4516" i="15"/>
  <c r="J4516" i="15"/>
  <c r="K4516" i="15"/>
  <c r="L4516" i="15"/>
  <c r="M4516" i="15"/>
  <c r="N4516" i="15"/>
  <c r="H4517" i="15"/>
  <c r="I4517" i="15"/>
  <c r="J4517" i="15"/>
  <c r="K4517" i="15"/>
  <c r="L4517" i="15"/>
  <c r="M4517" i="15"/>
  <c r="N4517" i="15"/>
  <c r="H4518" i="15"/>
  <c r="I4518" i="15"/>
  <c r="J4518" i="15"/>
  <c r="K4518" i="15"/>
  <c r="L4518" i="15"/>
  <c r="M4518" i="15"/>
  <c r="N4518" i="15"/>
  <c r="H4519" i="15"/>
  <c r="I4519" i="15"/>
  <c r="J4519" i="15"/>
  <c r="K4519" i="15"/>
  <c r="L4519" i="15"/>
  <c r="M4519" i="15"/>
  <c r="N4519" i="15"/>
  <c r="H4520" i="15"/>
  <c r="I4520" i="15"/>
  <c r="J4520" i="15"/>
  <c r="K4520" i="15"/>
  <c r="L4520" i="15"/>
  <c r="M4520" i="15"/>
  <c r="N4520" i="15"/>
  <c r="H4521" i="15"/>
  <c r="I4521" i="15"/>
  <c r="J4521" i="15"/>
  <c r="K4521" i="15"/>
  <c r="L4521" i="15"/>
  <c r="M4521" i="15"/>
  <c r="N4521" i="15"/>
  <c r="H4522" i="15"/>
  <c r="I4522" i="15"/>
  <c r="J4522" i="15"/>
  <c r="K4522" i="15"/>
  <c r="L4522" i="15"/>
  <c r="M4522" i="15"/>
  <c r="N4522" i="15"/>
  <c r="H4523" i="15"/>
  <c r="I4523" i="15"/>
  <c r="J4523" i="15"/>
  <c r="K4523" i="15"/>
  <c r="L4523" i="15"/>
  <c r="M4523" i="15"/>
  <c r="N4523" i="15"/>
  <c r="H4524" i="15"/>
  <c r="I4524" i="15"/>
  <c r="J4524" i="15"/>
  <c r="K4524" i="15"/>
  <c r="L4524" i="15"/>
  <c r="M4524" i="15"/>
  <c r="N4524" i="15"/>
  <c r="H4525" i="15"/>
  <c r="I4525" i="15"/>
  <c r="J4525" i="15"/>
  <c r="K4525" i="15"/>
  <c r="L4525" i="15"/>
  <c r="M4525" i="15"/>
  <c r="N4525" i="15"/>
  <c r="H4526" i="15"/>
  <c r="I4526" i="15"/>
  <c r="J4526" i="15"/>
  <c r="K4526" i="15"/>
  <c r="L4526" i="15"/>
  <c r="M4526" i="15"/>
  <c r="N4526" i="15"/>
  <c r="H4527" i="15"/>
  <c r="I4527" i="15"/>
  <c r="J4527" i="15"/>
  <c r="K4527" i="15"/>
  <c r="L4527" i="15"/>
  <c r="M4527" i="15"/>
  <c r="N4527" i="15"/>
  <c r="H4528" i="15"/>
  <c r="I4528" i="15"/>
  <c r="J4528" i="15"/>
  <c r="K4528" i="15"/>
  <c r="L4528" i="15"/>
  <c r="M4528" i="15"/>
  <c r="N4528" i="15"/>
  <c r="H4529" i="15"/>
  <c r="I4529" i="15"/>
  <c r="J4529" i="15"/>
  <c r="K4529" i="15"/>
  <c r="L4529" i="15"/>
  <c r="M4529" i="15"/>
  <c r="N4529" i="15"/>
  <c r="H4530" i="15"/>
  <c r="I4530" i="15"/>
  <c r="J4530" i="15"/>
  <c r="K4530" i="15"/>
  <c r="L4530" i="15"/>
  <c r="M4530" i="15"/>
  <c r="N4530" i="15"/>
  <c r="H4531" i="15"/>
  <c r="I4531" i="15"/>
  <c r="J4531" i="15"/>
  <c r="K4531" i="15"/>
  <c r="L4531" i="15"/>
  <c r="M4531" i="15"/>
  <c r="N4531" i="15"/>
  <c r="H4532" i="15"/>
  <c r="I4532" i="15"/>
  <c r="J4532" i="15"/>
  <c r="K4532" i="15"/>
  <c r="L4532" i="15"/>
  <c r="M4532" i="15"/>
  <c r="N4532" i="15"/>
  <c r="H4533" i="15"/>
  <c r="I4533" i="15"/>
  <c r="J4533" i="15"/>
  <c r="K4533" i="15"/>
  <c r="L4533" i="15"/>
  <c r="M4533" i="15"/>
  <c r="N4533" i="15"/>
  <c r="H4534" i="15"/>
  <c r="I4534" i="15"/>
  <c r="J4534" i="15"/>
  <c r="K4534" i="15"/>
  <c r="L4534" i="15"/>
  <c r="M4534" i="15"/>
  <c r="N4534" i="15"/>
  <c r="H4535" i="15"/>
  <c r="I4535" i="15"/>
  <c r="J4535" i="15"/>
  <c r="K4535" i="15"/>
  <c r="L4535" i="15"/>
  <c r="M4535" i="15"/>
  <c r="N4535" i="15"/>
  <c r="H4536" i="15"/>
  <c r="I4536" i="15"/>
  <c r="J4536" i="15"/>
  <c r="K4536" i="15"/>
  <c r="L4536" i="15"/>
  <c r="M4536" i="15"/>
  <c r="N4536" i="15"/>
  <c r="H4537" i="15"/>
  <c r="I4537" i="15"/>
  <c r="J4537" i="15"/>
  <c r="K4537" i="15"/>
  <c r="L4537" i="15"/>
  <c r="M4537" i="15"/>
  <c r="N4537" i="15"/>
  <c r="H4538" i="15"/>
  <c r="I4538" i="15"/>
  <c r="J4538" i="15"/>
  <c r="K4538" i="15"/>
  <c r="L4538" i="15"/>
  <c r="M4538" i="15"/>
  <c r="N4538" i="15"/>
  <c r="H4539" i="15"/>
  <c r="I4539" i="15"/>
  <c r="J4539" i="15"/>
  <c r="K4539" i="15"/>
  <c r="L4539" i="15"/>
  <c r="M4539" i="15"/>
  <c r="N4539" i="15"/>
  <c r="H4540" i="15"/>
  <c r="I4540" i="15"/>
  <c r="J4540" i="15"/>
  <c r="K4540" i="15"/>
  <c r="L4540" i="15"/>
  <c r="M4540" i="15"/>
  <c r="N4540" i="15"/>
  <c r="H4541" i="15"/>
  <c r="I4541" i="15"/>
  <c r="J4541" i="15"/>
  <c r="K4541" i="15"/>
  <c r="L4541" i="15"/>
  <c r="M4541" i="15"/>
  <c r="N4541" i="15"/>
  <c r="H4542" i="15"/>
  <c r="I4542" i="15"/>
  <c r="J4542" i="15"/>
  <c r="K4542" i="15"/>
  <c r="L4542" i="15"/>
  <c r="M4542" i="15"/>
  <c r="N4542" i="15"/>
  <c r="H4543" i="15"/>
  <c r="I4543" i="15"/>
  <c r="J4543" i="15"/>
  <c r="K4543" i="15"/>
  <c r="L4543" i="15"/>
  <c r="M4543" i="15"/>
  <c r="N4543" i="15"/>
  <c r="H4544" i="15"/>
  <c r="I4544" i="15"/>
  <c r="J4544" i="15"/>
  <c r="K4544" i="15"/>
  <c r="L4544" i="15"/>
  <c r="M4544" i="15"/>
  <c r="N4544" i="15"/>
  <c r="H4545" i="15"/>
  <c r="I4545" i="15"/>
  <c r="J4545" i="15"/>
  <c r="K4545" i="15"/>
  <c r="L4545" i="15"/>
  <c r="M4545" i="15"/>
  <c r="N4545" i="15"/>
  <c r="H4546" i="15"/>
  <c r="I4546" i="15"/>
  <c r="J4546" i="15"/>
  <c r="K4546" i="15"/>
  <c r="L4546" i="15"/>
  <c r="M4546" i="15"/>
  <c r="N4546" i="15"/>
  <c r="H4547" i="15"/>
  <c r="I4547" i="15"/>
  <c r="J4547" i="15"/>
  <c r="K4547" i="15"/>
  <c r="L4547" i="15"/>
  <c r="M4547" i="15"/>
  <c r="N4547" i="15"/>
  <c r="H4548" i="15"/>
  <c r="I4548" i="15"/>
  <c r="J4548" i="15"/>
  <c r="K4548" i="15"/>
  <c r="L4548" i="15"/>
  <c r="M4548" i="15"/>
  <c r="N4548" i="15"/>
  <c r="H4549" i="15"/>
  <c r="I4549" i="15"/>
  <c r="J4549" i="15"/>
  <c r="K4549" i="15"/>
  <c r="L4549" i="15"/>
  <c r="M4549" i="15"/>
  <c r="N4549" i="15"/>
  <c r="H4550" i="15"/>
  <c r="I4550" i="15"/>
  <c r="J4550" i="15"/>
  <c r="K4550" i="15"/>
  <c r="L4550" i="15"/>
  <c r="M4550" i="15"/>
  <c r="N4550" i="15"/>
  <c r="H4551" i="15"/>
  <c r="I4551" i="15"/>
  <c r="J4551" i="15"/>
  <c r="K4551" i="15"/>
  <c r="L4551" i="15"/>
  <c r="M4551" i="15"/>
  <c r="N4551" i="15"/>
  <c r="H4552" i="15"/>
  <c r="I4552" i="15"/>
  <c r="J4552" i="15"/>
  <c r="K4552" i="15"/>
  <c r="L4552" i="15"/>
  <c r="M4552" i="15"/>
  <c r="N4552" i="15"/>
  <c r="H4553" i="15"/>
  <c r="I4553" i="15"/>
  <c r="J4553" i="15"/>
  <c r="K4553" i="15"/>
  <c r="L4553" i="15"/>
  <c r="M4553" i="15"/>
  <c r="N4553" i="15"/>
  <c r="H4554" i="15"/>
  <c r="I4554" i="15"/>
  <c r="J4554" i="15"/>
  <c r="K4554" i="15"/>
  <c r="L4554" i="15"/>
  <c r="M4554" i="15"/>
  <c r="N4554" i="15"/>
  <c r="H4555" i="15"/>
  <c r="I4555" i="15"/>
  <c r="J4555" i="15"/>
  <c r="K4555" i="15"/>
  <c r="L4555" i="15"/>
  <c r="M4555" i="15"/>
  <c r="N4555" i="15"/>
  <c r="H4556" i="15"/>
  <c r="I4556" i="15"/>
  <c r="J4556" i="15"/>
  <c r="K4556" i="15"/>
  <c r="L4556" i="15"/>
  <c r="M4556" i="15"/>
  <c r="N4556" i="15"/>
  <c r="H4557" i="15"/>
  <c r="I4557" i="15"/>
  <c r="J4557" i="15"/>
  <c r="K4557" i="15"/>
  <c r="L4557" i="15"/>
  <c r="M4557" i="15"/>
  <c r="N4557" i="15"/>
  <c r="H4558" i="15"/>
  <c r="I4558" i="15"/>
  <c r="J4558" i="15"/>
  <c r="K4558" i="15"/>
  <c r="L4558" i="15"/>
  <c r="M4558" i="15"/>
  <c r="N4558" i="15"/>
  <c r="H4559" i="15"/>
  <c r="I4559" i="15"/>
  <c r="J4559" i="15"/>
  <c r="K4559" i="15"/>
  <c r="L4559" i="15"/>
  <c r="M4559" i="15"/>
  <c r="N4559" i="15"/>
  <c r="H4560" i="15"/>
  <c r="I4560" i="15"/>
  <c r="J4560" i="15"/>
  <c r="K4560" i="15"/>
  <c r="L4560" i="15"/>
  <c r="M4560" i="15"/>
  <c r="N4560" i="15"/>
  <c r="H4561" i="15"/>
  <c r="I4561" i="15"/>
  <c r="J4561" i="15"/>
  <c r="K4561" i="15"/>
  <c r="L4561" i="15"/>
  <c r="M4561" i="15"/>
  <c r="N4561" i="15"/>
  <c r="H4562" i="15"/>
  <c r="I4562" i="15"/>
  <c r="J4562" i="15"/>
  <c r="K4562" i="15"/>
  <c r="L4562" i="15"/>
  <c r="M4562" i="15"/>
  <c r="N4562" i="15"/>
  <c r="H4563" i="15"/>
  <c r="I4563" i="15"/>
  <c r="J4563" i="15"/>
  <c r="K4563" i="15"/>
  <c r="L4563" i="15"/>
  <c r="M4563" i="15"/>
  <c r="N4563" i="15"/>
  <c r="H4564" i="15"/>
  <c r="I4564" i="15"/>
  <c r="J4564" i="15"/>
  <c r="K4564" i="15"/>
  <c r="L4564" i="15"/>
  <c r="M4564" i="15"/>
  <c r="N4564" i="15"/>
  <c r="H4565" i="15"/>
  <c r="I4565" i="15"/>
  <c r="J4565" i="15"/>
  <c r="K4565" i="15"/>
  <c r="L4565" i="15"/>
  <c r="M4565" i="15"/>
  <c r="N4565" i="15"/>
  <c r="H4566" i="15"/>
  <c r="I4566" i="15"/>
  <c r="J4566" i="15"/>
  <c r="K4566" i="15"/>
  <c r="L4566" i="15"/>
  <c r="M4566" i="15"/>
  <c r="N4566" i="15"/>
  <c r="H4567" i="15"/>
  <c r="I4567" i="15"/>
  <c r="J4567" i="15"/>
  <c r="K4567" i="15"/>
  <c r="L4567" i="15"/>
  <c r="M4567" i="15"/>
  <c r="N4567" i="15"/>
  <c r="H4568" i="15"/>
  <c r="I4568" i="15"/>
  <c r="J4568" i="15"/>
  <c r="K4568" i="15"/>
  <c r="L4568" i="15"/>
  <c r="M4568" i="15"/>
  <c r="N4568" i="15"/>
  <c r="H4569" i="15"/>
  <c r="I4569" i="15"/>
  <c r="J4569" i="15"/>
  <c r="K4569" i="15"/>
  <c r="L4569" i="15"/>
  <c r="M4569" i="15"/>
  <c r="N4569" i="15"/>
  <c r="H4570" i="15"/>
  <c r="I4570" i="15"/>
  <c r="J4570" i="15"/>
  <c r="K4570" i="15"/>
  <c r="L4570" i="15"/>
  <c r="M4570" i="15"/>
  <c r="N4570" i="15"/>
  <c r="H4571" i="15"/>
  <c r="I4571" i="15"/>
  <c r="J4571" i="15"/>
  <c r="K4571" i="15"/>
  <c r="L4571" i="15"/>
  <c r="M4571" i="15"/>
  <c r="N4571" i="15"/>
  <c r="H4572" i="15"/>
  <c r="I4572" i="15"/>
  <c r="J4572" i="15"/>
  <c r="K4572" i="15"/>
  <c r="L4572" i="15"/>
  <c r="M4572" i="15"/>
  <c r="N4572" i="15"/>
  <c r="H4573" i="15"/>
  <c r="I4573" i="15"/>
  <c r="J4573" i="15"/>
  <c r="K4573" i="15"/>
  <c r="L4573" i="15"/>
  <c r="M4573" i="15"/>
  <c r="N4573" i="15"/>
  <c r="H4574" i="15"/>
  <c r="I4574" i="15"/>
  <c r="J4574" i="15"/>
  <c r="K4574" i="15"/>
  <c r="L4574" i="15"/>
  <c r="M4574" i="15"/>
  <c r="N4574" i="15"/>
  <c r="H4575" i="15"/>
  <c r="I4575" i="15"/>
  <c r="J4575" i="15"/>
  <c r="K4575" i="15"/>
  <c r="L4575" i="15"/>
  <c r="M4575" i="15"/>
  <c r="N4575" i="15"/>
  <c r="H4576" i="15"/>
  <c r="I4576" i="15"/>
  <c r="J4576" i="15"/>
  <c r="K4576" i="15"/>
  <c r="L4576" i="15"/>
  <c r="M4576" i="15"/>
  <c r="N4576" i="15"/>
  <c r="H4577" i="15"/>
  <c r="I4577" i="15"/>
  <c r="J4577" i="15"/>
  <c r="K4577" i="15"/>
  <c r="L4577" i="15"/>
  <c r="M4577" i="15"/>
  <c r="N4577" i="15"/>
  <c r="H4578" i="15"/>
  <c r="I4578" i="15"/>
  <c r="J4578" i="15"/>
  <c r="K4578" i="15"/>
  <c r="L4578" i="15"/>
  <c r="M4578" i="15"/>
  <c r="N4578" i="15"/>
  <c r="H4579" i="15"/>
  <c r="I4579" i="15"/>
  <c r="J4579" i="15"/>
  <c r="K4579" i="15"/>
  <c r="L4579" i="15"/>
  <c r="M4579" i="15"/>
  <c r="N4579" i="15"/>
  <c r="H4580" i="15"/>
  <c r="I4580" i="15"/>
  <c r="J4580" i="15"/>
  <c r="K4580" i="15"/>
  <c r="L4580" i="15"/>
  <c r="M4580" i="15"/>
  <c r="N4580" i="15"/>
  <c r="H4581" i="15"/>
  <c r="I4581" i="15"/>
  <c r="J4581" i="15"/>
  <c r="K4581" i="15"/>
  <c r="L4581" i="15"/>
  <c r="M4581" i="15"/>
  <c r="N4581" i="15"/>
  <c r="H4582" i="15"/>
  <c r="I4582" i="15"/>
  <c r="J4582" i="15"/>
  <c r="K4582" i="15"/>
  <c r="L4582" i="15"/>
  <c r="M4582" i="15"/>
  <c r="N4582" i="15"/>
  <c r="H4583" i="15"/>
  <c r="I4583" i="15"/>
  <c r="J4583" i="15"/>
  <c r="K4583" i="15"/>
  <c r="L4583" i="15"/>
  <c r="M4583" i="15"/>
  <c r="N4583" i="15"/>
  <c r="H4584" i="15"/>
  <c r="I4584" i="15"/>
  <c r="J4584" i="15"/>
  <c r="K4584" i="15"/>
  <c r="L4584" i="15"/>
  <c r="M4584" i="15"/>
  <c r="N4584" i="15"/>
  <c r="H4585" i="15"/>
  <c r="I4585" i="15"/>
  <c r="J4585" i="15"/>
  <c r="K4585" i="15"/>
  <c r="L4585" i="15"/>
  <c r="M4585" i="15"/>
  <c r="N4585" i="15"/>
  <c r="H4586" i="15"/>
  <c r="I4586" i="15"/>
  <c r="J4586" i="15"/>
  <c r="K4586" i="15"/>
  <c r="L4586" i="15"/>
  <c r="M4586" i="15"/>
  <c r="N4586" i="15"/>
  <c r="H4587" i="15"/>
  <c r="I4587" i="15"/>
  <c r="J4587" i="15"/>
  <c r="K4587" i="15"/>
  <c r="L4587" i="15"/>
  <c r="M4587" i="15"/>
  <c r="N4587" i="15"/>
  <c r="H4588" i="15"/>
  <c r="I4588" i="15"/>
  <c r="J4588" i="15"/>
  <c r="K4588" i="15"/>
  <c r="L4588" i="15"/>
  <c r="M4588" i="15"/>
  <c r="N4588" i="15"/>
  <c r="H4589" i="15"/>
  <c r="I4589" i="15"/>
  <c r="J4589" i="15"/>
  <c r="K4589" i="15"/>
  <c r="L4589" i="15"/>
  <c r="M4589" i="15"/>
  <c r="N4589" i="15"/>
  <c r="H4590" i="15"/>
  <c r="I4590" i="15"/>
  <c r="J4590" i="15"/>
  <c r="K4590" i="15"/>
  <c r="L4590" i="15"/>
  <c r="M4590" i="15"/>
  <c r="N4590" i="15"/>
  <c r="H4591" i="15"/>
  <c r="I4591" i="15"/>
  <c r="J4591" i="15"/>
  <c r="K4591" i="15"/>
  <c r="L4591" i="15"/>
  <c r="M4591" i="15"/>
  <c r="N4591" i="15"/>
  <c r="H4592" i="15"/>
  <c r="I4592" i="15"/>
  <c r="J4592" i="15"/>
  <c r="K4592" i="15"/>
  <c r="L4592" i="15"/>
  <c r="M4592" i="15"/>
  <c r="N4592" i="15"/>
  <c r="H4593" i="15"/>
  <c r="I4593" i="15"/>
  <c r="J4593" i="15"/>
  <c r="K4593" i="15"/>
  <c r="L4593" i="15"/>
  <c r="M4593" i="15"/>
  <c r="N4593" i="15"/>
  <c r="H4594" i="15"/>
  <c r="I4594" i="15"/>
  <c r="J4594" i="15"/>
  <c r="K4594" i="15"/>
  <c r="L4594" i="15"/>
  <c r="M4594" i="15"/>
  <c r="N4594" i="15"/>
  <c r="H4595" i="15"/>
  <c r="I4595" i="15"/>
  <c r="J4595" i="15"/>
  <c r="K4595" i="15"/>
  <c r="L4595" i="15"/>
  <c r="M4595" i="15"/>
  <c r="N4595" i="15"/>
  <c r="H4596" i="15"/>
  <c r="I4596" i="15"/>
  <c r="J4596" i="15"/>
  <c r="K4596" i="15"/>
  <c r="L4596" i="15"/>
  <c r="M4596" i="15"/>
  <c r="N4596" i="15"/>
  <c r="H4597" i="15"/>
  <c r="I4597" i="15"/>
  <c r="J4597" i="15"/>
  <c r="K4597" i="15"/>
  <c r="L4597" i="15"/>
  <c r="M4597" i="15"/>
  <c r="N4597" i="15"/>
  <c r="H4598" i="15"/>
  <c r="I4598" i="15"/>
  <c r="J4598" i="15"/>
  <c r="K4598" i="15"/>
  <c r="L4598" i="15"/>
  <c r="M4598" i="15"/>
  <c r="N4598" i="15"/>
  <c r="H4599" i="15"/>
  <c r="I4599" i="15"/>
  <c r="J4599" i="15"/>
  <c r="K4599" i="15"/>
  <c r="L4599" i="15"/>
  <c r="M4599" i="15"/>
  <c r="N4599" i="15"/>
  <c r="H4600" i="15"/>
  <c r="I4600" i="15"/>
  <c r="J4600" i="15"/>
  <c r="K4600" i="15"/>
  <c r="L4600" i="15"/>
  <c r="M4600" i="15"/>
  <c r="N4600" i="15"/>
  <c r="H4601" i="15"/>
  <c r="I4601" i="15"/>
  <c r="J4601" i="15"/>
  <c r="K4601" i="15"/>
  <c r="L4601" i="15"/>
  <c r="M4601" i="15"/>
  <c r="N4601" i="15"/>
  <c r="H4602" i="15"/>
  <c r="I4602" i="15"/>
  <c r="J4602" i="15"/>
  <c r="K4602" i="15"/>
  <c r="L4602" i="15"/>
  <c r="M4602" i="15"/>
  <c r="N4602" i="15"/>
  <c r="H4603" i="15"/>
  <c r="I4603" i="15"/>
  <c r="J4603" i="15"/>
  <c r="K4603" i="15"/>
  <c r="L4603" i="15"/>
  <c r="M4603" i="15"/>
  <c r="N4603" i="15"/>
  <c r="H4604" i="15"/>
  <c r="I4604" i="15"/>
  <c r="J4604" i="15"/>
  <c r="K4604" i="15"/>
  <c r="L4604" i="15"/>
  <c r="M4604" i="15"/>
  <c r="N4604" i="15"/>
  <c r="H4605" i="15"/>
  <c r="I4605" i="15"/>
  <c r="J4605" i="15"/>
  <c r="K4605" i="15"/>
  <c r="L4605" i="15"/>
  <c r="M4605" i="15"/>
  <c r="N4605" i="15"/>
  <c r="H4606" i="15"/>
  <c r="I4606" i="15"/>
  <c r="J4606" i="15"/>
  <c r="K4606" i="15"/>
  <c r="L4606" i="15"/>
  <c r="M4606" i="15"/>
  <c r="N4606" i="15"/>
  <c r="H4607" i="15"/>
  <c r="I4607" i="15"/>
  <c r="J4607" i="15"/>
  <c r="K4607" i="15"/>
  <c r="L4607" i="15"/>
  <c r="M4607" i="15"/>
  <c r="N4607" i="15"/>
  <c r="H4608" i="15"/>
  <c r="I4608" i="15"/>
  <c r="J4608" i="15"/>
  <c r="K4608" i="15"/>
  <c r="L4608" i="15"/>
  <c r="M4608" i="15"/>
  <c r="N4608" i="15"/>
  <c r="H4609" i="15"/>
  <c r="I4609" i="15"/>
  <c r="J4609" i="15"/>
  <c r="K4609" i="15"/>
  <c r="L4609" i="15"/>
  <c r="M4609" i="15"/>
  <c r="N4609" i="15"/>
  <c r="H4610" i="15"/>
  <c r="I4610" i="15"/>
  <c r="J4610" i="15"/>
  <c r="K4610" i="15"/>
  <c r="L4610" i="15"/>
  <c r="M4610" i="15"/>
  <c r="N4610" i="15"/>
  <c r="H4611" i="15"/>
  <c r="I4611" i="15"/>
  <c r="J4611" i="15"/>
  <c r="K4611" i="15"/>
  <c r="L4611" i="15"/>
  <c r="M4611" i="15"/>
  <c r="N4611" i="15"/>
  <c r="H4612" i="15"/>
  <c r="I4612" i="15"/>
  <c r="J4612" i="15"/>
  <c r="K4612" i="15"/>
  <c r="L4612" i="15"/>
  <c r="M4612" i="15"/>
  <c r="N4612" i="15"/>
  <c r="H4613" i="15"/>
  <c r="I4613" i="15"/>
  <c r="J4613" i="15"/>
  <c r="K4613" i="15"/>
  <c r="L4613" i="15"/>
  <c r="M4613" i="15"/>
  <c r="N4613" i="15"/>
  <c r="H4614" i="15"/>
  <c r="I4614" i="15"/>
  <c r="J4614" i="15"/>
  <c r="K4614" i="15"/>
  <c r="L4614" i="15"/>
  <c r="M4614" i="15"/>
  <c r="N4614" i="15"/>
  <c r="H4615" i="15"/>
  <c r="I4615" i="15"/>
  <c r="J4615" i="15"/>
  <c r="K4615" i="15"/>
  <c r="L4615" i="15"/>
  <c r="M4615" i="15"/>
  <c r="N4615" i="15"/>
  <c r="H4616" i="15"/>
  <c r="I4616" i="15"/>
  <c r="J4616" i="15"/>
  <c r="K4616" i="15"/>
  <c r="L4616" i="15"/>
  <c r="M4616" i="15"/>
  <c r="N4616" i="15"/>
  <c r="H4617" i="15"/>
  <c r="I4617" i="15"/>
  <c r="J4617" i="15"/>
  <c r="K4617" i="15"/>
  <c r="L4617" i="15"/>
  <c r="M4617" i="15"/>
  <c r="N4617" i="15"/>
  <c r="H4618" i="15"/>
  <c r="I4618" i="15"/>
  <c r="J4618" i="15"/>
  <c r="K4618" i="15"/>
  <c r="L4618" i="15"/>
  <c r="M4618" i="15"/>
  <c r="N4618" i="15"/>
  <c r="H4619" i="15"/>
  <c r="I4619" i="15"/>
  <c r="J4619" i="15"/>
  <c r="K4619" i="15"/>
  <c r="L4619" i="15"/>
  <c r="M4619" i="15"/>
  <c r="N4619" i="15"/>
  <c r="H4620" i="15"/>
  <c r="I4620" i="15"/>
  <c r="J4620" i="15"/>
  <c r="K4620" i="15"/>
  <c r="L4620" i="15"/>
  <c r="M4620" i="15"/>
  <c r="N4620" i="15"/>
  <c r="H4621" i="15"/>
  <c r="I4621" i="15"/>
  <c r="J4621" i="15"/>
  <c r="K4621" i="15"/>
  <c r="L4621" i="15"/>
  <c r="M4621" i="15"/>
  <c r="N4621" i="15"/>
  <c r="H4622" i="15"/>
  <c r="I4622" i="15"/>
  <c r="J4622" i="15"/>
  <c r="K4622" i="15"/>
  <c r="L4622" i="15"/>
  <c r="M4622" i="15"/>
  <c r="N4622" i="15"/>
  <c r="H4623" i="15"/>
  <c r="I4623" i="15"/>
  <c r="J4623" i="15"/>
  <c r="K4623" i="15"/>
  <c r="L4623" i="15"/>
  <c r="M4623" i="15"/>
  <c r="N4623" i="15"/>
  <c r="H4624" i="15"/>
  <c r="I4624" i="15"/>
  <c r="J4624" i="15"/>
  <c r="K4624" i="15"/>
  <c r="L4624" i="15"/>
  <c r="M4624" i="15"/>
  <c r="N4624" i="15"/>
  <c r="H4625" i="15"/>
  <c r="I4625" i="15"/>
  <c r="J4625" i="15"/>
  <c r="K4625" i="15"/>
  <c r="L4625" i="15"/>
  <c r="M4625" i="15"/>
  <c r="N4625" i="15"/>
  <c r="H4626" i="15"/>
  <c r="I4626" i="15"/>
  <c r="J4626" i="15"/>
  <c r="K4626" i="15"/>
  <c r="L4626" i="15"/>
  <c r="M4626" i="15"/>
  <c r="N4626" i="15"/>
  <c r="H4627" i="15"/>
  <c r="I4627" i="15"/>
  <c r="J4627" i="15"/>
  <c r="K4627" i="15"/>
  <c r="L4627" i="15"/>
  <c r="M4627" i="15"/>
  <c r="N4627" i="15"/>
  <c r="H4628" i="15"/>
  <c r="I4628" i="15"/>
  <c r="J4628" i="15"/>
  <c r="K4628" i="15"/>
  <c r="L4628" i="15"/>
  <c r="M4628" i="15"/>
  <c r="N4628" i="15"/>
  <c r="H4629" i="15"/>
  <c r="I4629" i="15"/>
  <c r="J4629" i="15"/>
  <c r="K4629" i="15"/>
  <c r="L4629" i="15"/>
  <c r="M4629" i="15"/>
  <c r="N4629" i="15"/>
  <c r="H4630" i="15"/>
  <c r="I4630" i="15"/>
  <c r="J4630" i="15"/>
  <c r="K4630" i="15"/>
  <c r="L4630" i="15"/>
  <c r="M4630" i="15"/>
  <c r="N4630" i="15"/>
  <c r="H4631" i="15"/>
  <c r="I4631" i="15"/>
  <c r="J4631" i="15"/>
  <c r="K4631" i="15"/>
  <c r="L4631" i="15"/>
  <c r="M4631" i="15"/>
  <c r="N4631" i="15"/>
  <c r="H4632" i="15"/>
  <c r="I4632" i="15"/>
  <c r="J4632" i="15"/>
  <c r="K4632" i="15"/>
  <c r="L4632" i="15"/>
  <c r="M4632" i="15"/>
  <c r="N4632" i="15"/>
  <c r="H4633" i="15"/>
  <c r="I4633" i="15"/>
  <c r="J4633" i="15"/>
  <c r="K4633" i="15"/>
  <c r="L4633" i="15"/>
  <c r="M4633" i="15"/>
  <c r="N4633" i="15"/>
  <c r="H4634" i="15"/>
  <c r="I4634" i="15"/>
  <c r="J4634" i="15"/>
  <c r="K4634" i="15"/>
  <c r="L4634" i="15"/>
  <c r="M4634" i="15"/>
  <c r="N4634" i="15"/>
  <c r="H4635" i="15"/>
  <c r="I4635" i="15"/>
  <c r="J4635" i="15"/>
  <c r="K4635" i="15"/>
  <c r="L4635" i="15"/>
  <c r="M4635" i="15"/>
  <c r="N4635" i="15"/>
  <c r="H4636" i="15"/>
  <c r="I4636" i="15"/>
  <c r="J4636" i="15"/>
  <c r="K4636" i="15"/>
  <c r="L4636" i="15"/>
  <c r="M4636" i="15"/>
  <c r="N4636" i="15"/>
  <c r="H4637" i="15"/>
  <c r="I4637" i="15"/>
  <c r="J4637" i="15"/>
  <c r="K4637" i="15"/>
  <c r="L4637" i="15"/>
  <c r="M4637" i="15"/>
  <c r="N4637" i="15"/>
  <c r="H4638" i="15"/>
  <c r="I4638" i="15"/>
  <c r="J4638" i="15"/>
  <c r="K4638" i="15"/>
  <c r="L4638" i="15"/>
  <c r="M4638" i="15"/>
  <c r="N4638" i="15"/>
  <c r="H4639" i="15"/>
  <c r="I4639" i="15"/>
  <c r="J4639" i="15"/>
  <c r="K4639" i="15"/>
  <c r="L4639" i="15"/>
  <c r="M4639" i="15"/>
  <c r="N4639" i="15"/>
  <c r="H4640" i="15"/>
  <c r="I4640" i="15"/>
  <c r="J4640" i="15"/>
  <c r="K4640" i="15"/>
  <c r="L4640" i="15"/>
  <c r="M4640" i="15"/>
  <c r="N4640" i="15"/>
  <c r="H4641" i="15"/>
  <c r="I4641" i="15"/>
  <c r="J4641" i="15"/>
  <c r="K4641" i="15"/>
  <c r="L4641" i="15"/>
  <c r="M4641" i="15"/>
  <c r="N4641" i="15"/>
  <c r="H4642" i="15"/>
  <c r="I4642" i="15"/>
  <c r="J4642" i="15"/>
  <c r="K4642" i="15"/>
  <c r="L4642" i="15"/>
  <c r="M4642" i="15"/>
  <c r="N4642" i="15"/>
  <c r="H4643" i="15"/>
  <c r="I4643" i="15"/>
  <c r="J4643" i="15"/>
  <c r="K4643" i="15"/>
  <c r="L4643" i="15"/>
  <c r="M4643" i="15"/>
  <c r="N4643" i="15"/>
  <c r="H4644" i="15"/>
  <c r="I4644" i="15"/>
  <c r="J4644" i="15"/>
  <c r="K4644" i="15"/>
  <c r="L4644" i="15"/>
  <c r="M4644" i="15"/>
  <c r="N4644" i="15"/>
  <c r="H4645" i="15"/>
  <c r="I4645" i="15"/>
  <c r="J4645" i="15"/>
  <c r="K4645" i="15"/>
  <c r="L4645" i="15"/>
  <c r="M4645" i="15"/>
  <c r="N4645" i="15"/>
  <c r="H4646" i="15"/>
  <c r="I4646" i="15"/>
  <c r="J4646" i="15"/>
  <c r="K4646" i="15"/>
  <c r="L4646" i="15"/>
  <c r="M4646" i="15"/>
  <c r="N4646" i="15"/>
  <c r="H4647" i="15"/>
  <c r="I4647" i="15"/>
  <c r="J4647" i="15"/>
  <c r="K4647" i="15"/>
  <c r="L4647" i="15"/>
  <c r="M4647" i="15"/>
  <c r="N4647" i="15"/>
  <c r="H4648" i="15"/>
  <c r="I4648" i="15"/>
  <c r="J4648" i="15"/>
  <c r="K4648" i="15"/>
  <c r="L4648" i="15"/>
  <c r="M4648" i="15"/>
  <c r="N4648" i="15"/>
  <c r="H4649" i="15"/>
  <c r="I4649" i="15"/>
  <c r="J4649" i="15"/>
  <c r="K4649" i="15"/>
  <c r="L4649" i="15"/>
  <c r="M4649" i="15"/>
  <c r="N4649" i="15"/>
  <c r="H4650" i="15"/>
  <c r="I4650" i="15"/>
  <c r="J4650" i="15"/>
  <c r="K4650" i="15"/>
  <c r="L4650" i="15"/>
  <c r="M4650" i="15"/>
  <c r="N4650" i="15"/>
  <c r="H4651" i="15"/>
  <c r="I4651" i="15"/>
  <c r="J4651" i="15"/>
  <c r="K4651" i="15"/>
  <c r="L4651" i="15"/>
  <c r="M4651" i="15"/>
  <c r="N4651" i="15"/>
  <c r="H4652" i="15"/>
  <c r="I4652" i="15"/>
  <c r="J4652" i="15"/>
  <c r="K4652" i="15"/>
  <c r="L4652" i="15"/>
  <c r="M4652" i="15"/>
  <c r="N4652" i="15"/>
  <c r="H4653" i="15"/>
  <c r="I4653" i="15"/>
  <c r="J4653" i="15"/>
  <c r="K4653" i="15"/>
  <c r="L4653" i="15"/>
  <c r="M4653" i="15"/>
  <c r="N4653" i="15"/>
  <c r="H4654" i="15"/>
  <c r="I4654" i="15"/>
  <c r="J4654" i="15"/>
  <c r="K4654" i="15"/>
  <c r="L4654" i="15"/>
  <c r="M4654" i="15"/>
  <c r="N4654" i="15"/>
  <c r="H4655" i="15"/>
  <c r="I4655" i="15"/>
  <c r="J4655" i="15"/>
  <c r="K4655" i="15"/>
  <c r="L4655" i="15"/>
  <c r="M4655" i="15"/>
  <c r="N4655" i="15"/>
  <c r="H4656" i="15"/>
  <c r="I4656" i="15"/>
  <c r="J4656" i="15"/>
  <c r="K4656" i="15"/>
  <c r="L4656" i="15"/>
  <c r="M4656" i="15"/>
  <c r="N4656" i="15"/>
  <c r="H4657" i="15"/>
  <c r="I4657" i="15"/>
  <c r="J4657" i="15"/>
  <c r="K4657" i="15"/>
  <c r="L4657" i="15"/>
  <c r="M4657" i="15"/>
  <c r="N4657" i="15"/>
  <c r="H4658" i="15"/>
  <c r="I4658" i="15"/>
  <c r="J4658" i="15"/>
  <c r="K4658" i="15"/>
  <c r="L4658" i="15"/>
  <c r="M4658" i="15"/>
  <c r="N4658" i="15"/>
  <c r="H4659" i="15"/>
  <c r="I4659" i="15"/>
  <c r="J4659" i="15"/>
  <c r="K4659" i="15"/>
  <c r="L4659" i="15"/>
  <c r="M4659" i="15"/>
  <c r="N4659" i="15"/>
  <c r="H4660" i="15"/>
  <c r="I4660" i="15"/>
  <c r="J4660" i="15"/>
  <c r="K4660" i="15"/>
  <c r="L4660" i="15"/>
  <c r="M4660" i="15"/>
  <c r="N4660" i="15"/>
  <c r="H4661" i="15"/>
  <c r="I4661" i="15"/>
  <c r="J4661" i="15"/>
  <c r="K4661" i="15"/>
  <c r="L4661" i="15"/>
  <c r="M4661" i="15"/>
  <c r="N4661" i="15"/>
  <c r="H4662" i="15"/>
  <c r="I4662" i="15"/>
  <c r="J4662" i="15"/>
  <c r="K4662" i="15"/>
  <c r="L4662" i="15"/>
  <c r="M4662" i="15"/>
  <c r="N4662" i="15"/>
  <c r="H4663" i="15"/>
  <c r="I4663" i="15"/>
  <c r="J4663" i="15"/>
  <c r="K4663" i="15"/>
  <c r="L4663" i="15"/>
  <c r="M4663" i="15"/>
  <c r="N4663" i="15"/>
  <c r="H4664" i="15"/>
  <c r="I4664" i="15"/>
  <c r="J4664" i="15"/>
  <c r="K4664" i="15"/>
  <c r="L4664" i="15"/>
  <c r="M4664" i="15"/>
  <c r="N4664" i="15"/>
  <c r="H4665" i="15"/>
  <c r="I4665" i="15"/>
  <c r="J4665" i="15"/>
  <c r="K4665" i="15"/>
  <c r="L4665" i="15"/>
  <c r="M4665" i="15"/>
  <c r="N4665" i="15"/>
  <c r="H4666" i="15"/>
  <c r="I4666" i="15"/>
  <c r="J4666" i="15"/>
  <c r="K4666" i="15"/>
  <c r="L4666" i="15"/>
  <c r="M4666" i="15"/>
  <c r="N4666" i="15"/>
  <c r="H4667" i="15"/>
  <c r="I4667" i="15"/>
  <c r="J4667" i="15"/>
  <c r="K4667" i="15"/>
  <c r="L4667" i="15"/>
  <c r="M4667" i="15"/>
  <c r="N4667" i="15"/>
  <c r="H4668" i="15"/>
  <c r="I4668" i="15"/>
  <c r="J4668" i="15"/>
  <c r="K4668" i="15"/>
  <c r="L4668" i="15"/>
  <c r="M4668" i="15"/>
  <c r="N4668" i="15"/>
  <c r="H4669" i="15"/>
  <c r="I4669" i="15"/>
  <c r="J4669" i="15"/>
  <c r="K4669" i="15"/>
  <c r="L4669" i="15"/>
  <c r="M4669" i="15"/>
  <c r="N4669" i="15"/>
  <c r="H4670" i="15"/>
  <c r="I4670" i="15"/>
  <c r="J4670" i="15"/>
  <c r="K4670" i="15"/>
  <c r="L4670" i="15"/>
  <c r="M4670" i="15"/>
  <c r="N4670" i="15"/>
  <c r="H4671" i="15"/>
  <c r="I4671" i="15"/>
  <c r="J4671" i="15"/>
  <c r="K4671" i="15"/>
  <c r="L4671" i="15"/>
  <c r="M4671" i="15"/>
  <c r="N4671" i="15"/>
  <c r="H4672" i="15"/>
  <c r="I4672" i="15"/>
  <c r="J4672" i="15"/>
  <c r="K4672" i="15"/>
  <c r="L4672" i="15"/>
  <c r="M4672" i="15"/>
  <c r="N4672" i="15"/>
  <c r="H4673" i="15"/>
  <c r="I4673" i="15"/>
  <c r="J4673" i="15"/>
  <c r="K4673" i="15"/>
  <c r="L4673" i="15"/>
  <c r="M4673" i="15"/>
  <c r="N4673" i="15"/>
  <c r="H4674" i="15"/>
  <c r="I4674" i="15"/>
  <c r="J4674" i="15"/>
  <c r="K4674" i="15"/>
  <c r="L4674" i="15"/>
  <c r="M4674" i="15"/>
  <c r="N4674" i="15"/>
  <c r="H4675" i="15"/>
  <c r="I4675" i="15"/>
  <c r="J4675" i="15"/>
  <c r="K4675" i="15"/>
  <c r="L4675" i="15"/>
  <c r="M4675" i="15"/>
  <c r="N4675" i="15"/>
  <c r="H4676" i="15"/>
  <c r="I4676" i="15"/>
  <c r="J4676" i="15"/>
  <c r="K4676" i="15"/>
  <c r="L4676" i="15"/>
  <c r="M4676" i="15"/>
  <c r="N4676" i="15"/>
  <c r="H4677" i="15"/>
  <c r="I4677" i="15"/>
  <c r="J4677" i="15"/>
  <c r="K4677" i="15"/>
  <c r="L4677" i="15"/>
  <c r="M4677" i="15"/>
  <c r="N4677" i="15"/>
  <c r="H4678" i="15"/>
  <c r="I4678" i="15"/>
  <c r="J4678" i="15"/>
  <c r="K4678" i="15"/>
  <c r="L4678" i="15"/>
  <c r="M4678" i="15"/>
  <c r="N4678" i="15"/>
  <c r="H4679" i="15"/>
  <c r="I4679" i="15"/>
  <c r="J4679" i="15"/>
  <c r="K4679" i="15"/>
  <c r="L4679" i="15"/>
  <c r="M4679" i="15"/>
  <c r="N4679" i="15"/>
  <c r="H4680" i="15"/>
  <c r="I4680" i="15"/>
  <c r="J4680" i="15"/>
  <c r="K4680" i="15"/>
  <c r="L4680" i="15"/>
  <c r="M4680" i="15"/>
  <c r="N4680" i="15"/>
  <c r="H4681" i="15"/>
  <c r="I4681" i="15"/>
  <c r="J4681" i="15"/>
  <c r="K4681" i="15"/>
  <c r="L4681" i="15"/>
  <c r="M4681" i="15"/>
  <c r="N4681" i="15"/>
  <c r="H4682" i="15"/>
  <c r="I4682" i="15"/>
  <c r="J4682" i="15"/>
  <c r="K4682" i="15"/>
  <c r="L4682" i="15"/>
  <c r="M4682" i="15"/>
  <c r="N4682" i="15"/>
  <c r="H4683" i="15"/>
  <c r="I4683" i="15"/>
  <c r="J4683" i="15"/>
  <c r="K4683" i="15"/>
  <c r="L4683" i="15"/>
  <c r="M4683" i="15"/>
  <c r="N4683" i="15"/>
  <c r="H4684" i="15"/>
  <c r="I4684" i="15"/>
  <c r="J4684" i="15"/>
  <c r="K4684" i="15"/>
  <c r="L4684" i="15"/>
  <c r="M4684" i="15"/>
  <c r="N4684" i="15"/>
  <c r="H4685" i="15"/>
  <c r="I4685" i="15"/>
  <c r="J4685" i="15"/>
  <c r="K4685" i="15"/>
  <c r="L4685" i="15"/>
  <c r="M4685" i="15"/>
  <c r="N4685" i="15"/>
  <c r="H4686" i="15"/>
  <c r="I4686" i="15"/>
  <c r="J4686" i="15"/>
  <c r="K4686" i="15"/>
  <c r="L4686" i="15"/>
  <c r="M4686" i="15"/>
  <c r="N4686" i="15"/>
  <c r="H4687" i="15"/>
  <c r="I4687" i="15"/>
  <c r="J4687" i="15"/>
  <c r="K4687" i="15"/>
  <c r="L4687" i="15"/>
  <c r="M4687" i="15"/>
  <c r="N4687" i="15"/>
  <c r="H4688" i="15"/>
  <c r="I4688" i="15"/>
  <c r="J4688" i="15"/>
  <c r="K4688" i="15"/>
  <c r="L4688" i="15"/>
  <c r="M4688" i="15"/>
  <c r="N4688" i="15"/>
  <c r="H4689" i="15"/>
  <c r="I4689" i="15"/>
  <c r="J4689" i="15"/>
  <c r="K4689" i="15"/>
  <c r="L4689" i="15"/>
  <c r="M4689" i="15"/>
  <c r="N4689" i="15"/>
  <c r="H4690" i="15"/>
  <c r="I4690" i="15"/>
  <c r="J4690" i="15"/>
  <c r="K4690" i="15"/>
  <c r="L4690" i="15"/>
  <c r="M4690" i="15"/>
  <c r="N4690" i="15"/>
  <c r="H4691" i="15"/>
  <c r="I4691" i="15"/>
  <c r="J4691" i="15"/>
  <c r="K4691" i="15"/>
  <c r="L4691" i="15"/>
  <c r="M4691" i="15"/>
  <c r="N4691" i="15"/>
  <c r="H4692" i="15"/>
  <c r="I4692" i="15"/>
  <c r="J4692" i="15"/>
  <c r="K4692" i="15"/>
  <c r="L4692" i="15"/>
  <c r="M4692" i="15"/>
  <c r="N4692" i="15"/>
  <c r="H4693" i="15"/>
  <c r="I4693" i="15"/>
  <c r="J4693" i="15"/>
  <c r="K4693" i="15"/>
  <c r="L4693" i="15"/>
  <c r="M4693" i="15"/>
  <c r="N4693" i="15"/>
  <c r="H4694" i="15"/>
  <c r="I4694" i="15"/>
  <c r="J4694" i="15"/>
  <c r="K4694" i="15"/>
  <c r="L4694" i="15"/>
  <c r="M4694" i="15"/>
  <c r="N4694" i="15"/>
  <c r="H4695" i="15"/>
  <c r="I4695" i="15"/>
  <c r="J4695" i="15"/>
  <c r="K4695" i="15"/>
  <c r="L4695" i="15"/>
  <c r="M4695" i="15"/>
  <c r="N4695" i="15"/>
  <c r="H4696" i="15"/>
  <c r="I4696" i="15"/>
  <c r="J4696" i="15"/>
  <c r="K4696" i="15"/>
  <c r="L4696" i="15"/>
  <c r="M4696" i="15"/>
  <c r="N4696" i="15"/>
  <c r="H4697" i="15"/>
  <c r="I4697" i="15"/>
  <c r="J4697" i="15"/>
  <c r="K4697" i="15"/>
  <c r="L4697" i="15"/>
  <c r="M4697" i="15"/>
  <c r="N4697" i="15"/>
  <c r="H4698" i="15"/>
  <c r="I4698" i="15"/>
  <c r="J4698" i="15"/>
  <c r="K4698" i="15"/>
  <c r="L4698" i="15"/>
  <c r="M4698" i="15"/>
  <c r="N4698" i="15"/>
  <c r="H4699" i="15"/>
  <c r="I4699" i="15"/>
  <c r="J4699" i="15"/>
  <c r="K4699" i="15"/>
  <c r="L4699" i="15"/>
  <c r="M4699" i="15"/>
  <c r="N4699" i="15"/>
  <c r="H4700" i="15"/>
  <c r="I4700" i="15"/>
  <c r="J4700" i="15"/>
  <c r="K4700" i="15"/>
  <c r="L4700" i="15"/>
  <c r="M4700" i="15"/>
  <c r="N4700" i="15"/>
  <c r="H4701" i="15"/>
  <c r="I4701" i="15"/>
  <c r="J4701" i="15"/>
  <c r="K4701" i="15"/>
  <c r="L4701" i="15"/>
  <c r="M4701" i="15"/>
  <c r="N4701" i="15"/>
  <c r="H4702" i="15"/>
  <c r="I4702" i="15"/>
  <c r="J4702" i="15"/>
  <c r="K4702" i="15"/>
  <c r="L4702" i="15"/>
  <c r="M4702" i="15"/>
  <c r="N4702" i="15"/>
  <c r="H4703" i="15"/>
  <c r="I4703" i="15"/>
  <c r="J4703" i="15"/>
  <c r="K4703" i="15"/>
  <c r="L4703" i="15"/>
  <c r="M4703" i="15"/>
  <c r="N4703" i="15"/>
  <c r="H4704" i="15"/>
  <c r="I4704" i="15"/>
  <c r="J4704" i="15"/>
  <c r="K4704" i="15"/>
  <c r="L4704" i="15"/>
  <c r="M4704" i="15"/>
  <c r="N4704" i="15"/>
  <c r="H4705" i="15"/>
  <c r="I4705" i="15"/>
  <c r="J4705" i="15"/>
  <c r="K4705" i="15"/>
  <c r="L4705" i="15"/>
  <c r="M4705" i="15"/>
  <c r="N4705" i="15"/>
  <c r="H4706" i="15"/>
  <c r="I4706" i="15"/>
  <c r="J4706" i="15"/>
  <c r="K4706" i="15"/>
  <c r="L4706" i="15"/>
  <c r="M4706" i="15"/>
  <c r="N4706" i="15"/>
  <c r="H4707" i="15"/>
  <c r="I4707" i="15"/>
  <c r="J4707" i="15"/>
  <c r="K4707" i="15"/>
  <c r="L4707" i="15"/>
  <c r="M4707" i="15"/>
  <c r="N4707" i="15"/>
  <c r="H4708" i="15"/>
  <c r="I4708" i="15"/>
  <c r="J4708" i="15"/>
  <c r="K4708" i="15"/>
  <c r="L4708" i="15"/>
  <c r="M4708" i="15"/>
  <c r="N4708" i="15"/>
  <c r="H4709" i="15"/>
  <c r="I4709" i="15"/>
  <c r="J4709" i="15"/>
  <c r="K4709" i="15"/>
  <c r="L4709" i="15"/>
  <c r="M4709" i="15"/>
  <c r="N4709" i="15"/>
  <c r="H4710" i="15"/>
  <c r="I4710" i="15"/>
  <c r="J4710" i="15"/>
  <c r="K4710" i="15"/>
  <c r="L4710" i="15"/>
  <c r="M4710" i="15"/>
  <c r="N4710" i="15"/>
  <c r="H4711" i="15"/>
  <c r="I4711" i="15"/>
  <c r="J4711" i="15"/>
  <c r="K4711" i="15"/>
  <c r="L4711" i="15"/>
  <c r="M4711" i="15"/>
  <c r="N4711" i="15"/>
  <c r="H4712" i="15"/>
  <c r="I4712" i="15"/>
  <c r="J4712" i="15"/>
  <c r="K4712" i="15"/>
  <c r="L4712" i="15"/>
  <c r="M4712" i="15"/>
  <c r="N4712" i="15"/>
  <c r="H4713" i="15"/>
  <c r="I4713" i="15"/>
  <c r="J4713" i="15"/>
  <c r="K4713" i="15"/>
  <c r="L4713" i="15"/>
  <c r="M4713" i="15"/>
  <c r="N4713" i="15"/>
  <c r="H4714" i="15"/>
  <c r="I4714" i="15"/>
  <c r="J4714" i="15"/>
  <c r="K4714" i="15"/>
  <c r="L4714" i="15"/>
  <c r="M4714" i="15"/>
  <c r="N4714" i="15"/>
  <c r="H4715" i="15"/>
  <c r="I4715" i="15"/>
  <c r="J4715" i="15"/>
  <c r="K4715" i="15"/>
  <c r="L4715" i="15"/>
  <c r="M4715" i="15"/>
  <c r="N4715" i="15"/>
  <c r="H4716" i="15"/>
  <c r="I4716" i="15"/>
  <c r="J4716" i="15"/>
  <c r="K4716" i="15"/>
  <c r="L4716" i="15"/>
  <c r="M4716" i="15"/>
  <c r="N4716" i="15"/>
  <c r="H4717" i="15"/>
  <c r="I4717" i="15"/>
  <c r="J4717" i="15"/>
  <c r="K4717" i="15"/>
  <c r="L4717" i="15"/>
  <c r="M4717" i="15"/>
  <c r="N4717" i="15"/>
  <c r="H4718" i="15"/>
  <c r="I4718" i="15"/>
  <c r="J4718" i="15"/>
  <c r="K4718" i="15"/>
  <c r="L4718" i="15"/>
  <c r="M4718" i="15"/>
  <c r="N4718" i="15"/>
  <c r="H4719" i="15"/>
  <c r="I4719" i="15"/>
  <c r="J4719" i="15"/>
  <c r="K4719" i="15"/>
  <c r="L4719" i="15"/>
  <c r="M4719" i="15"/>
  <c r="N4719" i="15"/>
  <c r="H4720" i="15"/>
  <c r="I4720" i="15"/>
  <c r="J4720" i="15"/>
  <c r="K4720" i="15"/>
  <c r="L4720" i="15"/>
  <c r="M4720" i="15"/>
  <c r="N4720" i="15"/>
  <c r="H4721" i="15"/>
  <c r="I4721" i="15"/>
  <c r="J4721" i="15"/>
  <c r="K4721" i="15"/>
  <c r="L4721" i="15"/>
  <c r="M4721" i="15"/>
  <c r="N4721" i="15"/>
  <c r="H4722" i="15"/>
  <c r="I4722" i="15"/>
  <c r="J4722" i="15"/>
  <c r="K4722" i="15"/>
  <c r="L4722" i="15"/>
  <c r="M4722" i="15"/>
  <c r="N4722" i="15"/>
  <c r="H4723" i="15"/>
  <c r="I4723" i="15"/>
  <c r="J4723" i="15"/>
  <c r="K4723" i="15"/>
  <c r="L4723" i="15"/>
  <c r="M4723" i="15"/>
  <c r="N4723" i="15"/>
  <c r="H4724" i="15"/>
  <c r="I4724" i="15"/>
  <c r="J4724" i="15"/>
  <c r="K4724" i="15"/>
  <c r="L4724" i="15"/>
  <c r="M4724" i="15"/>
  <c r="N4724" i="15"/>
  <c r="H4725" i="15"/>
  <c r="I4725" i="15"/>
  <c r="J4725" i="15"/>
  <c r="K4725" i="15"/>
  <c r="L4725" i="15"/>
  <c r="M4725" i="15"/>
  <c r="N4725" i="15"/>
  <c r="H4726" i="15"/>
  <c r="I4726" i="15"/>
  <c r="J4726" i="15"/>
  <c r="K4726" i="15"/>
  <c r="L4726" i="15"/>
  <c r="M4726" i="15"/>
  <c r="N4726" i="15"/>
  <c r="H4727" i="15"/>
  <c r="I4727" i="15"/>
  <c r="J4727" i="15"/>
  <c r="K4727" i="15"/>
  <c r="L4727" i="15"/>
  <c r="M4727" i="15"/>
  <c r="N4727" i="15"/>
  <c r="H4728" i="15"/>
  <c r="I4728" i="15"/>
  <c r="J4728" i="15"/>
  <c r="K4728" i="15"/>
  <c r="L4728" i="15"/>
  <c r="M4728" i="15"/>
  <c r="N4728" i="15"/>
  <c r="H4729" i="15"/>
  <c r="I4729" i="15"/>
  <c r="J4729" i="15"/>
  <c r="K4729" i="15"/>
  <c r="L4729" i="15"/>
  <c r="M4729" i="15"/>
  <c r="N4729" i="15"/>
  <c r="H4730" i="15"/>
  <c r="I4730" i="15"/>
  <c r="J4730" i="15"/>
  <c r="K4730" i="15"/>
  <c r="L4730" i="15"/>
  <c r="M4730" i="15"/>
  <c r="N4730" i="15"/>
  <c r="H4731" i="15"/>
  <c r="I4731" i="15"/>
  <c r="J4731" i="15"/>
  <c r="K4731" i="15"/>
  <c r="L4731" i="15"/>
  <c r="M4731" i="15"/>
  <c r="N4731" i="15"/>
  <c r="H4732" i="15"/>
  <c r="I4732" i="15"/>
  <c r="J4732" i="15"/>
  <c r="K4732" i="15"/>
  <c r="L4732" i="15"/>
  <c r="M4732" i="15"/>
  <c r="N4732" i="15"/>
  <c r="H4733" i="15"/>
  <c r="I4733" i="15"/>
  <c r="J4733" i="15"/>
  <c r="K4733" i="15"/>
  <c r="L4733" i="15"/>
  <c r="M4733" i="15"/>
  <c r="N4733" i="15"/>
  <c r="H4734" i="15"/>
  <c r="I4734" i="15"/>
  <c r="J4734" i="15"/>
  <c r="K4734" i="15"/>
  <c r="L4734" i="15"/>
  <c r="M4734" i="15"/>
  <c r="N4734" i="15"/>
  <c r="H4735" i="15"/>
  <c r="I4735" i="15"/>
  <c r="J4735" i="15"/>
  <c r="K4735" i="15"/>
  <c r="L4735" i="15"/>
  <c r="M4735" i="15"/>
  <c r="N4735" i="15"/>
  <c r="H4736" i="15"/>
  <c r="I4736" i="15"/>
  <c r="J4736" i="15"/>
  <c r="K4736" i="15"/>
  <c r="L4736" i="15"/>
  <c r="M4736" i="15"/>
  <c r="N4736" i="15"/>
  <c r="H4737" i="15"/>
  <c r="I4737" i="15"/>
  <c r="J4737" i="15"/>
  <c r="K4737" i="15"/>
  <c r="L4737" i="15"/>
  <c r="M4737" i="15"/>
  <c r="N4737" i="15"/>
  <c r="H4738" i="15"/>
  <c r="I4738" i="15"/>
  <c r="J4738" i="15"/>
  <c r="K4738" i="15"/>
  <c r="L4738" i="15"/>
  <c r="M4738" i="15"/>
  <c r="N4738" i="15"/>
  <c r="H4739" i="15"/>
  <c r="I4739" i="15"/>
  <c r="J4739" i="15"/>
  <c r="K4739" i="15"/>
  <c r="L4739" i="15"/>
  <c r="M4739" i="15"/>
  <c r="N4739" i="15"/>
  <c r="H4740" i="15"/>
  <c r="I4740" i="15"/>
  <c r="J4740" i="15"/>
  <c r="K4740" i="15"/>
  <c r="L4740" i="15"/>
  <c r="M4740" i="15"/>
  <c r="N4740" i="15"/>
  <c r="H4741" i="15"/>
  <c r="I4741" i="15"/>
  <c r="J4741" i="15"/>
  <c r="K4741" i="15"/>
  <c r="L4741" i="15"/>
  <c r="M4741" i="15"/>
  <c r="N4741" i="15"/>
  <c r="H4742" i="15"/>
  <c r="I4742" i="15"/>
  <c r="J4742" i="15"/>
  <c r="K4742" i="15"/>
  <c r="L4742" i="15"/>
  <c r="M4742" i="15"/>
  <c r="N4742" i="15"/>
  <c r="H4743" i="15"/>
  <c r="I4743" i="15"/>
  <c r="J4743" i="15"/>
  <c r="K4743" i="15"/>
  <c r="L4743" i="15"/>
  <c r="M4743" i="15"/>
  <c r="N4743" i="15"/>
  <c r="H4744" i="15"/>
  <c r="I4744" i="15"/>
  <c r="J4744" i="15"/>
  <c r="K4744" i="15"/>
  <c r="L4744" i="15"/>
  <c r="M4744" i="15"/>
  <c r="N4744" i="15"/>
  <c r="H4745" i="15"/>
  <c r="I4745" i="15"/>
  <c r="J4745" i="15"/>
  <c r="K4745" i="15"/>
  <c r="L4745" i="15"/>
  <c r="M4745" i="15"/>
  <c r="N4745" i="15"/>
  <c r="H4746" i="15"/>
  <c r="I4746" i="15"/>
  <c r="J4746" i="15"/>
  <c r="K4746" i="15"/>
  <c r="L4746" i="15"/>
  <c r="M4746" i="15"/>
  <c r="N4746" i="15"/>
  <c r="H4747" i="15"/>
  <c r="I4747" i="15"/>
  <c r="J4747" i="15"/>
  <c r="K4747" i="15"/>
  <c r="L4747" i="15"/>
  <c r="M4747" i="15"/>
  <c r="N4747" i="15"/>
  <c r="H4748" i="15"/>
  <c r="I4748" i="15"/>
  <c r="J4748" i="15"/>
  <c r="K4748" i="15"/>
  <c r="L4748" i="15"/>
  <c r="M4748" i="15"/>
  <c r="N4748" i="15"/>
  <c r="H4749" i="15"/>
  <c r="I4749" i="15"/>
  <c r="J4749" i="15"/>
  <c r="K4749" i="15"/>
  <c r="L4749" i="15"/>
  <c r="M4749" i="15"/>
  <c r="N4749" i="15"/>
  <c r="H4750" i="15"/>
  <c r="I4750" i="15"/>
  <c r="J4750" i="15"/>
  <c r="K4750" i="15"/>
  <c r="L4750" i="15"/>
  <c r="M4750" i="15"/>
  <c r="N4750" i="15"/>
  <c r="H4751" i="15"/>
  <c r="I4751" i="15"/>
  <c r="J4751" i="15"/>
  <c r="K4751" i="15"/>
  <c r="L4751" i="15"/>
  <c r="M4751" i="15"/>
  <c r="N4751" i="15"/>
  <c r="H4752" i="15"/>
  <c r="I4752" i="15"/>
  <c r="J4752" i="15"/>
  <c r="K4752" i="15"/>
  <c r="L4752" i="15"/>
  <c r="M4752" i="15"/>
  <c r="N4752" i="15"/>
  <c r="H4753" i="15"/>
  <c r="I4753" i="15"/>
  <c r="J4753" i="15"/>
  <c r="K4753" i="15"/>
  <c r="L4753" i="15"/>
  <c r="M4753" i="15"/>
  <c r="N4753" i="15"/>
  <c r="H4754" i="15"/>
  <c r="I4754" i="15"/>
  <c r="J4754" i="15"/>
  <c r="K4754" i="15"/>
  <c r="L4754" i="15"/>
  <c r="M4754" i="15"/>
  <c r="N4754" i="15"/>
  <c r="H4755" i="15"/>
  <c r="I4755" i="15"/>
  <c r="J4755" i="15"/>
  <c r="K4755" i="15"/>
  <c r="L4755" i="15"/>
  <c r="M4755" i="15"/>
  <c r="N4755" i="15"/>
  <c r="H4756" i="15"/>
  <c r="I4756" i="15"/>
  <c r="J4756" i="15"/>
  <c r="K4756" i="15"/>
  <c r="L4756" i="15"/>
  <c r="M4756" i="15"/>
  <c r="N4756" i="15"/>
  <c r="H4757" i="15"/>
  <c r="I4757" i="15"/>
  <c r="J4757" i="15"/>
  <c r="K4757" i="15"/>
  <c r="L4757" i="15"/>
  <c r="M4757" i="15"/>
  <c r="N4757" i="15"/>
  <c r="H4758" i="15"/>
  <c r="I4758" i="15"/>
  <c r="J4758" i="15"/>
  <c r="K4758" i="15"/>
  <c r="L4758" i="15"/>
  <c r="M4758" i="15"/>
  <c r="N4758" i="15"/>
  <c r="H4759" i="15"/>
  <c r="I4759" i="15"/>
  <c r="J4759" i="15"/>
  <c r="K4759" i="15"/>
  <c r="L4759" i="15"/>
  <c r="M4759" i="15"/>
  <c r="N4759" i="15"/>
  <c r="H4760" i="15"/>
  <c r="I4760" i="15"/>
  <c r="J4760" i="15"/>
  <c r="K4760" i="15"/>
  <c r="L4760" i="15"/>
  <c r="M4760" i="15"/>
  <c r="N4760" i="15"/>
  <c r="H4761" i="15"/>
  <c r="I4761" i="15"/>
  <c r="J4761" i="15"/>
  <c r="K4761" i="15"/>
  <c r="L4761" i="15"/>
  <c r="M4761" i="15"/>
  <c r="N4761" i="15"/>
  <c r="H4762" i="15"/>
  <c r="I4762" i="15"/>
  <c r="J4762" i="15"/>
  <c r="K4762" i="15"/>
  <c r="L4762" i="15"/>
  <c r="M4762" i="15"/>
  <c r="N4762" i="15"/>
  <c r="H4763" i="15"/>
  <c r="I4763" i="15"/>
  <c r="J4763" i="15"/>
  <c r="K4763" i="15"/>
  <c r="L4763" i="15"/>
  <c r="M4763" i="15"/>
  <c r="N4763" i="15"/>
  <c r="H4764" i="15"/>
  <c r="I4764" i="15"/>
  <c r="J4764" i="15"/>
  <c r="K4764" i="15"/>
  <c r="L4764" i="15"/>
  <c r="M4764" i="15"/>
  <c r="N4764" i="15"/>
  <c r="H4765" i="15"/>
  <c r="I4765" i="15"/>
  <c r="J4765" i="15"/>
  <c r="K4765" i="15"/>
  <c r="L4765" i="15"/>
  <c r="M4765" i="15"/>
  <c r="N4765" i="15"/>
  <c r="H4766" i="15"/>
  <c r="I4766" i="15"/>
  <c r="J4766" i="15"/>
  <c r="K4766" i="15"/>
  <c r="L4766" i="15"/>
  <c r="M4766" i="15"/>
  <c r="N4766" i="15"/>
  <c r="H4767" i="15"/>
  <c r="I4767" i="15"/>
  <c r="J4767" i="15"/>
  <c r="K4767" i="15"/>
  <c r="L4767" i="15"/>
  <c r="M4767" i="15"/>
  <c r="N4767" i="15"/>
  <c r="H4768" i="15"/>
  <c r="I4768" i="15"/>
  <c r="J4768" i="15"/>
  <c r="K4768" i="15"/>
  <c r="L4768" i="15"/>
  <c r="M4768" i="15"/>
  <c r="N4768" i="15"/>
  <c r="H4769" i="15"/>
  <c r="I4769" i="15"/>
  <c r="J4769" i="15"/>
  <c r="K4769" i="15"/>
  <c r="L4769" i="15"/>
  <c r="M4769" i="15"/>
  <c r="N4769" i="15"/>
  <c r="H4770" i="15"/>
  <c r="I4770" i="15"/>
  <c r="J4770" i="15"/>
  <c r="K4770" i="15"/>
  <c r="L4770" i="15"/>
  <c r="M4770" i="15"/>
  <c r="N4770" i="15"/>
  <c r="H4771" i="15"/>
  <c r="I4771" i="15"/>
  <c r="J4771" i="15"/>
  <c r="K4771" i="15"/>
  <c r="L4771" i="15"/>
  <c r="M4771" i="15"/>
  <c r="N4771" i="15"/>
  <c r="H4772" i="15"/>
  <c r="I4772" i="15"/>
  <c r="J4772" i="15"/>
  <c r="K4772" i="15"/>
  <c r="L4772" i="15"/>
  <c r="M4772" i="15"/>
  <c r="N4772" i="15"/>
  <c r="H4773" i="15"/>
  <c r="I4773" i="15"/>
  <c r="J4773" i="15"/>
  <c r="K4773" i="15"/>
  <c r="L4773" i="15"/>
  <c r="M4773" i="15"/>
  <c r="N4773" i="15"/>
  <c r="H4774" i="15"/>
  <c r="I4774" i="15"/>
  <c r="J4774" i="15"/>
  <c r="K4774" i="15"/>
  <c r="L4774" i="15"/>
  <c r="M4774" i="15"/>
  <c r="N4774" i="15"/>
  <c r="H4775" i="15"/>
  <c r="I4775" i="15"/>
  <c r="J4775" i="15"/>
  <c r="K4775" i="15"/>
  <c r="L4775" i="15"/>
  <c r="M4775" i="15"/>
  <c r="N4775" i="15"/>
  <c r="H4776" i="15"/>
  <c r="I4776" i="15"/>
  <c r="J4776" i="15"/>
  <c r="K4776" i="15"/>
  <c r="L4776" i="15"/>
  <c r="M4776" i="15"/>
  <c r="N4776" i="15"/>
  <c r="H4777" i="15"/>
  <c r="I4777" i="15"/>
  <c r="J4777" i="15"/>
  <c r="K4777" i="15"/>
  <c r="L4777" i="15"/>
  <c r="M4777" i="15"/>
  <c r="N4777" i="15"/>
  <c r="H4778" i="15"/>
  <c r="I4778" i="15"/>
  <c r="J4778" i="15"/>
  <c r="K4778" i="15"/>
  <c r="L4778" i="15"/>
  <c r="M4778" i="15"/>
  <c r="N4778" i="15"/>
  <c r="H4779" i="15"/>
  <c r="I4779" i="15"/>
  <c r="J4779" i="15"/>
  <c r="K4779" i="15"/>
  <c r="L4779" i="15"/>
  <c r="M4779" i="15"/>
  <c r="N4779" i="15"/>
  <c r="H4780" i="15"/>
  <c r="I4780" i="15"/>
  <c r="J4780" i="15"/>
  <c r="K4780" i="15"/>
  <c r="L4780" i="15"/>
  <c r="M4780" i="15"/>
  <c r="N4780" i="15"/>
  <c r="H4781" i="15"/>
  <c r="I4781" i="15"/>
  <c r="J4781" i="15"/>
  <c r="K4781" i="15"/>
  <c r="L4781" i="15"/>
  <c r="M4781" i="15"/>
  <c r="N4781" i="15"/>
  <c r="H4782" i="15"/>
  <c r="I4782" i="15"/>
  <c r="J4782" i="15"/>
  <c r="K4782" i="15"/>
  <c r="L4782" i="15"/>
  <c r="M4782" i="15"/>
  <c r="N4782" i="15"/>
  <c r="H4783" i="15"/>
  <c r="I4783" i="15"/>
  <c r="J4783" i="15"/>
  <c r="K4783" i="15"/>
  <c r="L4783" i="15"/>
  <c r="M4783" i="15"/>
  <c r="N4783" i="15"/>
  <c r="H4784" i="15"/>
  <c r="I4784" i="15"/>
  <c r="J4784" i="15"/>
  <c r="K4784" i="15"/>
  <c r="L4784" i="15"/>
  <c r="M4784" i="15"/>
  <c r="N4784" i="15"/>
  <c r="H4785" i="15"/>
  <c r="I4785" i="15"/>
  <c r="J4785" i="15"/>
  <c r="K4785" i="15"/>
  <c r="L4785" i="15"/>
  <c r="M4785" i="15"/>
  <c r="N4785" i="15"/>
  <c r="H4786" i="15"/>
  <c r="I4786" i="15"/>
  <c r="J4786" i="15"/>
  <c r="K4786" i="15"/>
  <c r="L4786" i="15"/>
  <c r="M4786" i="15"/>
  <c r="N4786" i="15"/>
  <c r="H4787" i="15"/>
  <c r="I4787" i="15"/>
  <c r="J4787" i="15"/>
  <c r="K4787" i="15"/>
  <c r="L4787" i="15"/>
  <c r="M4787" i="15"/>
  <c r="N4787" i="15"/>
  <c r="H4788" i="15"/>
  <c r="I4788" i="15"/>
  <c r="J4788" i="15"/>
  <c r="K4788" i="15"/>
  <c r="L4788" i="15"/>
  <c r="M4788" i="15"/>
  <c r="N4788" i="15"/>
  <c r="H4789" i="15"/>
  <c r="I4789" i="15"/>
  <c r="J4789" i="15"/>
  <c r="K4789" i="15"/>
  <c r="L4789" i="15"/>
  <c r="M4789" i="15"/>
  <c r="N4789" i="15"/>
  <c r="H4790" i="15"/>
  <c r="I4790" i="15"/>
  <c r="J4790" i="15"/>
  <c r="K4790" i="15"/>
  <c r="L4790" i="15"/>
  <c r="M4790" i="15"/>
  <c r="N4790" i="15"/>
  <c r="H4791" i="15"/>
  <c r="I4791" i="15"/>
  <c r="J4791" i="15"/>
  <c r="K4791" i="15"/>
  <c r="L4791" i="15"/>
  <c r="M4791" i="15"/>
  <c r="N4791" i="15"/>
  <c r="H4792" i="15"/>
  <c r="I4792" i="15"/>
  <c r="J4792" i="15"/>
  <c r="K4792" i="15"/>
  <c r="L4792" i="15"/>
  <c r="M4792" i="15"/>
  <c r="N4792" i="15"/>
  <c r="H4793" i="15"/>
  <c r="I4793" i="15"/>
  <c r="J4793" i="15"/>
  <c r="K4793" i="15"/>
  <c r="L4793" i="15"/>
  <c r="M4793" i="15"/>
  <c r="N4793" i="15"/>
  <c r="H4794" i="15"/>
  <c r="I4794" i="15"/>
  <c r="J4794" i="15"/>
  <c r="K4794" i="15"/>
  <c r="L4794" i="15"/>
  <c r="M4794" i="15"/>
  <c r="N4794" i="15"/>
  <c r="H4795" i="15"/>
  <c r="I4795" i="15"/>
  <c r="J4795" i="15"/>
  <c r="K4795" i="15"/>
  <c r="L4795" i="15"/>
  <c r="M4795" i="15"/>
  <c r="N4795" i="15"/>
  <c r="H4796" i="15"/>
  <c r="I4796" i="15"/>
  <c r="J4796" i="15"/>
  <c r="K4796" i="15"/>
  <c r="L4796" i="15"/>
  <c r="M4796" i="15"/>
  <c r="N4796" i="15"/>
  <c r="H4797" i="15"/>
  <c r="I4797" i="15"/>
  <c r="J4797" i="15"/>
  <c r="K4797" i="15"/>
  <c r="L4797" i="15"/>
  <c r="M4797" i="15"/>
  <c r="N4797" i="15"/>
  <c r="H4798" i="15"/>
  <c r="I4798" i="15"/>
  <c r="J4798" i="15"/>
  <c r="K4798" i="15"/>
  <c r="L4798" i="15"/>
  <c r="M4798" i="15"/>
  <c r="N4798" i="15"/>
  <c r="H4799" i="15"/>
  <c r="I4799" i="15"/>
  <c r="J4799" i="15"/>
  <c r="K4799" i="15"/>
  <c r="L4799" i="15"/>
  <c r="M4799" i="15"/>
  <c r="N4799" i="15"/>
  <c r="H4800" i="15"/>
  <c r="I4800" i="15"/>
  <c r="J4800" i="15"/>
  <c r="K4800" i="15"/>
  <c r="L4800" i="15"/>
  <c r="M4800" i="15"/>
  <c r="N4800" i="15"/>
  <c r="H4801" i="15"/>
  <c r="I4801" i="15"/>
  <c r="J4801" i="15"/>
  <c r="K4801" i="15"/>
  <c r="L4801" i="15"/>
  <c r="M4801" i="15"/>
  <c r="N4801" i="15"/>
  <c r="H4802" i="15"/>
  <c r="I4802" i="15"/>
  <c r="J4802" i="15"/>
  <c r="K4802" i="15"/>
  <c r="L4802" i="15"/>
  <c r="M4802" i="15"/>
  <c r="N4802" i="15"/>
  <c r="H4803" i="15"/>
  <c r="I4803" i="15"/>
  <c r="J4803" i="15"/>
  <c r="K4803" i="15"/>
  <c r="L4803" i="15"/>
  <c r="M4803" i="15"/>
  <c r="N4803" i="15"/>
  <c r="H4804" i="15"/>
  <c r="I4804" i="15"/>
  <c r="J4804" i="15"/>
  <c r="K4804" i="15"/>
  <c r="L4804" i="15"/>
  <c r="M4804" i="15"/>
  <c r="N4804" i="15"/>
  <c r="H4805" i="15"/>
  <c r="I4805" i="15"/>
  <c r="J4805" i="15"/>
  <c r="K4805" i="15"/>
  <c r="L4805" i="15"/>
  <c r="M4805" i="15"/>
  <c r="N4805" i="15"/>
  <c r="H4806" i="15"/>
  <c r="I4806" i="15"/>
  <c r="J4806" i="15"/>
  <c r="K4806" i="15"/>
  <c r="L4806" i="15"/>
  <c r="M4806" i="15"/>
  <c r="N4806" i="15"/>
  <c r="H4807" i="15"/>
  <c r="I4807" i="15"/>
  <c r="J4807" i="15"/>
  <c r="K4807" i="15"/>
  <c r="L4807" i="15"/>
  <c r="M4807" i="15"/>
  <c r="N4807" i="15"/>
  <c r="H4808" i="15"/>
  <c r="I4808" i="15"/>
  <c r="J4808" i="15"/>
  <c r="K4808" i="15"/>
  <c r="L4808" i="15"/>
  <c r="M4808" i="15"/>
  <c r="N4808" i="15"/>
  <c r="H4809" i="15"/>
  <c r="I4809" i="15"/>
  <c r="J4809" i="15"/>
  <c r="K4809" i="15"/>
  <c r="L4809" i="15"/>
  <c r="M4809" i="15"/>
  <c r="N4809" i="15"/>
  <c r="H4810" i="15"/>
  <c r="I4810" i="15"/>
  <c r="J4810" i="15"/>
  <c r="K4810" i="15"/>
  <c r="L4810" i="15"/>
  <c r="M4810" i="15"/>
  <c r="N4810" i="15"/>
  <c r="H4811" i="15"/>
  <c r="I4811" i="15"/>
  <c r="J4811" i="15"/>
  <c r="K4811" i="15"/>
  <c r="L4811" i="15"/>
  <c r="M4811" i="15"/>
  <c r="N4811" i="15"/>
  <c r="H4812" i="15"/>
  <c r="I4812" i="15"/>
  <c r="J4812" i="15"/>
  <c r="K4812" i="15"/>
  <c r="L4812" i="15"/>
  <c r="M4812" i="15"/>
  <c r="N4812" i="15"/>
  <c r="H4813" i="15"/>
  <c r="I4813" i="15"/>
  <c r="J4813" i="15"/>
  <c r="K4813" i="15"/>
  <c r="L4813" i="15"/>
  <c r="M4813" i="15"/>
  <c r="N4813" i="15"/>
  <c r="H4814" i="15"/>
  <c r="I4814" i="15"/>
  <c r="J4814" i="15"/>
  <c r="K4814" i="15"/>
  <c r="L4814" i="15"/>
  <c r="M4814" i="15"/>
  <c r="N4814" i="15"/>
  <c r="H4815" i="15"/>
  <c r="I4815" i="15"/>
  <c r="J4815" i="15"/>
  <c r="K4815" i="15"/>
  <c r="L4815" i="15"/>
  <c r="M4815" i="15"/>
  <c r="N4815" i="15"/>
  <c r="H4816" i="15"/>
  <c r="I4816" i="15"/>
  <c r="J4816" i="15"/>
  <c r="K4816" i="15"/>
  <c r="L4816" i="15"/>
  <c r="M4816" i="15"/>
  <c r="N4816" i="15"/>
  <c r="H4817" i="15"/>
  <c r="I4817" i="15"/>
  <c r="J4817" i="15"/>
  <c r="K4817" i="15"/>
  <c r="L4817" i="15"/>
  <c r="M4817" i="15"/>
  <c r="N4817" i="15"/>
  <c r="H4818" i="15"/>
  <c r="I4818" i="15"/>
  <c r="J4818" i="15"/>
  <c r="K4818" i="15"/>
  <c r="L4818" i="15"/>
  <c r="M4818" i="15"/>
  <c r="N4818" i="15"/>
  <c r="H4819" i="15"/>
  <c r="I4819" i="15"/>
  <c r="J4819" i="15"/>
  <c r="K4819" i="15"/>
  <c r="L4819" i="15"/>
  <c r="M4819" i="15"/>
  <c r="N4819" i="15"/>
  <c r="H4820" i="15"/>
  <c r="I4820" i="15"/>
  <c r="J4820" i="15"/>
  <c r="K4820" i="15"/>
  <c r="L4820" i="15"/>
  <c r="M4820" i="15"/>
  <c r="N4820" i="15"/>
  <c r="H4821" i="15"/>
  <c r="I4821" i="15"/>
  <c r="J4821" i="15"/>
  <c r="K4821" i="15"/>
  <c r="L4821" i="15"/>
  <c r="M4821" i="15"/>
  <c r="N4821" i="15"/>
  <c r="H4822" i="15"/>
  <c r="I4822" i="15"/>
  <c r="J4822" i="15"/>
  <c r="K4822" i="15"/>
  <c r="L4822" i="15"/>
  <c r="M4822" i="15"/>
  <c r="N4822" i="15"/>
  <c r="H4823" i="15"/>
  <c r="I4823" i="15"/>
  <c r="J4823" i="15"/>
  <c r="K4823" i="15"/>
  <c r="L4823" i="15"/>
  <c r="M4823" i="15"/>
  <c r="N4823" i="15"/>
  <c r="H4824" i="15"/>
  <c r="I4824" i="15"/>
  <c r="J4824" i="15"/>
  <c r="K4824" i="15"/>
  <c r="L4824" i="15"/>
  <c r="M4824" i="15"/>
  <c r="N4824" i="15"/>
  <c r="H4825" i="15"/>
  <c r="I4825" i="15"/>
  <c r="J4825" i="15"/>
  <c r="K4825" i="15"/>
  <c r="L4825" i="15"/>
  <c r="M4825" i="15"/>
  <c r="N4825" i="15"/>
  <c r="H4826" i="15"/>
  <c r="I4826" i="15"/>
  <c r="J4826" i="15"/>
  <c r="K4826" i="15"/>
  <c r="L4826" i="15"/>
  <c r="M4826" i="15"/>
  <c r="N4826" i="15"/>
  <c r="H4827" i="15"/>
  <c r="I4827" i="15"/>
  <c r="J4827" i="15"/>
  <c r="K4827" i="15"/>
  <c r="L4827" i="15"/>
  <c r="M4827" i="15"/>
  <c r="N4827" i="15"/>
  <c r="H4828" i="15"/>
  <c r="I4828" i="15"/>
  <c r="J4828" i="15"/>
  <c r="K4828" i="15"/>
  <c r="L4828" i="15"/>
  <c r="M4828" i="15"/>
  <c r="N4828" i="15"/>
  <c r="H4829" i="15"/>
  <c r="I4829" i="15"/>
  <c r="J4829" i="15"/>
  <c r="K4829" i="15"/>
  <c r="L4829" i="15"/>
  <c r="M4829" i="15"/>
  <c r="N4829" i="15"/>
  <c r="H4830" i="15"/>
  <c r="I4830" i="15"/>
  <c r="J4830" i="15"/>
  <c r="K4830" i="15"/>
  <c r="L4830" i="15"/>
  <c r="M4830" i="15"/>
  <c r="N4830" i="15"/>
  <c r="H4831" i="15"/>
  <c r="I4831" i="15"/>
  <c r="J4831" i="15"/>
  <c r="K4831" i="15"/>
  <c r="L4831" i="15"/>
  <c r="M4831" i="15"/>
  <c r="N4831" i="15"/>
  <c r="H4832" i="15"/>
  <c r="I4832" i="15"/>
  <c r="J4832" i="15"/>
  <c r="K4832" i="15"/>
  <c r="L4832" i="15"/>
  <c r="M4832" i="15"/>
  <c r="N4832" i="15"/>
  <c r="H4833" i="15"/>
  <c r="I4833" i="15"/>
  <c r="J4833" i="15"/>
  <c r="K4833" i="15"/>
  <c r="L4833" i="15"/>
  <c r="M4833" i="15"/>
  <c r="N4833" i="15"/>
  <c r="H4834" i="15"/>
  <c r="I4834" i="15"/>
  <c r="J4834" i="15"/>
  <c r="K4834" i="15"/>
  <c r="L4834" i="15"/>
  <c r="M4834" i="15"/>
  <c r="N4834" i="15"/>
  <c r="H4835" i="15"/>
  <c r="I4835" i="15"/>
  <c r="J4835" i="15"/>
  <c r="K4835" i="15"/>
  <c r="L4835" i="15"/>
  <c r="M4835" i="15"/>
  <c r="N4835" i="15"/>
  <c r="H4836" i="15"/>
  <c r="I4836" i="15"/>
  <c r="J4836" i="15"/>
  <c r="K4836" i="15"/>
  <c r="L4836" i="15"/>
  <c r="M4836" i="15"/>
  <c r="N4836" i="15"/>
  <c r="H4837" i="15"/>
  <c r="I4837" i="15"/>
  <c r="J4837" i="15"/>
  <c r="K4837" i="15"/>
  <c r="L4837" i="15"/>
  <c r="M4837" i="15"/>
  <c r="N4837" i="15"/>
  <c r="H4838" i="15"/>
  <c r="I4838" i="15"/>
  <c r="J4838" i="15"/>
  <c r="K4838" i="15"/>
  <c r="L4838" i="15"/>
  <c r="M4838" i="15"/>
  <c r="N4838" i="15"/>
  <c r="H4839" i="15"/>
  <c r="I4839" i="15"/>
  <c r="J4839" i="15"/>
  <c r="K4839" i="15"/>
  <c r="L4839" i="15"/>
  <c r="M4839" i="15"/>
  <c r="N4839" i="15"/>
  <c r="H4840" i="15"/>
  <c r="I4840" i="15"/>
  <c r="J4840" i="15"/>
  <c r="K4840" i="15"/>
  <c r="L4840" i="15"/>
  <c r="M4840" i="15"/>
  <c r="N4840" i="15"/>
  <c r="H4841" i="15"/>
  <c r="I4841" i="15"/>
  <c r="J4841" i="15"/>
  <c r="K4841" i="15"/>
  <c r="L4841" i="15"/>
  <c r="M4841" i="15"/>
  <c r="N4841" i="15"/>
  <c r="H4842" i="15"/>
  <c r="I4842" i="15"/>
  <c r="J4842" i="15"/>
  <c r="K4842" i="15"/>
  <c r="L4842" i="15"/>
  <c r="M4842" i="15"/>
  <c r="N4842" i="15"/>
  <c r="H4843" i="15"/>
  <c r="I4843" i="15"/>
  <c r="J4843" i="15"/>
  <c r="K4843" i="15"/>
  <c r="L4843" i="15"/>
  <c r="M4843" i="15"/>
  <c r="N4843" i="15"/>
  <c r="H4844" i="15"/>
  <c r="I4844" i="15"/>
  <c r="J4844" i="15"/>
  <c r="K4844" i="15"/>
  <c r="L4844" i="15"/>
  <c r="M4844" i="15"/>
  <c r="N4844" i="15"/>
  <c r="H4845" i="15"/>
  <c r="I4845" i="15"/>
  <c r="J4845" i="15"/>
  <c r="K4845" i="15"/>
  <c r="L4845" i="15"/>
  <c r="M4845" i="15"/>
  <c r="N4845" i="15"/>
  <c r="H4846" i="15"/>
  <c r="I4846" i="15"/>
  <c r="J4846" i="15"/>
  <c r="K4846" i="15"/>
  <c r="L4846" i="15"/>
  <c r="M4846" i="15"/>
  <c r="N4846" i="15"/>
  <c r="H4847" i="15"/>
  <c r="I4847" i="15"/>
  <c r="J4847" i="15"/>
  <c r="K4847" i="15"/>
  <c r="L4847" i="15"/>
  <c r="M4847" i="15"/>
  <c r="N4847" i="15"/>
  <c r="H4848" i="15"/>
  <c r="I4848" i="15"/>
  <c r="J4848" i="15"/>
  <c r="K4848" i="15"/>
  <c r="L4848" i="15"/>
  <c r="M4848" i="15"/>
  <c r="N4848" i="15"/>
  <c r="H4849" i="15"/>
  <c r="I4849" i="15"/>
  <c r="J4849" i="15"/>
  <c r="K4849" i="15"/>
  <c r="L4849" i="15"/>
  <c r="M4849" i="15"/>
  <c r="N4849" i="15"/>
  <c r="H4850" i="15"/>
  <c r="I4850" i="15"/>
  <c r="J4850" i="15"/>
  <c r="K4850" i="15"/>
  <c r="L4850" i="15"/>
  <c r="M4850" i="15"/>
  <c r="N4850" i="15"/>
  <c r="H4851" i="15"/>
  <c r="I4851" i="15"/>
  <c r="J4851" i="15"/>
  <c r="K4851" i="15"/>
  <c r="L4851" i="15"/>
  <c r="M4851" i="15"/>
  <c r="N4851" i="15"/>
  <c r="H4852" i="15"/>
  <c r="I4852" i="15"/>
  <c r="J4852" i="15"/>
  <c r="K4852" i="15"/>
  <c r="L4852" i="15"/>
  <c r="M4852" i="15"/>
  <c r="N4852" i="15"/>
  <c r="H4853" i="15"/>
  <c r="I4853" i="15"/>
  <c r="J4853" i="15"/>
  <c r="K4853" i="15"/>
  <c r="L4853" i="15"/>
  <c r="M4853" i="15"/>
  <c r="N4853" i="15"/>
  <c r="H4854" i="15"/>
  <c r="I4854" i="15"/>
  <c r="J4854" i="15"/>
  <c r="K4854" i="15"/>
  <c r="L4854" i="15"/>
  <c r="M4854" i="15"/>
  <c r="N4854" i="15"/>
  <c r="H4855" i="15"/>
  <c r="I4855" i="15"/>
  <c r="J4855" i="15"/>
  <c r="K4855" i="15"/>
  <c r="L4855" i="15"/>
  <c r="M4855" i="15"/>
  <c r="N4855" i="15"/>
  <c r="H4856" i="15"/>
  <c r="I4856" i="15"/>
  <c r="J4856" i="15"/>
  <c r="K4856" i="15"/>
  <c r="L4856" i="15"/>
  <c r="M4856" i="15"/>
  <c r="N4856" i="15"/>
  <c r="H4857" i="15"/>
  <c r="I4857" i="15"/>
  <c r="J4857" i="15"/>
  <c r="K4857" i="15"/>
  <c r="L4857" i="15"/>
  <c r="M4857" i="15"/>
  <c r="N4857" i="15"/>
  <c r="H4858" i="15"/>
  <c r="I4858" i="15"/>
  <c r="J4858" i="15"/>
  <c r="K4858" i="15"/>
  <c r="L4858" i="15"/>
  <c r="M4858" i="15"/>
  <c r="N4858" i="15"/>
  <c r="H4859" i="15"/>
  <c r="I4859" i="15"/>
  <c r="J4859" i="15"/>
  <c r="K4859" i="15"/>
  <c r="L4859" i="15"/>
  <c r="M4859" i="15"/>
  <c r="N4859" i="15"/>
  <c r="H4860" i="15"/>
  <c r="I4860" i="15"/>
  <c r="J4860" i="15"/>
  <c r="K4860" i="15"/>
  <c r="L4860" i="15"/>
  <c r="M4860" i="15"/>
  <c r="N4860" i="15"/>
  <c r="H4861" i="15"/>
  <c r="I4861" i="15"/>
  <c r="J4861" i="15"/>
  <c r="K4861" i="15"/>
  <c r="L4861" i="15"/>
  <c r="M4861" i="15"/>
  <c r="N4861" i="15"/>
  <c r="H4862" i="15"/>
  <c r="I4862" i="15"/>
  <c r="J4862" i="15"/>
  <c r="K4862" i="15"/>
  <c r="L4862" i="15"/>
  <c r="M4862" i="15"/>
  <c r="N4862" i="15"/>
  <c r="H4863" i="15"/>
  <c r="I4863" i="15"/>
  <c r="J4863" i="15"/>
  <c r="K4863" i="15"/>
  <c r="L4863" i="15"/>
  <c r="M4863" i="15"/>
  <c r="N4863" i="15"/>
  <c r="H4864" i="15"/>
  <c r="I4864" i="15"/>
  <c r="J4864" i="15"/>
  <c r="K4864" i="15"/>
  <c r="L4864" i="15"/>
  <c r="M4864" i="15"/>
  <c r="N4864" i="15"/>
  <c r="H4865" i="15"/>
  <c r="I4865" i="15"/>
  <c r="J4865" i="15"/>
  <c r="K4865" i="15"/>
  <c r="L4865" i="15"/>
  <c r="M4865" i="15"/>
  <c r="N4865" i="15"/>
  <c r="H4866" i="15"/>
  <c r="I4866" i="15"/>
  <c r="J4866" i="15"/>
  <c r="K4866" i="15"/>
  <c r="L4866" i="15"/>
  <c r="M4866" i="15"/>
  <c r="N4866" i="15"/>
  <c r="H4867" i="15"/>
  <c r="I4867" i="15"/>
  <c r="J4867" i="15"/>
  <c r="K4867" i="15"/>
  <c r="L4867" i="15"/>
  <c r="M4867" i="15"/>
  <c r="N4867" i="15"/>
  <c r="H4868" i="15"/>
  <c r="I4868" i="15"/>
  <c r="J4868" i="15"/>
  <c r="K4868" i="15"/>
  <c r="L4868" i="15"/>
  <c r="M4868" i="15"/>
  <c r="N4868" i="15"/>
  <c r="H4869" i="15"/>
  <c r="I4869" i="15"/>
  <c r="J4869" i="15"/>
  <c r="K4869" i="15"/>
  <c r="L4869" i="15"/>
  <c r="M4869" i="15"/>
  <c r="N4869" i="15"/>
  <c r="H4870" i="15"/>
  <c r="I4870" i="15"/>
  <c r="J4870" i="15"/>
  <c r="K4870" i="15"/>
  <c r="L4870" i="15"/>
  <c r="M4870" i="15"/>
  <c r="N4870" i="15"/>
  <c r="H4871" i="15"/>
  <c r="I4871" i="15"/>
  <c r="J4871" i="15"/>
  <c r="K4871" i="15"/>
  <c r="L4871" i="15"/>
  <c r="M4871" i="15"/>
  <c r="N4871" i="15"/>
  <c r="H4872" i="15"/>
  <c r="I4872" i="15"/>
  <c r="J4872" i="15"/>
  <c r="K4872" i="15"/>
  <c r="L4872" i="15"/>
  <c r="M4872" i="15"/>
  <c r="N4872" i="15"/>
  <c r="H4873" i="15"/>
  <c r="I4873" i="15"/>
  <c r="J4873" i="15"/>
  <c r="K4873" i="15"/>
  <c r="L4873" i="15"/>
  <c r="M4873" i="15"/>
  <c r="N4873" i="15"/>
  <c r="H4874" i="15"/>
  <c r="I4874" i="15"/>
  <c r="J4874" i="15"/>
  <c r="K4874" i="15"/>
  <c r="L4874" i="15"/>
  <c r="M4874" i="15"/>
  <c r="N4874" i="15"/>
  <c r="H4875" i="15"/>
  <c r="I4875" i="15"/>
  <c r="J4875" i="15"/>
  <c r="K4875" i="15"/>
  <c r="L4875" i="15"/>
  <c r="M4875" i="15"/>
  <c r="N4875" i="15"/>
  <c r="H4876" i="15"/>
  <c r="I4876" i="15"/>
  <c r="J4876" i="15"/>
  <c r="K4876" i="15"/>
  <c r="L4876" i="15"/>
  <c r="M4876" i="15"/>
  <c r="N4876" i="15"/>
  <c r="H4877" i="15"/>
  <c r="I4877" i="15"/>
  <c r="J4877" i="15"/>
  <c r="K4877" i="15"/>
  <c r="L4877" i="15"/>
  <c r="M4877" i="15"/>
  <c r="N4877" i="15"/>
  <c r="H4878" i="15"/>
  <c r="I4878" i="15"/>
  <c r="J4878" i="15"/>
  <c r="K4878" i="15"/>
  <c r="L4878" i="15"/>
  <c r="M4878" i="15"/>
  <c r="N4878" i="15"/>
  <c r="H4879" i="15"/>
  <c r="I4879" i="15"/>
  <c r="J4879" i="15"/>
  <c r="K4879" i="15"/>
  <c r="L4879" i="15"/>
  <c r="M4879" i="15"/>
  <c r="N4879" i="15"/>
  <c r="H4880" i="15"/>
  <c r="I4880" i="15"/>
  <c r="J4880" i="15"/>
  <c r="K4880" i="15"/>
  <c r="L4880" i="15"/>
  <c r="M4880" i="15"/>
  <c r="N4880" i="15"/>
  <c r="H4881" i="15"/>
  <c r="I4881" i="15"/>
  <c r="J4881" i="15"/>
  <c r="K4881" i="15"/>
  <c r="L4881" i="15"/>
  <c r="M4881" i="15"/>
  <c r="N4881" i="15"/>
  <c r="H4882" i="15"/>
  <c r="I4882" i="15"/>
  <c r="J4882" i="15"/>
  <c r="K4882" i="15"/>
  <c r="L4882" i="15"/>
  <c r="M4882" i="15"/>
  <c r="N4882" i="15"/>
  <c r="H4883" i="15"/>
  <c r="I4883" i="15"/>
  <c r="J4883" i="15"/>
  <c r="K4883" i="15"/>
  <c r="L4883" i="15"/>
  <c r="M4883" i="15"/>
  <c r="N4883" i="15"/>
  <c r="H4884" i="15"/>
  <c r="I4884" i="15"/>
  <c r="J4884" i="15"/>
  <c r="K4884" i="15"/>
  <c r="L4884" i="15"/>
  <c r="M4884" i="15"/>
  <c r="N4884" i="15"/>
  <c r="H4885" i="15"/>
  <c r="I4885" i="15"/>
  <c r="J4885" i="15"/>
  <c r="K4885" i="15"/>
  <c r="L4885" i="15"/>
  <c r="M4885" i="15"/>
  <c r="N4885" i="15"/>
  <c r="H4886" i="15"/>
  <c r="I4886" i="15"/>
  <c r="J4886" i="15"/>
  <c r="K4886" i="15"/>
  <c r="L4886" i="15"/>
  <c r="M4886" i="15"/>
  <c r="N4886" i="15"/>
  <c r="H4887" i="15"/>
  <c r="I4887" i="15"/>
  <c r="J4887" i="15"/>
  <c r="K4887" i="15"/>
  <c r="L4887" i="15"/>
  <c r="M4887" i="15"/>
  <c r="N4887" i="15"/>
  <c r="H4888" i="15"/>
  <c r="I4888" i="15"/>
  <c r="J4888" i="15"/>
  <c r="K4888" i="15"/>
  <c r="L4888" i="15"/>
  <c r="M4888" i="15"/>
  <c r="N4888" i="15"/>
  <c r="H4889" i="15"/>
  <c r="I4889" i="15"/>
  <c r="J4889" i="15"/>
  <c r="K4889" i="15"/>
  <c r="L4889" i="15"/>
  <c r="M4889" i="15"/>
  <c r="N4889" i="15"/>
  <c r="H4890" i="15"/>
  <c r="I4890" i="15"/>
  <c r="J4890" i="15"/>
  <c r="K4890" i="15"/>
  <c r="L4890" i="15"/>
  <c r="M4890" i="15"/>
  <c r="N4890" i="15"/>
  <c r="H4891" i="15"/>
  <c r="I4891" i="15"/>
  <c r="J4891" i="15"/>
  <c r="K4891" i="15"/>
  <c r="L4891" i="15"/>
  <c r="M4891" i="15"/>
  <c r="N4891" i="15"/>
  <c r="H4892" i="15"/>
  <c r="I4892" i="15"/>
  <c r="J4892" i="15"/>
  <c r="K4892" i="15"/>
  <c r="L4892" i="15"/>
  <c r="M4892" i="15"/>
  <c r="N4892" i="15"/>
  <c r="H4893" i="15"/>
  <c r="I4893" i="15"/>
  <c r="J4893" i="15"/>
  <c r="K4893" i="15"/>
  <c r="L4893" i="15"/>
  <c r="M4893" i="15"/>
  <c r="N4893" i="15"/>
  <c r="H4894" i="15"/>
  <c r="I4894" i="15"/>
  <c r="J4894" i="15"/>
  <c r="K4894" i="15"/>
  <c r="L4894" i="15"/>
  <c r="M4894" i="15"/>
  <c r="N4894" i="15"/>
  <c r="H4895" i="15"/>
  <c r="I4895" i="15"/>
  <c r="J4895" i="15"/>
  <c r="K4895" i="15"/>
  <c r="L4895" i="15"/>
  <c r="M4895" i="15"/>
  <c r="N4895" i="15"/>
  <c r="H4896" i="15"/>
  <c r="I4896" i="15"/>
  <c r="J4896" i="15"/>
  <c r="K4896" i="15"/>
  <c r="L4896" i="15"/>
  <c r="M4896" i="15"/>
  <c r="N4896" i="15"/>
  <c r="H4897" i="15"/>
  <c r="I4897" i="15"/>
  <c r="J4897" i="15"/>
  <c r="K4897" i="15"/>
  <c r="L4897" i="15"/>
  <c r="M4897" i="15"/>
  <c r="N4897" i="15"/>
  <c r="H4898" i="15"/>
  <c r="I4898" i="15"/>
  <c r="J4898" i="15"/>
  <c r="K4898" i="15"/>
  <c r="L4898" i="15"/>
  <c r="M4898" i="15"/>
  <c r="N4898" i="15"/>
  <c r="H4899" i="15"/>
  <c r="I4899" i="15"/>
  <c r="J4899" i="15"/>
  <c r="K4899" i="15"/>
  <c r="L4899" i="15"/>
  <c r="M4899" i="15"/>
  <c r="N4899" i="15"/>
  <c r="H4900" i="15"/>
  <c r="I4900" i="15"/>
  <c r="J4900" i="15"/>
  <c r="K4900" i="15"/>
  <c r="L4900" i="15"/>
  <c r="M4900" i="15"/>
  <c r="N4900" i="15"/>
  <c r="H4901" i="15"/>
  <c r="I4901" i="15"/>
  <c r="J4901" i="15"/>
  <c r="K4901" i="15"/>
  <c r="L4901" i="15"/>
  <c r="M4901" i="15"/>
  <c r="N4901" i="15"/>
  <c r="H4902" i="15"/>
  <c r="I4902" i="15"/>
  <c r="J4902" i="15"/>
  <c r="K4902" i="15"/>
  <c r="L4902" i="15"/>
  <c r="M4902" i="15"/>
  <c r="N4902" i="15"/>
  <c r="H4903" i="15"/>
  <c r="I4903" i="15"/>
  <c r="J4903" i="15"/>
  <c r="K4903" i="15"/>
  <c r="L4903" i="15"/>
  <c r="M4903" i="15"/>
  <c r="N4903" i="15"/>
  <c r="H4904" i="15"/>
  <c r="I4904" i="15"/>
  <c r="J4904" i="15"/>
  <c r="K4904" i="15"/>
  <c r="L4904" i="15"/>
  <c r="M4904" i="15"/>
  <c r="N4904" i="15"/>
  <c r="H4905" i="15"/>
  <c r="I4905" i="15"/>
  <c r="J4905" i="15"/>
  <c r="K4905" i="15"/>
  <c r="L4905" i="15"/>
  <c r="M4905" i="15"/>
  <c r="N4905" i="15"/>
  <c r="H4906" i="15"/>
  <c r="I4906" i="15"/>
  <c r="J4906" i="15"/>
  <c r="K4906" i="15"/>
  <c r="L4906" i="15"/>
  <c r="M4906" i="15"/>
  <c r="N4906" i="15"/>
  <c r="H4907" i="15"/>
  <c r="I4907" i="15"/>
  <c r="J4907" i="15"/>
  <c r="K4907" i="15"/>
  <c r="L4907" i="15"/>
  <c r="M4907" i="15"/>
  <c r="N4907" i="15"/>
  <c r="H4908" i="15"/>
  <c r="I4908" i="15"/>
  <c r="J4908" i="15"/>
  <c r="K4908" i="15"/>
  <c r="L4908" i="15"/>
  <c r="M4908" i="15"/>
  <c r="N4908" i="15"/>
  <c r="H4909" i="15"/>
  <c r="I4909" i="15"/>
  <c r="J4909" i="15"/>
  <c r="K4909" i="15"/>
  <c r="L4909" i="15"/>
  <c r="M4909" i="15"/>
  <c r="N4909" i="15"/>
  <c r="H4910" i="15"/>
  <c r="I4910" i="15"/>
  <c r="J4910" i="15"/>
  <c r="K4910" i="15"/>
  <c r="L4910" i="15"/>
  <c r="M4910" i="15"/>
  <c r="N4910" i="15"/>
  <c r="H4911" i="15"/>
  <c r="I4911" i="15"/>
  <c r="J4911" i="15"/>
  <c r="K4911" i="15"/>
  <c r="L4911" i="15"/>
  <c r="M4911" i="15"/>
  <c r="N4911" i="15"/>
  <c r="H4912" i="15"/>
  <c r="I4912" i="15"/>
  <c r="J4912" i="15"/>
  <c r="K4912" i="15"/>
  <c r="L4912" i="15"/>
  <c r="M4912" i="15"/>
  <c r="N4912" i="15"/>
  <c r="H4913" i="15"/>
  <c r="I4913" i="15"/>
  <c r="J4913" i="15"/>
  <c r="K4913" i="15"/>
  <c r="L4913" i="15"/>
  <c r="M4913" i="15"/>
  <c r="N4913" i="15"/>
  <c r="H4914" i="15"/>
  <c r="I4914" i="15"/>
  <c r="J4914" i="15"/>
  <c r="K4914" i="15"/>
  <c r="L4914" i="15"/>
  <c r="M4914" i="15"/>
  <c r="N4914" i="15"/>
  <c r="H4915" i="15"/>
  <c r="I4915" i="15"/>
  <c r="J4915" i="15"/>
  <c r="K4915" i="15"/>
  <c r="L4915" i="15"/>
  <c r="M4915" i="15"/>
  <c r="N4915" i="15"/>
  <c r="H4916" i="15"/>
  <c r="I4916" i="15"/>
  <c r="J4916" i="15"/>
  <c r="K4916" i="15"/>
  <c r="L4916" i="15"/>
  <c r="M4916" i="15"/>
  <c r="N4916" i="15"/>
  <c r="H4917" i="15"/>
  <c r="I4917" i="15"/>
  <c r="J4917" i="15"/>
  <c r="K4917" i="15"/>
  <c r="L4917" i="15"/>
  <c r="M4917" i="15"/>
  <c r="N4917" i="15"/>
  <c r="H4918" i="15"/>
  <c r="I4918" i="15"/>
  <c r="J4918" i="15"/>
  <c r="K4918" i="15"/>
  <c r="L4918" i="15"/>
  <c r="M4918" i="15"/>
  <c r="N4918" i="15"/>
  <c r="H4919" i="15"/>
  <c r="I4919" i="15"/>
  <c r="J4919" i="15"/>
  <c r="K4919" i="15"/>
  <c r="L4919" i="15"/>
  <c r="M4919" i="15"/>
  <c r="N4919" i="15"/>
  <c r="H4920" i="15"/>
  <c r="I4920" i="15"/>
  <c r="J4920" i="15"/>
  <c r="K4920" i="15"/>
  <c r="L4920" i="15"/>
  <c r="M4920" i="15"/>
  <c r="N4920" i="15"/>
  <c r="H4921" i="15"/>
  <c r="I4921" i="15"/>
  <c r="J4921" i="15"/>
  <c r="K4921" i="15"/>
  <c r="L4921" i="15"/>
  <c r="M4921" i="15"/>
  <c r="N4921" i="15"/>
  <c r="H4922" i="15"/>
  <c r="I4922" i="15"/>
  <c r="J4922" i="15"/>
  <c r="K4922" i="15"/>
  <c r="L4922" i="15"/>
  <c r="M4922" i="15"/>
  <c r="N4922" i="15"/>
  <c r="H4923" i="15"/>
  <c r="I4923" i="15"/>
  <c r="J4923" i="15"/>
  <c r="K4923" i="15"/>
  <c r="L4923" i="15"/>
  <c r="M4923" i="15"/>
  <c r="N4923" i="15"/>
  <c r="H4924" i="15"/>
  <c r="I4924" i="15"/>
  <c r="J4924" i="15"/>
  <c r="K4924" i="15"/>
  <c r="L4924" i="15"/>
  <c r="M4924" i="15"/>
  <c r="N4924" i="15"/>
  <c r="H4925" i="15"/>
  <c r="I4925" i="15"/>
  <c r="J4925" i="15"/>
  <c r="K4925" i="15"/>
  <c r="L4925" i="15"/>
  <c r="M4925" i="15"/>
  <c r="N4925" i="15"/>
  <c r="H4926" i="15"/>
  <c r="I4926" i="15"/>
  <c r="J4926" i="15"/>
  <c r="K4926" i="15"/>
  <c r="L4926" i="15"/>
  <c r="M4926" i="15"/>
  <c r="N4926" i="15"/>
  <c r="H4927" i="15"/>
  <c r="I4927" i="15"/>
  <c r="J4927" i="15"/>
  <c r="K4927" i="15"/>
  <c r="L4927" i="15"/>
  <c r="M4927" i="15"/>
  <c r="N4927" i="15"/>
  <c r="H4928" i="15"/>
  <c r="I4928" i="15"/>
  <c r="J4928" i="15"/>
  <c r="K4928" i="15"/>
  <c r="L4928" i="15"/>
  <c r="M4928" i="15"/>
  <c r="N4928" i="15"/>
  <c r="H4929" i="15"/>
  <c r="I4929" i="15"/>
  <c r="J4929" i="15"/>
  <c r="K4929" i="15"/>
  <c r="L4929" i="15"/>
  <c r="M4929" i="15"/>
  <c r="N4929" i="15"/>
  <c r="H4930" i="15"/>
  <c r="I4930" i="15"/>
  <c r="J4930" i="15"/>
  <c r="K4930" i="15"/>
  <c r="L4930" i="15"/>
  <c r="M4930" i="15"/>
  <c r="N4930" i="15"/>
  <c r="H4931" i="15"/>
  <c r="I4931" i="15"/>
  <c r="J4931" i="15"/>
  <c r="K4931" i="15"/>
  <c r="L4931" i="15"/>
  <c r="M4931" i="15"/>
  <c r="N4931" i="15"/>
  <c r="H4932" i="15"/>
  <c r="I4932" i="15"/>
  <c r="J4932" i="15"/>
  <c r="K4932" i="15"/>
  <c r="L4932" i="15"/>
  <c r="M4932" i="15"/>
  <c r="N4932" i="15"/>
  <c r="H4933" i="15"/>
  <c r="I4933" i="15"/>
  <c r="J4933" i="15"/>
  <c r="K4933" i="15"/>
  <c r="L4933" i="15"/>
  <c r="M4933" i="15"/>
  <c r="N4933" i="15"/>
  <c r="H4934" i="15"/>
  <c r="I4934" i="15"/>
  <c r="J4934" i="15"/>
  <c r="K4934" i="15"/>
  <c r="L4934" i="15"/>
  <c r="M4934" i="15"/>
  <c r="N4934" i="15"/>
  <c r="H4935" i="15"/>
  <c r="I4935" i="15"/>
  <c r="J4935" i="15"/>
  <c r="K4935" i="15"/>
  <c r="L4935" i="15"/>
  <c r="M4935" i="15"/>
  <c r="N4935" i="15"/>
  <c r="H4936" i="15"/>
  <c r="I4936" i="15"/>
  <c r="J4936" i="15"/>
  <c r="K4936" i="15"/>
  <c r="L4936" i="15"/>
  <c r="M4936" i="15"/>
  <c r="N4936" i="15"/>
  <c r="H4937" i="15"/>
  <c r="I4937" i="15"/>
  <c r="J4937" i="15"/>
  <c r="K4937" i="15"/>
  <c r="L4937" i="15"/>
  <c r="M4937" i="15"/>
  <c r="N4937" i="15"/>
  <c r="H4938" i="15"/>
  <c r="I4938" i="15"/>
  <c r="J4938" i="15"/>
  <c r="K4938" i="15"/>
  <c r="L4938" i="15"/>
  <c r="M4938" i="15"/>
  <c r="N4938" i="15"/>
  <c r="H4939" i="15"/>
  <c r="I4939" i="15"/>
  <c r="J4939" i="15"/>
  <c r="K4939" i="15"/>
  <c r="L4939" i="15"/>
  <c r="M4939" i="15"/>
  <c r="N4939" i="15"/>
  <c r="H4940" i="15"/>
  <c r="I4940" i="15"/>
  <c r="J4940" i="15"/>
  <c r="K4940" i="15"/>
  <c r="L4940" i="15"/>
  <c r="M4940" i="15"/>
  <c r="N4940" i="15"/>
  <c r="H4941" i="15"/>
  <c r="I4941" i="15"/>
  <c r="J4941" i="15"/>
  <c r="K4941" i="15"/>
  <c r="L4941" i="15"/>
  <c r="M4941" i="15"/>
  <c r="N4941" i="15"/>
  <c r="H4942" i="15"/>
  <c r="I4942" i="15"/>
  <c r="J4942" i="15"/>
  <c r="K4942" i="15"/>
  <c r="L4942" i="15"/>
  <c r="M4942" i="15"/>
  <c r="N4942" i="15"/>
  <c r="H4943" i="15"/>
  <c r="I4943" i="15"/>
  <c r="J4943" i="15"/>
  <c r="K4943" i="15"/>
  <c r="L4943" i="15"/>
  <c r="M4943" i="15"/>
  <c r="N4943" i="15"/>
  <c r="H4944" i="15"/>
  <c r="I4944" i="15"/>
  <c r="J4944" i="15"/>
  <c r="K4944" i="15"/>
  <c r="L4944" i="15"/>
  <c r="M4944" i="15"/>
  <c r="N4944" i="15"/>
  <c r="H4945" i="15"/>
  <c r="I4945" i="15"/>
  <c r="J4945" i="15"/>
  <c r="K4945" i="15"/>
  <c r="L4945" i="15"/>
  <c r="M4945" i="15"/>
  <c r="N4945" i="15"/>
  <c r="H4946" i="15"/>
  <c r="I4946" i="15"/>
  <c r="J4946" i="15"/>
  <c r="K4946" i="15"/>
  <c r="L4946" i="15"/>
  <c r="M4946" i="15"/>
  <c r="N4946" i="15"/>
  <c r="H4947" i="15"/>
  <c r="I4947" i="15"/>
  <c r="J4947" i="15"/>
  <c r="K4947" i="15"/>
  <c r="L4947" i="15"/>
  <c r="M4947" i="15"/>
  <c r="N4947" i="15"/>
  <c r="H4948" i="15"/>
  <c r="I4948" i="15"/>
  <c r="J4948" i="15"/>
  <c r="K4948" i="15"/>
  <c r="L4948" i="15"/>
  <c r="M4948" i="15"/>
  <c r="N4948" i="15"/>
  <c r="H4949" i="15"/>
  <c r="I4949" i="15"/>
  <c r="J4949" i="15"/>
  <c r="K4949" i="15"/>
  <c r="L4949" i="15"/>
  <c r="M4949" i="15"/>
  <c r="N4949" i="15"/>
  <c r="H4950" i="15"/>
  <c r="I4950" i="15"/>
  <c r="J4950" i="15"/>
  <c r="K4950" i="15"/>
  <c r="L4950" i="15"/>
  <c r="M4950" i="15"/>
  <c r="N4950" i="15"/>
  <c r="H4951" i="15"/>
  <c r="I4951" i="15"/>
  <c r="J4951" i="15"/>
  <c r="K4951" i="15"/>
  <c r="L4951" i="15"/>
  <c r="M4951" i="15"/>
  <c r="N4951" i="15"/>
  <c r="H4952" i="15"/>
  <c r="I4952" i="15"/>
  <c r="J4952" i="15"/>
  <c r="K4952" i="15"/>
  <c r="L4952" i="15"/>
  <c r="M4952" i="15"/>
  <c r="N4952" i="15"/>
  <c r="H4953" i="15"/>
  <c r="I4953" i="15"/>
  <c r="J4953" i="15"/>
  <c r="K4953" i="15"/>
  <c r="L4953" i="15"/>
  <c r="M4953" i="15"/>
  <c r="N4953" i="15"/>
  <c r="H4954" i="15"/>
  <c r="I4954" i="15"/>
  <c r="J4954" i="15"/>
  <c r="K4954" i="15"/>
  <c r="L4954" i="15"/>
  <c r="M4954" i="15"/>
  <c r="N4954" i="15"/>
  <c r="H4955" i="15"/>
  <c r="I4955" i="15"/>
  <c r="J4955" i="15"/>
  <c r="K4955" i="15"/>
  <c r="L4955" i="15"/>
  <c r="M4955" i="15"/>
  <c r="N4955" i="15"/>
  <c r="H4956" i="15"/>
  <c r="I4956" i="15"/>
  <c r="J4956" i="15"/>
  <c r="K4956" i="15"/>
  <c r="L4956" i="15"/>
  <c r="M4956" i="15"/>
  <c r="N4956" i="15"/>
  <c r="H4957" i="15"/>
  <c r="I4957" i="15"/>
  <c r="J4957" i="15"/>
  <c r="K4957" i="15"/>
  <c r="L4957" i="15"/>
  <c r="M4957" i="15"/>
  <c r="N4957" i="15"/>
  <c r="H4958" i="15"/>
  <c r="I4958" i="15"/>
  <c r="J4958" i="15"/>
  <c r="K4958" i="15"/>
  <c r="L4958" i="15"/>
  <c r="M4958" i="15"/>
  <c r="N4958" i="15"/>
  <c r="H4959" i="15"/>
  <c r="I4959" i="15"/>
  <c r="J4959" i="15"/>
  <c r="K4959" i="15"/>
  <c r="L4959" i="15"/>
  <c r="M4959" i="15"/>
  <c r="N4959" i="15"/>
  <c r="H4960" i="15"/>
  <c r="I4960" i="15"/>
  <c r="J4960" i="15"/>
  <c r="K4960" i="15"/>
  <c r="L4960" i="15"/>
  <c r="M4960" i="15"/>
  <c r="N4960" i="15"/>
  <c r="H4961" i="15"/>
  <c r="I4961" i="15"/>
  <c r="J4961" i="15"/>
  <c r="K4961" i="15"/>
  <c r="L4961" i="15"/>
  <c r="M4961" i="15"/>
  <c r="N4961" i="15"/>
  <c r="H4962" i="15"/>
  <c r="I4962" i="15"/>
  <c r="J4962" i="15"/>
  <c r="K4962" i="15"/>
  <c r="L4962" i="15"/>
  <c r="M4962" i="15"/>
  <c r="N4962" i="15"/>
  <c r="H4963" i="15"/>
  <c r="I4963" i="15"/>
  <c r="J4963" i="15"/>
  <c r="K4963" i="15"/>
  <c r="L4963" i="15"/>
  <c r="M4963" i="15"/>
  <c r="N4963" i="15"/>
  <c r="H4964" i="15"/>
  <c r="I4964" i="15"/>
  <c r="J4964" i="15"/>
  <c r="K4964" i="15"/>
  <c r="L4964" i="15"/>
  <c r="M4964" i="15"/>
  <c r="N4964" i="15"/>
  <c r="H4965" i="15"/>
  <c r="I4965" i="15"/>
  <c r="J4965" i="15"/>
  <c r="K4965" i="15"/>
  <c r="L4965" i="15"/>
  <c r="M4965" i="15"/>
  <c r="N4965" i="15"/>
  <c r="H4966" i="15"/>
  <c r="I4966" i="15"/>
  <c r="J4966" i="15"/>
  <c r="K4966" i="15"/>
  <c r="L4966" i="15"/>
  <c r="M4966" i="15"/>
  <c r="N4966" i="15"/>
  <c r="H4967" i="15"/>
  <c r="I4967" i="15"/>
  <c r="J4967" i="15"/>
  <c r="K4967" i="15"/>
  <c r="L4967" i="15"/>
  <c r="M4967" i="15"/>
  <c r="N4967" i="15"/>
  <c r="H4968" i="15"/>
  <c r="I4968" i="15"/>
  <c r="J4968" i="15"/>
  <c r="K4968" i="15"/>
  <c r="L4968" i="15"/>
  <c r="M4968" i="15"/>
  <c r="N4968" i="15"/>
  <c r="H4969" i="15"/>
  <c r="I4969" i="15"/>
  <c r="J4969" i="15"/>
  <c r="K4969" i="15"/>
  <c r="L4969" i="15"/>
  <c r="M4969" i="15"/>
  <c r="N4969" i="15"/>
  <c r="H4970" i="15"/>
  <c r="I4970" i="15"/>
  <c r="J4970" i="15"/>
  <c r="K4970" i="15"/>
  <c r="L4970" i="15"/>
  <c r="M4970" i="15"/>
  <c r="N4970" i="15"/>
  <c r="H4971" i="15"/>
  <c r="I4971" i="15"/>
  <c r="J4971" i="15"/>
  <c r="K4971" i="15"/>
  <c r="L4971" i="15"/>
  <c r="M4971" i="15"/>
  <c r="N4971" i="15"/>
  <c r="H4972" i="15"/>
  <c r="I4972" i="15"/>
  <c r="J4972" i="15"/>
  <c r="K4972" i="15"/>
  <c r="L4972" i="15"/>
  <c r="M4972" i="15"/>
  <c r="N4972" i="15"/>
  <c r="H4973" i="15"/>
  <c r="I4973" i="15"/>
  <c r="J4973" i="15"/>
  <c r="K4973" i="15"/>
  <c r="L4973" i="15"/>
  <c r="M4973" i="15"/>
  <c r="N4973" i="15"/>
  <c r="H4974" i="15"/>
  <c r="I4974" i="15"/>
  <c r="J4974" i="15"/>
  <c r="K4974" i="15"/>
  <c r="L4974" i="15"/>
  <c r="M4974" i="15"/>
  <c r="N4974" i="15"/>
  <c r="H4975" i="15"/>
  <c r="I4975" i="15"/>
  <c r="J4975" i="15"/>
  <c r="K4975" i="15"/>
  <c r="L4975" i="15"/>
  <c r="M4975" i="15"/>
  <c r="N4975" i="15"/>
  <c r="H4976" i="15"/>
  <c r="I4976" i="15"/>
  <c r="J4976" i="15"/>
  <c r="K4976" i="15"/>
  <c r="L4976" i="15"/>
  <c r="M4976" i="15"/>
  <c r="N4976" i="15"/>
  <c r="H4977" i="15"/>
  <c r="I4977" i="15"/>
  <c r="J4977" i="15"/>
  <c r="K4977" i="15"/>
  <c r="L4977" i="15"/>
  <c r="M4977" i="15"/>
  <c r="N4977" i="15"/>
  <c r="H4978" i="15"/>
  <c r="I4978" i="15"/>
  <c r="J4978" i="15"/>
  <c r="K4978" i="15"/>
  <c r="L4978" i="15"/>
  <c r="M4978" i="15"/>
  <c r="N4978" i="15"/>
  <c r="H4979" i="15"/>
  <c r="I4979" i="15"/>
  <c r="J4979" i="15"/>
  <c r="K4979" i="15"/>
  <c r="L4979" i="15"/>
  <c r="M4979" i="15"/>
  <c r="N4979" i="15"/>
  <c r="H4980" i="15"/>
  <c r="I4980" i="15"/>
  <c r="J4980" i="15"/>
  <c r="K4980" i="15"/>
  <c r="L4980" i="15"/>
  <c r="M4980" i="15"/>
  <c r="N4980" i="15"/>
  <c r="H4981" i="15"/>
  <c r="I4981" i="15"/>
  <c r="J4981" i="15"/>
  <c r="K4981" i="15"/>
  <c r="L4981" i="15"/>
  <c r="M4981" i="15"/>
  <c r="N4981" i="15"/>
  <c r="H4982" i="15"/>
  <c r="I4982" i="15"/>
  <c r="J4982" i="15"/>
  <c r="K4982" i="15"/>
  <c r="L4982" i="15"/>
  <c r="M4982" i="15"/>
  <c r="N4982" i="15"/>
  <c r="H4983" i="15"/>
  <c r="I4983" i="15"/>
  <c r="J4983" i="15"/>
  <c r="K4983" i="15"/>
  <c r="L4983" i="15"/>
  <c r="M4983" i="15"/>
  <c r="N4983" i="15"/>
  <c r="H4984" i="15"/>
  <c r="I4984" i="15"/>
  <c r="J4984" i="15"/>
  <c r="K4984" i="15"/>
  <c r="L4984" i="15"/>
  <c r="M4984" i="15"/>
  <c r="N4984" i="15"/>
  <c r="H4985" i="15"/>
  <c r="I4985" i="15"/>
  <c r="J4985" i="15"/>
  <c r="K4985" i="15"/>
  <c r="L4985" i="15"/>
  <c r="M4985" i="15"/>
  <c r="N4985" i="15"/>
  <c r="H4986" i="15"/>
  <c r="I4986" i="15"/>
  <c r="J4986" i="15"/>
  <c r="K4986" i="15"/>
  <c r="L4986" i="15"/>
  <c r="M4986" i="15"/>
  <c r="N4986" i="15"/>
  <c r="H4987" i="15"/>
  <c r="I4987" i="15"/>
  <c r="J4987" i="15"/>
  <c r="K4987" i="15"/>
  <c r="L4987" i="15"/>
  <c r="M4987" i="15"/>
  <c r="N4987" i="15"/>
  <c r="H4988" i="15"/>
  <c r="I4988" i="15"/>
  <c r="J4988" i="15"/>
  <c r="K4988" i="15"/>
  <c r="L4988" i="15"/>
  <c r="M4988" i="15"/>
  <c r="N4988" i="15"/>
  <c r="H4989" i="15"/>
  <c r="I4989" i="15"/>
  <c r="J4989" i="15"/>
  <c r="K4989" i="15"/>
  <c r="L4989" i="15"/>
  <c r="M4989" i="15"/>
  <c r="N4989" i="15"/>
  <c r="H4990" i="15"/>
  <c r="I4990" i="15"/>
  <c r="J4990" i="15"/>
  <c r="K4990" i="15"/>
  <c r="L4990" i="15"/>
  <c r="M4990" i="15"/>
  <c r="N4990" i="15"/>
  <c r="H4991" i="15"/>
  <c r="I4991" i="15"/>
  <c r="J4991" i="15"/>
  <c r="K4991" i="15"/>
  <c r="L4991" i="15"/>
  <c r="M4991" i="15"/>
  <c r="N4991" i="15"/>
  <c r="H4992" i="15"/>
  <c r="I4992" i="15"/>
  <c r="J4992" i="15"/>
  <c r="K4992" i="15"/>
  <c r="L4992" i="15"/>
  <c r="M4992" i="15"/>
  <c r="N4992" i="15"/>
  <c r="H4993" i="15"/>
  <c r="I4993" i="15"/>
  <c r="J4993" i="15"/>
  <c r="K4993" i="15"/>
  <c r="L4993" i="15"/>
  <c r="M4993" i="15"/>
  <c r="N4993" i="15"/>
  <c r="H4994" i="15"/>
  <c r="I4994" i="15"/>
  <c r="J4994" i="15"/>
  <c r="K4994" i="15"/>
  <c r="L4994" i="15"/>
  <c r="M4994" i="15"/>
  <c r="N4994" i="15"/>
  <c r="H4995" i="15"/>
  <c r="I4995" i="15"/>
  <c r="J4995" i="15"/>
  <c r="K4995" i="15"/>
  <c r="L4995" i="15"/>
  <c r="M4995" i="15"/>
  <c r="N4995" i="15"/>
  <c r="H4996" i="15"/>
  <c r="I4996" i="15"/>
  <c r="J4996" i="15"/>
  <c r="K4996" i="15"/>
  <c r="L4996" i="15"/>
  <c r="M4996" i="15"/>
  <c r="N4996" i="15"/>
  <c r="H4997" i="15"/>
  <c r="I4997" i="15"/>
  <c r="J4997" i="15"/>
  <c r="K4997" i="15"/>
  <c r="L4997" i="15"/>
  <c r="M4997" i="15"/>
  <c r="N4997" i="15"/>
  <c r="H4998" i="15"/>
  <c r="I4998" i="15"/>
  <c r="J4998" i="15"/>
  <c r="K4998" i="15"/>
  <c r="L4998" i="15"/>
  <c r="M4998" i="15"/>
  <c r="N4998" i="15"/>
  <c r="H4999" i="15"/>
  <c r="I4999" i="15"/>
  <c r="J4999" i="15"/>
  <c r="K4999" i="15"/>
  <c r="L4999" i="15"/>
  <c r="M4999" i="15"/>
  <c r="N4999" i="15"/>
  <c r="H5000" i="15"/>
  <c r="I5000" i="15"/>
  <c r="J5000" i="15"/>
  <c r="K5000" i="15"/>
  <c r="L5000" i="15"/>
  <c r="M5000" i="15"/>
  <c r="N5000" i="15"/>
  <c r="H5001" i="15"/>
  <c r="I5001" i="15"/>
  <c r="J5001" i="15"/>
  <c r="K5001" i="15"/>
  <c r="L5001" i="15"/>
  <c r="M5001" i="15"/>
  <c r="N5001" i="15"/>
  <c r="H5002" i="15"/>
  <c r="I5002" i="15"/>
  <c r="J5002" i="15"/>
  <c r="K5002" i="15"/>
  <c r="L5002" i="15"/>
  <c r="M5002" i="15"/>
  <c r="N5002" i="15"/>
  <c r="H5003" i="15"/>
  <c r="I5003" i="15"/>
  <c r="J5003" i="15"/>
  <c r="K5003" i="15"/>
  <c r="L5003" i="15"/>
  <c r="M5003" i="15"/>
  <c r="N5003" i="15"/>
  <c r="H5004" i="15"/>
  <c r="I5004" i="15"/>
  <c r="J5004" i="15"/>
  <c r="K5004" i="15"/>
  <c r="L5004" i="15"/>
  <c r="M5004" i="15"/>
  <c r="N5004" i="15"/>
  <c r="H5005" i="15"/>
  <c r="I5005" i="15"/>
  <c r="J5005" i="15"/>
  <c r="K5005" i="15"/>
  <c r="L5005" i="15"/>
  <c r="M5005" i="15"/>
  <c r="N5005" i="15"/>
  <c r="H5006" i="15"/>
  <c r="I5006" i="15"/>
  <c r="J5006" i="15"/>
  <c r="K5006" i="15"/>
  <c r="L5006" i="15"/>
  <c r="M5006" i="15"/>
  <c r="N5006" i="15"/>
  <c r="H5007" i="15"/>
  <c r="I5007" i="15"/>
  <c r="J5007" i="15"/>
  <c r="K5007" i="15"/>
  <c r="L5007" i="15"/>
  <c r="M5007" i="15"/>
  <c r="N5007" i="15"/>
  <c r="H5008" i="15"/>
  <c r="I5008" i="15"/>
  <c r="J5008" i="15"/>
  <c r="K5008" i="15"/>
  <c r="L5008" i="15"/>
  <c r="M5008" i="15"/>
  <c r="N5008" i="15"/>
  <c r="H5009" i="15"/>
  <c r="I5009" i="15"/>
  <c r="J5009" i="15"/>
  <c r="K5009" i="15"/>
  <c r="L5009" i="15"/>
  <c r="M5009" i="15"/>
  <c r="N5009" i="15"/>
  <c r="H5010" i="15"/>
  <c r="I5010" i="15"/>
  <c r="J5010" i="15"/>
  <c r="K5010" i="15"/>
  <c r="L5010" i="15"/>
  <c r="M5010" i="15"/>
  <c r="N5010" i="15"/>
  <c r="H5011" i="15"/>
  <c r="I5011" i="15"/>
  <c r="J5011" i="15"/>
  <c r="K5011" i="15"/>
  <c r="L5011" i="15"/>
  <c r="M5011" i="15"/>
  <c r="N5011" i="15"/>
  <c r="H5012" i="15"/>
  <c r="I5012" i="15"/>
  <c r="J5012" i="15"/>
  <c r="K5012" i="15"/>
  <c r="L5012" i="15"/>
  <c r="M5012" i="15"/>
  <c r="N5012" i="15"/>
  <c r="H5013" i="15"/>
  <c r="I5013" i="15"/>
  <c r="J5013" i="15"/>
  <c r="K5013" i="15"/>
  <c r="L5013" i="15"/>
  <c r="M5013" i="15"/>
  <c r="N5013" i="15"/>
  <c r="H5014" i="15"/>
  <c r="I5014" i="15"/>
  <c r="J5014" i="15"/>
  <c r="K5014" i="15"/>
  <c r="L5014" i="15"/>
  <c r="M5014" i="15"/>
  <c r="N5014" i="15"/>
  <c r="H5015" i="15"/>
  <c r="I5015" i="15"/>
  <c r="J5015" i="15"/>
  <c r="K5015" i="15"/>
  <c r="L5015" i="15"/>
  <c r="M5015" i="15"/>
  <c r="N5015" i="15"/>
  <c r="H5016" i="15"/>
  <c r="I5016" i="15"/>
  <c r="J5016" i="15"/>
  <c r="K5016" i="15"/>
  <c r="L5016" i="15"/>
  <c r="M5016" i="15"/>
  <c r="N5016" i="15"/>
  <c r="H5017" i="15"/>
  <c r="I5017" i="15"/>
  <c r="J5017" i="15"/>
  <c r="K5017" i="15"/>
  <c r="L5017" i="15"/>
  <c r="M5017" i="15"/>
  <c r="N5017" i="15"/>
  <c r="H5018" i="15"/>
  <c r="I5018" i="15"/>
  <c r="J5018" i="15"/>
  <c r="K5018" i="15"/>
  <c r="L5018" i="15"/>
  <c r="M5018" i="15"/>
  <c r="N5018" i="15"/>
  <c r="H5019" i="15"/>
  <c r="I5019" i="15"/>
  <c r="J5019" i="15"/>
  <c r="K5019" i="15"/>
  <c r="L5019" i="15"/>
  <c r="M5019" i="15"/>
  <c r="N5019" i="15"/>
  <c r="H5020" i="15"/>
  <c r="I5020" i="15"/>
  <c r="J5020" i="15"/>
  <c r="K5020" i="15"/>
  <c r="L5020" i="15"/>
  <c r="M5020" i="15"/>
  <c r="N5020" i="15"/>
  <c r="H5021" i="15"/>
  <c r="I5021" i="15"/>
  <c r="J5021" i="15"/>
  <c r="K5021" i="15"/>
  <c r="L5021" i="15"/>
  <c r="M5021" i="15"/>
  <c r="N5021" i="15"/>
  <c r="H5022" i="15"/>
  <c r="I5022" i="15"/>
  <c r="J5022" i="15"/>
  <c r="K5022" i="15"/>
  <c r="L5022" i="15"/>
  <c r="M5022" i="15"/>
  <c r="N5022" i="15"/>
  <c r="H5023" i="15"/>
  <c r="I5023" i="15"/>
  <c r="J5023" i="15"/>
  <c r="K5023" i="15"/>
  <c r="L5023" i="15"/>
  <c r="M5023" i="15"/>
  <c r="N5023" i="15"/>
  <c r="H5024" i="15"/>
  <c r="I5024" i="15"/>
  <c r="J5024" i="15"/>
  <c r="K5024" i="15"/>
  <c r="L5024" i="15"/>
  <c r="M5024" i="15"/>
  <c r="N5024" i="15"/>
  <c r="H5025" i="15"/>
  <c r="I5025" i="15"/>
  <c r="J5025" i="15"/>
  <c r="K5025" i="15"/>
  <c r="L5025" i="15"/>
  <c r="M5025" i="15"/>
  <c r="N5025" i="15"/>
  <c r="H5026" i="15"/>
  <c r="I5026" i="15"/>
  <c r="J5026" i="15"/>
  <c r="K5026" i="15"/>
  <c r="L5026" i="15"/>
  <c r="M5026" i="15"/>
  <c r="N5026" i="15"/>
  <c r="H5027" i="15"/>
  <c r="I5027" i="15"/>
  <c r="J5027" i="15"/>
  <c r="K5027" i="15"/>
  <c r="L5027" i="15"/>
  <c r="M5027" i="15"/>
  <c r="N5027" i="15"/>
  <c r="H5028" i="15"/>
  <c r="I5028" i="15"/>
  <c r="J5028" i="15"/>
  <c r="K5028" i="15"/>
  <c r="L5028" i="15"/>
  <c r="M5028" i="15"/>
  <c r="N5028" i="15"/>
  <c r="H5029" i="15"/>
  <c r="I5029" i="15"/>
  <c r="J5029" i="15"/>
  <c r="K5029" i="15"/>
  <c r="L5029" i="15"/>
  <c r="M5029" i="15"/>
  <c r="N5029" i="15"/>
  <c r="H5030" i="15"/>
  <c r="I5030" i="15"/>
  <c r="J5030" i="15"/>
  <c r="K5030" i="15"/>
  <c r="L5030" i="15"/>
  <c r="M5030" i="15"/>
  <c r="N5030" i="15"/>
  <c r="H5031" i="15"/>
  <c r="I5031" i="15"/>
  <c r="J5031" i="15"/>
  <c r="K5031" i="15"/>
  <c r="L5031" i="15"/>
  <c r="M5031" i="15"/>
  <c r="N5031" i="15"/>
  <c r="H5032" i="15"/>
  <c r="I5032" i="15"/>
  <c r="J5032" i="15"/>
  <c r="K5032" i="15"/>
  <c r="L5032" i="15"/>
  <c r="M5032" i="15"/>
  <c r="N5032" i="15"/>
  <c r="H5033" i="15"/>
  <c r="I5033" i="15"/>
  <c r="J5033" i="15"/>
  <c r="K5033" i="15"/>
  <c r="L5033" i="15"/>
  <c r="M5033" i="15"/>
  <c r="N5033" i="15"/>
  <c r="H5034" i="15"/>
  <c r="I5034" i="15"/>
  <c r="J5034" i="15"/>
  <c r="K5034" i="15"/>
  <c r="L5034" i="15"/>
  <c r="M5034" i="15"/>
  <c r="N5034" i="15"/>
  <c r="H5035" i="15"/>
  <c r="I5035" i="15"/>
  <c r="J5035" i="15"/>
  <c r="K5035" i="15"/>
  <c r="L5035" i="15"/>
  <c r="M5035" i="15"/>
  <c r="N5035" i="15"/>
  <c r="H5036" i="15"/>
  <c r="I5036" i="15"/>
  <c r="J5036" i="15"/>
  <c r="K5036" i="15"/>
  <c r="L5036" i="15"/>
  <c r="M5036" i="15"/>
  <c r="N5036" i="15"/>
  <c r="H5037" i="15"/>
  <c r="I5037" i="15"/>
  <c r="J5037" i="15"/>
  <c r="K5037" i="15"/>
  <c r="L5037" i="15"/>
  <c r="M5037" i="15"/>
  <c r="N5037" i="15"/>
  <c r="H5038" i="15"/>
  <c r="I5038" i="15"/>
  <c r="J5038" i="15"/>
  <c r="K5038" i="15"/>
  <c r="L5038" i="15"/>
  <c r="M5038" i="15"/>
  <c r="N5038" i="15"/>
  <c r="H5039" i="15"/>
  <c r="I5039" i="15"/>
  <c r="J5039" i="15"/>
  <c r="K5039" i="15"/>
  <c r="L5039" i="15"/>
  <c r="M5039" i="15"/>
  <c r="N5039" i="15"/>
  <c r="H5040" i="15"/>
  <c r="I5040" i="15"/>
  <c r="J5040" i="15"/>
  <c r="K5040" i="15"/>
  <c r="L5040" i="15"/>
  <c r="M5040" i="15"/>
  <c r="N5040" i="15"/>
  <c r="H5041" i="15"/>
  <c r="I5041" i="15"/>
  <c r="J5041" i="15"/>
  <c r="K5041" i="15"/>
  <c r="L5041" i="15"/>
  <c r="M5041" i="15"/>
  <c r="N5041" i="15"/>
  <c r="H5042" i="15"/>
  <c r="I5042" i="15"/>
  <c r="J5042" i="15"/>
  <c r="K5042" i="15"/>
  <c r="L5042" i="15"/>
  <c r="M5042" i="15"/>
  <c r="N5042" i="15"/>
  <c r="H5043" i="15"/>
  <c r="I5043" i="15"/>
  <c r="J5043" i="15"/>
  <c r="K5043" i="15"/>
  <c r="L5043" i="15"/>
  <c r="M5043" i="15"/>
  <c r="N5043" i="15"/>
  <c r="H5044" i="15"/>
  <c r="I5044" i="15"/>
  <c r="J5044" i="15"/>
  <c r="K5044" i="15"/>
  <c r="L5044" i="15"/>
  <c r="M5044" i="15"/>
  <c r="N5044" i="15"/>
  <c r="H5045" i="15"/>
  <c r="I5045" i="15"/>
  <c r="J5045" i="15"/>
  <c r="K5045" i="15"/>
  <c r="L5045" i="15"/>
  <c r="M5045" i="15"/>
  <c r="N5045" i="15"/>
  <c r="H5046" i="15"/>
  <c r="I5046" i="15"/>
  <c r="J5046" i="15"/>
  <c r="K5046" i="15"/>
  <c r="L5046" i="15"/>
  <c r="M5046" i="15"/>
  <c r="N5046" i="15"/>
  <c r="H5047" i="15"/>
  <c r="I5047" i="15"/>
  <c r="J5047" i="15"/>
  <c r="K5047" i="15"/>
  <c r="L5047" i="15"/>
  <c r="M5047" i="15"/>
  <c r="N5047" i="15"/>
  <c r="H5048" i="15"/>
  <c r="I5048" i="15"/>
  <c r="J5048" i="15"/>
  <c r="K5048" i="15"/>
  <c r="L5048" i="15"/>
  <c r="M5048" i="15"/>
  <c r="N5048" i="15"/>
  <c r="H5049" i="15"/>
  <c r="I5049" i="15"/>
  <c r="J5049" i="15"/>
  <c r="K5049" i="15"/>
  <c r="L5049" i="15"/>
  <c r="M5049" i="15"/>
  <c r="N5049" i="15"/>
  <c r="H5050" i="15"/>
  <c r="I5050" i="15"/>
  <c r="J5050" i="15"/>
  <c r="K5050" i="15"/>
  <c r="L5050" i="15"/>
  <c r="M5050" i="15"/>
  <c r="N5050" i="15"/>
  <c r="H5051" i="15"/>
  <c r="I5051" i="15"/>
  <c r="J5051" i="15"/>
  <c r="K5051" i="15"/>
  <c r="L5051" i="15"/>
  <c r="M5051" i="15"/>
  <c r="N5051" i="15"/>
  <c r="H5052" i="15"/>
  <c r="I5052" i="15"/>
  <c r="J5052" i="15"/>
  <c r="K5052" i="15"/>
  <c r="L5052" i="15"/>
  <c r="M5052" i="15"/>
  <c r="N5052" i="15"/>
  <c r="H5053" i="15"/>
  <c r="I5053" i="15"/>
  <c r="J5053" i="15"/>
  <c r="K5053" i="15"/>
  <c r="L5053" i="15"/>
  <c r="M5053" i="15"/>
  <c r="N5053" i="15"/>
  <c r="H5054" i="15"/>
  <c r="I5054" i="15"/>
  <c r="J5054" i="15"/>
  <c r="K5054" i="15"/>
  <c r="L5054" i="15"/>
  <c r="M5054" i="15"/>
  <c r="N5054" i="15"/>
  <c r="H5055" i="15"/>
  <c r="I5055" i="15"/>
  <c r="J5055" i="15"/>
  <c r="K5055" i="15"/>
  <c r="L5055" i="15"/>
  <c r="M5055" i="15"/>
  <c r="N5055" i="15"/>
  <c r="H5056" i="15"/>
  <c r="I5056" i="15"/>
  <c r="J5056" i="15"/>
  <c r="K5056" i="15"/>
  <c r="L5056" i="15"/>
  <c r="M5056" i="15"/>
  <c r="N5056" i="15"/>
  <c r="H5057" i="15"/>
  <c r="I5057" i="15"/>
  <c r="J5057" i="15"/>
  <c r="K5057" i="15"/>
  <c r="L5057" i="15"/>
  <c r="M5057" i="15"/>
  <c r="N5057" i="15"/>
  <c r="H5058" i="15"/>
  <c r="I5058" i="15"/>
  <c r="J5058" i="15"/>
  <c r="K5058" i="15"/>
  <c r="L5058" i="15"/>
  <c r="M5058" i="15"/>
  <c r="N5058" i="15"/>
  <c r="H5059" i="15"/>
  <c r="I5059" i="15"/>
  <c r="J5059" i="15"/>
  <c r="K5059" i="15"/>
  <c r="L5059" i="15"/>
  <c r="M5059" i="15"/>
  <c r="N5059" i="15"/>
  <c r="H5060" i="15"/>
  <c r="I5060" i="15"/>
  <c r="J5060" i="15"/>
  <c r="K5060" i="15"/>
  <c r="L5060" i="15"/>
  <c r="M5060" i="15"/>
  <c r="N5060" i="15"/>
  <c r="H5061" i="15"/>
  <c r="I5061" i="15"/>
  <c r="J5061" i="15"/>
  <c r="K5061" i="15"/>
  <c r="L5061" i="15"/>
  <c r="M5061" i="15"/>
  <c r="N5061" i="15"/>
  <c r="H5062" i="15"/>
  <c r="I5062" i="15"/>
  <c r="J5062" i="15"/>
  <c r="K5062" i="15"/>
  <c r="L5062" i="15"/>
  <c r="M5062" i="15"/>
  <c r="N5062" i="15"/>
  <c r="H5063" i="15"/>
  <c r="I5063" i="15"/>
  <c r="J5063" i="15"/>
  <c r="K5063" i="15"/>
  <c r="L5063" i="15"/>
  <c r="M5063" i="15"/>
  <c r="N5063" i="15"/>
  <c r="H5064" i="15"/>
  <c r="I5064" i="15"/>
  <c r="J5064" i="15"/>
  <c r="K5064" i="15"/>
  <c r="L5064" i="15"/>
  <c r="M5064" i="15"/>
  <c r="N5064" i="15"/>
  <c r="H5065" i="15"/>
  <c r="I5065" i="15"/>
  <c r="J5065" i="15"/>
  <c r="K5065" i="15"/>
  <c r="L5065" i="15"/>
  <c r="M5065" i="15"/>
  <c r="N5065" i="15"/>
  <c r="H5066" i="15"/>
  <c r="I5066" i="15"/>
  <c r="J5066" i="15"/>
  <c r="K5066" i="15"/>
  <c r="L5066" i="15"/>
  <c r="M5066" i="15"/>
  <c r="N5066" i="15"/>
  <c r="H5067" i="15"/>
  <c r="I5067" i="15"/>
  <c r="J5067" i="15"/>
  <c r="K5067" i="15"/>
  <c r="L5067" i="15"/>
  <c r="M5067" i="15"/>
  <c r="N5067" i="15"/>
  <c r="H5068" i="15"/>
  <c r="I5068" i="15"/>
  <c r="J5068" i="15"/>
  <c r="K5068" i="15"/>
  <c r="L5068" i="15"/>
  <c r="M5068" i="15"/>
  <c r="N5068" i="15"/>
  <c r="H5069" i="15"/>
  <c r="I5069" i="15"/>
  <c r="J5069" i="15"/>
  <c r="K5069" i="15"/>
  <c r="L5069" i="15"/>
  <c r="M5069" i="15"/>
  <c r="N5069" i="15"/>
  <c r="H5070" i="15"/>
  <c r="I5070" i="15"/>
  <c r="J5070" i="15"/>
  <c r="K5070" i="15"/>
  <c r="L5070" i="15"/>
  <c r="M5070" i="15"/>
  <c r="N5070" i="15"/>
  <c r="H5071" i="15"/>
  <c r="I5071" i="15"/>
  <c r="J5071" i="15"/>
  <c r="K5071" i="15"/>
  <c r="L5071" i="15"/>
  <c r="M5071" i="15"/>
  <c r="N5071" i="15"/>
  <c r="H5072" i="15"/>
  <c r="I5072" i="15"/>
  <c r="J5072" i="15"/>
  <c r="K5072" i="15"/>
  <c r="L5072" i="15"/>
  <c r="M5072" i="15"/>
  <c r="N5072" i="15"/>
  <c r="H5073" i="15"/>
  <c r="I5073" i="15"/>
  <c r="J5073" i="15"/>
  <c r="K5073" i="15"/>
  <c r="L5073" i="15"/>
  <c r="M5073" i="15"/>
  <c r="N5073" i="15"/>
  <c r="H5074" i="15"/>
  <c r="I5074" i="15"/>
  <c r="J5074" i="15"/>
  <c r="K5074" i="15"/>
  <c r="L5074" i="15"/>
  <c r="M5074" i="15"/>
  <c r="N5074" i="15"/>
  <c r="H5075" i="15"/>
  <c r="I5075" i="15"/>
  <c r="J5075" i="15"/>
  <c r="K5075" i="15"/>
  <c r="L5075" i="15"/>
  <c r="M5075" i="15"/>
  <c r="N5075" i="15"/>
  <c r="H5076" i="15"/>
  <c r="I5076" i="15"/>
  <c r="J5076" i="15"/>
  <c r="K5076" i="15"/>
  <c r="L5076" i="15"/>
  <c r="M5076" i="15"/>
  <c r="N5076" i="15"/>
  <c r="H5077" i="15"/>
  <c r="I5077" i="15"/>
  <c r="J5077" i="15"/>
  <c r="K5077" i="15"/>
  <c r="L5077" i="15"/>
  <c r="M5077" i="15"/>
  <c r="N5077" i="15"/>
  <c r="H5078" i="15"/>
  <c r="I5078" i="15"/>
  <c r="J5078" i="15"/>
  <c r="K5078" i="15"/>
  <c r="L5078" i="15"/>
  <c r="M5078" i="15"/>
  <c r="N5078" i="15"/>
  <c r="H5079" i="15"/>
  <c r="I5079" i="15"/>
  <c r="J5079" i="15"/>
  <c r="K5079" i="15"/>
  <c r="L5079" i="15"/>
  <c r="M5079" i="15"/>
  <c r="N5079" i="15"/>
  <c r="H5080" i="15"/>
  <c r="I5080" i="15"/>
  <c r="J5080" i="15"/>
  <c r="K5080" i="15"/>
  <c r="L5080" i="15"/>
  <c r="M5080" i="15"/>
  <c r="N5080" i="15"/>
  <c r="H5081" i="15"/>
  <c r="I5081" i="15"/>
  <c r="J5081" i="15"/>
  <c r="K5081" i="15"/>
  <c r="L5081" i="15"/>
  <c r="M5081" i="15"/>
  <c r="N5081" i="15"/>
  <c r="H5082" i="15"/>
  <c r="I5082" i="15"/>
  <c r="J5082" i="15"/>
  <c r="K5082" i="15"/>
  <c r="L5082" i="15"/>
  <c r="M5082" i="15"/>
  <c r="N5082" i="15"/>
  <c r="H5083" i="15"/>
  <c r="I5083" i="15"/>
  <c r="J5083" i="15"/>
  <c r="K5083" i="15"/>
  <c r="L5083" i="15"/>
  <c r="M5083" i="15"/>
  <c r="N5083" i="15"/>
  <c r="H5084" i="15"/>
  <c r="I5084" i="15"/>
  <c r="J5084" i="15"/>
  <c r="K5084" i="15"/>
  <c r="L5084" i="15"/>
  <c r="M5084" i="15"/>
  <c r="N5084" i="15"/>
  <c r="H5085" i="15"/>
  <c r="I5085" i="15"/>
  <c r="J5085" i="15"/>
  <c r="K5085" i="15"/>
  <c r="L5085" i="15"/>
  <c r="M5085" i="15"/>
  <c r="N5085" i="15"/>
  <c r="H5086" i="15"/>
  <c r="I5086" i="15"/>
  <c r="J5086" i="15"/>
  <c r="K5086" i="15"/>
  <c r="L5086" i="15"/>
  <c r="M5086" i="15"/>
  <c r="N5086" i="15"/>
  <c r="H5087" i="15"/>
  <c r="I5087" i="15"/>
  <c r="J5087" i="15"/>
  <c r="K5087" i="15"/>
  <c r="L5087" i="15"/>
  <c r="M5087" i="15"/>
  <c r="N5087" i="15"/>
  <c r="H5088" i="15"/>
  <c r="I5088" i="15"/>
  <c r="J5088" i="15"/>
  <c r="K5088" i="15"/>
  <c r="L5088" i="15"/>
  <c r="M5088" i="15"/>
  <c r="N5088" i="15"/>
  <c r="H5089" i="15"/>
  <c r="I5089" i="15"/>
  <c r="J5089" i="15"/>
  <c r="K5089" i="15"/>
  <c r="L5089" i="15"/>
  <c r="M5089" i="15"/>
  <c r="N5089" i="15"/>
  <c r="H5090" i="15"/>
  <c r="I5090" i="15"/>
  <c r="J5090" i="15"/>
  <c r="K5090" i="15"/>
  <c r="L5090" i="15"/>
  <c r="M5090" i="15"/>
  <c r="N5090" i="15"/>
  <c r="H5091" i="15"/>
  <c r="I5091" i="15"/>
  <c r="J5091" i="15"/>
  <c r="K5091" i="15"/>
  <c r="L5091" i="15"/>
  <c r="M5091" i="15"/>
  <c r="N5091" i="15"/>
  <c r="H5092" i="15"/>
  <c r="I5092" i="15"/>
  <c r="J5092" i="15"/>
  <c r="K5092" i="15"/>
  <c r="L5092" i="15"/>
  <c r="M5092" i="15"/>
  <c r="N5092" i="15"/>
  <c r="H5093" i="15"/>
  <c r="I5093" i="15"/>
  <c r="J5093" i="15"/>
  <c r="K5093" i="15"/>
  <c r="L5093" i="15"/>
  <c r="M5093" i="15"/>
  <c r="N5093" i="15"/>
  <c r="H5094" i="15"/>
  <c r="I5094" i="15"/>
  <c r="J5094" i="15"/>
  <c r="K5094" i="15"/>
  <c r="L5094" i="15"/>
  <c r="M5094" i="15"/>
  <c r="N5094" i="15"/>
  <c r="H5095" i="15"/>
  <c r="I5095" i="15"/>
  <c r="J5095" i="15"/>
  <c r="K5095" i="15"/>
  <c r="L5095" i="15"/>
  <c r="M5095" i="15"/>
  <c r="N5095" i="15"/>
  <c r="H5096" i="15"/>
  <c r="I5096" i="15"/>
  <c r="J5096" i="15"/>
  <c r="K5096" i="15"/>
  <c r="L5096" i="15"/>
  <c r="M5096" i="15"/>
  <c r="N5096" i="15"/>
  <c r="H5097" i="15"/>
  <c r="I5097" i="15"/>
  <c r="J5097" i="15"/>
  <c r="K5097" i="15"/>
  <c r="L5097" i="15"/>
  <c r="M5097" i="15"/>
  <c r="N5097" i="15"/>
  <c r="H5098" i="15"/>
  <c r="I5098" i="15"/>
  <c r="J5098" i="15"/>
  <c r="K5098" i="15"/>
  <c r="L5098" i="15"/>
  <c r="M5098" i="15"/>
  <c r="N5098" i="15"/>
  <c r="H5099" i="15"/>
  <c r="I5099" i="15"/>
  <c r="J5099" i="15"/>
  <c r="K5099" i="15"/>
  <c r="L5099" i="15"/>
  <c r="M5099" i="15"/>
  <c r="N5099" i="15"/>
  <c r="H5100" i="15"/>
  <c r="I5100" i="15"/>
  <c r="J5100" i="15"/>
  <c r="K5100" i="15"/>
  <c r="L5100" i="15"/>
  <c r="M5100" i="15"/>
  <c r="N5100" i="15"/>
  <c r="H5101" i="15"/>
  <c r="I5101" i="15"/>
  <c r="J5101" i="15"/>
  <c r="K5101" i="15"/>
  <c r="L5101" i="15"/>
  <c r="M5101" i="15"/>
  <c r="N5101" i="15"/>
  <c r="H5102" i="15"/>
  <c r="I5102" i="15"/>
  <c r="J5102" i="15"/>
  <c r="K5102" i="15"/>
  <c r="L5102" i="15"/>
  <c r="M5102" i="15"/>
  <c r="N5102" i="15"/>
  <c r="H5103" i="15"/>
  <c r="I5103" i="15"/>
  <c r="J5103" i="15"/>
  <c r="K5103" i="15"/>
  <c r="L5103" i="15"/>
  <c r="M5103" i="15"/>
  <c r="N5103" i="15"/>
  <c r="H5104" i="15"/>
  <c r="I5104" i="15"/>
  <c r="J5104" i="15"/>
  <c r="K5104" i="15"/>
  <c r="L5104" i="15"/>
  <c r="M5104" i="15"/>
  <c r="N5104" i="15"/>
  <c r="H5105" i="15"/>
  <c r="I5105" i="15"/>
  <c r="J5105" i="15"/>
  <c r="K5105" i="15"/>
  <c r="L5105" i="15"/>
  <c r="M5105" i="15"/>
  <c r="N5105" i="15"/>
  <c r="H5106" i="15"/>
  <c r="I5106" i="15"/>
  <c r="J5106" i="15"/>
  <c r="K5106" i="15"/>
  <c r="L5106" i="15"/>
  <c r="M5106" i="15"/>
  <c r="N5106" i="15"/>
  <c r="H5107" i="15"/>
  <c r="I5107" i="15"/>
  <c r="J5107" i="15"/>
  <c r="K5107" i="15"/>
  <c r="L5107" i="15"/>
  <c r="M5107" i="15"/>
  <c r="N5107" i="15"/>
  <c r="H5108" i="15"/>
  <c r="I5108" i="15"/>
  <c r="J5108" i="15"/>
  <c r="K5108" i="15"/>
  <c r="L5108" i="15"/>
  <c r="M5108" i="15"/>
  <c r="N5108" i="15"/>
  <c r="H5109" i="15"/>
  <c r="I5109" i="15"/>
  <c r="J5109" i="15"/>
  <c r="K5109" i="15"/>
  <c r="L5109" i="15"/>
  <c r="M5109" i="15"/>
  <c r="N5109" i="15"/>
  <c r="H5110" i="15"/>
  <c r="I5110" i="15"/>
  <c r="J5110" i="15"/>
  <c r="K5110" i="15"/>
  <c r="L5110" i="15"/>
  <c r="M5110" i="15"/>
  <c r="N5110" i="15"/>
  <c r="H5111" i="15"/>
  <c r="I5111" i="15"/>
  <c r="J5111" i="15"/>
  <c r="K5111" i="15"/>
  <c r="L5111" i="15"/>
  <c r="M5111" i="15"/>
  <c r="N5111" i="15"/>
  <c r="H5112" i="15"/>
  <c r="I5112" i="15"/>
  <c r="J5112" i="15"/>
  <c r="K5112" i="15"/>
  <c r="L5112" i="15"/>
  <c r="M5112" i="15"/>
  <c r="N5112" i="15"/>
  <c r="H5113" i="15"/>
  <c r="I5113" i="15"/>
  <c r="J5113" i="15"/>
  <c r="K5113" i="15"/>
  <c r="L5113" i="15"/>
  <c r="M5113" i="15"/>
  <c r="N5113" i="15"/>
  <c r="H5114" i="15"/>
  <c r="I5114" i="15"/>
  <c r="J5114" i="15"/>
  <c r="K5114" i="15"/>
  <c r="L5114" i="15"/>
  <c r="M5114" i="15"/>
  <c r="N5114" i="15"/>
  <c r="H5115" i="15"/>
  <c r="I5115" i="15"/>
  <c r="J5115" i="15"/>
  <c r="K5115" i="15"/>
  <c r="L5115" i="15"/>
  <c r="M5115" i="15"/>
  <c r="N5115" i="15"/>
  <c r="H5116" i="15"/>
  <c r="I5116" i="15"/>
  <c r="J5116" i="15"/>
  <c r="K5116" i="15"/>
  <c r="L5116" i="15"/>
  <c r="M5116" i="15"/>
  <c r="N5116" i="15"/>
  <c r="H5117" i="15"/>
  <c r="I5117" i="15"/>
  <c r="J5117" i="15"/>
  <c r="K5117" i="15"/>
  <c r="L5117" i="15"/>
  <c r="M5117" i="15"/>
  <c r="N5117" i="15"/>
  <c r="H5118" i="15"/>
  <c r="I5118" i="15"/>
  <c r="J5118" i="15"/>
  <c r="K5118" i="15"/>
  <c r="L5118" i="15"/>
  <c r="M5118" i="15"/>
  <c r="N5118" i="15"/>
  <c r="H5119" i="15"/>
  <c r="I5119" i="15"/>
  <c r="J5119" i="15"/>
  <c r="K5119" i="15"/>
  <c r="L5119" i="15"/>
  <c r="M5119" i="15"/>
  <c r="N5119" i="15"/>
  <c r="H5120" i="15"/>
  <c r="I5120" i="15"/>
  <c r="J5120" i="15"/>
  <c r="K5120" i="15"/>
  <c r="L5120" i="15"/>
  <c r="M5120" i="15"/>
  <c r="N5120" i="15"/>
  <c r="H5121" i="15"/>
  <c r="I5121" i="15"/>
  <c r="J5121" i="15"/>
  <c r="K5121" i="15"/>
  <c r="L5121" i="15"/>
  <c r="M5121" i="15"/>
  <c r="N5121" i="15"/>
  <c r="H5122" i="15"/>
  <c r="I5122" i="15"/>
  <c r="J5122" i="15"/>
  <c r="K5122" i="15"/>
  <c r="L5122" i="15"/>
  <c r="M5122" i="15"/>
  <c r="N5122" i="15"/>
  <c r="H5123" i="15"/>
  <c r="I5123" i="15"/>
  <c r="J5123" i="15"/>
  <c r="K5123" i="15"/>
  <c r="L5123" i="15"/>
  <c r="M5123" i="15"/>
  <c r="N5123" i="15"/>
  <c r="H5124" i="15"/>
  <c r="I5124" i="15"/>
  <c r="J5124" i="15"/>
  <c r="K5124" i="15"/>
  <c r="L5124" i="15"/>
  <c r="M5124" i="15"/>
  <c r="N5124" i="15"/>
  <c r="H5125" i="15"/>
  <c r="I5125" i="15"/>
  <c r="J5125" i="15"/>
  <c r="K5125" i="15"/>
  <c r="L5125" i="15"/>
  <c r="M5125" i="15"/>
  <c r="N5125" i="15"/>
  <c r="H5126" i="15"/>
  <c r="I5126" i="15"/>
  <c r="J5126" i="15"/>
  <c r="K5126" i="15"/>
  <c r="L5126" i="15"/>
  <c r="M5126" i="15"/>
  <c r="N5126" i="15"/>
  <c r="H5127" i="15"/>
  <c r="I5127" i="15"/>
  <c r="J5127" i="15"/>
  <c r="K5127" i="15"/>
  <c r="L5127" i="15"/>
  <c r="M5127" i="15"/>
  <c r="N5127" i="15"/>
  <c r="H5128" i="15"/>
  <c r="I5128" i="15"/>
  <c r="J5128" i="15"/>
  <c r="K5128" i="15"/>
  <c r="L5128" i="15"/>
  <c r="M5128" i="15"/>
  <c r="N5128" i="15"/>
  <c r="H5129" i="15"/>
  <c r="I5129" i="15"/>
  <c r="J5129" i="15"/>
  <c r="K5129" i="15"/>
  <c r="L5129" i="15"/>
  <c r="M5129" i="15"/>
  <c r="N5129" i="15"/>
  <c r="H5130" i="15"/>
  <c r="I5130" i="15"/>
  <c r="J5130" i="15"/>
  <c r="K5130" i="15"/>
  <c r="L5130" i="15"/>
  <c r="M5130" i="15"/>
  <c r="N5130" i="15"/>
  <c r="H5131" i="15"/>
  <c r="I5131" i="15"/>
  <c r="J5131" i="15"/>
  <c r="K5131" i="15"/>
  <c r="L5131" i="15"/>
  <c r="M5131" i="15"/>
  <c r="N5131" i="15"/>
  <c r="H5132" i="15"/>
  <c r="I5132" i="15"/>
  <c r="J5132" i="15"/>
  <c r="K5132" i="15"/>
  <c r="L5132" i="15"/>
  <c r="M5132" i="15"/>
  <c r="N5132" i="15"/>
  <c r="H5133" i="15"/>
  <c r="I5133" i="15"/>
  <c r="J5133" i="15"/>
  <c r="K5133" i="15"/>
  <c r="L5133" i="15"/>
  <c r="M5133" i="15"/>
  <c r="N5133" i="15"/>
  <c r="H5134" i="15"/>
  <c r="I5134" i="15"/>
  <c r="J5134" i="15"/>
  <c r="K5134" i="15"/>
  <c r="L5134" i="15"/>
  <c r="M5134" i="15"/>
  <c r="N5134" i="15"/>
  <c r="H5135" i="15"/>
  <c r="I5135" i="15"/>
  <c r="J5135" i="15"/>
  <c r="K5135" i="15"/>
  <c r="L5135" i="15"/>
  <c r="M5135" i="15"/>
  <c r="N5135" i="15"/>
  <c r="H5136" i="15"/>
  <c r="I5136" i="15"/>
  <c r="J5136" i="15"/>
  <c r="K5136" i="15"/>
  <c r="L5136" i="15"/>
  <c r="M5136" i="15"/>
  <c r="N5136" i="15"/>
  <c r="H5137" i="15"/>
  <c r="I5137" i="15"/>
  <c r="J5137" i="15"/>
  <c r="K5137" i="15"/>
  <c r="L5137" i="15"/>
  <c r="M5137" i="15"/>
  <c r="N5137" i="15"/>
  <c r="H5138" i="15"/>
  <c r="I5138" i="15"/>
  <c r="J5138" i="15"/>
  <c r="K5138" i="15"/>
  <c r="L5138" i="15"/>
  <c r="M5138" i="15"/>
  <c r="N5138" i="15"/>
  <c r="H5139" i="15"/>
  <c r="I5139" i="15"/>
  <c r="J5139" i="15"/>
  <c r="K5139" i="15"/>
  <c r="L5139" i="15"/>
  <c r="M5139" i="15"/>
  <c r="N5139" i="15"/>
  <c r="H5140" i="15"/>
  <c r="I5140" i="15"/>
  <c r="J5140" i="15"/>
  <c r="K5140" i="15"/>
  <c r="L5140" i="15"/>
  <c r="M5140" i="15"/>
  <c r="N5140" i="15"/>
  <c r="H5141" i="15"/>
  <c r="I5141" i="15"/>
  <c r="J5141" i="15"/>
  <c r="K5141" i="15"/>
  <c r="L5141" i="15"/>
  <c r="M5141" i="15"/>
  <c r="N5141" i="15"/>
  <c r="H5142" i="15"/>
  <c r="I5142" i="15"/>
  <c r="J5142" i="15"/>
  <c r="K5142" i="15"/>
  <c r="L5142" i="15"/>
  <c r="M5142" i="15"/>
  <c r="N5142" i="15"/>
  <c r="H5143" i="15"/>
  <c r="I5143" i="15"/>
  <c r="J5143" i="15"/>
  <c r="K5143" i="15"/>
  <c r="L5143" i="15"/>
  <c r="M5143" i="15"/>
  <c r="N5143" i="15"/>
  <c r="H5144" i="15"/>
  <c r="I5144" i="15"/>
  <c r="J5144" i="15"/>
  <c r="K5144" i="15"/>
  <c r="L5144" i="15"/>
  <c r="M5144" i="15"/>
  <c r="N5144" i="15"/>
  <c r="H5145" i="15"/>
  <c r="I5145" i="15"/>
  <c r="J5145" i="15"/>
  <c r="K5145" i="15"/>
  <c r="L5145" i="15"/>
  <c r="M5145" i="15"/>
  <c r="N5145" i="15"/>
  <c r="H5146" i="15"/>
  <c r="I5146" i="15"/>
  <c r="J5146" i="15"/>
  <c r="K5146" i="15"/>
  <c r="L5146" i="15"/>
  <c r="M5146" i="15"/>
  <c r="N5146" i="15"/>
  <c r="H5147" i="15"/>
  <c r="I5147" i="15"/>
  <c r="J5147" i="15"/>
  <c r="K5147" i="15"/>
  <c r="L5147" i="15"/>
  <c r="M5147" i="15"/>
  <c r="N5147" i="15"/>
  <c r="H5148" i="15"/>
  <c r="I5148" i="15"/>
  <c r="J5148" i="15"/>
  <c r="K5148" i="15"/>
  <c r="L5148" i="15"/>
  <c r="M5148" i="15"/>
  <c r="N5148" i="15"/>
  <c r="H5149" i="15"/>
  <c r="I5149" i="15"/>
  <c r="J5149" i="15"/>
  <c r="K5149" i="15"/>
  <c r="L5149" i="15"/>
  <c r="M5149" i="15"/>
  <c r="N5149" i="15"/>
  <c r="H5150" i="15"/>
  <c r="I5150" i="15"/>
  <c r="J5150" i="15"/>
  <c r="K5150" i="15"/>
  <c r="L5150" i="15"/>
  <c r="M5150" i="15"/>
  <c r="N5150" i="15"/>
  <c r="H5151" i="15"/>
  <c r="I5151" i="15"/>
  <c r="J5151" i="15"/>
  <c r="K5151" i="15"/>
  <c r="L5151" i="15"/>
  <c r="M5151" i="15"/>
  <c r="N5151" i="15"/>
  <c r="H5152" i="15"/>
  <c r="I5152" i="15"/>
  <c r="J5152" i="15"/>
  <c r="K5152" i="15"/>
  <c r="L5152" i="15"/>
  <c r="M5152" i="15"/>
  <c r="N5152" i="15"/>
  <c r="H5153" i="15"/>
  <c r="I5153" i="15"/>
  <c r="J5153" i="15"/>
  <c r="K5153" i="15"/>
  <c r="L5153" i="15"/>
  <c r="M5153" i="15"/>
  <c r="N5153" i="15"/>
  <c r="H5154" i="15"/>
  <c r="I5154" i="15"/>
  <c r="J5154" i="15"/>
  <c r="K5154" i="15"/>
  <c r="L5154" i="15"/>
  <c r="M5154" i="15"/>
  <c r="N5154" i="15"/>
  <c r="H5155" i="15"/>
  <c r="I5155" i="15"/>
  <c r="J5155" i="15"/>
  <c r="K5155" i="15"/>
  <c r="L5155" i="15"/>
  <c r="M5155" i="15"/>
  <c r="N5155" i="15"/>
  <c r="H5156" i="15"/>
  <c r="I5156" i="15"/>
  <c r="J5156" i="15"/>
  <c r="K5156" i="15"/>
  <c r="L5156" i="15"/>
  <c r="M5156" i="15"/>
  <c r="N5156" i="15"/>
  <c r="H5157" i="15"/>
  <c r="I5157" i="15"/>
  <c r="J5157" i="15"/>
  <c r="K5157" i="15"/>
  <c r="L5157" i="15"/>
  <c r="M5157" i="15"/>
  <c r="N5157" i="15"/>
  <c r="H5158" i="15"/>
  <c r="I5158" i="15"/>
  <c r="J5158" i="15"/>
  <c r="K5158" i="15"/>
  <c r="L5158" i="15"/>
  <c r="M5158" i="15"/>
  <c r="N5158" i="15"/>
  <c r="H5159" i="15"/>
  <c r="I5159" i="15"/>
  <c r="J5159" i="15"/>
  <c r="K5159" i="15"/>
  <c r="L5159" i="15"/>
  <c r="M5159" i="15"/>
  <c r="N5159" i="15"/>
  <c r="H5160" i="15"/>
  <c r="I5160" i="15"/>
  <c r="J5160" i="15"/>
  <c r="K5160" i="15"/>
  <c r="L5160" i="15"/>
  <c r="M5160" i="15"/>
  <c r="N5160" i="15"/>
  <c r="H5161" i="15"/>
  <c r="I5161" i="15"/>
  <c r="J5161" i="15"/>
  <c r="K5161" i="15"/>
  <c r="L5161" i="15"/>
  <c r="M5161" i="15"/>
  <c r="N5161" i="15"/>
  <c r="H5162" i="15"/>
  <c r="I5162" i="15"/>
  <c r="J5162" i="15"/>
  <c r="K5162" i="15"/>
  <c r="L5162" i="15"/>
  <c r="M5162" i="15"/>
  <c r="N5162" i="15"/>
  <c r="H5163" i="15"/>
  <c r="I5163" i="15"/>
  <c r="J5163" i="15"/>
  <c r="K5163" i="15"/>
  <c r="L5163" i="15"/>
  <c r="M5163" i="15"/>
  <c r="N5163" i="15"/>
  <c r="H5164" i="15"/>
  <c r="I5164" i="15"/>
  <c r="J5164" i="15"/>
  <c r="K5164" i="15"/>
  <c r="L5164" i="15"/>
  <c r="M5164" i="15"/>
  <c r="N5164" i="15"/>
  <c r="H5165" i="15"/>
  <c r="I5165" i="15"/>
  <c r="J5165" i="15"/>
  <c r="K5165" i="15"/>
  <c r="L5165" i="15"/>
  <c r="M5165" i="15"/>
  <c r="N5165" i="15"/>
  <c r="H5166" i="15"/>
  <c r="I5166" i="15"/>
  <c r="J5166" i="15"/>
  <c r="K5166" i="15"/>
  <c r="L5166" i="15"/>
  <c r="M5166" i="15"/>
  <c r="N5166" i="15"/>
  <c r="H5167" i="15"/>
  <c r="I5167" i="15"/>
  <c r="J5167" i="15"/>
  <c r="K5167" i="15"/>
  <c r="L5167" i="15"/>
  <c r="M5167" i="15"/>
  <c r="N5167" i="15"/>
  <c r="H5168" i="15"/>
  <c r="I5168" i="15"/>
  <c r="J5168" i="15"/>
  <c r="K5168" i="15"/>
  <c r="L5168" i="15"/>
  <c r="M5168" i="15"/>
  <c r="N5168" i="15"/>
  <c r="H5169" i="15"/>
  <c r="I5169" i="15"/>
  <c r="J5169" i="15"/>
  <c r="K5169" i="15"/>
  <c r="L5169" i="15"/>
  <c r="M5169" i="15"/>
  <c r="N5169" i="15"/>
  <c r="H5170" i="15"/>
  <c r="I5170" i="15"/>
  <c r="J5170" i="15"/>
  <c r="K5170" i="15"/>
  <c r="L5170" i="15"/>
  <c r="M5170" i="15"/>
  <c r="N5170" i="15"/>
  <c r="H5171" i="15"/>
  <c r="I5171" i="15"/>
  <c r="J5171" i="15"/>
  <c r="K5171" i="15"/>
  <c r="L5171" i="15"/>
  <c r="M5171" i="15"/>
  <c r="N5171" i="15"/>
  <c r="H5172" i="15"/>
  <c r="I5172" i="15"/>
  <c r="J5172" i="15"/>
  <c r="K5172" i="15"/>
  <c r="L5172" i="15"/>
  <c r="M5172" i="15"/>
  <c r="N5172" i="15"/>
  <c r="H5173" i="15"/>
  <c r="I5173" i="15"/>
  <c r="J5173" i="15"/>
  <c r="K5173" i="15"/>
  <c r="L5173" i="15"/>
  <c r="M5173" i="15"/>
  <c r="N5173" i="15"/>
  <c r="H5174" i="15"/>
  <c r="I5174" i="15"/>
  <c r="J5174" i="15"/>
  <c r="K5174" i="15"/>
  <c r="L5174" i="15"/>
  <c r="M5174" i="15"/>
  <c r="N5174" i="15"/>
  <c r="H5175" i="15"/>
  <c r="I5175" i="15"/>
  <c r="J5175" i="15"/>
  <c r="K5175" i="15"/>
  <c r="L5175" i="15"/>
  <c r="M5175" i="15"/>
  <c r="N5175" i="15"/>
  <c r="H5176" i="15"/>
  <c r="I5176" i="15"/>
  <c r="J5176" i="15"/>
  <c r="K5176" i="15"/>
  <c r="L5176" i="15"/>
  <c r="M5176" i="15"/>
  <c r="N5176" i="15"/>
  <c r="H5177" i="15"/>
  <c r="I5177" i="15"/>
  <c r="J5177" i="15"/>
  <c r="K5177" i="15"/>
  <c r="L5177" i="15"/>
  <c r="M5177" i="15"/>
  <c r="N5177" i="15"/>
  <c r="H5178" i="15"/>
  <c r="I5178" i="15"/>
  <c r="J5178" i="15"/>
  <c r="K5178" i="15"/>
  <c r="L5178" i="15"/>
  <c r="M5178" i="15"/>
  <c r="N5178" i="15"/>
  <c r="H5179" i="15"/>
  <c r="I5179" i="15"/>
  <c r="J5179" i="15"/>
  <c r="K5179" i="15"/>
  <c r="L5179" i="15"/>
  <c r="M5179" i="15"/>
  <c r="N5179" i="15"/>
  <c r="H5180" i="15"/>
  <c r="I5180" i="15"/>
  <c r="J5180" i="15"/>
  <c r="K5180" i="15"/>
  <c r="L5180" i="15"/>
  <c r="M5180" i="15"/>
  <c r="N5180" i="15"/>
  <c r="H5181" i="15"/>
  <c r="I5181" i="15"/>
  <c r="J5181" i="15"/>
  <c r="K5181" i="15"/>
  <c r="L5181" i="15"/>
  <c r="M5181" i="15"/>
  <c r="N5181" i="15"/>
  <c r="H5182" i="15"/>
  <c r="I5182" i="15"/>
  <c r="J5182" i="15"/>
  <c r="K5182" i="15"/>
  <c r="L5182" i="15"/>
  <c r="M5182" i="15"/>
  <c r="N5182" i="15"/>
  <c r="H5183" i="15"/>
  <c r="I5183" i="15"/>
  <c r="J5183" i="15"/>
  <c r="K5183" i="15"/>
  <c r="L5183" i="15"/>
  <c r="M5183" i="15"/>
  <c r="N5183" i="15"/>
  <c r="H5184" i="15"/>
  <c r="I5184" i="15"/>
  <c r="J5184" i="15"/>
  <c r="K5184" i="15"/>
  <c r="L5184" i="15"/>
  <c r="M5184" i="15"/>
  <c r="N5184" i="15"/>
  <c r="H5185" i="15"/>
  <c r="I5185" i="15"/>
  <c r="J5185" i="15"/>
  <c r="K5185" i="15"/>
  <c r="L5185" i="15"/>
  <c r="M5185" i="15"/>
  <c r="N5185" i="15"/>
  <c r="H5186" i="15"/>
  <c r="I5186" i="15"/>
  <c r="J5186" i="15"/>
  <c r="K5186" i="15"/>
  <c r="L5186" i="15"/>
  <c r="M5186" i="15"/>
  <c r="N5186" i="15"/>
  <c r="H5187" i="15"/>
  <c r="I5187" i="15"/>
  <c r="J5187" i="15"/>
  <c r="K5187" i="15"/>
  <c r="L5187" i="15"/>
  <c r="M5187" i="15"/>
  <c r="N5187" i="15"/>
  <c r="H5188" i="15"/>
  <c r="I5188" i="15"/>
  <c r="J5188" i="15"/>
  <c r="K5188" i="15"/>
  <c r="L5188" i="15"/>
  <c r="M5188" i="15"/>
  <c r="N5188" i="15"/>
  <c r="H5189" i="15"/>
  <c r="I5189" i="15"/>
  <c r="J5189" i="15"/>
  <c r="K5189" i="15"/>
  <c r="L5189" i="15"/>
  <c r="M5189" i="15"/>
  <c r="N5189" i="15"/>
  <c r="H5190" i="15"/>
  <c r="I5190" i="15"/>
  <c r="J5190" i="15"/>
  <c r="K5190" i="15"/>
  <c r="L5190" i="15"/>
  <c r="M5190" i="15"/>
  <c r="N5190" i="15"/>
  <c r="H5191" i="15"/>
  <c r="I5191" i="15"/>
  <c r="J5191" i="15"/>
  <c r="K5191" i="15"/>
  <c r="L5191" i="15"/>
  <c r="M5191" i="15"/>
  <c r="N5191" i="15"/>
  <c r="H5192" i="15"/>
  <c r="I5192" i="15"/>
  <c r="J5192" i="15"/>
  <c r="K5192" i="15"/>
  <c r="L5192" i="15"/>
  <c r="M5192" i="15"/>
  <c r="N5192" i="15"/>
  <c r="H5193" i="15"/>
  <c r="I5193" i="15"/>
  <c r="J5193" i="15"/>
  <c r="K5193" i="15"/>
  <c r="L5193" i="15"/>
  <c r="M5193" i="15"/>
  <c r="N5193" i="15"/>
  <c r="H5194" i="15"/>
  <c r="I5194" i="15"/>
  <c r="J5194" i="15"/>
  <c r="K5194" i="15"/>
  <c r="L5194" i="15"/>
  <c r="M5194" i="15"/>
  <c r="N5194" i="15"/>
  <c r="H5195" i="15"/>
  <c r="I5195" i="15"/>
  <c r="J5195" i="15"/>
  <c r="K5195" i="15"/>
  <c r="L5195" i="15"/>
  <c r="M5195" i="15"/>
  <c r="N5195" i="15"/>
  <c r="H5196" i="15"/>
  <c r="I5196" i="15"/>
  <c r="J5196" i="15"/>
  <c r="K5196" i="15"/>
  <c r="L5196" i="15"/>
  <c r="M5196" i="15"/>
  <c r="N5196" i="15"/>
  <c r="H5197" i="15"/>
  <c r="I5197" i="15"/>
  <c r="J5197" i="15"/>
  <c r="K5197" i="15"/>
  <c r="L5197" i="15"/>
  <c r="M5197" i="15"/>
  <c r="N5197" i="15"/>
  <c r="H5198" i="15"/>
  <c r="I5198" i="15"/>
  <c r="J5198" i="15"/>
  <c r="K5198" i="15"/>
  <c r="L5198" i="15"/>
  <c r="M5198" i="15"/>
  <c r="N5198" i="15"/>
  <c r="H5199" i="15"/>
  <c r="I5199" i="15"/>
  <c r="J5199" i="15"/>
  <c r="K5199" i="15"/>
  <c r="L5199" i="15"/>
  <c r="M5199" i="15"/>
  <c r="N5199" i="15"/>
  <c r="H5200" i="15"/>
  <c r="I5200" i="15"/>
  <c r="J5200" i="15"/>
  <c r="K5200" i="15"/>
  <c r="L5200" i="15"/>
  <c r="M5200" i="15"/>
  <c r="N5200" i="15"/>
  <c r="H5201" i="15"/>
  <c r="I5201" i="15"/>
  <c r="J5201" i="15"/>
  <c r="K5201" i="15"/>
  <c r="L5201" i="15"/>
  <c r="M5201" i="15"/>
  <c r="N5201" i="15"/>
  <c r="H5202" i="15"/>
  <c r="I5202" i="15"/>
  <c r="J5202" i="15"/>
  <c r="K5202" i="15"/>
  <c r="L5202" i="15"/>
  <c r="M5202" i="15"/>
  <c r="N5202" i="15"/>
  <c r="H5203" i="15"/>
  <c r="I5203" i="15"/>
  <c r="J5203" i="15"/>
  <c r="K5203" i="15"/>
  <c r="L5203" i="15"/>
  <c r="M5203" i="15"/>
  <c r="N5203" i="15"/>
  <c r="H5204" i="15"/>
  <c r="I5204" i="15"/>
  <c r="J5204" i="15"/>
  <c r="K5204" i="15"/>
  <c r="L5204" i="15"/>
  <c r="M5204" i="15"/>
  <c r="N5204" i="15"/>
  <c r="H5205" i="15"/>
  <c r="I5205" i="15"/>
  <c r="J5205" i="15"/>
  <c r="K5205" i="15"/>
  <c r="L5205" i="15"/>
  <c r="M5205" i="15"/>
  <c r="N5205" i="15"/>
  <c r="H5206" i="15"/>
  <c r="I5206" i="15"/>
  <c r="J5206" i="15"/>
  <c r="K5206" i="15"/>
  <c r="L5206" i="15"/>
  <c r="M5206" i="15"/>
  <c r="N5206" i="15"/>
  <c r="H5207" i="15"/>
  <c r="I5207" i="15"/>
  <c r="J5207" i="15"/>
  <c r="K5207" i="15"/>
  <c r="L5207" i="15"/>
  <c r="M5207" i="15"/>
  <c r="N5207" i="15"/>
  <c r="H5208" i="15"/>
  <c r="I5208" i="15"/>
  <c r="J5208" i="15"/>
  <c r="K5208" i="15"/>
  <c r="L5208" i="15"/>
  <c r="M5208" i="15"/>
  <c r="N5208" i="15"/>
  <c r="H5209" i="15"/>
  <c r="I5209" i="15"/>
  <c r="J5209" i="15"/>
  <c r="K5209" i="15"/>
  <c r="L5209" i="15"/>
  <c r="M5209" i="15"/>
  <c r="N5209" i="15"/>
  <c r="H5210" i="15"/>
  <c r="I5210" i="15"/>
  <c r="J5210" i="15"/>
  <c r="K5210" i="15"/>
  <c r="L5210" i="15"/>
  <c r="M5210" i="15"/>
  <c r="N5210" i="15"/>
  <c r="H5211" i="15"/>
  <c r="I5211" i="15"/>
  <c r="J5211" i="15"/>
  <c r="K5211" i="15"/>
  <c r="L5211" i="15"/>
  <c r="M5211" i="15"/>
  <c r="N5211" i="15"/>
  <c r="H5212" i="15"/>
  <c r="I5212" i="15"/>
  <c r="J5212" i="15"/>
  <c r="K5212" i="15"/>
  <c r="L5212" i="15"/>
  <c r="M5212" i="15"/>
  <c r="N5212" i="15"/>
  <c r="H5213" i="15"/>
  <c r="I5213" i="15"/>
  <c r="J5213" i="15"/>
  <c r="K5213" i="15"/>
  <c r="L5213" i="15"/>
  <c r="M5213" i="15"/>
  <c r="N5213" i="15"/>
  <c r="H5214" i="15"/>
  <c r="I5214" i="15"/>
  <c r="J5214" i="15"/>
  <c r="K5214" i="15"/>
  <c r="L5214" i="15"/>
  <c r="M5214" i="15"/>
  <c r="N5214" i="15"/>
  <c r="H5215" i="15"/>
  <c r="I5215" i="15"/>
  <c r="J5215" i="15"/>
  <c r="K5215" i="15"/>
  <c r="L5215" i="15"/>
  <c r="M5215" i="15"/>
  <c r="N5215" i="15"/>
  <c r="H5216" i="15"/>
  <c r="I5216" i="15"/>
  <c r="J5216" i="15"/>
  <c r="K5216" i="15"/>
  <c r="L5216" i="15"/>
  <c r="M5216" i="15"/>
  <c r="N5216" i="15"/>
  <c r="H5217" i="15"/>
  <c r="I5217" i="15"/>
  <c r="J5217" i="15"/>
  <c r="K5217" i="15"/>
  <c r="L5217" i="15"/>
  <c r="M5217" i="15"/>
  <c r="N5217" i="15"/>
  <c r="H5218" i="15"/>
  <c r="I5218" i="15"/>
  <c r="J5218" i="15"/>
  <c r="K5218" i="15"/>
  <c r="L5218" i="15"/>
  <c r="M5218" i="15"/>
  <c r="N5218" i="15"/>
  <c r="H5219" i="15"/>
  <c r="I5219" i="15"/>
  <c r="J5219" i="15"/>
  <c r="K5219" i="15"/>
  <c r="L5219" i="15"/>
  <c r="M5219" i="15"/>
  <c r="N5219" i="15"/>
  <c r="H5220" i="15"/>
  <c r="I5220" i="15"/>
  <c r="J5220" i="15"/>
  <c r="K5220" i="15"/>
  <c r="L5220" i="15"/>
  <c r="M5220" i="15"/>
  <c r="N5220" i="15"/>
  <c r="H5221" i="15"/>
  <c r="I5221" i="15"/>
  <c r="J5221" i="15"/>
  <c r="K5221" i="15"/>
  <c r="L5221" i="15"/>
  <c r="M5221" i="15"/>
  <c r="N5221" i="15"/>
  <c r="H5222" i="15"/>
  <c r="I5222" i="15"/>
  <c r="J5222" i="15"/>
  <c r="K5222" i="15"/>
  <c r="L5222" i="15"/>
  <c r="M5222" i="15"/>
  <c r="N5222" i="15"/>
  <c r="H5223" i="15"/>
  <c r="I5223" i="15"/>
  <c r="J5223" i="15"/>
  <c r="K5223" i="15"/>
  <c r="L5223" i="15"/>
  <c r="M5223" i="15"/>
  <c r="N5223" i="15"/>
  <c r="H5224" i="15"/>
  <c r="I5224" i="15"/>
  <c r="J5224" i="15"/>
  <c r="K5224" i="15"/>
  <c r="L5224" i="15"/>
  <c r="M5224" i="15"/>
  <c r="N5224" i="15"/>
  <c r="H5225" i="15"/>
  <c r="I5225" i="15"/>
  <c r="J5225" i="15"/>
  <c r="K5225" i="15"/>
  <c r="L5225" i="15"/>
  <c r="M5225" i="15"/>
  <c r="N5225" i="15"/>
  <c r="H5226" i="15"/>
  <c r="I5226" i="15"/>
  <c r="J5226" i="15"/>
  <c r="K5226" i="15"/>
  <c r="L5226" i="15"/>
  <c r="M5226" i="15"/>
  <c r="N5226" i="15"/>
  <c r="H5227" i="15"/>
  <c r="I5227" i="15"/>
  <c r="J5227" i="15"/>
  <c r="K5227" i="15"/>
  <c r="L5227" i="15"/>
  <c r="M5227" i="15"/>
  <c r="N5227" i="15"/>
  <c r="H5228" i="15"/>
  <c r="I5228" i="15"/>
  <c r="J5228" i="15"/>
  <c r="K5228" i="15"/>
  <c r="L5228" i="15"/>
  <c r="M5228" i="15"/>
  <c r="N5228" i="15"/>
  <c r="H5229" i="15"/>
  <c r="I5229" i="15"/>
  <c r="J5229" i="15"/>
  <c r="K5229" i="15"/>
  <c r="L5229" i="15"/>
  <c r="M5229" i="15"/>
  <c r="N5229" i="15"/>
  <c r="H5230" i="15"/>
  <c r="I5230" i="15"/>
  <c r="J5230" i="15"/>
  <c r="K5230" i="15"/>
  <c r="L5230" i="15"/>
  <c r="M5230" i="15"/>
  <c r="N5230" i="15"/>
  <c r="H5231" i="15"/>
  <c r="I5231" i="15"/>
  <c r="J5231" i="15"/>
  <c r="K5231" i="15"/>
  <c r="L5231" i="15"/>
  <c r="M5231" i="15"/>
  <c r="N5231" i="15"/>
  <c r="H5232" i="15"/>
  <c r="I5232" i="15"/>
  <c r="J5232" i="15"/>
  <c r="K5232" i="15"/>
  <c r="L5232" i="15"/>
  <c r="M5232" i="15"/>
  <c r="N5232" i="15"/>
  <c r="H5233" i="15"/>
  <c r="I5233" i="15"/>
  <c r="J5233" i="15"/>
  <c r="K5233" i="15"/>
  <c r="L5233" i="15"/>
  <c r="M5233" i="15"/>
  <c r="N5233" i="15"/>
  <c r="H5234" i="15"/>
  <c r="I5234" i="15"/>
  <c r="J5234" i="15"/>
  <c r="K5234" i="15"/>
  <c r="L5234" i="15"/>
  <c r="M5234" i="15"/>
  <c r="N5234" i="15"/>
  <c r="H5235" i="15"/>
  <c r="I5235" i="15"/>
  <c r="J5235" i="15"/>
  <c r="K5235" i="15"/>
  <c r="L5235" i="15"/>
  <c r="M5235" i="15"/>
  <c r="N5235" i="15"/>
  <c r="H5236" i="15"/>
  <c r="I5236" i="15"/>
  <c r="J5236" i="15"/>
  <c r="K5236" i="15"/>
  <c r="L5236" i="15"/>
  <c r="M5236" i="15"/>
  <c r="N5236" i="15"/>
  <c r="H5237" i="15"/>
  <c r="I5237" i="15"/>
  <c r="J5237" i="15"/>
  <c r="K5237" i="15"/>
  <c r="L5237" i="15"/>
  <c r="M5237" i="15"/>
  <c r="N5237" i="15"/>
  <c r="H5238" i="15"/>
  <c r="I5238" i="15"/>
  <c r="J5238" i="15"/>
  <c r="K5238" i="15"/>
  <c r="L5238" i="15"/>
  <c r="M5238" i="15"/>
  <c r="N5238" i="15"/>
  <c r="H5239" i="15"/>
  <c r="I5239" i="15"/>
  <c r="J5239" i="15"/>
  <c r="K5239" i="15"/>
  <c r="L5239" i="15"/>
  <c r="M5239" i="15"/>
  <c r="N5239" i="15"/>
  <c r="H5240" i="15"/>
  <c r="I5240" i="15"/>
  <c r="J5240" i="15"/>
  <c r="K5240" i="15"/>
  <c r="L5240" i="15"/>
  <c r="M5240" i="15"/>
  <c r="N5240" i="15"/>
  <c r="H5241" i="15"/>
  <c r="I5241" i="15"/>
  <c r="J5241" i="15"/>
  <c r="K5241" i="15"/>
  <c r="L5241" i="15"/>
  <c r="M5241" i="15"/>
  <c r="N5241" i="15"/>
  <c r="H5242" i="15"/>
  <c r="I5242" i="15"/>
  <c r="J5242" i="15"/>
  <c r="K5242" i="15"/>
  <c r="L5242" i="15"/>
  <c r="M5242" i="15"/>
  <c r="N5242" i="15"/>
  <c r="H5243" i="15"/>
  <c r="I5243" i="15"/>
  <c r="J5243" i="15"/>
  <c r="K5243" i="15"/>
  <c r="L5243" i="15"/>
  <c r="M5243" i="15"/>
  <c r="N5243" i="15"/>
  <c r="H5244" i="15"/>
  <c r="I5244" i="15"/>
  <c r="J5244" i="15"/>
  <c r="K5244" i="15"/>
  <c r="L5244" i="15"/>
  <c r="M5244" i="15"/>
  <c r="N5244" i="15"/>
  <c r="H5245" i="15"/>
  <c r="I5245" i="15"/>
  <c r="J5245" i="15"/>
  <c r="K5245" i="15"/>
  <c r="L5245" i="15"/>
  <c r="M5245" i="15"/>
  <c r="N5245" i="15"/>
  <c r="H5246" i="15"/>
  <c r="I5246" i="15"/>
  <c r="J5246" i="15"/>
  <c r="K5246" i="15"/>
  <c r="L5246" i="15"/>
  <c r="M5246" i="15"/>
  <c r="N5246" i="15"/>
  <c r="H5247" i="15"/>
  <c r="I5247" i="15"/>
  <c r="J5247" i="15"/>
  <c r="K5247" i="15"/>
  <c r="L5247" i="15"/>
  <c r="M5247" i="15"/>
  <c r="N5247" i="15"/>
  <c r="H5248" i="15"/>
  <c r="I5248" i="15"/>
  <c r="J5248" i="15"/>
  <c r="K5248" i="15"/>
  <c r="L5248" i="15"/>
  <c r="M5248" i="15"/>
  <c r="N5248" i="15"/>
  <c r="H5249" i="15"/>
  <c r="I5249" i="15"/>
  <c r="J5249" i="15"/>
  <c r="K5249" i="15"/>
  <c r="L5249" i="15"/>
  <c r="M5249" i="15"/>
  <c r="N5249" i="15"/>
  <c r="H5250" i="15"/>
  <c r="I5250" i="15"/>
  <c r="J5250" i="15"/>
  <c r="K5250" i="15"/>
  <c r="L5250" i="15"/>
  <c r="M5250" i="15"/>
  <c r="N5250" i="15"/>
  <c r="H5251" i="15"/>
  <c r="I5251" i="15"/>
  <c r="J5251" i="15"/>
  <c r="K5251" i="15"/>
  <c r="L5251" i="15"/>
  <c r="M5251" i="15"/>
  <c r="N5251" i="15"/>
  <c r="H5252" i="15"/>
  <c r="I5252" i="15"/>
  <c r="J5252" i="15"/>
  <c r="K5252" i="15"/>
  <c r="L5252" i="15"/>
  <c r="M5252" i="15"/>
  <c r="N5252" i="15"/>
  <c r="H5253" i="15"/>
  <c r="I5253" i="15"/>
  <c r="J5253" i="15"/>
  <c r="K5253" i="15"/>
  <c r="L5253" i="15"/>
  <c r="M5253" i="15"/>
  <c r="N5253" i="15"/>
  <c r="H5254" i="15"/>
  <c r="I5254" i="15"/>
  <c r="J5254" i="15"/>
  <c r="K5254" i="15"/>
  <c r="L5254" i="15"/>
  <c r="M5254" i="15"/>
  <c r="N5254" i="15"/>
  <c r="H5255" i="15"/>
  <c r="I5255" i="15"/>
  <c r="J5255" i="15"/>
  <c r="K5255" i="15"/>
  <c r="L5255" i="15"/>
  <c r="M5255" i="15"/>
  <c r="N5255" i="15"/>
  <c r="H5256" i="15"/>
  <c r="I5256" i="15"/>
  <c r="J5256" i="15"/>
  <c r="K5256" i="15"/>
  <c r="L5256" i="15"/>
  <c r="M5256" i="15"/>
  <c r="N5256" i="15"/>
  <c r="H5257" i="15"/>
  <c r="I5257" i="15"/>
  <c r="J5257" i="15"/>
  <c r="K5257" i="15"/>
  <c r="L5257" i="15"/>
  <c r="M5257" i="15"/>
  <c r="N5257" i="15"/>
  <c r="H5258" i="15"/>
  <c r="I5258" i="15"/>
  <c r="J5258" i="15"/>
  <c r="K5258" i="15"/>
  <c r="L5258" i="15"/>
  <c r="M5258" i="15"/>
  <c r="N5258" i="15"/>
  <c r="H5259" i="15"/>
  <c r="I5259" i="15"/>
  <c r="J5259" i="15"/>
  <c r="K5259" i="15"/>
  <c r="L5259" i="15"/>
  <c r="M5259" i="15"/>
  <c r="N5259" i="15"/>
  <c r="H5260" i="15"/>
  <c r="I5260" i="15"/>
  <c r="J5260" i="15"/>
  <c r="K5260" i="15"/>
  <c r="L5260" i="15"/>
  <c r="M5260" i="15"/>
  <c r="N5260" i="15"/>
  <c r="H5261" i="15"/>
  <c r="I5261" i="15"/>
  <c r="J5261" i="15"/>
  <c r="K5261" i="15"/>
  <c r="L5261" i="15"/>
  <c r="M5261" i="15"/>
  <c r="N5261" i="15"/>
  <c r="H5262" i="15"/>
  <c r="I5262" i="15"/>
  <c r="J5262" i="15"/>
  <c r="K5262" i="15"/>
  <c r="L5262" i="15"/>
  <c r="M5262" i="15"/>
  <c r="N5262" i="15"/>
  <c r="H5263" i="15"/>
  <c r="I5263" i="15"/>
  <c r="J5263" i="15"/>
  <c r="K5263" i="15"/>
  <c r="L5263" i="15"/>
  <c r="M5263" i="15"/>
  <c r="N5263" i="15"/>
  <c r="H5264" i="15"/>
  <c r="I5264" i="15"/>
  <c r="J5264" i="15"/>
  <c r="K5264" i="15"/>
  <c r="L5264" i="15"/>
  <c r="M5264" i="15"/>
  <c r="N5264" i="15"/>
  <c r="H5265" i="15"/>
  <c r="I5265" i="15"/>
  <c r="J5265" i="15"/>
  <c r="K5265" i="15"/>
  <c r="L5265" i="15"/>
  <c r="M5265" i="15"/>
  <c r="N5265" i="15"/>
  <c r="H5266" i="15"/>
  <c r="I5266" i="15"/>
  <c r="J5266" i="15"/>
  <c r="K5266" i="15"/>
  <c r="L5266" i="15"/>
  <c r="M5266" i="15"/>
  <c r="N5266" i="15"/>
  <c r="H5267" i="15"/>
  <c r="I5267" i="15"/>
  <c r="J5267" i="15"/>
  <c r="K5267" i="15"/>
  <c r="L5267" i="15"/>
  <c r="M5267" i="15"/>
  <c r="N5267" i="15"/>
  <c r="H5268" i="15"/>
  <c r="I5268" i="15"/>
  <c r="J5268" i="15"/>
  <c r="K5268" i="15"/>
  <c r="L5268" i="15"/>
  <c r="M5268" i="15"/>
  <c r="N5268" i="15"/>
  <c r="H5269" i="15"/>
  <c r="I5269" i="15"/>
  <c r="J5269" i="15"/>
  <c r="K5269" i="15"/>
  <c r="L5269" i="15"/>
  <c r="M5269" i="15"/>
  <c r="N5269" i="15"/>
  <c r="H5270" i="15"/>
  <c r="I5270" i="15"/>
  <c r="J5270" i="15"/>
  <c r="K5270" i="15"/>
  <c r="L5270" i="15"/>
  <c r="M5270" i="15"/>
  <c r="N5270" i="15"/>
  <c r="H5271" i="15"/>
  <c r="I5271" i="15"/>
  <c r="J5271" i="15"/>
  <c r="K5271" i="15"/>
  <c r="L5271" i="15"/>
  <c r="M5271" i="15"/>
  <c r="N5271" i="15"/>
  <c r="H5272" i="15"/>
  <c r="I5272" i="15"/>
  <c r="J5272" i="15"/>
  <c r="K5272" i="15"/>
  <c r="L5272" i="15"/>
  <c r="M5272" i="15"/>
  <c r="N5272" i="15"/>
  <c r="H5273" i="15"/>
  <c r="I5273" i="15"/>
  <c r="J5273" i="15"/>
  <c r="K5273" i="15"/>
  <c r="L5273" i="15"/>
  <c r="M5273" i="15"/>
  <c r="N5273" i="15"/>
  <c r="H5274" i="15"/>
  <c r="I5274" i="15"/>
  <c r="J5274" i="15"/>
  <c r="K5274" i="15"/>
  <c r="L5274" i="15"/>
  <c r="M5274" i="15"/>
  <c r="N5274" i="15"/>
  <c r="H5275" i="15"/>
  <c r="I5275" i="15"/>
  <c r="J5275" i="15"/>
  <c r="K5275" i="15"/>
  <c r="L5275" i="15"/>
  <c r="M5275" i="15"/>
  <c r="N5275" i="15"/>
  <c r="H5276" i="15"/>
  <c r="I5276" i="15"/>
  <c r="J5276" i="15"/>
  <c r="K5276" i="15"/>
  <c r="L5276" i="15"/>
  <c r="M5276" i="15"/>
  <c r="N5276" i="15"/>
  <c r="H5277" i="15"/>
  <c r="I5277" i="15"/>
  <c r="J5277" i="15"/>
  <c r="K5277" i="15"/>
  <c r="L5277" i="15"/>
  <c r="M5277" i="15"/>
  <c r="N5277" i="15"/>
  <c r="H5278" i="15"/>
  <c r="I5278" i="15"/>
  <c r="J5278" i="15"/>
  <c r="K5278" i="15"/>
  <c r="L5278" i="15"/>
  <c r="M5278" i="15"/>
  <c r="N5278" i="15"/>
  <c r="H5279" i="15"/>
  <c r="I5279" i="15"/>
  <c r="J5279" i="15"/>
  <c r="K5279" i="15"/>
  <c r="L5279" i="15"/>
  <c r="M5279" i="15"/>
  <c r="N5279" i="15"/>
  <c r="H5280" i="15"/>
  <c r="I5280" i="15"/>
  <c r="J5280" i="15"/>
  <c r="K5280" i="15"/>
  <c r="L5280" i="15"/>
  <c r="M5280" i="15"/>
  <c r="N5280" i="15"/>
  <c r="H5281" i="15"/>
  <c r="I5281" i="15"/>
  <c r="J5281" i="15"/>
  <c r="K5281" i="15"/>
  <c r="L5281" i="15"/>
  <c r="M5281" i="15"/>
  <c r="N5281" i="15"/>
  <c r="H5282" i="15"/>
  <c r="I5282" i="15"/>
  <c r="J5282" i="15"/>
  <c r="K5282" i="15"/>
  <c r="L5282" i="15"/>
  <c r="M5282" i="15"/>
  <c r="N5282" i="15"/>
  <c r="H5283" i="15"/>
  <c r="I5283" i="15"/>
  <c r="J5283" i="15"/>
  <c r="K5283" i="15"/>
  <c r="L5283" i="15"/>
  <c r="M5283" i="15"/>
  <c r="N5283" i="15"/>
  <c r="H5284" i="15"/>
  <c r="I5284" i="15"/>
  <c r="J5284" i="15"/>
  <c r="K5284" i="15"/>
  <c r="L5284" i="15"/>
  <c r="M5284" i="15"/>
  <c r="N5284" i="15"/>
  <c r="H5285" i="15"/>
  <c r="I5285" i="15"/>
  <c r="J5285" i="15"/>
  <c r="K5285" i="15"/>
  <c r="L5285" i="15"/>
  <c r="M5285" i="15"/>
  <c r="N5285" i="15"/>
  <c r="H5286" i="15"/>
  <c r="I5286" i="15"/>
  <c r="J5286" i="15"/>
  <c r="K5286" i="15"/>
  <c r="L5286" i="15"/>
  <c r="M5286" i="15"/>
  <c r="N5286" i="15"/>
  <c r="H5287" i="15"/>
  <c r="I5287" i="15"/>
  <c r="J5287" i="15"/>
  <c r="K5287" i="15"/>
  <c r="L5287" i="15"/>
  <c r="M5287" i="15"/>
  <c r="N5287" i="15"/>
  <c r="H5288" i="15"/>
  <c r="I5288" i="15"/>
  <c r="J5288" i="15"/>
  <c r="K5288" i="15"/>
  <c r="L5288" i="15"/>
  <c r="M5288" i="15"/>
  <c r="N5288" i="15"/>
  <c r="H5289" i="15"/>
  <c r="I5289" i="15"/>
  <c r="J5289" i="15"/>
  <c r="K5289" i="15"/>
  <c r="L5289" i="15"/>
  <c r="M5289" i="15"/>
  <c r="N5289" i="15"/>
  <c r="H5290" i="15"/>
  <c r="I5290" i="15"/>
  <c r="J5290" i="15"/>
  <c r="K5290" i="15"/>
  <c r="L5290" i="15"/>
  <c r="M5290" i="15"/>
  <c r="N5290" i="15"/>
  <c r="H5291" i="15"/>
  <c r="I5291" i="15"/>
  <c r="J5291" i="15"/>
  <c r="K5291" i="15"/>
  <c r="L5291" i="15"/>
  <c r="M5291" i="15"/>
  <c r="N5291" i="15"/>
  <c r="H5292" i="15"/>
  <c r="I5292" i="15"/>
  <c r="J5292" i="15"/>
  <c r="K5292" i="15"/>
  <c r="L5292" i="15"/>
  <c r="M5292" i="15"/>
  <c r="N5292" i="15"/>
  <c r="H5293" i="15"/>
  <c r="I5293" i="15"/>
  <c r="J5293" i="15"/>
  <c r="K5293" i="15"/>
  <c r="L5293" i="15"/>
  <c r="M5293" i="15"/>
  <c r="N5293" i="15"/>
  <c r="H5294" i="15"/>
  <c r="I5294" i="15"/>
  <c r="J5294" i="15"/>
  <c r="K5294" i="15"/>
  <c r="L5294" i="15"/>
  <c r="M5294" i="15"/>
  <c r="N5294" i="15"/>
  <c r="H5295" i="15"/>
  <c r="I5295" i="15"/>
  <c r="J5295" i="15"/>
  <c r="K5295" i="15"/>
  <c r="L5295" i="15"/>
  <c r="M5295" i="15"/>
  <c r="N5295" i="15"/>
  <c r="H5296" i="15"/>
  <c r="I5296" i="15"/>
  <c r="J5296" i="15"/>
  <c r="K5296" i="15"/>
  <c r="L5296" i="15"/>
  <c r="M5296" i="15"/>
  <c r="N5296" i="15"/>
  <c r="H5297" i="15"/>
  <c r="I5297" i="15"/>
  <c r="J5297" i="15"/>
  <c r="K5297" i="15"/>
  <c r="L5297" i="15"/>
  <c r="M5297" i="15"/>
  <c r="N5297" i="15"/>
  <c r="H5298" i="15"/>
  <c r="I5298" i="15"/>
  <c r="J5298" i="15"/>
  <c r="K5298" i="15"/>
  <c r="L5298" i="15"/>
  <c r="M5298" i="15"/>
  <c r="N5298" i="15"/>
  <c r="H5299" i="15"/>
  <c r="I5299" i="15"/>
  <c r="J5299" i="15"/>
  <c r="K5299" i="15"/>
  <c r="L5299" i="15"/>
  <c r="M5299" i="15"/>
  <c r="N5299" i="15"/>
  <c r="H5300" i="15"/>
  <c r="I5300" i="15"/>
  <c r="J5300" i="15"/>
  <c r="K5300" i="15"/>
  <c r="L5300" i="15"/>
  <c r="M5300" i="15"/>
  <c r="N5300" i="15"/>
  <c r="H5301" i="15"/>
  <c r="I5301" i="15"/>
  <c r="J5301" i="15"/>
  <c r="K5301" i="15"/>
  <c r="L5301" i="15"/>
  <c r="M5301" i="15"/>
  <c r="N5301" i="15"/>
  <c r="H5302" i="15"/>
  <c r="I5302" i="15"/>
  <c r="J5302" i="15"/>
  <c r="K5302" i="15"/>
  <c r="L5302" i="15"/>
  <c r="M5302" i="15"/>
  <c r="N5302" i="15"/>
  <c r="H5303" i="15"/>
  <c r="I5303" i="15"/>
  <c r="J5303" i="15"/>
  <c r="K5303" i="15"/>
  <c r="L5303" i="15"/>
  <c r="M5303" i="15"/>
  <c r="N5303" i="15"/>
  <c r="H5304" i="15"/>
  <c r="I5304" i="15"/>
  <c r="J5304" i="15"/>
  <c r="K5304" i="15"/>
  <c r="L5304" i="15"/>
  <c r="M5304" i="15"/>
  <c r="N5304" i="15"/>
  <c r="H5305" i="15"/>
  <c r="I5305" i="15"/>
  <c r="J5305" i="15"/>
  <c r="K5305" i="15"/>
  <c r="L5305" i="15"/>
  <c r="M5305" i="15"/>
  <c r="N5305" i="15"/>
  <c r="H5306" i="15"/>
  <c r="I5306" i="15"/>
  <c r="J5306" i="15"/>
  <c r="K5306" i="15"/>
  <c r="L5306" i="15"/>
  <c r="M5306" i="15"/>
  <c r="N5306" i="15"/>
  <c r="H5307" i="15"/>
  <c r="I5307" i="15"/>
  <c r="J5307" i="15"/>
  <c r="K5307" i="15"/>
  <c r="L5307" i="15"/>
  <c r="M5307" i="15"/>
  <c r="N5307" i="15"/>
  <c r="H5308" i="15"/>
  <c r="I5308" i="15"/>
  <c r="J5308" i="15"/>
  <c r="K5308" i="15"/>
  <c r="L5308" i="15"/>
  <c r="M5308" i="15"/>
  <c r="N5308" i="15"/>
  <c r="H5309" i="15"/>
  <c r="I5309" i="15"/>
  <c r="J5309" i="15"/>
  <c r="K5309" i="15"/>
  <c r="L5309" i="15"/>
  <c r="M5309" i="15"/>
  <c r="N5309" i="15"/>
  <c r="H5310" i="15"/>
  <c r="I5310" i="15"/>
  <c r="J5310" i="15"/>
  <c r="K5310" i="15"/>
  <c r="L5310" i="15"/>
  <c r="M5310" i="15"/>
  <c r="N5310" i="15"/>
  <c r="H5311" i="15"/>
  <c r="I5311" i="15"/>
  <c r="J5311" i="15"/>
  <c r="K5311" i="15"/>
  <c r="L5311" i="15"/>
  <c r="M5311" i="15"/>
  <c r="N5311" i="15"/>
  <c r="H5312" i="15"/>
  <c r="I5312" i="15"/>
  <c r="J5312" i="15"/>
  <c r="K5312" i="15"/>
  <c r="L5312" i="15"/>
  <c r="M5312" i="15"/>
  <c r="N5312" i="15"/>
  <c r="H5313" i="15"/>
  <c r="I5313" i="15"/>
  <c r="J5313" i="15"/>
  <c r="K5313" i="15"/>
  <c r="L5313" i="15"/>
  <c r="M5313" i="15"/>
  <c r="N5313" i="15"/>
  <c r="H5314" i="15"/>
  <c r="I5314" i="15"/>
  <c r="J5314" i="15"/>
  <c r="K5314" i="15"/>
  <c r="L5314" i="15"/>
  <c r="M5314" i="15"/>
  <c r="N5314" i="15"/>
  <c r="H5315" i="15"/>
  <c r="I5315" i="15"/>
  <c r="J5315" i="15"/>
  <c r="K5315" i="15"/>
  <c r="L5315" i="15"/>
  <c r="M5315" i="15"/>
  <c r="N5315" i="15"/>
  <c r="H5316" i="15"/>
  <c r="I5316" i="15"/>
  <c r="J5316" i="15"/>
  <c r="K5316" i="15"/>
  <c r="L5316" i="15"/>
  <c r="M5316" i="15"/>
  <c r="N5316" i="15"/>
  <c r="H5317" i="15"/>
  <c r="I5317" i="15"/>
  <c r="J5317" i="15"/>
  <c r="K5317" i="15"/>
  <c r="L5317" i="15"/>
  <c r="M5317" i="15"/>
  <c r="N5317" i="15"/>
  <c r="H5318" i="15"/>
  <c r="I5318" i="15"/>
  <c r="J5318" i="15"/>
  <c r="K5318" i="15"/>
  <c r="L5318" i="15"/>
  <c r="M5318" i="15"/>
  <c r="N5318" i="15"/>
  <c r="H5319" i="15"/>
  <c r="I5319" i="15"/>
  <c r="J5319" i="15"/>
  <c r="K5319" i="15"/>
  <c r="L5319" i="15"/>
  <c r="M5319" i="15"/>
  <c r="N5319" i="15"/>
  <c r="H5320" i="15"/>
  <c r="I5320" i="15"/>
  <c r="J5320" i="15"/>
  <c r="K5320" i="15"/>
  <c r="L5320" i="15"/>
  <c r="M5320" i="15"/>
  <c r="N5320" i="15"/>
  <c r="H5321" i="15"/>
  <c r="I5321" i="15"/>
  <c r="J5321" i="15"/>
  <c r="K5321" i="15"/>
  <c r="L5321" i="15"/>
  <c r="M5321" i="15"/>
  <c r="N5321" i="15"/>
  <c r="H5322" i="15"/>
  <c r="I5322" i="15"/>
  <c r="J5322" i="15"/>
  <c r="K5322" i="15"/>
  <c r="L5322" i="15"/>
  <c r="M5322" i="15"/>
  <c r="N5322" i="15"/>
  <c r="H5323" i="15"/>
  <c r="I5323" i="15"/>
  <c r="J5323" i="15"/>
  <c r="K5323" i="15"/>
  <c r="L5323" i="15"/>
  <c r="M5323" i="15"/>
  <c r="N5323" i="15"/>
  <c r="H5324" i="15"/>
  <c r="I5324" i="15"/>
  <c r="J5324" i="15"/>
  <c r="K5324" i="15"/>
  <c r="L5324" i="15"/>
  <c r="M5324" i="15"/>
  <c r="N5324" i="15"/>
  <c r="H5325" i="15"/>
  <c r="I5325" i="15"/>
  <c r="J5325" i="15"/>
  <c r="K5325" i="15"/>
  <c r="L5325" i="15"/>
  <c r="M5325" i="15"/>
  <c r="N5325" i="15"/>
  <c r="H5326" i="15"/>
  <c r="I5326" i="15"/>
  <c r="J5326" i="15"/>
  <c r="K5326" i="15"/>
  <c r="L5326" i="15"/>
  <c r="M5326" i="15"/>
  <c r="N5326" i="15"/>
  <c r="H5327" i="15"/>
  <c r="I5327" i="15"/>
  <c r="J5327" i="15"/>
  <c r="K5327" i="15"/>
  <c r="L5327" i="15"/>
  <c r="M5327" i="15"/>
  <c r="N5327" i="15"/>
  <c r="H5328" i="15"/>
  <c r="I5328" i="15"/>
  <c r="J5328" i="15"/>
  <c r="K5328" i="15"/>
  <c r="L5328" i="15"/>
  <c r="M5328" i="15"/>
  <c r="N5328" i="15"/>
  <c r="H5329" i="15"/>
  <c r="I5329" i="15"/>
  <c r="J5329" i="15"/>
  <c r="K5329" i="15"/>
  <c r="L5329" i="15"/>
  <c r="M5329" i="15"/>
  <c r="N5329" i="15"/>
  <c r="H5330" i="15"/>
  <c r="I5330" i="15"/>
  <c r="J5330" i="15"/>
  <c r="K5330" i="15"/>
  <c r="L5330" i="15"/>
  <c r="M5330" i="15"/>
  <c r="N5330" i="15"/>
  <c r="H5331" i="15"/>
  <c r="I5331" i="15"/>
  <c r="J5331" i="15"/>
  <c r="K5331" i="15"/>
  <c r="L5331" i="15"/>
  <c r="M5331" i="15"/>
  <c r="N5331" i="15"/>
  <c r="H5332" i="15"/>
  <c r="I5332" i="15"/>
  <c r="J5332" i="15"/>
  <c r="K5332" i="15"/>
  <c r="L5332" i="15"/>
  <c r="M5332" i="15"/>
  <c r="N5332" i="15"/>
  <c r="H5333" i="15"/>
  <c r="I5333" i="15"/>
  <c r="J5333" i="15"/>
  <c r="K5333" i="15"/>
  <c r="L5333" i="15"/>
  <c r="M5333" i="15"/>
  <c r="N5333" i="15"/>
  <c r="H5334" i="15"/>
  <c r="I5334" i="15"/>
  <c r="J5334" i="15"/>
  <c r="K5334" i="15"/>
  <c r="L5334" i="15"/>
  <c r="M5334" i="15"/>
  <c r="N5334" i="15"/>
  <c r="H5335" i="15"/>
  <c r="I5335" i="15"/>
  <c r="J5335" i="15"/>
  <c r="K5335" i="15"/>
  <c r="L5335" i="15"/>
  <c r="M5335" i="15"/>
  <c r="N5335" i="15"/>
  <c r="H5336" i="15"/>
  <c r="I5336" i="15"/>
  <c r="J5336" i="15"/>
  <c r="K5336" i="15"/>
  <c r="L5336" i="15"/>
  <c r="M5336" i="15"/>
  <c r="N5336" i="15"/>
  <c r="H5337" i="15"/>
  <c r="I5337" i="15"/>
  <c r="J5337" i="15"/>
  <c r="K5337" i="15"/>
  <c r="L5337" i="15"/>
  <c r="M5337" i="15"/>
  <c r="N5337" i="15"/>
  <c r="H5338" i="15"/>
  <c r="I5338" i="15"/>
  <c r="J5338" i="15"/>
  <c r="K5338" i="15"/>
  <c r="L5338" i="15"/>
  <c r="M5338" i="15"/>
  <c r="N5338" i="15"/>
  <c r="H5339" i="15"/>
  <c r="I5339" i="15"/>
  <c r="J5339" i="15"/>
  <c r="K5339" i="15"/>
  <c r="L5339" i="15"/>
  <c r="M5339" i="15"/>
  <c r="N5339" i="15"/>
  <c r="H5340" i="15"/>
  <c r="I5340" i="15"/>
  <c r="J5340" i="15"/>
  <c r="K5340" i="15"/>
  <c r="L5340" i="15"/>
  <c r="M5340" i="15"/>
  <c r="N5340" i="15"/>
  <c r="H5341" i="15"/>
  <c r="I5341" i="15"/>
  <c r="J5341" i="15"/>
  <c r="K5341" i="15"/>
  <c r="L5341" i="15"/>
  <c r="M5341" i="15"/>
  <c r="N5341" i="15"/>
  <c r="H5342" i="15"/>
  <c r="I5342" i="15"/>
  <c r="J5342" i="15"/>
  <c r="K5342" i="15"/>
  <c r="L5342" i="15"/>
  <c r="M5342" i="15"/>
  <c r="N5342" i="15"/>
  <c r="H5343" i="15"/>
  <c r="I5343" i="15"/>
  <c r="J5343" i="15"/>
  <c r="K5343" i="15"/>
  <c r="L5343" i="15"/>
  <c r="M5343" i="15"/>
  <c r="N5343" i="15"/>
  <c r="H5344" i="15"/>
  <c r="I5344" i="15"/>
  <c r="J5344" i="15"/>
  <c r="K5344" i="15"/>
  <c r="L5344" i="15"/>
  <c r="M5344" i="15"/>
  <c r="N5344" i="15"/>
  <c r="H5345" i="15"/>
  <c r="I5345" i="15"/>
  <c r="J5345" i="15"/>
  <c r="K5345" i="15"/>
  <c r="L5345" i="15"/>
  <c r="M5345" i="15"/>
  <c r="N5345" i="15"/>
  <c r="H5346" i="15"/>
  <c r="I5346" i="15"/>
  <c r="J5346" i="15"/>
  <c r="K5346" i="15"/>
  <c r="L5346" i="15"/>
  <c r="M5346" i="15"/>
  <c r="N5346" i="15"/>
  <c r="H5347" i="15"/>
  <c r="I5347" i="15"/>
  <c r="J5347" i="15"/>
  <c r="K5347" i="15"/>
  <c r="L5347" i="15"/>
  <c r="M5347" i="15"/>
  <c r="N5347" i="15"/>
  <c r="H5348" i="15"/>
  <c r="I5348" i="15"/>
  <c r="J5348" i="15"/>
  <c r="K5348" i="15"/>
  <c r="L5348" i="15"/>
  <c r="M5348" i="15"/>
  <c r="N5348" i="15"/>
  <c r="H5349" i="15"/>
  <c r="I5349" i="15"/>
  <c r="J5349" i="15"/>
  <c r="K5349" i="15"/>
  <c r="L5349" i="15"/>
  <c r="M5349" i="15"/>
  <c r="N5349" i="15"/>
  <c r="H5350" i="15"/>
  <c r="I5350" i="15"/>
  <c r="J5350" i="15"/>
  <c r="K5350" i="15"/>
  <c r="L5350" i="15"/>
  <c r="M5350" i="15"/>
  <c r="N5350" i="15"/>
  <c r="H5351" i="15"/>
  <c r="I5351" i="15"/>
  <c r="J5351" i="15"/>
  <c r="K5351" i="15"/>
  <c r="L5351" i="15"/>
  <c r="M5351" i="15"/>
  <c r="N5351" i="15"/>
  <c r="H5352" i="15"/>
  <c r="I5352" i="15"/>
  <c r="J5352" i="15"/>
  <c r="K5352" i="15"/>
  <c r="L5352" i="15"/>
  <c r="M5352" i="15"/>
  <c r="N5352" i="15"/>
  <c r="H5353" i="15"/>
  <c r="I5353" i="15"/>
  <c r="J5353" i="15"/>
  <c r="K5353" i="15"/>
  <c r="L5353" i="15"/>
  <c r="M5353" i="15"/>
  <c r="N5353" i="15"/>
  <c r="H5354" i="15"/>
  <c r="I5354" i="15"/>
  <c r="J5354" i="15"/>
  <c r="K5354" i="15"/>
  <c r="L5354" i="15"/>
  <c r="M5354" i="15"/>
  <c r="N5354" i="15"/>
  <c r="H5355" i="15"/>
  <c r="I5355" i="15"/>
  <c r="J5355" i="15"/>
  <c r="K5355" i="15"/>
  <c r="L5355" i="15"/>
  <c r="M5355" i="15"/>
  <c r="N5355" i="15"/>
  <c r="H5356" i="15"/>
  <c r="I5356" i="15"/>
  <c r="J5356" i="15"/>
  <c r="K5356" i="15"/>
  <c r="L5356" i="15"/>
  <c r="M5356" i="15"/>
  <c r="N5356" i="15"/>
  <c r="H5357" i="15"/>
  <c r="I5357" i="15"/>
  <c r="J5357" i="15"/>
  <c r="K5357" i="15"/>
  <c r="L5357" i="15"/>
  <c r="M5357" i="15"/>
  <c r="N5357" i="15"/>
  <c r="H5358" i="15"/>
  <c r="I5358" i="15"/>
  <c r="J5358" i="15"/>
  <c r="K5358" i="15"/>
  <c r="L5358" i="15"/>
  <c r="M5358" i="15"/>
  <c r="N5358" i="15"/>
  <c r="H5359" i="15"/>
  <c r="I5359" i="15"/>
  <c r="J5359" i="15"/>
  <c r="K5359" i="15"/>
  <c r="L5359" i="15"/>
  <c r="M5359" i="15"/>
  <c r="N5359" i="15"/>
  <c r="H5360" i="15"/>
  <c r="I5360" i="15"/>
  <c r="J5360" i="15"/>
  <c r="K5360" i="15"/>
  <c r="L5360" i="15"/>
  <c r="M5360" i="15"/>
  <c r="N5360" i="15"/>
  <c r="H5361" i="15"/>
  <c r="I5361" i="15"/>
  <c r="J5361" i="15"/>
  <c r="K5361" i="15"/>
  <c r="L5361" i="15"/>
  <c r="M5361" i="15"/>
  <c r="N5361" i="15"/>
  <c r="H5362" i="15"/>
  <c r="I5362" i="15"/>
  <c r="J5362" i="15"/>
  <c r="K5362" i="15"/>
  <c r="L5362" i="15"/>
  <c r="M5362" i="15"/>
  <c r="N5362" i="15"/>
  <c r="H5363" i="15"/>
  <c r="I5363" i="15"/>
  <c r="J5363" i="15"/>
  <c r="K5363" i="15"/>
  <c r="L5363" i="15"/>
  <c r="M5363" i="15"/>
  <c r="N5363" i="15"/>
  <c r="H5364" i="15"/>
  <c r="I5364" i="15"/>
  <c r="J5364" i="15"/>
  <c r="K5364" i="15"/>
  <c r="L5364" i="15"/>
  <c r="M5364" i="15"/>
  <c r="N5364" i="15"/>
  <c r="H5365" i="15"/>
  <c r="I5365" i="15"/>
  <c r="J5365" i="15"/>
  <c r="K5365" i="15"/>
  <c r="L5365" i="15"/>
  <c r="M5365" i="15"/>
  <c r="N5365" i="15"/>
  <c r="H5366" i="15"/>
  <c r="I5366" i="15"/>
  <c r="J5366" i="15"/>
  <c r="K5366" i="15"/>
  <c r="L5366" i="15"/>
  <c r="M5366" i="15"/>
  <c r="N5366" i="15"/>
  <c r="H5367" i="15"/>
  <c r="I5367" i="15"/>
  <c r="J5367" i="15"/>
  <c r="K5367" i="15"/>
  <c r="L5367" i="15"/>
  <c r="M5367" i="15"/>
  <c r="N5367" i="15"/>
  <c r="H5368" i="15"/>
  <c r="I5368" i="15"/>
  <c r="J5368" i="15"/>
  <c r="K5368" i="15"/>
  <c r="L5368" i="15"/>
  <c r="M5368" i="15"/>
  <c r="N5368" i="15"/>
  <c r="H5369" i="15"/>
  <c r="I5369" i="15"/>
  <c r="J5369" i="15"/>
  <c r="K5369" i="15"/>
  <c r="L5369" i="15"/>
  <c r="M5369" i="15"/>
  <c r="N5369" i="15"/>
  <c r="H5370" i="15"/>
  <c r="I5370" i="15"/>
  <c r="J5370" i="15"/>
  <c r="K5370" i="15"/>
  <c r="L5370" i="15"/>
  <c r="M5370" i="15"/>
  <c r="N5370" i="15"/>
  <c r="H5371" i="15"/>
  <c r="I5371" i="15"/>
  <c r="J5371" i="15"/>
  <c r="K5371" i="15"/>
  <c r="L5371" i="15"/>
  <c r="M5371" i="15"/>
  <c r="N5371" i="15"/>
  <c r="H5372" i="15"/>
  <c r="I5372" i="15"/>
  <c r="J5372" i="15"/>
  <c r="K5372" i="15"/>
  <c r="L5372" i="15"/>
  <c r="M5372" i="15"/>
  <c r="N5372" i="15"/>
  <c r="H5373" i="15"/>
  <c r="I5373" i="15"/>
  <c r="J5373" i="15"/>
  <c r="K5373" i="15"/>
  <c r="L5373" i="15"/>
  <c r="M5373" i="15"/>
  <c r="N5373" i="15"/>
  <c r="H5374" i="15"/>
  <c r="I5374" i="15"/>
  <c r="J5374" i="15"/>
  <c r="K5374" i="15"/>
  <c r="L5374" i="15"/>
  <c r="M5374" i="15"/>
  <c r="N5374" i="15"/>
  <c r="H5375" i="15"/>
  <c r="I5375" i="15"/>
  <c r="J5375" i="15"/>
  <c r="K5375" i="15"/>
  <c r="L5375" i="15"/>
  <c r="M5375" i="15"/>
  <c r="N5375" i="15"/>
  <c r="H5376" i="15"/>
  <c r="I5376" i="15"/>
  <c r="J5376" i="15"/>
  <c r="K5376" i="15"/>
  <c r="L5376" i="15"/>
  <c r="M5376" i="15"/>
  <c r="N5376" i="15"/>
  <c r="H5377" i="15"/>
  <c r="I5377" i="15"/>
  <c r="J5377" i="15"/>
  <c r="K5377" i="15"/>
  <c r="L5377" i="15"/>
  <c r="M5377" i="15"/>
  <c r="N5377" i="15"/>
  <c r="H5378" i="15"/>
  <c r="I5378" i="15"/>
  <c r="J5378" i="15"/>
  <c r="K5378" i="15"/>
  <c r="L5378" i="15"/>
  <c r="M5378" i="15"/>
  <c r="N5378" i="15"/>
  <c r="H5379" i="15"/>
  <c r="I5379" i="15"/>
  <c r="J5379" i="15"/>
  <c r="K5379" i="15"/>
  <c r="L5379" i="15"/>
  <c r="M5379" i="15"/>
  <c r="N5379" i="15"/>
  <c r="H5380" i="15"/>
  <c r="I5380" i="15"/>
  <c r="J5380" i="15"/>
  <c r="K5380" i="15"/>
  <c r="L5380" i="15"/>
  <c r="M5380" i="15"/>
  <c r="N5380" i="15"/>
  <c r="H5381" i="15"/>
  <c r="I5381" i="15"/>
  <c r="J5381" i="15"/>
  <c r="K5381" i="15"/>
  <c r="L5381" i="15"/>
  <c r="M5381" i="15"/>
  <c r="N5381" i="15"/>
  <c r="H5382" i="15"/>
  <c r="I5382" i="15"/>
  <c r="J5382" i="15"/>
  <c r="K5382" i="15"/>
  <c r="L5382" i="15"/>
  <c r="M5382" i="15"/>
  <c r="N5382" i="15"/>
  <c r="H5383" i="15"/>
  <c r="I5383" i="15"/>
  <c r="J5383" i="15"/>
  <c r="K5383" i="15"/>
  <c r="L5383" i="15"/>
  <c r="M5383" i="15"/>
  <c r="N5383" i="15"/>
  <c r="H5384" i="15"/>
  <c r="I5384" i="15"/>
  <c r="J5384" i="15"/>
  <c r="K5384" i="15"/>
  <c r="L5384" i="15"/>
  <c r="M5384" i="15"/>
  <c r="N5384" i="15"/>
  <c r="H5385" i="15"/>
  <c r="I5385" i="15"/>
  <c r="J5385" i="15"/>
  <c r="K5385" i="15"/>
  <c r="L5385" i="15"/>
  <c r="M5385" i="15"/>
  <c r="N5385" i="15"/>
  <c r="H5386" i="15"/>
  <c r="I5386" i="15"/>
  <c r="J5386" i="15"/>
  <c r="K5386" i="15"/>
  <c r="L5386" i="15"/>
  <c r="M5386" i="15"/>
  <c r="N5386" i="15"/>
  <c r="H5387" i="15"/>
  <c r="I5387" i="15"/>
  <c r="J5387" i="15"/>
  <c r="K5387" i="15"/>
  <c r="L5387" i="15"/>
  <c r="M5387" i="15"/>
  <c r="N5387" i="15"/>
  <c r="H5388" i="15"/>
  <c r="I5388" i="15"/>
  <c r="J5388" i="15"/>
  <c r="K5388" i="15"/>
  <c r="L5388" i="15"/>
  <c r="M5388" i="15"/>
  <c r="N5388" i="15"/>
  <c r="H5389" i="15"/>
  <c r="I5389" i="15"/>
  <c r="J5389" i="15"/>
  <c r="K5389" i="15"/>
  <c r="L5389" i="15"/>
  <c r="M5389" i="15"/>
  <c r="N5389" i="15"/>
  <c r="H5390" i="15"/>
  <c r="I5390" i="15"/>
  <c r="J5390" i="15"/>
  <c r="K5390" i="15"/>
  <c r="L5390" i="15"/>
  <c r="M5390" i="15"/>
  <c r="N5390" i="15"/>
  <c r="H5391" i="15"/>
  <c r="I5391" i="15"/>
  <c r="J5391" i="15"/>
  <c r="K5391" i="15"/>
  <c r="L5391" i="15"/>
  <c r="M5391" i="15"/>
  <c r="N5391" i="15"/>
  <c r="H5392" i="15"/>
  <c r="I5392" i="15"/>
  <c r="J5392" i="15"/>
  <c r="K5392" i="15"/>
  <c r="L5392" i="15"/>
  <c r="M5392" i="15"/>
  <c r="N5392" i="15"/>
  <c r="H5393" i="15"/>
  <c r="I5393" i="15"/>
  <c r="J5393" i="15"/>
  <c r="K5393" i="15"/>
  <c r="L5393" i="15"/>
  <c r="M5393" i="15"/>
  <c r="N5393" i="15"/>
  <c r="H5394" i="15"/>
  <c r="I5394" i="15"/>
  <c r="J5394" i="15"/>
  <c r="K5394" i="15"/>
  <c r="L5394" i="15"/>
  <c r="M5394" i="15"/>
  <c r="N5394" i="15"/>
  <c r="H5395" i="15"/>
  <c r="I5395" i="15"/>
  <c r="J5395" i="15"/>
  <c r="K5395" i="15"/>
  <c r="L5395" i="15"/>
  <c r="M5395" i="15"/>
  <c r="N5395" i="15"/>
  <c r="H5396" i="15"/>
  <c r="I5396" i="15"/>
  <c r="J5396" i="15"/>
  <c r="K5396" i="15"/>
  <c r="L5396" i="15"/>
  <c r="M5396" i="15"/>
  <c r="N5396" i="15"/>
  <c r="H5397" i="15"/>
  <c r="I5397" i="15"/>
  <c r="J5397" i="15"/>
  <c r="K5397" i="15"/>
  <c r="L5397" i="15"/>
  <c r="M5397" i="15"/>
  <c r="N5397" i="15"/>
  <c r="H5398" i="15"/>
  <c r="I5398" i="15"/>
  <c r="J5398" i="15"/>
  <c r="K5398" i="15"/>
  <c r="L5398" i="15"/>
  <c r="M5398" i="15"/>
  <c r="N5398" i="15"/>
  <c r="H5399" i="15"/>
  <c r="I5399" i="15"/>
  <c r="J5399" i="15"/>
  <c r="K5399" i="15"/>
  <c r="L5399" i="15"/>
  <c r="M5399" i="15"/>
  <c r="N5399" i="15"/>
  <c r="H5400" i="15"/>
  <c r="I5400" i="15"/>
  <c r="J5400" i="15"/>
  <c r="K5400" i="15"/>
  <c r="L5400" i="15"/>
  <c r="M5400" i="15"/>
  <c r="N5400" i="15"/>
  <c r="H5401" i="15"/>
  <c r="I5401" i="15"/>
  <c r="J5401" i="15"/>
  <c r="K5401" i="15"/>
  <c r="L5401" i="15"/>
  <c r="M5401" i="15"/>
  <c r="N5401" i="15"/>
  <c r="H5402" i="15"/>
  <c r="I5402" i="15"/>
  <c r="J5402" i="15"/>
  <c r="K5402" i="15"/>
  <c r="L5402" i="15"/>
  <c r="M5402" i="15"/>
  <c r="N5402" i="15"/>
  <c r="H5403" i="15"/>
  <c r="I5403" i="15"/>
  <c r="J5403" i="15"/>
  <c r="K5403" i="15"/>
  <c r="L5403" i="15"/>
  <c r="M5403" i="15"/>
  <c r="N5403" i="15"/>
  <c r="H5404" i="15"/>
  <c r="I5404" i="15"/>
  <c r="J5404" i="15"/>
  <c r="K5404" i="15"/>
  <c r="L5404" i="15"/>
  <c r="M5404" i="15"/>
  <c r="N5404" i="15"/>
  <c r="H5405" i="15"/>
  <c r="I5405" i="15"/>
  <c r="J5405" i="15"/>
  <c r="K5405" i="15"/>
  <c r="L5405" i="15"/>
  <c r="M5405" i="15"/>
  <c r="N5405" i="15"/>
  <c r="H5406" i="15"/>
  <c r="I5406" i="15"/>
  <c r="J5406" i="15"/>
  <c r="K5406" i="15"/>
  <c r="L5406" i="15"/>
  <c r="M5406" i="15"/>
  <c r="N5406" i="15"/>
  <c r="H5407" i="15"/>
  <c r="I5407" i="15"/>
  <c r="J5407" i="15"/>
  <c r="K5407" i="15"/>
  <c r="L5407" i="15"/>
  <c r="M5407" i="15"/>
  <c r="N5407" i="15"/>
  <c r="H5408" i="15"/>
  <c r="I5408" i="15"/>
  <c r="J5408" i="15"/>
  <c r="K5408" i="15"/>
  <c r="L5408" i="15"/>
  <c r="M5408" i="15"/>
  <c r="N5408" i="15"/>
  <c r="H5409" i="15"/>
  <c r="I5409" i="15"/>
  <c r="J5409" i="15"/>
  <c r="K5409" i="15"/>
  <c r="L5409" i="15"/>
  <c r="M5409" i="15"/>
  <c r="N5409" i="15"/>
  <c r="H5410" i="15"/>
  <c r="I5410" i="15"/>
  <c r="J5410" i="15"/>
  <c r="K5410" i="15"/>
  <c r="L5410" i="15"/>
  <c r="M5410" i="15"/>
  <c r="N5410" i="15"/>
  <c r="H5411" i="15"/>
  <c r="I5411" i="15"/>
  <c r="J5411" i="15"/>
  <c r="K5411" i="15"/>
  <c r="L5411" i="15"/>
  <c r="M5411" i="15"/>
  <c r="N5411" i="15"/>
  <c r="H5412" i="15"/>
  <c r="I5412" i="15"/>
  <c r="J5412" i="15"/>
  <c r="K5412" i="15"/>
  <c r="L5412" i="15"/>
  <c r="M5412" i="15"/>
  <c r="N5412" i="15"/>
  <c r="H5413" i="15"/>
  <c r="I5413" i="15"/>
  <c r="J5413" i="15"/>
  <c r="K5413" i="15"/>
  <c r="L5413" i="15"/>
  <c r="M5413" i="15"/>
  <c r="N5413" i="15"/>
  <c r="H5414" i="15"/>
  <c r="I5414" i="15"/>
  <c r="J5414" i="15"/>
  <c r="K5414" i="15"/>
  <c r="L5414" i="15"/>
  <c r="M5414" i="15"/>
  <c r="N5414" i="15"/>
  <c r="H5415" i="15"/>
  <c r="I5415" i="15"/>
  <c r="J5415" i="15"/>
  <c r="K5415" i="15"/>
  <c r="L5415" i="15"/>
  <c r="M5415" i="15"/>
  <c r="N5415" i="15"/>
  <c r="H5416" i="15"/>
  <c r="I5416" i="15"/>
  <c r="J5416" i="15"/>
  <c r="K5416" i="15"/>
  <c r="L5416" i="15"/>
  <c r="M5416" i="15"/>
  <c r="N5416" i="15"/>
  <c r="H5417" i="15"/>
  <c r="I5417" i="15"/>
  <c r="J5417" i="15"/>
  <c r="K5417" i="15"/>
  <c r="L5417" i="15"/>
  <c r="M5417" i="15"/>
  <c r="N5417" i="15"/>
  <c r="H5418" i="15"/>
  <c r="I5418" i="15"/>
  <c r="J5418" i="15"/>
  <c r="K5418" i="15"/>
  <c r="L5418" i="15"/>
  <c r="M5418" i="15"/>
  <c r="N5418" i="15"/>
  <c r="H5419" i="15"/>
  <c r="I5419" i="15"/>
  <c r="J5419" i="15"/>
  <c r="K5419" i="15"/>
  <c r="L5419" i="15"/>
  <c r="M5419" i="15"/>
  <c r="N5419" i="15"/>
  <c r="H5420" i="15"/>
  <c r="I5420" i="15"/>
  <c r="J5420" i="15"/>
  <c r="K5420" i="15"/>
  <c r="L5420" i="15"/>
  <c r="M5420" i="15"/>
  <c r="N5420" i="15"/>
  <c r="H5421" i="15"/>
  <c r="I5421" i="15"/>
  <c r="J5421" i="15"/>
  <c r="K5421" i="15"/>
  <c r="L5421" i="15"/>
  <c r="M5421" i="15"/>
  <c r="N5421" i="15"/>
  <c r="H5422" i="15"/>
  <c r="I5422" i="15"/>
  <c r="J5422" i="15"/>
  <c r="K5422" i="15"/>
  <c r="L5422" i="15"/>
  <c r="M5422" i="15"/>
  <c r="N5422" i="15"/>
  <c r="H5423" i="15"/>
  <c r="I5423" i="15"/>
  <c r="J5423" i="15"/>
  <c r="K5423" i="15"/>
  <c r="L5423" i="15"/>
  <c r="M5423" i="15"/>
  <c r="N5423" i="15"/>
  <c r="H5424" i="15"/>
  <c r="I5424" i="15"/>
  <c r="J5424" i="15"/>
  <c r="K5424" i="15"/>
  <c r="L5424" i="15"/>
  <c r="M5424" i="15"/>
  <c r="N5424" i="15"/>
  <c r="H5425" i="15"/>
  <c r="I5425" i="15"/>
  <c r="J5425" i="15"/>
  <c r="K5425" i="15"/>
  <c r="L5425" i="15"/>
  <c r="M5425" i="15"/>
  <c r="N5425" i="15"/>
  <c r="H5426" i="15"/>
  <c r="I5426" i="15"/>
  <c r="J5426" i="15"/>
  <c r="K5426" i="15"/>
  <c r="L5426" i="15"/>
  <c r="M5426" i="15"/>
  <c r="N5426" i="15"/>
  <c r="H5427" i="15"/>
  <c r="I5427" i="15"/>
  <c r="J5427" i="15"/>
  <c r="K5427" i="15"/>
  <c r="L5427" i="15"/>
  <c r="M5427" i="15"/>
  <c r="N5427" i="15"/>
  <c r="H5428" i="15"/>
  <c r="I5428" i="15"/>
  <c r="J5428" i="15"/>
  <c r="K5428" i="15"/>
  <c r="L5428" i="15"/>
  <c r="M5428" i="15"/>
  <c r="N5428" i="15"/>
  <c r="H5429" i="15"/>
  <c r="I5429" i="15"/>
  <c r="J5429" i="15"/>
  <c r="K5429" i="15"/>
  <c r="L5429" i="15"/>
  <c r="M5429" i="15"/>
  <c r="N5429" i="15"/>
  <c r="H5430" i="15"/>
  <c r="I5430" i="15"/>
  <c r="J5430" i="15"/>
  <c r="K5430" i="15"/>
  <c r="L5430" i="15"/>
  <c r="M5430" i="15"/>
  <c r="N5430" i="15"/>
  <c r="H5431" i="15"/>
  <c r="I5431" i="15"/>
  <c r="J5431" i="15"/>
  <c r="K5431" i="15"/>
  <c r="L5431" i="15"/>
  <c r="M5431" i="15"/>
  <c r="N5431" i="15"/>
  <c r="H5432" i="15"/>
  <c r="I5432" i="15"/>
  <c r="J5432" i="15"/>
  <c r="K5432" i="15"/>
  <c r="L5432" i="15"/>
  <c r="M5432" i="15"/>
  <c r="N5432" i="15"/>
  <c r="H5433" i="15"/>
  <c r="I5433" i="15"/>
  <c r="J5433" i="15"/>
  <c r="K5433" i="15"/>
  <c r="L5433" i="15"/>
  <c r="M5433" i="15"/>
  <c r="N5433" i="15"/>
  <c r="H5434" i="15"/>
  <c r="I5434" i="15"/>
  <c r="J5434" i="15"/>
  <c r="K5434" i="15"/>
  <c r="L5434" i="15"/>
  <c r="M5434" i="15"/>
  <c r="N5434" i="15"/>
  <c r="H5435" i="15"/>
  <c r="I5435" i="15"/>
  <c r="J5435" i="15"/>
  <c r="K5435" i="15"/>
  <c r="L5435" i="15"/>
  <c r="M5435" i="15"/>
  <c r="N5435" i="15"/>
  <c r="H5436" i="15"/>
  <c r="I5436" i="15"/>
  <c r="J5436" i="15"/>
  <c r="K5436" i="15"/>
  <c r="L5436" i="15"/>
  <c r="M5436" i="15"/>
  <c r="N5436" i="15"/>
  <c r="H5437" i="15"/>
  <c r="I5437" i="15"/>
  <c r="J5437" i="15"/>
  <c r="K5437" i="15"/>
  <c r="L5437" i="15"/>
  <c r="M5437" i="15"/>
  <c r="N5437" i="15"/>
  <c r="H5438" i="15"/>
  <c r="I5438" i="15"/>
  <c r="J5438" i="15"/>
  <c r="K5438" i="15"/>
  <c r="L5438" i="15"/>
  <c r="M5438" i="15"/>
  <c r="N5438" i="15"/>
  <c r="H5439" i="15"/>
  <c r="I5439" i="15"/>
  <c r="J5439" i="15"/>
  <c r="K5439" i="15"/>
  <c r="L5439" i="15"/>
  <c r="M5439" i="15"/>
  <c r="N5439" i="15"/>
  <c r="H5440" i="15"/>
  <c r="I5440" i="15"/>
  <c r="J5440" i="15"/>
  <c r="K5440" i="15"/>
  <c r="L5440" i="15"/>
  <c r="M5440" i="15"/>
  <c r="N5440" i="15"/>
  <c r="H5441" i="15"/>
  <c r="I5441" i="15"/>
  <c r="J5441" i="15"/>
  <c r="K5441" i="15"/>
  <c r="L5441" i="15"/>
  <c r="M5441" i="15"/>
  <c r="N5441" i="15"/>
  <c r="H5442" i="15"/>
  <c r="I5442" i="15"/>
  <c r="J5442" i="15"/>
  <c r="K5442" i="15"/>
  <c r="L5442" i="15"/>
  <c r="M5442" i="15"/>
  <c r="N5442" i="15"/>
  <c r="H5443" i="15"/>
  <c r="I5443" i="15"/>
  <c r="J5443" i="15"/>
  <c r="K5443" i="15"/>
  <c r="L5443" i="15"/>
  <c r="M5443" i="15"/>
  <c r="N5443" i="15"/>
  <c r="H5444" i="15"/>
  <c r="I5444" i="15"/>
  <c r="J5444" i="15"/>
  <c r="K5444" i="15"/>
  <c r="L5444" i="15"/>
  <c r="M5444" i="15"/>
  <c r="N5444" i="15"/>
  <c r="H5445" i="15"/>
  <c r="I5445" i="15"/>
  <c r="J5445" i="15"/>
  <c r="K5445" i="15"/>
  <c r="L5445" i="15"/>
  <c r="M5445" i="15"/>
  <c r="N5445" i="15"/>
  <c r="H5446" i="15"/>
  <c r="I5446" i="15"/>
  <c r="J5446" i="15"/>
  <c r="K5446" i="15"/>
  <c r="L5446" i="15"/>
  <c r="M5446" i="15"/>
  <c r="N5446" i="15"/>
  <c r="H5447" i="15"/>
  <c r="I5447" i="15"/>
  <c r="J5447" i="15"/>
  <c r="K5447" i="15"/>
  <c r="L5447" i="15"/>
  <c r="M5447" i="15"/>
  <c r="N5447" i="15"/>
  <c r="H5448" i="15"/>
  <c r="I5448" i="15"/>
  <c r="J5448" i="15"/>
  <c r="K5448" i="15"/>
  <c r="L5448" i="15"/>
  <c r="M5448" i="15"/>
  <c r="N5448" i="15"/>
  <c r="H5449" i="15"/>
  <c r="I5449" i="15"/>
  <c r="J5449" i="15"/>
  <c r="K5449" i="15"/>
  <c r="L5449" i="15"/>
  <c r="M5449" i="15"/>
  <c r="N5449" i="15"/>
  <c r="H5450" i="15"/>
  <c r="I5450" i="15"/>
  <c r="J5450" i="15"/>
  <c r="K5450" i="15"/>
  <c r="L5450" i="15"/>
  <c r="M5450" i="15"/>
  <c r="N5450" i="15"/>
  <c r="H5451" i="15"/>
  <c r="I5451" i="15"/>
  <c r="J5451" i="15"/>
  <c r="K5451" i="15"/>
  <c r="L5451" i="15"/>
  <c r="M5451" i="15"/>
  <c r="N5451" i="15"/>
  <c r="H5452" i="15"/>
  <c r="I5452" i="15"/>
  <c r="J5452" i="15"/>
  <c r="K5452" i="15"/>
  <c r="L5452" i="15"/>
  <c r="M5452" i="15"/>
  <c r="N5452" i="15"/>
  <c r="H5453" i="15"/>
  <c r="I5453" i="15"/>
  <c r="J5453" i="15"/>
  <c r="K5453" i="15"/>
  <c r="L5453" i="15"/>
  <c r="M5453" i="15"/>
  <c r="N5453" i="15"/>
  <c r="H5454" i="15"/>
  <c r="I5454" i="15"/>
  <c r="J5454" i="15"/>
  <c r="K5454" i="15"/>
  <c r="L5454" i="15"/>
  <c r="M5454" i="15"/>
  <c r="N5454" i="15"/>
  <c r="H5455" i="15"/>
  <c r="I5455" i="15"/>
  <c r="J5455" i="15"/>
  <c r="K5455" i="15"/>
  <c r="L5455" i="15"/>
  <c r="M5455" i="15"/>
  <c r="N5455" i="15"/>
  <c r="H5456" i="15"/>
  <c r="I5456" i="15"/>
  <c r="J5456" i="15"/>
  <c r="K5456" i="15"/>
  <c r="L5456" i="15"/>
  <c r="M5456" i="15"/>
  <c r="N5456" i="15"/>
  <c r="H5457" i="15"/>
  <c r="I5457" i="15"/>
  <c r="J5457" i="15"/>
  <c r="K5457" i="15"/>
  <c r="L5457" i="15"/>
  <c r="M5457" i="15"/>
  <c r="N5457" i="15"/>
  <c r="H5458" i="15"/>
  <c r="I5458" i="15"/>
  <c r="J5458" i="15"/>
  <c r="K5458" i="15"/>
  <c r="L5458" i="15"/>
  <c r="M5458" i="15"/>
  <c r="N5458" i="15"/>
  <c r="H5459" i="15"/>
  <c r="I5459" i="15"/>
  <c r="J5459" i="15"/>
  <c r="K5459" i="15"/>
  <c r="L5459" i="15"/>
  <c r="M5459" i="15"/>
  <c r="N5459" i="15"/>
  <c r="H5460" i="15"/>
  <c r="I5460" i="15"/>
  <c r="J5460" i="15"/>
  <c r="K5460" i="15"/>
  <c r="L5460" i="15"/>
  <c r="M5460" i="15"/>
  <c r="N5460" i="15"/>
  <c r="H5461" i="15"/>
  <c r="I5461" i="15"/>
  <c r="J5461" i="15"/>
  <c r="K5461" i="15"/>
  <c r="L5461" i="15"/>
  <c r="M5461" i="15"/>
  <c r="N5461" i="15"/>
  <c r="H5462" i="15"/>
  <c r="I5462" i="15"/>
  <c r="J5462" i="15"/>
  <c r="K5462" i="15"/>
  <c r="L5462" i="15"/>
  <c r="M5462" i="15"/>
  <c r="N5462" i="15"/>
  <c r="H5463" i="15"/>
  <c r="I5463" i="15"/>
  <c r="J5463" i="15"/>
  <c r="K5463" i="15"/>
  <c r="L5463" i="15"/>
  <c r="M5463" i="15"/>
  <c r="N5463" i="15"/>
  <c r="H5464" i="15"/>
  <c r="I5464" i="15"/>
  <c r="J5464" i="15"/>
  <c r="K5464" i="15"/>
  <c r="L5464" i="15"/>
  <c r="M5464" i="15"/>
  <c r="N5464" i="15"/>
  <c r="H5465" i="15"/>
  <c r="I5465" i="15"/>
  <c r="J5465" i="15"/>
  <c r="K5465" i="15"/>
  <c r="L5465" i="15"/>
  <c r="M5465" i="15"/>
  <c r="N5465" i="15"/>
  <c r="H5466" i="15"/>
  <c r="I5466" i="15"/>
  <c r="J5466" i="15"/>
  <c r="K5466" i="15"/>
  <c r="L5466" i="15"/>
  <c r="M5466" i="15"/>
  <c r="N5466" i="15"/>
  <c r="H5467" i="15"/>
  <c r="I5467" i="15"/>
  <c r="J5467" i="15"/>
  <c r="K5467" i="15"/>
  <c r="L5467" i="15"/>
  <c r="M5467" i="15"/>
  <c r="N5467" i="15"/>
  <c r="H5468" i="15"/>
  <c r="I5468" i="15"/>
  <c r="J5468" i="15"/>
  <c r="K5468" i="15"/>
  <c r="L5468" i="15"/>
  <c r="M5468" i="15"/>
  <c r="N5468" i="15"/>
  <c r="H5469" i="15"/>
  <c r="I5469" i="15"/>
  <c r="J5469" i="15"/>
  <c r="K5469" i="15"/>
  <c r="L5469" i="15"/>
  <c r="M5469" i="15"/>
  <c r="N5469" i="15"/>
  <c r="H5470" i="15"/>
  <c r="I5470" i="15"/>
  <c r="J5470" i="15"/>
  <c r="K5470" i="15"/>
  <c r="L5470" i="15"/>
  <c r="M5470" i="15"/>
  <c r="N5470" i="15"/>
  <c r="H5471" i="15"/>
  <c r="I5471" i="15"/>
  <c r="J5471" i="15"/>
  <c r="K5471" i="15"/>
  <c r="L5471" i="15"/>
  <c r="M5471" i="15"/>
  <c r="N5471" i="15"/>
  <c r="H5472" i="15"/>
  <c r="I5472" i="15"/>
  <c r="J5472" i="15"/>
  <c r="K5472" i="15"/>
  <c r="L5472" i="15"/>
  <c r="M5472" i="15"/>
  <c r="N5472" i="15"/>
  <c r="H5473" i="15"/>
  <c r="I5473" i="15"/>
  <c r="J5473" i="15"/>
  <c r="K5473" i="15"/>
  <c r="L5473" i="15"/>
  <c r="M5473" i="15"/>
  <c r="N5473" i="15"/>
  <c r="H5474" i="15"/>
  <c r="I5474" i="15"/>
  <c r="J5474" i="15"/>
  <c r="K5474" i="15"/>
  <c r="L5474" i="15"/>
  <c r="M5474" i="15"/>
  <c r="N5474" i="15"/>
  <c r="H5475" i="15"/>
  <c r="I5475" i="15"/>
  <c r="J5475" i="15"/>
  <c r="K5475" i="15"/>
  <c r="L5475" i="15"/>
  <c r="M5475" i="15"/>
  <c r="N5475" i="15"/>
  <c r="H5476" i="15"/>
  <c r="I5476" i="15"/>
  <c r="J5476" i="15"/>
  <c r="K5476" i="15"/>
  <c r="L5476" i="15"/>
  <c r="M5476" i="15"/>
  <c r="N5476" i="15"/>
  <c r="H5477" i="15"/>
  <c r="I5477" i="15"/>
  <c r="J5477" i="15"/>
  <c r="K5477" i="15"/>
  <c r="L5477" i="15"/>
  <c r="M5477" i="15"/>
  <c r="N5477" i="15"/>
  <c r="H5478" i="15"/>
  <c r="I5478" i="15"/>
  <c r="J5478" i="15"/>
  <c r="K5478" i="15"/>
  <c r="L5478" i="15"/>
  <c r="M5478" i="15"/>
  <c r="N5478" i="15"/>
  <c r="H5479" i="15"/>
  <c r="I5479" i="15"/>
  <c r="J5479" i="15"/>
  <c r="K5479" i="15"/>
  <c r="L5479" i="15"/>
  <c r="M5479" i="15"/>
  <c r="N5479" i="15"/>
  <c r="H5480" i="15"/>
  <c r="I5480" i="15"/>
  <c r="J5480" i="15"/>
  <c r="K5480" i="15"/>
  <c r="L5480" i="15"/>
  <c r="M5480" i="15"/>
  <c r="N5480" i="15"/>
  <c r="H5481" i="15"/>
  <c r="I5481" i="15"/>
  <c r="J5481" i="15"/>
  <c r="K5481" i="15"/>
  <c r="L5481" i="15"/>
  <c r="M5481" i="15"/>
  <c r="N5481" i="15"/>
  <c r="H5482" i="15"/>
  <c r="I5482" i="15"/>
  <c r="J5482" i="15"/>
  <c r="K5482" i="15"/>
  <c r="L5482" i="15"/>
  <c r="M5482" i="15"/>
  <c r="N5482" i="15"/>
  <c r="H5483" i="15"/>
  <c r="I5483" i="15"/>
  <c r="J5483" i="15"/>
  <c r="K5483" i="15"/>
  <c r="L5483" i="15"/>
  <c r="M5483" i="15"/>
  <c r="N5483" i="15"/>
  <c r="H5484" i="15"/>
  <c r="I5484" i="15"/>
  <c r="J5484" i="15"/>
  <c r="K5484" i="15"/>
  <c r="L5484" i="15"/>
  <c r="M5484" i="15"/>
  <c r="N5484" i="15"/>
  <c r="H5485" i="15"/>
  <c r="I5485" i="15"/>
  <c r="J5485" i="15"/>
  <c r="K5485" i="15"/>
  <c r="L5485" i="15"/>
  <c r="M5485" i="15"/>
  <c r="N5485" i="15"/>
  <c r="H5486" i="15"/>
  <c r="I5486" i="15"/>
  <c r="J5486" i="15"/>
  <c r="K5486" i="15"/>
  <c r="L5486" i="15"/>
  <c r="M5486" i="15"/>
  <c r="N5486" i="15"/>
  <c r="H5487" i="15"/>
  <c r="I5487" i="15"/>
  <c r="J5487" i="15"/>
  <c r="K5487" i="15"/>
  <c r="L5487" i="15"/>
  <c r="M5487" i="15"/>
  <c r="N5487" i="15"/>
  <c r="H5488" i="15"/>
  <c r="I5488" i="15"/>
  <c r="J5488" i="15"/>
  <c r="K5488" i="15"/>
  <c r="L5488" i="15"/>
  <c r="M5488" i="15"/>
  <c r="N5488" i="15"/>
  <c r="H5489" i="15"/>
  <c r="I5489" i="15"/>
  <c r="J5489" i="15"/>
  <c r="K5489" i="15"/>
  <c r="L5489" i="15"/>
  <c r="M5489" i="15"/>
  <c r="N5489" i="15"/>
  <c r="H5490" i="15"/>
  <c r="I5490" i="15"/>
  <c r="J5490" i="15"/>
  <c r="K5490" i="15"/>
  <c r="L5490" i="15"/>
  <c r="M5490" i="15"/>
  <c r="N5490" i="15"/>
  <c r="H5491" i="15"/>
  <c r="I5491" i="15"/>
  <c r="J5491" i="15"/>
  <c r="K5491" i="15"/>
  <c r="L5491" i="15"/>
  <c r="M5491" i="15"/>
  <c r="N5491" i="15"/>
  <c r="H5492" i="15"/>
  <c r="I5492" i="15"/>
  <c r="J5492" i="15"/>
  <c r="K5492" i="15"/>
  <c r="L5492" i="15"/>
  <c r="M5492" i="15"/>
  <c r="N5492" i="15"/>
  <c r="H5493" i="15"/>
  <c r="I5493" i="15"/>
  <c r="J5493" i="15"/>
  <c r="K5493" i="15"/>
  <c r="L5493" i="15"/>
  <c r="M5493" i="15"/>
  <c r="N5493" i="15"/>
  <c r="H5494" i="15"/>
  <c r="I5494" i="15"/>
  <c r="J5494" i="15"/>
  <c r="K5494" i="15"/>
  <c r="L5494" i="15"/>
  <c r="M5494" i="15"/>
  <c r="N5494" i="15"/>
  <c r="H5495" i="15"/>
  <c r="I5495" i="15"/>
  <c r="J5495" i="15"/>
  <c r="K5495" i="15"/>
  <c r="L5495" i="15"/>
  <c r="M5495" i="15"/>
  <c r="N5495" i="15"/>
  <c r="H5496" i="15"/>
  <c r="I5496" i="15"/>
  <c r="J5496" i="15"/>
  <c r="K5496" i="15"/>
  <c r="L5496" i="15"/>
  <c r="M5496" i="15"/>
  <c r="N5496" i="15"/>
  <c r="H5497" i="15"/>
  <c r="I5497" i="15"/>
  <c r="J5497" i="15"/>
  <c r="K5497" i="15"/>
  <c r="L5497" i="15"/>
  <c r="M5497" i="15"/>
  <c r="N5497" i="15"/>
  <c r="H5498" i="15"/>
  <c r="I5498" i="15"/>
  <c r="J5498" i="15"/>
  <c r="K5498" i="15"/>
  <c r="L5498" i="15"/>
  <c r="M5498" i="15"/>
  <c r="N5498" i="15"/>
  <c r="H5499" i="15"/>
  <c r="I5499" i="15"/>
  <c r="J5499" i="15"/>
  <c r="K5499" i="15"/>
  <c r="L5499" i="15"/>
  <c r="M5499" i="15"/>
  <c r="N5499" i="15"/>
  <c r="H5500" i="15"/>
  <c r="I5500" i="15"/>
  <c r="J5500" i="15"/>
  <c r="K5500" i="15"/>
  <c r="L5500" i="15"/>
  <c r="M5500" i="15"/>
  <c r="N5500" i="15"/>
  <c r="H5501" i="15"/>
  <c r="I5501" i="15"/>
  <c r="J5501" i="15"/>
  <c r="K5501" i="15"/>
  <c r="L5501" i="15"/>
  <c r="M5501" i="15"/>
  <c r="N5501" i="15"/>
  <c r="H5502" i="15"/>
  <c r="I5502" i="15"/>
  <c r="J5502" i="15"/>
  <c r="K5502" i="15"/>
  <c r="L5502" i="15"/>
  <c r="M5502" i="15"/>
  <c r="N5502" i="15"/>
  <c r="H5503" i="15"/>
  <c r="I5503" i="15"/>
  <c r="J5503" i="15"/>
  <c r="K5503" i="15"/>
  <c r="L5503" i="15"/>
  <c r="M5503" i="15"/>
  <c r="N5503" i="15"/>
  <c r="H5504" i="15"/>
  <c r="I5504" i="15"/>
  <c r="J5504" i="15"/>
  <c r="K5504" i="15"/>
  <c r="L5504" i="15"/>
  <c r="M5504" i="15"/>
  <c r="N5504" i="15"/>
  <c r="H5505" i="15"/>
  <c r="I5505" i="15"/>
  <c r="J5505" i="15"/>
  <c r="K5505" i="15"/>
  <c r="L5505" i="15"/>
  <c r="M5505" i="15"/>
  <c r="N5505" i="15"/>
  <c r="H5506" i="15"/>
  <c r="I5506" i="15"/>
  <c r="J5506" i="15"/>
  <c r="K5506" i="15"/>
  <c r="L5506" i="15"/>
  <c r="M5506" i="15"/>
  <c r="N5506" i="15"/>
  <c r="H5507" i="15"/>
  <c r="I5507" i="15"/>
  <c r="J5507" i="15"/>
  <c r="K5507" i="15"/>
  <c r="L5507" i="15"/>
  <c r="M5507" i="15"/>
  <c r="N5507" i="15"/>
  <c r="H5508" i="15"/>
  <c r="I5508" i="15"/>
  <c r="J5508" i="15"/>
  <c r="K5508" i="15"/>
  <c r="L5508" i="15"/>
  <c r="M5508" i="15"/>
  <c r="N5508" i="15"/>
  <c r="H5509" i="15"/>
  <c r="I5509" i="15"/>
  <c r="J5509" i="15"/>
  <c r="K5509" i="15"/>
  <c r="L5509" i="15"/>
  <c r="M5509" i="15"/>
  <c r="N5509" i="15"/>
  <c r="H5510" i="15"/>
  <c r="I5510" i="15"/>
  <c r="J5510" i="15"/>
  <c r="K5510" i="15"/>
  <c r="L5510" i="15"/>
  <c r="M5510" i="15"/>
  <c r="N5510" i="15"/>
  <c r="H5511" i="15"/>
  <c r="I5511" i="15"/>
  <c r="J5511" i="15"/>
  <c r="K5511" i="15"/>
  <c r="L5511" i="15"/>
  <c r="M5511" i="15"/>
  <c r="N5511" i="15"/>
  <c r="H5512" i="15"/>
  <c r="I5512" i="15"/>
  <c r="J5512" i="15"/>
  <c r="K5512" i="15"/>
  <c r="L5512" i="15"/>
  <c r="M5512" i="15"/>
  <c r="N5512" i="15"/>
  <c r="H5513" i="15"/>
  <c r="I5513" i="15"/>
  <c r="J5513" i="15"/>
  <c r="K5513" i="15"/>
  <c r="L5513" i="15"/>
  <c r="M5513" i="15"/>
  <c r="N5513" i="15"/>
  <c r="H5514" i="15"/>
  <c r="I5514" i="15"/>
  <c r="J5514" i="15"/>
  <c r="K5514" i="15"/>
  <c r="L5514" i="15"/>
  <c r="M5514" i="15"/>
  <c r="N5514" i="15"/>
  <c r="H5515" i="15"/>
  <c r="I5515" i="15"/>
  <c r="J5515" i="15"/>
  <c r="K5515" i="15"/>
  <c r="L5515" i="15"/>
  <c r="M5515" i="15"/>
  <c r="N5515" i="15"/>
  <c r="H5516" i="15"/>
  <c r="I5516" i="15"/>
  <c r="J5516" i="15"/>
  <c r="K5516" i="15"/>
  <c r="L5516" i="15"/>
  <c r="M5516" i="15"/>
  <c r="N5516" i="15"/>
  <c r="H5517" i="15"/>
  <c r="I5517" i="15"/>
  <c r="J5517" i="15"/>
  <c r="K5517" i="15"/>
  <c r="L5517" i="15"/>
  <c r="M5517" i="15"/>
  <c r="N5517" i="15"/>
  <c r="H5518" i="15"/>
  <c r="I5518" i="15"/>
  <c r="J5518" i="15"/>
  <c r="K5518" i="15"/>
  <c r="L5518" i="15"/>
  <c r="M5518" i="15"/>
  <c r="N5518" i="15"/>
  <c r="H5519" i="15"/>
  <c r="I5519" i="15"/>
  <c r="J5519" i="15"/>
  <c r="K5519" i="15"/>
  <c r="L5519" i="15"/>
  <c r="M5519" i="15"/>
  <c r="N5519" i="15"/>
  <c r="H5520" i="15"/>
  <c r="I5520" i="15"/>
  <c r="J5520" i="15"/>
  <c r="K5520" i="15"/>
  <c r="L5520" i="15"/>
  <c r="M5520" i="15"/>
  <c r="N5520" i="15"/>
  <c r="H5521" i="15"/>
  <c r="I5521" i="15"/>
  <c r="J5521" i="15"/>
  <c r="K5521" i="15"/>
  <c r="L5521" i="15"/>
  <c r="M5521" i="15"/>
  <c r="N5521" i="15"/>
  <c r="H5522" i="15"/>
  <c r="I5522" i="15"/>
  <c r="J5522" i="15"/>
  <c r="K5522" i="15"/>
  <c r="L5522" i="15"/>
  <c r="M5522" i="15"/>
  <c r="N5522" i="15"/>
  <c r="H5523" i="15"/>
  <c r="I5523" i="15"/>
  <c r="J5523" i="15"/>
  <c r="K5523" i="15"/>
  <c r="L5523" i="15"/>
  <c r="M5523" i="15"/>
  <c r="N5523" i="15"/>
  <c r="H5524" i="15"/>
  <c r="I5524" i="15"/>
  <c r="J5524" i="15"/>
  <c r="K5524" i="15"/>
  <c r="L5524" i="15"/>
  <c r="M5524" i="15"/>
  <c r="N5524" i="15"/>
  <c r="H5525" i="15"/>
  <c r="I5525" i="15"/>
  <c r="J5525" i="15"/>
  <c r="K5525" i="15"/>
  <c r="L5525" i="15"/>
  <c r="M5525" i="15"/>
  <c r="N5525" i="15"/>
  <c r="H5526" i="15"/>
  <c r="I5526" i="15"/>
  <c r="J5526" i="15"/>
  <c r="K5526" i="15"/>
  <c r="L5526" i="15"/>
  <c r="M5526" i="15"/>
  <c r="N5526" i="15"/>
  <c r="H5527" i="15"/>
  <c r="I5527" i="15"/>
  <c r="J5527" i="15"/>
  <c r="K5527" i="15"/>
  <c r="L5527" i="15"/>
  <c r="M5527" i="15"/>
  <c r="N5527" i="15"/>
  <c r="H5528" i="15"/>
  <c r="I5528" i="15"/>
  <c r="J5528" i="15"/>
  <c r="K5528" i="15"/>
  <c r="L5528" i="15"/>
  <c r="M5528" i="15"/>
  <c r="N5528" i="15"/>
  <c r="H5529" i="15"/>
  <c r="I5529" i="15"/>
  <c r="J5529" i="15"/>
  <c r="K5529" i="15"/>
  <c r="L5529" i="15"/>
  <c r="M5529" i="15"/>
  <c r="N5529" i="15"/>
  <c r="H5530" i="15"/>
  <c r="I5530" i="15"/>
  <c r="J5530" i="15"/>
  <c r="K5530" i="15"/>
  <c r="L5530" i="15"/>
  <c r="M5530" i="15"/>
  <c r="N5530" i="15"/>
  <c r="H5531" i="15"/>
  <c r="I5531" i="15"/>
  <c r="J5531" i="15"/>
  <c r="K5531" i="15"/>
  <c r="L5531" i="15"/>
  <c r="M5531" i="15"/>
  <c r="N5531" i="15"/>
  <c r="H5532" i="15"/>
  <c r="I5532" i="15"/>
  <c r="J5532" i="15"/>
  <c r="K5532" i="15"/>
  <c r="L5532" i="15"/>
  <c r="M5532" i="15"/>
  <c r="N5532" i="15"/>
  <c r="H5533" i="15"/>
  <c r="I5533" i="15"/>
  <c r="J5533" i="15"/>
  <c r="K5533" i="15"/>
  <c r="L5533" i="15"/>
  <c r="M5533" i="15"/>
  <c r="N5533" i="15"/>
  <c r="H5534" i="15"/>
  <c r="I5534" i="15"/>
  <c r="J5534" i="15"/>
  <c r="K5534" i="15"/>
  <c r="L5534" i="15"/>
  <c r="M5534" i="15"/>
  <c r="N5534" i="15"/>
  <c r="H5535" i="15"/>
  <c r="I5535" i="15"/>
  <c r="J5535" i="15"/>
  <c r="K5535" i="15"/>
  <c r="L5535" i="15"/>
  <c r="M5535" i="15"/>
  <c r="N5535" i="15"/>
  <c r="H5536" i="15"/>
  <c r="I5536" i="15"/>
  <c r="J5536" i="15"/>
  <c r="K5536" i="15"/>
  <c r="L5536" i="15"/>
  <c r="M5536" i="15"/>
  <c r="N5536" i="15"/>
  <c r="H5537" i="15"/>
  <c r="I5537" i="15"/>
  <c r="J5537" i="15"/>
  <c r="K5537" i="15"/>
  <c r="L5537" i="15"/>
  <c r="M5537" i="15"/>
  <c r="N5537" i="15"/>
  <c r="H5538" i="15"/>
  <c r="I5538" i="15"/>
  <c r="J5538" i="15"/>
  <c r="K5538" i="15"/>
  <c r="L5538" i="15"/>
  <c r="M5538" i="15"/>
  <c r="N5538" i="15"/>
  <c r="H5539" i="15"/>
  <c r="I5539" i="15"/>
  <c r="J5539" i="15"/>
  <c r="K5539" i="15"/>
  <c r="L5539" i="15"/>
  <c r="M5539" i="15"/>
  <c r="N5539" i="15"/>
  <c r="H5540" i="15"/>
  <c r="I5540" i="15"/>
  <c r="J5540" i="15"/>
  <c r="K5540" i="15"/>
  <c r="L5540" i="15"/>
  <c r="M5540" i="15"/>
  <c r="N5540" i="15"/>
  <c r="H5541" i="15"/>
  <c r="I5541" i="15"/>
  <c r="J5541" i="15"/>
  <c r="K5541" i="15"/>
  <c r="L5541" i="15"/>
  <c r="M5541" i="15"/>
  <c r="N5541" i="15"/>
  <c r="H5542" i="15"/>
  <c r="I5542" i="15"/>
  <c r="J5542" i="15"/>
  <c r="K5542" i="15"/>
  <c r="L5542" i="15"/>
  <c r="M5542" i="15"/>
  <c r="N5542" i="15"/>
  <c r="H5543" i="15"/>
  <c r="I5543" i="15"/>
  <c r="J5543" i="15"/>
  <c r="K5543" i="15"/>
  <c r="L5543" i="15"/>
  <c r="M5543" i="15"/>
  <c r="N5543" i="15"/>
  <c r="H5544" i="15"/>
  <c r="I5544" i="15"/>
  <c r="J5544" i="15"/>
  <c r="K5544" i="15"/>
  <c r="L5544" i="15"/>
  <c r="M5544" i="15"/>
  <c r="N5544" i="15"/>
  <c r="H5545" i="15"/>
  <c r="I5545" i="15"/>
  <c r="J5545" i="15"/>
  <c r="K5545" i="15"/>
  <c r="L5545" i="15"/>
  <c r="M5545" i="15"/>
  <c r="N5545" i="15"/>
  <c r="H5546" i="15"/>
  <c r="I5546" i="15"/>
  <c r="J5546" i="15"/>
  <c r="K5546" i="15"/>
  <c r="L5546" i="15"/>
  <c r="M5546" i="15"/>
  <c r="N5546" i="15"/>
  <c r="H5547" i="15"/>
  <c r="I5547" i="15"/>
  <c r="J5547" i="15"/>
  <c r="K5547" i="15"/>
  <c r="L5547" i="15"/>
  <c r="M5547" i="15"/>
  <c r="N5547" i="15"/>
  <c r="H5548" i="15"/>
  <c r="I5548" i="15"/>
  <c r="J5548" i="15"/>
  <c r="K5548" i="15"/>
  <c r="L5548" i="15"/>
  <c r="M5548" i="15"/>
  <c r="N5548" i="15"/>
  <c r="H5549" i="15"/>
  <c r="I5549" i="15"/>
  <c r="J5549" i="15"/>
  <c r="K5549" i="15"/>
  <c r="L5549" i="15"/>
  <c r="M5549" i="15"/>
  <c r="N5549" i="15"/>
  <c r="H5550" i="15"/>
  <c r="I5550" i="15"/>
  <c r="J5550" i="15"/>
  <c r="K5550" i="15"/>
  <c r="L5550" i="15"/>
  <c r="M5550" i="15"/>
  <c r="N5550" i="15"/>
  <c r="H5551" i="15"/>
  <c r="I5551" i="15"/>
  <c r="J5551" i="15"/>
  <c r="K5551" i="15"/>
  <c r="L5551" i="15"/>
  <c r="M5551" i="15"/>
  <c r="N5551" i="15"/>
  <c r="H5552" i="15"/>
  <c r="I5552" i="15"/>
  <c r="J5552" i="15"/>
  <c r="K5552" i="15"/>
  <c r="L5552" i="15"/>
  <c r="M5552" i="15"/>
  <c r="N5552" i="15"/>
  <c r="H5553" i="15"/>
  <c r="I5553" i="15"/>
  <c r="J5553" i="15"/>
  <c r="K5553" i="15"/>
  <c r="L5553" i="15"/>
  <c r="M5553" i="15"/>
  <c r="N5553" i="15"/>
  <c r="H5554" i="15"/>
  <c r="I5554" i="15"/>
  <c r="J5554" i="15"/>
  <c r="K5554" i="15"/>
  <c r="L5554" i="15"/>
  <c r="M5554" i="15"/>
  <c r="N5554" i="15"/>
  <c r="H5555" i="15"/>
  <c r="I5555" i="15"/>
  <c r="J5555" i="15"/>
  <c r="K5555" i="15"/>
  <c r="L5555" i="15"/>
  <c r="M5555" i="15"/>
  <c r="N5555" i="15"/>
  <c r="H5556" i="15"/>
  <c r="I5556" i="15"/>
  <c r="J5556" i="15"/>
  <c r="K5556" i="15"/>
  <c r="L5556" i="15"/>
  <c r="M5556" i="15"/>
  <c r="N5556" i="15"/>
  <c r="H5557" i="15"/>
  <c r="I5557" i="15"/>
  <c r="J5557" i="15"/>
  <c r="K5557" i="15"/>
  <c r="L5557" i="15"/>
  <c r="M5557" i="15"/>
  <c r="N5557" i="15"/>
  <c r="H5558" i="15"/>
  <c r="I5558" i="15"/>
  <c r="J5558" i="15"/>
  <c r="K5558" i="15"/>
  <c r="L5558" i="15"/>
  <c r="M5558" i="15"/>
  <c r="N5558" i="15"/>
  <c r="H5559" i="15"/>
  <c r="I5559" i="15"/>
  <c r="J5559" i="15"/>
  <c r="K5559" i="15"/>
  <c r="L5559" i="15"/>
  <c r="M5559" i="15"/>
  <c r="N5559" i="15"/>
  <c r="H5560" i="15"/>
  <c r="I5560" i="15"/>
  <c r="J5560" i="15"/>
  <c r="K5560" i="15"/>
  <c r="L5560" i="15"/>
  <c r="M5560" i="15"/>
  <c r="N5560" i="15"/>
  <c r="H5561" i="15"/>
  <c r="I5561" i="15"/>
  <c r="J5561" i="15"/>
  <c r="K5561" i="15"/>
  <c r="L5561" i="15"/>
  <c r="M5561" i="15"/>
  <c r="N5561" i="15"/>
  <c r="H5562" i="15"/>
  <c r="I5562" i="15"/>
  <c r="J5562" i="15"/>
  <c r="K5562" i="15"/>
  <c r="L5562" i="15"/>
  <c r="M5562" i="15"/>
  <c r="N5562" i="15"/>
  <c r="H5563" i="15"/>
  <c r="I5563" i="15"/>
  <c r="J5563" i="15"/>
  <c r="K5563" i="15"/>
  <c r="L5563" i="15"/>
  <c r="M5563" i="15"/>
  <c r="N5563" i="15"/>
  <c r="H5564" i="15"/>
  <c r="I5564" i="15"/>
  <c r="J5564" i="15"/>
  <c r="K5564" i="15"/>
  <c r="L5564" i="15"/>
  <c r="M5564" i="15"/>
  <c r="N5564" i="15"/>
  <c r="H5565" i="15"/>
  <c r="I5565" i="15"/>
  <c r="J5565" i="15"/>
  <c r="K5565" i="15"/>
  <c r="L5565" i="15"/>
  <c r="M5565" i="15"/>
  <c r="N5565" i="15"/>
  <c r="H5566" i="15"/>
  <c r="I5566" i="15"/>
  <c r="J5566" i="15"/>
  <c r="K5566" i="15"/>
  <c r="L5566" i="15"/>
  <c r="M5566" i="15"/>
  <c r="N5566" i="15"/>
  <c r="H5567" i="15"/>
  <c r="I5567" i="15"/>
  <c r="J5567" i="15"/>
  <c r="K5567" i="15"/>
  <c r="L5567" i="15"/>
  <c r="M5567" i="15"/>
  <c r="N5567" i="15"/>
  <c r="H5568" i="15"/>
  <c r="I5568" i="15"/>
  <c r="J5568" i="15"/>
  <c r="K5568" i="15"/>
  <c r="L5568" i="15"/>
  <c r="M5568" i="15"/>
  <c r="N5568" i="15"/>
  <c r="H5569" i="15"/>
  <c r="I5569" i="15"/>
  <c r="J5569" i="15"/>
  <c r="K5569" i="15"/>
  <c r="L5569" i="15"/>
  <c r="M5569" i="15"/>
  <c r="N5569" i="15"/>
  <c r="H5570" i="15"/>
  <c r="I5570" i="15"/>
  <c r="J5570" i="15"/>
  <c r="K5570" i="15"/>
  <c r="L5570" i="15"/>
  <c r="M5570" i="15"/>
  <c r="N5570" i="15"/>
  <c r="H5571" i="15"/>
  <c r="I5571" i="15"/>
  <c r="J5571" i="15"/>
  <c r="K5571" i="15"/>
  <c r="L5571" i="15"/>
  <c r="M5571" i="15"/>
  <c r="N5571" i="15"/>
  <c r="H5572" i="15"/>
  <c r="I5572" i="15"/>
  <c r="J5572" i="15"/>
  <c r="K5572" i="15"/>
  <c r="L5572" i="15"/>
  <c r="M5572" i="15"/>
  <c r="N5572" i="15"/>
  <c r="H5573" i="15"/>
  <c r="I5573" i="15"/>
  <c r="J5573" i="15"/>
  <c r="K5573" i="15"/>
  <c r="L5573" i="15"/>
  <c r="M5573" i="15"/>
  <c r="N5573" i="15"/>
  <c r="H5574" i="15"/>
  <c r="I5574" i="15"/>
  <c r="J5574" i="15"/>
  <c r="K5574" i="15"/>
  <c r="L5574" i="15"/>
  <c r="M5574" i="15"/>
  <c r="N5574" i="15"/>
  <c r="H5575" i="15"/>
  <c r="I5575" i="15"/>
  <c r="J5575" i="15"/>
  <c r="K5575" i="15"/>
  <c r="L5575" i="15"/>
  <c r="M5575" i="15"/>
  <c r="N5575" i="15"/>
  <c r="H5576" i="15"/>
  <c r="I5576" i="15"/>
  <c r="J5576" i="15"/>
  <c r="K5576" i="15"/>
  <c r="L5576" i="15"/>
  <c r="M5576" i="15"/>
  <c r="N5576" i="15"/>
  <c r="H5577" i="15"/>
  <c r="I5577" i="15"/>
  <c r="J5577" i="15"/>
  <c r="K5577" i="15"/>
  <c r="L5577" i="15"/>
  <c r="M5577" i="15"/>
  <c r="N5577" i="15"/>
  <c r="H5578" i="15"/>
  <c r="I5578" i="15"/>
  <c r="J5578" i="15"/>
  <c r="K5578" i="15"/>
  <c r="L5578" i="15"/>
  <c r="M5578" i="15"/>
  <c r="N5578" i="15"/>
  <c r="H5579" i="15"/>
  <c r="I5579" i="15"/>
  <c r="J5579" i="15"/>
  <c r="K5579" i="15"/>
  <c r="L5579" i="15"/>
  <c r="M5579" i="15"/>
  <c r="N5579" i="15"/>
  <c r="H5580" i="15"/>
  <c r="I5580" i="15"/>
  <c r="J5580" i="15"/>
  <c r="K5580" i="15"/>
  <c r="L5580" i="15"/>
  <c r="M5580" i="15"/>
  <c r="N5580" i="15"/>
  <c r="H5581" i="15"/>
  <c r="I5581" i="15"/>
  <c r="J5581" i="15"/>
  <c r="K5581" i="15"/>
  <c r="L5581" i="15"/>
  <c r="M5581" i="15"/>
  <c r="N5581" i="15"/>
  <c r="H5582" i="15"/>
  <c r="I5582" i="15"/>
  <c r="J5582" i="15"/>
  <c r="K5582" i="15"/>
  <c r="L5582" i="15"/>
  <c r="M5582" i="15"/>
  <c r="N5582" i="15"/>
  <c r="H5583" i="15"/>
  <c r="I5583" i="15"/>
  <c r="J5583" i="15"/>
  <c r="K5583" i="15"/>
  <c r="L5583" i="15"/>
  <c r="M5583" i="15"/>
  <c r="N5583" i="15"/>
  <c r="H5584" i="15"/>
  <c r="I5584" i="15"/>
  <c r="J5584" i="15"/>
  <c r="K5584" i="15"/>
  <c r="L5584" i="15"/>
  <c r="M5584" i="15"/>
  <c r="N5584" i="15"/>
  <c r="H5585" i="15"/>
  <c r="I5585" i="15"/>
  <c r="J5585" i="15"/>
  <c r="K5585" i="15"/>
  <c r="L5585" i="15"/>
  <c r="M5585" i="15"/>
  <c r="N5585" i="15"/>
  <c r="H5586" i="15"/>
  <c r="I5586" i="15"/>
  <c r="J5586" i="15"/>
  <c r="K5586" i="15"/>
  <c r="L5586" i="15"/>
  <c r="M5586" i="15"/>
  <c r="N5586" i="15"/>
  <c r="H5587" i="15"/>
  <c r="I5587" i="15"/>
  <c r="J5587" i="15"/>
  <c r="K5587" i="15"/>
  <c r="L5587" i="15"/>
  <c r="M5587" i="15"/>
  <c r="N5587" i="15"/>
  <c r="H5588" i="15"/>
  <c r="I5588" i="15"/>
  <c r="J5588" i="15"/>
  <c r="K5588" i="15"/>
  <c r="L5588" i="15"/>
  <c r="M5588" i="15"/>
  <c r="N5588" i="15"/>
  <c r="H5589" i="15"/>
  <c r="I5589" i="15"/>
  <c r="J5589" i="15"/>
  <c r="K5589" i="15"/>
  <c r="L5589" i="15"/>
  <c r="M5589" i="15"/>
  <c r="N5589" i="15"/>
  <c r="H5590" i="15"/>
  <c r="I5590" i="15"/>
  <c r="J5590" i="15"/>
  <c r="K5590" i="15"/>
  <c r="L5590" i="15"/>
  <c r="M5590" i="15"/>
  <c r="N5590" i="15"/>
  <c r="H5591" i="15"/>
  <c r="I5591" i="15"/>
  <c r="J5591" i="15"/>
  <c r="K5591" i="15"/>
  <c r="L5591" i="15"/>
  <c r="M5591" i="15"/>
  <c r="N5591" i="15"/>
  <c r="H5592" i="15"/>
  <c r="I5592" i="15"/>
  <c r="J5592" i="15"/>
  <c r="K5592" i="15"/>
  <c r="L5592" i="15"/>
  <c r="M5592" i="15"/>
  <c r="N5592" i="15"/>
  <c r="H5593" i="15"/>
  <c r="I5593" i="15"/>
  <c r="J5593" i="15"/>
  <c r="K5593" i="15"/>
  <c r="L5593" i="15"/>
  <c r="M5593" i="15"/>
  <c r="N5593" i="15"/>
  <c r="H5594" i="15"/>
  <c r="I5594" i="15"/>
  <c r="J5594" i="15"/>
  <c r="K5594" i="15"/>
  <c r="L5594" i="15"/>
  <c r="M5594" i="15"/>
  <c r="N5594" i="15"/>
  <c r="H5595" i="15"/>
  <c r="I5595" i="15"/>
  <c r="J5595" i="15"/>
  <c r="K5595" i="15"/>
  <c r="L5595" i="15"/>
  <c r="M5595" i="15"/>
  <c r="N5595" i="15"/>
  <c r="H5596" i="15"/>
  <c r="I5596" i="15"/>
  <c r="J5596" i="15"/>
  <c r="K5596" i="15"/>
  <c r="L5596" i="15"/>
  <c r="M5596" i="15"/>
  <c r="N5596" i="15"/>
  <c r="H5597" i="15"/>
  <c r="I5597" i="15"/>
  <c r="J5597" i="15"/>
  <c r="K5597" i="15"/>
  <c r="L5597" i="15"/>
  <c r="M5597" i="15"/>
  <c r="N5597" i="15"/>
  <c r="H5598" i="15"/>
  <c r="I5598" i="15"/>
  <c r="J5598" i="15"/>
  <c r="K5598" i="15"/>
  <c r="L5598" i="15"/>
  <c r="M5598" i="15"/>
  <c r="N5598" i="15"/>
  <c r="H5599" i="15"/>
  <c r="I5599" i="15"/>
  <c r="J5599" i="15"/>
  <c r="K5599" i="15"/>
  <c r="L5599" i="15"/>
  <c r="M5599" i="15"/>
  <c r="N5599" i="15"/>
  <c r="H5600" i="15"/>
  <c r="I5600" i="15"/>
  <c r="J5600" i="15"/>
  <c r="K5600" i="15"/>
  <c r="L5600" i="15"/>
  <c r="M5600" i="15"/>
  <c r="N5600" i="15"/>
  <c r="H5601" i="15"/>
  <c r="I5601" i="15"/>
  <c r="J5601" i="15"/>
  <c r="K5601" i="15"/>
  <c r="L5601" i="15"/>
  <c r="M5601" i="15"/>
  <c r="N5601" i="15"/>
  <c r="H5602" i="15"/>
  <c r="I5602" i="15"/>
  <c r="J5602" i="15"/>
  <c r="K5602" i="15"/>
  <c r="L5602" i="15"/>
  <c r="M5602" i="15"/>
  <c r="N5602" i="15"/>
  <c r="H5603" i="15"/>
  <c r="I5603" i="15"/>
  <c r="J5603" i="15"/>
  <c r="K5603" i="15"/>
  <c r="L5603" i="15"/>
  <c r="M5603" i="15"/>
  <c r="N5603" i="15"/>
  <c r="H5604" i="15"/>
  <c r="I5604" i="15"/>
  <c r="J5604" i="15"/>
  <c r="K5604" i="15"/>
  <c r="L5604" i="15"/>
  <c r="M5604" i="15"/>
  <c r="N5604" i="15"/>
  <c r="H5605" i="15"/>
  <c r="I5605" i="15"/>
  <c r="J5605" i="15"/>
  <c r="K5605" i="15"/>
  <c r="L5605" i="15"/>
  <c r="M5605" i="15"/>
  <c r="N5605" i="15"/>
  <c r="H5606" i="15"/>
  <c r="I5606" i="15"/>
  <c r="J5606" i="15"/>
  <c r="K5606" i="15"/>
  <c r="L5606" i="15"/>
  <c r="M5606" i="15"/>
  <c r="N5606" i="15"/>
  <c r="H5607" i="15"/>
  <c r="I5607" i="15"/>
  <c r="J5607" i="15"/>
  <c r="K5607" i="15"/>
  <c r="L5607" i="15"/>
  <c r="M5607" i="15"/>
  <c r="N5607" i="15"/>
  <c r="H5608" i="15"/>
  <c r="I5608" i="15"/>
  <c r="J5608" i="15"/>
  <c r="K5608" i="15"/>
  <c r="L5608" i="15"/>
  <c r="M5608" i="15"/>
  <c r="N5608" i="15"/>
  <c r="H5609" i="15"/>
  <c r="I5609" i="15"/>
  <c r="J5609" i="15"/>
  <c r="K5609" i="15"/>
  <c r="L5609" i="15"/>
  <c r="M5609" i="15"/>
  <c r="N5609" i="15"/>
  <c r="H5610" i="15"/>
  <c r="I5610" i="15"/>
  <c r="J5610" i="15"/>
  <c r="K5610" i="15"/>
  <c r="L5610" i="15"/>
  <c r="M5610" i="15"/>
  <c r="N5610" i="15"/>
  <c r="H5611" i="15"/>
  <c r="I5611" i="15"/>
  <c r="J5611" i="15"/>
  <c r="K5611" i="15"/>
  <c r="L5611" i="15"/>
  <c r="M5611" i="15"/>
  <c r="N5611" i="15"/>
  <c r="H5612" i="15"/>
  <c r="I5612" i="15"/>
  <c r="J5612" i="15"/>
  <c r="K5612" i="15"/>
  <c r="L5612" i="15"/>
  <c r="M5612" i="15"/>
  <c r="N5612" i="15"/>
  <c r="H5613" i="15"/>
  <c r="I5613" i="15"/>
  <c r="J5613" i="15"/>
  <c r="K5613" i="15"/>
  <c r="L5613" i="15"/>
  <c r="M5613" i="15"/>
  <c r="N5613" i="15"/>
  <c r="H5614" i="15"/>
  <c r="I5614" i="15"/>
  <c r="J5614" i="15"/>
  <c r="K5614" i="15"/>
  <c r="L5614" i="15"/>
  <c r="M5614" i="15"/>
  <c r="N5614" i="15"/>
  <c r="H5615" i="15"/>
  <c r="I5615" i="15"/>
  <c r="J5615" i="15"/>
  <c r="K5615" i="15"/>
  <c r="L5615" i="15"/>
  <c r="M5615" i="15"/>
  <c r="N5615" i="15"/>
  <c r="H5616" i="15"/>
  <c r="I5616" i="15"/>
  <c r="J5616" i="15"/>
  <c r="K5616" i="15"/>
  <c r="L5616" i="15"/>
  <c r="M5616" i="15"/>
  <c r="N5616" i="15"/>
  <c r="H5617" i="15"/>
  <c r="I5617" i="15"/>
  <c r="J5617" i="15"/>
  <c r="K5617" i="15"/>
  <c r="L5617" i="15"/>
  <c r="M5617" i="15"/>
  <c r="N5617" i="15"/>
  <c r="H5618" i="15"/>
  <c r="I5618" i="15"/>
  <c r="J5618" i="15"/>
  <c r="K5618" i="15"/>
  <c r="L5618" i="15"/>
  <c r="M5618" i="15"/>
  <c r="N5618" i="15"/>
  <c r="H5619" i="15"/>
  <c r="I5619" i="15"/>
  <c r="J5619" i="15"/>
  <c r="K5619" i="15"/>
  <c r="L5619" i="15"/>
  <c r="M5619" i="15"/>
  <c r="N5619" i="15"/>
  <c r="H5620" i="15"/>
  <c r="I5620" i="15"/>
  <c r="J5620" i="15"/>
  <c r="K5620" i="15"/>
  <c r="L5620" i="15"/>
  <c r="M5620" i="15"/>
  <c r="N5620" i="15"/>
  <c r="H5621" i="15"/>
  <c r="I5621" i="15"/>
  <c r="J5621" i="15"/>
  <c r="K5621" i="15"/>
  <c r="L5621" i="15"/>
  <c r="M5621" i="15"/>
  <c r="N5621" i="15"/>
  <c r="H5622" i="15"/>
  <c r="I5622" i="15"/>
  <c r="J5622" i="15"/>
  <c r="K5622" i="15"/>
  <c r="L5622" i="15"/>
  <c r="M5622" i="15"/>
  <c r="N5622" i="15"/>
  <c r="H5623" i="15"/>
  <c r="I5623" i="15"/>
  <c r="J5623" i="15"/>
  <c r="K5623" i="15"/>
  <c r="L5623" i="15"/>
  <c r="M5623" i="15"/>
  <c r="N5623" i="15"/>
  <c r="H5624" i="15"/>
  <c r="I5624" i="15"/>
  <c r="J5624" i="15"/>
  <c r="K5624" i="15"/>
  <c r="L5624" i="15"/>
  <c r="M5624" i="15"/>
  <c r="N5624" i="15"/>
  <c r="H5625" i="15"/>
  <c r="I5625" i="15"/>
  <c r="J5625" i="15"/>
  <c r="K5625" i="15"/>
  <c r="L5625" i="15"/>
  <c r="M5625" i="15"/>
  <c r="N5625" i="15"/>
  <c r="H5626" i="15"/>
  <c r="I5626" i="15"/>
  <c r="J5626" i="15"/>
  <c r="K5626" i="15"/>
  <c r="L5626" i="15"/>
  <c r="M5626" i="15"/>
  <c r="N5626" i="15"/>
  <c r="H5627" i="15"/>
  <c r="I5627" i="15"/>
  <c r="J5627" i="15"/>
  <c r="K5627" i="15"/>
  <c r="L5627" i="15"/>
  <c r="M5627" i="15"/>
  <c r="N5627" i="15"/>
  <c r="H5628" i="15"/>
  <c r="I5628" i="15"/>
  <c r="J5628" i="15"/>
  <c r="K5628" i="15"/>
  <c r="L5628" i="15"/>
  <c r="M5628" i="15"/>
  <c r="N5628" i="15"/>
  <c r="H5629" i="15"/>
  <c r="I5629" i="15"/>
  <c r="J5629" i="15"/>
  <c r="K5629" i="15"/>
  <c r="L5629" i="15"/>
  <c r="M5629" i="15"/>
  <c r="N5629" i="15"/>
  <c r="H5630" i="15"/>
  <c r="I5630" i="15"/>
  <c r="J5630" i="15"/>
  <c r="K5630" i="15"/>
  <c r="L5630" i="15"/>
  <c r="M5630" i="15"/>
  <c r="N5630" i="15"/>
  <c r="H5631" i="15"/>
  <c r="I5631" i="15"/>
  <c r="J5631" i="15"/>
  <c r="K5631" i="15"/>
  <c r="L5631" i="15"/>
  <c r="M5631" i="15"/>
  <c r="N5631" i="15"/>
  <c r="H5632" i="15"/>
  <c r="I5632" i="15"/>
  <c r="J5632" i="15"/>
  <c r="K5632" i="15"/>
  <c r="L5632" i="15"/>
  <c r="M5632" i="15"/>
  <c r="N5632" i="15"/>
  <c r="H5633" i="15"/>
  <c r="I5633" i="15"/>
  <c r="J5633" i="15"/>
  <c r="K5633" i="15"/>
  <c r="L5633" i="15"/>
  <c r="M5633" i="15"/>
  <c r="N5633" i="15"/>
  <c r="H5634" i="15"/>
  <c r="I5634" i="15"/>
  <c r="J5634" i="15"/>
  <c r="K5634" i="15"/>
  <c r="L5634" i="15"/>
  <c r="M5634" i="15"/>
  <c r="N5634" i="15"/>
  <c r="H5635" i="15"/>
  <c r="I5635" i="15"/>
  <c r="J5635" i="15"/>
  <c r="K5635" i="15"/>
  <c r="L5635" i="15"/>
  <c r="M5635" i="15"/>
  <c r="N5635" i="15"/>
  <c r="H5636" i="15"/>
  <c r="I5636" i="15"/>
  <c r="J5636" i="15"/>
  <c r="K5636" i="15"/>
  <c r="L5636" i="15"/>
  <c r="M5636" i="15"/>
  <c r="N5636" i="15"/>
  <c r="H5637" i="15"/>
  <c r="I5637" i="15"/>
  <c r="J5637" i="15"/>
  <c r="K5637" i="15"/>
  <c r="L5637" i="15"/>
  <c r="M5637" i="15"/>
  <c r="N5637" i="15"/>
  <c r="H5638" i="15"/>
  <c r="I5638" i="15"/>
  <c r="J5638" i="15"/>
  <c r="K5638" i="15"/>
  <c r="L5638" i="15"/>
  <c r="M5638" i="15"/>
  <c r="N5638" i="15"/>
  <c r="H5639" i="15"/>
  <c r="I5639" i="15"/>
  <c r="J5639" i="15"/>
  <c r="K5639" i="15"/>
  <c r="L5639" i="15"/>
  <c r="M5639" i="15"/>
  <c r="N5639" i="15"/>
  <c r="H5640" i="15"/>
  <c r="I5640" i="15"/>
  <c r="J5640" i="15"/>
  <c r="K5640" i="15"/>
  <c r="L5640" i="15"/>
  <c r="M5640" i="15"/>
  <c r="N5640" i="15"/>
  <c r="H5641" i="15"/>
  <c r="I5641" i="15"/>
  <c r="J5641" i="15"/>
  <c r="K5641" i="15"/>
  <c r="L5641" i="15"/>
  <c r="M5641" i="15"/>
  <c r="N5641" i="15"/>
  <c r="H5642" i="15"/>
  <c r="I5642" i="15"/>
  <c r="J5642" i="15"/>
  <c r="K5642" i="15"/>
  <c r="L5642" i="15"/>
  <c r="M5642" i="15"/>
  <c r="N5642" i="15"/>
  <c r="H5643" i="15"/>
  <c r="I5643" i="15"/>
  <c r="J5643" i="15"/>
  <c r="K5643" i="15"/>
  <c r="L5643" i="15"/>
  <c r="M5643" i="15"/>
  <c r="N5643" i="15"/>
  <c r="H5644" i="15"/>
  <c r="I5644" i="15"/>
  <c r="J5644" i="15"/>
  <c r="K5644" i="15"/>
  <c r="L5644" i="15"/>
  <c r="M5644" i="15"/>
  <c r="N5644" i="15"/>
  <c r="H5645" i="15"/>
  <c r="I5645" i="15"/>
  <c r="J5645" i="15"/>
  <c r="K5645" i="15"/>
  <c r="L5645" i="15"/>
  <c r="M5645" i="15"/>
  <c r="N5645" i="15"/>
  <c r="H5646" i="15"/>
  <c r="I5646" i="15"/>
  <c r="J5646" i="15"/>
  <c r="K5646" i="15"/>
  <c r="L5646" i="15"/>
  <c r="M5646" i="15"/>
  <c r="N5646" i="15"/>
  <c r="H5647" i="15"/>
  <c r="I5647" i="15"/>
  <c r="J5647" i="15"/>
  <c r="K5647" i="15"/>
  <c r="L5647" i="15"/>
  <c r="M5647" i="15"/>
  <c r="N5647" i="15"/>
  <c r="H5648" i="15"/>
  <c r="I5648" i="15"/>
  <c r="J5648" i="15"/>
  <c r="K5648" i="15"/>
  <c r="L5648" i="15"/>
  <c r="M5648" i="15"/>
  <c r="N5648" i="15"/>
  <c r="H5649" i="15"/>
  <c r="I5649" i="15"/>
  <c r="J5649" i="15"/>
  <c r="K5649" i="15"/>
  <c r="L5649" i="15"/>
  <c r="M5649" i="15"/>
  <c r="N5649" i="15"/>
  <c r="H5650" i="15"/>
  <c r="I5650" i="15"/>
  <c r="J5650" i="15"/>
  <c r="K5650" i="15"/>
  <c r="L5650" i="15"/>
  <c r="M5650" i="15"/>
  <c r="N5650" i="15"/>
  <c r="H5651" i="15"/>
  <c r="I5651" i="15"/>
  <c r="J5651" i="15"/>
  <c r="K5651" i="15"/>
  <c r="L5651" i="15"/>
  <c r="M5651" i="15"/>
  <c r="N5651" i="15"/>
  <c r="H5652" i="15"/>
  <c r="I5652" i="15"/>
  <c r="J5652" i="15"/>
  <c r="K5652" i="15"/>
  <c r="L5652" i="15"/>
  <c r="M5652" i="15"/>
  <c r="N5652" i="15"/>
  <c r="H5653" i="15"/>
  <c r="I5653" i="15"/>
  <c r="J5653" i="15"/>
  <c r="K5653" i="15"/>
  <c r="L5653" i="15"/>
  <c r="M5653" i="15"/>
  <c r="N5653" i="15"/>
  <c r="H5654" i="15"/>
  <c r="I5654" i="15"/>
  <c r="J5654" i="15"/>
  <c r="K5654" i="15"/>
  <c r="L5654" i="15"/>
  <c r="M5654" i="15"/>
  <c r="N5654" i="15"/>
  <c r="H5655" i="15"/>
  <c r="I5655" i="15"/>
  <c r="J5655" i="15"/>
  <c r="K5655" i="15"/>
  <c r="L5655" i="15"/>
  <c r="M5655" i="15"/>
  <c r="N5655" i="15"/>
  <c r="H5656" i="15"/>
  <c r="I5656" i="15"/>
  <c r="J5656" i="15"/>
  <c r="K5656" i="15"/>
  <c r="L5656" i="15"/>
  <c r="M5656" i="15"/>
  <c r="N5656" i="15"/>
  <c r="H5657" i="15"/>
  <c r="I5657" i="15"/>
  <c r="J5657" i="15"/>
  <c r="K5657" i="15"/>
  <c r="L5657" i="15"/>
  <c r="M5657" i="15"/>
  <c r="N5657" i="15"/>
  <c r="N2" i="15"/>
  <c r="M2" i="15"/>
  <c r="L2" i="15"/>
  <c r="K2" i="15"/>
  <c r="J2" i="15"/>
  <c r="I2" i="15"/>
  <c r="H2" i="15"/>
  <c r="Q5657" i="15"/>
  <c r="P5657" i="15"/>
  <c r="O5657" i="15"/>
  <c r="G5657" i="15"/>
  <c r="Q5656" i="15"/>
  <c r="P5656" i="15"/>
  <c r="O5656" i="15"/>
  <c r="G5656" i="15"/>
  <c r="Q5655" i="15"/>
  <c r="P5655" i="15"/>
  <c r="O5655" i="15"/>
  <c r="G5655" i="15"/>
  <c r="Q5654" i="15"/>
  <c r="P5654" i="15"/>
  <c r="O5654" i="15"/>
  <c r="G5654" i="15"/>
  <c r="Q5653" i="15"/>
  <c r="P5653" i="15"/>
  <c r="O5653" i="15"/>
  <c r="G5653" i="15"/>
  <c r="Q5652" i="15"/>
  <c r="P5652" i="15"/>
  <c r="O5652" i="15"/>
  <c r="G5652" i="15"/>
  <c r="Q5651" i="15"/>
  <c r="P5651" i="15"/>
  <c r="O5651" i="15"/>
  <c r="G5651" i="15"/>
  <c r="Q5650" i="15"/>
  <c r="P5650" i="15"/>
  <c r="O5650" i="15"/>
  <c r="G5650" i="15"/>
  <c r="Q5649" i="15"/>
  <c r="P5649" i="15"/>
  <c r="O5649" i="15"/>
  <c r="G5649" i="15"/>
  <c r="Q5648" i="15"/>
  <c r="P5648" i="15"/>
  <c r="O5648" i="15"/>
  <c r="G5648" i="15"/>
  <c r="Q5647" i="15"/>
  <c r="P5647" i="15"/>
  <c r="O5647" i="15"/>
  <c r="G5647" i="15"/>
  <c r="Q5646" i="15"/>
  <c r="P5646" i="15"/>
  <c r="O5646" i="15"/>
  <c r="G5646" i="15"/>
  <c r="Q5645" i="15"/>
  <c r="P5645" i="15"/>
  <c r="O5645" i="15"/>
  <c r="G5645" i="15"/>
  <c r="Q5644" i="15"/>
  <c r="P5644" i="15"/>
  <c r="O5644" i="15"/>
  <c r="G5644" i="15"/>
  <c r="Q5643" i="15"/>
  <c r="P5643" i="15"/>
  <c r="O5643" i="15"/>
  <c r="G5643" i="15"/>
  <c r="Q5642" i="15"/>
  <c r="P5642" i="15"/>
  <c r="O5642" i="15"/>
  <c r="G5642" i="15"/>
  <c r="Q5641" i="15"/>
  <c r="P5641" i="15"/>
  <c r="O5641" i="15"/>
  <c r="G5641" i="15"/>
  <c r="Q5640" i="15"/>
  <c r="P5640" i="15"/>
  <c r="O5640" i="15"/>
  <c r="G5640" i="15"/>
  <c r="Q5639" i="15"/>
  <c r="P5639" i="15"/>
  <c r="O5639" i="15"/>
  <c r="G5639" i="15"/>
  <c r="Q5638" i="15"/>
  <c r="P5638" i="15"/>
  <c r="O5638" i="15"/>
  <c r="G5638" i="15"/>
  <c r="Q5637" i="15"/>
  <c r="P5637" i="15"/>
  <c r="O5637" i="15"/>
  <c r="G5637" i="15"/>
  <c r="Q5636" i="15"/>
  <c r="P5636" i="15"/>
  <c r="O5636" i="15"/>
  <c r="G5636" i="15"/>
  <c r="Q5635" i="15"/>
  <c r="P5635" i="15"/>
  <c r="O5635" i="15"/>
  <c r="G5635" i="15"/>
  <c r="Q5634" i="15"/>
  <c r="P5634" i="15"/>
  <c r="O5634" i="15"/>
  <c r="G5634" i="15"/>
  <c r="Q5633" i="15"/>
  <c r="P5633" i="15"/>
  <c r="O5633" i="15"/>
  <c r="G5633" i="15"/>
  <c r="Q5632" i="15"/>
  <c r="P5632" i="15"/>
  <c r="O5632" i="15"/>
  <c r="G5632" i="15"/>
  <c r="Q5631" i="15"/>
  <c r="P5631" i="15"/>
  <c r="O5631" i="15"/>
  <c r="G5631" i="15"/>
  <c r="Q5630" i="15"/>
  <c r="P5630" i="15"/>
  <c r="O5630" i="15"/>
  <c r="G5630" i="15"/>
  <c r="Q5629" i="15"/>
  <c r="P5629" i="15"/>
  <c r="O5629" i="15"/>
  <c r="G5629" i="15"/>
  <c r="Q5628" i="15"/>
  <c r="P5628" i="15"/>
  <c r="O5628" i="15"/>
  <c r="G5628" i="15"/>
  <c r="Q5627" i="15"/>
  <c r="P5627" i="15"/>
  <c r="O5627" i="15"/>
  <c r="G5627" i="15"/>
  <c r="Q5626" i="15"/>
  <c r="P5626" i="15"/>
  <c r="O5626" i="15"/>
  <c r="G5626" i="15"/>
  <c r="Q5625" i="15"/>
  <c r="P5625" i="15"/>
  <c r="O5625" i="15"/>
  <c r="G5625" i="15"/>
  <c r="Q5624" i="15"/>
  <c r="P5624" i="15"/>
  <c r="O5624" i="15"/>
  <c r="G5624" i="15"/>
  <c r="Q5623" i="15"/>
  <c r="P5623" i="15"/>
  <c r="O5623" i="15"/>
  <c r="G5623" i="15"/>
  <c r="Q5622" i="15"/>
  <c r="P5622" i="15"/>
  <c r="O5622" i="15"/>
  <c r="G5622" i="15"/>
  <c r="Q5621" i="15"/>
  <c r="P5621" i="15"/>
  <c r="O5621" i="15"/>
  <c r="G5621" i="15"/>
  <c r="Q5620" i="15"/>
  <c r="P5620" i="15"/>
  <c r="O5620" i="15"/>
  <c r="G5620" i="15"/>
  <c r="Q5619" i="15"/>
  <c r="P5619" i="15"/>
  <c r="O5619" i="15"/>
  <c r="G5619" i="15"/>
  <c r="Q5618" i="15"/>
  <c r="P5618" i="15"/>
  <c r="O5618" i="15"/>
  <c r="G5618" i="15"/>
  <c r="Q5617" i="15"/>
  <c r="P5617" i="15"/>
  <c r="O5617" i="15"/>
  <c r="G5617" i="15"/>
  <c r="Q5616" i="15"/>
  <c r="P5616" i="15"/>
  <c r="O5616" i="15"/>
  <c r="G5616" i="15"/>
  <c r="Q5615" i="15"/>
  <c r="P5615" i="15"/>
  <c r="O5615" i="15"/>
  <c r="G5615" i="15"/>
  <c r="Q5614" i="15"/>
  <c r="P5614" i="15"/>
  <c r="O5614" i="15"/>
  <c r="G5614" i="15"/>
  <c r="Q5613" i="15"/>
  <c r="P5613" i="15"/>
  <c r="O5613" i="15"/>
  <c r="G5613" i="15"/>
  <c r="Q5612" i="15"/>
  <c r="P5612" i="15"/>
  <c r="O5612" i="15"/>
  <c r="G5612" i="15"/>
  <c r="Q5611" i="15"/>
  <c r="P5611" i="15"/>
  <c r="O5611" i="15"/>
  <c r="G5611" i="15"/>
  <c r="Q5610" i="15"/>
  <c r="P5610" i="15"/>
  <c r="O5610" i="15"/>
  <c r="G5610" i="15"/>
  <c r="Q5609" i="15"/>
  <c r="P5609" i="15"/>
  <c r="O5609" i="15"/>
  <c r="G5609" i="15"/>
  <c r="Q5608" i="15"/>
  <c r="P5608" i="15"/>
  <c r="O5608" i="15"/>
  <c r="G5608" i="15"/>
  <c r="Q5607" i="15"/>
  <c r="P5607" i="15"/>
  <c r="O5607" i="15"/>
  <c r="G5607" i="15"/>
  <c r="Q5606" i="15"/>
  <c r="P5606" i="15"/>
  <c r="O5606" i="15"/>
  <c r="G5606" i="15"/>
  <c r="Q5605" i="15"/>
  <c r="P5605" i="15"/>
  <c r="O5605" i="15"/>
  <c r="G5605" i="15"/>
  <c r="Q5604" i="15"/>
  <c r="P5604" i="15"/>
  <c r="O5604" i="15"/>
  <c r="G5604" i="15"/>
  <c r="Q5603" i="15"/>
  <c r="P5603" i="15"/>
  <c r="O5603" i="15"/>
  <c r="G5603" i="15"/>
  <c r="Q5602" i="15"/>
  <c r="P5602" i="15"/>
  <c r="O5602" i="15"/>
  <c r="G5602" i="15"/>
  <c r="Q5601" i="15"/>
  <c r="P5601" i="15"/>
  <c r="O5601" i="15"/>
  <c r="G5601" i="15"/>
  <c r="Q5600" i="15"/>
  <c r="P5600" i="15"/>
  <c r="O5600" i="15"/>
  <c r="G5600" i="15"/>
  <c r="Q5599" i="15"/>
  <c r="P5599" i="15"/>
  <c r="O5599" i="15"/>
  <c r="G5599" i="15"/>
  <c r="Q5598" i="15"/>
  <c r="P5598" i="15"/>
  <c r="O5598" i="15"/>
  <c r="G5598" i="15"/>
  <c r="Q5597" i="15"/>
  <c r="P5597" i="15"/>
  <c r="O5597" i="15"/>
  <c r="G5597" i="15"/>
  <c r="Q5596" i="15"/>
  <c r="P5596" i="15"/>
  <c r="O5596" i="15"/>
  <c r="G5596" i="15"/>
  <c r="Q5595" i="15"/>
  <c r="P5595" i="15"/>
  <c r="O5595" i="15"/>
  <c r="G5595" i="15"/>
  <c r="Q5594" i="15"/>
  <c r="P5594" i="15"/>
  <c r="O5594" i="15"/>
  <c r="G5594" i="15"/>
  <c r="Q5593" i="15"/>
  <c r="P5593" i="15"/>
  <c r="O5593" i="15"/>
  <c r="G5593" i="15"/>
  <c r="Q5592" i="15"/>
  <c r="P5592" i="15"/>
  <c r="O5592" i="15"/>
  <c r="G5592" i="15"/>
  <c r="Q5591" i="15"/>
  <c r="P5591" i="15"/>
  <c r="O5591" i="15"/>
  <c r="G5591" i="15"/>
  <c r="Q5590" i="15"/>
  <c r="P5590" i="15"/>
  <c r="O5590" i="15"/>
  <c r="G5590" i="15"/>
  <c r="Q5589" i="15"/>
  <c r="P5589" i="15"/>
  <c r="O5589" i="15"/>
  <c r="G5589" i="15"/>
  <c r="Q5588" i="15"/>
  <c r="P5588" i="15"/>
  <c r="O5588" i="15"/>
  <c r="G5588" i="15"/>
  <c r="Q5587" i="15"/>
  <c r="P5587" i="15"/>
  <c r="O5587" i="15"/>
  <c r="G5587" i="15"/>
  <c r="Q5586" i="15"/>
  <c r="P5586" i="15"/>
  <c r="O5586" i="15"/>
  <c r="G5586" i="15"/>
  <c r="Q5585" i="15"/>
  <c r="P5585" i="15"/>
  <c r="O5585" i="15"/>
  <c r="G5585" i="15"/>
  <c r="Q5584" i="15"/>
  <c r="P5584" i="15"/>
  <c r="O5584" i="15"/>
  <c r="G5584" i="15"/>
  <c r="Q5583" i="15"/>
  <c r="P5583" i="15"/>
  <c r="O5583" i="15"/>
  <c r="G5583" i="15"/>
  <c r="Q5582" i="15"/>
  <c r="P5582" i="15"/>
  <c r="O5582" i="15"/>
  <c r="G5582" i="15"/>
  <c r="Q5581" i="15"/>
  <c r="P5581" i="15"/>
  <c r="O5581" i="15"/>
  <c r="G5581" i="15"/>
  <c r="Q5580" i="15"/>
  <c r="P5580" i="15"/>
  <c r="O5580" i="15"/>
  <c r="G5580" i="15"/>
  <c r="Q5579" i="15"/>
  <c r="P5579" i="15"/>
  <c r="O5579" i="15"/>
  <c r="G5579" i="15"/>
  <c r="Q5578" i="15"/>
  <c r="P5578" i="15"/>
  <c r="O5578" i="15"/>
  <c r="G5578" i="15"/>
  <c r="Q5577" i="15"/>
  <c r="P5577" i="15"/>
  <c r="O5577" i="15"/>
  <c r="G5577" i="15"/>
  <c r="Q5576" i="15"/>
  <c r="P5576" i="15"/>
  <c r="O5576" i="15"/>
  <c r="G5576" i="15"/>
  <c r="Q5575" i="15"/>
  <c r="P5575" i="15"/>
  <c r="O5575" i="15"/>
  <c r="G5575" i="15"/>
  <c r="Q5574" i="15"/>
  <c r="P5574" i="15"/>
  <c r="O5574" i="15"/>
  <c r="G5574" i="15"/>
  <c r="Q5573" i="15"/>
  <c r="P5573" i="15"/>
  <c r="O5573" i="15"/>
  <c r="G5573" i="15"/>
  <c r="Q5572" i="15"/>
  <c r="P5572" i="15"/>
  <c r="O5572" i="15"/>
  <c r="G5572" i="15"/>
  <c r="Q5571" i="15"/>
  <c r="P5571" i="15"/>
  <c r="O5571" i="15"/>
  <c r="G5571" i="15"/>
  <c r="Q5570" i="15"/>
  <c r="P5570" i="15"/>
  <c r="O5570" i="15"/>
  <c r="G5570" i="15"/>
  <c r="Q5569" i="15"/>
  <c r="P5569" i="15"/>
  <c r="O5569" i="15"/>
  <c r="G5569" i="15"/>
  <c r="Q5568" i="15"/>
  <c r="P5568" i="15"/>
  <c r="O5568" i="15"/>
  <c r="G5568" i="15"/>
  <c r="Q5567" i="15"/>
  <c r="P5567" i="15"/>
  <c r="O5567" i="15"/>
  <c r="G5567" i="15"/>
  <c r="Q5566" i="15"/>
  <c r="P5566" i="15"/>
  <c r="O5566" i="15"/>
  <c r="G5566" i="15"/>
  <c r="Q5565" i="15"/>
  <c r="P5565" i="15"/>
  <c r="O5565" i="15"/>
  <c r="G5565" i="15"/>
  <c r="Q5564" i="15"/>
  <c r="P5564" i="15"/>
  <c r="O5564" i="15"/>
  <c r="G5564" i="15"/>
  <c r="Q5563" i="15"/>
  <c r="P5563" i="15"/>
  <c r="O5563" i="15"/>
  <c r="G5563" i="15"/>
  <c r="Q5562" i="15"/>
  <c r="P5562" i="15"/>
  <c r="O5562" i="15"/>
  <c r="G5562" i="15"/>
  <c r="Q5561" i="15"/>
  <c r="P5561" i="15"/>
  <c r="O5561" i="15"/>
  <c r="G5561" i="15"/>
  <c r="Q5560" i="15"/>
  <c r="P5560" i="15"/>
  <c r="O5560" i="15"/>
  <c r="G5560" i="15"/>
  <c r="Q5559" i="15"/>
  <c r="P5559" i="15"/>
  <c r="O5559" i="15"/>
  <c r="G5559" i="15"/>
  <c r="Q5558" i="15"/>
  <c r="P5558" i="15"/>
  <c r="O5558" i="15"/>
  <c r="G5558" i="15"/>
  <c r="Q5557" i="15"/>
  <c r="P5557" i="15"/>
  <c r="O5557" i="15"/>
  <c r="G5557" i="15"/>
  <c r="Q5556" i="15"/>
  <c r="P5556" i="15"/>
  <c r="O5556" i="15"/>
  <c r="G5556" i="15"/>
  <c r="Q5555" i="15"/>
  <c r="P5555" i="15"/>
  <c r="O5555" i="15"/>
  <c r="G5555" i="15"/>
  <c r="Q5554" i="15"/>
  <c r="P5554" i="15"/>
  <c r="O5554" i="15"/>
  <c r="G5554" i="15"/>
  <c r="Q5553" i="15"/>
  <c r="P5553" i="15"/>
  <c r="O5553" i="15"/>
  <c r="G5553" i="15"/>
  <c r="Q5552" i="15"/>
  <c r="P5552" i="15"/>
  <c r="O5552" i="15"/>
  <c r="G5552" i="15"/>
  <c r="Q5551" i="15"/>
  <c r="P5551" i="15"/>
  <c r="O5551" i="15"/>
  <c r="G5551" i="15"/>
  <c r="Q5550" i="15"/>
  <c r="P5550" i="15"/>
  <c r="O5550" i="15"/>
  <c r="G5550" i="15"/>
  <c r="Q5549" i="15"/>
  <c r="P5549" i="15"/>
  <c r="O5549" i="15"/>
  <c r="G5549" i="15"/>
  <c r="Q5548" i="15"/>
  <c r="P5548" i="15"/>
  <c r="O5548" i="15"/>
  <c r="G5548" i="15"/>
  <c r="Q5547" i="15"/>
  <c r="P5547" i="15"/>
  <c r="O5547" i="15"/>
  <c r="G5547" i="15"/>
  <c r="Q5546" i="15"/>
  <c r="P5546" i="15"/>
  <c r="O5546" i="15"/>
  <c r="G5546" i="15"/>
  <c r="Q5545" i="15"/>
  <c r="P5545" i="15"/>
  <c r="O5545" i="15"/>
  <c r="G5545" i="15"/>
  <c r="Q5544" i="15"/>
  <c r="P5544" i="15"/>
  <c r="O5544" i="15"/>
  <c r="G5544" i="15"/>
  <c r="Q5543" i="15"/>
  <c r="P5543" i="15"/>
  <c r="O5543" i="15"/>
  <c r="G5543" i="15"/>
  <c r="Q5542" i="15"/>
  <c r="P5542" i="15"/>
  <c r="O5542" i="15"/>
  <c r="G5542" i="15"/>
  <c r="Q5541" i="15"/>
  <c r="P5541" i="15"/>
  <c r="O5541" i="15"/>
  <c r="G5541" i="15"/>
  <c r="Q5540" i="15"/>
  <c r="P5540" i="15"/>
  <c r="O5540" i="15"/>
  <c r="G5540" i="15"/>
  <c r="Q5539" i="15"/>
  <c r="P5539" i="15"/>
  <c r="O5539" i="15"/>
  <c r="G5539" i="15"/>
  <c r="Q5538" i="15"/>
  <c r="P5538" i="15"/>
  <c r="O5538" i="15"/>
  <c r="G5538" i="15"/>
  <c r="Q5537" i="15"/>
  <c r="P5537" i="15"/>
  <c r="O5537" i="15"/>
  <c r="G5537" i="15"/>
  <c r="Q5536" i="15"/>
  <c r="P5536" i="15"/>
  <c r="O5536" i="15"/>
  <c r="G5536" i="15"/>
  <c r="Q5535" i="15"/>
  <c r="P5535" i="15"/>
  <c r="O5535" i="15"/>
  <c r="G5535" i="15"/>
  <c r="Q5534" i="15"/>
  <c r="P5534" i="15"/>
  <c r="O5534" i="15"/>
  <c r="G5534" i="15"/>
  <c r="Q5533" i="15"/>
  <c r="P5533" i="15"/>
  <c r="O5533" i="15"/>
  <c r="G5533" i="15"/>
  <c r="Q5532" i="15"/>
  <c r="P5532" i="15"/>
  <c r="O5532" i="15"/>
  <c r="G5532" i="15"/>
  <c r="Q5531" i="15"/>
  <c r="P5531" i="15"/>
  <c r="O5531" i="15"/>
  <c r="G5531" i="15"/>
  <c r="Q5530" i="15"/>
  <c r="P5530" i="15"/>
  <c r="O5530" i="15"/>
  <c r="G5530" i="15"/>
  <c r="Q5529" i="15"/>
  <c r="P5529" i="15"/>
  <c r="O5529" i="15"/>
  <c r="G5529" i="15"/>
  <c r="Q5528" i="15"/>
  <c r="P5528" i="15"/>
  <c r="O5528" i="15"/>
  <c r="G5528" i="15"/>
  <c r="Q5527" i="15"/>
  <c r="P5527" i="15"/>
  <c r="O5527" i="15"/>
  <c r="G5527" i="15"/>
  <c r="Q5526" i="15"/>
  <c r="P5526" i="15"/>
  <c r="O5526" i="15"/>
  <c r="G5526" i="15"/>
  <c r="Q5525" i="15"/>
  <c r="P5525" i="15"/>
  <c r="O5525" i="15"/>
  <c r="G5525" i="15"/>
  <c r="Q5524" i="15"/>
  <c r="P5524" i="15"/>
  <c r="O5524" i="15"/>
  <c r="G5524" i="15"/>
  <c r="Q5523" i="15"/>
  <c r="P5523" i="15"/>
  <c r="O5523" i="15"/>
  <c r="G5523" i="15"/>
  <c r="Q5522" i="15"/>
  <c r="P5522" i="15"/>
  <c r="O5522" i="15"/>
  <c r="G5522" i="15"/>
  <c r="Q5521" i="15"/>
  <c r="P5521" i="15"/>
  <c r="O5521" i="15"/>
  <c r="G5521" i="15"/>
  <c r="Q5520" i="15"/>
  <c r="P5520" i="15"/>
  <c r="O5520" i="15"/>
  <c r="G5520" i="15"/>
  <c r="Q5519" i="15"/>
  <c r="P5519" i="15"/>
  <c r="O5519" i="15"/>
  <c r="G5519" i="15"/>
  <c r="Q5518" i="15"/>
  <c r="P5518" i="15"/>
  <c r="O5518" i="15"/>
  <c r="G5518" i="15"/>
  <c r="Q5517" i="15"/>
  <c r="P5517" i="15"/>
  <c r="O5517" i="15"/>
  <c r="G5517" i="15"/>
  <c r="Q5516" i="15"/>
  <c r="P5516" i="15"/>
  <c r="O5516" i="15"/>
  <c r="G5516" i="15"/>
  <c r="Q5515" i="15"/>
  <c r="P5515" i="15"/>
  <c r="O5515" i="15"/>
  <c r="G5515" i="15"/>
  <c r="Q5514" i="15"/>
  <c r="P5514" i="15"/>
  <c r="O5514" i="15"/>
  <c r="G5514" i="15"/>
  <c r="Q5513" i="15"/>
  <c r="P5513" i="15"/>
  <c r="O5513" i="15"/>
  <c r="G5513" i="15"/>
  <c r="Q5512" i="15"/>
  <c r="P5512" i="15"/>
  <c r="O5512" i="15"/>
  <c r="G5512" i="15"/>
  <c r="Q5511" i="15"/>
  <c r="P5511" i="15"/>
  <c r="O5511" i="15"/>
  <c r="G5511" i="15"/>
  <c r="Q5510" i="15"/>
  <c r="P5510" i="15"/>
  <c r="O5510" i="15"/>
  <c r="G5510" i="15"/>
  <c r="Q5509" i="15"/>
  <c r="P5509" i="15"/>
  <c r="O5509" i="15"/>
  <c r="G5509" i="15"/>
  <c r="Q5508" i="15"/>
  <c r="P5508" i="15"/>
  <c r="O5508" i="15"/>
  <c r="G5508" i="15"/>
  <c r="Q5507" i="15"/>
  <c r="P5507" i="15"/>
  <c r="O5507" i="15"/>
  <c r="G5507" i="15"/>
  <c r="Q5506" i="15"/>
  <c r="P5506" i="15"/>
  <c r="O5506" i="15"/>
  <c r="G5506" i="15"/>
  <c r="Q5505" i="15"/>
  <c r="P5505" i="15"/>
  <c r="O5505" i="15"/>
  <c r="G5505" i="15"/>
  <c r="Q5504" i="15"/>
  <c r="P5504" i="15"/>
  <c r="O5504" i="15"/>
  <c r="G5504" i="15"/>
  <c r="Q5503" i="15"/>
  <c r="P5503" i="15"/>
  <c r="O5503" i="15"/>
  <c r="G5503" i="15"/>
  <c r="Q5502" i="15"/>
  <c r="P5502" i="15"/>
  <c r="O5502" i="15"/>
  <c r="G5502" i="15"/>
  <c r="Q5501" i="15"/>
  <c r="P5501" i="15"/>
  <c r="O5501" i="15"/>
  <c r="G5501" i="15"/>
  <c r="Q5500" i="15"/>
  <c r="P5500" i="15"/>
  <c r="O5500" i="15"/>
  <c r="G5500" i="15"/>
  <c r="Q5499" i="15"/>
  <c r="P5499" i="15"/>
  <c r="O5499" i="15"/>
  <c r="G5499" i="15"/>
  <c r="Q5498" i="15"/>
  <c r="P5498" i="15"/>
  <c r="O5498" i="15"/>
  <c r="G5498" i="15"/>
  <c r="Q5497" i="15"/>
  <c r="P5497" i="15"/>
  <c r="O5497" i="15"/>
  <c r="G5497" i="15"/>
  <c r="Q5496" i="15"/>
  <c r="P5496" i="15"/>
  <c r="O5496" i="15"/>
  <c r="G5496" i="15"/>
  <c r="Q5495" i="15"/>
  <c r="P5495" i="15"/>
  <c r="O5495" i="15"/>
  <c r="G5495" i="15"/>
  <c r="Q5494" i="15"/>
  <c r="P5494" i="15"/>
  <c r="O5494" i="15"/>
  <c r="G5494" i="15"/>
  <c r="Q5493" i="15"/>
  <c r="P5493" i="15"/>
  <c r="O5493" i="15"/>
  <c r="G5493" i="15"/>
  <c r="Q5492" i="15"/>
  <c r="P5492" i="15"/>
  <c r="O5492" i="15"/>
  <c r="G5492" i="15"/>
  <c r="Q5491" i="15"/>
  <c r="P5491" i="15"/>
  <c r="O5491" i="15"/>
  <c r="G5491" i="15"/>
  <c r="Q5490" i="15"/>
  <c r="P5490" i="15"/>
  <c r="O5490" i="15"/>
  <c r="G5490" i="15"/>
  <c r="Q5489" i="15"/>
  <c r="P5489" i="15"/>
  <c r="O5489" i="15"/>
  <c r="G5489" i="15"/>
  <c r="Q5488" i="15"/>
  <c r="P5488" i="15"/>
  <c r="O5488" i="15"/>
  <c r="G5488" i="15"/>
  <c r="Q5487" i="15"/>
  <c r="P5487" i="15"/>
  <c r="O5487" i="15"/>
  <c r="G5487" i="15"/>
  <c r="Q5486" i="15"/>
  <c r="P5486" i="15"/>
  <c r="O5486" i="15"/>
  <c r="G5486" i="15"/>
  <c r="Q5485" i="15"/>
  <c r="P5485" i="15"/>
  <c r="O5485" i="15"/>
  <c r="G5485" i="15"/>
  <c r="Q5484" i="15"/>
  <c r="P5484" i="15"/>
  <c r="O5484" i="15"/>
  <c r="G5484" i="15"/>
  <c r="Q5483" i="15"/>
  <c r="P5483" i="15"/>
  <c r="O5483" i="15"/>
  <c r="G5483" i="15"/>
  <c r="Q5482" i="15"/>
  <c r="P5482" i="15"/>
  <c r="O5482" i="15"/>
  <c r="G5482" i="15"/>
  <c r="Q5481" i="15"/>
  <c r="P5481" i="15"/>
  <c r="O5481" i="15"/>
  <c r="G5481" i="15"/>
  <c r="Q5480" i="15"/>
  <c r="P5480" i="15"/>
  <c r="O5480" i="15"/>
  <c r="G5480" i="15"/>
  <c r="Q5479" i="15"/>
  <c r="P5479" i="15"/>
  <c r="O5479" i="15"/>
  <c r="G5479" i="15"/>
  <c r="Q5478" i="15"/>
  <c r="P5478" i="15"/>
  <c r="O5478" i="15"/>
  <c r="G5478" i="15"/>
  <c r="Q5477" i="15"/>
  <c r="P5477" i="15"/>
  <c r="O5477" i="15"/>
  <c r="G5477" i="15"/>
  <c r="Q5476" i="15"/>
  <c r="P5476" i="15"/>
  <c r="O5476" i="15"/>
  <c r="G5476" i="15"/>
  <c r="Q5475" i="15"/>
  <c r="P5475" i="15"/>
  <c r="O5475" i="15"/>
  <c r="G5475" i="15"/>
  <c r="Q5474" i="15"/>
  <c r="P5474" i="15"/>
  <c r="O5474" i="15"/>
  <c r="G5474" i="15"/>
  <c r="Q5473" i="15"/>
  <c r="P5473" i="15"/>
  <c r="O5473" i="15"/>
  <c r="G5473" i="15"/>
  <c r="Q5472" i="15"/>
  <c r="P5472" i="15"/>
  <c r="O5472" i="15"/>
  <c r="G5472" i="15"/>
  <c r="Q5471" i="15"/>
  <c r="P5471" i="15"/>
  <c r="O5471" i="15"/>
  <c r="G5471" i="15"/>
  <c r="Q5470" i="15"/>
  <c r="P5470" i="15"/>
  <c r="O5470" i="15"/>
  <c r="G5470" i="15"/>
  <c r="Q5469" i="15"/>
  <c r="P5469" i="15"/>
  <c r="O5469" i="15"/>
  <c r="G5469" i="15"/>
  <c r="Q5468" i="15"/>
  <c r="P5468" i="15"/>
  <c r="O5468" i="15"/>
  <c r="G5468" i="15"/>
  <c r="Q5467" i="15"/>
  <c r="P5467" i="15"/>
  <c r="O5467" i="15"/>
  <c r="G5467" i="15"/>
  <c r="Q5466" i="15"/>
  <c r="P5466" i="15"/>
  <c r="O5466" i="15"/>
  <c r="G5466" i="15"/>
  <c r="Q5465" i="15"/>
  <c r="P5465" i="15"/>
  <c r="O5465" i="15"/>
  <c r="G5465" i="15"/>
  <c r="Q5464" i="15"/>
  <c r="P5464" i="15"/>
  <c r="O5464" i="15"/>
  <c r="G5464" i="15"/>
  <c r="Q5463" i="15"/>
  <c r="P5463" i="15"/>
  <c r="O5463" i="15"/>
  <c r="G5463" i="15"/>
  <c r="Q5462" i="15"/>
  <c r="P5462" i="15"/>
  <c r="O5462" i="15"/>
  <c r="G5462" i="15"/>
  <c r="Q5461" i="15"/>
  <c r="P5461" i="15"/>
  <c r="O5461" i="15"/>
  <c r="G5461" i="15"/>
  <c r="Q5460" i="15"/>
  <c r="P5460" i="15"/>
  <c r="O5460" i="15"/>
  <c r="G5460" i="15"/>
  <c r="Q5459" i="15"/>
  <c r="P5459" i="15"/>
  <c r="O5459" i="15"/>
  <c r="G5459" i="15"/>
  <c r="Q5458" i="15"/>
  <c r="P5458" i="15"/>
  <c r="O5458" i="15"/>
  <c r="G5458" i="15"/>
  <c r="Q5457" i="15"/>
  <c r="P5457" i="15"/>
  <c r="O5457" i="15"/>
  <c r="G5457" i="15"/>
  <c r="Q5456" i="15"/>
  <c r="P5456" i="15"/>
  <c r="O5456" i="15"/>
  <c r="G5456" i="15"/>
  <c r="Q5455" i="15"/>
  <c r="P5455" i="15"/>
  <c r="O5455" i="15"/>
  <c r="G5455" i="15"/>
  <c r="Q5454" i="15"/>
  <c r="P5454" i="15"/>
  <c r="O5454" i="15"/>
  <c r="G5454" i="15"/>
  <c r="Q5453" i="15"/>
  <c r="P5453" i="15"/>
  <c r="O5453" i="15"/>
  <c r="G5453" i="15"/>
  <c r="Q5452" i="15"/>
  <c r="P5452" i="15"/>
  <c r="O5452" i="15"/>
  <c r="G5452" i="15"/>
  <c r="Q5451" i="15"/>
  <c r="P5451" i="15"/>
  <c r="O5451" i="15"/>
  <c r="G5451" i="15"/>
  <c r="Q5450" i="15"/>
  <c r="P5450" i="15"/>
  <c r="O5450" i="15"/>
  <c r="G5450" i="15"/>
  <c r="Q5449" i="15"/>
  <c r="P5449" i="15"/>
  <c r="O5449" i="15"/>
  <c r="G5449" i="15"/>
  <c r="Q5448" i="15"/>
  <c r="P5448" i="15"/>
  <c r="O5448" i="15"/>
  <c r="G5448" i="15"/>
  <c r="Q5447" i="15"/>
  <c r="P5447" i="15"/>
  <c r="O5447" i="15"/>
  <c r="G5447" i="15"/>
  <c r="Q5446" i="15"/>
  <c r="P5446" i="15"/>
  <c r="O5446" i="15"/>
  <c r="G5446" i="15"/>
  <c r="Q5445" i="15"/>
  <c r="P5445" i="15"/>
  <c r="O5445" i="15"/>
  <c r="G5445" i="15"/>
  <c r="Q5444" i="15"/>
  <c r="P5444" i="15"/>
  <c r="O5444" i="15"/>
  <c r="G5444" i="15"/>
  <c r="Q5443" i="15"/>
  <c r="P5443" i="15"/>
  <c r="O5443" i="15"/>
  <c r="G5443" i="15"/>
  <c r="Q5442" i="15"/>
  <c r="P5442" i="15"/>
  <c r="O5442" i="15"/>
  <c r="G5442" i="15"/>
  <c r="Q5441" i="15"/>
  <c r="P5441" i="15"/>
  <c r="O5441" i="15"/>
  <c r="G5441" i="15"/>
  <c r="Q5440" i="15"/>
  <c r="P5440" i="15"/>
  <c r="O5440" i="15"/>
  <c r="G5440" i="15"/>
  <c r="Q5439" i="15"/>
  <c r="P5439" i="15"/>
  <c r="O5439" i="15"/>
  <c r="G5439" i="15"/>
  <c r="Q5438" i="15"/>
  <c r="P5438" i="15"/>
  <c r="O5438" i="15"/>
  <c r="G5438" i="15"/>
  <c r="Q5437" i="15"/>
  <c r="P5437" i="15"/>
  <c r="O5437" i="15"/>
  <c r="G5437" i="15"/>
  <c r="Q5436" i="15"/>
  <c r="P5436" i="15"/>
  <c r="O5436" i="15"/>
  <c r="G5436" i="15"/>
  <c r="Q5435" i="15"/>
  <c r="P5435" i="15"/>
  <c r="O5435" i="15"/>
  <c r="G5435" i="15"/>
  <c r="Q5434" i="15"/>
  <c r="P5434" i="15"/>
  <c r="O5434" i="15"/>
  <c r="G5434" i="15"/>
  <c r="Q5433" i="15"/>
  <c r="P5433" i="15"/>
  <c r="O5433" i="15"/>
  <c r="G5433" i="15"/>
  <c r="Q5432" i="15"/>
  <c r="P5432" i="15"/>
  <c r="O5432" i="15"/>
  <c r="G5432" i="15"/>
  <c r="Q5431" i="15"/>
  <c r="P5431" i="15"/>
  <c r="O5431" i="15"/>
  <c r="G5431" i="15"/>
  <c r="Q5430" i="15"/>
  <c r="P5430" i="15"/>
  <c r="O5430" i="15"/>
  <c r="G5430" i="15"/>
  <c r="Q5429" i="15"/>
  <c r="P5429" i="15"/>
  <c r="O5429" i="15"/>
  <c r="G5429" i="15"/>
  <c r="Q5428" i="15"/>
  <c r="P5428" i="15"/>
  <c r="O5428" i="15"/>
  <c r="G5428" i="15"/>
  <c r="Q5427" i="15"/>
  <c r="P5427" i="15"/>
  <c r="O5427" i="15"/>
  <c r="G5427" i="15"/>
  <c r="Q5426" i="15"/>
  <c r="P5426" i="15"/>
  <c r="O5426" i="15"/>
  <c r="G5426" i="15"/>
  <c r="Q5425" i="15"/>
  <c r="P5425" i="15"/>
  <c r="O5425" i="15"/>
  <c r="G5425" i="15"/>
  <c r="Q5424" i="15"/>
  <c r="P5424" i="15"/>
  <c r="O5424" i="15"/>
  <c r="G5424" i="15"/>
  <c r="Q5423" i="15"/>
  <c r="P5423" i="15"/>
  <c r="O5423" i="15"/>
  <c r="G5423" i="15"/>
  <c r="Q5422" i="15"/>
  <c r="P5422" i="15"/>
  <c r="O5422" i="15"/>
  <c r="G5422" i="15"/>
  <c r="Q5421" i="15"/>
  <c r="P5421" i="15"/>
  <c r="O5421" i="15"/>
  <c r="G5421" i="15"/>
  <c r="Q5420" i="15"/>
  <c r="P5420" i="15"/>
  <c r="O5420" i="15"/>
  <c r="G5420" i="15"/>
  <c r="Q5419" i="15"/>
  <c r="P5419" i="15"/>
  <c r="O5419" i="15"/>
  <c r="G5419" i="15"/>
  <c r="Q5418" i="15"/>
  <c r="P5418" i="15"/>
  <c r="O5418" i="15"/>
  <c r="G5418" i="15"/>
  <c r="Q5417" i="15"/>
  <c r="P5417" i="15"/>
  <c r="O5417" i="15"/>
  <c r="G5417" i="15"/>
  <c r="Q5416" i="15"/>
  <c r="P5416" i="15"/>
  <c r="O5416" i="15"/>
  <c r="G5416" i="15"/>
  <c r="Q5415" i="15"/>
  <c r="P5415" i="15"/>
  <c r="O5415" i="15"/>
  <c r="G5415" i="15"/>
  <c r="Q5414" i="15"/>
  <c r="P5414" i="15"/>
  <c r="O5414" i="15"/>
  <c r="G5414" i="15"/>
  <c r="Q5413" i="15"/>
  <c r="P5413" i="15"/>
  <c r="O5413" i="15"/>
  <c r="G5413" i="15"/>
  <c r="Q5412" i="15"/>
  <c r="P5412" i="15"/>
  <c r="O5412" i="15"/>
  <c r="G5412" i="15"/>
  <c r="Q5411" i="15"/>
  <c r="P5411" i="15"/>
  <c r="O5411" i="15"/>
  <c r="G5411" i="15"/>
  <c r="Q5410" i="15"/>
  <c r="P5410" i="15"/>
  <c r="O5410" i="15"/>
  <c r="G5410" i="15"/>
  <c r="Q5409" i="15"/>
  <c r="P5409" i="15"/>
  <c r="O5409" i="15"/>
  <c r="G5409" i="15"/>
  <c r="Q5408" i="15"/>
  <c r="P5408" i="15"/>
  <c r="O5408" i="15"/>
  <c r="G5408" i="15"/>
  <c r="Q5407" i="15"/>
  <c r="P5407" i="15"/>
  <c r="O5407" i="15"/>
  <c r="G5407" i="15"/>
  <c r="Q5406" i="15"/>
  <c r="P5406" i="15"/>
  <c r="O5406" i="15"/>
  <c r="G5406" i="15"/>
  <c r="Q5405" i="15"/>
  <c r="P5405" i="15"/>
  <c r="O5405" i="15"/>
  <c r="G5405" i="15"/>
  <c r="Q5404" i="15"/>
  <c r="P5404" i="15"/>
  <c r="O5404" i="15"/>
  <c r="G5404" i="15"/>
  <c r="Q5403" i="15"/>
  <c r="P5403" i="15"/>
  <c r="O5403" i="15"/>
  <c r="G5403" i="15"/>
  <c r="Q5402" i="15"/>
  <c r="P5402" i="15"/>
  <c r="O5402" i="15"/>
  <c r="G5402" i="15"/>
  <c r="Q5401" i="15"/>
  <c r="P5401" i="15"/>
  <c r="O5401" i="15"/>
  <c r="G5401" i="15"/>
  <c r="Q5400" i="15"/>
  <c r="P5400" i="15"/>
  <c r="O5400" i="15"/>
  <c r="G5400" i="15"/>
  <c r="Q5399" i="15"/>
  <c r="P5399" i="15"/>
  <c r="O5399" i="15"/>
  <c r="G5399" i="15"/>
  <c r="Q5398" i="15"/>
  <c r="P5398" i="15"/>
  <c r="O5398" i="15"/>
  <c r="G5398" i="15"/>
  <c r="Q5397" i="15"/>
  <c r="P5397" i="15"/>
  <c r="O5397" i="15"/>
  <c r="G5397" i="15"/>
  <c r="Q5396" i="15"/>
  <c r="P5396" i="15"/>
  <c r="O5396" i="15"/>
  <c r="G5396" i="15"/>
  <c r="Q5395" i="15"/>
  <c r="P5395" i="15"/>
  <c r="O5395" i="15"/>
  <c r="G5395" i="15"/>
  <c r="Q5394" i="15"/>
  <c r="P5394" i="15"/>
  <c r="O5394" i="15"/>
  <c r="G5394" i="15"/>
  <c r="Q5393" i="15"/>
  <c r="P5393" i="15"/>
  <c r="O5393" i="15"/>
  <c r="G5393" i="15"/>
  <c r="Q5392" i="15"/>
  <c r="P5392" i="15"/>
  <c r="O5392" i="15"/>
  <c r="G5392" i="15"/>
  <c r="Q5391" i="15"/>
  <c r="P5391" i="15"/>
  <c r="O5391" i="15"/>
  <c r="G5391" i="15"/>
  <c r="Q5390" i="15"/>
  <c r="P5390" i="15"/>
  <c r="O5390" i="15"/>
  <c r="G5390" i="15"/>
  <c r="Q5389" i="15"/>
  <c r="P5389" i="15"/>
  <c r="O5389" i="15"/>
  <c r="G5389" i="15"/>
  <c r="Q5388" i="15"/>
  <c r="P5388" i="15"/>
  <c r="O5388" i="15"/>
  <c r="G5388" i="15"/>
  <c r="Q5387" i="15"/>
  <c r="P5387" i="15"/>
  <c r="O5387" i="15"/>
  <c r="G5387" i="15"/>
  <c r="Q5386" i="15"/>
  <c r="P5386" i="15"/>
  <c r="O5386" i="15"/>
  <c r="G5386" i="15"/>
  <c r="Q5385" i="15"/>
  <c r="P5385" i="15"/>
  <c r="O5385" i="15"/>
  <c r="G5385" i="15"/>
  <c r="Q5384" i="15"/>
  <c r="P5384" i="15"/>
  <c r="O5384" i="15"/>
  <c r="G5384" i="15"/>
  <c r="Q5383" i="15"/>
  <c r="P5383" i="15"/>
  <c r="O5383" i="15"/>
  <c r="G5383" i="15"/>
  <c r="Q5382" i="15"/>
  <c r="P5382" i="15"/>
  <c r="O5382" i="15"/>
  <c r="G5382" i="15"/>
  <c r="Q5381" i="15"/>
  <c r="P5381" i="15"/>
  <c r="O5381" i="15"/>
  <c r="G5381" i="15"/>
  <c r="Q5380" i="15"/>
  <c r="P5380" i="15"/>
  <c r="O5380" i="15"/>
  <c r="G5380" i="15"/>
  <c r="Q5379" i="15"/>
  <c r="P5379" i="15"/>
  <c r="O5379" i="15"/>
  <c r="G5379" i="15"/>
  <c r="Q5378" i="15"/>
  <c r="P5378" i="15"/>
  <c r="O5378" i="15"/>
  <c r="G5378" i="15"/>
  <c r="Q5377" i="15"/>
  <c r="P5377" i="15"/>
  <c r="O5377" i="15"/>
  <c r="G5377" i="15"/>
  <c r="Q5376" i="15"/>
  <c r="P5376" i="15"/>
  <c r="O5376" i="15"/>
  <c r="G5376" i="15"/>
  <c r="Q5375" i="15"/>
  <c r="P5375" i="15"/>
  <c r="O5375" i="15"/>
  <c r="G5375" i="15"/>
  <c r="Q5374" i="15"/>
  <c r="P5374" i="15"/>
  <c r="O5374" i="15"/>
  <c r="G5374" i="15"/>
  <c r="Q5373" i="15"/>
  <c r="P5373" i="15"/>
  <c r="O5373" i="15"/>
  <c r="G5373" i="15"/>
  <c r="Q5372" i="15"/>
  <c r="P5372" i="15"/>
  <c r="O5372" i="15"/>
  <c r="G5372" i="15"/>
  <c r="Q5371" i="15"/>
  <c r="P5371" i="15"/>
  <c r="O5371" i="15"/>
  <c r="G5371" i="15"/>
  <c r="Q5370" i="15"/>
  <c r="P5370" i="15"/>
  <c r="O5370" i="15"/>
  <c r="G5370" i="15"/>
  <c r="Q5369" i="15"/>
  <c r="P5369" i="15"/>
  <c r="O5369" i="15"/>
  <c r="G5369" i="15"/>
  <c r="Q5368" i="15"/>
  <c r="P5368" i="15"/>
  <c r="O5368" i="15"/>
  <c r="G5368" i="15"/>
  <c r="Q5367" i="15"/>
  <c r="P5367" i="15"/>
  <c r="O5367" i="15"/>
  <c r="G5367" i="15"/>
  <c r="Q5366" i="15"/>
  <c r="P5366" i="15"/>
  <c r="O5366" i="15"/>
  <c r="G5366" i="15"/>
  <c r="Q5365" i="15"/>
  <c r="P5365" i="15"/>
  <c r="O5365" i="15"/>
  <c r="G5365" i="15"/>
  <c r="Q5364" i="15"/>
  <c r="P5364" i="15"/>
  <c r="O5364" i="15"/>
  <c r="G5364" i="15"/>
  <c r="Q5363" i="15"/>
  <c r="P5363" i="15"/>
  <c r="O5363" i="15"/>
  <c r="G5363" i="15"/>
  <c r="Q5362" i="15"/>
  <c r="P5362" i="15"/>
  <c r="O5362" i="15"/>
  <c r="G5362" i="15"/>
  <c r="Q5361" i="15"/>
  <c r="P5361" i="15"/>
  <c r="O5361" i="15"/>
  <c r="G5361" i="15"/>
  <c r="Q5360" i="15"/>
  <c r="P5360" i="15"/>
  <c r="O5360" i="15"/>
  <c r="G5360" i="15"/>
  <c r="Q5359" i="15"/>
  <c r="P5359" i="15"/>
  <c r="O5359" i="15"/>
  <c r="G5359" i="15"/>
  <c r="Q5358" i="15"/>
  <c r="P5358" i="15"/>
  <c r="O5358" i="15"/>
  <c r="G5358" i="15"/>
  <c r="Q5357" i="15"/>
  <c r="P5357" i="15"/>
  <c r="O5357" i="15"/>
  <c r="G5357" i="15"/>
  <c r="Q5356" i="15"/>
  <c r="P5356" i="15"/>
  <c r="O5356" i="15"/>
  <c r="G5356" i="15"/>
  <c r="Q5355" i="15"/>
  <c r="P5355" i="15"/>
  <c r="O5355" i="15"/>
  <c r="G5355" i="15"/>
  <c r="Q5354" i="15"/>
  <c r="P5354" i="15"/>
  <c r="O5354" i="15"/>
  <c r="G5354" i="15"/>
  <c r="Q5353" i="15"/>
  <c r="P5353" i="15"/>
  <c r="O5353" i="15"/>
  <c r="G5353" i="15"/>
  <c r="Q5352" i="15"/>
  <c r="P5352" i="15"/>
  <c r="O5352" i="15"/>
  <c r="G5352" i="15"/>
  <c r="Q5351" i="15"/>
  <c r="P5351" i="15"/>
  <c r="O5351" i="15"/>
  <c r="G5351" i="15"/>
  <c r="Q5350" i="15"/>
  <c r="P5350" i="15"/>
  <c r="O5350" i="15"/>
  <c r="G5350" i="15"/>
  <c r="Q5349" i="15"/>
  <c r="P5349" i="15"/>
  <c r="O5349" i="15"/>
  <c r="G5349" i="15"/>
  <c r="Q5348" i="15"/>
  <c r="P5348" i="15"/>
  <c r="O5348" i="15"/>
  <c r="G5348" i="15"/>
  <c r="Q5347" i="15"/>
  <c r="P5347" i="15"/>
  <c r="O5347" i="15"/>
  <c r="G5347" i="15"/>
  <c r="Q5346" i="15"/>
  <c r="P5346" i="15"/>
  <c r="O5346" i="15"/>
  <c r="G5346" i="15"/>
  <c r="Q5345" i="15"/>
  <c r="P5345" i="15"/>
  <c r="O5345" i="15"/>
  <c r="G5345" i="15"/>
  <c r="Q5344" i="15"/>
  <c r="P5344" i="15"/>
  <c r="O5344" i="15"/>
  <c r="G5344" i="15"/>
  <c r="Q5343" i="15"/>
  <c r="P5343" i="15"/>
  <c r="O5343" i="15"/>
  <c r="G5343" i="15"/>
  <c r="Q5342" i="15"/>
  <c r="P5342" i="15"/>
  <c r="O5342" i="15"/>
  <c r="G5342" i="15"/>
  <c r="Q5341" i="15"/>
  <c r="P5341" i="15"/>
  <c r="O5341" i="15"/>
  <c r="G5341" i="15"/>
  <c r="Q5340" i="15"/>
  <c r="P5340" i="15"/>
  <c r="O5340" i="15"/>
  <c r="G5340" i="15"/>
  <c r="Q5339" i="15"/>
  <c r="P5339" i="15"/>
  <c r="O5339" i="15"/>
  <c r="G5339" i="15"/>
  <c r="Q5338" i="15"/>
  <c r="P5338" i="15"/>
  <c r="O5338" i="15"/>
  <c r="G5338" i="15"/>
  <c r="Q5337" i="15"/>
  <c r="P5337" i="15"/>
  <c r="O5337" i="15"/>
  <c r="G5337" i="15"/>
  <c r="Q5336" i="15"/>
  <c r="P5336" i="15"/>
  <c r="O5336" i="15"/>
  <c r="G5336" i="15"/>
  <c r="Q5335" i="15"/>
  <c r="P5335" i="15"/>
  <c r="O5335" i="15"/>
  <c r="G5335" i="15"/>
  <c r="Q5334" i="15"/>
  <c r="P5334" i="15"/>
  <c r="O5334" i="15"/>
  <c r="G5334" i="15"/>
  <c r="Q5333" i="15"/>
  <c r="P5333" i="15"/>
  <c r="O5333" i="15"/>
  <c r="G5333" i="15"/>
  <c r="Q5332" i="15"/>
  <c r="P5332" i="15"/>
  <c r="O5332" i="15"/>
  <c r="G5332" i="15"/>
  <c r="Q5331" i="15"/>
  <c r="P5331" i="15"/>
  <c r="O5331" i="15"/>
  <c r="G5331" i="15"/>
  <c r="Q5330" i="15"/>
  <c r="P5330" i="15"/>
  <c r="O5330" i="15"/>
  <c r="G5330" i="15"/>
  <c r="Q5329" i="15"/>
  <c r="P5329" i="15"/>
  <c r="O5329" i="15"/>
  <c r="G5329" i="15"/>
  <c r="Q5328" i="15"/>
  <c r="P5328" i="15"/>
  <c r="O5328" i="15"/>
  <c r="G5328" i="15"/>
  <c r="Q5327" i="15"/>
  <c r="P5327" i="15"/>
  <c r="O5327" i="15"/>
  <c r="G5327" i="15"/>
  <c r="Q5326" i="15"/>
  <c r="P5326" i="15"/>
  <c r="O5326" i="15"/>
  <c r="G5326" i="15"/>
  <c r="Q5325" i="15"/>
  <c r="P5325" i="15"/>
  <c r="O5325" i="15"/>
  <c r="G5325" i="15"/>
  <c r="Q5324" i="15"/>
  <c r="P5324" i="15"/>
  <c r="O5324" i="15"/>
  <c r="G5324" i="15"/>
  <c r="Q5323" i="15"/>
  <c r="P5323" i="15"/>
  <c r="O5323" i="15"/>
  <c r="G5323" i="15"/>
  <c r="Q5322" i="15"/>
  <c r="P5322" i="15"/>
  <c r="O5322" i="15"/>
  <c r="G5322" i="15"/>
  <c r="Q5321" i="15"/>
  <c r="P5321" i="15"/>
  <c r="O5321" i="15"/>
  <c r="G5321" i="15"/>
  <c r="Q5320" i="15"/>
  <c r="P5320" i="15"/>
  <c r="O5320" i="15"/>
  <c r="G5320" i="15"/>
  <c r="Q5319" i="15"/>
  <c r="P5319" i="15"/>
  <c r="O5319" i="15"/>
  <c r="G5319" i="15"/>
  <c r="Q5318" i="15"/>
  <c r="P5318" i="15"/>
  <c r="O5318" i="15"/>
  <c r="G5318" i="15"/>
  <c r="Q5317" i="15"/>
  <c r="P5317" i="15"/>
  <c r="O5317" i="15"/>
  <c r="G5317" i="15"/>
  <c r="Q5316" i="15"/>
  <c r="P5316" i="15"/>
  <c r="O5316" i="15"/>
  <c r="G5316" i="15"/>
  <c r="Q5315" i="15"/>
  <c r="P5315" i="15"/>
  <c r="O5315" i="15"/>
  <c r="G5315" i="15"/>
  <c r="Q5314" i="15"/>
  <c r="P5314" i="15"/>
  <c r="O5314" i="15"/>
  <c r="G5314" i="15"/>
  <c r="Q5313" i="15"/>
  <c r="P5313" i="15"/>
  <c r="O5313" i="15"/>
  <c r="G5313" i="15"/>
  <c r="Q5312" i="15"/>
  <c r="P5312" i="15"/>
  <c r="O5312" i="15"/>
  <c r="G5312" i="15"/>
  <c r="Q5311" i="15"/>
  <c r="P5311" i="15"/>
  <c r="O5311" i="15"/>
  <c r="G5311" i="15"/>
  <c r="Q5310" i="15"/>
  <c r="P5310" i="15"/>
  <c r="O5310" i="15"/>
  <c r="G5310" i="15"/>
  <c r="Q5309" i="15"/>
  <c r="P5309" i="15"/>
  <c r="O5309" i="15"/>
  <c r="G5309" i="15"/>
  <c r="Q5308" i="15"/>
  <c r="P5308" i="15"/>
  <c r="O5308" i="15"/>
  <c r="G5308" i="15"/>
  <c r="Q5307" i="15"/>
  <c r="P5307" i="15"/>
  <c r="O5307" i="15"/>
  <c r="G5307" i="15"/>
  <c r="Q5306" i="15"/>
  <c r="P5306" i="15"/>
  <c r="O5306" i="15"/>
  <c r="G5306" i="15"/>
  <c r="Q5305" i="15"/>
  <c r="P5305" i="15"/>
  <c r="O5305" i="15"/>
  <c r="G5305" i="15"/>
  <c r="Q5304" i="15"/>
  <c r="P5304" i="15"/>
  <c r="O5304" i="15"/>
  <c r="G5304" i="15"/>
  <c r="Q5303" i="15"/>
  <c r="P5303" i="15"/>
  <c r="O5303" i="15"/>
  <c r="G5303" i="15"/>
  <c r="Q5302" i="15"/>
  <c r="P5302" i="15"/>
  <c r="O5302" i="15"/>
  <c r="G5302" i="15"/>
  <c r="Q5301" i="15"/>
  <c r="P5301" i="15"/>
  <c r="O5301" i="15"/>
  <c r="G5301" i="15"/>
  <c r="Q5300" i="15"/>
  <c r="P5300" i="15"/>
  <c r="O5300" i="15"/>
  <c r="G5300" i="15"/>
  <c r="Q5299" i="15"/>
  <c r="P5299" i="15"/>
  <c r="O5299" i="15"/>
  <c r="G5299" i="15"/>
  <c r="Q5298" i="15"/>
  <c r="P5298" i="15"/>
  <c r="O5298" i="15"/>
  <c r="G5298" i="15"/>
  <c r="Q5297" i="15"/>
  <c r="P5297" i="15"/>
  <c r="O5297" i="15"/>
  <c r="G5297" i="15"/>
  <c r="Q5296" i="15"/>
  <c r="P5296" i="15"/>
  <c r="O5296" i="15"/>
  <c r="G5296" i="15"/>
  <c r="Q5295" i="15"/>
  <c r="P5295" i="15"/>
  <c r="O5295" i="15"/>
  <c r="G5295" i="15"/>
  <c r="Q5294" i="15"/>
  <c r="P5294" i="15"/>
  <c r="O5294" i="15"/>
  <c r="G5294" i="15"/>
  <c r="Q5293" i="15"/>
  <c r="P5293" i="15"/>
  <c r="O5293" i="15"/>
  <c r="G5293" i="15"/>
  <c r="Q5292" i="15"/>
  <c r="P5292" i="15"/>
  <c r="O5292" i="15"/>
  <c r="G5292" i="15"/>
  <c r="Q5291" i="15"/>
  <c r="P5291" i="15"/>
  <c r="O5291" i="15"/>
  <c r="G5291" i="15"/>
  <c r="Q5290" i="15"/>
  <c r="P5290" i="15"/>
  <c r="O5290" i="15"/>
  <c r="G5290" i="15"/>
  <c r="Q5289" i="15"/>
  <c r="P5289" i="15"/>
  <c r="O5289" i="15"/>
  <c r="G5289" i="15"/>
  <c r="Q5288" i="15"/>
  <c r="P5288" i="15"/>
  <c r="O5288" i="15"/>
  <c r="G5288" i="15"/>
  <c r="Q5287" i="15"/>
  <c r="P5287" i="15"/>
  <c r="O5287" i="15"/>
  <c r="G5287" i="15"/>
  <c r="Q5286" i="15"/>
  <c r="P5286" i="15"/>
  <c r="O5286" i="15"/>
  <c r="G5286" i="15"/>
  <c r="Q5285" i="15"/>
  <c r="P5285" i="15"/>
  <c r="O5285" i="15"/>
  <c r="G5285" i="15"/>
  <c r="Q5284" i="15"/>
  <c r="P5284" i="15"/>
  <c r="O5284" i="15"/>
  <c r="G5284" i="15"/>
  <c r="Q5283" i="15"/>
  <c r="P5283" i="15"/>
  <c r="O5283" i="15"/>
  <c r="G5283" i="15"/>
  <c r="Q5282" i="15"/>
  <c r="P5282" i="15"/>
  <c r="O5282" i="15"/>
  <c r="G5282" i="15"/>
  <c r="Q5281" i="15"/>
  <c r="P5281" i="15"/>
  <c r="O5281" i="15"/>
  <c r="G5281" i="15"/>
  <c r="Q5280" i="15"/>
  <c r="P5280" i="15"/>
  <c r="O5280" i="15"/>
  <c r="G5280" i="15"/>
  <c r="Q5279" i="15"/>
  <c r="P5279" i="15"/>
  <c r="O5279" i="15"/>
  <c r="G5279" i="15"/>
  <c r="Q5278" i="15"/>
  <c r="P5278" i="15"/>
  <c r="O5278" i="15"/>
  <c r="G5278" i="15"/>
  <c r="Q5277" i="15"/>
  <c r="P5277" i="15"/>
  <c r="O5277" i="15"/>
  <c r="G5277" i="15"/>
  <c r="Q5276" i="15"/>
  <c r="P5276" i="15"/>
  <c r="O5276" i="15"/>
  <c r="G5276" i="15"/>
  <c r="Q5275" i="15"/>
  <c r="P5275" i="15"/>
  <c r="O5275" i="15"/>
  <c r="G5275" i="15"/>
  <c r="Q5274" i="15"/>
  <c r="P5274" i="15"/>
  <c r="O5274" i="15"/>
  <c r="G5274" i="15"/>
  <c r="Q5273" i="15"/>
  <c r="P5273" i="15"/>
  <c r="O5273" i="15"/>
  <c r="G5273" i="15"/>
  <c r="Q5272" i="15"/>
  <c r="P5272" i="15"/>
  <c r="O5272" i="15"/>
  <c r="G5272" i="15"/>
  <c r="Q5271" i="15"/>
  <c r="P5271" i="15"/>
  <c r="O5271" i="15"/>
  <c r="G5271" i="15"/>
  <c r="Q5270" i="15"/>
  <c r="P5270" i="15"/>
  <c r="O5270" i="15"/>
  <c r="G5270" i="15"/>
  <c r="Q5269" i="15"/>
  <c r="P5269" i="15"/>
  <c r="O5269" i="15"/>
  <c r="G5269" i="15"/>
  <c r="Q5268" i="15"/>
  <c r="P5268" i="15"/>
  <c r="O5268" i="15"/>
  <c r="G5268" i="15"/>
  <c r="Q5267" i="15"/>
  <c r="P5267" i="15"/>
  <c r="O5267" i="15"/>
  <c r="G5267" i="15"/>
  <c r="Q5266" i="15"/>
  <c r="P5266" i="15"/>
  <c r="O5266" i="15"/>
  <c r="G5266" i="15"/>
  <c r="Q5265" i="15"/>
  <c r="P5265" i="15"/>
  <c r="O5265" i="15"/>
  <c r="G5265" i="15"/>
  <c r="Q5264" i="15"/>
  <c r="P5264" i="15"/>
  <c r="O5264" i="15"/>
  <c r="G5264" i="15"/>
  <c r="Q5263" i="15"/>
  <c r="P5263" i="15"/>
  <c r="O5263" i="15"/>
  <c r="G5263" i="15"/>
  <c r="Q5262" i="15"/>
  <c r="P5262" i="15"/>
  <c r="O5262" i="15"/>
  <c r="G5262" i="15"/>
  <c r="Q5261" i="15"/>
  <c r="P5261" i="15"/>
  <c r="O5261" i="15"/>
  <c r="G5261" i="15"/>
  <c r="Q5260" i="15"/>
  <c r="P5260" i="15"/>
  <c r="O5260" i="15"/>
  <c r="G5260" i="15"/>
  <c r="Q5259" i="15"/>
  <c r="P5259" i="15"/>
  <c r="O5259" i="15"/>
  <c r="G5259" i="15"/>
  <c r="Q5258" i="15"/>
  <c r="P5258" i="15"/>
  <c r="O5258" i="15"/>
  <c r="G5258" i="15"/>
  <c r="Q5257" i="15"/>
  <c r="P5257" i="15"/>
  <c r="O5257" i="15"/>
  <c r="G5257" i="15"/>
  <c r="Q5256" i="15"/>
  <c r="P5256" i="15"/>
  <c r="O5256" i="15"/>
  <c r="G5256" i="15"/>
  <c r="Q5255" i="15"/>
  <c r="P5255" i="15"/>
  <c r="O5255" i="15"/>
  <c r="G5255" i="15"/>
  <c r="Q5254" i="15"/>
  <c r="P5254" i="15"/>
  <c r="O5254" i="15"/>
  <c r="G5254" i="15"/>
  <c r="Q5253" i="15"/>
  <c r="P5253" i="15"/>
  <c r="O5253" i="15"/>
  <c r="G5253" i="15"/>
  <c r="Q5252" i="15"/>
  <c r="P5252" i="15"/>
  <c r="O5252" i="15"/>
  <c r="G5252" i="15"/>
  <c r="Q5251" i="15"/>
  <c r="P5251" i="15"/>
  <c r="O5251" i="15"/>
  <c r="G5251" i="15"/>
  <c r="Q5250" i="15"/>
  <c r="P5250" i="15"/>
  <c r="O5250" i="15"/>
  <c r="G5250" i="15"/>
  <c r="Q5249" i="15"/>
  <c r="P5249" i="15"/>
  <c r="O5249" i="15"/>
  <c r="G5249" i="15"/>
  <c r="Q5248" i="15"/>
  <c r="P5248" i="15"/>
  <c r="O5248" i="15"/>
  <c r="G5248" i="15"/>
  <c r="Q5247" i="15"/>
  <c r="P5247" i="15"/>
  <c r="O5247" i="15"/>
  <c r="G5247" i="15"/>
  <c r="Q5246" i="15"/>
  <c r="P5246" i="15"/>
  <c r="O5246" i="15"/>
  <c r="G5246" i="15"/>
  <c r="Q5245" i="15"/>
  <c r="P5245" i="15"/>
  <c r="O5245" i="15"/>
  <c r="G5245" i="15"/>
  <c r="Q5244" i="15"/>
  <c r="P5244" i="15"/>
  <c r="O5244" i="15"/>
  <c r="G5244" i="15"/>
  <c r="Q5243" i="15"/>
  <c r="P5243" i="15"/>
  <c r="O5243" i="15"/>
  <c r="G5243" i="15"/>
  <c r="Q5242" i="15"/>
  <c r="P5242" i="15"/>
  <c r="O5242" i="15"/>
  <c r="G5242" i="15"/>
  <c r="Q5241" i="15"/>
  <c r="P5241" i="15"/>
  <c r="O5241" i="15"/>
  <c r="G5241" i="15"/>
  <c r="Q5240" i="15"/>
  <c r="P5240" i="15"/>
  <c r="O5240" i="15"/>
  <c r="G5240" i="15"/>
  <c r="Q5239" i="15"/>
  <c r="P5239" i="15"/>
  <c r="O5239" i="15"/>
  <c r="G5239" i="15"/>
  <c r="Q5238" i="15"/>
  <c r="P5238" i="15"/>
  <c r="O5238" i="15"/>
  <c r="G5238" i="15"/>
  <c r="Q5237" i="15"/>
  <c r="P5237" i="15"/>
  <c r="O5237" i="15"/>
  <c r="G5237" i="15"/>
  <c r="Q5236" i="15"/>
  <c r="P5236" i="15"/>
  <c r="O5236" i="15"/>
  <c r="G5236" i="15"/>
  <c r="Q5235" i="15"/>
  <c r="P5235" i="15"/>
  <c r="O5235" i="15"/>
  <c r="G5235" i="15"/>
  <c r="Q5234" i="15"/>
  <c r="P5234" i="15"/>
  <c r="O5234" i="15"/>
  <c r="G5234" i="15"/>
  <c r="Q5233" i="15"/>
  <c r="P5233" i="15"/>
  <c r="O5233" i="15"/>
  <c r="G5233" i="15"/>
  <c r="Q5232" i="15"/>
  <c r="P5232" i="15"/>
  <c r="O5232" i="15"/>
  <c r="G5232" i="15"/>
  <c r="Q5231" i="15"/>
  <c r="P5231" i="15"/>
  <c r="O5231" i="15"/>
  <c r="G5231" i="15"/>
  <c r="Q5230" i="15"/>
  <c r="P5230" i="15"/>
  <c r="O5230" i="15"/>
  <c r="G5230" i="15"/>
  <c r="Q5229" i="15"/>
  <c r="P5229" i="15"/>
  <c r="O5229" i="15"/>
  <c r="G5229" i="15"/>
  <c r="Q5228" i="15"/>
  <c r="P5228" i="15"/>
  <c r="O5228" i="15"/>
  <c r="G5228" i="15"/>
  <c r="Q5227" i="15"/>
  <c r="P5227" i="15"/>
  <c r="O5227" i="15"/>
  <c r="G5227" i="15"/>
  <c r="Q5226" i="15"/>
  <c r="P5226" i="15"/>
  <c r="O5226" i="15"/>
  <c r="G5226" i="15"/>
  <c r="Q5225" i="15"/>
  <c r="P5225" i="15"/>
  <c r="O5225" i="15"/>
  <c r="G5225" i="15"/>
  <c r="Q5224" i="15"/>
  <c r="P5224" i="15"/>
  <c r="O5224" i="15"/>
  <c r="G5224" i="15"/>
  <c r="Q5223" i="15"/>
  <c r="P5223" i="15"/>
  <c r="O5223" i="15"/>
  <c r="G5223" i="15"/>
  <c r="Q5222" i="15"/>
  <c r="P5222" i="15"/>
  <c r="O5222" i="15"/>
  <c r="G5222" i="15"/>
  <c r="Q5221" i="15"/>
  <c r="P5221" i="15"/>
  <c r="O5221" i="15"/>
  <c r="G5221" i="15"/>
  <c r="Q5220" i="15"/>
  <c r="P5220" i="15"/>
  <c r="O5220" i="15"/>
  <c r="G5220" i="15"/>
  <c r="Q5219" i="15"/>
  <c r="P5219" i="15"/>
  <c r="O5219" i="15"/>
  <c r="G5219" i="15"/>
  <c r="Q5218" i="15"/>
  <c r="P5218" i="15"/>
  <c r="O5218" i="15"/>
  <c r="G5218" i="15"/>
  <c r="Q5217" i="15"/>
  <c r="P5217" i="15"/>
  <c r="O5217" i="15"/>
  <c r="G5217" i="15"/>
  <c r="Q5216" i="15"/>
  <c r="P5216" i="15"/>
  <c r="O5216" i="15"/>
  <c r="G5216" i="15"/>
  <c r="Q5215" i="15"/>
  <c r="P5215" i="15"/>
  <c r="O5215" i="15"/>
  <c r="G5215" i="15"/>
  <c r="Q5214" i="15"/>
  <c r="P5214" i="15"/>
  <c r="O5214" i="15"/>
  <c r="G5214" i="15"/>
  <c r="Q5213" i="15"/>
  <c r="P5213" i="15"/>
  <c r="O5213" i="15"/>
  <c r="G5213" i="15"/>
  <c r="Q5212" i="15"/>
  <c r="P5212" i="15"/>
  <c r="O5212" i="15"/>
  <c r="G5212" i="15"/>
  <c r="Q5211" i="15"/>
  <c r="P5211" i="15"/>
  <c r="O5211" i="15"/>
  <c r="G5211" i="15"/>
  <c r="Q5210" i="15"/>
  <c r="P5210" i="15"/>
  <c r="O5210" i="15"/>
  <c r="G5210" i="15"/>
  <c r="Q5209" i="15"/>
  <c r="P5209" i="15"/>
  <c r="O5209" i="15"/>
  <c r="G5209" i="15"/>
  <c r="Q5208" i="15"/>
  <c r="P5208" i="15"/>
  <c r="O5208" i="15"/>
  <c r="G5208" i="15"/>
  <c r="Q5207" i="15"/>
  <c r="P5207" i="15"/>
  <c r="O5207" i="15"/>
  <c r="G5207" i="15"/>
  <c r="Q5206" i="15"/>
  <c r="P5206" i="15"/>
  <c r="O5206" i="15"/>
  <c r="G5206" i="15"/>
  <c r="Q5205" i="15"/>
  <c r="P5205" i="15"/>
  <c r="O5205" i="15"/>
  <c r="G5205" i="15"/>
  <c r="Q5204" i="15"/>
  <c r="P5204" i="15"/>
  <c r="O5204" i="15"/>
  <c r="G5204" i="15"/>
  <c r="Q5203" i="15"/>
  <c r="P5203" i="15"/>
  <c r="O5203" i="15"/>
  <c r="G5203" i="15"/>
  <c r="Q5202" i="15"/>
  <c r="P5202" i="15"/>
  <c r="O5202" i="15"/>
  <c r="G5202" i="15"/>
  <c r="Q5201" i="15"/>
  <c r="P5201" i="15"/>
  <c r="O5201" i="15"/>
  <c r="G5201" i="15"/>
  <c r="Q5200" i="15"/>
  <c r="P5200" i="15"/>
  <c r="O5200" i="15"/>
  <c r="G5200" i="15"/>
  <c r="Q5199" i="15"/>
  <c r="P5199" i="15"/>
  <c r="O5199" i="15"/>
  <c r="G5199" i="15"/>
  <c r="Q5198" i="15"/>
  <c r="P5198" i="15"/>
  <c r="O5198" i="15"/>
  <c r="G5198" i="15"/>
  <c r="Q5197" i="15"/>
  <c r="P5197" i="15"/>
  <c r="O5197" i="15"/>
  <c r="G5197" i="15"/>
  <c r="Q5196" i="15"/>
  <c r="P5196" i="15"/>
  <c r="O5196" i="15"/>
  <c r="G5196" i="15"/>
  <c r="Q5195" i="15"/>
  <c r="P5195" i="15"/>
  <c r="O5195" i="15"/>
  <c r="G5195" i="15"/>
  <c r="Q5194" i="15"/>
  <c r="P5194" i="15"/>
  <c r="O5194" i="15"/>
  <c r="G5194" i="15"/>
  <c r="Q5193" i="15"/>
  <c r="P5193" i="15"/>
  <c r="O5193" i="15"/>
  <c r="G5193" i="15"/>
  <c r="Q5192" i="15"/>
  <c r="P5192" i="15"/>
  <c r="O5192" i="15"/>
  <c r="G5192" i="15"/>
  <c r="Q5191" i="15"/>
  <c r="P5191" i="15"/>
  <c r="O5191" i="15"/>
  <c r="G5191" i="15"/>
  <c r="Q5190" i="15"/>
  <c r="P5190" i="15"/>
  <c r="O5190" i="15"/>
  <c r="G5190" i="15"/>
  <c r="Q5189" i="15"/>
  <c r="P5189" i="15"/>
  <c r="O5189" i="15"/>
  <c r="G5189" i="15"/>
  <c r="Q5188" i="15"/>
  <c r="P5188" i="15"/>
  <c r="O5188" i="15"/>
  <c r="G5188" i="15"/>
  <c r="Q5187" i="15"/>
  <c r="P5187" i="15"/>
  <c r="O5187" i="15"/>
  <c r="G5187" i="15"/>
  <c r="Q5186" i="15"/>
  <c r="P5186" i="15"/>
  <c r="O5186" i="15"/>
  <c r="G5186" i="15"/>
  <c r="Q5185" i="15"/>
  <c r="P5185" i="15"/>
  <c r="O5185" i="15"/>
  <c r="G5185" i="15"/>
  <c r="Q5184" i="15"/>
  <c r="P5184" i="15"/>
  <c r="O5184" i="15"/>
  <c r="G5184" i="15"/>
  <c r="Q5183" i="15"/>
  <c r="P5183" i="15"/>
  <c r="O5183" i="15"/>
  <c r="G5183" i="15"/>
  <c r="Q5182" i="15"/>
  <c r="P5182" i="15"/>
  <c r="O5182" i="15"/>
  <c r="G5182" i="15"/>
  <c r="Q5181" i="15"/>
  <c r="P5181" i="15"/>
  <c r="O5181" i="15"/>
  <c r="G5181" i="15"/>
  <c r="Q5180" i="15"/>
  <c r="P5180" i="15"/>
  <c r="O5180" i="15"/>
  <c r="G5180" i="15"/>
  <c r="Q5179" i="15"/>
  <c r="P5179" i="15"/>
  <c r="O5179" i="15"/>
  <c r="G5179" i="15"/>
  <c r="Q5178" i="15"/>
  <c r="P5178" i="15"/>
  <c r="O5178" i="15"/>
  <c r="G5178" i="15"/>
  <c r="Q5177" i="15"/>
  <c r="P5177" i="15"/>
  <c r="O5177" i="15"/>
  <c r="G5177" i="15"/>
  <c r="Q5176" i="15"/>
  <c r="P5176" i="15"/>
  <c r="O5176" i="15"/>
  <c r="G5176" i="15"/>
  <c r="Q5175" i="15"/>
  <c r="P5175" i="15"/>
  <c r="O5175" i="15"/>
  <c r="G5175" i="15"/>
  <c r="Q5174" i="15"/>
  <c r="P5174" i="15"/>
  <c r="O5174" i="15"/>
  <c r="G5174" i="15"/>
  <c r="Q5173" i="15"/>
  <c r="P5173" i="15"/>
  <c r="O5173" i="15"/>
  <c r="G5173" i="15"/>
  <c r="Q5172" i="15"/>
  <c r="P5172" i="15"/>
  <c r="O5172" i="15"/>
  <c r="G5172" i="15"/>
  <c r="Q5171" i="15"/>
  <c r="P5171" i="15"/>
  <c r="O5171" i="15"/>
  <c r="G5171" i="15"/>
  <c r="Q5170" i="15"/>
  <c r="P5170" i="15"/>
  <c r="O5170" i="15"/>
  <c r="G5170" i="15"/>
  <c r="Q5169" i="15"/>
  <c r="P5169" i="15"/>
  <c r="O5169" i="15"/>
  <c r="G5169" i="15"/>
  <c r="Q5168" i="15"/>
  <c r="P5168" i="15"/>
  <c r="O5168" i="15"/>
  <c r="G5168" i="15"/>
  <c r="Q5167" i="15"/>
  <c r="P5167" i="15"/>
  <c r="O5167" i="15"/>
  <c r="G5167" i="15"/>
  <c r="Q5166" i="15"/>
  <c r="P5166" i="15"/>
  <c r="O5166" i="15"/>
  <c r="G5166" i="15"/>
  <c r="Q5165" i="15"/>
  <c r="P5165" i="15"/>
  <c r="O5165" i="15"/>
  <c r="G5165" i="15"/>
  <c r="Q5164" i="15"/>
  <c r="P5164" i="15"/>
  <c r="O5164" i="15"/>
  <c r="G5164" i="15"/>
  <c r="Q5163" i="15"/>
  <c r="P5163" i="15"/>
  <c r="O5163" i="15"/>
  <c r="G5163" i="15"/>
  <c r="Q5162" i="15"/>
  <c r="P5162" i="15"/>
  <c r="O5162" i="15"/>
  <c r="G5162" i="15"/>
  <c r="Q5161" i="15"/>
  <c r="P5161" i="15"/>
  <c r="O5161" i="15"/>
  <c r="G5161" i="15"/>
  <c r="Q5160" i="15"/>
  <c r="P5160" i="15"/>
  <c r="O5160" i="15"/>
  <c r="G5160" i="15"/>
  <c r="Q5159" i="15"/>
  <c r="P5159" i="15"/>
  <c r="O5159" i="15"/>
  <c r="G5159" i="15"/>
  <c r="Q5158" i="15"/>
  <c r="P5158" i="15"/>
  <c r="O5158" i="15"/>
  <c r="G5158" i="15"/>
  <c r="Q5157" i="15"/>
  <c r="P5157" i="15"/>
  <c r="O5157" i="15"/>
  <c r="G5157" i="15"/>
  <c r="Q5156" i="15"/>
  <c r="P5156" i="15"/>
  <c r="O5156" i="15"/>
  <c r="G5156" i="15"/>
  <c r="Q5155" i="15"/>
  <c r="P5155" i="15"/>
  <c r="O5155" i="15"/>
  <c r="G5155" i="15"/>
  <c r="Q5154" i="15"/>
  <c r="P5154" i="15"/>
  <c r="O5154" i="15"/>
  <c r="G5154" i="15"/>
  <c r="Q5153" i="15"/>
  <c r="P5153" i="15"/>
  <c r="O5153" i="15"/>
  <c r="G5153" i="15"/>
  <c r="Q5152" i="15"/>
  <c r="P5152" i="15"/>
  <c r="O5152" i="15"/>
  <c r="G5152" i="15"/>
  <c r="Q5151" i="15"/>
  <c r="P5151" i="15"/>
  <c r="O5151" i="15"/>
  <c r="G5151" i="15"/>
  <c r="Q5150" i="15"/>
  <c r="P5150" i="15"/>
  <c r="O5150" i="15"/>
  <c r="G5150" i="15"/>
  <c r="Q5149" i="15"/>
  <c r="P5149" i="15"/>
  <c r="O5149" i="15"/>
  <c r="G5149" i="15"/>
  <c r="Q5148" i="15"/>
  <c r="P5148" i="15"/>
  <c r="O5148" i="15"/>
  <c r="G5148" i="15"/>
  <c r="Q5147" i="15"/>
  <c r="P5147" i="15"/>
  <c r="O5147" i="15"/>
  <c r="G5147" i="15"/>
  <c r="Q5146" i="15"/>
  <c r="P5146" i="15"/>
  <c r="O5146" i="15"/>
  <c r="G5146" i="15"/>
  <c r="Q5145" i="15"/>
  <c r="P5145" i="15"/>
  <c r="O5145" i="15"/>
  <c r="G5145" i="15"/>
  <c r="Q5144" i="15"/>
  <c r="P5144" i="15"/>
  <c r="O5144" i="15"/>
  <c r="G5144" i="15"/>
  <c r="Q5143" i="15"/>
  <c r="P5143" i="15"/>
  <c r="O5143" i="15"/>
  <c r="G5143" i="15"/>
  <c r="Q5142" i="15"/>
  <c r="P5142" i="15"/>
  <c r="O5142" i="15"/>
  <c r="G5142" i="15"/>
  <c r="Q5141" i="15"/>
  <c r="P5141" i="15"/>
  <c r="O5141" i="15"/>
  <c r="G5141" i="15"/>
  <c r="Q5140" i="15"/>
  <c r="P5140" i="15"/>
  <c r="O5140" i="15"/>
  <c r="G5140" i="15"/>
  <c r="Q5139" i="15"/>
  <c r="P5139" i="15"/>
  <c r="O5139" i="15"/>
  <c r="G5139" i="15"/>
  <c r="Q5138" i="15"/>
  <c r="P5138" i="15"/>
  <c r="O5138" i="15"/>
  <c r="G5138" i="15"/>
  <c r="Q5137" i="15"/>
  <c r="P5137" i="15"/>
  <c r="O5137" i="15"/>
  <c r="G5137" i="15"/>
  <c r="Q5136" i="15"/>
  <c r="P5136" i="15"/>
  <c r="O5136" i="15"/>
  <c r="G5136" i="15"/>
  <c r="Q5135" i="15"/>
  <c r="P5135" i="15"/>
  <c r="O5135" i="15"/>
  <c r="G5135" i="15"/>
  <c r="Q5134" i="15"/>
  <c r="P5134" i="15"/>
  <c r="O5134" i="15"/>
  <c r="G5134" i="15"/>
  <c r="Q5133" i="15"/>
  <c r="P5133" i="15"/>
  <c r="O5133" i="15"/>
  <c r="G5133" i="15"/>
  <c r="Q5132" i="15"/>
  <c r="P5132" i="15"/>
  <c r="O5132" i="15"/>
  <c r="G5132" i="15"/>
  <c r="Q5131" i="15"/>
  <c r="P5131" i="15"/>
  <c r="O5131" i="15"/>
  <c r="G5131" i="15"/>
  <c r="Q5130" i="15"/>
  <c r="P5130" i="15"/>
  <c r="O5130" i="15"/>
  <c r="G5130" i="15"/>
  <c r="Q5129" i="15"/>
  <c r="P5129" i="15"/>
  <c r="O5129" i="15"/>
  <c r="G5129" i="15"/>
  <c r="Q5128" i="15"/>
  <c r="P5128" i="15"/>
  <c r="O5128" i="15"/>
  <c r="G5128" i="15"/>
  <c r="Q5127" i="15"/>
  <c r="P5127" i="15"/>
  <c r="O5127" i="15"/>
  <c r="G5127" i="15"/>
  <c r="Q5126" i="15"/>
  <c r="P5126" i="15"/>
  <c r="O5126" i="15"/>
  <c r="G5126" i="15"/>
  <c r="Q5125" i="15"/>
  <c r="P5125" i="15"/>
  <c r="O5125" i="15"/>
  <c r="G5125" i="15"/>
  <c r="Q5124" i="15"/>
  <c r="P5124" i="15"/>
  <c r="O5124" i="15"/>
  <c r="G5124" i="15"/>
  <c r="Q5123" i="15"/>
  <c r="P5123" i="15"/>
  <c r="O5123" i="15"/>
  <c r="G5123" i="15"/>
  <c r="Q5122" i="15"/>
  <c r="P5122" i="15"/>
  <c r="O5122" i="15"/>
  <c r="G5122" i="15"/>
  <c r="Q5121" i="15"/>
  <c r="P5121" i="15"/>
  <c r="O5121" i="15"/>
  <c r="G5121" i="15"/>
  <c r="Q5120" i="15"/>
  <c r="P5120" i="15"/>
  <c r="O5120" i="15"/>
  <c r="G5120" i="15"/>
  <c r="Q5119" i="15"/>
  <c r="P5119" i="15"/>
  <c r="O5119" i="15"/>
  <c r="G5119" i="15"/>
  <c r="Q5118" i="15"/>
  <c r="P5118" i="15"/>
  <c r="O5118" i="15"/>
  <c r="G5118" i="15"/>
  <c r="Q5117" i="15"/>
  <c r="P5117" i="15"/>
  <c r="O5117" i="15"/>
  <c r="G5117" i="15"/>
  <c r="Q5116" i="15"/>
  <c r="P5116" i="15"/>
  <c r="O5116" i="15"/>
  <c r="G5116" i="15"/>
  <c r="Q5115" i="15"/>
  <c r="P5115" i="15"/>
  <c r="O5115" i="15"/>
  <c r="G5115" i="15"/>
  <c r="Q5114" i="15"/>
  <c r="P5114" i="15"/>
  <c r="O5114" i="15"/>
  <c r="G5114" i="15"/>
  <c r="Q5113" i="15"/>
  <c r="P5113" i="15"/>
  <c r="O5113" i="15"/>
  <c r="G5113" i="15"/>
  <c r="Q5112" i="15"/>
  <c r="P5112" i="15"/>
  <c r="O5112" i="15"/>
  <c r="G5112" i="15"/>
  <c r="Q5111" i="15"/>
  <c r="P5111" i="15"/>
  <c r="O5111" i="15"/>
  <c r="G5111" i="15"/>
  <c r="Q5110" i="15"/>
  <c r="P5110" i="15"/>
  <c r="O5110" i="15"/>
  <c r="G5110" i="15"/>
  <c r="Q5109" i="15"/>
  <c r="P5109" i="15"/>
  <c r="O5109" i="15"/>
  <c r="G5109" i="15"/>
  <c r="Q5108" i="15"/>
  <c r="P5108" i="15"/>
  <c r="O5108" i="15"/>
  <c r="G5108" i="15"/>
  <c r="Q5107" i="15"/>
  <c r="P5107" i="15"/>
  <c r="O5107" i="15"/>
  <c r="G5107" i="15"/>
  <c r="Q5106" i="15"/>
  <c r="P5106" i="15"/>
  <c r="O5106" i="15"/>
  <c r="G5106" i="15"/>
  <c r="Q5105" i="15"/>
  <c r="P5105" i="15"/>
  <c r="O5105" i="15"/>
  <c r="G5105" i="15"/>
  <c r="Q5104" i="15"/>
  <c r="P5104" i="15"/>
  <c r="O5104" i="15"/>
  <c r="G5104" i="15"/>
  <c r="Q5103" i="15"/>
  <c r="P5103" i="15"/>
  <c r="O5103" i="15"/>
  <c r="G5103" i="15"/>
  <c r="Q5102" i="15"/>
  <c r="P5102" i="15"/>
  <c r="O5102" i="15"/>
  <c r="G5102" i="15"/>
  <c r="Q5101" i="15"/>
  <c r="P5101" i="15"/>
  <c r="O5101" i="15"/>
  <c r="G5101" i="15"/>
  <c r="Q5100" i="15"/>
  <c r="P5100" i="15"/>
  <c r="O5100" i="15"/>
  <c r="G5100" i="15"/>
  <c r="Q5099" i="15"/>
  <c r="P5099" i="15"/>
  <c r="O5099" i="15"/>
  <c r="G5099" i="15"/>
  <c r="Q5098" i="15"/>
  <c r="P5098" i="15"/>
  <c r="O5098" i="15"/>
  <c r="G5098" i="15"/>
  <c r="Q5097" i="15"/>
  <c r="P5097" i="15"/>
  <c r="O5097" i="15"/>
  <c r="G5097" i="15"/>
  <c r="Q5096" i="15"/>
  <c r="P5096" i="15"/>
  <c r="O5096" i="15"/>
  <c r="G5096" i="15"/>
  <c r="Q5095" i="15"/>
  <c r="P5095" i="15"/>
  <c r="O5095" i="15"/>
  <c r="G5095" i="15"/>
  <c r="Q5094" i="15"/>
  <c r="P5094" i="15"/>
  <c r="O5094" i="15"/>
  <c r="G5094" i="15"/>
  <c r="Q5093" i="15"/>
  <c r="P5093" i="15"/>
  <c r="O5093" i="15"/>
  <c r="G5093" i="15"/>
  <c r="Q5092" i="15"/>
  <c r="P5092" i="15"/>
  <c r="O5092" i="15"/>
  <c r="G5092" i="15"/>
  <c r="Q5091" i="15"/>
  <c r="P5091" i="15"/>
  <c r="O5091" i="15"/>
  <c r="G5091" i="15"/>
  <c r="Q5090" i="15"/>
  <c r="P5090" i="15"/>
  <c r="O5090" i="15"/>
  <c r="G5090" i="15"/>
  <c r="Q5089" i="15"/>
  <c r="P5089" i="15"/>
  <c r="O5089" i="15"/>
  <c r="G5089" i="15"/>
  <c r="Q5088" i="15"/>
  <c r="P5088" i="15"/>
  <c r="O5088" i="15"/>
  <c r="G5088" i="15"/>
  <c r="Q5087" i="15"/>
  <c r="P5087" i="15"/>
  <c r="O5087" i="15"/>
  <c r="G5087" i="15"/>
  <c r="Q5086" i="15"/>
  <c r="P5086" i="15"/>
  <c r="O5086" i="15"/>
  <c r="G5086" i="15"/>
  <c r="Q5085" i="15"/>
  <c r="P5085" i="15"/>
  <c r="O5085" i="15"/>
  <c r="G5085" i="15"/>
  <c r="Q5084" i="15"/>
  <c r="P5084" i="15"/>
  <c r="O5084" i="15"/>
  <c r="G5084" i="15"/>
  <c r="Q5083" i="15"/>
  <c r="P5083" i="15"/>
  <c r="O5083" i="15"/>
  <c r="G5083" i="15"/>
  <c r="Q5082" i="15"/>
  <c r="P5082" i="15"/>
  <c r="O5082" i="15"/>
  <c r="G5082" i="15"/>
  <c r="Q5081" i="15"/>
  <c r="P5081" i="15"/>
  <c r="O5081" i="15"/>
  <c r="G5081" i="15"/>
  <c r="Q5080" i="15"/>
  <c r="P5080" i="15"/>
  <c r="O5080" i="15"/>
  <c r="G5080" i="15"/>
  <c r="Q5079" i="15"/>
  <c r="P5079" i="15"/>
  <c r="O5079" i="15"/>
  <c r="G5079" i="15"/>
  <c r="Q5078" i="15"/>
  <c r="P5078" i="15"/>
  <c r="O5078" i="15"/>
  <c r="G5078" i="15"/>
  <c r="Q5077" i="15"/>
  <c r="P5077" i="15"/>
  <c r="O5077" i="15"/>
  <c r="G5077" i="15"/>
  <c r="Q5076" i="15"/>
  <c r="P5076" i="15"/>
  <c r="O5076" i="15"/>
  <c r="G5076" i="15"/>
  <c r="Q5075" i="15"/>
  <c r="P5075" i="15"/>
  <c r="O5075" i="15"/>
  <c r="G5075" i="15"/>
  <c r="Q5074" i="15"/>
  <c r="P5074" i="15"/>
  <c r="O5074" i="15"/>
  <c r="G5074" i="15"/>
  <c r="Q5073" i="15"/>
  <c r="P5073" i="15"/>
  <c r="O5073" i="15"/>
  <c r="G5073" i="15"/>
  <c r="Q5072" i="15"/>
  <c r="P5072" i="15"/>
  <c r="O5072" i="15"/>
  <c r="G5072" i="15"/>
  <c r="Q5071" i="15"/>
  <c r="P5071" i="15"/>
  <c r="O5071" i="15"/>
  <c r="G5071" i="15"/>
  <c r="Q5070" i="15"/>
  <c r="P5070" i="15"/>
  <c r="O5070" i="15"/>
  <c r="G5070" i="15"/>
  <c r="Q5069" i="15"/>
  <c r="P5069" i="15"/>
  <c r="O5069" i="15"/>
  <c r="G5069" i="15"/>
  <c r="Q5068" i="15"/>
  <c r="P5068" i="15"/>
  <c r="O5068" i="15"/>
  <c r="G5068" i="15"/>
  <c r="Q5067" i="15"/>
  <c r="P5067" i="15"/>
  <c r="O5067" i="15"/>
  <c r="G5067" i="15"/>
  <c r="Q5066" i="15"/>
  <c r="P5066" i="15"/>
  <c r="O5066" i="15"/>
  <c r="G5066" i="15"/>
  <c r="Q5065" i="15"/>
  <c r="P5065" i="15"/>
  <c r="O5065" i="15"/>
  <c r="G5065" i="15"/>
  <c r="Q5064" i="15"/>
  <c r="P5064" i="15"/>
  <c r="O5064" i="15"/>
  <c r="G5064" i="15"/>
  <c r="Q5063" i="15"/>
  <c r="P5063" i="15"/>
  <c r="O5063" i="15"/>
  <c r="G5063" i="15"/>
  <c r="Q5062" i="15"/>
  <c r="P5062" i="15"/>
  <c r="O5062" i="15"/>
  <c r="G5062" i="15"/>
  <c r="Q5061" i="15"/>
  <c r="P5061" i="15"/>
  <c r="O5061" i="15"/>
  <c r="G5061" i="15"/>
  <c r="Q5060" i="15"/>
  <c r="P5060" i="15"/>
  <c r="O5060" i="15"/>
  <c r="G5060" i="15"/>
  <c r="Q5059" i="15"/>
  <c r="P5059" i="15"/>
  <c r="O5059" i="15"/>
  <c r="G5059" i="15"/>
  <c r="Q5058" i="15"/>
  <c r="P5058" i="15"/>
  <c r="O5058" i="15"/>
  <c r="G5058" i="15"/>
  <c r="Q5057" i="15"/>
  <c r="P5057" i="15"/>
  <c r="O5057" i="15"/>
  <c r="G5057" i="15"/>
  <c r="Q5056" i="15"/>
  <c r="P5056" i="15"/>
  <c r="O5056" i="15"/>
  <c r="G5056" i="15"/>
  <c r="Q5055" i="15"/>
  <c r="P5055" i="15"/>
  <c r="O5055" i="15"/>
  <c r="G5055" i="15"/>
  <c r="Q5054" i="15"/>
  <c r="P5054" i="15"/>
  <c r="O5054" i="15"/>
  <c r="G5054" i="15"/>
  <c r="Q5053" i="15"/>
  <c r="P5053" i="15"/>
  <c r="O5053" i="15"/>
  <c r="G5053" i="15"/>
  <c r="Q5052" i="15"/>
  <c r="P5052" i="15"/>
  <c r="O5052" i="15"/>
  <c r="G5052" i="15"/>
  <c r="Q5051" i="15"/>
  <c r="P5051" i="15"/>
  <c r="O5051" i="15"/>
  <c r="G5051" i="15"/>
  <c r="Q5050" i="15"/>
  <c r="P5050" i="15"/>
  <c r="O5050" i="15"/>
  <c r="G5050" i="15"/>
  <c r="Q5049" i="15"/>
  <c r="P5049" i="15"/>
  <c r="O5049" i="15"/>
  <c r="G5049" i="15"/>
  <c r="Q5048" i="15"/>
  <c r="P5048" i="15"/>
  <c r="O5048" i="15"/>
  <c r="G5048" i="15"/>
  <c r="Q5047" i="15"/>
  <c r="P5047" i="15"/>
  <c r="O5047" i="15"/>
  <c r="G5047" i="15"/>
  <c r="Q5046" i="15"/>
  <c r="P5046" i="15"/>
  <c r="O5046" i="15"/>
  <c r="G5046" i="15"/>
  <c r="Q5045" i="15"/>
  <c r="P5045" i="15"/>
  <c r="O5045" i="15"/>
  <c r="G5045" i="15"/>
  <c r="Q5044" i="15"/>
  <c r="P5044" i="15"/>
  <c r="O5044" i="15"/>
  <c r="G5044" i="15"/>
  <c r="Q5043" i="15"/>
  <c r="P5043" i="15"/>
  <c r="O5043" i="15"/>
  <c r="G5043" i="15"/>
  <c r="Q5042" i="15"/>
  <c r="P5042" i="15"/>
  <c r="O5042" i="15"/>
  <c r="G5042" i="15"/>
  <c r="Q5041" i="15"/>
  <c r="P5041" i="15"/>
  <c r="O5041" i="15"/>
  <c r="G5041" i="15"/>
  <c r="Q5040" i="15"/>
  <c r="P5040" i="15"/>
  <c r="O5040" i="15"/>
  <c r="G5040" i="15"/>
  <c r="Q5039" i="15"/>
  <c r="P5039" i="15"/>
  <c r="O5039" i="15"/>
  <c r="G5039" i="15"/>
  <c r="Q5038" i="15"/>
  <c r="P5038" i="15"/>
  <c r="O5038" i="15"/>
  <c r="G5038" i="15"/>
  <c r="Q5037" i="15"/>
  <c r="P5037" i="15"/>
  <c r="O5037" i="15"/>
  <c r="G5037" i="15"/>
  <c r="Q5036" i="15"/>
  <c r="P5036" i="15"/>
  <c r="O5036" i="15"/>
  <c r="G5036" i="15"/>
  <c r="Q5035" i="15"/>
  <c r="P5035" i="15"/>
  <c r="O5035" i="15"/>
  <c r="G5035" i="15"/>
  <c r="Q5034" i="15"/>
  <c r="P5034" i="15"/>
  <c r="O5034" i="15"/>
  <c r="G5034" i="15"/>
  <c r="Q5033" i="15"/>
  <c r="P5033" i="15"/>
  <c r="O5033" i="15"/>
  <c r="G5033" i="15"/>
  <c r="Q5032" i="15"/>
  <c r="P5032" i="15"/>
  <c r="O5032" i="15"/>
  <c r="G5032" i="15"/>
  <c r="Q5031" i="15"/>
  <c r="P5031" i="15"/>
  <c r="O5031" i="15"/>
  <c r="G5031" i="15"/>
  <c r="Q5030" i="15"/>
  <c r="P5030" i="15"/>
  <c r="O5030" i="15"/>
  <c r="G5030" i="15"/>
  <c r="Q5029" i="15"/>
  <c r="P5029" i="15"/>
  <c r="O5029" i="15"/>
  <c r="G5029" i="15"/>
  <c r="Q5028" i="15"/>
  <c r="P5028" i="15"/>
  <c r="O5028" i="15"/>
  <c r="G5028" i="15"/>
  <c r="Q5027" i="15"/>
  <c r="P5027" i="15"/>
  <c r="O5027" i="15"/>
  <c r="G5027" i="15"/>
  <c r="Q5026" i="15"/>
  <c r="P5026" i="15"/>
  <c r="O5026" i="15"/>
  <c r="G5026" i="15"/>
  <c r="Q5025" i="15"/>
  <c r="P5025" i="15"/>
  <c r="O5025" i="15"/>
  <c r="G5025" i="15"/>
  <c r="Q5024" i="15"/>
  <c r="P5024" i="15"/>
  <c r="O5024" i="15"/>
  <c r="G5024" i="15"/>
  <c r="Q5023" i="15"/>
  <c r="P5023" i="15"/>
  <c r="O5023" i="15"/>
  <c r="G5023" i="15"/>
  <c r="Q5022" i="15"/>
  <c r="P5022" i="15"/>
  <c r="O5022" i="15"/>
  <c r="G5022" i="15"/>
  <c r="Q5021" i="15"/>
  <c r="P5021" i="15"/>
  <c r="O5021" i="15"/>
  <c r="G5021" i="15"/>
  <c r="Q5020" i="15"/>
  <c r="P5020" i="15"/>
  <c r="O5020" i="15"/>
  <c r="G5020" i="15"/>
  <c r="Q5019" i="15"/>
  <c r="P5019" i="15"/>
  <c r="O5019" i="15"/>
  <c r="G5019" i="15"/>
  <c r="Q5018" i="15"/>
  <c r="P5018" i="15"/>
  <c r="O5018" i="15"/>
  <c r="G5018" i="15"/>
  <c r="Q5017" i="15"/>
  <c r="P5017" i="15"/>
  <c r="O5017" i="15"/>
  <c r="G5017" i="15"/>
  <c r="Q5016" i="15"/>
  <c r="P5016" i="15"/>
  <c r="O5016" i="15"/>
  <c r="G5016" i="15"/>
  <c r="Q5015" i="15"/>
  <c r="P5015" i="15"/>
  <c r="O5015" i="15"/>
  <c r="G5015" i="15"/>
  <c r="Q5014" i="15"/>
  <c r="P5014" i="15"/>
  <c r="O5014" i="15"/>
  <c r="G5014" i="15"/>
  <c r="Q5013" i="15"/>
  <c r="P5013" i="15"/>
  <c r="O5013" i="15"/>
  <c r="G5013" i="15"/>
  <c r="Q5012" i="15"/>
  <c r="P5012" i="15"/>
  <c r="O5012" i="15"/>
  <c r="G5012" i="15"/>
  <c r="Q5011" i="15"/>
  <c r="P5011" i="15"/>
  <c r="O5011" i="15"/>
  <c r="G5011" i="15"/>
  <c r="Q5010" i="15"/>
  <c r="P5010" i="15"/>
  <c r="O5010" i="15"/>
  <c r="G5010" i="15"/>
  <c r="Q5009" i="15"/>
  <c r="P5009" i="15"/>
  <c r="O5009" i="15"/>
  <c r="G5009" i="15"/>
  <c r="Q5008" i="15"/>
  <c r="P5008" i="15"/>
  <c r="O5008" i="15"/>
  <c r="G5008" i="15"/>
  <c r="Q5007" i="15"/>
  <c r="P5007" i="15"/>
  <c r="O5007" i="15"/>
  <c r="G5007" i="15"/>
  <c r="Q5006" i="15"/>
  <c r="P5006" i="15"/>
  <c r="O5006" i="15"/>
  <c r="G5006" i="15"/>
  <c r="Q5005" i="15"/>
  <c r="P5005" i="15"/>
  <c r="O5005" i="15"/>
  <c r="G5005" i="15"/>
  <c r="Q5004" i="15"/>
  <c r="P5004" i="15"/>
  <c r="O5004" i="15"/>
  <c r="G5004" i="15"/>
  <c r="Q5003" i="15"/>
  <c r="P5003" i="15"/>
  <c r="O5003" i="15"/>
  <c r="G5003" i="15"/>
  <c r="Q5002" i="15"/>
  <c r="P5002" i="15"/>
  <c r="O5002" i="15"/>
  <c r="G5002" i="15"/>
  <c r="Q5001" i="15"/>
  <c r="P5001" i="15"/>
  <c r="O5001" i="15"/>
  <c r="G5001" i="15"/>
  <c r="Q5000" i="15"/>
  <c r="P5000" i="15"/>
  <c r="O5000" i="15"/>
  <c r="G5000" i="15"/>
  <c r="Q4999" i="15"/>
  <c r="P4999" i="15"/>
  <c r="O4999" i="15"/>
  <c r="G4999" i="15"/>
  <c r="Q4998" i="15"/>
  <c r="P4998" i="15"/>
  <c r="O4998" i="15"/>
  <c r="G4998" i="15"/>
  <c r="Q4997" i="15"/>
  <c r="P4997" i="15"/>
  <c r="O4997" i="15"/>
  <c r="G4997" i="15"/>
  <c r="Q4996" i="15"/>
  <c r="P4996" i="15"/>
  <c r="O4996" i="15"/>
  <c r="G4996" i="15"/>
  <c r="Q4995" i="15"/>
  <c r="P4995" i="15"/>
  <c r="O4995" i="15"/>
  <c r="G4995" i="15"/>
  <c r="Q4994" i="15"/>
  <c r="P4994" i="15"/>
  <c r="O4994" i="15"/>
  <c r="G4994" i="15"/>
  <c r="Q4993" i="15"/>
  <c r="P4993" i="15"/>
  <c r="O4993" i="15"/>
  <c r="G4993" i="15"/>
  <c r="Q4992" i="15"/>
  <c r="P4992" i="15"/>
  <c r="O4992" i="15"/>
  <c r="G4992" i="15"/>
  <c r="Q4991" i="15"/>
  <c r="P4991" i="15"/>
  <c r="O4991" i="15"/>
  <c r="G4991" i="15"/>
  <c r="Q4990" i="15"/>
  <c r="P4990" i="15"/>
  <c r="O4990" i="15"/>
  <c r="G4990" i="15"/>
  <c r="Q4989" i="15"/>
  <c r="P4989" i="15"/>
  <c r="O4989" i="15"/>
  <c r="G4989" i="15"/>
  <c r="Q4988" i="15"/>
  <c r="P4988" i="15"/>
  <c r="O4988" i="15"/>
  <c r="G4988" i="15"/>
  <c r="Q4987" i="15"/>
  <c r="P4987" i="15"/>
  <c r="O4987" i="15"/>
  <c r="G4987" i="15"/>
  <c r="Q4986" i="15"/>
  <c r="P4986" i="15"/>
  <c r="O4986" i="15"/>
  <c r="G4986" i="15"/>
  <c r="Q4985" i="15"/>
  <c r="P4985" i="15"/>
  <c r="O4985" i="15"/>
  <c r="G4985" i="15"/>
  <c r="Q4984" i="15"/>
  <c r="P4984" i="15"/>
  <c r="O4984" i="15"/>
  <c r="G4984" i="15"/>
  <c r="Q4983" i="15"/>
  <c r="P4983" i="15"/>
  <c r="O4983" i="15"/>
  <c r="G4983" i="15"/>
  <c r="Q4982" i="15"/>
  <c r="P4982" i="15"/>
  <c r="O4982" i="15"/>
  <c r="G4982" i="15"/>
  <c r="Q4981" i="15"/>
  <c r="P4981" i="15"/>
  <c r="O4981" i="15"/>
  <c r="G4981" i="15"/>
  <c r="Q4980" i="15"/>
  <c r="P4980" i="15"/>
  <c r="O4980" i="15"/>
  <c r="G4980" i="15"/>
  <c r="Q4979" i="15"/>
  <c r="P4979" i="15"/>
  <c r="O4979" i="15"/>
  <c r="G4979" i="15"/>
  <c r="Q4978" i="15"/>
  <c r="P4978" i="15"/>
  <c r="O4978" i="15"/>
  <c r="G4978" i="15"/>
  <c r="Q4977" i="15"/>
  <c r="P4977" i="15"/>
  <c r="O4977" i="15"/>
  <c r="G4977" i="15"/>
  <c r="Q4976" i="15"/>
  <c r="P4976" i="15"/>
  <c r="O4976" i="15"/>
  <c r="G4976" i="15"/>
  <c r="Q4975" i="15"/>
  <c r="P4975" i="15"/>
  <c r="O4975" i="15"/>
  <c r="G4975" i="15"/>
  <c r="Q4974" i="15"/>
  <c r="P4974" i="15"/>
  <c r="O4974" i="15"/>
  <c r="G4974" i="15"/>
  <c r="Q4973" i="15"/>
  <c r="P4973" i="15"/>
  <c r="O4973" i="15"/>
  <c r="G4973" i="15"/>
  <c r="Q4972" i="15"/>
  <c r="P4972" i="15"/>
  <c r="O4972" i="15"/>
  <c r="G4972" i="15"/>
  <c r="Q4971" i="15"/>
  <c r="P4971" i="15"/>
  <c r="O4971" i="15"/>
  <c r="G4971" i="15"/>
  <c r="Q4970" i="15"/>
  <c r="P4970" i="15"/>
  <c r="O4970" i="15"/>
  <c r="G4970" i="15"/>
  <c r="Q4969" i="15"/>
  <c r="P4969" i="15"/>
  <c r="O4969" i="15"/>
  <c r="G4969" i="15"/>
  <c r="Q4968" i="15"/>
  <c r="P4968" i="15"/>
  <c r="O4968" i="15"/>
  <c r="G4968" i="15"/>
  <c r="Q4967" i="15"/>
  <c r="P4967" i="15"/>
  <c r="O4967" i="15"/>
  <c r="G4967" i="15"/>
  <c r="Q4966" i="15"/>
  <c r="P4966" i="15"/>
  <c r="O4966" i="15"/>
  <c r="G4966" i="15"/>
  <c r="Q4965" i="15"/>
  <c r="P4965" i="15"/>
  <c r="O4965" i="15"/>
  <c r="G4965" i="15"/>
  <c r="Q4964" i="15"/>
  <c r="P4964" i="15"/>
  <c r="O4964" i="15"/>
  <c r="G4964" i="15"/>
  <c r="Q4963" i="15"/>
  <c r="P4963" i="15"/>
  <c r="O4963" i="15"/>
  <c r="G4963" i="15"/>
  <c r="Q4962" i="15"/>
  <c r="P4962" i="15"/>
  <c r="O4962" i="15"/>
  <c r="G4962" i="15"/>
  <c r="Q4961" i="15"/>
  <c r="P4961" i="15"/>
  <c r="O4961" i="15"/>
  <c r="G4961" i="15"/>
  <c r="Q4960" i="15"/>
  <c r="P4960" i="15"/>
  <c r="O4960" i="15"/>
  <c r="G4960" i="15"/>
  <c r="Q4959" i="15"/>
  <c r="P4959" i="15"/>
  <c r="O4959" i="15"/>
  <c r="G4959" i="15"/>
  <c r="Q4958" i="15"/>
  <c r="P4958" i="15"/>
  <c r="O4958" i="15"/>
  <c r="G4958" i="15"/>
  <c r="Q4957" i="15"/>
  <c r="P4957" i="15"/>
  <c r="O4957" i="15"/>
  <c r="G4957" i="15"/>
  <c r="Q4956" i="15"/>
  <c r="P4956" i="15"/>
  <c r="O4956" i="15"/>
  <c r="G4956" i="15"/>
  <c r="Q4955" i="15"/>
  <c r="P4955" i="15"/>
  <c r="O4955" i="15"/>
  <c r="G4955" i="15"/>
  <c r="Q4954" i="15"/>
  <c r="P4954" i="15"/>
  <c r="O4954" i="15"/>
  <c r="G4954" i="15"/>
  <c r="Q4953" i="15"/>
  <c r="P4953" i="15"/>
  <c r="O4953" i="15"/>
  <c r="G4953" i="15"/>
  <c r="Q4952" i="15"/>
  <c r="P4952" i="15"/>
  <c r="O4952" i="15"/>
  <c r="G4952" i="15"/>
  <c r="Q4951" i="15"/>
  <c r="P4951" i="15"/>
  <c r="O4951" i="15"/>
  <c r="G4951" i="15"/>
  <c r="Q4950" i="15"/>
  <c r="P4950" i="15"/>
  <c r="O4950" i="15"/>
  <c r="G4950" i="15"/>
  <c r="Q4949" i="15"/>
  <c r="P4949" i="15"/>
  <c r="O4949" i="15"/>
  <c r="G4949" i="15"/>
  <c r="Q4948" i="15"/>
  <c r="P4948" i="15"/>
  <c r="O4948" i="15"/>
  <c r="G4948" i="15"/>
  <c r="Q4947" i="15"/>
  <c r="P4947" i="15"/>
  <c r="O4947" i="15"/>
  <c r="G4947" i="15"/>
  <c r="Q4946" i="15"/>
  <c r="P4946" i="15"/>
  <c r="O4946" i="15"/>
  <c r="G4946" i="15"/>
  <c r="Q4945" i="15"/>
  <c r="P4945" i="15"/>
  <c r="O4945" i="15"/>
  <c r="G4945" i="15"/>
  <c r="Q4944" i="15"/>
  <c r="P4944" i="15"/>
  <c r="O4944" i="15"/>
  <c r="G4944" i="15"/>
  <c r="Q4943" i="15"/>
  <c r="P4943" i="15"/>
  <c r="O4943" i="15"/>
  <c r="G4943" i="15"/>
  <c r="Q4942" i="15"/>
  <c r="P4942" i="15"/>
  <c r="O4942" i="15"/>
  <c r="G4942" i="15"/>
  <c r="Q4941" i="15"/>
  <c r="P4941" i="15"/>
  <c r="O4941" i="15"/>
  <c r="G4941" i="15"/>
  <c r="Q4940" i="15"/>
  <c r="P4940" i="15"/>
  <c r="O4940" i="15"/>
  <c r="G4940" i="15"/>
  <c r="Q4939" i="15"/>
  <c r="P4939" i="15"/>
  <c r="O4939" i="15"/>
  <c r="G4939" i="15"/>
  <c r="Q4938" i="15"/>
  <c r="P4938" i="15"/>
  <c r="O4938" i="15"/>
  <c r="G4938" i="15"/>
  <c r="Q4937" i="15"/>
  <c r="P4937" i="15"/>
  <c r="O4937" i="15"/>
  <c r="G4937" i="15"/>
  <c r="Q4936" i="15"/>
  <c r="P4936" i="15"/>
  <c r="O4936" i="15"/>
  <c r="G4936" i="15"/>
  <c r="Q4935" i="15"/>
  <c r="P4935" i="15"/>
  <c r="O4935" i="15"/>
  <c r="G4935" i="15"/>
  <c r="Q4934" i="15"/>
  <c r="P4934" i="15"/>
  <c r="O4934" i="15"/>
  <c r="G4934" i="15"/>
  <c r="Q4933" i="15"/>
  <c r="P4933" i="15"/>
  <c r="O4933" i="15"/>
  <c r="G4933" i="15"/>
  <c r="Q4932" i="15"/>
  <c r="P4932" i="15"/>
  <c r="O4932" i="15"/>
  <c r="G4932" i="15"/>
  <c r="Q4931" i="15"/>
  <c r="P4931" i="15"/>
  <c r="O4931" i="15"/>
  <c r="G4931" i="15"/>
  <c r="Q4930" i="15"/>
  <c r="P4930" i="15"/>
  <c r="O4930" i="15"/>
  <c r="G4930" i="15"/>
  <c r="Q4929" i="15"/>
  <c r="P4929" i="15"/>
  <c r="O4929" i="15"/>
  <c r="G4929" i="15"/>
  <c r="Q4928" i="15"/>
  <c r="P4928" i="15"/>
  <c r="O4928" i="15"/>
  <c r="G4928" i="15"/>
  <c r="Q4927" i="15"/>
  <c r="P4927" i="15"/>
  <c r="O4927" i="15"/>
  <c r="G4927" i="15"/>
  <c r="Q4926" i="15"/>
  <c r="P4926" i="15"/>
  <c r="O4926" i="15"/>
  <c r="G4926" i="15"/>
  <c r="Q4925" i="15"/>
  <c r="P4925" i="15"/>
  <c r="O4925" i="15"/>
  <c r="G4925" i="15"/>
  <c r="Q4924" i="15"/>
  <c r="P4924" i="15"/>
  <c r="O4924" i="15"/>
  <c r="G4924" i="15"/>
  <c r="Q4923" i="15"/>
  <c r="P4923" i="15"/>
  <c r="O4923" i="15"/>
  <c r="G4923" i="15"/>
  <c r="Q4922" i="15"/>
  <c r="P4922" i="15"/>
  <c r="O4922" i="15"/>
  <c r="G4922" i="15"/>
  <c r="Q4921" i="15"/>
  <c r="P4921" i="15"/>
  <c r="O4921" i="15"/>
  <c r="G4921" i="15"/>
  <c r="Q4920" i="15"/>
  <c r="P4920" i="15"/>
  <c r="O4920" i="15"/>
  <c r="G4920" i="15"/>
  <c r="Q4919" i="15"/>
  <c r="P4919" i="15"/>
  <c r="O4919" i="15"/>
  <c r="G4919" i="15"/>
  <c r="Q4918" i="15"/>
  <c r="P4918" i="15"/>
  <c r="O4918" i="15"/>
  <c r="G4918" i="15"/>
  <c r="Q4917" i="15"/>
  <c r="P4917" i="15"/>
  <c r="O4917" i="15"/>
  <c r="G4917" i="15"/>
  <c r="Q4916" i="15"/>
  <c r="P4916" i="15"/>
  <c r="O4916" i="15"/>
  <c r="G4916" i="15"/>
  <c r="Q4915" i="15"/>
  <c r="P4915" i="15"/>
  <c r="O4915" i="15"/>
  <c r="G4915" i="15"/>
  <c r="Q4914" i="15"/>
  <c r="P4914" i="15"/>
  <c r="O4914" i="15"/>
  <c r="G4914" i="15"/>
  <c r="Q4913" i="15"/>
  <c r="P4913" i="15"/>
  <c r="O4913" i="15"/>
  <c r="G4913" i="15"/>
  <c r="Q4912" i="15"/>
  <c r="P4912" i="15"/>
  <c r="O4912" i="15"/>
  <c r="G4912" i="15"/>
  <c r="Q4911" i="15"/>
  <c r="P4911" i="15"/>
  <c r="O4911" i="15"/>
  <c r="G4911" i="15"/>
  <c r="Q4910" i="15"/>
  <c r="P4910" i="15"/>
  <c r="O4910" i="15"/>
  <c r="G4910" i="15"/>
  <c r="Q4909" i="15"/>
  <c r="P4909" i="15"/>
  <c r="O4909" i="15"/>
  <c r="G4909" i="15"/>
  <c r="Q4908" i="15"/>
  <c r="P4908" i="15"/>
  <c r="O4908" i="15"/>
  <c r="G4908" i="15"/>
  <c r="Q4907" i="15"/>
  <c r="P4907" i="15"/>
  <c r="O4907" i="15"/>
  <c r="G4907" i="15"/>
  <c r="Q4906" i="15"/>
  <c r="P4906" i="15"/>
  <c r="O4906" i="15"/>
  <c r="G4906" i="15"/>
  <c r="Q4905" i="15"/>
  <c r="P4905" i="15"/>
  <c r="O4905" i="15"/>
  <c r="G4905" i="15"/>
  <c r="Q4904" i="15"/>
  <c r="P4904" i="15"/>
  <c r="O4904" i="15"/>
  <c r="G4904" i="15"/>
  <c r="Q4903" i="15"/>
  <c r="P4903" i="15"/>
  <c r="O4903" i="15"/>
  <c r="G4903" i="15"/>
  <c r="Q4902" i="15"/>
  <c r="P4902" i="15"/>
  <c r="O4902" i="15"/>
  <c r="G4902" i="15"/>
  <c r="Q4901" i="15"/>
  <c r="P4901" i="15"/>
  <c r="O4901" i="15"/>
  <c r="G4901" i="15"/>
  <c r="Q4900" i="15"/>
  <c r="P4900" i="15"/>
  <c r="O4900" i="15"/>
  <c r="G4900" i="15"/>
  <c r="Q4899" i="15"/>
  <c r="P4899" i="15"/>
  <c r="O4899" i="15"/>
  <c r="G4899" i="15"/>
  <c r="Q4898" i="15"/>
  <c r="P4898" i="15"/>
  <c r="O4898" i="15"/>
  <c r="G4898" i="15"/>
  <c r="Q4897" i="15"/>
  <c r="P4897" i="15"/>
  <c r="O4897" i="15"/>
  <c r="G4897" i="15"/>
  <c r="Q4896" i="15"/>
  <c r="P4896" i="15"/>
  <c r="O4896" i="15"/>
  <c r="G4896" i="15"/>
  <c r="Q4895" i="15"/>
  <c r="P4895" i="15"/>
  <c r="O4895" i="15"/>
  <c r="G4895" i="15"/>
  <c r="Q4894" i="15"/>
  <c r="P4894" i="15"/>
  <c r="O4894" i="15"/>
  <c r="G4894" i="15"/>
  <c r="Q4893" i="15"/>
  <c r="P4893" i="15"/>
  <c r="O4893" i="15"/>
  <c r="G4893" i="15"/>
  <c r="Q4892" i="15"/>
  <c r="P4892" i="15"/>
  <c r="O4892" i="15"/>
  <c r="G4892" i="15"/>
  <c r="Q4891" i="15"/>
  <c r="P4891" i="15"/>
  <c r="O4891" i="15"/>
  <c r="G4891" i="15"/>
  <c r="Q4890" i="15"/>
  <c r="P4890" i="15"/>
  <c r="O4890" i="15"/>
  <c r="G4890" i="15"/>
  <c r="Q4889" i="15"/>
  <c r="P4889" i="15"/>
  <c r="O4889" i="15"/>
  <c r="G4889" i="15"/>
  <c r="Q4888" i="15"/>
  <c r="P4888" i="15"/>
  <c r="O4888" i="15"/>
  <c r="G4888" i="15"/>
  <c r="Q4887" i="15"/>
  <c r="P4887" i="15"/>
  <c r="O4887" i="15"/>
  <c r="G4887" i="15"/>
  <c r="Q4886" i="15"/>
  <c r="P4886" i="15"/>
  <c r="O4886" i="15"/>
  <c r="G4886" i="15"/>
  <c r="Q4885" i="15"/>
  <c r="P4885" i="15"/>
  <c r="O4885" i="15"/>
  <c r="G4885" i="15"/>
  <c r="Q4884" i="15"/>
  <c r="P4884" i="15"/>
  <c r="O4884" i="15"/>
  <c r="G4884" i="15"/>
  <c r="Q4883" i="15"/>
  <c r="P4883" i="15"/>
  <c r="O4883" i="15"/>
  <c r="G4883" i="15"/>
  <c r="Q4882" i="15"/>
  <c r="P4882" i="15"/>
  <c r="O4882" i="15"/>
  <c r="G4882" i="15"/>
  <c r="Q4881" i="15"/>
  <c r="P4881" i="15"/>
  <c r="O4881" i="15"/>
  <c r="G4881" i="15"/>
  <c r="Q4880" i="15"/>
  <c r="P4880" i="15"/>
  <c r="O4880" i="15"/>
  <c r="G4880" i="15"/>
  <c r="Q4879" i="15"/>
  <c r="P4879" i="15"/>
  <c r="O4879" i="15"/>
  <c r="G4879" i="15"/>
  <c r="Q4878" i="15"/>
  <c r="P4878" i="15"/>
  <c r="O4878" i="15"/>
  <c r="G4878" i="15"/>
  <c r="Q4877" i="15"/>
  <c r="P4877" i="15"/>
  <c r="O4877" i="15"/>
  <c r="G4877" i="15"/>
  <c r="Q4876" i="15"/>
  <c r="P4876" i="15"/>
  <c r="O4876" i="15"/>
  <c r="G4876" i="15"/>
  <c r="Q4875" i="15"/>
  <c r="P4875" i="15"/>
  <c r="O4875" i="15"/>
  <c r="G4875" i="15"/>
  <c r="Q4874" i="15"/>
  <c r="P4874" i="15"/>
  <c r="O4874" i="15"/>
  <c r="G4874" i="15"/>
  <c r="Q4873" i="15"/>
  <c r="P4873" i="15"/>
  <c r="O4873" i="15"/>
  <c r="G4873" i="15"/>
  <c r="Q4872" i="15"/>
  <c r="P4872" i="15"/>
  <c r="O4872" i="15"/>
  <c r="G4872" i="15"/>
  <c r="Q4871" i="15"/>
  <c r="P4871" i="15"/>
  <c r="O4871" i="15"/>
  <c r="G4871" i="15"/>
  <c r="Q4870" i="15"/>
  <c r="P4870" i="15"/>
  <c r="O4870" i="15"/>
  <c r="G4870" i="15"/>
  <c r="Q4869" i="15"/>
  <c r="P4869" i="15"/>
  <c r="O4869" i="15"/>
  <c r="G4869" i="15"/>
  <c r="Q4868" i="15"/>
  <c r="P4868" i="15"/>
  <c r="O4868" i="15"/>
  <c r="G4868" i="15"/>
  <c r="Q4867" i="15"/>
  <c r="P4867" i="15"/>
  <c r="O4867" i="15"/>
  <c r="G4867" i="15"/>
  <c r="Q4866" i="15"/>
  <c r="P4866" i="15"/>
  <c r="O4866" i="15"/>
  <c r="G4866" i="15"/>
  <c r="Q4865" i="15"/>
  <c r="P4865" i="15"/>
  <c r="O4865" i="15"/>
  <c r="G4865" i="15"/>
  <c r="Q4864" i="15"/>
  <c r="P4864" i="15"/>
  <c r="O4864" i="15"/>
  <c r="G4864" i="15"/>
  <c r="Q4863" i="15"/>
  <c r="P4863" i="15"/>
  <c r="O4863" i="15"/>
  <c r="G4863" i="15"/>
  <c r="Q4862" i="15"/>
  <c r="P4862" i="15"/>
  <c r="O4862" i="15"/>
  <c r="G4862" i="15"/>
  <c r="Q4861" i="15"/>
  <c r="P4861" i="15"/>
  <c r="O4861" i="15"/>
  <c r="G4861" i="15"/>
  <c r="Q4860" i="15"/>
  <c r="P4860" i="15"/>
  <c r="O4860" i="15"/>
  <c r="G4860" i="15"/>
  <c r="Q4859" i="15"/>
  <c r="P4859" i="15"/>
  <c r="O4859" i="15"/>
  <c r="G4859" i="15"/>
  <c r="Q4858" i="15"/>
  <c r="P4858" i="15"/>
  <c r="O4858" i="15"/>
  <c r="G4858" i="15"/>
  <c r="Q4857" i="15"/>
  <c r="P4857" i="15"/>
  <c r="O4857" i="15"/>
  <c r="G4857" i="15"/>
  <c r="Q4856" i="15"/>
  <c r="P4856" i="15"/>
  <c r="O4856" i="15"/>
  <c r="G4856" i="15"/>
  <c r="Q4855" i="15"/>
  <c r="P4855" i="15"/>
  <c r="O4855" i="15"/>
  <c r="G4855" i="15"/>
  <c r="Q4854" i="15"/>
  <c r="P4854" i="15"/>
  <c r="O4854" i="15"/>
  <c r="G4854" i="15"/>
  <c r="Q4853" i="15"/>
  <c r="P4853" i="15"/>
  <c r="O4853" i="15"/>
  <c r="G4853" i="15"/>
  <c r="Q4852" i="15"/>
  <c r="P4852" i="15"/>
  <c r="O4852" i="15"/>
  <c r="G4852" i="15"/>
  <c r="Q4851" i="15"/>
  <c r="P4851" i="15"/>
  <c r="O4851" i="15"/>
  <c r="G4851" i="15"/>
  <c r="Q4850" i="15"/>
  <c r="P4850" i="15"/>
  <c r="O4850" i="15"/>
  <c r="G4850" i="15"/>
  <c r="Q4849" i="15"/>
  <c r="P4849" i="15"/>
  <c r="O4849" i="15"/>
  <c r="G4849" i="15"/>
  <c r="Q4848" i="15"/>
  <c r="P4848" i="15"/>
  <c r="O4848" i="15"/>
  <c r="G4848" i="15"/>
  <c r="Q4847" i="15"/>
  <c r="P4847" i="15"/>
  <c r="O4847" i="15"/>
  <c r="G4847" i="15"/>
  <c r="Q4846" i="15"/>
  <c r="P4846" i="15"/>
  <c r="O4846" i="15"/>
  <c r="G4846" i="15"/>
  <c r="Q4845" i="15"/>
  <c r="P4845" i="15"/>
  <c r="O4845" i="15"/>
  <c r="G4845" i="15"/>
  <c r="Q4844" i="15"/>
  <c r="P4844" i="15"/>
  <c r="O4844" i="15"/>
  <c r="G4844" i="15"/>
  <c r="Q4843" i="15"/>
  <c r="P4843" i="15"/>
  <c r="O4843" i="15"/>
  <c r="G4843" i="15"/>
  <c r="Q4842" i="15"/>
  <c r="P4842" i="15"/>
  <c r="O4842" i="15"/>
  <c r="G4842" i="15"/>
  <c r="Q4841" i="15"/>
  <c r="P4841" i="15"/>
  <c r="O4841" i="15"/>
  <c r="G4841" i="15"/>
  <c r="Q4840" i="15"/>
  <c r="P4840" i="15"/>
  <c r="O4840" i="15"/>
  <c r="G4840" i="15"/>
  <c r="Q4839" i="15"/>
  <c r="P4839" i="15"/>
  <c r="O4839" i="15"/>
  <c r="G4839" i="15"/>
  <c r="Q4838" i="15"/>
  <c r="P4838" i="15"/>
  <c r="O4838" i="15"/>
  <c r="G4838" i="15"/>
  <c r="Q4837" i="15"/>
  <c r="P4837" i="15"/>
  <c r="O4837" i="15"/>
  <c r="G4837" i="15"/>
  <c r="Q4836" i="15"/>
  <c r="P4836" i="15"/>
  <c r="O4836" i="15"/>
  <c r="G4836" i="15"/>
  <c r="Q4835" i="15"/>
  <c r="P4835" i="15"/>
  <c r="O4835" i="15"/>
  <c r="G4835" i="15"/>
  <c r="Q4834" i="15"/>
  <c r="P4834" i="15"/>
  <c r="O4834" i="15"/>
  <c r="G4834" i="15"/>
  <c r="Q4833" i="15"/>
  <c r="P4833" i="15"/>
  <c r="O4833" i="15"/>
  <c r="G4833" i="15"/>
  <c r="Q4832" i="15"/>
  <c r="P4832" i="15"/>
  <c r="O4832" i="15"/>
  <c r="G4832" i="15"/>
  <c r="Q4831" i="15"/>
  <c r="P4831" i="15"/>
  <c r="O4831" i="15"/>
  <c r="G4831" i="15"/>
  <c r="Q4830" i="15"/>
  <c r="P4830" i="15"/>
  <c r="O4830" i="15"/>
  <c r="G4830" i="15"/>
  <c r="Q4829" i="15"/>
  <c r="P4829" i="15"/>
  <c r="O4829" i="15"/>
  <c r="G4829" i="15"/>
  <c r="Q4828" i="15"/>
  <c r="P4828" i="15"/>
  <c r="O4828" i="15"/>
  <c r="G4828" i="15"/>
  <c r="Q4827" i="15"/>
  <c r="P4827" i="15"/>
  <c r="O4827" i="15"/>
  <c r="G4827" i="15"/>
  <c r="Q4826" i="15"/>
  <c r="P4826" i="15"/>
  <c r="O4826" i="15"/>
  <c r="G4826" i="15"/>
  <c r="Q4825" i="15"/>
  <c r="P4825" i="15"/>
  <c r="O4825" i="15"/>
  <c r="G4825" i="15"/>
  <c r="Q4824" i="15"/>
  <c r="P4824" i="15"/>
  <c r="O4824" i="15"/>
  <c r="G4824" i="15"/>
  <c r="Q4823" i="15"/>
  <c r="P4823" i="15"/>
  <c r="O4823" i="15"/>
  <c r="G4823" i="15"/>
  <c r="Q4822" i="15"/>
  <c r="P4822" i="15"/>
  <c r="O4822" i="15"/>
  <c r="G4822" i="15"/>
  <c r="Q4821" i="15"/>
  <c r="P4821" i="15"/>
  <c r="O4821" i="15"/>
  <c r="G4821" i="15"/>
  <c r="Q4820" i="15"/>
  <c r="P4820" i="15"/>
  <c r="O4820" i="15"/>
  <c r="G4820" i="15"/>
  <c r="Q4819" i="15"/>
  <c r="P4819" i="15"/>
  <c r="O4819" i="15"/>
  <c r="G4819" i="15"/>
  <c r="Q4818" i="15"/>
  <c r="P4818" i="15"/>
  <c r="O4818" i="15"/>
  <c r="G4818" i="15"/>
  <c r="Q4817" i="15"/>
  <c r="P4817" i="15"/>
  <c r="O4817" i="15"/>
  <c r="G4817" i="15"/>
  <c r="Q4816" i="15"/>
  <c r="P4816" i="15"/>
  <c r="O4816" i="15"/>
  <c r="G4816" i="15"/>
  <c r="Q4815" i="15"/>
  <c r="P4815" i="15"/>
  <c r="O4815" i="15"/>
  <c r="G4815" i="15"/>
  <c r="Q4814" i="15"/>
  <c r="P4814" i="15"/>
  <c r="O4814" i="15"/>
  <c r="G4814" i="15"/>
  <c r="Q4813" i="15"/>
  <c r="P4813" i="15"/>
  <c r="O4813" i="15"/>
  <c r="G4813" i="15"/>
  <c r="Q4812" i="15"/>
  <c r="P4812" i="15"/>
  <c r="O4812" i="15"/>
  <c r="G4812" i="15"/>
  <c r="Q4811" i="15"/>
  <c r="P4811" i="15"/>
  <c r="O4811" i="15"/>
  <c r="G4811" i="15"/>
  <c r="Q4810" i="15"/>
  <c r="P4810" i="15"/>
  <c r="O4810" i="15"/>
  <c r="G4810" i="15"/>
  <c r="Q4809" i="15"/>
  <c r="P4809" i="15"/>
  <c r="O4809" i="15"/>
  <c r="G4809" i="15"/>
  <c r="Q4808" i="15"/>
  <c r="P4808" i="15"/>
  <c r="O4808" i="15"/>
  <c r="G4808" i="15"/>
  <c r="Q4807" i="15"/>
  <c r="P4807" i="15"/>
  <c r="O4807" i="15"/>
  <c r="G4807" i="15"/>
  <c r="Q4806" i="15"/>
  <c r="P4806" i="15"/>
  <c r="O4806" i="15"/>
  <c r="G4806" i="15"/>
  <c r="Q4805" i="15"/>
  <c r="P4805" i="15"/>
  <c r="O4805" i="15"/>
  <c r="G4805" i="15"/>
  <c r="Q4804" i="15"/>
  <c r="P4804" i="15"/>
  <c r="O4804" i="15"/>
  <c r="G4804" i="15"/>
  <c r="Q4803" i="15"/>
  <c r="P4803" i="15"/>
  <c r="O4803" i="15"/>
  <c r="G4803" i="15"/>
  <c r="Q4802" i="15"/>
  <c r="P4802" i="15"/>
  <c r="O4802" i="15"/>
  <c r="G4802" i="15"/>
  <c r="Q4801" i="15"/>
  <c r="P4801" i="15"/>
  <c r="O4801" i="15"/>
  <c r="G4801" i="15"/>
  <c r="Q4800" i="15"/>
  <c r="P4800" i="15"/>
  <c r="O4800" i="15"/>
  <c r="G4800" i="15"/>
  <c r="Q4799" i="15"/>
  <c r="P4799" i="15"/>
  <c r="O4799" i="15"/>
  <c r="G4799" i="15"/>
  <c r="Q4798" i="15"/>
  <c r="P4798" i="15"/>
  <c r="O4798" i="15"/>
  <c r="G4798" i="15"/>
  <c r="Q4797" i="15"/>
  <c r="P4797" i="15"/>
  <c r="O4797" i="15"/>
  <c r="G4797" i="15"/>
  <c r="Q4796" i="15"/>
  <c r="P4796" i="15"/>
  <c r="O4796" i="15"/>
  <c r="G4796" i="15"/>
  <c r="Q4795" i="15"/>
  <c r="P4795" i="15"/>
  <c r="O4795" i="15"/>
  <c r="G4795" i="15"/>
  <c r="Q4794" i="15"/>
  <c r="P4794" i="15"/>
  <c r="O4794" i="15"/>
  <c r="G4794" i="15"/>
  <c r="Q4793" i="15"/>
  <c r="P4793" i="15"/>
  <c r="O4793" i="15"/>
  <c r="G4793" i="15"/>
  <c r="Q4792" i="15"/>
  <c r="P4792" i="15"/>
  <c r="O4792" i="15"/>
  <c r="G4792" i="15"/>
  <c r="Q4791" i="15"/>
  <c r="P4791" i="15"/>
  <c r="O4791" i="15"/>
  <c r="G4791" i="15"/>
  <c r="Q4790" i="15"/>
  <c r="P4790" i="15"/>
  <c r="O4790" i="15"/>
  <c r="G4790" i="15"/>
  <c r="Q4789" i="15"/>
  <c r="P4789" i="15"/>
  <c r="O4789" i="15"/>
  <c r="G4789" i="15"/>
  <c r="Q4788" i="15"/>
  <c r="P4788" i="15"/>
  <c r="O4788" i="15"/>
  <c r="G4788" i="15"/>
  <c r="Q4787" i="15"/>
  <c r="P4787" i="15"/>
  <c r="O4787" i="15"/>
  <c r="G4787" i="15"/>
  <c r="Q4786" i="15"/>
  <c r="P4786" i="15"/>
  <c r="O4786" i="15"/>
  <c r="G4786" i="15"/>
  <c r="Q4785" i="15"/>
  <c r="P4785" i="15"/>
  <c r="O4785" i="15"/>
  <c r="G4785" i="15"/>
  <c r="Q4784" i="15"/>
  <c r="P4784" i="15"/>
  <c r="O4784" i="15"/>
  <c r="G4784" i="15"/>
  <c r="Q4783" i="15"/>
  <c r="P4783" i="15"/>
  <c r="O4783" i="15"/>
  <c r="G4783" i="15"/>
  <c r="Q4782" i="15"/>
  <c r="P4782" i="15"/>
  <c r="O4782" i="15"/>
  <c r="G4782" i="15"/>
  <c r="Q4781" i="15"/>
  <c r="P4781" i="15"/>
  <c r="O4781" i="15"/>
  <c r="G4781" i="15"/>
  <c r="Q4780" i="15"/>
  <c r="P4780" i="15"/>
  <c r="O4780" i="15"/>
  <c r="G4780" i="15"/>
  <c r="Q4779" i="15"/>
  <c r="P4779" i="15"/>
  <c r="O4779" i="15"/>
  <c r="G4779" i="15"/>
  <c r="Q4778" i="15"/>
  <c r="P4778" i="15"/>
  <c r="O4778" i="15"/>
  <c r="G4778" i="15"/>
  <c r="Q4777" i="15"/>
  <c r="P4777" i="15"/>
  <c r="O4777" i="15"/>
  <c r="G4777" i="15"/>
  <c r="Q4776" i="15"/>
  <c r="P4776" i="15"/>
  <c r="O4776" i="15"/>
  <c r="G4776" i="15"/>
  <c r="Q4775" i="15"/>
  <c r="P4775" i="15"/>
  <c r="O4775" i="15"/>
  <c r="G4775" i="15"/>
  <c r="Q4774" i="15"/>
  <c r="P4774" i="15"/>
  <c r="O4774" i="15"/>
  <c r="G4774" i="15"/>
  <c r="Q4773" i="15"/>
  <c r="P4773" i="15"/>
  <c r="O4773" i="15"/>
  <c r="G4773" i="15"/>
  <c r="Q4772" i="15"/>
  <c r="P4772" i="15"/>
  <c r="O4772" i="15"/>
  <c r="G4772" i="15"/>
  <c r="Q4771" i="15"/>
  <c r="P4771" i="15"/>
  <c r="O4771" i="15"/>
  <c r="G4771" i="15"/>
  <c r="Q4770" i="15"/>
  <c r="P4770" i="15"/>
  <c r="O4770" i="15"/>
  <c r="G4770" i="15"/>
  <c r="Q4769" i="15"/>
  <c r="P4769" i="15"/>
  <c r="O4769" i="15"/>
  <c r="G4769" i="15"/>
  <c r="Q4768" i="15"/>
  <c r="P4768" i="15"/>
  <c r="O4768" i="15"/>
  <c r="G4768" i="15"/>
  <c r="Q4767" i="15"/>
  <c r="P4767" i="15"/>
  <c r="O4767" i="15"/>
  <c r="G4767" i="15"/>
  <c r="Q4766" i="15"/>
  <c r="P4766" i="15"/>
  <c r="O4766" i="15"/>
  <c r="G4766" i="15"/>
  <c r="Q4765" i="15"/>
  <c r="P4765" i="15"/>
  <c r="O4765" i="15"/>
  <c r="G4765" i="15"/>
  <c r="Q4764" i="15"/>
  <c r="P4764" i="15"/>
  <c r="O4764" i="15"/>
  <c r="G4764" i="15"/>
  <c r="Q4763" i="15"/>
  <c r="P4763" i="15"/>
  <c r="O4763" i="15"/>
  <c r="G4763" i="15"/>
  <c r="Q4762" i="15"/>
  <c r="P4762" i="15"/>
  <c r="O4762" i="15"/>
  <c r="G4762" i="15"/>
  <c r="Q4761" i="15"/>
  <c r="P4761" i="15"/>
  <c r="O4761" i="15"/>
  <c r="G4761" i="15"/>
  <c r="Q4760" i="15"/>
  <c r="P4760" i="15"/>
  <c r="O4760" i="15"/>
  <c r="G4760" i="15"/>
  <c r="Q4759" i="15"/>
  <c r="P4759" i="15"/>
  <c r="O4759" i="15"/>
  <c r="G4759" i="15"/>
  <c r="Q4758" i="15"/>
  <c r="P4758" i="15"/>
  <c r="O4758" i="15"/>
  <c r="G4758" i="15"/>
  <c r="Q4757" i="15"/>
  <c r="P4757" i="15"/>
  <c r="O4757" i="15"/>
  <c r="G4757" i="15"/>
  <c r="Q4756" i="15"/>
  <c r="P4756" i="15"/>
  <c r="O4756" i="15"/>
  <c r="G4756" i="15"/>
  <c r="Q4755" i="15"/>
  <c r="P4755" i="15"/>
  <c r="O4755" i="15"/>
  <c r="G4755" i="15"/>
  <c r="Q4754" i="15"/>
  <c r="P4754" i="15"/>
  <c r="O4754" i="15"/>
  <c r="G4754" i="15"/>
  <c r="Q4753" i="15"/>
  <c r="P4753" i="15"/>
  <c r="O4753" i="15"/>
  <c r="G4753" i="15"/>
  <c r="Q4752" i="15"/>
  <c r="P4752" i="15"/>
  <c r="O4752" i="15"/>
  <c r="G4752" i="15"/>
  <c r="Q4751" i="15"/>
  <c r="P4751" i="15"/>
  <c r="O4751" i="15"/>
  <c r="G4751" i="15"/>
  <c r="Q4750" i="15"/>
  <c r="P4750" i="15"/>
  <c r="O4750" i="15"/>
  <c r="G4750" i="15"/>
  <c r="Q4749" i="15"/>
  <c r="P4749" i="15"/>
  <c r="O4749" i="15"/>
  <c r="G4749" i="15"/>
  <c r="Q4748" i="15"/>
  <c r="P4748" i="15"/>
  <c r="O4748" i="15"/>
  <c r="G4748" i="15"/>
  <c r="Q4747" i="15"/>
  <c r="P4747" i="15"/>
  <c r="O4747" i="15"/>
  <c r="G4747" i="15"/>
  <c r="Q4746" i="15"/>
  <c r="P4746" i="15"/>
  <c r="O4746" i="15"/>
  <c r="G4746" i="15"/>
  <c r="Q4745" i="15"/>
  <c r="P4745" i="15"/>
  <c r="O4745" i="15"/>
  <c r="G4745" i="15"/>
  <c r="Q4744" i="15"/>
  <c r="P4744" i="15"/>
  <c r="O4744" i="15"/>
  <c r="G4744" i="15"/>
  <c r="Q4743" i="15"/>
  <c r="P4743" i="15"/>
  <c r="O4743" i="15"/>
  <c r="G4743" i="15"/>
  <c r="Q4742" i="15"/>
  <c r="P4742" i="15"/>
  <c r="O4742" i="15"/>
  <c r="G4742" i="15"/>
  <c r="Q4741" i="15"/>
  <c r="P4741" i="15"/>
  <c r="O4741" i="15"/>
  <c r="G4741" i="15"/>
  <c r="Q4740" i="15"/>
  <c r="P4740" i="15"/>
  <c r="O4740" i="15"/>
  <c r="G4740" i="15"/>
  <c r="Q4739" i="15"/>
  <c r="P4739" i="15"/>
  <c r="O4739" i="15"/>
  <c r="G4739" i="15"/>
  <c r="Q4738" i="15"/>
  <c r="P4738" i="15"/>
  <c r="O4738" i="15"/>
  <c r="G4738" i="15"/>
  <c r="Q4737" i="15"/>
  <c r="P4737" i="15"/>
  <c r="O4737" i="15"/>
  <c r="G4737" i="15"/>
  <c r="Q4736" i="15"/>
  <c r="P4736" i="15"/>
  <c r="O4736" i="15"/>
  <c r="G4736" i="15"/>
  <c r="Q4735" i="15"/>
  <c r="P4735" i="15"/>
  <c r="O4735" i="15"/>
  <c r="G4735" i="15"/>
  <c r="Q4734" i="15"/>
  <c r="P4734" i="15"/>
  <c r="O4734" i="15"/>
  <c r="G4734" i="15"/>
  <c r="Q4733" i="15"/>
  <c r="P4733" i="15"/>
  <c r="O4733" i="15"/>
  <c r="G4733" i="15"/>
  <c r="Q4732" i="15"/>
  <c r="P4732" i="15"/>
  <c r="O4732" i="15"/>
  <c r="G4732" i="15"/>
  <c r="Q4731" i="15"/>
  <c r="P4731" i="15"/>
  <c r="O4731" i="15"/>
  <c r="G4731" i="15"/>
  <c r="Q4730" i="15"/>
  <c r="P4730" i="15"/>
  <c r="O4730" i="15"/>
  <c r="G4730" i="15"/>
  <c r="Q4729" i="15"/>
  <c r="P4729" i="15"/>
  <c r="O4729" i="15"/>
  <c r="G4729" i="15"/>
  <c r="Q4728" i="15"/>
  <c r="P4728" i="15"/>
  <c r="O4728" i="15"/>
  <c r="G4728" i="15"/>
  <c r="Q4727" i="15"/>
  <c r="P4727" i="15"/>
  <c r="O4727" i="15"/>
  <c r="G4727" i="15"/>
  <c r="Q4726" i="15"/>
  <c r="P4726" i="15"/>
  <c r="O4726" i="15"/>
  <c r="G4726" i="15"/>
  <c r="Q4725" i="15"/>
  <c r="P4725" i="15"/>
  <c r="O4725" i="15"/>
  <c r="G4725" i="15"/>
  <c r="Q4724" i="15"/>
  <c r="P4724" i="15"/>
  <c r="O4724" i="15"/>
  <c r="G4724" i="15"/>
  <c r="Q4723" i="15"/>
  <c r="P4723" i="15"/>
  <c r="O4723" i="15"/>
  <c r="G4723" i="15"/>
  <c r="Q4722" i="15"/>
  <c r="P4722" i="15"/>
  <c r="O4722" i="15"/>
  <c r="G4722" i="15"/>
  <c r="Q4721" i="15"/>
  <c r="P4721" i="15"/>
  <c r="O4721" i="15"/>
  <c r="G4721" i="15"/>
  <c r="Q4720" i="15"/>
  <c r="P4720" i="15"/>
  <c r="O4720" i="15"/>
  <c r="G4720" i="15"/>
  <c r="Q4719" i="15"/>
  <c r="P4719" i="15"/>
  <c r="O4719" i="15"/>
  <c r="G4719" i="15"/>
  <c r="Q4718" i="15"/>
  <c r="P4718" i="15"/>
  <c r="O4718" i="15"/>
  <c r="G4718" i="15"/>
  <c r="Q4717" i="15"/>
  <c r="P4717" i="15"/>
  <c r="O4717" i="15"/>
  <c r="G4717" i="15"/>
  <c r="Q4716" i="15"/>
  <c r="P4716" i="15"/>
  <c r="O4716" i="15"/>
  <c r="G4716" i="15"/>
  <c r="Q4715" i="15"/>
  <c r="P4715" i="15"/>
  <c r="O4715" i="15"/>
  <c r="G4715" i="15"/>
  <c r="Q4714" i="15"/>
  <c r="P4714" i="15"/>
  <c r="O4714" i="15"/>
  <c r="G4714" i="15"/>
  <c r="Q4713" i="15"/>
  <c r="P4713" i="15"/>
  <c r="O4713" i="15"/>
  <c r="G4713" i="15"/>
  <c r="Q4712" i="15"/>
  <c r="P4712" i="15"/>
  <c r="O4712" i="15"/>
  <c r="G4712" i="15"/>
  <c r="Q4711" i="15"/>
  <c r="P4711" i="15"/>
  <c r="O4711" i="15"/>
  <c r="G4711" i="15"/>
  <c r="Q4710" i="15"/>
  <c r="P4710" i="15"/>
  <c r="O4710" i="15"/>
  <c r="G4710" i="15"/>
  <c r="Q4709" i="15"/>
  <c r="P4709" i="15"/>
  <c r="O4709" i="15"/>
  <c r="G4709" i="15"/>
  <c r="Q4708" i="15"/>
  <c r="P4708" i="15"/>
  <c r="O4708" i="15"/>
  <c r="G4708" i="15"/>
  <c r="Q4707" i="15"/>
  <c r="P4707" i="15"/>
  <c r="O4707" i="15"/>
  <c r="G4707" i="15"/>
  <c r="Q4706" i="15"/>
  <c r="P4706" i="15"/>
  <c r="O4706" i="15"/>
  <c r="G4706" i="15"/>
  <c r="Q4705" i="15"/>
  <c r="P4705" i="15"/>
  <c r="O4705" i="15"/>
  <c r="G4705" i="15"/>
  <c r="Q4704" i="15"/>
  <c r="P4704" i="15"/>
  <c r="O4704" i="15"/>
  <c r="G4704" i="15"/>
  <c r="Q4703" i="15"/>
  <c r="P4703" i="15"/>
  <c r="O4703" i="15"/>
  <c r="G4703" i="15"/>
  <c r="Q4702" i="15"/>
  <c r="P4702" i="15"/>
  <c r="O4702" i="15"/>
  <c r="G4702" i="15"/>
  <c r="Q4701" i="15"/>
  <c r="P4701" i="15"/>
  <c r="O4701" i="15"/>
  <c r="G4701" i="15"/>
  <c r="Q4700" i="15"/>
  <c r="P4700" i="15"/>
  <c r="O4700" i="15"/>
  <c r="G4700" i="15"/>
  <c r="Q4699" i="15"/>
  <c r="P4699" i="15"/>
  <c r="O4699" i="15"/>
  <c r="G4699" i="15"/>
  <c r="Q4698" i="15"/>
  <c r="P4698" i="15"/>
  <c r="O4698" i="15"/>
  <c r="G4698" i="15"/>
  <c r="Q4697" i="15"/>
  <c r="P4697" i="15"/>
  <c r="O4697" i="15"/>
  <c r="G4697" i="15"/>
  <c r="Q4696" i="15"/>
  <c r="P4696" i="15"/>
  <c r="O4696" i="15"/>
  <c r="G4696" i="15"/>
  <c r="Q4695" i="15"/>
  <c r="P4695" i="15"/>
  <c r="O4695" i="15"/>
  <c r="G4695" i="15"/>
  <c r="Q4694" i="15"/>
  <c r="P4694" i="15"/>
  <c r="O4694" i="15"/>
  <c r="G4694" i="15"/>
  <c r="Q4693" i="15"/>
  <c r="P4693" i="15"/>
  <c r="O4693" i="15"/>
  <c r="G4693" i="15"/>
  <c r="Q4692" i="15"/>
  <c r="P4692" i="15"/>
  <c r="O4692" i="15"/>
  <c r="G4692" i="15"/>
  <c r="Q4691" i="15"/>
  <c r="P4691" i="15"/>
  <c r="O4691" i="15"/>
  <c r="G4691" i="15"/>
  <c r="Q4690" i="15"/>
  <c r="P4690" i="15"/>
  <c r="O4690" i="15"/>
  <c r="G4690" i="15"/>
  <c r="Q4689" i="15"/>
  <c r="P4689" i="15"/>
  <c r="O4689" i="15"/>
  <c r="G4689" i="15"/>
  <c r="Q4688" i="15"/>
  <c r="P4688" i="15"/>
  <c r="O4688" i="15"/>
  <c r="G4688" i="15"/>
  <c r="Q4687" i="15"/>
  <c r="P4687" i="15"/>
  <c r="O4687" i="15"/>
  <c r="G4687" i="15"/>
  <c r="Q4686" i="15"/>
  <c r="P4686" i="15"/>
  <c r="O4686" i="15"/>
  <c r="G4686" i="15"/>
  <c r="Q4685" i="15"/>
  <c r="P4685" i="15"/>
  <c r="O4685" i="15"/>
  <c r="G4685" i="15"/>
  <c r="Q4684" i="15"/>
  <c r="P4684" i="15"/>
  <c r="O4684" i="15"/>
  <c r="G4684" i="15"/>
  <c r="Q4683" i="15"/>
  <c r="P4683" i="15"/>
  <c r="O4683" i="15"/>
  <c r="G4683" i="15"/>
  <c r="Q4682" i="15"/>
  <c r="P4682" i="15"/>
  <c r="O4682" i="15"/>
  <c r="G4682" i="15"/>
  <c r="Q4681" i="15"/>
  <c r="P4681" i="15"/>
  <c r="O4681" i="15"/>
  <c r="G4681" i="15"/>
  <c r="Q4680" i="15"/>
  <c r="P4680" i="15"/>
  <c r="O4680" i="15"/>
  <c r="G4680" i="15"/>
  <c r="Q4679" i="15"/>
  <c r="P4679" i="15"/>
  <c r="O4679" i="15"/>
  <c r="G4679" i="15"/>
  <c r="Q4678" i="15"/>
  <c r="P4678" i="15"/>
  <c r="O4678" i="15"/>
  <c r="G4678" i="15"/>
  <c r="Q4677" i="15"/>
  <c r="P4677" i="15"/>
  <c r="O4677" i="15"/>
  <c r="G4677" i="15"/>
  <c r="Q4676" i="15"/>
  <c r="P4676" i="15"/>
  <c r="O4676" i="15"/>
  <c r="G4676" i="15"/>
  <c r="Q4675" i="15"/>
  <c r="P4675" i="15"/>
  <c r="O4675" i="15"/>
  <c r="G4675" i="15"/>
  <c r="Q4674" i="15"/>
  <c r="P4674" i="15"/>
  <c r="O4674" i="15"/>
  <c r="G4674" i="15"/>
  <c r="Q4673" i="15"/>
  <c r="P4673" i="15"/>
  <c r="O4673" i="15"/>
  <c r="G4673" i="15"/>
  <c r="Q4672" i="15"/>
  <c r="P4672" i="15"/>
  <c r="O4672" i="15"/>
  <c r="G4672" i="15"/>
  <c r="Q4671" i="15"/>
  <c r="P4671" i="15"/>
  <c r="O4671" i="15"/>
  <c r="G4671" i="15"/>
  <c r="Q4670" i="15"/>
  <c r="P4670" i="15"/>
  <c r="O4670" i="15"/>
  <c r="G4670" i="15"/>
  <c r="Q4669" i="15"/>
  <c r="P4669" i="15"/>
  <c r="O4669" i="15"/>
  <c r="G4669" i="15"/>
  <c r="Q4668" i="15"/>
  <c r="P4668" i="15"/>
  <c r="O4668" i="15"/>
  <c r="G4668" i="15"/>
  <c r="Q4667" i="15"/>
  <c r="P4667" i="15"/>
  <c r="O4667" i="15"/>
  <c r="G4667" i="15"/>
  <c r="Q4666" i="15"/>
  <c r="P4666" i="15"/>
  <c r="O4666" i="15"/>
  <c r="G4666" i="15"/>
  <c r="Q4665" i="15"/>
  <c r="P4665" i="15"/>
  <c r="O4665" i="15"/>
  <c r="G4665" i="15"/>
  <c r="Q4664" i="15"/>
  <c r="P4664" i="15"/>
  <c r="O4664" i="15"/>
  <c r="G4664" i="15"/>
  <c r="Q4663" i="15"/>
  <c r="P4663" i="15"/>
  <c r="O4663" i="15"/>
  <c r="G4663" i="15"/>
  <c r="Q4662" i="15"/>
  <c r="P4662" i="15"/>
  <c r="O4662" i="15"/>
  <c r="G4662" i="15"/>
  <c r="Q4661" i="15"/>
  <c r="P4661" i="15"/>
  <c r="O4661" i="15"/>
  <c r="G4661" i="15"/>
  <c r="Q4660" i="15"/>
  <c r="P4660" i="15"/>
  <c r="O4660" i="15"/>
  <c r="G4660" i="15"/>
  <c r="Q4659" i="15"/>
  <c r="P4659" i="15"/>
  <c r="O4659" i="15"/>
  <c r="G4659" i="15"/>
  <c r="Q4658" i="15"/>
  <c r="P4658" i="15"/>
  <c r="O4658" i="15"/>
  <c r="G4658" i="15"/>
  <c r="Q4657" i="15"/>
  <c r="P4657" i="15"/>
  <c r="O4657" i="15"/>
  <c r="G4657" i="15"/>
  <c r="Q4656" i="15"/>
  <c r="P4656" i="15"/>
  <c r="O4656" i="15"/>
  <c r="G4656" i="15"/>
  <c r="Q4655" i="15"/>
  <c r="P4655" i="15"/>
  <c r="O4655" i="15"/>
  <c r="G4655" i="15"/>
  <c r="Q4654" i="15"/>
  <c r="P4654" i="15"/>
  <c r="O4654" i="15"/>
  <c r="G4654" i="15"/>
  <c r="Q4653" i="15"/>
  <c r="P4653" i="15"/>
  <c r="O4653" i="15"/>
  <c r="G4653" i="15"/>
  <c r="Q4652" i="15"/>
  <c r="P4652" i="15"/>
  <c r="O4652" i="15"/>
  <c r="G4652" i="15"/>
  <c r="Q4651" i="15"/>
  <c r="P4651" i="15"/>
  <c r="O4651" i="15"/>
  <c r="G4651" i="15"/>
  <c r="Q4650" i="15"/>
  <c r="P4650" i="15"/>
  <c r="O4650" i="15"/>
  <c r="G4650" i="15"/>
  <c r="Q4649" i="15"/>
  <c r="P4649" i="15"/>
  <c r="O4649" i="15"/>
  <c r="G4649" i="15"/>
  <c r="Q4648" i="15"/>
  <c r="P4648" i="15"/>
  <c r="O4648" i="15"/>
  <c r="G4648" i="15"/>
  <c r="Q4647" i="15"/>
  <c r="P4647" i="15"/>
  <c r="O4647" i="15"/>
  <c r="G4647" i="15"/>
  <c r="Q4646" i="15"/>
  <c r="P4646" i="15"/>
  <c r="O4646" i="15"/>
  <c r="G4646" i="15"/>
  <c r="Q4645" i="15"/>
  <c r="P4645" i="15"/>
  <c r="O4645" i="15"/>
  <c r="G4645" i="15"/>
  <c r="Q4644" i="15"/>
  <c r="P4644" i="15"/>
  <c r="O4644" i="15"/>
  <c r="G4644" i="15"/>
  <c r="Q4643" i="15"/>
  <c r="P4643" i="15"/>
  <c r="O4643" i="15"/>
  <c r="G4643" i="15"/>
  <c r="Q4642" i="15"/>
  <c r="P4642" i="15"/>
  <c r="O4642" i="15"/>
  <c r="G4642" i="15"/>
  <c r="Q4641" i="15"/>
  <c r="P4641" i="15"/>
  <c r="O4641" i="15"/>
  <c r="G4641" i="15"/>
  <c r="Q4640" i="15"/>
  <c r="P4640" i="15"/>
  <c r="O4640" i="15"/>
  <c r="G4640" i="15"/>
  <c r="Q4639" i="15"/>
  <c r="P4639" i="15"/>
  <c r="O4639" i="15"/>
  <c r="G4639" i="15"/>
  <c r="Q4638" i="15"/>
  <c r="P4638" i="15"/>
  <c r="O4638" i="15"/>
  <c r="G4638" i="15"/>
  <c r="Q4637" i="15"/>
  <c r="P4637" i="15"/>
  <c r="O4637" i="15"/>
  <c r="G4637" i="15"/>
  <c r="Q4636" i="15"/>
  <c r="P4636" i="15"/>
  <c r="O4636" i="15"/>
  <c r="G4636" i="15"/>
  <c r="Q4635" i="15"/>
  <c r="P4635" i="15"/>
  <c r="O4635" i="15"/>
  <c r="G4635" i="15"/>
  <c r="Q4634" i="15"/>
  <c r="P4634" i="15"/>
  <c r="O4634" i="15"/>
  <c r="G4634" i="15"/>
  <c r="Q4633" i="15"/>
  <c r="P4633" i="15"/>
  <c r="O4633" i="15"/>
  <c r="G4633" i="15"/>
  <c r="Q4632" i="15"/>
  <c r="P4632" i="15"/>
  <c r="O4632" i="15"/>
  <c r="G4632" i="15"/>
  <c r="Q4631" i="15"/>
  <c r="P4631" i="15"/>
  <c r="O4631" i="15"/>
  <c r="G4631" i="15"/>
  <c r="Q4630" i="15"/>
  <c r="P4630" i="15"/>
  <c r="O4630" i="15"/>
  <c r="G4630" i="15"/>
  <c r="Q4629" i="15"/>
  <c r="P4629" i="15"/>
  <c r="O4629" i="15"/>
  <c r="G4629" i="15"/>
  <c r="Q4628" i="15"/>
  <c r="P4628" i="15"/>
  <c r="O4628" i="15"/>
  <c r="G4628" i="15"/>
  <c r="Q4627" i="15"/>
  <c r="P4627" i="15"/>
  <c r="O4627" i="15"/>
  <c r="G4627" i="15"/>
  <c r="Q4626" i="15"/>
  <c r="P4626" i="15"/>
  <c r="O4626" i="15"/>
  <c r="G4626" i="15"/>
  <c r="Q4625" i="15"/>
  <c r="P4625" i="15"/>
  <c r="O4625" i="15"/>
  <c r="G4625" i="15"/>
  <c r="Q4624" i="15"/>
  <c r="P4624" i="15"/>
  <c r="O4624" i="15"/>
  <c r="G4624" i="15"/>
  <c r="Q4623" i="15"/>
  <c r="P4623" i="15"/>
  <c r="O4623" i="15"/>
  <c r="G4623" i="15"/>
  <c r="Q4622" i="15"/>
  <c r="P4622" i="15"/>
  <c r="O4622" i="15"/>
  <c r="G4622" i="15"/>
  <c r="Q4621" i="15"/>
  <c r="P4621" i="15"/>
  <c r="O4621" i="15"/>
  <c r="G4621" i="15"/>
  <c r="Q4620" i="15"/>
  <c r="P4620" i="15"/>
  <c r="O4620" i="15"/>
  <c r="G4620" i="15"/>
  <c r="Q4619" i="15"/>
  <c r="P4619" i="15"/>
  <c r="O4619" i="15"/>
  <c r="G4619" i="15"/>
  <c r="Q4618" i="15"/>
  <c r="P4618" i="15"/>
  <c r="O4618" i="15"/>
  <c r="G4618" i="15"/>
  <c r="Q4617" i="15"/>
  <c r="P4617" i="15"/>
  <c r="O4617" i="15"/>
  <c r="G4617" i="15"/>
  <c r="Q4616" i="15"/>
  <c r="P4616" i="15"/>
  <c r="O4616" i="15"/>
  <c r="G4616" i="15"/>
  <c r="Q4615" i="15"/>
  <c r="P4615" i="15"/>
  <c r="O4615" i="15"/>
  <c r="G4615" i="15"/>
  <c r="Q4614" i="15"/>
  <c r="P4614" i="15"/>
  <c r="O4614" i="15"/>
  <c r="G4614" i="15"/>
  <c r="Q4613" i="15"/>
  <c r="P4613" i="15"/>
  <c r="O4613" i="15"/>
  <c r="G4613" i="15"/>
  <c r="Q4612" i="15"/>
  <c r="P4612" i="15"/>
  <c r="O4612" i="15"/>
  <c r="G4612" i="15"/>
  <c r="Q4611" i="15"/>
  <c r="P4611" i="15"/>
  <c r="O4611" i="15"/>
  <c r="G4611" i="15"/>
  <c r="Q4610" i="15"/>
  <c r="P4610" i="15"/>
  <c r="O4610" i="15"/>
  <c r="G4610" i="15"/>
  <c r="Q4609" i="15"/>
  <c r="P4609" i="15"/>
  <c r="O4609" i="15"/>
  <c r="G4609" i="15"/>
  <c r="Q4608" i="15"/>
  <c r="P4608" i="15"/>
  <c r="O4608" i="15"/>
  <c r="G4608" i="15"/>
  <c r="Q4607" i="15"/>
  <c r="P4607" i="15"/>
  <c r="O4607" i="15"/>
  <c r="G4607" i="15"/>
  <c r="Q4606" i="15"/>
  <c r="P4606" i="15"/>
  <c r="O4606" i="15"/>
  <c r="G4606" i="15"/>
  <c r="Q4605" i="15"/>
  <c r="P4605" i="15"/>
  <c r="O4605" i="15"/>
  <c r="G4605" i="15"/>
  <c r="Q4604" i="15"/>
  <c r="P4604" i="15"/>
  <c r="O4604" i="15"/>
  <c r="G4604" i="15"/>
  <c r="Q4603" i="15"/>
  <c r="P4603" i="15"/>
  <c r="O4603" i="15"/>
  <c r="G4603" i="15"/>
  <c r="Q4602" i="15"/>
  <c r="P4602" i="15"/>
  <c r="O4602" i="15"/>
  <c r="G4602" i="15"/>
  <c r="Q4601" i="15"/>
  <c r="P4601" i="15"/>
  <c r="O4601" i="15"/>
  <c r="G4601" i="15"/>
  <c r="Q4600" i="15"/>
  <c r="P4600" i="15"/>
  <c r="O4600" i="15"/>
  <c r="G4600" i="15"/>
  <c r="Q4599" i="15"/>
  <c r="P4599" i="15"/>
  <c r="O4599" i="15"/>
  <c r="G4599" i="15"/>
  <c r="Q4598" i="15"/>
  <c r="P4598" i="15"/>
  <c r="O4598" i="15"/>
  <c r="G4598" i="15"/>
  <c r="Q4597" i="15"/>
  <c r="P4597" i="15"/>
  <c r="O4597" i="15"/>
  <c r="G4597" i="15"/>
  <c r="Q4596" i="15"/>
  <c r="P4596" i="15"/>
  <c r="O4596" i="15"/>
  <c r="G4596" i="15"/>
  <c r="Q4595" i="15"/>
  <c r="P4595" i="15"/>
  <c r="O4595" i="15"/>
  <c r="G4595" i="15"/>
  <c r="Q4594" i="15"/>
  <c r="P4594" i="15"/>
  <c r="O4594" i="15"/>
  <c r="G4594" i="15"/>
  <c r="Q4593" i="15"/>
  <c r="P4593" i="15"/>
  <c r="O4593" i="15"/>
  <c r="G4593" i="15"/>
  <c r="Q4592" i="15"/>
  <c r="P4592" i="15"/>
  <c r="O4592" i="15"/>
  <c r="G4592" i="15"/>
  <c r="Q4591" i="15"/>
  <c r="P4591" i="15"/>
  <c r="O4591" i="15"/>
  <c r="G4591" i="15"/>
  <c r="Q4590" i="15"/>
  <c r="P4590" i="15"/>
  <c r="O4590" i="15"/>
  <c r="G4590" i="15"/>
  <c r="Q4589" i="15"/>
  <c r="P4589" i="15"/>
  <c r="O4589" i="15"/>
  <c r="G4589" i="15"/>
  <c r="Q4588" i="15"/>
  <c r="P4588" i="15"/>
  <c r="O4588" i="15"/>
  <c r="G4588" i="15"/>
  <c r="Q4587" i="15"/>
  <c r="P4587" i="15"/>
  <c r="O4587" i="15"/>
  <c r="G4587" i="15"/>
  <c r="Q4586" i="15"/>
  <c r="P4586" i="15"/>
  <c r="O4586" i="15"/>
  <c r="G4586" i="15"/>
  <c r="Q4585" i="15"/>
  <c r="P4585" i="15"/>
  <c r="O4585" i="15"/>
  <c r="G4585" i="15"/>
  <c r="Q4584" i="15"/>
  <c r="P4584" i="15"/>
  <c r="O4584" i="15"/>
  <c r="G4584" i="15"/>
  <c r="Q4583" i="15"/>
  <c r="P4583" i="15"/>
  <c r="O4583" i="15"/>
  <c r="G4583" i="15"/>
  <c r="Q4582" i="15"/>
  <c r="P4582" i="15"/>
  <c r="O4582" i="15"/>
  <c r="G4582" i="15"/>
  <c r="Q4581" i="15"/>
  <c r="P4581" i="15"/>
  <c r="O4581" i="15"/>
  <c r="G4581" i="15"/>
  <c r="Q4580" i="15"/>
  <c r="P4580" i="15"/>
  <c r="O4580" i="15"/>
  <c r="G4580" i="15"/>
  <c r="Q4579" i="15"/>
  <c r="P4579" i="15"/>
  <c r="O4579" i="15"/>
  <c r="G4579" i="15"/>
  <c r="Q4578" i="15"/>
  <c r="P4578" i="15"/>
  <c r="O4578" i="15"/>
  <c r="G4578" i="15"/>
  <c r="Q4577" i="15"/>
  <c r="P4577" i="15"/>
  <c r="O4577" i="15"/>
  <c r="G4577" i="15"/>
  <c r="Q4576" i="15"/>
  <c r="P4576" i="15"/>
  <c r="O4576" i="15"/>
  <c r="G4576" i="15"/>
  <c r="Q4575" i="15"/>
  <c r="P4575" i="15"/>
  <c r="O4575" i="15"/>
  <c r="G4575" i="15"/>
  <c r="Q4574" i="15"/>
  <c r="P4574" i="15"/>
  <c r="O4574" i="15"/>
  <c r="G4574" i="15"/>
  <c r="Q4573" i="15"/>
  <c r="P4573" i="15"/>
  <c r="O4573" i="15"/>
  <c r="G4573" i="15"/>
  <c r="Q4572" i="15"/>
  <c r="P4572" i="15"/>
  <c r="O4572" i="15"/>
  <c r="G4572" i="15"/>
  <c r="Q4571" i="15"/>
  <c r="P4571" i="15"/>
  <c r="O4571" i="15"/>
  <c r="G4571" i="15"/>
  <c r="Q4570" i="15"/>
  <c r="P4570" i="15"/>
  <c r="O4570" i="15"/>
  <c r="G4570" i="15"/>
  <c r="Q4569" i="15"/>
  <c r="P4569" i="15"/>
  <c r="O4569" i="15"/>
  <c r="G4569" i="15"/>
  <c r="Q4568" i="15"/>
  <c r="P4568" i="15"/>
  <c r="O4568" i="15"/>
  <c r="G4568" i="15"/>
  <c r="Q4567" i="15"/>
  <c r="P4567" i="15"/>
  <c r="O4567" i="15"/>
  <c r="G4567" i="15"/>
  <c r="Q4566" i="15"/>
  <c r="P4566" i="15"/>
  <c r="O4566" i="15"/>
  <c r="G4566" i="15"/>
  <c r="Q4565" i="15"/>
  <c r="P4565" i="15"/>
  <c r="O4565" i="15"/>
  <c r="G4565" i="15"/>
  <c r="Q4564" i="15"/>
  <c r="P4564" i="15"/>
  <c r="O4564" i="15"/>
  <c r="G4564" i="15"/>
  <c r="Q4563" i="15"/>
  <c r="P4563" i="15"/>
  <c r="O4563" i="15"/>
  <c r="G4563" i="15"/>
  <c r="Q4562" i="15"/>
  <c r="P4562" i="15"/>
  <c r="O4562" i="15"/>
  <c r="G4562" i="15"/>
  <c r="Q4561" i="15"/>
  <c r="P4561" i="15"/>
  <c r="O4561" i="15"/>
  <c r="G4561" i="15"/>
  <c r="Q4560" i="15"/>
  <c r="P4560" i="15"/>
  <c r="O4560" i="15"/>
  <c r="G4560" i="15"/>
  <c r="Q4559" i="15"/>
  <c r="P4559" i="15"/>
  <c r="O4559" i="15"/>
  <c r="G4559" i="15"/>
  <c r="Q4558" i="15"/>
  <c r="P4558" i="15"/>
  <c r="O4558" i="15"/>
  <c r="G4558" i="15"/>
  <c r="Q4557" i="15"/>
  <c r="P4557" i="15"/>
  <c r="O4557" i="15"/>
  <c r="G4557" i="15"/>
  <c r="Q4556" i="15"/>
  <c r="P4556" i="15"/>
  <c r="O4556" i="15"/>
  <c r="G4556" i="15"/>
  <c r="Q4555" i="15"/>
  <c r="P4555" i="15"/>
  <c r="O4555" i="15"/>
  <c r="G4555" i="15"/>
  <c r="Q4554" i="15"/>
  <c r="P4554" i="15"/>
  <c r="O4554" i="15"/>
  <c r="G4554" i="15"/>
  <c r="Q4553" i="15"/>
  <c r="P4553" i="15"/>
  <c r="O4553" i="15"/>
  <c r="G4553" i="15"/>
  <c r="Q4552" i="15"/>
  <c r="P4552" i="15"/>
  <c r="O4552" i="15"/>
  <c r="G4552" i="15"/>
  <c r="Q4551" i="15"/>
  <c r="P4551" i="15"/>
  <c r="O4551" i="15"/>
  <c r="G4551" i="15"/>
  <c r="Q4550" i="15"/>
  <c r="P4550" i="15"/>
  <c r="O4550" i="15"/>
  <c r="G4550" i="15"/>
  <c r="Q4549" i="15"/>
  <c r="P4549" i="15"/>
  <c r="O4549" i="15"/>
  <c r="G4549" i="15"/>
  <c r="Q4548" i="15"/>
  <c r="P4548" i="15"/>
  <c r="O4548" i="15"/>
  <c r="G4548" i="15"/>
  <c r="Q4547" i="15"/>
  <c r="P4547" i="15"/>
  <c r="O4547" i="15"/>
  <c r="G4547" i="15"/>
  <c r="Q4546" i="15"/>
  <c r="P4546" i="15"/>
  <c r="O4546" i="15"/>
  <c r="G4546" i="15"/>
  <c r="Q4545" i="15"/>
  <c r="P4545" i="15"/>
  <c r="O4545" i="15"/>
  <c r="G4545" i="15"/>
  <c r="Q4544" i="15"/>
  <c r="P4544" i="15"/>
  <c r="O4544" i="15"/>
  <c r="G4544" i="15"/>
  <c r="Q4543" i="15"/>
  <c r="P4543" i="15"/>
  <c r="O4543" i="15"/>
  <c r="G4543" i="15"/>
  <c r="Q4542" i="15"/>
  <c r="P4542" i="15"/>
  <c r="O4542" i="15"/>
  <c r="G4542" i="15"/>
  <c r="Q4541" i="15"/>
  <c r="P4541" i="15"/>
  <c r="O4541" i="15"/>
  <c r="G4541" i="15"/>
  <c r="Q4540" i="15"/>
  <c r="P4540" i="15"/>
  <c r="O4540" i="15"/>
  <c r="G4540" i="15"/>
  <c r="Q4539" i="15"/>
  <c r="P4539" i="15"/>
  <c r="O4539" i="15"/>
  <c r="G4539" i="15"/>
  <c r="Q4538" i="15"/>
  <c r="P4538" i="15"/>
  <c r="O4538" i="15"/>
  <c r="G4538" i="15"/>
  <c r="Q4537" i="15"/>
  <c r="P4537" i="15"/>
  <c r="O4537" i="15"/>
  <c r="G4537" i="15"/>
  <c r="Q4536" i="15"/>
  <c r="P4536" i="15"/>
  <c r="O4536" i="15"/>
  <c r="G4536" i="15"/>
  <c r="Q4535" i="15"/>
  <c r="P4535" i="15"/>
  <c r="O4535" i="15"/>
  <c r="G4535" i="15"/>
  <c r="Q4534" i="15"/>
  <c r="P4534" i="15"/>
  <c r="O4534" i="15"/>
  <c r="G4534" i="15"/>
  <c r="Q4533" i="15"/>
  <c r="P4533" i="15"/>
  <c r="O4533" i="15"/>
  <c r="G4533" i="15"/>
  <c r="Q4532" i="15"/>
  <c r="P4532" i="15"/>
  <c r="O4532" i="15"/>
  <c r="G4532" i="15"/>
  <c r="Q4531" i="15"/>
  <c r="P4531" i="15"/>
  <c r="O4531" i="15"/>
  <c r="G4531" i="15"/>
  <c r="Q4530" i="15"/>
  <c r="P4530" i="15"/>
  <c r="O4530" i="15"/>
  <c r="G4530" i="15"/>
  <c r="Q4529" i="15"/>
  <c r="P4529" i="15"/>
  <c r="O4529" i="15"/>
  <c r="G4529" i="15"/>
  <c r="Q4528" i="15"/>
  <c r="P4528" i="15"/>
  <c r="O4528" i="15"/>
  <c r="G4528" i="15"/>
  <c r="Q4527" i="15"/>
  <c r="P4527" i="15"/>
  <c r="O4527" i="15"/>
  <c r="G4527" i="15"/>
  <c r="Q4526" i="15"/>
  <c r="P4526" i="15"/>
  <c r="O4526" i="15"/>
  <c r="G4526" i="15"/>
  <c r="Q4525" i="15"/>
  <c r="P4525" i="15"/>
  <c r="O4525" i="15"/>
  <c r="G4525" i="15"/>
  <c r="Q4524" i="15"/>
  <c r="P4524" i="15"/>
  <c r="O4524" i="15"/>
  <c r="G4524" i="15"/>
  <c r="Q4523" i="15"/>
  <c r="P4523" i="15"/>
  <c r="O4523" i="15"/>
  <c r="G4523" i="15"/>
  <c r="Q4522" i="15"/>
  <c r="P4522" i="15"/>
  <c r="O4522" i="15"/>
  <c r="G4522" i="15"/>
  <c r="Q4521" i="15"/>
  <c r="P4521" i="15"/>
  <c r="O4521" i="15"/>
  <c r="G4521" i="15"/>
  <c r="Q4520" i="15"/>
  <c r="P4520" i="15"/>
  <c r="O4520" i="15"/>
  <c r="G4520" i="15"/>
  <c r="Q4519" i="15"/>
  <c r="P4519" i="15"/>
  <c r="O4519" i="15"/>
  <c r="G4519" i="15"/>
  <c r="Q4518" i="15"/>
  <c r="P4518" i="15"/>
  <c r="O4518" i="15"/>
  <c r="G4518" i="15"/>
  <c r="Q4517" i="15"/>
  <c r="P4517" i="15"/>
  <c r="O4517" i="15"/>
  <c r="G4517" i="15"/>
  <c r="Q4516" i="15"/>
  <c r="P4516" i="15"/>
  <c r="O4516" i="15"/>
  <c r="G4516" i="15"/>
  <c r="Q4515" i="15"/>
  <c r="P4515" i="15"/>
  <c r="O4515" i="15"/>
  <c r="G4515" i="15"/>
  <c r="Q4514" i="15"/>
  <c r="P4514" i="15"/>
  <c r="O4514" i="15"/>
  <c r="G4514" i="15"/>
  <c r="Q4513" i="15"/>
  <c r="P4513" i="15"/>
  <c r="O4513" i="15"/>
  <c r="G4513" i="15"/>
  <c r="Q4512" i="15"/>
  <c r="P4512" i="15"/>
  <c r="O4512" i="15"/>
  <c r="G4512" i="15"/>
  <c r="Q4511" i="15"/>
  <c r="P4511" i="15"/>
  <c r="O4511" i="15"/>
  <c r="G4511" i="15"/>
  <c r="Q4510" i="15"/>
  <c r="P4510" i="15"/>
  <c r="O4510" i="15"/>
  <c r="G4510" i="15"/>
  <c r="Q4509" i="15"/>
  <c r="P4509" i="15"/>
  <c r="O4509" i="15"/>
  <c r="G4509" i="15"/>
  <c r="Q4508" i="15"/>
  <c r="P4508" i="15"/>
  <c r="O4508" i="15"/>
  <c r="G4508" i="15"/>
  <c r="Q4507" i="15"/>
  <c r="P4507" i="15"/>
  <c r="O4507" i="15"/>
  <c r="G4507" i="15"/>
  <c r="Q4506" i="15"/>
  <c r="P4506" i="15"/>
  <c r="O4506" i="15"/>
  <c r="G4506" i="15"/>
  <c r="Q4505" i="15"/>
  <c r="P4505" i="15"/>
  <c r="O4505" i="15"/>
  <c r="G4505" i="15"/>
  <c r="Q4504" i="15"/>
  <c r="P4504" i="15"/>
  <c r="O4504" i="15"/>
  <c r="G4504" i="15"/>
  <c r="Q4503" i="15"/>
  <c r="P4503" i="15"/>
  <c r="O4503" i="15"/>
  <c r="G4503" i="15"/>
  <c r="Q4502" i="15"/>
  <c r="P4502" i="15"/>
  <c r="O4502" i="15"/>
  <c r="G4502" i="15"/>
  <c r="Q4501" i="15"/>
  <c r="P4501" i="15"/>
  <c r="O4501" i="15"/>
  <c r="G4501" i="15"/>
  <c r="Q4500" i="15"/>
  <c r="P4500" i="15"/>
  <c r="O4500" i="15"/>
  <c r="G4500" i="15"/>
  <c r="Q4499" i="15"/>
  <c r="P4499" i="15"/>
  <c r="O4499" i="15"/>
  <c r="G4499" i="15"/>
  <c r="Q4498" i="15"/>
  <c r="P4498" i="15"/>
  <c r="O4498" i="15"/>
  <c r="G4498" i="15"/>
  <c r="Q4497" i="15"/>
  <c r="P4497" i="15"/>
  <c r="O4497" i="15"/>
  <c r="G4497" i="15"/>
  <c r="Q4496" i="15"/>
  <c r="P4496" i="15"/>
  <c r="O4496" i="15"/>
  <c r="G4496" i="15"/>
  <c r="Q4495" i="15"/>
  <c r="P4495" i="15"/>
  <c r="O4495" i="15"/>
  <c r="G4495" i="15"/>
  <c r="Q4494" i="15"/>
  <c r="P4494" i="15"/>
  <c r="O4494" i="15"/>
  <c r="G4494" i="15"/>
  <c r="Q4493" i="15"/>
  <c r="P4493" i="15"/>
  <c r="O4493" i="15"/>
  <c r="G4493" i="15"/>
  <c r="Q4492" i="15"/>
  <c r="P4492" i="15"/>
  <c r="O4492" i="15"/>
  <c r="G4492" i="15"/>
  <c r="Q4491" i="15"/>
  <c r="P4491" i="15"/>
  <c r="O4491" i="15"/>
  <c r="G4491" i="15"/>
  <c r="Q4490" i="15"/>
  <c r="P4490" i="15"/>
  <c r="O4490" i="15"/>
  <c r="G4490" i="15"/>
  <c r="Q4489" i="15"/>
  <c r="P4489" i="15"/>
  <c r="O4489" i="15"/>
  <c r="G4489" i="15"/>
  <c r="Q4488" i="15"/>
  <c r="P4488" i="15"/>
  <c r="O4488" i="15"/>
  <c r="G4488" i="15"/>
  <c r="Q4487" i="15"/>
  <c r="P4487" i="15"/>
  <c r="O4487" i="15"/>
  <c r="G4487" i="15"/>
  <c r="Q4486" i="15"/>
  <c r="P4486" i="15"/>
  <c r="O4486" i="15"/>
  <c r="G4486" i="15"/>
  <c r="Q4485" i="15"/>
  <c r="P4485" i="15"/>
  <c r="O4485" i="15"/>
  <c r="G4485" i="15"/>
  <c r="Q4484" i="15"/>
  <c r="P4484" i="15"/>
  <c r="O4484" i="15"/>
  <c r="G4484" i="15"/>
  <c r="Q4483" i="15"/>
  <c r="P4483" i="15"/>
  <c r="O4483" i="15"/>
  <c r="G4483" i="15"/>
  <c r="Q4482" i="15"/>
  <c r="P4482" i="15"/>
  <c r="O4482" i="15"/>
  <c r="G4482" i="15"/>
  <c r="Q4481" i="15"/>
  <c r="P4481" i="15"/>
  <c r="O4481" i="15"/>
  <c r="G4481" i="15"/>
  <c r="Q4480" i="15"/>
  <c r="P4480" i="15"/>
  <c r="O4480" i="15"/>
  <c r="G4480" i="15"/>
  <c r="Q4479" i="15"/>
  <c r="P4479" i="15"/>
  <c r="O4479" i="15"/>
  <c r="G4479" i="15"/>
  <c r="Q4478" i="15"/>
  <c r="P4478" i="15"/>
  <c r="O4478" i="15"/>
  <c r="G4478" i="15"/>
  <c r="Q4477" i="15"/>
  <c r="P4477" i="15"/>
  <c r="O4477" i="15"/>
  <c r="G4477" i="15"/>
  <c r="Q4476" i="15"/>
  <c r="P4476" i="15"/>
  <c r="O4476" i="15"/>
  <c r="G4476" i="15"/>
  <c r="Q4475" i="15"/>
  <c r="P4475" i="15"/>
  <c r="O4475" i="15"/>
  <c r="G4475" i="15"/>
  <c r="Q4474" i="15"/>
  <c r="P4474" i="15"/>
  <c r="O4474" i="15"/>
  <c r="G4474" i="15"/>
  <c r="Q4473" i="15"/>
  <c r="P4473" i="15"/>
  <c r="O4473" i="15"/>
  <c r="G4473" i="15"/>
  <c r="Q4472" i="15"/>
  <c r="P4472" i="15"/>
  <c r="O4472" i="15"/>
  <c r="G4472" i="15"/>
  <c r="Q4471" i="15"/>
  <c r="P4471" i="15"/>
  <c r="O4471" i="15"/>
  <c r="G4471" i="15"/>
  <c r="Q4470" i="15"/>
  <c r="P4470" i="15"/>
  <c r="O4470" i="15"/>
  <c r="G4470" i="15"/>
  <c r="Q4469" i="15"/>
  <c r="P4469" i="15"/>
  <c r="O4469" i="15"/>
  <c r="G4469" i="15"/>
  <c r="Q4468" i="15"/>
  <c r="P4468" i="15"/>
  <c r="O4468" i="15"/>
  <c r="G4468" i="15"/>
  <c r="Q4467" i="15"/>
  <c r="P4467" i="15"/>
  <c r="O4467" i="15"/>
  <c r="G4467" i="15"/>
  <c r="Q4466" i="15"/>
  <c r="P4466" i="15"/>
  <c r="O4466" i="15"/>
  <c r="G4466" i="15"/>
  <c r="Q4465" i="15"/>
  <c r="P4465" i="15"/>
  <c r="O4465" i="15"/>
  <c r="G4465" i="15"/>
  <c r="Q4464" i="15"/>
  <c r="P4464" i="15"/>
  <c r="O4464" i="15"/>
  <c r="G4464" i="15"/>
  <c r="Q4463" i="15"/>
  <c r="P4463" i="15"/>
  <c r="O4463" i="15"/>
  <c r="G4463" i="15"/>
  <c r="Q4462" i="15"/>
  <c r="P4462" i="15"/>
  <c r="O4462" i="15"/>
  <c r="G4462" i="15"/>
  <c r="Q4461" i="15"/>
  <c r="P4461" i="15"/>
  <c r="O4461" i="15"/>
  <c r="G4461" i="15"/>
  <c r="Q4460" i="15"/>
  <c r="P4460" i="15"/>
  <c r="O4460" i="15"/>
  <c r="G4460" i="15"/>
  <c r="Q4459" i="15"/>
  <c r="P4459" i="15"/>
  <c r="O4459" i="15"/>
  <c r="G4459" i="15"/>
  <c r="Q4458" i="15"/>
  <c r="P4458" i="15"/>
  <c r="O4458" i="15"/>
  <c r="G4458" i="15"/>
  <c r="Q4457" i="15"/>
  <c r="P4457" i="15"/>
  <c r="O4457" i="15"/>
  <c r="G4457" i="15"/>
  <c r="Q4456" i="15"/>
  <c r="P4456" i="15"/>
  <c r="O4456" i="15"/>
  <c r="G4456" i="15"/>
  <c r="Q4455" i="15"/>
  <c r="P4455" i="15"/>
  <c r="O4455" i="15"/>
  <c r="G4455" i="15"/>
  <c r="Q4454" i="15"/>
  <c r="P4454" i="15"/>
  <c r="O4454" i="15"/>
  <c r="G4454" i="15"/>
  <c r="Q4453" i="15"/>
  <c r="P4453" i="15"/>
  <c r="O4453" i="15"/>
  <c r="G4453" i="15"/>
  <c r="Q4452" i="15"/>
  <c r="P4452" i="15"/>
  <c r="O4452" i="15"/>
  <c r="G4452" i="15"/>
  <c r="Q4451" i="15"/>
  <c r="P4451" i="15"/>
  <c r="O4451" i="15"/>
  <c r="G4451" i="15"/>
  <c r="Q4450" i="15"/>
  <c r="P4450" i="15"/>
  <c r="O4450" i="15"/>
  <c r="G4450" i="15"/>
  <c r="Q4449" i="15"/>
  <c r="P4449" i="15"/>
  <c r="O4449" i="15"/>
  <c r="G4449" i="15"/>
  <c r="Q4448" i="15"/>
  <c r="P4448" i="15"/>
  <c r="O4448" i="15"/>
  <c r="G4448" i="15"/>
  <c r="Q4447" i="15"/>
  <c r="P4447" i="15"/>
  <c r="O4447" i="15"/>
  <c r="G4447" i="15"/>
  <c r="Q4446" i="15"/>
  <c r="P4446" i="15"/>
  <c r="O4446" i="15"/>
  <c r="G4446" i="15"/>
  <c r="Q4445" i="15"/>
  <c r="P4445" i="15"/>
  <c r="O4445" i="15"/>
  <c r="G4445" i="15"/>
  <c r="Q4444" i="15"/>
  <c r="P4444" i="15"/>
  <c r="O4444" i="15"/>
  <c r="G4444" i="15"/>
  <c r="Q4443" i="15"/>
  <c r="P4443" i="15"/>
  <c r="O4443" i="15"/>
  <c r="G4443" i="15"/>
  <c r="Q4442" i="15"/>
  <c r="P4442" i="15"/>
  <c r="O4442" i="15"/>
  <c r="G4442" i="15"/>
  <c r="Q4441" i="15"/>
  <c r="P4441" i="15"/>
  <c r="O4441" i="15"/>
  <c r="G4441" i="15"/>
  <c r="Q4440" i="15"/>
  <c r="P4440" i="15"/>
  <c r="O4440" i="15"/>
  <c r="G4440" i="15"/>
  <c r="Q4439" i="15"/>
  <c r="P4439" i="15"/>
  <c r="O4439" i="15"/>
  <c r="G4439" i="15"/>
  <c r="Q4438" i="15"/>
  <c r="P4438" i="15"/>
  <c r="O4438" i="15"/>
  <c r="G4438" i="15"/>
  <c r="Q4437" i="15"/>
  <c r="P4437" i="15"/>
  <c r="O4437" i="15"/>
  <c r="G4437" i="15"/>
  <c r="Q4436" i="15"/>
  <c r="P4436" i="15"/>
  <c r="O4436" i="15"/>
  <c r="G4436" i="15"/>
  <c r="Q4435" i="15"/>
  <c r="P4435" i="15"/>
  <c r="O4435" i="15"/>
  <c r="G4435" i="15"/>
  <c r="Q4434" i="15"/>
  <c r="P4434" i="15"/>
  <c r="O4434" i="15"/>
  <c r="G4434" i="15"/>
  <c r="Q4433" i="15"/>
  <c r="P4433" i="15"/>
  <c r="O4433" i="15"/>
  <c r="G4433" i="15"/>
  <c r="Q4432" i="15"/>
  <c r="P4432" i="15"/>
  <c r="O4432" i="15"/>
  <c r="G4432" i="15"/>
  <c r="Q4431" i="15"/>
  <c r="P4431" i="15"/>
  <c r="O4431" i="15"/>
  <c r="G4431" i="15"/>
  <c r="Q4430" i="15"/>
  <c r="P4430" i="15"/>
  <c r="O4430" i="15"/>
  <c r="G4430" i="15"/>
  <c r="Q4429" i="15"/>
  <c r="P4429" i="15"/>
  <c r="O4429" i="15"/>
  <c r="G4429" i="15"/>
  <c r="Q4428" i="15"/>
  <c r="P4428" i="15"/>
  <c r="O4428" i="15"/>
  <c r="G4428" i="15"/>
  <c r="Q4427" i="15"/>
  <c r="P4427" i="15"/>
  <c r="O4427" i="15"/>
  <c r="G4427" i="15"/>
  <c r="Q4426" i="15"/>
  <c r="P4426" i="15"/>
  <c r="O4426" i="15"/>
  <c r="G4426" i="15"/>
  <c r="Q4425" i="15"/>
  <c r="P4425" i="15"/>
  <c r="O4425" i="15"/>
  <c r="G4425" i="15"/>
  <c r="Q4424" i="15"/>
  <c r="P4424" i="15"/>
  <c r="O4424" i="15"/>
  <c r="G4424" i="15"/>
  <c r="Q4423" i="15"/>
  <c r="P4423" i="15"/>
  <c r="O4423" i="15"/>
  <c r="G4423" i="15"/>
  <c r="Q4422" i="15"/>
  <c r="P4422" i="15"/>
  <c r="O4422" i="15"/>
  <c r="G4422" i="15"/>
  <c r="Q4421" i="15"/>
  <c r="P4421" i="15"/>
  <c r="O4421" i="15"/>
  <c r="G4421" i="15"/>
  <c r="Q4420" i="15"/>
  <c r="P4420" i="15"/>
  <c r="O4420" i="15"/>
  <c r="G4420" i="15"/>
  <c r="Q4419" i="15"/>
  <c r="P4419" i="15"/>
  <c r="O4419" i="15"/>
  <c r="G4419" i="15"/>
  <c r="Q4418" i="15"/>
  <c r="P4418" i="15"/>
  <c r="O4418" i="15"/>
  <c r="G4418" i="15"/>
  <c r="Q4417" i="15"/>
  <c r="P4417" i="15"/>
  <c r="O4417" i="15"/>
  <c r="G4417" i="15"/>
  <c r="Q4416" i="15"/>
  <c r="P4416" i="15"/>
  <c r="O4416" i="15"/>
  <c r="G4416" i="15"/>
  <c r="Q4415" i="15"/>
  <c r="P4415" i="15"/>
  <c r="O4415" i="15"/>
  <c r="G4415" i="15"/>
  <c r="Q4414" i="15"/>
  <c r="P4414" i="15"/>
  <c r="O4414" i="15"/>
  <c r="G4414" i="15"/>
  <c r="Q4413" i="15"/>
  <c r="P4413" i="15"/>
  <c r="O4413" i="15"/>
  <c r="G4413" i="15"/>
  <c r="Q4412" i="15"/>
  <c r="P4412" i="15"/>
  <c r="O4412" i="15"/>
  <c r="G4412" i="15"/>
  <c r="Q4411" i="15"/>
  <c r="P4411" i="15"/>
  <c r="O4411" i="15"/>
  <c r="G4411" i="15"/>
  <c r="Q4410" i="15"/>
  <c r="P4410" i="15"/>
  <c r="O4410" i="15"/>
  <c r="G4410" i="15"/>
  <c r="Q4409" i="15"/>
  <c r="P4409" i="15"/>
  <c r="O4409" i="15"/>
  <c r="G4409" i="15"/>
  <c r="Q4408" i="15"/>
  <c r="P4408" i="15"/>
  <c r="O4408" i="15"/>
  <c r="G4408" i="15"/>
  <c r="Q4407" i="15"/>
  <c r="P4407" i="15"/>
  <c r="O4407" i="15"/>
  <c r="G4407" i="15"/>
  <c r="Q4406" i="15"/>
  <c r="P4406" i="15"/>
  <c r="O4406" i="15"/>
  <c r="G4406" i="15"/>
  <c r="Q4405" i="15"/>
  <c r="P4405" i="15"/>
  <c r="O4405" i="15"/>
  <c r="G4405" i="15"/>
  <c r="Q4404" i="15"/>
  <c r="P4404" i="15"/>
  <c r="O4404" i="15"/>
  <c r="G4404" i="15"/>
  <c r="Q4403" i="15"/>
  <c r="P4403" i="15"/>
  <c r="O4403" i="15"/>
  <c r="G4403" i="15"/>
  <c r="Q4402" i="15"/>
  <c r="P4402" i="15"/>
  <c r="O4402" i="15"/>
  <c r="G4402" i="15"/>
  <c r="Q4401" i="15"/>
  <c r="P4401" i="15"/>
  <c r="O4401" i="15"/>
  <c r="G4401" i="15"/>
  <c r="Q4400" i="15"/>
  <c r="P4400" i="15"/>
  <c r="O4400" i="15"/>
  <c r="G4400" i="15"/>
  <c r="Q4399" i="15"/>
  <c r="P4399" i="15"/>
  <c r="O4399" i="15"/>
  <c r="G4399" i="15"/>
  <c r="Q4398" i="15"/>
  <c r="P4398" i="15"/>
  <c r="O4398" i="15"/>
  <c r="G4398" i="15"/>
  <c r="Q4397" i="15"/>
  <c r="P4397" i="15"/>
  <c r="O4397" i="15"/>
  <c r="G4397" i="15"/>
  <c r="Q4396" i="15"/>
  <c r="P4396" i="15"/>
  <c r="O4396" i="15"/>
  <c r="G4396" i="15"/>
  <c r="Q4395" i="15"/>
  <c r="P4395" i="15"/>
  <c r="O4395" i="15"/>
  <c r="G4395" i="15"/>
  <c r="Q4394" i="15"/>
  <c r="P4394" i="15"/>
  <c r="O4394" i="15"/>
  <c r="G4394" i="15"/>
  <c r="Q4393" i="15"/>
  <c r="P4393" i="15"/>
  <c r="O4393" i="15"/>
  <c r="G4393" i="15"/>
  <c r="Q4392" i="15"/>
  <c r="P4392" i="15"/>
  <c r="O4392" i="15"/>
  <c r="G4392" i="15"/>
  <c r="Q4391" i="15"/>
  <c r="P4391" i="15"/>
  <c r="O4391" i="15"/>
  <c r="G4391" i="15"/>
  <c r="Q4390" i="15"/>
  <c r="P4390" i="15"/>
  <c r="O4390" i="15"/>
  <c r="G4390" i="15"/>
  <c r="Q4389" i="15"/>
  <c r="P4389" i="15"/>
  <c r="O4389" i="15"/>
  <c r="G4389" i="15"/>
  <c r="Q4388" i="15"/>
  <c r="P4388" i="15"/>
  <c r="O4388" i="15"/>
  <c r="G4388" i="15"/>
  <c r="Q4387" i="15"/>
  <c r="P4387" i="15"/>
  <c r="O4387" i="15"/>
  <c r="G4387" i="15"/>
  <c r="Q4386" i="15"/>
  <c r="P4386" i="15"/>
  <c r="O4386" i="15"/>
  <c r="G4386" i="15"/>
  <c r="Q4385" i="15"/>
  <c r="P4385" i="15"/>
  <c r="O4385" i="15"/>
  <c r="G4385" i="15"/>
  <c r="Q4384" i="15"/>
  <c r="P4384" i="15"/>
  <c r="O4384" i="15"/>
  <c r="G4384" i="15"/>
  <c r="Q4383" i="15"/>
  <c r="P4383" i="15"/>
  <c r="O4383" i="15"/>
  <c r="G4383" i="15"/>
  <c r="Q4382" i="15"/>
  <c r="P4382" i="15"/>
  <c r="O4382" i="15"/>
  <c r="G4382" i="15"/>
  <c r="Q4381" i="15"/>
  <c r="P4381" i="15"/>
  <c r="O4381" i="15"/>
  <c r="G4381" i="15"/>
  <c r="Q4380" i="15"/>
  <c r="P4380" i="15"/>
  <c r="O4380" i="15"/>
  <c r="G4380" i="15"/>
  <c r="Q4379" i="15"/>
  <c r="P4379" i="15"/>
  <c r="O4379" i="15"/>
  <c r="G4379" i="15"/>
  <c r="Q4378" i="15"/>
  <c r="P4378" i="15"/>
  <c r="O4378" i="15"/>
  <c r="G4378" i="15"/>
  <c r="Q4377" i="15"/>
  <c r="P4377" i="15"/>
  <c r="O4377" i="15"/>
  <c r="G4377" i="15"/>
  <c r="Q4376" i="15"/>
  <c r="P4376" i="15"/>
  <c r="O4376" i="15"/>
  <c r="G4376" i="15"/>
  <c r="Q4375" i="15"/>
  <c r="P4375" i="15"/>
  <c r="O4375" i="15"/>
  <c r="G4375" i="15"/>
  <c r="Q4374" i="15"/>
  <c r="P4374" i="15"/>
  <c r="O4374" i="15"/>
  <c r="G4374" i="15"/>
  <c r="Q4373" i="15"/>
  <c r="P4373" i="15"/>
  <c r="O4373" i="15"/>
  <c r="G4373" i="15"/>
  <c r="Q4372" i="15"/>
  <c r="P4372" i="15"/>
  <c r="O4372" i="15"/>
  <c r="G4372" i="15"/>
  <c r="Q4371" i="15"/>
  <c r="P4371" i="15"/>
  <c r="O4371" i="15"/>
  <c r="G4371" i="15"/>
  <c r="Q4370" i="15"/>
  <c r="P4370" i="15"/>
  <c r="O4370" i="15"/>
  <c r="G4370" i="15"/>
  <c r="Q4369" i="15"/>
  <c r="P4369" i="15"/>
  <c r="O4369" i="15"/>
  <c r="G4369" i="15"/>
  <c r="Q4368" i="15"/>
  <c r="P4368" i="15"/>
  <c r="O4368" i="15"/>
  <c r="G4368" i="15"/>
  <c r="Q4367" i="15"/>
  <c r="P4367" i="15"/>
  <c r="O4367" i="15"/>
  <c r="G4367" i="15"/>
  <c r="Q4366" i="15"/>
  <c r="P4366" i="15"/>
  <c r="O4366" i="15"/>
  <c r="G4366" i="15"/>
  <c r="Q4365" i="15"/>
  <c r="P4365" i="15"/>
  <c r="O4365" i="15"/>
  <c r="G4365" i="15"/>
  <c r="Q4364" i="15"/>
  <c r="P4364" i="15"/>
  <c r="O4364" i="15"/>
  <c r="G4364" i="15"/>
  <c r="Q4363" i="15"/>
  <c r="P4363" i="15"/>
  <c r="O4363" i="15"/>
  <c r="G4363" i="15"/>
  <c r="Q4362" i="15"/>
  <c r="P4362" i="15"/>
  <c r="O4362" i="15"/>
  <c r="G4362" i="15"/>
  <c r="Q4361" i="15"/>
  <c r="P4361" i="15"/>
  <c r="O4361" i="15"/>
  <c r="G4361" i="15"/>
  <c r="Q4360" i="15"/>
  <c r="P4360" i="15"/>
  <c r="O4360" i="15"/>
  <c r="G4360" i="15"/>
  <c r="Q4359" i="15"/>
  <c r="P4359" i="15"/>
  <c r="O4359" i="15"/>
  <c r="G4359" i="15"/>
  <c r="Q4358" i="15"/>
  <c r="P4358" i="15"/>
  <c r="O4358" i="15"/>
  <c r="G4358" i="15"/>
  <c r="Q4357" i="15"/>
  <c r="P4357" i="15"/>
  <c r="O4357" i="15"/>
  <c r="G4357" i="15"/>
  <c r="Q4356" i="15"/>
  <c r="P4356" i="15"/>
  <c r="O4356" i="15"/>
  <c r="G4356" i="15"/>
  <c r="Q4355" i="15"/>
  <c r="P4355" i="15"/>
  <c r="O4355" i="15"/>
  <c r="G4355" i="15"/>
  <c r="Q4354" i="15"/>
  <c r="P4354" i="15"/>
  <c r="O4354" i="15"/>
  <c r="G4354" i="15"/>
  <c r="Q4353" i="15"/>
  <c r="P4353" i="15"/>
  <c r="O4353" i="15"/>
  <c r="G4353" i="15"/>
  <c r="Q4352" i="15"/>
  <c r="P4352" i="15"/>
  <c r="O4352" i="15"/>
  <c r="G4352" i="15"/>
  <c r="Q4351" i="15"/>
  <c r="P4351" i="15"/>
  <c r="O4351" i="15"/>
  <c r="G4351" i="15"/>
  <c r="Q4350" i="15"/>
  <c r="P4350" i="15"/>
  <c r="O4350" i="15"/>
  <c r="G4350" i="15"/>
  <c r="Q4349" i="15"/>
  <c r="P4349" i="15"/>
  <c r="O4349" i="15"/>
  <c r="G4349" i="15"/>
  <c r="Q4348" i="15"/>
  <c r="P4348" i="15"/>
  <c r="O4348" i="15"/>
  <c r="G4348" i="15"/>
  <c r="Q4347" i="15"/>
  <c r="P4347" i="15"/>
  <c r="O4347" i="15"/>
  <c r="G4347" i="15"/>
  <c r="Q4346" i="15"/>
  <c r="P4346" i="15"/>
  <c r="O4346" i="15"/>
  <c r="G4346" i="15"/>
  <c r="Q4345" i="15"/>
  <c r="P4345" i="15"/>
  <c r="O4345" i="15"/>
  <c r="G4345" i="15"/>
  <c r="Q4344" i="15"/>
  <c r="P4344" i="15"/>
  <c r="O4344" i="15"/>
  <c r="G4344" i="15"/>
  <c r="Q4343" i="15"/>
  <c r="P4343" i="15"/>
  <c r="O4343" i="15"/>
  <c r="G4343" i="15"/>
  <c r="Q4342" i="15"/>
  <c r="P4342" i="15"/>
  <c r="O4342" i="15"/>
  <c r="G4342" i="15"/>
  <c r="Q4341" i="15"/>
  <c r="P4341" i="15"/>
  <c r="O4341" i="15"/>
  <c r="G4341" i="15"/>
  <c r="Q4340" i="15"/>
  <c r="P4340" i="15"/>
  <c r="O4340" i="15"/>
  <c r="G4340" i="15"/>
  <c r="Q4339" i="15"/>
  <c r="P4339" i="15"/>
  <c r="O4339" i="15"/>
  <c r="G4339" i="15"/>
  <c r="Q4338" i="15"/>
  <c r="P4338" i="15"/>
  <c r="O4338" i="15"/>
  <c r="G4338" i="15"/>
  <c r="Q4337" i="15"/>
  <c r="P4337" i="15"/>
  <c r="O4337" i="15"/>
  <c r="G4337" i="15"/>
  <c r="Q4336" i="15"/>
  <c r="P4336" i="15"/>
  <c r="O4336" i="15"/>
  <c r="G4336" i="15"/>
  <c r="Q4335" i="15"/>
  <c r="P4335" i="15"/>
  <c r="O4335" i="15"/>
  <c r="G4335" i="15"/>
  <c r="Q4334" i="15"/>
  <c r="P4334" i="15"/>
  <c r="O4334" i="15"/>
  <c r="G4334" i="15"/>
  <c r="Q4333" i="15"/>
  <c r="P4333" i="15"/>
  <c r="O4333" i="15"/>
  <c r="G4333" i="15"/>
  <c r="Q4332" i="15"/>
  <c r="P4332" i="15"/>
  <c r="O4332" i="15"/>
  <c r="G4332" i="15"/>
  <c r="Q4331" i="15"/>
  <c r="P4331" i="15"/>
  <c r="O4331" i="15"/>
  <c r="G4331" i="15"/>
  <c r="Q4330" i="15"/>
  <c r="P4330" i="15"/>
  <c r="O4330" i="15"/>
  <c r="G4330" i="15"/>
  <c r="Q4329" i="15"/>
  <c r="P4329" i="15"/>
  <c r="O4329" i="15"/>
  <c r="G4329" i="15"/>
  <c r="Q4328" i="15"/>
  <c r="P4328" i="15"/>
  <c r="O4328" i="15"/>
  <c r="G4328" i="15"/>
  <c r="Q4327" i="15"/>
  <c r="P4327" i="15"/>
  <c r="O4327" i="15"/>
  <c r="G4327" i="15"/>
  <c r="Q4326" i="15"/>
  <c r="P4326" i="15"/>
  <c r="O4326" i="15"/>
  <c r="G4326" i="15"/>
  <c r="Q4325" i="15"/>
  <c r="P4325" i="15"/>
  <c r="O4325" i="15"/>
  <c r="G4325" i="15"/>
  <c r="Q4324" i="15"/>
  <c r="P4324" i="15"/>
  <c r="O4324" i="15"/>
  <c r="G4324" i="15"/>
  <c r="Q4323" i="15"/>
  <c r="P4323" i="15"/>
  <c r="O4323" i="15"/>
  <c r="G4323" i="15"/>
  <c r="Q4322" i="15"/>
  <c r="P4322" i="15"/>
  <c r="O4322" i="15"/>
  <c r="G4322" i="15"/>
  <c r="Q4321" i="15"/>
  <c r="P4321" i="15"/>
  <c r="O4321" i="15"/>
  <c r="G4321" i="15"/>
  <c r="Q4320" i="15"/>
  <c r="P4320" i="15"/>
  <c r="O4320" i="15"/>
  <c r="G4320" i="15"/>
  <c r="Q4319" i="15"/>
  <c r="P4319" i="15"/>
  <c r="O4319" i="15"/>
  <c r="G4319" i="15"/>
  <c r="Q4318" i="15"/>
  <c r="P4318" i="15"/>
  <c r="O4318" i="15"/>
  <c r="G4318" i="15"/>
  <c r="Q4317" i="15"/>
  <c r="P4317" i="15"/>
  <c r="O4317" i="15"/>
  <c r="G4317" i="15"/>
  <c r="Q4316" i="15"/>
  <c r="P4316" i="15"/>
  <c r="O4316" i="15"/>
  <c r="G4316" i="15"/>
  <c r="Q4315" i="15"/>
  <c r="P4315" i="15"/>
  <c r="O4315" i="15"/>
  <c r="G4315" i="15"/>
  <c r="Q4314" i="15"/>
  <c r="P4314" i="15"/>
  <c r="O4314" i="15"/>
  <c r="G4314" i="15"/>
  <c r="Q4313" i="15"/>
  <c r="P4313" i="15"/>
  <c r="O4313" i="15"/>
  <c r="G4313" i="15"/>
  <c r="Q4312" i="15"/>
  <c r="P4312" i="15"/>
  <c r="O4312" i="15"/>
  <c r="G4312" i="15"/>
  <c r="Q4311" i="15"/>
  <c r="P4311" i="15"/>
  <c r="O4311" i="15"/>
  <c r="G4311" i="15"/>
  <c r="Q4310" i="15"/>
  <c r="P4310" i="15"/>
  <c r="O4310" i="15"/>
  <c r="G4310" i="15"/>
  <c r="Q4309" i="15"/>
  <c r="P4309" i="15"/>
  <c r="O4309" i="15"/>
  <c r="G4309" i="15"/>
  <c r="Q4308" i="15"/>
  <c r="P4308" i="15"/>
  <c r="O4308" i="15"/>
  <c r="G4308" i="15"/>
  <c r="Q4307" i="15"/>
  <c r="P4307" i="15"/>
  <c r="O4307" i="15"/>
  <c r="G4307" i="15"/>
  <c r="Q4306" i="15"/>
  <c r="P4306" i="15"/>
  <c r="O4306" i="15"/>
  <c r="G4306" i="15"/>
  <c r="Q4305" i="15"/>
  <c r="P4305" i="15"/>
  <c r="O4305" i="15"/>
  <c r="G4305" i="15"/>
  <c r="Q4304" i="15"/>
  <c r="P4304" i="15"/>
  <c r="O4304" i="15"/>
  <c r="G4304" i="15"/>
  <c r="Q4303" i="15"/>
  <c r="P4303" i="15"/>
  <c r="O4303" i="15"/>
  <c r="G4303" i="15"/>
  <c r="Q4302" i="15"/>
  <c r="P4302" i="15"/>
  <c r="O4302" i="15"/>
  <c r="G4302" i="15"/>
  <c r="Q4301" i="15"/>
  <c r="P4301" i="15"/>
  <c r="O4301" i="15"/>
  <c r="G4301" i="15"/>
  <c r="Q4300" i="15"/>
  <c r="P4300" i="15"/>
  <c r="O4300" i="15"/>
  <c r="G4300" i="15"/>
  <c r="Q4299" i="15"/>
  <c r="P4299" i="15"/>
  <c r="O4299" i="15"/>
  <c r="G4299" i="15"/>
  <c r="Q4298" i="15"/>
  <c r="P4298" i="15"/>
  <c r="O4298" i="15"/>
  <c r="G4298" i="15"/>
  <c r="Q4297" i="15"/>
  <c r="P4297" i="15"/>
  <c r="O4297" i="15"/>
  <c r="G4297" i="15"/>
  <c r="Q4296" i="15"/>
  <c r="P4296" i="15"/>
  <c r="O4296" i="15"/>
  <c r="G4296" i="15"/>
  <c r="Q4295" i="15"/>
  <c r="P4295" i="15"/>
  <c r="O4295" i="15"/>
  <c r="G4295" i="15"/>
  <c r="Q4294" i="15"/>
  <c r="P4294" i="15"/>
  <c r="O4294" i="15"/>
  <c r="G4294" i="15"/>
  <c r="Q4293" i="15"/>
  <c r="P4293" i="15"/>
  <c r="O4293" i="15"/>
  <c r="G4293" i="15"/>
  <c r="Q4292" i="15"/>
  <c r="P4292" i="15"/>
  <c r="O4292" i="15"/>
  <c r="G4292" i="15"/>
  <c r="Q4291" i="15"/>
  <c r="P4291" i="15"/>
  <c r="O4291" i="15"/>
  <c r="G4291" i="15"/>
  <c r="Q4290" i="15"/>
  <c r="P4290" i="15"/>
  <c r="O4290" i="15"/>
  <c r="G4290" i="15"/>
  <c r="Q4289" i="15"/>
  <c r="P4289" i="15"/>
  <c r="O4289" i="15"/>
  <c r="G4289" i="15"/>
  <c r="Q4288" i="15"/>
  <c r="P4288" i="15"/>
  <c r="O4288" i="15"/>
  <c r="G4288" i="15"/>
  <c r="Q4287" i="15"/>
  <c r="P4287" i="15"/>
  <c r="O4287" i="15"/>
  <c r="G4287" i="15"/>
  <c r="Q4286" i="15"/>
  <c r="P4286" i="15"/>
  <c r="O4286" i="15"/>
  <c r="G4286" i="15"/>
  <c r="Q4285" i="15"/>
  <c r="P4285" i="15"/>
  <c r="O4285" i="15"/>
  <c r="G4285" i="15"/>
  <c r="Q4284" i="15"/>
  <c r="P4284" i="15"/>
  <c r="O4284" i="15"/>
  <c r="G4284" i="15"/>
  <c r="Q4283" i="15"/>
  <c r="P4283" i="15"/>
  <c r="O4283" i="15"/>
  <c r="G4283" i="15"/>
  <c r="Q4282" i="15"/>
  <c r="P4282" i="15"/>
  <c r="O4282" i="15"/>
  <c r="G4282" i="15"/>
  <c r="Q4281" i="15"/>
  <c r="P4281" i="15"/>
  <c r="O4281" i="15"/>
  <c r="G4281" i="15"/>
  <c r="Q4280" i="15"/>
  <c r="P4280" i="15"/>
  <c r="O4280" i="15"/>
  <c r="G4280" i="15"/>
  <c r="Q4279" i="15"/>
  <c r="P4279" i="15"/>
  <c r="O4279" i="15"/>
  <c r="G4279" i="15"/>
  <c r="Q4278" i="15"/>
  <c r="P4278" i="15"/>
  <c r="O4278" i="15"/>
  <c r="G4278" i="15"/>
  <c r="Q4277" i="15"/>
  <c r="P4277" i="15"/>
  <c r="O4277" i="15"/>
  <c r="G4277" i="15"/>
  <c r="Q4276" i="15"/>
  <c r="P4276" i="15"/>
  <c r="O4276" i="15"/>
  <c r="G4276" i="15"/>
  <c r="Q4275" i="15"/>
  <c r="P4275" i="15"/>
  <c r="O4275" i="15"/>
  <c r="G4275" i="15"/>
  <c r="Q4274" i="15"/>
  <c r="P4274" i="15"/>
  <c r="O4274" i="15"/>
  <c r="G4274" i="15"/>
  <c r="Q4273" i="15"/>
  <c r="P4273" i="15"/>
  <c r="O4273" i="15"/>
  <c r="G4273" i="15"/>
  <c r="Q4272" i="15"/>
  <c r="P4272" i="15"/>
  <c r="O4272" i="15"/>
  <c r="G4272" i="15"/>
  <c r="Q4271" i="15"/>
  <c r="P4271" i="15"/>
  <c r="O4271" i="15"/>
  <c r="G4271" i="15"/>
  <c r="Q4270" i="15"/>
  <c r="P4270" i="15"/>
  <c r="O4270" i="15"/>
  <c r="G4270" i="15"/>
  <c r="Q4269" i="15"/>
  <c r="P4269" i="15"/>
  <c r="O4269" i="15"/>
  <c r="G4269" i="15"/>
  <c r="Q4268" i="15"/>
  <c r="P4268" i="15"/>
  <c r="O4268" i="15"/>
  <c r="G4268" i="15"/>
  <c r="Q4267" i="15"/>
  <c r="P4267" i="15"/>
  <c r="O4267" i="15"/>
  <c r="G4267" i="15"/>
  <c r="Q4266" i="15"/>
  <c r="P4266" i="15"/>
  <c r="O4266" i="15"/>
  <c r="G4266" i="15"/>
  <c r="Q4265" i="15"/>
  <c r="P4265" i="15"/>
  <c r="O4265" i="15"/>
  <c r="G4265" i="15"/>
  <c r="Q4264" i="15"/>
  <c r="P4264" i="15"/>
  <c r="O4264" i="15"/>
  <c r="G4264" i="15"/>
  <c r="Q4263" i="15"/>
  <c r="P4263" i="15"/>
  <c r="O4263" i="15"/>
  <c r="G4263" i="15"/>
  <c r="Q4262" i="15"/>
  <c r="P4262" i="15"/>
  <c r="O4262" i="15"/>
  <c r="G4262" i="15"/>
  <c r="Q4261" i="15"/>
  <c r="P4261" i="15"/>
  <c r="O4261" i="15"/>
  <c r="G4261" i="15"/>
  <c r="Q4260" i="15"/>
  <c r="P4260" i="15"/>
  <c r="O4260" i="15"/>
  <c r="G4260" i="15"/>
  <c r="Q4259" i="15"/>
  <c r="P4259" i="15"/>
  <c r="O4259" i="15"/>
  <c r="G4259" i="15"/>
  <c r="Q4258" i="15"/>
  <c r="P4258" i="15"/>
  <c r="O4258" i="15"/>
  <c r="G4258" i="15"/>
  <c r="Q4257" i="15"/>
  <c r="P4257" i="15"/>
  <c r="O4257" i="15"/>
  <c r="G4257" i="15"/>
  <c r="Q4256" i="15"/>
  <c r="P4256" i="15"/>
  <c r="O4256" i="15"/>
  <c r="G4256" i="15"/>
  <c r="Q4255" i="15"/>
  <c r="P4255" i="15"/>
  <c r="O4255" i="15"/>
  <c r="G4255" i="15"/>
  <c r="Q4254" i="15"/>
  <c r="P4254" i="15"/>
  <c r="O4254" i="15"/>
  <c r="G4254" i="15"/>
  <c r="Q4253" i="15"/>
  <c r="P4253" i="15"/>
  <c r="O4253" i="15"/>
  <c r="G4253" i="15"/>
  <c r="Q4252" i="15"/>
  <c r="P4252" i="15"/>
  <c r="O4252" i="15"/>
  <c r="G4252" i="15"/>
  <c r="Q4251" i="15"/>
  <c r="P4251" i="15"/>
  <c r="O4251" i="15"/>
  <c r="G4251" i="15"/>
  <c r="Q4250" i="15"/>
  <c r="P4250" i="15"/>
  <c r="O4250" i="15"/>
  <c r="G4250" i="15"/>
  <c r="Q4249" i="15"/>
  <c r="P4249" i="15"/>
  <c r="O4249" i="15"/>
  <c r="G4249" i="15"/>
  <c r="Q4248" i="15"/>
  <c r="P4248" i="15"/>
  <c r="O4248" i="15"/>
  <c r="G4248" i="15"/>
  <c r="Q4247" i="15"/>
  <c r="P4247" i="15"/>
  <c r="O4247" i="15"/>
  <c r="G4247" i="15"/>
  <c r="Q4246" i="15"/>
  <c r="P4246" i="15"/>
  <c r="O4246" i="15"/>
  <c r="G4246" i="15"/>
  <c r="Q4245" i="15"/>
  <c r="P4245" i="15"/>
  <c r="O4245" i="15"/>
  <c r="G4245" i="15"/>
  <c r="Q4244" i="15"/>
  <c r="P4244" i="15"/>
  <c r="O4244" i="15"/>
  <c r="G4244" i="15"/>
  <c r="Q4243" i="15"/>
  <c r="P4243" i="15"/>
  <c r="O4243" i="15"/>
  <c r="G4243" i="15"/>
  <c r="Q4242" i="15"/>
  <c r="P4242" i="15"/>
  <c r="O4242" i="15"/>
  <c r="G4242" i="15"/>
  <c r="Q4241" i="15"/>
  <c r="P4241" i="15"/>
  <c r="O4241" i="15"/>
  <c r="G4241" i="15"/>
  <c r="Q4240" i="15"/>
  <c r="P4240" i="15"/>
  <c r="O4240" i="15"/>
  <c r="G4240" i="15"/>
  <c r="Q4239" i="15"/>
  <c r="P4239" i="15"/>
  <c r="O4239" i="15"/>
  <c r="G4239" i="15"/>
  <c r="Q4238" i="15"/>
  <c r="P4238" i="15"/>
  <c r="O4238" i="15"/>
  <c r="G4238" i="15"/>
  <c r="Q4237" i="15"/>
  <c r="P4237" i="15"/>
  <c r="O4237" i="15"/>
  <c r="G4237" i="15"/>
  <c r="Q4236" i="15"/>
  <c r="P4236" i="15"/>
  <c r="O4236" i="15"/>
  <c r="G4236" i="15"/>
  <c r="Q4235" i="15"/>
  <c r="P4235" i="15"/>
  <c r="O4235" i="15"/>
  <c r="G4235" i="15"/>
  <c r="Q4234" i="15"/>
  <c r="P4234" i="15"/>
  <c r="O4234" i="15"/>
  <c r="G4234" i="15"/>
  <c r="Q4233" i="15"/>
  <c r="P4233" i="15"/>
  <c r="O4233" i="15"/>
  <c r="G4233" i="15"/>
  <c r="Q4232" i="15"/>
  <c r="P4232" i="15"/>
  <c r="O4232" i="15"/>
  <c r="G4232" i="15"/>
  <c r="Q4231" i="15"/>
  <c r="P4231" i="15"/>
  <c r="O4231" i="15"/>
  <c r="G4231" i="15"/>
  <c r="Q4230" i="15"/>
  <c r="P4230" i="15"/>
  <c r="O4230" i="15"/>
  <c r="G4230" i="15"/>
  <c r="Q4229" i="15"/>
  <c r="P4229" i="15"/>
  <c r="O4229" i="15"/>
  <c r="G4229" i="15"/>
  <c r="Q4228" i="15"/>
  <c r="P4228" i="15"/>
  <c r="O4228" i="15"/>
  <c r="G4228" i="15"/>
  <c r="Q4227" i="15"/>
  <c r="P4227" i="15"/>
  <c r="O4227" i="15"/>
  <c r="G4227" i="15"/>
  <c r="Q4226" i="15"/>
  <c r="P4226" i="15"/>
  <c r="O4226" i="15"/>
  <c r="G4226" i="15"/>
  <c r="Q4225" i="15"/>
  <c r="P4225" i="15"/>
  <c r="O4225" i="15"/>
  <c r="G4225" i="15"/>
  <c r="Q4224" i="15"/>
  <c r="P4224" i="15"/>
  <c r="O4224" i="15"/>
  <c r="G4224" i="15"/>
  <c r="Q4223" i="15"/>
  <c r="P4223" i="15"/>
  <c r="O4223" i="15"/>
  <c r="G4223" i="15"/>
  <c r="Q4222" i="15"/>
  <c r="P4222" i="15"/>
  <c r="O4222" i="15"/>
  <c r="G4222" i="15"/>
  <c r="Q4221" i="15"/>
  <c r="P4221" i="15"/>
  <c r="O4221" i="15"/>
  <c r="G4221" i="15"/>
  <c r="Q4220" i="15"/>
  <c r="P4220" i="15"/>
  <c r="O4220" i="15"/>
  <c r="G4220" i="15"/>
  <c r="Q4219" i="15"/>
  <c r="P4219" i="15"/>
  <c r="O4219" i="15"/>
  <c r="G4219" i="15"/>
  <c r="Q4218" i="15"/>
  <c r="P4218" i="15"/>
  <c r="O4218" i="15"/>
  <c r="G4218" i="15"/>
  <c r="Q4217" i="15"/>
  <c r="P4217" i="15"/>
  <c r="O4217" i="15"/>
  <c r="G4217" i="15"/>
  <c r="Q4216" i="15"/>
  <c r="P4216" i="15"/>
  <c r="O4216" i="15"/>
  <c r="G4216" i="15"/>
  <c r="Q4215" i="15"/>
  <c r="P4215" i="15"/>
  <c r="O4215" i="15"/>
  <c r="G4215" i="15"/>
  <c r="Q4214" i="15"/>
  <c r="P4214" i="15"/>
  <c r="O4214" i="15"/>
  <c r="G4214" i="15"/>
  <c r="Q4213" i="15"/>
  <c r="P4213" i="15"/>
  <c r="O4213" i="15"/>
  <c r="G4213" i="15"/>
  <c r="Q4212" i="15"/>
  <c r="P4212" i="15"/>
  <c r="O4212" i="15"/>
  <c r="G4212" i="15"/>
  <c r="Q4211" i="15"/>
  <c r="P4211" i="15"/>
  <c r="O4211" i="15"/>
  <c r="G4211" i="15"/>
  <c r="Q4210" i="15"/>
  <c r="P4210" i="15"/>
  <c r="O4210" i="15"/>
  <c r="G4210" i="15"/>
  <c r="Q4209" i="15"/>
  <c r="P4209" i="15"/>
  <c r="O4209" i="15"/>
  <c r="G4209" i="15"/>
  <c r="Q4208" i="15"/>
  <c r="P4208" i="15"/>
  <c r="O4208" i="15"/>
  <c r="G4208" i="15"/>
  <c r="Q4207" i="15"/>
  <c r="P4207" i="15"/>
  <c r="O4207" i="15"/>
  <c r="G4207" i="15"/>
  <c r="Q4206" i="15"/>
  <c r="P4206" i="15"/>
  <c r="O4206" i="15"/>
  <c r="G4206" i="15"/>
  <c r="Q4205" i="15"/>
  <c r="P4205" i="15"/>
  <c r="O4205" i="15"/>
  <c r="G4205" i="15"/>
  <c r="Q4204" i="15"/>
  <c r="P4204" i="15"/>
  <c r="O4204" i="15"/>
  <c r="G4204" i="15"/>
  <c r="Q4203" i="15"/>
  <c r="P4203" i="15"/>
  <c r="O4203" i="15"/>
  <c r="G4203" i="15"/>
  <c r="Q4202" i="15"/>
  <c r="P4202" i="15"/>
  <c r="O4202" i="15"/>
  <c r="G4202" i="15"/>
  <c r="Q4201" i="15"/>
  <c r="P4201" i="15"/>
  <c r="O4201" i="15"/>
  <c r="G4201" i="15"/>
  <c r="Q4200" i="15"/>
  <c r="P4200" i="15"/>
  <c r="O4200" i="15"/>
  <c r="G4200" i="15"/>
  <c r="Q4199" i="15"/>
  <c r="P4199" i="15"/>
  <c r="O4199" i="15"/>
  <c r="G4199" i="15"/>
  <c r="Q4198" i="15"/>
  <c r="P4198" i="15"/>
  <c r="O4198" i="15"/>
  <c r="G4198" i="15"/>
  <c r="Q4197" i="15"/>
  <c r="P4197" i="15"/>
  <c r="O4197" i="15"/>
  <c r="G4197" i="15"/>
  <c r="Q4196" i="15"/>
  <c r="P4196" i="15"/>
  <c r="O4196" i="15"/>
  <c r="G4196" i="15"/>
  <c r="Q4195" i="15"/>
  <c r="P4195" i="15"/>
  <c r="O4195" i="15"/>
  <c r="G4195" i="15"/>
  <c r="Q4194" i="15"/>
  <c r="P4194" i="15"/>
  <c r="O4194" i="15"/>
  <c r="G4194" i="15"/>
  <c r="Q4193" i="15"/>
  <c r="P4193" i="15"/>
  <c r="O4193" i="15"/>
  <c r="G4193" i="15"/>
  <c r="Q4192" i="15"/>
  <c r="P4192" i="15"/>
  <c r="O4192" i="15"/>
  <c r="G4192" i="15"/>
  <c r="Q4191" i="15"/>
  <c r="P4191" i="15"/>
  <c r="O4191" i="15"/>
  <c r="G4191" i="15"/>
  <c r="Q4190" i="15"/>
  <c r="P4190" i="15"/>
  <c r="O4190" i="15"/>
  <c r="G4190" i="15"/>
  <c r="Q4189" i="15"/>
  <c r="P4189" i="15"/>
  <c r="O4189" i="15"/>
  <c r="G4189" i="15"/>
  <c r="Q4188" i="15"/>
  <c r="P4188" i="15"/>
  <c r="O4188" i="15"/>
  <c r="G4188" i="15"/>
  <c r="Q4187" i="15"/>
  <c r="P4187" i="15"/>
  <c r="O4187" i="15"/>
  <c r="G4187" i="15"/>
  <c r="Q4186" i="15"/>
  <c r="P4186" i="15"/>
  <c r="O4186" i="15"/>
  <c r="G4186" i="15"/>
  <c r="Q4185" i="15"/>
  <c r="P4185" i="15"/>
  <c r="O4185" i="15"/>
  <c r="G4185" i="15"/>
  <c r="Q4184" i="15"/>
  <c r="P4184" i="15"/>
  <c r="O4184" i="15"/>
  <c r="G4184" i="15"/>
  <c r="Q4183" i="15"/>
  <c r="P4183" i="15"/>
  <c r="O4183" i="15"/>
  <c r="G4183" i="15"/>
  <c r="Q4182" i="15"/>
  <c r="P4182" i="15"/>
  <c r="O4182" i="15"/>
  <c r="G4182" i="15"/>
  <c r="Q4181" i="15"/>
  <c r="P4181" i="15"/>
  <c r="O4181" i="15"/>
  <c r="G4181" i="15"/>
  <c r="Q4180" i="15"/>
  <c r="P4180" i="15"/>
  <c r="O4180" i="15"/>
  <c r="G4180" i="15"/>
  <c r="Q4179" i="15"/>
  <c r="P4179" i="15"/>
  <c r="O4179" i="15"/>
  <c r="G4179" i="15"/>
  <c r="Q4178" i="15"/>
  <c r="P4178" i="15"/>
  <c r="O4178" i="15"/>
  <c r="G4178" i="15"/>
  <c r="Q4177" i="15"/>
  <c r="P4177" i="15"/>
  <c r="O4177" i="15"/>
  <c r="G4177" i="15"/>
  <c r="Q4176" i="15"/>
  <c r="P4176" i="15"/>
  <c r="O4176" i="15"/>
  <c r="G4176" i="15"/>
  <c r="Q4175" i="15"/>
  <c r="P4175" i="15"/>
  <c r="O4175" i="15"/>
  <c r="G4175" i="15"/>
  <c r="Q4174" i="15"/>
  <c r="P4174" i="15"/>
  <c r="O4174" i="15"/>
  <c r="G4174" i="15"/>
  <c r="Q4173" i="15"/>
  <c r="P4173" i="15"/>
  <c r="O4173" i="15"/>
  <c r="G4173" i="15"/>
  <c r="Q4172" i="15"/>
  <c r="P4172" i="15"/>
  <c r="O4172" i="15"/>
  <c r="G4172" i="15"/>
  <c r="Q4171" i="15"/>
  <c r="P4171" i="15"/>
  <c r="O4171" i="15"/>
  <c r="G4171" i="15"/>
  <c r="Q4170" i="15"/>
  <c r="P4170" i="15"/>
  <c r="O4170" i="15"/>
  <c r="G4170" i="15"/>
  <c r="Q4169" i="15"/>
  <c r="P4169" i="15"/>
  <c r="O4169" i="15"/>
  <c r="G4169" i="15"/>
  <c r="Q4168" i="15"/>
  <c r="P4168" i="15"/>
  <c r="O4168" i="15"/>
  <c r="G4168" i="15"/>
  <c r="Q4167" i="15"/>
  <c r="P4167" i="15"/>
  <c r="O4167" i="15"/>
  <c r="G4167" i="15"/>
  <c r="Q4166" i="15"/>
  <c r="P4166" i="15"/>
  <c r="O4166" i="15"/>
  <c r="G4166" i="15"/>
  <c r="Q4165" i="15"/>
  <c r="P4165" i="15"/>
  <c r="O4165" i="15"/>
  <c r="G4165" i="15"/>
  <c r="Q4164" i="15"/>
  <c r="P4164" i="15"/>
  <c r="O4164" i="15"/>
  <c r="G4164" i="15"/>
  <c r="Q4163" i="15"/>
  <c r="P4163" i="15"/>
  <c r="O4163" i="15"/>
  <c r="G4163" i="15"/>
  <c r="Q4162" i="15"/>
  <c r="P4162" i="15"/>
  <c r="O4162" i="15"/>
  <c r="G4162" i="15"/>
  <c r="Q4161" i="15"/>
  <c r="P4161" i="15"/>
  <c r="O4161" i="15"/>
  <c r="G4161" i="15"/>
  <c r="Q4160" i="15"/>
  <c r="P4160" i="15"/>
  <c r="O4160" i="15"/>
  <c r="G4160" i="15"/>
  <c r="Q4159" i="15"/>
  <c r="P4159" i="15"/>
  <c r="O4159" i="15"/>
  <c r="G4159" i="15"/>
  <c r="Q4158" i="15"/>
  <c r="P4158" i="15"/>
  <c r="O4158" i="15"/>
  <c r="G4158" i="15"/>
  <c r="Q4157" i="15"/>
  <c r="P4157" i="15"/>
  <c r="O4157" i="15"/>
  <c r="G4157" i="15"/>
  <c r="Q4156" i="15"/>
  <c r="P4156" i="15"/>
  <c r="O4156" i="15"/>
  <c r="G4156" i="15"/>
  <c r="Q4155" i="15"/>
  <c r="P4155" i="15"/>
  <c r="O4155" i="15"/>
  <c r="G4155" i="15"/>
  <c r="Q4154" i="15"/>
  <c r="P4154" i="15"/>
  <c r="O4154" i="15"/>
  <c r="G4154" i="15"/>
  <c r="Q4153" i="15"/>
  <c r="P4153" i="15"/>
  <c r="O4153" i="15"/>
  <c r="G4153" i="15"/>
  <c r="Q4152" i="15"/>
  <c r="P4152" i="15"/>
  <c r="O4152" i="15"/>
  <c r="G4152" i="15"/>
  <c r="Q4151" i="15"/>
  <c r="P4151" i="15"/>
  <c r="O4151" i="15"/>
  <c r="G4151" i="15"/>
  <c r="Q4150" i="15"/>
  <c r="P4150" i="15"/>
  <c r="O4150" i="15"/>
  <c r="G4150" i="15"/>
  <c r="Q4149" i="15"/>
  <c r="P4149" i="15"/>
  <c r="O4149" i="15"/>
  <c r="G4149" i="15"/>
  <c r="Q4148" i="15"/>
  <c r="P4148" i="15"/>
  <c r="O4148" i="15"/>
  <c r="G4148" i="15"/>
  <c r="Q4147" i="15"/>
  <c r="P4147" i="15"/>
  <c r="O4147" i="15"/>
  <c r="G4147" i="15"/>
  <c r="Q4146" i="15"/>
  <c r="P4146" i="15"/>
  <c r="O4146" i="15"/>
  <c r="G4146" i="15"/>
  <c r="Q4145" i="15"/>
  <c r="P4145" i="15"/>
  <c r="O4145" i="15"/>
  <c r="G4145" i="15"/>
  <c r="Q4144" i="15"/>
  <c r="P4144" i="15"/>
  <c r="O4144" i="15"/>
  <c r="G4144" i="15"/>
  <c r="Q4143" i="15"/>
  <c r="P4143" i="15"/>
  <c r="O4143" i="15"/>
  <c r="G4143" i="15"/>
  <c r="Q4142" i="15"/>
  <c r="P4142" i="15"/>
  <c r="O4142" i="15"/>
  <c r="G4142" i="15"/>
  <c r="Q4141" i="15"/>
  <c r="P4141" i="15"/>
  <c r="O4141" i="15"/>
  <c r="G4141" i="15"/>
  <c r="Q4140" i="15"/>
  <c r="P4140" i="15"/>
  <c r="O4140" i="15"/>
  <c r="G4140" i="15"/>
  <c r="Q4139" i="15"/>
  <c r="P4139" i="15"/>
  <c r="O4139" i="15"/>
  <c r="G4139" i="15"/>
  <c r="Q4138" i="15"/>
  <c r="P4138" i="15"/>
  <c r="O4138" i="15"/>
  <c r="G4138" i="15"/>
  <c r="Q4137" i="15"/>
  <c r="P4137" i="15"/>
  <c r="O4137" i="15"/>
  <c r="G4137" i="15"/>
  <c r="Q4136" i="15"/>
  <c r="P4136" i="15"/>
  <c r="O4136" i="15"/>
  <c r="G4136" i="15"/>
  <c r="Q4135" i="15"/>
  <c r="P4135" i="15"/>
  <c r="O4135" i="15"/>
  <c r="G4135" i="15"/>
  <c r="Q4134" i="15"/>
  <c r="P4134" i="15"/>
  <c r="O4134" i="15"/>
  <c r="G4134" i="15"/>
  <c r="Q4133" i="15"/>
  <c r="P4133" i="15"/>
  <c r="O4133" i="15"/>
  <c r="G4133" i="15"/>
  <c r="Q4132" i="15"/>
  <c r="P4132" i="15"/>
  <c r="O4132" i="15"/>
  <c r="G4132" i="15"/>
  <c r="Q4131" i="15"/>
  <c r="P4131" i="15"/>
  <c r="O4131" i="15"/>
  <c r="G4131" i="15"/>
  <c r="Q4130" i="15"/>
  <c r="P4130" i="15"/>
  <c r="O4130" i="15"/>
  <c r="G4130" i="15"/>
  <c r="Q4129" i="15"/>
  <c r="P4129" i="15"/>
  <c r="O4129" i="15"/>
  <c r="G4129" i="15"/>
  <c r="Q4128" i="15"/>
  <c r="P4128" i="15"/>
  <c r="O4128" i="15"/>
  <c r="G4128" i="15"/>
  <c r="Q4127" i="15"/>
  <c r="P4127" i="15"/>
  <c r="O4127" i="15"/>
  <c r="G4127" i="15"/>
  <c r="Q4126" i="15"/>
  <c r="P4126" i="15"/>
  <c r="O4126" i="15"/>
  <c r="G4126" i="15"/>
  <c r="Q4125" i="15"/>
  <c r="P4125" i="15"/>
  <c r="O4125" i="15"/>
  <c r="G4125" i="15"/>
  <c r="Q4124" i="15"/>
  <c r="P4124" i="15"/>
  <c r="O4124" i="15"/>
  <c r="G4124" i="15"/>
  <c r="Q4123" i="15"/>
  <c r="P4123" i="15"/>
  <c r="O4123" i="15"/>
  <c r="G4123" i="15"/>
  <c r="Q4122" i="15"/>
  <c r="P4122" i="15"/>
  <c r="O4122" i="15"/>
  <c r="G4122" i="15"/>
  <c r="Q4121" i="15"/>
  <c r="P4121" i="15"/>
  <c r="O4121" i="15"/>
  <c r="G4121" i="15"/>
  <c r="Q4120" i="15"/>
  <c r="P4120" i="15"/>
  <c r="O4120" i="15"/>
  <c r="G4120" i="15"/>
  <c r="Q4119" i="15"/>
  <c r="P4119" i="15"/>
  <c r="O4119" i="15"/>
  <c r="G4119" i="15"/>
  <c r="Q4118" i="15"/>
  <c r="P4118" i="15"/>
  <c r="O4118" i="15"/>
  <c r="G4118" i="15"/>
  <c r="Q4117" i="15"/>
  <c r="P4117" i="15"/>
  <c r="O4117" i="15"/>
  <c r="G4117" i="15"/>
  <c r="Q4116" i="15"/>
  <c r="P4116" i="15"/>
  <c r="O4116" i="15"/>
  <c r="G4116" i="15"/>
  <c r="Q4115" i="15"/>
  <c r="P4115" i="15"/>
  <c r="O4115" i="15"/>
  <c r="G4115" i="15"/>
  <c r="Q4114" i="15"/>
  <c r="P4114" i="15"/>
  <c r="O4114" i="15"/>
  <c r="G4114" i="15"/>
  <c r="Q4113" i="15"/>
  <c r="P4113" i="15"/>
  <c r="O4113" i="15"/>
  <c r="G4113" i="15"/>
  <c r="Q4112" i="15"/>
  <c r="P4112" i="15"/>
  <c r="O4112" i="15"/>
  <c r="G4112" i="15"/>
  <c r="Q4111" i="15"/>
  <c r="P4111" i="15"/>
  <c r="O4111" i="15"/>
  <c r="G4111" i="15"/>
  <c r="Q4110" i="15"/>
  <c r="P4110" i="15"/>
  <c r="O4110" i="15"/>
  <c r="G4110" i="15"/>
  <c r="Q4109" i="15"/>
  <c r="P4109" i="15"/>
  <c r="O4109" i="15"/>
  <c r="G4109" i="15"/>
  <c r="Q4108" i="15"/>
  <c r="P4108" i="15"/>
  <c r="O4108" i="15"/>
  <c r="G4108" i="15"/>
  <c r="Q4107" i="15"/>
  <c r="P4107" i="15"/>
  <c r="O4107" i="15"/>
  <c r="G4107" i="15"/>
  <c r="Q4106" i="15"/>
  <c r="P4106" i="15"/>
  <c r="O4106" i="15"/>
  <c r="G4106" i="15"/>
  <c r="Q4105" i="15"/>
  <c r="P4105" i="15"/>
  <c r="O4105" i="15"/>
  <c r="G4105" i="15"/>
  <c r="Q4104" i="15"/>
  <c r="P4104" i="15"/>
  <c r="O4104" i="15"/>
  <c r="G4104" i="15"/>
  <c r="Q4103" i="15"/>
  <c r="P4103" i="15"/>
  <c r="O4103" i="15"/>
  <c r="G4103" i="15"/>
  <c r="Q4102" i="15"/>
  <c r="P4102" i="15"/>
  <c r="O4102" i="15"/>
  <c r="G4102" i="15"/>
  <c r="Q4101" i="15"/>
  <c r="P4101" i="15"/>
  <c r="O4101" i="15"/>
  <c r="G4101" i="15"/>
  <c r="Q4100" i="15"/>
  <c r="P4100" i="15"/>
  <c r="O4100" i="15"/>
  <c r="G4100" i="15"/>
  <c r="Q4099" i="15"/>
  <c r="P4099" i="15"/>
  <c r="O4099" i="15"/>
  <c r="G4099" i="15"/>
  <c r="Q4098" i="15"/>
  <c r="P4098" i="15"/>
  <c r="O4098" i="15"/>
  <c r="G4098" i="15"/>
  <c r="Q4097" i="15"/>
  <c r="P4097" i="15"/>
  <c r="O4097" i="15"/>
  <c r="G4097" i="15"/>
  <c r="Q4096" i="15"/>
  <c r="P4096" i="15"/>
  <c r="O4096" i="15"/>
  <c r="G4096" i="15"/>
  <c r="Q4095" i="15"/>
  <c r="P4095" i="15"/>
  <c r="O4095" i="15"/>
  <c r="G4095" i="15"/>
  <c r="Q4094" i="15"/>
  <c r="P4094" i="15"/>
  <c r="O4094" i="15"/>
  <c r="G4094" i="15"/>
  <c r="Q4093" i="15"/>
  <c r="P4093" i="15"/>
  <c r="O4093" i="15"/>
  <c r="G4093" i="15"/>
  <c r="Q4092" i="15"/>
  <c r="P4092" i="15"/>
  <c r="O4092" i="15"/>
  <c r="G4092" i="15"/>
  <c r="Q4091" i="15"/>
  <c r="P4091" i="15"/>
  <c r="O4091" i="15"/>
  <c r="G4091" i="15"/>
  <c r="Q4090" i="15"/>
  <c r="P4090" i="15"/>
  <c r="O4090" i="15"/>
  <c r="G4090" i="15"/>
  <c r="Q4089" i="15"/>
  <c r="P4089" i="15"/>
  <c r="O4089" i="15"/>
  <c r="G4089" i="15"/>
  <c r="Q4088" i="15"/>
  <c r="P4088" i="15"/>
  <c r="O4088" i="15"/>
  <c r="G4088" i="15"/>
  <c r="Q4087" i="15"/>
  <c r="P4087" i="15"/>
  <c r="O4087" i="15"/>
  <c r="G4087" i="15"/>
  <c r="Q4086" i="15"/>
  <c r="P4086" i="15"/>
  <c r="O4086" i="15"/>
  <c r="G4086" i="15"/>
  <c r="Q4085" i="15"/>
  <c r="P4085" i="15"/>
  <c r="O4085" i="15"/>
  <c r="G4085" i="15"/>
  <c r="Q4084" i="15"/>
  <c r="P4084" i="15"/>
  <c r="O4084" i="15"/>
  <c r="G4084" i="15"/>
  <c r="Q4083" i="15"/>
  <c r="P4083" i="15"/>
  <c r="O4083" i="15"/>
  <c r="G4083" i="15"/>
  <c r="Q4082" i="15"/>
  <c r="P4082" i="15"/>
  <c r="O4082" i="15"/>
  <c r="G4082" i="15"/>
  <c r="Q4081" i="15"/>
  <c r="P4081" i="15"/>
  <c r="O4081" i="15"/>
  <c r="G4081" i="15"/>
  <c r="Q4080" i="15"/>
  <c r="P4080" i="15"/>
  <c r="O4080" i="15"/>
  <c r="G4080" i="15"/>
  <c r="Q4079" i="15"/>
  <c r="P4079" i="15"/>
  <c r="O4079" i="15"/>
  <c r="G4079" i="15"/>
  <c r="Q4078" i="15"/>
  <c r="P4078" i="15"/>
  <c r="O4078" i="15"/>
  <c r="G4078" i="15"/>
  <c r="Q4077" i="15"/>
  <c r="P4077" i="15"/>
  <c r="O4077" i="15"/>
  <c r="G4077" i="15"/>
  <c r="Q4076" i="15"/>
  <c r="P4076" i="15"/>
  <c r="O4076" i="15"/>
  <c r="G4076" i="15"/>
  <c r="Q4075" i="15"/>
  <c r="P4075" i="15"/>
  <c r="O4075" i="15"/>
  <c r="G4075" i="15"/>
  <c r="Q4074" i="15"/>
  <c r="P4074" i="15"/>
  <c r="O4074" i="15"/>
  <c r="G4074" i="15"/>
  <c r="Q4073" i="15"/>
  <c r="P4073" i="15"/>
  <c r="O4073" i="15"/>
  <c r="G4073" i="15"/>
  <c r="Q4072" i="15"/>
  <c r="P4072" i="15"/>
  <c r="O4072" i="15"/>
  <c r="G4072" i="15"/>
  <c r="Q4071" i="15"/>
  <c r="P4071" i="15"/>
  <c r="O4071" i="15"/>
  <c r="G4071" i="15"/>
  <c r="Q4070" i="15"/>
  <c r="P4070" i="15"/>
  <c r="O4070" i="15"/>
  <c r="G4070" i="15"/>
  <c r="Q4069" i="15"/>
  <c r="P4069" i="15"/>
  <c r="O4069" i="15"/>
  <c r="G4069" i="15"/>
  <c r="Q4068" i="15"/>
  <c r="P4068" i="15"/>
  <c r="O4068" i="15"/>
  <c r="G4068" i="15"/>
  <c r="Q4067" i="15"/>
  <c r="P4067" i="15"/>
  <c r="O4067" i="15"/>
  <c r="G4067" i="15"/>
  <c r="Q4066" i="15"/>
  <c r="P4066" i="15"/>
  <c r="O4066" i="15"/>
  <c r="G4066" i="15"/>
  <c r="Q4065" i="15"/>
  <c r="P4065" i="15"/>
  <c r="O4065" i="15"/>
  <c r="G4065" i="15"/>
  <c r="Q4064" i="15"/>
  <c r="P4064" i="15"/>
  <c r="O4064" i="15"/>
  <c r="G4064" i="15"/>
  <c r="Q4063" i="15"/>
  <c r="P4063" i="15"/>
  <c r="O4063" i="15"/>
  <c r="G4063" i="15"/>
  <c r="Q4062" i="15"/>
  <c r="P4062" i="15"/>
  <c r="O4062" i="15"/>
  <c r="G4062" i="15"/>
  <c r="Q4061" i="15"/>
  <c r="P4061" i="15"/>
  <c r="O4061" i="15"/>
  <c r="G4061" i="15"/>
  <c r="Q4060" i="15"/>
  <c r="P4060" i="15"/>
  <c r="O4060" i="15"/>
  <c r="G4060" i="15"/>
  <c r="Q4059" i="15"/>
  <c r="P4059" i="15"/>
  <c r="O4059" i="15"/>
  <c r="G4059" i="15"/>
  <c r="Q4058" i="15"/>
  <c r="P4058" i="15"/>
  <c r="O4058" i="15"/>
  <c r="G4058" i="15"/>
  <c r="Q4057" i="15"/>
  <c r="P4057" i="15"/>
  <c r="O4057" i="15"/>
  <c r="G4057" i="15"/>
  <c r="Q4056" i="15"/>
  <c r="P4056" i="15"/>
  <c r="O4056" i="15"/>
  <c r="G4056" i="15"/>
  <c r="Q4055" i="15"/>
  <c r="P4055" i="15"/>
  <c r="O4055" i="15"/>
  <c r="G4055" i="15"/>
  <c r="Q4054" i="15"/>
  <c r="P4054" i="15"/>
  <c r="O4054" i="15"/>
  <c r="G4054" i="15"/>
  <c r="Q4053" i="15"/>
  <c r="P4053" i="15"/>
  <c r="O4053" i="15"/>
  <c r="G4053" i="15"/>
  <c r="Q4052" i="15"/>
  <c r="P4052" i="15"/>
  <c r="O4052" i="15"/>
  <c r="G4052" i="15"/>
  <c r="Q4051" i="15"/>
  <c r="P4051" i="15"/>
  <c r="O4051" i="15"/>
  <c r="G4051" i="15"/>
  <c r="Q4050" i="15"/>
  <c r="P4050" i="15"/>
  <c r="O4050" i="15"/>
  <c r="G4050" i="15"/>
  <c r="Q4049" i="15"/>
  <c r="P4049" i="15"/>
  <c r="O4049" i="15"/>
  <c r="G4049" i="15"/>
  <c r="Q4048" i="15"/>
  <c r="P4048" i="15"/>
  <c r="O4048" i="15"/>
  <c r="G4048" i="15"/>
  <c r="Q4047" i="15"/>
  <c r="P4047" i="15"/>
  <c r="O4047" i="15"/>
  <c r="G4047" i="15"/>
  <c r="Q4046" i="15"/>
  <c r="P4046" i="15"/>
  <c r="O4046" i="15"/>
  <c r="G4046" i="15"/>
  <c r="Q4045" i="15"/>
  <c r="P4045" i="15"/>
  <c r="O4045" i="15"/>
  <c r="G4045" i="15"/>
  <c r="Q4044" i="15"/>
  <c r="P4044" i="15"/>
  <c r="O4044" i="15"/>
  <c r="G4044" i="15"/>
  <c r="Q4043" i="15"/>
  <c r="P4043" i="15"/>
  <c r="O4043" i="15"/>
  <c r="G4043" i="15"/>
  <c r="Q4042" i="15"/>
  <c r="P4042" i="15"/>
  <c r="O4042" i="15"/>
  <c r="G4042" i="15"/>
  <c r="Q4041" i="15"/>
  <c r="P4041" i="15"/>
  <c r="O4041" i="15"/>
  <c r="G4041" i="15"/>
  <c r="Q4040" i="15"/>
  <c r="P4040" i="15"/>
  <c r="O4040" i="15"/>
  <c r="G4040" i="15"/>
  <c r="Q4039" i="15"/>
  <c r="P4039" i="15"/>
  <c r="O4039" i="15"/>
  <c r="G4039" i="15"/>
  <c r="Q4038" i="15"/>
  <c r="P4038" i="15"/>
  <c r="O4038" i="15"/>
  <c r="G4038" i="15"/>
  <c r="Q4037" i="15"/>
  <c r="P4037" i="15"/>
  <c r="O4037" i="15"/>
  <c r="G4037" i="15"/>
  <c r="Q4036" i="15"/>
  <c r="P4036" i="15"/>
  <c r="O4036" i="15"/>
  <c r="G4036" i="15"/>
  <c r="Q4035" i="15"/>
  <c r="P4035" i="15"/>
  <c r="O4035" i="15"/>
  <c r="G4035" i="15"/>
  <c r="Q4034" i="15"/>
  <c r="P4034" i="15"/>
  <c r="O4034" i="15"/>
  <c r="G4034" i="15"/>
  <c r="Q4033" i="15"/>
  <c r="P4033" i="15"/>
  <c r="O4033" i="15"/>
  <c r="G4033" i="15"/>
  <c r="Q4032" i="15"/>
  <c r="P4032" i="15"/>
  <c r="O4032" i="15"/>
  <c r="G4032" i="15"/>
  <c r="Q4031" i="15"/>
  <c r="P4031" i="15"/>
  <c r="O4031" i="15"/>
  <c r="G4031" i="15"/>
  <c r="Q4030" i="15"/>
  <c r="P4030" i="15"/>
  <c r="O4030" i="15"/>
  <c r="G4030" i="15"/>
  <c r="Q4029" i="15"/>
  <c r="P4029" i="15"/>
  <c r="O4029" i="15"/>
  <c r="G4029" i="15"/>
  <c r="Q4028" i="15"/>
  <c r="P4028" i="15"/>
  <c r="O4028" i="15"/>
  <c r="G4028" i="15"/>
  <c r="Q4027" i="15"/>
  <c r="P4027" i="15"/>
  <c r="O4027" i="15"/>
  <c r="G4027" i="15"/>
  <c r="Q4026" i="15"/>
  <c r="P4026" i="15"/>
  <c r="O4026" i="15"/>
  <c r="G4026" i="15"/>
  <c r="Q4025" i="15"/>
  <c r="P4025" i="15"/>
  <c r="O4025" i="15"/>
  <c r="G4025" i="15"/>
  <c r="Q4024" i="15"/>
  <c r="P4024" i="15"/>
  <c r="O4024" i="15"/>
  <c r="G4024" i="15"/>
  <c r="Q4023" i="15"/>
  <c r="P4023" i="15"/>
  <c r="O4023" i="15"/>
  <c r="G4023" i="15"/>
  <c r="Q4022" i="15"/>
  <c r="P4022" i="15"/>
  <c r="O4022" i="15"/>
  <c r="G4022" i="15"/>
  <c r="Q4021" i="15"/>
  <c r="P4021" i="15"/>
  <c r="O4021" i="15"/>
  <c r="G4021" i="15"/>
  <c r="Q4020" i="15"/>
  <c r="P4020" i="15"/>
  <c r="O4020" i="15"/>
  <c r="G4020" i="15"/>
  <c r="Q4019" i="15"/>
  <c r="P4019" i="15"/>
  <c r="O4019" i="15"/>
  <c r="G4019" i="15"/>
  <c r="Q4018" i="15"/>
  <c r="P4018" i="15"/>
  <c r="O4018" i="15"/>
  <c r="G4018" i="15"/>
  <c r="Q4017" i="15"/>
  <c r="P4017" i="15"/>
  <c r="O4017" i="15"/>
  <c r="G4017" i="15"/>
  <c r="Q4016" i="15"/>
  <c r="P4016" i="15"/>
  <c r="O4016" i="15"/>
  <c r="G4016" i="15"/>
  <c r="Q4015" i="15"/>
  <c r="P4015" i="15"/>
  <c r="O4015" i="15"/>
  <c r="G4015" i="15"/>
  <c r="Q4014" i="15"/>
  <c r="P4014" i="15"/>
  <c r="O4014" i="15"/>
  <c r="G4014" i="15"/>
  <c r="Q4013" i="15"/>
  <c r="P4013" i="15"/>
  <c r="O4013" i="15"/>
  <c r="G4013" i="15"/>
  <c r="Q4012" i="15"/>
  <c r="P4012" i="15"/>
  <c r="O4012" i="15"/>
  <c r="G4012" i="15"/>
  <c r="Q4011" i="15"/>
  <c r="P4011" i="15"/>
  <c r="O4011" i="15"/>
  <c r="G4011" i="15"/>
  <c r="Q4010" i="15"/>
  <c r="P4010" i="15"/>
  <c r="O4010" i="15"/>
  <c r="G4010" i="15"/>
  <c r="Q4009" i="15"/>
  <c r="P4009" i="15"/>
  <c r="O4009" i="15"/>
  <c r="G4009" i="15"/>
  <c r="Q4008" i="15"/>
  <c r="P4008" i="15"/>
  <c r="O4008" i="15"/>
  <c r="G4008" i="15"/>
  <c r="Q4007" i="15"/>
  <c r="P4007" i="15"/>
  <c r="O4007" i="15"/>
  <c r="G4007" i="15"/>
  <c r="Q4006" i="15"/>
  <c r="P4006" i="15"/>
  <c r="O4006" i="15"/>
  <c r="G4006" i="15"/>
  <c r="Q4005" i="15"/>
  <c r="P4005" i="15"/>
  <c r="O4005" i="15"/>
  <c r="G4005" i="15"/>
  <c r="Q4004" i="15"/>
  <c r="P4004" i="15"/>
  <c r="O4004" i="15"/>
  <c r="G4004" i="15"/>
  <c r="Q4003" i="15"/>
  <c r="P4003" i="15"/>
  <c r="O4003" i="15"/>
  <c r="G4003" i="15"/>
  <c r="Q4002" i="15"/>
  <c r="P4002" i="15"/>
  <c r="O4002" i="15"/>
  <c r="G4002" i="15"/>
  <c r="Q4001" i="15"/>
  <c r="P4001" i="15"/>
  <c r="O4001" i="15"/>
  <c r="G4001" i="15"/>
  <c r="Q4000" i="15"/>
  <c r="P4000" i="15"/>
  <c r="O4000" i="15"/>
  <c r="G4000" i="15"/>
  <c r="Q3999" i="15"/>
  <c r="P3999" i="15"/>
  <c r="O3999" i="15"/>
  <c r="G3999" i="15"/>
  <c r="Q3998" i="15"/>
  <c r="P3998" i="15"/>
  <c r="O3998" i="15"/>
  <c r="G3998" i="15"/>
  <c r="Q3997" i="15"/>
  <c r="P3997" i="15"/>
  <c r="O3997" i="15"/>
  <c r="G3997" i="15"/>
  <c r="Q3996" i="15"/>
  <c r="P3996" i="15"/>
  <c r="O3996" i="15"/>
  <c r="G3996" i="15"/>
  <c r="Q3995" i="15"/>
  <c r="P3995" i="15"/>
  <c r="O3995" i="15"/>
  <c r="G3995" i="15"/>
  <c r="Q3994" i="15"/>
  <c r="P3994" i="15"/>
  <c r="O3994" i="15"/>
  <c r="G3994" i="15"/>
  <c r="Q3993" i="15"/>
  <c r="P3993" i="15"/>
  <c r="O3993" i="15"/>
  <c r="G3993" i="15"/>
  <c r="Q3992" i="15"/>
  <c r="P3992" i="15"/>
  <c r="O3992" i="15"/>
  <c r="G3992" i="15"/>
  <c r="Q3991" i="15"/>
  <c r="P3991" i="15"/>
  <c r="O3991" i="15"/>
  <c r="G3991" i="15"/>
  <c r="Q3990" i="15"/>
  <c r="P3990" i="15"/>
  <c r="O3990" i="15"/>
  <c r="G3990" i="15"/>
  <c r="Q3989" i="15"/>
  <c r="P3989" i="15"/>
  <c r="O3989" i="15"/>
  <c r="G3989" i="15"/>
  <c r="Q3988" i="15"/>
  <c r="P3988" i="15"/>
  <c r="O3988" i="15"/>
  <c r="G3988" i="15"/>
  <c r="Q3987" i="15"/>
  <c r="P3987" i="15"/>
  <c r="O3987" i="15"/>
  <c r="G3987" i="15"/>
  <c r="Q3986" i="15"/>
  <c r="P3986" i="15"/>
  <c r="O3986" i="15"/>
  <c r="G3986" i="15"/>
  <c r="Q3985" i="15"/>
  <c r="P3985" i="15"/>
  <c r="O3985" i="15"/>
  <c r="G3985" i="15"/>
  <c r="Q3984" i="15"/>
  <c r="P3984" i="15"/>
  <c r="O3984" i="15"/>
  <c r="G3984" i="15"/>
  <c r="Q3983" i="15"/>
  <c r="P3983" i="15"/>
  <c r="O3983" i="15"/>
  <c r="G3983" i="15"/>
  <c r="Q3982" i="15"/>
  <c r="P3982" i="15"/>
  <c r="O3982" i="15"/>
  <c r="G3982" i="15"/>
  <c r="Q3981" i="15"/>
  <c r="P3981" i="15"/>
  <c r="O3981" i="15"/>
  <c r="G3981" i="15"/>
  <c r="Q3980" i="15"/>
  <c r="P3980" i="15"/>
  <c r="O3980" i="15"/>
  <c r="G3980" i="15"/>
  <c r="Q3979" i="15"/>
  <c r="P3979" i="15"/>
  <c r="O3979" i="15"/>
  <c r="G3979" i="15"/>
  <c r="Q3978" i="15"/>
  <c r="P3978" i="15"/>
  <c r="O3978" i="15"/>
  <c r="G3978" i="15"/>
  <c r="Q3977" i="15"/>
  <c r="P3977" i="15"/>
  <c r="O3977" i="15"/>
  <c r="G3977" i="15"/>
  <c r="Q3976" i="15"/>
  <c r="P3976" i="15"/>
  <c r="O3976" i="15"/>
  <c r="G3976" i="15"/>
  <c r="Q3975" i="15"/>
  <c r="P3975" i="15"/>
  <c r="O3975" i="15"/>
  <c r="G3975" i="15"/>
  <c r="Q3974" i="15"/>
  <c r="P3974" i="15"/>
  <c r="O3974" i="15"/>
  <c r="G3974" i="15"/>
  <c r="Q3973" i="15"/>
  <c r="P3973" i="15"/>
  <c r="O3973" i="15"/>
  <c r="G3973" i="15"/>
  <c r="Q3972" i="15"/>
  <c r="P3972" i="15"/>
  <c r="O3972" i="15"/>
  <c r="G3972" i="15"/>
  <c r="Q3971" i="15"/>
  <c r="P3971" i="15"/>
  <c r="O3971" i="15"/>
  <c r="G3971" i="15"/>
  <c r="Q3970" i="15"/>
  <c r="P3970" i="15"/>
  <c r="O3970" i="15"/>
  <c r="G3970" i="15"/>
  <c r="Q3969" i="15"/>
  <c r="P3969" i="15"/>
  <c r="O3969" i="15"/>
  <c r="G3969" i="15"/>
  <c r="Q3968" i="15"/>
  <c r="P3968" i="15"/>
  <c r="O3968" i="15"/>
  <c r="G3968" i="15"/>
  <c r="Q3967" i="15"/>
  <c r="P3967" i="15"/>
  <c r="O3967" i="15"/>
  <c r="G3967" i="15"/>
  <c r="Q3966" i="15"/>
  <c r="P3966" i="15"/>
  <c r="O3966" i="15"/>
  <c r="G3966" i="15"/>
  <c r="Q3965" i="15"/>
  <c r="P3965" i="15"/>
  <c r="O3965" i="15"/>
  <c r="G3965" i="15"/>
  <c r="Q3964" i="15"/>
  <c r="P3964" i="15"/>
  <c r="O3964" i="15"/>
  <c r="G3964" i="15"/>
  <c r="Q3963" i="15"/>
  <c r="P3963" i="15"/>
  <c r="O3963" i="15"/>
  <c r="G3963" i="15"/>
  <c r="Q3962" i="15"/>
  <c r="P3962" i="15"/>
  <c r="O3962" i="15"/>
  <c r="G3962" i="15"/>
  <c r="Q3961" i="15"/>
  <c r="P3961" i="15"/>
  <c r="O3961" i="15"/>
  <c r="G3961" i="15"/>
  <c r="Q3960" i="15"/>
  <c r="P3960" i="15"/>
  <c r="O3960" i="15"/>
  <c r="G3960" i="15"/>
  <c r="Q3959" i="15"/>
  <c r="P3959" i="15"/>
  <c r="O3959" i="15"/>
  <c r="G3959" i="15"/>
  <c r="Q3958" i="15"/>
  <c r="P3958" i="15"/>
  <c r="O3958" i="15"/>
  <c r="G3958" i="15"/>
  <c r="Q3957" i="15"/>
  <c r="P3957" i="15"/>
  <c r="O3957" i="15"/>
  <c r="G3957" i="15"/>
  <c r="Q3956" i="15"/>
  <c r="P3956" i="15"/>
  <c r="O3956" i="15"/>
  <c r="G3956" i="15"/>
  <c r="Q3955" i="15"/>
  <c r="P3955" i="15"/>
  <c r="O3955" i="15"/>
  <c r="G3955" i="15"/>
  <c r="Q3954" i="15"/>
  <c r="P3954" i="15"/>
  <c r="O3954" i="15"/>
  <c r="G3954" i="15"/>
  <c r="Q3953" i="15"/>
  <c r="P3953" i="15"/>
  <c r="O3953" i="15"/>
  <c r="G3953" i="15"/>
  <c r="Q3952" i="15"/>
  <c r="P3952" i="15"/>
  <c r="O3952" i="15"/>
  <c r="G3952" i="15"/>
  <c r="Q3951" i="15"/>
  <c r="P3951" i="15"/>
  <c r="O3951" i="15"/>
  <c r="G3951" i="15"/>
  <c r="Q3950" i="15"/>
  <c r="P3950" i="15"/>
  <c r="O3950" i="15"/>
  <c r="G3950" i="15"/>
  <c r="Q3949" i="15"/>
  <c r="P3949" i="15"/>
  <c r="O3949" i="15"/>
  <c r="G3949" i="15"/>
  <c r="Q3948" i="15"/>
  <c r="P3948" i="15"/>
  <c r="O3948" i="15"/>
  <c r="G3948" i="15"/>
  <c r="Q3947" i="15"/>
  <c r="P3947" i="15"/>
  <c r="O3947" i="15"/>
  <c r="G3947" i="15"/>
  <c r="Q3946" i="15"/>
  <c r="P3946" i="15"/>
  <c r="O3946" i="15"/>
  <c r="G3946" i="15"/>
  <c r="Q3945" i="15"/>
  <c r="P3945" i="15"/>
  <c r="O3945" i="15"/>
  <c r="G3945" i="15"/>
  <c r="Q3944" i="15"/>
  <c r="P3944" i="15"/>
  <c r="O3944" i="15"/>
  <c r="G3944" i="15"/>
  <c r="Q3943" i="15"/>
  <c r="P3943" i="15"/>
  <c r="O3943" i="15"/>
  <c r="G3943" i="15"/>
  <c r="Q3942" i="15"/>
  <c r="P3942" i="15"/>
  <c r="O3942" i="15"/>
  <c r="G3942" i="15"/>
  <c r="Q3941" i="15"/>
  <c r="P3941" i="15"/>
  <c r="O3941" i="15"/>
  <c r="G3941" i="15"/>
  <c r="Q3940" i="15"/>
  <c r="P3940" i="15"/>
  <c r="O3940" i="15"/>
  <c r="G3940" i="15"/>
  <c r="Q3939" i="15"/>
  <c r="P3939" i="15"/>
  <c r="O3939" i="15"/>
  <c r="G3939" i="15"/>
  <c r="Q3938" i="15"/>
  <c r="P3938" i="15"/>
  <c r="O3938" i="15"/>
  <c r="G3938" i="15"/>
  <c r="Q3937" i="15"/>
  <c r="P3937" i="15"/>
  <c r="O3937" i="15"/>
  <c r="G3937" i="15"/>
  <c r="Q3936" i="15"/>
  <c r="P3936" i="15"/>
  <c r="O3936" i="15"/>
  <c r="G3936" i="15"/>
  <c r="Q3935" i="15"/>
  <c r="P3935" i="15"/>
  <c r="O3935" i="15"/>
  <c r="G3935" i="15"/>
  <c r="Q3934" i="15"/>
  <c r="P3934" i="15"/>
  <c r="O3934" i="15"/>
  <c r="G3934" i="15"/>
  <c r="Q3933" i="15"/>
  <c r="P3933" i="15"/>
  <c r="O3933" i="15"/>
  <c r="G3933" i="15"/>
  <c r="Q3932" i="15"/>
  <c r="P3932" i="15"/>
  <c r="O3932" i="15"/>
  <c r="G3932" i="15"/>
  <c r="Q3931" i="15"/>
  <c r="P3931" i="15"/>
  <c r="O3931" i="15"/>
  <c r="G3931" i="15"/>
  <c r="Q3930" i="15"/>
  <c r="P3930" i="15"/>
  <c r="O3930" i="15"/>
  <c r="G3930" i="15"/>
  <c r="Q3929" i="15"/>
  <c r="P3929" i="15"/>
  <c r="O3929" i="15"/>
  <c r="G3929" i="15"/>
  <c r="Q3928" i="15"/>
  <c r="P3928" i="15"/>
  <c r="O3928" i="15"/>
  <c r="G3928" i="15"/>
  <c r="Q3927" i="15"/>
  <c r="P3927" i="15"/>
  <c r="O3927" i="15"/>
  <c r="G3927" i="15"/>
  <c r="Q3926" i="15"/>
  <c r="P3926" i="15"/>
  <c r="O3926" i="15"/>
  <c r="G3926" i="15"/>
  <c r="Q3925" i="15"/>
  <c r="P3925" i="15"/>
  <c r="O3925" i="15"/>
  <c r="G3925" i="15"/>
  <c r="Q3924" i="15"/>
  <c r="P3924" i="15"/>
  <c r="O3924" i="15"/>
  <c r="G3924" i="15"/>
  <c r="Q3923" i="15"/>
  <c r="P3923" i="15"/>
  <c r="O3923" i="15"/>
  <c r="G3923" i="15"/>
  <c r="Q3922" i="15"/>
  <c r="P3922" i="15"/>
  <c r="O3922" i="15"/>
  <c r="G3922" i="15"/>
  <c r="Q3921" i="15"/>
  <c r="P3921" i="15"/>
  <c r="O3921" i="15"/>
  <c r="G3921" i="15"/>
  <c r="Q3920" i="15"/>
  <c r="P3920" i="15"/>
  <c r="O3920" i="15"/>
  <c r="G3920" i="15"/>
  <c r="Q3919" i="15"/>
  <c r="P3919" i="15"/>
  <c r="O3919" i="15"/>
  <c r="G3919" i="15"/>
  <c r="Q3918" i="15"/>
  <c r="P3918" i="15"/>
  <c r="O3918" i="15"/>
  <c r="G3918" i="15"/>
  <c r="Q3917" i="15"/>
  <c r="P3917" i="15"/>
  <c r="O3917" i="15"/>
  <c r="G3917" i="15"/>
  <c r="Q3916" i="15"/>
  <c r="P3916" i="15"/>
  <c r="O3916" i="15"/>
  <c r="G3916" i="15"/>
  <c r="Q3915" i="15"/>
  <c r="P3915" i="15"/>
  <c r="O3915" i="15"/>
  <c r="G3915" i="15"/>
  <c r="Q3914" i="15"/>
  <c r="P3914" i="15"/>
  <c r="O3914" i="15"/>
  <c r="G3914" i="15"/>
  <c r="Q3913" i="15"/>
  <c r="P3913" i="15"/>
  <c r="O3913" i="15"/>
  <c r="G3913" i="15"/>
  <c r="Q3912" i="15"/>
  <c r="P3912" i="15"/>
  <c r="O3912" i="15"/>
  <c r="G3912" i="15"/>
  <c r="Q3911" i="15"/>
  <c r="P3911" i="15"/>
  <c r="O3911" i="15"/>
  <c r="G3911" i="15"/>
  <c r="Q3910" i="15"/>
  <c r="P3910" i="15"/>
  <c r="O3910" i="15"/>
  <c r="G3910" i="15"/>
  <c r="Q3909" i="15"/>
  <c r="P3909" i="15"/>
  <c r="O3909" i="15"/>
  <c r="G3909" i="15"/>
  <c r="Q3908" i="15"/>
  <c r="P3908" i="15"/>
  <c r="O3908" i="15"/>
  <c r="G3908" i="15"/>
  <c r="Q3907" i="15"/>
  <c r="P3907" i="15"/>
  <c r="O3907" i="15"/>
  <c r="G3907" i="15"/>
  <c r="Q3906" i="15"/>
  <c r="P3906" i="15"/>
  <c r="O3906" i="15"/>
  <c r="G3906" i="15"/>
  <c r="Q3905" i="15"/>
  <c r="P3905" i="15"/>
  <c r="O3905" i="15"/>
  <c r="G3905" i="15"/>
  <c r="Q3904" i="15"/>
  <c r="P3904" i="15"/>
  <c r="O3904" i="15"/>
  <c r="G3904" i="15"/>
  <c r="Q3903" i="15"/>
  <c r="P3903" i="15"/>
  <c r="O3903" i="15"/>
  <c r="G3903" i="15"/>
  <c r="Q3902" i="15"/>
  <c r="P3902" i="15"/>
  <c r="O3902" i="15"/>
  <c r="G3902" i="15"/>
  <c r="Q3901" i="15"/>
  <c r="P3901" i="15"/>
  <c r="O3901" i="15"/>
  <c r="G3901" i="15"/>
  <c r="Q3900" i="15"/>
  <c r="P3900" i="15"/>
  <c r="O3900" i="15"/>
  <c r="G3900" i="15"/>
  <c r="Q3899" i="15"/>
  <c r="P3899" i="15"/>
  <c r="O3899" i="15"/>
  <c r="G3899" i="15"/>
  <c r="Q3898" i="15"/>
  <c r="P3898" i="15"/>
  <c r="O3898" i="15"/>
  <c r="G3898" i="15"/>
  <c r="Q3897" i="15"/>
  <c r="P3897" i="15"/>
  <c r="O3897" i="15"/>
  <c r="G3897" i="15"/>
  <c r="Q3896" i="15"/>
  <c r="P3896" i="15"/>
  <c r="O3896" i="15"/>
  <c r="G3896" i="15"/>
  <c r="Q3895" i="15"/>
  <c r="P3895" i="15"/>
  <c r="O3895" i="15"/>
  <c r="G3895" i="15"/>
  <c r="Q3894" i="15"/>
  <c r="P3894" i="15"/>
  <c r="O3894" i="15"/>
  <c r="G3894" i="15"/>
  <c r="Q3893" i="15"/>
  <c r="P3893" i="15"/>
  <c r="O3893" i="15"/>
  <c r="G3893" i="15"/>
  <c r="Q3892" i="15"/>
  <c r="P3892" i="15"/>
  <c r="O3892" i="15"/>
  <c r="G3892" i="15"/>
  <c r="Q3891" i="15"/>
  <c r="P3891" i="15"/>
  <c r="O3891" i="15"/>
  <c r="G3891" i="15"/>
  <c r="Q3890" i="15"/>
  <c r="P3890" i="15"/>
  <c r="O3890" i="15"/>
  <c r="G3890" i="15"/>
  <c r="Q3889" i="15"/>
  <c r="P3889" i="15"/>
  <c r="O3889" i="15"/>
  <c r="G3889" i="15"/>
  <c r="Q3888" i="15"/>
  <c r="P3888" i="15"/>
  <c r="O3888" i="15"/>
  <c r="G3888" i="15"/>
  <c r="Q3887" i="15"/>
  <c r="P3887" i="15"/>
  <c r="O3887" i="15"/>
  <c r="G3887" i="15"/>
  <c r="Q3886" i="15"/>
  <c r="P3886" i="15"/>
  <c r="O3886" i="15"/>
  <c r="G3886" i="15"/>
  <c r="Q3885" i="15"/>
  <c r="P3885" i="15"/>
  <c r="O3885" i="15"/>
  <c r="G3885" i="15"/>
  <c r="Q3884" i="15"/>
  <c r="P3884" i="15"/>
  <c r="O3884" i="15"/>
  <c r="G3884" i="15"/>
  <c r="Q3883" i="15"/>
  <c r="P3883" i="15"/>
  <c r="O3883" i="15"/>
  <c r="G3883" i="15"/>
  <c r="Q3882" i="15"/>
  <c r="P3882" i="15"/>
  <c r="O3882" i="15"/>
  <c r="G3882" i="15"/>
  <c r="Q3881" i="15"/>
  <c r="P3881" i="15"/>
  <c r="O3881" i="15"/>
  <c r="G3881" i="15"/>
  <c r="Q3880" i="15"/>
  <c r="P3880" i="15"/>
  <c r="O3880" i="15"/>
  <c r="G3880" i="15"/>
  <c r="Q3879" i="15"/>
  <c r="P3879" i="15"/>
  <c r="O3879" i="15"/>
  <c r="G3879" i="15"/>
  <c r="Q3878" i="15"/>
  <c r="P3878" i="15"/>
  <c r="O3878" i="15"/>
  <c r="G3878" i="15"/>
  <c r="Q3877" i="15"/>
  <c r="P3877" i="15"/>
  <c r="O3877" i="15"/>
  <c r="G3877" i="15"/>
  <c r="Q3876" i="15"/>
  <c r="P3876" i="15"/>
  <c r="O3876" i="15"/>
  <c r="G3876" i="15"/>
  <c r="Q3875" i="15"/>
  <c r="P3875" i="15"/>
  <c r="O3875" i="15"/>
  <c r="G3875" i="15"/>
  <c r="Q3874" i="15"/>
  <c r="P3874" i="15"/>
  <c r="O3874" i="15"/>
  <c r="G3874" i="15"/>
  <c r="Q3873" i="15"/>
  <c r="P3873" i="15"/>
  <c r="O3873" i="15"/>
  <c r="G3873" i="15"/>
  <c r="Q3872" i="15"/>
  <c r="P3872" i="15"/>
  <c r="O3872" i="15"/>
  <c r="G3872" i="15"/>
  <c r="Q3871" i="15"/>
  <c r="P3871" i="15"/>
  <c r="O3871" i="15"/>
  <c r="G3871" i="15"/>
  <c r="Q3870" i="15"/>
  <c r="P3870" i="15"/>
  <c r="O3870" i="15"/>
  <c r="G3870" i="15"/>
  <c r="Q3869" i="15"/>
  <c r="P3869" i="15"/>
  <c r="O3869" i="15"/>
  <c r="G3869" i="15"/>
  <c r="Q3868" i="15"/>
  <c r="P3868" i="15"/>
  <c r="O3868" i="15"/>
  <c r="G3868" i="15"/>
  <c r="Q3867" i="15"/>
  <c r="P3867" i="15"/>
  <c r="O3867" i="15"/>
  <c r="G3867" i="15"/>
  <c r="Q3866" i="15"/>
  <c r="P3866" i="15"/>
  <c r="O3866" i="15"/>
  <c r="G3866" i="15"/>
  <c r="Q3865" i="15"/>
  <c r="P3865" i="15"/>
  <c r="O3865" i="15"/>
  <c r="G3865" i="15"/>
  <c r="Q3864" i="15"/>
  <c r="P3864" i="15"/>
  <c r="O3864" i="15"/>
  <c r="G3864" i="15"/>
  <c r="Q3863" i="15"/>
  <c r="P3863" i="15"/>
  <c r="O3863" i="15"/>
  <c r="G3863" i="15"/>
  <c r="Q3862" i="15"/>
  <c r="P3862" i="15"/>
  <c r="O3862" i="15"/>
  <c r="G3862" i="15"/>
  <c r="Q3861" i="15"/>
  <c r="P3861" i="15"/>
  <c r="O3861" i="15"/>
  <c r="G3861" i="15"/>
  <c r="Q3860" i="15"/>
  <c r="P3860" i="15"/>
  <c r="O3860" i="15"/>
  <c r="G3860" i="15"/>
  <c r="Q3859" i="15"/>
  <c r="P3859" i="15"/>
  <c r="O3859" i="15"/>
  <c r="G3859" i="15"/>
  <c r="Q3858" i="15"/>
  <c r="P3858" i="15"/>
  <c r="O3858" i="15"/>
  <c r="G3858" i="15"/>
  <c r="Q3857" i="15"/>
  <c r="P3857" i="15"/>
  <c r="O3857" i="15"/>
  <c r="G3857" i="15"/>
  <c r="Q3856" i="15"/>
  <c r="P3856" i="15"/>
  <c r="O3856" i="15"/>
  <c r="G3856" i="15"/>
  <c r="Q3855" i="15"/>
  <c r="P3855" i="15"/>
  <c r="O3855" i="15"/>
  <c r="G3855" i="15"/>
  <c r="Q3854" i="15"/>
  <c r="P3854" i="15"/>
  <c r="O3854" i="15"/>
  <c r="G3854" i="15"/>
  <c r="Q3853" i="15"/>
  <c r="P3853" i="15"/>
  <c r="O3853" i="15"/>
  <c r="G3853" i="15"/>
  <c r="Q3852" i="15"/>
  <c r="P3852" i="15"/>
  <c r="O3852" i="15"/>
  <c r="G3852" i="15"/>
  <c r="Q3851" i="15"/>
  <c r="P3851" i="15"/>
  <c r="O3851" i="15"/>
  <c r="G3851" i="15"/>
  <c r="Q3850" i="15"/>
  <c r="P3850" i="15"/>
  <c r="O3850" i="15"/>
  <c r="G3850" i="15"/>
  <c r="Q3849" i="15"/>
  <c r="P3849" i="15"/>
  <c r="O3849" i="15"/>
  <c r="G3849" i="15"/>
  <c r="Q3848" i="15"/>
  <c r="P3848" i="15"/>
  <c r="O3848" i="15"/>
  <c r="G3848" i="15"/>
  <c r="Q3847" i="15"/>
  <c r="P3847" i="15"/>
  <c r="O3847" i="15"/>
  <c r="G3847" i="15"/>
  <c r="Q3846" i="15"/>
  <c r="P3846" i="15"/>
  <c r="O3846" i="15"/>
  <c r="G3846" i="15"/>
  <c r="Q3845" i="15"/>
  <c r="P3845" i="15"/>
  <c r="O3845" i="15"/>
  <c r="G3845" i="15"/>
  <c r="Q3844" i="15"/>
  <c r="P3844" i="15"/>
  <c r="O3844" i="15"/>
  <c r="G3844" i="15"/>
  <c r="Q3843" i="15"/>
  <c r="P3843" i="15"/>
  <c r="O3843" i="15"/>
  <c r="G3843" i="15"/>
  <c r="Q3842" i="15"/>
  <c r="P3842" i="15"/>
  <c r="O3842" i="15"/>
  <c r="G3842" i="15"/>
  <c r="Q3841" i="15"/>
  <c r="P3841" i="15"/>
  <c r="O3841" i="15"/>
  <c r="G3841" i="15"/>
  <c r="Q3840" i="15"/>
  <c r="P3840" i="15"/>
  <c r="O3840" i="15"/>
  <c r="G3840" i="15"/>
  <c r="Q3839" i="15"/>
  <c r="P3839" i="15"/>
  <c r="O3839" i="15"/>
  <c r="G3839" i="15"/>
  <c r="Q3838" i="15"/>
  <c r="P3838" i="15"/>
  <c r="O3838" i="15"/>
  <c r="G3838" i="15"/>
  <c r="Q3837" i="15"/>
  <c r="P3837" i="15"/>
  <c r="O3837" i="15"/>
  <c r="G3837" i="15"/>
  <c r="Q3836" i="15"/>
  <c r="P3836" i="15"/>
  <c r="O3836" i="15"/>
  <c r="G3836" i="15"/>
  <c r="Q3835" i="15"/>
  <c r="P3835" i="15"/>
  <c r="O3835" i="15"/>
  <c r="G3835" i="15"/>
  <c r="Q3834" i="15"/>
  <c r="P3834" i="15"/>
  <c r="O3834" i="15"/>
  <c r="G3834" i="15"/>
  <c r="Q3833" i="15"/>
  <c r="P3833" i="15"/>
  <c r="O3833" i="15"/>
  <c r="G3833" i="15"/>
  <c r="Q3832" i="15"/>
  <c r="P3832" i="15"/>
  <c r="O3832" i="15"/>
  <c r="G3832" i="15"/>
  <c r="Q3831" i="15"/>
  <c r="P3831" i="15"/>
  <c r="O3831" i="15"/>
  <c r="G3831" i="15"/>
  <c r="Q3830" i="15"/>
  <c r="P3830" i="15"/>
  <c r="O3830" i="15"/>
  <c r="G3830" i="15"/>
  <c r="Q3829" i="15"/>
  <c r="P3829" i="15"/>
  <c r="O3829" i="15"/>
  <c r="G3829" i="15"/>
  <c r="Q3828" i="15"/>
  <c r="P3828" i="15"/>
  <c r="O3828" i="15"/>
  <c r="G3828" i="15"/>
  <c r="Q3827" i="15"/>
  <c r="P3827" i="15"/>
  <c r="O3827" i="15"/>
  <c r="G3827" i="15"/>
  <c r="Q3826" i="15"/>
  <c r="P3826" i="15"/>
  <c r="O3826" i="15"/>
  <c r="G3826" i="15"/>
  <c r="Q3825" i="15"/>
  <c r="P3825" i="15"/>
  <c r="O3825" i="15"/>
  <c r="G3825" i="15"/>
  <c r="Q3824" i="15"/>
  <c r="P3824" i="15"/>
  <c r="O3824" i="15"/>
  <c r="G3824" i="15"/>
  <c r="Q3823" i="15"/>
  <c r="P3823" i="15"/>
  <c r="O3823" i="15"/>
  <c r="G3823" i="15"/>
  <c r="Q3822" i="15"/>
  <c r="P3822" i="15"/>
  <c r="O3822" i="15"/>
  <c r="G3822" i="15"/>
  <c r="Q3821" i="15"/>
  <c r="P3821" i="15"/>
  <c r="O3821" i="15"/>
  <c r="G3821" i="15"/>
  <c r="Q3820" i="15"/>
  <c r="P3820" i="15"/>
  <c r="O3820" i="15"/>
  <c r="G3820" i="15"/>
  <c r="Q3819" i="15"/>
  <c r="P3819" i="15"/>
  <c r="O3819" i="15"/>
  <c r="G3819" i="15"/>
  <c r="Q3818" i="15"/>
  <c r="P3818" i="15"/>
  <c r="O3818" i="15"/>
  <c r="G3818" i="15"/>
  <c r="Q3817" i="15"/>
  <c r="P3817" i="15"/>
  <c r="O3817" i="15"/>
  <c r="G3817" i="15"/>
  <c r="Q3816" i="15"/>
  <c r="P3816" i="15"/>
  <c r="O3816" i="15"/>
  <c r="G3816" i="15"/>
  <c r="Q3815" i="15"/>
  <c r="P3815" i="15"/>
  <c r="O3815" i="15"/>
  <c r="G3815" i="15"/>
  <c r="Q3814" i="15"/>
  <c r="P3814" i="15"/>
  <c r="O3814" i="15"/>
  <c r="G3814" i="15"/>
  <c r="Q3813" i="15"/>
  <c r="P3813" i="15"/>
  <c r="O3813" i="15"/>
  <c r="G3813" i="15"/>
  <c r="Q3812" i="15"/>
  <c r="P3812" i="15"/>
  <c r="O3812" i="15"/>
  <c r="G3812" i="15"/>
  <c r="Q3811" i="15"/>
  <c r="P3811" i="15"/>
  <c r="O3811" i="15"/>
  <c r="G3811" i="15"/>
  <c r="Q3810" i="15"/>
  <c r="P3810" i="15"/>
  <c r="O3810" i="15"/>
  <c r="G3810" i="15"/>
  <c r="Q3809" i="15"/>
  <c r="P3809" i="15"/>
  <c r="O3809" i="15"/>
  <c r="G3809" i="15"/>
  <c r="Q3808" i="15"/>
  <c r="P3808" i="15"/>
  <c r="O3808" i="15"/>
  <c r="G3808" i="15"/>
  <c r="Q3807" i="15"/>
  <c r="P3807" i="15"/>
  <c r="O3807" i="15"/>
  <c r="G3807" i="15"/>
  <c r="Q3806" i="15"/>
  <c r="P3806" i="15"/>
  <c r="O3806" i="15"/>
  <c r="G3806" i="15"/>
  <c r="Q3805" i="15"/>
  <c r="P3805" i="15"/>
  <c r="O3805" i="15"/>
  <c r="G3805" i="15"/>
  <c r="Q3804" i="15"/>
  <c r="P3804" i="15"/>
  <c r="O3804" i="15"/>
  <c r="G3804" i="15"/>
  <c r="Q3803" i="15"/>
  <c r="P3803" i="15"/>
  <c r="O3803" i="15"/>
  <c r="G3803" i="15"/>
  <c r="Q3802" i="15"/>
  <c r="P3802" i="15"/>
  <c r="O3802" i="15"/>
  <c r="G3802" i="15"/>
  <c r="Q3801" i="15"/>
  <c r="P3801" i="15"/>
  <c r="O3801" i="15"/>
  <c r="G3801" i="15"/>
  <c r="Q3800" i="15"/>
  <c r="P3800" i="15"/>
  <c r="O3800" i="15"/>
  <c r="G3800" i="15"/>
  <c r="Q3799" i="15"/>
  <c r="P3799" i="15"/>
  <c r="O3799" i="15"/>
  <c r="G3799" i="15"/>
  <c r="Q3798" i="15"/>
  <c r="P3798" i="15"/>
  <c r="O3798" i="15"/>
  <c r="G3798" i="15"/>
  <c r="Q3797" i="15"/>
  <c r="P3797" i="15"/>
  <c r="O3797" i="15"/>
  <c r="G3797" i="15"/>
  <c r="Q3796" i="15"/>
  <c r="P3796" i="15"/>
  <c r="O3796" i="15"/>
  <c r="G3796" i="15"/>
  <c r="Q3795" i="15"/>
  <c r="P3795" i="15"/>
  <c r="O3795" i="15"/>
  <c r="G3795" i="15"/>
  <c r="Q3794" i="15"/>
  <c r="P3794" i="15"/>
  <c r="O3794" i="15"/>
  <c r="G3794" i="15"/>
  <c r="Q3793" i="15"/>
  <c r="P3793" i="15"/>
  <c r="O3793" i="15"/>
  <c r="G3793" i="15"/>
  <c r="Q3792" i="15"/>
  <c r="P3792" i="15"/>
  <c r="O3792" i="15"/>
  <c r="G3792" i="15"/>
  <c r="Q3791" i="15"/>
  <c r="P3791" i="15"/>
  <c r="O3791" i="15"/>
  <c r="G3791" i="15"/>
  <c r="Q3790" i="15"/>
  <c r="P3790" i="15"/>
  <c r="O3790" i="15"/>
  <c r="G3790" i="15"/>
  <c r="Q3789" i="15"/>
  <c r="P3789" i="15"/>
  <c r="O3789" i="15"/>
  <c r="G3789" i="15"/>
  <c r="Q3788" i="15"/>
  <c r="P3788" i="15"/>
  <c r="O3788" i="15"/>
  <c r="G3788" i="15"/>
  <c r="Q3787" i="15"/>
  <c r="P3787" i="15"/>
  <c r="O3787" i="15"/>
  <c r="G3787" i="15"/>
  <c r="Q3786" i="15"/>
  <c r="P3786" i="15"/>
  <c r="O3786" i="15"/>
  <c r="G3786" i="15"/>
  <c r="Q3785" i="15"/>
  <c r="P3785" i="15"/>
  <c r="O3785" i="15"/>
  <c r="G3785" i="15"/>
  <c r="Q3784" i="15"/>
  <c r="P3784" i="15"/>
  <c r="O3784" i="15"/>
  <c r="G3784" i="15"/>
  <c r="Q3783" i="15"/>
  <c r="P3783" i="15"/>
  <c r="O3783" i="15"/>
  <c r="G3783" i="15"/>
  <c r="Q3782" i="15"/>
  <c r="P3782" i="15"/>
  <c r="O3782" i="15"/>
  <c r="G3782" i="15"/>
  <c r="Q3781" i="15"/>
  <c r="P3781" i="15"/>
  <c r="O3781" i="15"/>
  <c r="G3781" i="15"/>
  <c r="Q3780" i="15"/>
  <c r="P3780" i="15"/>
  <c r="O3780" i="15"/>
  <c r="G3780" i="15"/>
  <c r="Q3779" i="15"/>
  <c r="P3779" i="15"/>
  <c r="O3779" i="15"/>
  <c r="G3779" i="15"/>
  <c r="Q3778" i="15"/>
  <c r="P3778" i="15"/>
  <c r="O3778" i="15"/>
  <c r="G3778" i="15"/>
  <c r="Q3777" i="15"/>
  <c r="P3777" i="15"/>
  <c r="O3777" i="15"/>
  <c r="G3777" i="15"/>
  <c r="Q3776" i="15"/>
  <c r="P3776" i="15"/>
  <c r="O3776" i="15"/>
  <c r="G3776" i="15"/>
  <c r="Q3775" i="15"/>
  <c r="P3775" i="15"/>
  <c r="O3775" i="15"/>
  <c r="G3775" i="15"/>
  <c r="Q3774" i="15"/>
  <c r="P3774" i="15"/>
  <c r="O3774" i="15"/>
  <c r="G3774" i="15"/>
  <c r="Q3773" i="15"/>
  <c r="P3773" i="15"/>
  <c r="O3773" i="15"/>
  <c r="G3773" i="15"/>
  <c r="Q3772" i="15"/>
  <c r="P3772" i="15"/>
  <c r="O3772" i="15"/>
  <c r="G3772" i="15"/>
  <c r="Q3771" i="15"/>
  <c r="P3771" i="15"/>
  <c r="O3771" i="15"/>
  <c r="G3771" i="15"/>
  <c r="Q3770" i="15"/>
  <c r="P3770" i="15"/>
  <c r="O3770" i="15"/>
  <c r="G3770" i="15"/>
  <c r="Q3769" i="15"/>
  <c r="P3769" i="15"/>
  <c r="O3769" i="15"/>
  <c r="G3769" i="15"/>
  <c r="Q3768" i="15"/>
  <c r="P3768" i="15"/>
  <c r="O3768" i="15"/>
  <c r="G3768" i="15"/>
  <c r="Q3767" i="15"/>
  <c r="P3767" i="15"/>
  <c r="O3767" i="15"/>
  <c r="G3767" i="15"/>
  <c r="Q3766" i="15"/>
  <c r="P3766" i="15"/>
  <c r="O3766" i="15"/>
  <c r="G3766" i="15"/>
  <c r="Q3765" i="15"/>
  <c r="P3765" i="15"/>
  <c r="O3765" i="15"/>
  <c r="G3765" i="15"/>
  <c r="Q3764" i="15"/>
  <c r="P3764" i="15"/>
  <c r="O3764" i="15"/>
  <c r="G3764" i="15"/>
  <c r="Q3763" i="15"/>
  <c r="P3763" i="15"/>
  <c r="O3763" i="15"/>
  <c r="G3763" i="15"/>
  <c r="Q3762" i="15"/>
  <c r="P3762" i="15"/>
  <c r="O3762" i="15"/>
  <c r="G3762" i="15"/>
  <c r="Q3761" i="15"/>
  <c r="P3761" i="15"/>
  <c r="O3761" i="15"/>
  <c r="G3761" i="15"/>
  <c r="Q3760" i="15"/>
  <c r="P3760" i="15"/>
  <c r="O3760" i="15"/>
  <c r="G3760" i="15"/>
  <c r="Q3759" i="15"/>
  <c r="P3759" i="15"/>
  <c r="O3759" i="15"/>
  <c r="G3759" i="15"/>
  <c r="Q3758" i="15"/>
  <c r="P3758" i="15"/>
  <c r="O3758" i="15"/>
  <c r="G3758" i="15"/>
  <c r="Q3757" i="15"/>
  <c r="P3757" i="15"/>
  <c r="O3757" i="15"/>
  <c r="G3757" i="15"/>
  <c r="Q3756" i="15"/>
  <c r="P3756" i="15"/>
  <c r="O3756" i="15"/>
  <c r="G3756" i="15"/>
  <c r="Q3755" i="15"/>
  <c r="P3755" i="15"/>
  <c r="O3755" i="15"/>
  <c r="G3755" i="15"/>
  <c r="Q3754" i="15"/>
  <c r="P3754" i="15"/>
  <c r="O3754" i="15"/>
  <c r="G3754" i="15"/>
  <c r="Q3753" i="15"/>
  <c r="P3753" i="15"/>
  <c r="O3753" i="15"/>
  <c r="G3753" i="15"/>
  <c r="Q3752" i="15"/>
  <c r="P3752" i="15"/>
  <c r="O3752" i="15"/>
  <c r="G3752" i="15"/>
  <c r="Q3751" i="15"/>
  <c r="P3751" i="15"/>
  <c r="O3751" i="15"/>
  <c r="G3751" i="15"/>
  <c r="Q3750" i="15"/>
  <c r="P3750" i="15"/>
  <c r="O3750" i="15"/>
  <c r="G3750" i="15"/>
  <c r="Q3749" i="15"/>
  <c r="P3749" i="15"/>
  <c r="O3749" i="15"/>
  <c r="G3749" i="15"/>
  <c r="Q3748" i="15"/>
  <c r="P3748" i="15"/>
  <c r="O3748" i="15"/>
  <c r="G3748" i="15"/>
  <c r="Q3747" i="15"/>
  <c r="P3747" i="15"/>
  <c r="O3747" i="15"/>
  <c r="G3747" i="15"/>
  <c r="Q3746" i="15"/>
  <c r="P3746" i="15"/>
  <c r="O3746" i="15"/>
  <c r="G3746" i="15"/>
  <c r="Q3745" i="15"/>
  <c r="P3745" i="15"/>
  <c r="O3745" i="15"/>
  <c r="G3745" i="15"/>
  <c r="Q3744" i="15"/>
  <c r="P3744" i="15"/>
  <c r="O3744" i="15"/>
  <c r="G3744" i="15"/>
  <c r="Q3743" i="15"/>
  <c r="P3743" i="15"/>
  <c r="O3743" i="15"/>
  <c r="G3743" i="15"/>
  <c r="Q3742" i="15"/>
  <c r="P3742" i="15"/>
  <c r="O3742" i="15"/>
  <c r="G3742" i="15"/>
  <c r="Q3741" i="15"/>
  <c r="P3741" i="15"/>
  <c r="O3741" i="15"/>
  <c r="G3741" i="15"/>
  <c r="Q3740" i="15"/>
  <c r="P3740" i="15"/>
  <c r="O3740" i="15"/>
  <c r="G3740" i="15"/>
  <c r="Q3739" i="15"/>
  <c r="P3739" i="15"/>
  <c r="O3739" i="15"/>
  <c r="G3739" i="15"/>
  <c r="Q3738" i="15"/>
  <c r="P3738" i="15"/>
  <c r="O3738" i="15"/>
  <c r="G3738" i="15"/>
  <c r="Q3737" i="15"/>
  <c r="P3737" i="15"/>
  <c r="O3737" i="15"/>
  <c r="G3737" i="15"/>
  <c r="Q3736" i="15"/>
  <c r="P3736" i="15"/>
  <c r="O3736" i="15"/>
  <c r="G3736" i="15"/>
  <c r="Q3735" i="15"/>
  <c r="P3735" i="15"/>
  <c r="O3735" i="15"/>
  <c r="G3735" i="15"/>
  <c r="Q3734" i="15"/>
  <c r="P3734" i="15"/>
  <c r="O3734" i="15"/>
  <c r="G3734" i="15"/>
  <c r="Q3733" i="15"/>
  <c r="P3733" i="15"/>
  <c r="O3733" i="15"/>
  <c r="G3733" i="15"/>
  <c r="Q3732" i="15"/>
  <c r="P3732" i="15"/>
  <c r="O3732" i="15"/>
  <c r="G3732" i="15"/>
  <c r="Q3731" i="15"/>
  <c r="P3731" i="15"/>
  <c r="O3731" i="15"/>
  <c r="G3731" i="15"/>
  <c r="Q3730" i="15"/>
  <c r="P3730" i="15"/>
  <c r="O3730" i="15"/>
  <c r="G3730" i="15"/>
  <c r="Q3729" i="15"/>
  <c r="P3729" i="15"/>
  <c r="O3729" i="15"/>
  <c r="G3729" i="15"/>
  <c r="Q3728" i="15"/>
  <c r="P3728" i="15"/>
  <c r="O3728" i="15"/>
  <c r="G3728" i="15"/>
  <c r="Q3727" i="15"/>
  <c r="P3727" i="15"/>
  <c r="O3727" i="15"/>
  <c r="G3727" i="15"/>
  <c r="Q3726" i="15"/>
  <c r="P3726" i="15"/>
  <c r="O3726" i="15"/>
  <c r="G3726" i="15"/>
  <c r="Q3725" i="15"/>
  <c r="P3725" i="15"/>
  <c r="O3725" i="15"/>
  <c r="G3725" i="15"/>
  <c r="Q3724" i="15"/>
  <c r="P3724" i="15"/>
  <c r="O3724" i="15"/>
  <c r="G3724" i="15"/>
  <c r="Q3723" i="15"/>
  <c r="P3723" i="15"/>
  <c r="O3723" i="15"/>
  <c r="G3723" i="15"/>
  <c r="Q3722" i="15"/>
  <c r="P3722" i="15"/>
  <c r="O3722" i="15"/>
  <c r="G3722" i="15"/>
  <c r="Q3721" i="15"/>
  <c r="P3721" i="15"/>
  <c r="O3721" i="15"/>
  <c r="G3721" i="15"/>
  <c r="Q3720" i="15"/>
  <c r="P3720" i="15"/>
  <c r="O3720" i="15"/>
  <c r="G3720" i="15"/>
  <c r="Q3719" i="15"/>
  <c r="P3719" i="15"/>
  <c r="O3719" i="15"/>
  <c r="G3719" i="15"/>
  <c r="Q3718" i="15"/>
  <c r="P3718" i="15"/>
  <c r="O3718" i="15"/>
  <c r="G3718" i="15"/>
  <c r="Q3717" i="15"/>
  <c r="P3717" i="15"/>
  <c r="O3717" i="15"/>
  <c r="G3717" i="15"/>
  <c r="Q3716" i="15"/>
  <c r="P3716" i="15"/>
  <c r="O3716" i="15"/>
  <c r="G3716" i="15"/>
  <c r="Q3715" i="15"/>
  <c r="P3715" i="15"/>
  <c r="O3715" i="15"/>
  <c r="G3715" i="15"/>
  <c r="Q3714" i="15"/>
  <c r="P3714" i="15"/>
  <c r="O3714" i="15"/>
  <c r="G3714" i="15"/>
  <c r="Q3713" i="15"/>
  <c r="P3713" i="15"/>
  <c r="O3713" i="15"/>
  <c r="G3713" i="15"/>
  <c r="Q3712" i="15"/>
  <c r="P3712" i="15"/>
  <c r="O3712" i="15"/>
  <c r="G3712" i="15"/>
  <c r="Q3711" i="15"/>
  <c r="P3711" i="15"/>
  <c r="O3711" i="15"/>
  <c r="G3711" i="15"/>
  <c r="Q3710" i="15"/>
  <c r="P3710" i="15"/>
  <c r="O3710" i="15"/>
  <c r="G3710" i="15"/>
  <c r="Q3709" i="15"/>
  <c r="P3709" i="15"/>
  <c r="O3709" i="15"/>
  <c r="G3709" i="15"/>
  <c r="Q3708" i="15"/>
  <c r="P3708" i="15"/>
  <c r="O3708" i="15"/>
  <c r="G3708" i="15"/>
  <c r="Q3707" i="15"/>
  <c r="P3707" i="15"/>
  <c r="O3707" i="15"/>
  <c r="G3707" i="15"/>
  <c r="Q3706" i="15"/>
  <c r="P3706" i="15"/>
  <c r="O3706" i="15"/>
  <c r="G3706" i="15"/>
  <c r="Q3705" i="15"/>
  <c r="P3705" i="15"/>
  <c r="O3705" i="15"/>
  <c r="G3705" i="15"/>
  <c r="Q3704" i="15"/>
  <c r="P3704" i="15"/>
  <c r="O3704" i="15"/>
  <c r="G3704" i="15"/>
  <c r="Q3703" i="15"/>
  <c r="P3703" i="15"/>
  <c r="O3703" i="15"/>
  <c r="G3703" i="15"/>
  <c r="Q3702" i="15"/>
  <c r="P3702" i="15"/>
  <c r="O3702" i="15"/>
  <c r="G3702" i="15"/>
  <c r="Q3701" i="15"/>
  <c r="P3701" i="15"/>
  <c r="O3701" i="15"/>
  <c r="G3701" i="15"/>
  <c r="Q3700" i="15"/>
  <c r="P3700" i="15"/>
  <c r="O3700" i="15"/>
  <c r="G3700" i="15"/>
  <c r="Q3699" i="15"/>
  <c r="P3699" i="15"/>
  <c r="O3699" i="15"/>
  <c r="G3699" i="15"/>
  <c r="Q3698" i="15"/>
  <c r="P3698" i="15"/>
  <c r="O3698" i="15"/>
  <c r="G3698" i="15"/>
  <c r="Q3697" i="15"/>
  <c r="P3697" i="15"/>
  <c r="O3697" i="15"/>
  <c r="G3697" i="15"/>
  <c r="Q3696" i="15"/>
  <c r="P3696" i="15"/>
  <c r="O3696" i="15"/>
  <c r="G3696" i="15"/>
  <c r="Q3695" i="15"/>
  <c r="P3695" i="15"/>
  <c r="O3695" i="15"/>
  <c r="G3695" i="15"/>
  <c r="Q3694" i="15"/>
  <c r="P3694" i="15"/>
  <c r="O3694" i="15"/>
  <c r="G3694" i="15"/>
  <c r="Q3693" i="15"/>
  <c r="P3693" i="15"/>
  <c r="O3693" i="15"/>
  <c r="G3693" i="15"/>
  <c r="Q3692" i="15"/>
  <c r="P3692" i="15"/>
  <c r="O3692" i="15"/>
  <c r="G3692" i="15"/>
  <c r="Q3691" i="15"/>
  <c r="P3691" i="15"/>
  <c r="O3691" i="15"/>
  <c r="G3691" i="15"/>
  <c r="Q3690" i="15"/>
  <c r="P3690" i="15"/>
  <c r="O3690" i="15"/>
  <c r="G3690" i="15"/>
  <c r="Q3689" i="15"/>
  <c r="P3689" i="15"/>
  <c r="O3689" i="15"/>
  <c r="G3689" i="15"/>
  <c r="Q3688" i="15"/>
  <c r="P3688" i="15"/>
  <c r="O3688" i="15"/>
  <c r="G3688" i="15"/>
  <c r="Q3687" i="15"/>
  <c r="P3687" i="15"/>
  <c r="O3687" i="15"/>
  <c r="G3687" i="15"/>
  <c r="Q3686" i="15"/>
  <c r="P3686" i="15"/>
  <c r="O3686" i="15"/>
  <c r="G3686" i="15"/>
  <c r="Q3685" i="15"/>
  <c r="P3685" i="15"/>
  <c r="O3685" i="15"/>
  <c r="G3685" i="15"/>
  <c r="Q3684" i="15"/>
  <c r="P3684" i="15"/>
  <c r="O3684" i="15"/>
  <c r="G3684" i="15"/>
  <c r="Q3683" i="15"/>
  <c r="P3683" i="15"/>
  <c r="O3683" i="15"/>
  <c r="G3683" i="15"/>
  <c r="Q3682" i="15"/>
  <c r="P3682" i="15"/>
  <c r="O3682" i="15"/>
  <c r="G3682" i="15"/>
  <c r="Q3681" i="15"/>
  <c r="P3681" i="15"/>
  <c r="O3681" i="15"/>
  <c r="G3681" i="15"/>
  <c r="Q3680" i="15"/>
  <c r="P3680" i="15"/>
  <c r="O3680" i="15"/>
  <c r="G3680" i="15"/>
  <c r="Q3679" i="15"/>
  <c r="P3679" i="15"/>
  <c r="O3679" i="15"/>
  <c r="G3679" i="15"/>
  <c r="Q3678" i="15"/>
  <c r="P3678" i="15"/>
  <c r="O3678" i="15"/>
  <c r="G3678" i="15"/>
  <c r="Q3677" i="15"/>
  <c r="P3677" i="15"/>
  <c r="O3677" i="15"/>
  <c r="G3677" i="15"/>
  <c r="Q3676" i="15"/>
  <c r="P3676" i="15"/>
  <c r="O3676" i="15"/>
  <c r="G3676" i="15"/>
  <c r="Q3675" i="15"/>
  <c r="P3675" i="15"/>
  <c r="O3675" i="15"/>
  <c r="G3675" i="15"/>
  <c r="Q3674" i="15"/>
  <c r="P3674" i="15"/>
  <c r="O3674" i="15"/>
  <c r="G3674" i="15"/>
  <c r="Q3673" i="15"/>
  <c r="P3673" i="15"/>
  <c r="O3673" i="15"/>
  <c r="G3673" i="15"/>
  <c r="Q3672" i="15"/>
  <c r="P3672" i="15"/>
  <c r="O3672" i="15"/>
  <c r="G3672" i="15"/>
  <c r="Q3671" i="15"/>
  <c r="P3671" i="15"/>
  <c r="O3671" i="15"/>
  <c r="G3671" i="15"/>
  <c r="Q3670" i="15"/>
  <c r="P3670" i="15"/>
  <c r="O3670" i="15"/>
  <c r="G3670" i="15"/>
  <c r="Q3669" i="15"/>
  <c r="P3669" i="15"/>
  <c r="O3669" i="15"/>
  <c r="G3669" i="15"/>
  <c r="Q3668" i="15"/>
  <c r="P3668" i="15"/>
  <c r="O3668" i="15"/>
  <c r="G3668" i="15"/>
  <c r="Q3667" i="15"/>
  <c r="P3667" i="15"/>
  <c r="O3667" i="15"/>
  <c r="G3667" i="15"/>
  <c r="Q3666" i="15"/>
  <c r="P3666" i="15"/>
  <c r="O3666" i="15"/>
  <c r="G3666" i="15"/>
  <c r="Q3665" i="15"/>
  <c r="P3665" i="15"/>
  <c r="O3665" i="15"/>
  <c r="G3665" i="15"/>
  <c r="Q3664" i="15"/>
  <c r="P3664" i="15"/>
  <c r="O3664" i="15"/>
  <c r="G3664" i="15"/>
  <c r="Q3663" i="15"/>
  <c r="P3663" i="15"/>
  <c r="O3663" i="15"/>
  <c r="G3663" i="15"/>
  <c r="Q3662" i="15"/>
  <c r="P3662" i="15"/>
  <c r="O3662" i="15"/>
  <c r="G3662" i="15"/>
  <c r="Q3661" i="15"/>
  <c r="P3661" i="15"/>
  <c r="O3661" i="15"/>
  <c r="G3661" i="15"/>
  <c r="Q3660" i="15"/>
  <c r="P3660" i="15"/>
  <c r="O3660" i="15"/>
  <c r="G3660" i="15"/>
  <c r="Q3659" i="15"/>
  <c r="P3659" i="15"/>
  <c r="O3659" i="15"/>
  <c r="G3659" i="15"/>
  <c r="Q3658" i="15"/>
  <c r="P3658" i="15"/>
  <c r="O3658" i="15"/>
  <c r="G3658" i="15"/>
  <c r="Q3657" i="15"/>
  <c r="P3657" i="15"/>
  <c r="O3657" i="15"/>
  <c r="G3657" i="15"/>
  <c r="Q3656" i="15"/>
  <c r="P3656" i="15"/>
  <c r="O3656" i="15"/>
  <c r="G3656" i="15"/>
  <c r="Q3655" i="15"/>
  <c r="P3655" i="15"/>
  <c r="O3655" i="15"/>
  <c r="G3655" i="15"/>
  <c r="Q3654" i="15"/>
  <c r="P3654" i="15"/>
  <c r="O3654" i="15"/>
  <c r="G3654" i="15"/>
  <c r="Q3653" i="15"/>
  <c r="P3653" i="15"/>
  <c r="O3653" i="15"/>
  <c r="G3653" i="15"/>
  <c r="Q3652" i="15"/>
  <c r="P3652" i="15"/>
  <c r="O3652" i="15"/>
  <c r="G3652" i="15"/>
  <c r="Q3651" i="15"/>
  <c r="P3651" i="15"/>
  <c r="O3651" i="15"/>
  <c r="G3651" i="15"/>
  <c r="Q3650" i="15"/>
  <c r="P3650" i="15"/>
  <c r="O3650" i="15"/>
  <c r="G3650" i="15"/>
  <c r="Q3649" i="15"/>
  <c r="P3649" i="15"/>
  <c r="O3649" i="15"/>
  <c r="G3649" i="15"/>
  <c r="Q3648" i="15"/>
  <c r="P3648" i="15"/>
  <c r="O3648" i="15"/>
  <c r="G3648" i="15"/>
  <c r="Q3647" i="15"/>
  <c r="P3647" i="15"/>
  <c r="O3647" i="15"/>
  <c r="G3647" i="15"/>
  <c r="Q3646" i="15"/>
  <c r="P3646" i="15"/>
  <c r="O3646" i="15"/>
  <c r="G3646" i="15"/>
  <c r="Q3645" i="15"/>
  <c r="P3645" i="15"/>
  <c r="O3645" i="15"/>
  <c r="G3645" i="15"/>
  <c r="Q3644" i="15"/>
  <c r="P3644" i="15"/>
  <c r="O3644" i="15"/>
  <c r="G3644" i="15"/>
  <c r="Q3643" i="15"/>
  <c r="P3643" i="15"/>
  <c r="O3643" i="15"/>
  <c r="G3643" i="15"/>
  <c r="Q3642" i="15"/>
  <c r="P3642" i="15"/>
  <c r="O3642" i="15"/>
  <c r="G3642" i="15"/>
  <c r="Q3641" i="15"/>
  <c r="P3641" i="15"/>
  <c r="O3641" i="15"/>
  <c r="G3641" i="15"/>
  <c r="Q3640" i="15"/>
  <c r="P3640" i="15"/>
  <c r="O3640" i="15"/>
  <c r="G3640" i="15"/>
  <c r="Q3639" i="15"/>
  <c r="P3639" i="15"/>
  <c r="O3639" i="15"/>
  <c r="G3639" i="15"/>
  <c r="Q3638" i="15"/>
  <c r="P3638" i="15"/>
  <c r="O3638" i="15"/>
  <c r="G3638" i="15"/>
  <c r="Q3637" i="15"/>
  <c r="P3637" i="15"/>
  <c r="O3637" i="15"/>
  <c r="G3637" i="15"/>
  <c r="Q3636" i="15"/>
  <c r="P3636" i="15"/>
  <c r="O3636" i="15"/>
  <c r="G3636" i="15"/>
  <c r="Q3635" i="15"/>
  <c r="P3635" i="15"/>
  <c r="O3635" i="15"/>
  <c r="G3635" i="15"/>
  <c r="Q3634" i="15"/>
  <c r="P3634" i="15"/>
  <c r="O3634" i="15"/>
  <c r="G3634" i="15"/>
  <c r="Q3633" i="15"/>
  <c r="P3633" i="15"/>
  <c r="O3633" i="15"/>
  <c r="G3633" i="15"/>
  <c r="Q3632" i="15"/>
  <c r="P3632" i="15"/>
  <c r="O3632" i="15"/>
  <c r="G3632" i="15"/>
  <c r="Q3631" i="15"/>
  <c r="P3631" i="15"/>
  <c r="O3631" i="15"/>
  <c r="G3631" i="15"/>
  <c r="Q3630" i="15"/>
  <c r="P3630" i="15"/>
  <c r="O3630" i="15"/>
  <c r="G3630" i="15"/>
  <c r="Q3629" i="15"/>
  <c r="P3629" i="15"/>
  <c r="O3629" i="15"/>
  <c r="G3629" i="15"/>
  <c r="Q3628" i="15"/>
  <c r="P3628" i="15"/>
  <c r="O3628" i="15"/>
  <c r="G3628" i="15"/>
  <c r="Q3627" i="15"/>
  <c r="P3627" i="15"/>
  <c r="O3627" i="15"/>
  <c r="G3627" i="15"/>
  <c r="Q3626" i="15"/>
  <c r="P3626" i="15"/>
  <c r="O3626" i="15"/>
  <c r="G3626" i="15"/>
  <c r="Q3625" i="15"/>
  <c r="P3625" i="15"/>
  <c r="O3625" i="15"/>
  <c r="G3625" i="15"/>
  <c r="Q3624" i="15"/>
  <c r="P3624" i="15"/>
  <c r="O3624" i="15"/>
  <c r="G3624" i="15"/>
  <c r="Q3623" i="15"/>
  <c r="P3623" i="15"/>
  <c r="O3623" i="15"/>
  <c r="G3623" i="15"/>
  <c r="Q3622" i="15"/>
  <c r="P3622" i="15"/>
  <c r="O3622" i="15"/>
  <c r="G3622" i="15"/>
  <c r="Q3621" i="15"/>
  <c r="P3621" i="15"/>
  <c r="O3621" i="15"/>
  <c r="G3621" i="15"/>
  <c r="Q3620" i="15"/>
  <c r="P3620" i="15"/>
  <c r="O3620" i="15"/>
  <c r="G3620" i="15"/>
  <c r="Q3619" i="15"/>
  <c r="P3619" i="15"/>
  <c r="O3619" i="15"/>
  <c r="G3619" i="15"/>
  <c r="Q3618" i="15"/>
  <c r="P3618" i="15"/>
  <c r="O3618" i="15"/>
  <c r="G3618" i="15"/>
  <c r="Q3617" i="15"/>
  <c r="P3617" i="15"/>
  <c r="O3617" i="15"/>
  <c r="G3617" i="15"/>
  <c r="Q3616" i="15"/>
  <c r="P3616" i="15"/>
  <c r="O3616" i="15"/>
  <c r="G3616" i="15"/>
  <c r="Q3615" i="15"/>
  <c r="P3615" i="15"/>
  <c r="O3615" i="15"/>
  <c r="G3615" i="15"/>
  <c r="Q3614" i="15"/>
  <c r="P3614" i="15"/>
  <c r="O3614" i="15"/>
  <c r="G3614" i="15"/>
  <c r="Q3613" i="15"/>
  <c r="P3613" i="15"/>
  <c r="O3613" i="15"/>
  <c r="G3613" i="15"/>
  <c r="Q3612" i="15"/>
  <c r="P3612" i="15"/>
  <c r="O3612" i="15"/>
  <c r="G3612" i="15"/>
  <c r="Q3611" i="15"/>
  <c r="P3611" i="15"/>
  <c r="O3611" i="15"/>
  <c r="G3611" i="15"/>
  <c r="Q3610" i="15"/>
  <c r="P3610" i="15"/>
  <c r="O3610" i="15"/>
  <c r="G3610" i="15"/>
  <c r="Q3609" i="15"/>
  <c r="P3609" i="15"/>
  <c r="O3609" i="15"/>
  <c r="G3609" i="15"/>
  <c r="Q3608" i="15"/>
  <c r="P3608" i="15"/>
  <c r="O3608" i="15"/>
  <c r="G3608" i="15"/>
  <c r="Q3607" i="15"/>
  <c r="P3607" i="15"/>
  <c r="O3607" i="15"/>
  <c r="G3607" i="15"/>
  <c r="Q3606" i="15"/>
  <c r="P3606" i="15"/>
  <c r="O3606" i="15"/>
  <c r="G3606" i="15"/>
  <c r="Q3605" i="15"/>
  <c r="P3605" i="15"/>
  <c r="O3605" i="15"/>
  <c r="G3605" i="15"/>
  <c r="Q3604" i="15"/>
  <c r="P3604" i="15"/>
  <c r="O3604" i="15"/>
  <c r="G3604" i="15"/>
  <c r="Q3603" i="15"/>
  <c r="P3603" i="15"/>
  <c r="O3603" i="15"/>
  <c r="G3603" i="15"/>
  <c r="Q3602" i="15"/>
  <c r="P3602" i="15"/>
  <c r="O3602" i="15"/>
  <c r="G3602" i="15"/>
  <c r="Q3601" i="15"/>
  <c r="P3601" i="15"/>
  <c r="O3601" i="15"/>
  <c r="G3601" i="15"/>
  <c r="Q3600" i="15"/>
  <c r="P3600" i="15"/>
  <c r="O3600" i="15"/>
  <c r="G3600" i="15"/>
  <c r="Q3599" i="15"/>
  <c r="P3599" i="15"/>
  <c r="O3599" i="15"/>
  <c r="G3599" i="15"/>
  <c r="Q3598" i="15"/>
  <c r="P3598" i="15"/>
  <c r="O3598" i="15"/>
  <c r="G3598" i="15"/>
  <c r="Q3597" i="15"/>
  <c r="P3597" i="15"/>
  <c r="O3597" i="15"/>
  <c r="G3597" i="15"/>
  <c r="Q3596" i="15"/>
  <c r="P3596" i="15"/>
  <c r="O3596" i="15"/>
  <c r="G3596" i="15"/>
  <c r="Q3595" i="15"/>
  <c r="P3595" i="15"/>
  <c r="O3595" i="15"/>
  <c r="G3595" i="15"/>
  <c r="Q3594" i="15"/>
  <c r="P3594" i="15"/>
  <c r="O3594" i="15"/>
  <c r="G3594" i="15"/>
  <c r="Q3593" i="15"/>
  <c r="P3593" i="15"/>
  <c r="O3593" i="15"/>
  <c r="G3593" i="15"/>
  <c r="Q3592" i="15"/>
  <c r="P3592" i="15"/>
  <c r="O3592" i="15"/>
  <c r="G3592" i="15"/>
  <c r="Q3591" i="15"/>
  <c r="P3591" i="15"/>
  <c r="O3591" i="15"/>
  <c r="G3591" i="15"/>
  <c r="Q3590" i="15"/>
  <c r="P3590" i="15"/>
  <c r="O3590" i="15"/>
  <c r="G3590" i="15"/>
  <c r="Q3589" i="15"/>
  <c r="P3589" i="15"/>
  <c r="O3589" i="15"/>
  <c r="G3589" i="15"/>
  <c r="Q3588" i="15"/>
  <c r="P3588" i="15"/>
  <c r="O3588" i="15"/>
  <c r="G3588" i="15"/>
  <c r="Q3587" i="15"/>
  <c r="P3587" i="15"/>
  <c r="O3587" i="15"/>
  <c r="G3587" i="15"/>
  <c r="Q3586" i="15"/>
  <c r="P3586" i="15"/>
  <c r="O3586" i="15"/>
  <c r="G3586" i="15"/>
  <c r="Q3585" i="15"/>
  <c r="P3585" i="15"/>
  <c r="O3585" i="15"/>
  <c r="G3585" i="15"/>
  <c r="Q3584" i="15"/>
  <c r="P3584" i="15"/>
  <c r="O3584" i="15"/>
  <c r="G3584" i="15"/>
  <c r="Q3583" i="15"/>
  <c r="P3583" i="15"/>
  <c r="O3583" i="15"/>
  <c r="G3583" i="15"/>
  <c r="Q3582" i="15"/>
  <c r="P3582" i="15"/>
  <c r="O3582" i="15"/>
  <c r="G3582" i="15"/>
  <c r="Q3581" i="15"/>
  <c r="P3581" i="15"/>
  <c r="O3581" i="15"/>
  <c r="G3581" i="15"/>
  <c r="Q3580" i="15"/>
  <c r="P3580" i="15"/>
  <c r="O3580" i="15"/>
  <c r="G3580" i="15"/>
  <c r="Q3579" i="15"/>
  <c r="P3579" i="15"/>
  <c r="O3579" i="15"/>
  <c r="G3579" i="15"/>
  <c r="Q3578" i="15"/>
  <c r="P3578" i="15"/>
  <c r="O3578" i="15"/>
  <c r="G3578" i="15"/>
  <c r="Q3577" i="15"/>
  <c r="P3577" i="15"/>
  <c r="O3577" i="15"/>
  <c r="G3577" i="15"/>
  <c r="Q3576" i="15"/>
  <c r="P3576" i="15"/>
  <c r="O3576" i="15"/>
  <c r="G3576" i="15"/>
  <c r="Q3575" i="15"/>
  <c r="P3575" i="15"/>
  <c r="O3575" i="15"/>
  <c r="G3575" i="15"/>
  <c r="Q3574" i="15"/>
  <c r="P3574" i="15"/>
  <c r="O3574" i="15"/>
  <c r="G3574" i="15"/>
  <c r="Q3573" i="15"/>
  <c r="P3573" i="15"/>
  <c r="O3573" i="15"/>
  <c r="G3573" i="15"/>
  <c r="Q3572" i="15"/>
  <c r="P3572" i="15"/>
  <c r="O3572" i="15"/>
  <c r="G3572" i="15"/>
  <c r="Q3571" i="15"/>
  <c r="P3571" i="15"/>
  <c r="O3571" i="15"/>
  <c r="G3571" i="15"/>
  <c r="Q3570" i="15"/>
  <c r="P3570" i="15"/>
  <c r="O3570" i="15"/>
  <c r="G3570" i="15"/>
  <c r="Q3569" i="15"/>
  <c r="P3569" i="15"/>
  <c r="O3569" i="15"/>
  <c r="G3569" i="15"/>
  <c r="Q3568" i="15"/>
  <c r="P3568" i="15"/>
  <c r="O3568" i="15"/>
  <c r="G3568" i="15"/>
  <c r="Q3567" i="15"/>
  <c r="P3567" i="15"/>
  <c r="O3567" i="15"/>
  <c r="G3567" i="15"/>
  <c r="Q3566" i="15"/>
  <c r="P3566" i="15"/>
  <c r="O3566" i="15"/>
  <c r="G3566" i="15"/>
  <c r="Q3565" i="15"/>
  <c r="P3565" i="15"/>
  <c r="O3565" i="15"/>
  <c r="G3565" i="15"/>
  <c r="Q3564" i="15"/>
  <c r="P3564" i="15"/>
  <c r="O3564" i="15"/>
  <c r="G3564" i="15"/>
  <c r="Q3563" i="15"/>
  <c r="P3563" i="15"/>
  <c r="O3563" i="15"/>
  <c r="G3563" i="15"/>
  <c r="Q3562" i="15"/>
  <c r="P3562" i="15"/>
  <c r="O3562" i="15"/>
  <c r="G3562" i="15"/>
  <c r="Q3561" i="15"/>
  <c r="P3561" i="15"/>
  <c r="O3561" i="15"/>
  <c r="G3561" i="15"/>
  <c r="Q3560" i="15"/>
  <c r="P3560" i="15"/>
  <c r="O3560" i="15"/>
  <c r="G3560" i="15"/>
  <c r="Q3559" i="15"/>
  <c r="P3559" i="15"/>
  <c r="O3559" i="15"/>
  <c r="G3559" i="15"/>
  <c r="Q3558" i="15"/>
  <c r="P3558" i="15"/>
  <c r="O3558" i="15"/>
  <c r="G3558" i="15"/>
  <c r="Q3557" i="15"/>
  <c r="P3557" i="15"/>
  <c r="O3557" i="15"/>
  <c r="G3557" i="15"/>
  <c r="Q3556" i="15"/>
  <c r="P3556" i="15"/>
  <c r="O3556" i="15"/>
  <c r="G3556" i="15"/>
  <c r="Q3555" i="15"/>
  <c r="P3555" i="15"/>
  <c r="O3555" i="15"/>
  <c r="G3555" i="15"/>
  <c r="Q3554" i="15"/>
  <c r="P3554" i="15"/>
  <c r="O3554" i="15"/>
  <c r="G3554" i="15"/>
  <c r="Q3553" i="15"/>
  <c r="P3553" i="15"/>
  <c r="O3553" i="15"/>
  <c r="G3553" i="15"/>
  <c r="Q3552" i="15"/>
  <c r="P3552" i="15"/>
  <c r="O3552" i="15"/>
  <c r="G3552" i="15"/>
  <c r="Q3551" i="15"/>
  <c r="P3551" i="15"/>
  <c r="O3551" i="15"/>
  <c r="G3551" i="15"/>
  <c r="Q3550" i="15"/>
  <c r="P3550" i="15"/>
  <c r="O3550" i="15"/>
  <c r="G3550" i="15"/>
  <c r="Q3549" i="15"/>
  <c r="P3549" i="15"/>
  <c r="O3549" i="15"/>
  <c r="G3549" i="15"/>
  <c r="Q3548" i="15"/>
  <c r="P3548" i="15"/>
  <c r="O3548" i="15"/>
  <c r="G3548" i="15"/>
  <c r="Q3547" i="15"/>
  <c r="P3547" i="15"/>
  <c r="O3547" i="15"/>
  <c r="G3547" i="15"/>
  <c r="Q3546" i="15"/>
  <c r="P3546" i="15"/>
  <c r="O3546" i="15"/>
  <c r="G3546" i="15"/>
  <c r="Q3545" i="15"/>
  <c r="P3545" i="15"/>
  <c r="O3545" i="15"/>
  <c r="G3545" i="15"/>
  <c r="Q3544" i="15"/>
  <c r="P3544" i="15"/>
  <c r="O3544" i="15"/>
  <c r="G3544" i="15"/>
  <c r="Q3543" i="15"/>
  <c r="P3543" i="15"/>
  <c r="O3543" i="15"/>
  <c r="G3543" i="15"/>
  <c r="Q3542" i="15"/>
  <c r="P3542" i="15"/>
  <c r="O3542" i="15"/>
  <c r="G3542" i="15"/>
  <c r="Q3541" i="15"/>
  <c r="P3541" i="15"/>
  <c r="O3541" i="15"/>
  <c r="G3541" i="15"/>
  <c r="Q3540" i="15"/>
  <c r="P3540" i="15"/>
  <c r="O3540" i="15"/>
  <c r="G3540" i="15"/>
  <c r="Q3539" i="15"/>
  <c r="P3539" i="15"/>
  <c r="O3539" i="15"/>
  <c r="G3539" i="15"/>
  <c r="Q3538" i="15"/>
  <c r="P3538" i="15"/>
  <c r="O3538" i="15"/>
  <c r="G3538" i="15"/>
  <c r="Q3537" i="15"/>
  <c r="P3537" i="15"/>
  <c r="O3537" i="15"/>
  <c r="G3537" i="15"/>
  <c r="Q3536" i="15"/>
  <c r="P3536" i="15"/>
  <c r="O3536" i="15"/>
  <c r="G3536" i="15"/>
  <c r="Q3535" i="15"/>
  <c r="P3535" i="15"/>
  <c r="O3535" i="15"/>
  <c r="G3535" i="15"/>
  <c r="Q3534" i="15"/>
  <c r="P3534" i="15"/>
  <c r="O3534" i="15"/>
  <c r="G3534" i="15"/>
  <c r="Q3533" i="15"/>
  <c r="P3533" i="15"/>
  <c r="O3533" i="15"/>
  <c r="G3533" i="15"/>
  <c r="Q3532" i="15"/>
  <c r="P3532" i="15"/>
  <c r="O3532" i="15"/>
  <c r="G3532" i="15"/>
  <c r="Q3531" i="15"/>
  <c r="P3531" i="15"/>
  <c r="O3531" i="15"/>
  <c r="G3531" i="15"/>
  <c r="Q3530" i="15"/>
  <c r="P3530" i="15"/>
  <c r="O3530" i="15"/>
  <c r="G3530" i="15"/>
  <c r="Q3529" i="15"/>
  <c r="P3529" i="15"/>
  <c r="O3529" i="15"/>
  <c r="G3529" i="15"/>
  <c r="Q3528" i="15"/>
  <c r="P3528" i="15"/>
  <c r="O3528" i="15"/>
  <c r="G3528" i="15"/>
  <c r="Q3527" i="15"/>
  <c r="P3527" i="15"/>
  <c r="O3527" i="15"/>
  <c r="G3527" i="15"/>
  <c r="Q3526" i="15"/>
  <c r="P3526" i="15"/>
  <c r="O3526" i="15"/>
  <c r="G3526" i="15"/>
  <c r="Q3525" i="15"/>
  <c r="P3525" i="15"/>
  <c r="O3525" i="15"/>
  <c r="G3525" i="15"/>
  <c r="Q3524" i="15"/>
  <c r="P3524" i="15"/>
  <c r="O3524" i="15"/>
  <c r="G3524" i="15"/>
  <c r="Q3523" i="15"/>
  <c r="P3523" i="15"/>
  <c r="O3523" i="15"/>
  <c r="G3523" i="15"/>
  <c r="Q3522" i="15"/>
  <c r="P3522" i="15"/>
  <c r="O3522" i="15"/>
  <c r="G3522" i="15"/>
  <c r="Q3521" i="15"/>
  <c r="P3521" i="15"/>
  <c r="O3521" i="15"/>
  <c r="G3521" i="15"/>
  <c r="Q3520" i="15"/>
  <c r="P3520" i="15"/>
  <c r="O3520" i="15"/>
  <c r="G3520" i="15"/>
  <c r="Q3519" i="15"/>
  <c r="P3519" i="15"/>
  <c r="O3519" i="15"/>
  <c r="G3519" i="15"/>
  <c r="Q3518" i="15"/>
  <c r="P3518" i="15"/>
  <c r="O3518" i="15"/>
  <c r="G3518" i="15"/>
  <c r="Q3517" i="15"/>
  <c r="P3517" i="15"/>
  <c r="O3517" i="15"/>
  <c r="G3517" i="15"/>
  <c r="Q3516" i="15"/>
  <c r="P3516" i="15"/>
  <c r="O3516" i="15"/>
  <c r="G3516" i="15"/>
  <c r="Q3515" i="15"/>
  <c r="P3515" i="15"/>
  <c r="O3515" i="15"/>
  <c r="G3515" i="15"/>
  <c r="Q3514" i="15"/>
  <c r="P3514" i="15"/>
  <c r="O3514" i="15"/>
  <c r="G3514" i="15"/>
  <c r="Q3513" i="15"/>
  <c r="P3513" i="15"/>
  <c r="O3513" i="15"/>
  <c r="G3513" i="15"/>
  <c r="Q3512" i="15"/>
  <c r="P3512" i="15"/>
  <c r="O3512" i="15"/>
  <c r="G3512" i="15"/>
  <c r="Q3511" i="15"/>
  <c r="P3511" i="15"/>
  <c r="O3511" i="15"/>
  <c r="G3511" i="15"/>
  <c r="Q3510" i="15"/>
  <c r="P3510" i="15"/>
  <c r="O3510" i="15"/>
  <c r="G3510" i="15"/>
  <c r="Q3509" i="15"/>
  <c r="P3509" i="15"/>
  <c r="O3509" i="15"/>
  <c r="G3509" i="15"/>
  <c r="Q3508" i="15"/>
  <c r="P3508" i="15"/>
  <c r="O3508" i="15"/>
  <c r="G3508" i="15"/>
  <c r="Q3507" i="15"/>
  <c r="P3507" i="15"/>
  <c r="O3507" i="15"/>
  <c r="G3507" i="15"/>
  <c r="Q3506" i="15"/>
  <c r="P3506" i="15"/>
  <c r="O3506" i="15"/>
  <c r="G3506" i="15"/>
  <c r="Q3505" i="15"/>
  <c r="P3505" i="15"/>
  <c r="O3505" i="15"/>
  <c r="G3505" i="15"/>
  <c r="Q3504" i="15"/>
  <c r="P3504" i="15"/>
  <c r="O3504" i="15"/>
  <c r="G3504" i="15"/>
  <c r="Q3503" i="15"/>
  <c r="P3503" i="15"/>
  <c r="O3503" i="15"/>
  <c r="G3503" i="15"/>
  <c r="Q3502" i="15"/>
  <c r="P3502" i="15"/>
  <c r="O3502" i="15"/>
  <c r="G3502" i="15"/>
  <c r="Q3501" i="15"/>
  <c r="P3501" i="15"/>
  <c r="O3501" i="15"/>
  <c r="G3501" i="15"/>
  <c r="Q3500" i="15"/>
  <c r="P3500" i="15"/>
  <c r="O3500" i="15"/>
  <c r="G3500" i="15"/>
  <c r="Q3499" i="15"/>
  <c r="P3499" i="15"/>
  <c r="O3499" i="15"/>
  <c r="G3499" i="15"/>
  <c r="Q3498" i="15"/>
  <c r="P3498" i="15"/>
  <c r="O3498" i="15"/>
  <c r="G3498" i="15"/>
  <c r="Q3497" i="15"/>
  <c r="P3497" i="15"/>
  <c r="O3497" i="15"/>
  <c r="G3497" i="15"/>
  <c r="Q3496" i="15"/>
  <c r="P3496" i="15"/>
  <c r="O3496" i="15"/>
  <c r="G3496" i="15"/>
  <c r="Q3495" i="15"/>
  <c r="P3495" i="15"/>
  <c r="O3495" i="15"/>
  <c r="G3495" i="15"/>
  <c r="Q3494" i="15"/>
  <c r="P3494" i="15"/>
  <c r="O3494" i="15"/>
  <c r="G3494" i="15"/>
  <c r="Q3493" i="15"/>
  <c r="P3493" i="15"/>
  <c r="O3493" i="15"/>
  <c r="G3493" i="15"/>
  <c r="Q3492" i="15"/>
  <c r="P3492" i="15"/>
  <c r="O3492" i="15"/>
  <c r="G3492" i="15"/>
  <c r="Q3491" i="15"/>
  <c r="P3491" i="15"/>
  <c r="O3491" i="15"/>
  <c r="G3491" i="15"/>
  <c r="Q3490" i="15"/>
  <c r="P3490" i="15"/>
  <c r="O3490" i="15"/>
  <c r="G3490" i="15"/>
  <c r="Q3489" i="15"/>
  <c r="P3489" i="15"/>
  <c r="O3489" i="15"/>
  <c r="G3489" i="15"/>
  <c r="Q3488" i="15"/>
  <c r="P3488" i="15"/>
  <c r="O3488" i="15"/>
  <c r="G3488" i="15"/>
  <c r="Q3487" i="15"/>
  <c r="P3487" i="15"/>
  <c r="O3487" i="15"/>
  <c r="G3487" i="15"/>
  <c r="Q3486" i="15"/>
  <c r="P3486" i="15"/>
  <c r="O3486" i="15"/>
  <c r="G3486" i="15"/>
  <c r="Q3485" i="15"/>
  <c r="P3485" i="15"/>
  <c r="O3485" i="15"/>
  <c r="G3485" i="15"/>
  <c r="Q3484" i="15"/>
  <c r="P3484" i="15"/>
  <c r="O3484" i="15"/>
  <c r="G3484" i="15"/>
  <c r="Q3483" i="15"/>
  <c r="P3483" i="15"/>
  <c r="O3483" i="15"/>
  <c r="G3483" i="15"/>
  <c r="Q3482" i="15"/>
  <c r="P3482" i="15"/>
  <c r="O3482" i="15"/>
  <c r="G3482" i="15"/>
  <c r="Q3481" i="15"/>
  <c r="P3481" i="15"/>
  <c r="O3481" i="15"/>
  <c r="G3481" i="15"/>
  <c r="Q3480" i="15"/>
  <c r="P3480" i="15"/>
  <c r="O3480" i="15"/>
  <c r="G3480" i="15"/>
  <c r="Q3479" i="15"/>
  <c r="P3479" i="15"/>
  <c r="O3479" i="15"/>
  <c r="G3479" i="15"/>
  <c r="Q3478" i="15"/>
  <c r="P3478" i="15"/>
  <c r="O3478" i="15"/>
  <c r="G3478" i="15"/>
  <c r="Q3477" i="15"/>
  <c r="P3477" i="15"/>
  <c r="O3477" i="15"/>
  <c r="G3477" i="15"/>
  <c r="Q3476" i="15"/>
  <c r="P3476" i="15"/>
  <c r="O3476" i="15"/>
  <c r="G3476" i="15"/>
  <c r="Q3475" i="15"/>
  <c r="P3475" i="15"/>
  <c r="O3475" i="15"/>
  <c r="G3475" i="15"/>
  <c r="Q3474" i="15"/>
  <c r="P3474" i="15"/>
  <c r="O3474" i="15"/>
  <c r="G3474" i="15"/>
  <c r="Q3473" i="15"/>
  <c r="P3473" i="15"/>
  <c r="O3473" i="15"/>
  <c r="G3473" i="15"/>
  <c r="Q3472" i="15"/>
  <c r="P3472" i="15"/>
  <c r="O3472" i="15"/>
  <c r="G3472" i="15"/>
  <c r="Q3471" i="15"/>
  <c r="P3471" i="15"/>
  <c r="O3471" i="15"/>
  <c r="G3471" i="15"/>
  <c r="Q3470" i="15"/>
  <c r="P3470" i="15"/>
  <c r="O3470" i="15"/>
  <c r="G3470" i="15"/>
  <c r="Q3469" i="15"/>
  <c r="P3469" i="15"/>
  <c r="O3469" i="15"/>
  <c r="G3469" i="15"/>
  <c r="Q3468" i="15"/>
  <c r="P3468" i="15"/>
  <c r="O3468" i="15"/>
  <c r="G3468" i="15"/>
  <c r="Q3467" i="15"/>
  <c r="P3467" i="15"/>
  <c r="O3467" i="15"/>
  <c r="G3467" i="15"/>
  <c r="Q3466" i="15"/>
  <c r="P3466" i="15"/>
  <c r="O3466" i="15"/>
  <c r="G3466" i="15"/>
  <c r="Q3465" i="15"/>
  <c r="P3465" i="15"/>
  <c r="O3465" i="15"/>
  <c r="G3465" i="15"/>
  <c r="Q3464" i="15"/>
  <c r="P3464" i="15"/>
  <c r="O3464" i="15"/>
  <c r="G3464" i="15"/>
  <c r="Q3463" i="15"/>
  <c r="P3463" i="15"/>
  <c r="O3463" i="15"/>
  <c r="G3463" i="15"/>
  <c r="Q3462" i="15"/>
  <c r="P3462" i="15"/>
  <c r="O3462" i="15"/>
  <c r="G3462" i="15"/>
  <c r="Q3461" i="15"/>
  <c r="P3461" i="15"/>
  <c r="O3461" i="15"/>
  <c r="G3461" i="15"/>
  <c r="Q3460" i="15"/>
  <c r="P3460" i="15"/>
  <c r="O3460" i="15"/>
  <c r="G3460" i="15"/>
  <c r="Q3459" i="15"/>
  <c r="P3459" i="15"/>
  <c r="O3459" i="15"/>
  <c r="G3459" i="15"/>
  <c r="Q3458" i="15"/>
  <c r="P3458" i="15"/>
  <c r="O3458" i="15"/>
  <c r="G3458" i="15"/>
  <c r="Q3457" i="15"/>
  <c r="P3457" i="15"/>
  <c r="O3457" i="15"/>
  <c r="G3457" i="15"/>
  <c r="Q3456" i="15"/>
  <c r="P3456" i="15"/>
  <c r="O3456" i="15"/>
  <c r="G3456" i="15"/>
  <c r="Q3455" i="15"/>
  <c r="P3455" i="15"/>
  <c r="O3455" i="15"/>
  <c r="G3455" i="15"/>
  <c r="Q3454" i="15"/>
  <c r="P3454" i="15"/>
  <c r="O3454" i="15"/>
  <c r="G3454" i="15"/>
  <c r="Q3453" i="15"/>
  <c r="P3453" i="15"/>
  <c r="O3453" i="15"/>
  <c r="G3453" i="15"/>
  <c r="Q3452" i="15"/>
  <c r="P3452" i="15"/>
  <c r="O3452" i="15"/>
  <c r="G3452" i="15"/>
  <c r="Q3451" i="15"/>
  <c r="P3451" i="15"/>
  <c r="O3451" i="15"/>
  <c r="G3451" i="15"/>
  <c r="Q3450" i="15"/>
  <c r="P3450" i="15"/>
  <c r="O3450" i="15"/>
  <c r="G3450" i="15"/>
  <c r="Q3449" i="15"/>
  <c r="P3449" i="15"/>
  <c r="O3449" i="15"/>
  <c r="G3449" i="15"/>
  <c r="Q3448" i="15"/>
  <c r="P3448" i="15"/>
  <c r="O3448" i="15"/>
  <c r="G3448" i="15"/>
  <c r="Q3447" i="15"/>
  <c r="P3447" i="15"/>
  <c r="O3447" i="15"/>
  <c r="G3447" i="15"/>
  <c r="Q3446" i="15"/>
  <c r="P3446" i="15"/>
  <c r="O3446" i="15"/>
  <c r="G3446" i="15"/>
  <c r="Q3445" i="15"/>
  <c r="P3445" i="15"/>
  <c r="O3445" i="15"/>
  <c r="G3445" i="15"/>
  <c r="Q3444" i="15"/>
  <c r="P3444" i="15"/>
  <c r="O3444" i="15"/>
  <c r="G3444" i="15"/>
  <c r="Q3443" i="15"/>
  <c r="P3443" i="15"/>
  <c r="O3443" i="15"/>
  <c r="G3443" i="15"/>
  <c r="Q3442" i="15"/>
  <c r="P3442" i="15"/>
  <c r="O3442" i="15"/>
  <c r="G3442" i="15"/>
  <c r="Q3441" i="15"/>
  <c r="P3441" i="15"/>
  <c r="O3441" i="15"/>
  <c r="G3441" i="15"/>
  <c r="Q3440" i="15"/>
  <c r="P3440" i="15"/>
  <c r="O3440" i="15"/>
  <c r="G3440" i="15"/>
  <c r="Q3439" i="15"/>
  <c r="P3439" i="15"/>
  <c r="O3439" i="15"/>
  <c r="G3439" i="15"/>
  <c r="Q3438" i="15"/>
  <c r="P3438" i="15"/>
  <c r="O3438" i="15"/>
  <c r="G3438" i="15"/>
  <c r="Q3437" i="15"/>
  <c r="P3437" i="15"/>
  <c r="O3437" i="15"/>
  <c r="G3437" i="15"/>
  <c r="Q3436" i="15"/>
  <c r="P3436" i="15"/>
  <c r="O3436" i="15"/>
  <c r="G3436" i="15"/>
  <c r="Q3435" i="15"/>
  <c r="P3435" i="15"/>
  <c r="O3435" i="15"/>
  <c r="G3435" i="15"/>
  <c r="Q3434" i="15"/>
  <c r="P3434" i="15"/>
  <c r="O3434" i="15"/>
  <c r="G3434" i="15"/>
  <c r="Q3433" i="15"/>
  <c r="P3433" i="15"/>
  <c r="O3433" i="15"/>
  <c r="G3433" i="15"/>
  <c r="Q3432" i="15"/>
  <c r="P3432" i="15"/>
  <c r="O3432" i="15"/>
  <c r="G3432" i="15"/>
  <c r="Q3431" i="15"/>
  <c r="P3431" i="15"/>
  <c r="O3431" i="15"/>
  <c r="G3431" i="15"/>
  <c r="Q3430" i="15"/>
  <c r="P3430" i="15"/>
  <c r="O3430" i="15"/>
  <c r="G3430" i="15"/>
  <c r="Q3429" i="15"/>
  <c r="P3429" i="15"/>
  <c r="O3429" i="15"/>
  <c r="G3429" i="15"/>
  <c r="Q3428" i="15"/>
  <c r="P3428" i="15"/>
  <c r="O3428" i="15"/>
  <c r="G3428" i="15"/>
  <c r="Q3427" i="15"/>
  <c r="P3427" i="15"/>
  <c r="O3427" i="15"/>
  <c r="G3427" i="15"/>
  <c r="Q3426" i="15"/>
  <c r="P3426" i="15"/>
  <c r="O3426" i="15"/>
  <c r="G3426" i="15"/>
  <c r="Q3425" i="15"/>
  <c r="P3425" i="15"/>
  <c r="O3425" i="15"/>
  <c r="G3425" i="15"/>
  <c r="Q3424" i="15"/>
  <c r="P3424" i="15"/>
  <c r="O3424" i="15"/>
  <c r="G3424" i="15"/>
  <c r="Q3423" i="15"/>
  <c r="P3423" i="15"/>
  <c r="O3423" i="15"/>
  <c r="G3423" i="15"/>
  <c r="Q3422" i="15"/>
  <c r="P3422" i="15"/>
  <c r="O3422" i="15"/>
  <c r="G3422" i="15"/>
  <c r="Q3421" i="15"/>
  <c r="P3421" i="15"/>
  <c r="O3421" i="15"/>
  <c r="G3421" i="15"/>
  <c r="Q3420" i="15"/>
  <c r="P3420" i="15"/>
  <c r="O3420" i="15"/>
  <c r="G3420" i="15"/>
  <c r="Q3419" i="15"/>
  <c r="P3419" i="15"/>
  <c r="O3419" i="15"/>
  <c r="G3419" i="15"/>
  <c r="Q3418" i="15"/>
  <c r="P3418" i="15"/>
  <c r="O3418" i="15"/>
  <c r="G3418" i="15"/>
  <c r="Q3417" i="15"/>
  <c r="P3417" i="15"/>
  <c r="O3417" i="15"/>
  <c r="G3417" i="15"/>
  <c r="Q3416" i="15"/>
  <c r="P3416" i="15"/>
  <c r="O3416" i="15"/>
  <c r="G3416" i="15"/>
  <c r="Q3415" i="15"/>
  <c r="P3415" i="15"/>
  <c r="O3415" i="15"/>
  <c r="G3415" i="15"/>
  <c r="Q3414" i="15"/>
  <c r="P3414" i="15"/>
  <c r="O3414" i="15"/>
  <c r="G3414" i="15"/>
  <c r="Q3413" i="15"/>
  <c r="P3413" i="15"/>
  <c r="O3413" i="15"/>
  <c r="G3413" i="15"/>
  <c r="Q3412" i="15"/>
  <c r="P3412" i="15"/>
  <c r="O3412" i="15"/>
  <c r="G3412" i="15"/>
  <c r="Q3411" i="15"/>
  <c r="P3411" i="15"/>
  <c r="O3411" i="15"/>
  <c r="G3411" i="15"/>
  <c r="Q3410" i="15"/>
  <c r="P3410" i="15"/>
  <c r="O3410" i="15"/>
  <c r="G3410" i="15"/>
  <c r="Q3409" i="15"/>
  <c r="P3409" i="15"/>
  <c r="O3409" i="15"/>
  <c r="G3409" i="15"/>
  <c r="Q3408" i="15"/>
  <c r="P3408" i="15"/>
  <c r="O3408" i="15"/>
  <c r="G3408" i="15"/>
  <c r="Q3407" i="15"/>
  <c r="P3407" i="15"/>
  <c r="O3407" i="15"/>
  <c r="G3407" i="15"/>
  <c r="Q3406" i="15"/>
  <c r="P3406" i="15"/>
  <c r="O3406" i="15"/>
  <c r="G3406" i="15"/>
  <c r="Q3405" i="15"/>
  <c r="P3405" i="15"/>
  <c r="O3405" i="15"/>
  <c r="G3405" i="15"/>
  <c r="Q3404" i="15"/>
  <c r="P3404" i="15"/>
  <c r="O3404" i="15"/>
  <c r="G3404" i="15"/>
  <c r="Q3403" i="15"/>
  <c r="P3403" i="15"/>
  <c r="O3403" i="15"/>
  <c r="G3403" i="15"/>
  <c r="Q3402" i="15"/>
  <c r="P3402" i="15"/>
  <c r="O3402" i="15"/>
  <c r="G3402" i="15"/>
  <c r="Q3401" i="15"/>
  <c r="P3401" i="15"/>
  <c r="O3401" i="15"/>
  <c r="G3401" i="15"/>
  <c r="Q3400" i="15"/>
  <c r="P3400" i="15"/>
  <c r="O3400" i="15"/>
  <c r="G3400" i="15"/>
  <c r="Q3399" i="15"/>
  <c r="P3399" i="15"/>
  <c r="O3399" i="15"/>
  <c r="G3399" i="15"/>
  <c r="Q3398" i="15"/>
  <c r="P3398" i="15"/>
  <c r="O3398" i="15"/>
  <c r="G3398" i="15"/>
  <c r="Q3397" i="15"/>
  <c r="P3397" i="15"/>
  <c r="O3397" i="15"/>
  <c r="G3397" i="15"/>
  <c r="Q3396" i="15"/>
  <c r="P3396" i="15"/>
  <c r="O3396" i="15"/>
  <c r="G3396" i="15"/>
  <c r="Q3395" i="15"/>
  <c r="P3395" i="15"/>
  <c r="O3395" i="15"/>
  <c r="G3395" i="15"/>
  <c r="Q3394" i="15"/>
  <c r="P3394" i="15"/>
  <c r="O3394" i="15"/>
  <c r="G3394" i="15"/>
  <c r="Q3393" i="15"/>
  <c r="P3393" i="15"/>
  <c r="O3393" i="15"/>
  <c r="G3393" i="15"/>
  <c r="Q3392" i="15"/>
  <c r="P3392" i="15"/>
  <c r="O3392" i="15"/>
  <c r="G3392" i="15"/>
  <c r="Q3391" i="15"/>
  <c r="P3391" i="15"/>
  <c r="O3391" i="15"/>
  <c r="G3391" i="15"/>
  <c r="Q3390" i="15"/>
  <c r="P3390" i="15"/>
  <c r="O3390" i="15"/>
  <c r="G3390" i="15"/>
  <c r="Q3389" i="15"/>
  <c r="P3389" i="15"/>
  <c r="O3389" i="15"/>
  <c r="G3389" i="15"/>
  <c r="Q3388" i="15"/>
  <c r="P3388" i="15"/>
  <c r="O3388" i="15"/>
  <c r="G3388" i="15"/>
  <c r="Q3387" i="15"/>
  <c r="P3387" i="15"/>
  <c r="O3387" i="15"/>
  <c r="G3387" i="15"/>
  <c r="Q3386" i="15"/>
  <c r="P3386" i="15"/>
  <c r="O3386" i="15"/>
  <c r="G3386" i="15"/>
  <c r="Q3385" i="15"/>
  <c r="P3385" i="15"/>
  <c r="O3385" i="15"/>
  <c r="G3385" i="15"/>
  <c r="Q3384" i="15"/>
  <c r="P3384" i="15"/>
  <c r="O3384" i="15"/>
  <c r="G3384" i="15"/>
  <c r="Q3383" i="15"/>
  <c r="P3383" i="15"/>
  <c r="O3383" i="15"/>
  <c r="G3383" i="15"/>
  <c r="Q3382" i="15"/>
  <c r="P3382" i="15"/>
  <c r="O3382" i="15"/>
  <c r="G3382" i="15"/>
  <c r="Q3381" i="15"/>
  <c r="P3381" i="15"/>
  <c r="O3381" i="15"/>
  <c r="G3381" i="15"/>
  <c r="Q3380" i="15"/>
  <c r="P3380" i="15"/>
  <c r="O3380" i="15"/>
  <c r="G3380" i="15"/>
  <c r="Q3379" i="15"/>
  <c r="P3379" i="15"/>
  <c r="O3379" i="15"/>
  <c r="G3379" i="15"/>
  <c r="Q3378" i="15"/>
  <c r="P3378" i="15"/>
  <c r="O3378" i="15"/>
  <c r="G3378" i="15"/>
  <c r="Q3377" i="15"/>
  <c r="P3377" i="15"/>
  <c r="O3377" i="15"/>
  <c r="G3377" i="15"/>
  <c r="Q3376" i="15"/>
  <c r="P3376" i="15"/>
  <c r="O3376" i="15"/>
  <c r="G3376" i="15"/>
  <c r="Q3375" i="15"/>
  <c r="P3375" i="15"/>
  <c r="O3375" i="15"/>
  <c r="G3375" i="15"/>
  <c r="Q3374" i="15"/>
  <c r="P3374" i="15"/>
  <c r="O3374" i="15"/>
  <c r="G3374" i="15"/>
  <c r="Q3373" i="15"/>
  <c r="P3373" i="15"/>
  <c r="O3373" i="15"/>
  <c r="G3373" i="15"/>
  <c r="Q3372" i="15"/>
  <c r="P3372" i="15"/>
  <c r="O3372" i="15"/>
  <c r="G3372" i="15"/>
  <c r="Q3371" i="15"/>
  <c r="P3371" i="15"/>
  <c r="O3371" i="15"/>
  <c r="G3371" i="15"/>
  <c r="Q3370" i="15"/>
  <c r="P3370" i="15"/>
  <c r="O3370" i="15"/>
  <c r="G3370" i="15"/>
  <c r="Q3369" i="15"/>
  <c r="P3369" i="15"/>
  <c r="O3369" i="15"/>
  <c r="G3369" i="15"/>
  <c r="Q3368" i="15"/>
  <c r="P3368" i="15"/>
  <c r="O3368" i="15"/>
  <c r="G3368" i="15"/>
  <c r="Q3367" i="15"/>
  <c r="P3367" i="15"/>
  <c r="O3367" i="15"/>
  <c r="G3367" i="15"/>
  <c r="Q3366" i="15"/>
  <c r="P3366" i="15"/>
  <c r="O3366" i="15"/>
  <c r="G3366" i="15"/>
  <c r="Q3365" i="15"/>
  <c r="P3365" i="15"/>
  <c r="O3365" i="15"/>
  <c r="G3365" i="15"/>
  <c r="Q3364" i="15"/>
  <c r="P3364" i="15"/>
  <c r="O3364" i="15"/>
  <c r="G3364" i="15"/>
  <c r="Q3363" i="15"/>
  <c r="P3363" i="15"/>
  <c r="O3363" i="15"/>
  <c r="G3363" i="15"/>
  <c r="Q3362" i="15"/>
  <c r="P3362" i="15"/>
  <c r="O3362" i="15"/>
  <c r="G3362" i="15"/>
  <c r="Q3361" i="15"/>
  <c r="P3361" i="15"/>
  <c r="O3361" i="15"/>
  <c r="G3361" i="15"/>
  <c r="Q3360" i="15"/>
  <c r="P3360" i="15"/>
  <c r="O3360" i="15"/>
  <c r="G3360" i="15"/>
  <c r="Q3359" i="15"/>
  <c r="P3359" i="15"/>
  <c r="O3359" i="15"/>
  <c r="G3359" i="15"/>
  <c r="Q3358" i="15"/>
  <c r="P3358" i="15"/>
  <c r="O3358" i="15"/>
  <c r="G3358" i="15"/>
  <c r="Q3357" i="15"/>
  <c r="P3357" i="15"/>
  <c r="O3357" i="15"/>
  <c r="G3357" i="15"/>
  <c r="Q3356" i="15"/>
  <c r="P3356" i="15"/>
  <c r="O3356" i="15"/>
  <c r="G3356" i="15"/>
  <c r="Q3355" i="15"/>
  <c r="P3355" i="15"/>
  <c r="O3355" i="15"/>
  <c r="G3355" i="15"/>
  <c r="Q3354" i="15"/>
  <c r="P3354" i="15"/>
  <c r="O3354" i="15"/>
  <c r="G3354" i="15"/>
  <c r="Q3353" i="15"/>
  <c r="P3353" i="15"/>
  <c r="O3353" i="15"/>
  <c r="G3353" i="15"/>
  <c r="Q3352" i="15"/>
  <c r="P3352" i="15"/>
  <c r="O3352" i="15"/>
  <c r="G3352" i="15"/>
  <c r="Q3351" i="15"/>
  <c r="P3351" i="15"/>
  <c r="O3351" i="15"/>
  <c r="G3351" i="15"/>
  <c r="Q3350" i="15"/>
  <c r="P3350" i="15"/>
  <c r="O3350" i="15"/>
  <c r="G3350" i="15"/>
  <c r="Q3349" i="15"/>
  <c r="P3349" i="15"/>
  <c r="O3349" i="15"/>
  <c r="G3349" i="15"/>
  <c r="Q3348" i="15"/>
  <c r="P3348" i="15"/>
  <c r="O3348" i="15"/>
  <c r="G3348" i="15"/>
  <c r="Q3347" i="15"/>
  <c r="P3347" i="15"/>
  <c r="O3347" i="15"/>
  <c r="G3347" i="15"/>
  <c r="Q3346" i="15"/>
  <c r="P3346" i="15"/>
  <c r="O3346" i="15"/>
  <c r="G3346" i="15"/>
  <c r="Q3345" i="15"/>
  <c r="P3345" i="15"/>
  <c r="O3345" i="15"/>
  <c r="G3345" i="15"/>
  <c r="Q3344" i="15"/>
  <c r="P3344" i="15"/>
  <c r="O3344" i="15"/>
  <c r="G3344" i="15"/>
  <c r="Q3343" i="15"/>
  <c r="P3343" i="15"/>
  <c r="O3343" i="15"/>
  <c r="G3343" i="15"/>
  <c r="Q3342" i="15"/>
  <c r="P3342" i="15"/>
  <c r="O3342" i="15"/>
  <c r="G3342" i="15"/>
  <c r="Q3341" i="15"/>
  <c r="P3341" i="15"/>
  <c r="O3341" i="15"/>
  <c r="G3341" i="15"/>
  <c r="Q3340" i="15"/>
  <c r="P3340" i="15"/>
  <c r="O3340" i="15"/>
  <c r="G3340" i="15"/>
  <c r="Q3339" i="15"/>
  <c r="P3339" i="15"/>
  <c r="O3339" i="15"/>
  <c r="G3339" i="15"/>
  <c r="Q3338" i="15"/>
  <c r="P3338" i="15"/>
  <c r="O3338" i="15"/>
  <c r="G3338" i="15"/>
  <c r="Q3337" i="15"/>
  <c r="P3337" i="15"/>
  <c r="O3337" i="15"/>
  <c r="G3337" i="15"/>
  <c r="Q3336" i="15"/>
  <c r="P3336" i="15"/>
  <c r="O3336" i="15"/>
  <c r="G3336" i="15"/>
  <c r="Q3335" i="15"/>
  <c r="P3335" i="15"/>
  <c r="O3335" i="15"/>
  <c r="G3335" i="15"/>
  <c r="Q3334" i="15"/>
  <c r="P3334" i="15"/>
  <c r="O3334" i="15"/>
  <c r="G3334" i="15"/>
  <c r="Q3333" i="15"/>
  <c r="P3333" i="15"/>
  <c r="O3333" i="15"/>
  <c r="G3333" i="15"/>
  <c r="Q3332" i="15"/>
  <c r="P3332" i="15"/>
  <c r="O3332" i="15"/>
  <c r="G3332" i="15"/>
  <c r="Q3331" i="15"/>
  <c r="P3331" i="15"/>
  <c r="O3331" i="15"/>
  <c r="G3331" i="15"/>
  <c r="Q3330" i="15"/>
  <c r="P3330" i="15"/>
  <c r="O3330" i="15"/>
  <c r="G3330" i="15"/>
  <c r="Q3329" i="15"/>
  <c r="P3329" i="15"/>
  <c r="O3329" i="15"/>
  <c r="G3329" i="15"/>
  <c r="Q3328" i="15"/>
  <c r="P3328" i="15"/>
  <c r="O3328" i="15"/>
  <c r="G3328" i="15"/>
  <c r="Q3327" i="15"/>
  <c r="P3327" i="15"/>
  <c r="O3327" i="15"/>
  <c r="G3327" i="15"/>
  <c r="Q3326" i="15"/>
  <c r="P3326" i="15"/>
  <c r="O3326" i="15"/>
  <c r="G3326" i="15"/>
  <c r="Q3325" i="15"/>
  <c r="P3325" i="15"/>
  <c r="O3325" i="15"/>
  <c r="G3325" i="15"/>
  <c r="Q3324" i="15"/>
  <c r="P3324" i="15"/>
  <c r="O3324" i="15"/>
  <c r="G3324" i="15"/>
  <c r="Q3323" i="15"/>
  <c r="P3323" i="15"/>
  <c r="O3323" i="15"/>
  <c r="G3323" i="15"/>
  <c r="Q3322" i="15"/>
  <c r="P3322" i="15"/>
  <c r="O3322" i="15"/>
  <c r="G3322" i="15"/>
  <c r="Q3321" i="15"/>
  <c r="P3321" i="15"/>
  <c r="O3321" i="15"/>
  <c r="G3321" i="15"/>
  <c r="Q3320" i="15"/>
  <c r="P3320" i="15"/>
  <c r="O3320" i="15"/>
  <c r="G3320" i="15"/>
  <c r="Q3319" i="15"/>
  <c r="P3319" i="15"/>
  <c r="O3319" i="15"/>
  <c r="G3319" i="15"/>
  <c r="Q3318" i="15"/>
  <c r="P3318" i="15"/>
  <c r="O3318" i="15"/>
  <c r="G3318" i="15"/>
  <c r="Q3317" i="15"/>
  <c r="P3317" i="15"/>
  <c r="O3317" i="15"/>
  <c r="G3317" i="15"/>
  <c r="Q3316" i="15"/>
  <c r="P3316" i="15"/>
  <c r="O3316" i="15"/>
  <c r="G3316" i="15"/>
  <c r="Q3315" i="15"/>
  <c r="P3315" i="15"/>
  <c r="O3315" i="15"/>
  <c r="G3315" i="15"/>
  <c r="Q3314" i="15"/>
  <c r="P3314" i="15"/>
  <c r="O3314" i="15"/>
  <c r="G3314" i="15"/>
  <c r="Q3313" i="15"/>
  <c r="P3313" i="15"/>
  <c r="O3313" i="15"/>
  <c r="G3313" i="15"/>
  <c r="Q3312" i="15"/>
  <c r="P3312" i="15"/>
  <c r="O3312" i="15"/>
  <c r="G3312" i="15"/>
  <c r="Q3311" i="15"/>
  <c r="P3311" i="15"/>
  <c r="O3311" i="15"/>
  <c r="G3311" i="15"/>
  <c r="Q3310" i="15"/>
  <c r="P3310" i="15"/>
  <c r="O3310" i="15"/>
  <c r="G3310" i="15"/>
  <c r="Q3309" i="15"/>
  <c r="P3309" i="15"/>
  <c r="O3309" i="15"/>
  <c r="G3309" i="15"/>
  <c r="Q3308" i="15"/>
  <c r="P3308" i="15"/>
  <c r="O3308" i="15"/>
  <c r="G3308" i="15"/>
  <c r="Q3307" i="15"/>
  <c r="P3307" i="15"/>
  <c r="O3307" i="15"/>
  <c r="G3307" i="15"/>
  <c r="Q3306" i="15"/>
  <c r="P3306" i="15"/>
  <c r="O3306" i="15"/>
  <c r="G3306" i="15"/>
  <c r="Q3305" i="15"/>
  <c r="P3305" i="15"/>
  <c r="O3305" i="15"/>
  <c r="G3305" i="15"/>
  <c r="Q3304" i="15"/>
  <c r="P3304" i="15"/>
  <c r="O3304" i="15"/>
  <c r="G3304" i="15"/>
  <c r="Q3303" i="15"/>
  <c r="P3303" i="15"/>
  <c r="O3303" i="15"/>
  <c r="G3303" i="15"/>
  <c r="Q3302" i="15"/>
  <c r="P3302" i="15"/>
  <c r="O3302" i="15"/>
  <c r="G3302" i="15"/>
  <c r="Q3301" i="15"/>
  <c r="P3301" i="15"/>
  <c r="O3301" i="15"/>
  <c r="G3301" i="15"/>
  <c r="Q3300" i="15"/>
  <c r="P3300" i="15"/>
  <c r="O3300" i="15"/>
  <c r="G3300" i="15"/>
  <c r="Q3299" i="15"/>
  <c r="P3299" i="15"/>
  <c r="O3299" i="15"/>
  <c r="G3299" i="15"/>
  <c r="Q3298" i="15"/>
  <c r="P3298" i="15"/>
  <c r="O3298" i="15"/>
  <c r="G3298" i="15"/>
  <c r="Q3297" i="15"/>
  <c r="P3297" i="15"/>
  <c r="O3297" i="15"/>
  <c r="G3297" i="15"/>
  <c r="Q3296" i="15"/>
  <c r="P3296" i="15"/>
  <c r="O3296" i="15"/>
  <c r="G3296" i="15"/>
  <c r="Q3295" i="15"/>
  <c r="P3295" i="15"/>
  <c r="O3295" i="15"/>
  <c r="G3295" i="15"/>
  <c r="Q3294" i="15"/>
  <c r="P3294" i="15"/>
  <c r="O3294" i="15"/>
  <c r="G3294" i="15"/>
  <c r="Q3293" i="15"/>
  <c r="P3293" i="15"/>
  <c r="O3293" i="15"/>
  <c r="G3293" i="15"/>
  <c r="Q3292" i="15"/>
  <c r="P3292" i="15"/>
  <c r="O3292" i="15"/>
  <c r="G3292" i="15"/>
  <c r="Q3291" i="15"/>
  <c r="P3291" i="15"/>
  <c r="O3291" i="15"/>
  <c r="G3291" i="15"/>
  <c r="Q3290" i="15"/>
  <c r="P3290" i="15"/>
  <c r="O3290" i="15"/>
  <c r="G3290" i="15"/>
  <c r="Q3289" i="15"/>
  <c r="P3289" i="15"/>
  <c r="O3289" i="15"/>
  <c r="G3289" i="15"/>
  <c r="Q3288" i="15"/>
  <c r="P3288" i="15"/>
  <c r="O3288" i="15"/>
  <c r="G3288" i="15"/>
  <c r="Q3287" i="15"/>
  <c r="P3287" i="15"/>
  <c r="O3287" i="15"/>
  <c r="G3287" i="15"/>
  <c r="Q3286" i="15"/>
  <c r="P3286" i="15"/>
  <c r="O3286" i="15"/>
  <c r="G3286" i="15"/>
  <c r="Q3285" i="15"/>
  <c r="P3285" i="15"/>
  <c r="O3285" i="15"/>
  <c r="G3285" i="15"/>
  <c r="Q3284" i="15"/>
  <c r="P3284" i="15"/>
  <c r="O3284" i="15"/>
  <c r="G3284" i="15"/>
  <c r="Q3283" i="15"/>
  <c r="P3283" i="15"/>
  <c r="O3283" i="15"/>
  <c r="G3283" i="15"/>
  <c r="Q3282" i="15"/>
  <c r="P3282" i="15"/>
  <c r="O3282" i="15"/>
  <c r="G3282" i="15"/>
  <c r="Q3281" i="15"/>
  <c r="P3281" i="15"/>
  <c r="O3281" i="15"/>
  <c r="G3281" i="15"/>
  <c r="Q3280" i="15"/>
  <c r="P3280" i="15"/>
  <c r="O3280" i="15"/>
  <c r="G3280" i="15"/>
  <c r="Q3279" i="15"/>
  <c r="P3279" i="15"/>
  <c r="O3279" i="15"/>
  <c r="G3279" i="15"/>
  <c r="Q3278" i="15"/>
  <c r="P3278" i="15"/>
  <c r="O3278" i="15"/>
  <c r="G3278" i="15"/>
  <c r="Q3277" i="15"/>
  <c r="P3277" i="15"/>
  <c r="O3277" i="15"/>
  <c r="G3277" i="15"/>
  <c r="Q3276" i="15"/>
  <c r="P3276" i="15"/>
  <c r="O3276" i="15"/>
  <c r="G3276" i="15"/>
  <c r="Q3275" i="15"/>
  <c r="P3275" i="15"/>
  <c r="O3275" i="15"/>
  <c r="G3275" i="15"/>
  <c r="Q3274" i="15"/>
  <c r="P3274" i="15"/>
  <c r="O3274" i="15"/>
  <c r="G3274" i="15"/>
  <c r="Q3273" i="15"/>
  <c r="P3273" i="15"/>
  <c r="O3273" i="15"/>
  <c r="G3273" i="15"/>
  <c r="Q3272" i="15"/>
  <c r="P3272" i="15"/>
  <c r="O3272" i="15"/>
  <c r="G3272" i="15"/>
  <c r="Q3271" i="15"/>
  <c r="P3271" i="15"/>
  <c r="O3271" i="15"/>
  <c r="G3271" i="15"/>
  <c r="Q3270" i="15"/>
  <c r="P3270" i="15"/>
  <c r="O3270" i="15"/>
  <c r="G3270" i="15"/>
  <c r="Q3269" i="15"/>
  <c r="P3269" i="15"/>
  <c r="O3269" i="15"/>
  <c r="G3269" i="15"/>
  <c r="Q3268" i="15"/>
  <c r="P3268" i="15"/>
  <c r="O3268" i="15"/>
  <c r="G3268" i="15"/>
  <c r="Q3267" i="15"/>
  <c r="P3267" i="15"/>
  <c r="O3267" i="15"/>
  <c r="G3267" i="15"/>
  <c r="Q3266" i="15"/>
  <c r="P3266" i="15"/>
  <c r="O3266" i="15"/>
  <c r="G3266" i="15"/>
  <c r="Q3265" i="15"/>
  <c r="P3265" i="15"/>
  <c r="O3265" i="15"/>
  <c r="G3265" i="15"/>
  <c r="Q3264" i="15"/>
  <c r="P3264" i="15"/>
  <c r="O3264" i="15"/>
  <c r="G3264" i="15"/>
  <c r="Q3263" i="15"/>
  <c r="P3263" i="15"/>
  <c r="O3263" i="15"/>
  <c r="G3263" i="15"/>
  <c r="Q3262" i="15"/>
  <c r="P3262" i="15"/>
  <c r="O3262" i="15"/>
  <c r="G3262" i="15"/>
  <c r="Q3261" i="15"/>
  <c r="P3261" i="15"/>
  <c r="O3261" i="15"/>
  <c r="G3261" i="15"/>
  <c r="Q3260" i="15"/>
  <c r="P3260" i="15"/>
  <c r="O3260" i="15"/>
  <c r="G3260" i="15"/>
  <c r="Q3259" i="15"/>
  <c r="P3259" i="15"/>
  <c r="O3259" i="15"/>
  <c r="G3259" i="15"/>
  <c r="Q3258" i="15"/>
  <c r="P3258" i="15"/>
  <c r="O3258" i="15"/>
  <c r="G3258" i="15"/>
  <c r="Q3257" i="15"/>
  <c r="P3257" i="15"/>
  <c r="O3257" i="15"/>
  <c r="G3257" i="15"/>
  <c r="Q3256" i="15"/>
  <c r="P3256" i="15"/>
  <c r="O3256" i="15"/>
  <c r="G3256" i="15"/>
  <c r="Q3255" i="15"/>
  <c r="P3255" i="15"/>
  <c r="O3255" i="15"/>
  <c r="G3255" i="15"/>
  <c r="Q3254" i="15"/>
  <c r="P3254" i="15"/>
  <c r="O3254" i="15"/>
  <c r="G3254" i="15"/>
  <c r="Q3253" i="15"/>
  <c r="P3253" i="15"/>
  <c r="O3253" i="15"/>
  <c r="G3253" i="15"/>
  <c r="Q3252" i="15"/>
  <c r="P3252" i="15"/>
  <c r="O3252" i="15"/>
  <c r="G3252" i="15"/>
  <c r="Q3251" i="15"/>
  <c r="P3251" i="15"/>
  <c r="O3251" i="15"/>
  <c r="G3251" i="15"/>
  <c r="Q3250" i="15"/>
  <c r="P3250" i="15"/>
  <c r="O3250" i="15"/>
  <c r="G3250" i="15"/>
  <c r="Q3249" i="15"/>
  <c r="P3249" i="15"/>
  <c r="O3249" i="15"/>
  <c r="G3249" i="15"/>
  <c r="Q3248" i="15"/>
  <c r="P3248" i="15"/>
  <c r="O3248" i="15"/>
  <c r="G3248" i="15"/>
  <c r="Q3247" i="15"/>
  <c r="P3247" i="15"/>
  <c r="O3247" i="15"/>
  <c r="G3247" i="15"/>
  <c r="Q3246" i="15"/>
  <c r="P3246" i="15"/>
  <c r="O3246" i="15"/>
  <c r="G3246" i="15"/>
  <c r="Q3245" i="15"/>
  <c r="P3245" i="15"/>
  <c r="O3245" i="15"/>
  <c r="G3245" i="15"/>
  <c r="Q3244" i="15"/>
  <c r="P3244" i="15"/>
  <c r="O3244" i="15"/>
  <c r="G3244" i="15"/>
  <c r="Q3243" i="15"/>
  <c r="P3243" i="15"/>
  <c r="O3243" i="15"/>
  <c r="G3243" i="15"/>
  <c r="Q3242" i="15"/>
  <c r="P3242" i="15"/>
  <c r="O3242" i="15"/>
  <c r="G3242" i="15"/>
  <c r="Q3241" i="15"/>
  <c r="P3241" i="15"/>
  <c r="O3241" i="15"/>
  <c r="G3241" i="15"/>
  <c r="Q3240" i="15"/>
  <c r="P3240" i="15"/>
  <c r="O3240" i="15"/>
  <c r="G3240" i="15"/>
  <c r="Q3239" i="15"/>
  <c r="P3239" i="15"/>
  <c r="O3239" i="15"/>
  <c r="G3239" i="15"/>
  <c r="Q3238" i="15"/>
  <c r="P3238" i="15"/>
  <c r="O3238" i="15"/>
  <c r="G3238" i="15"/>
  <c r="Q3237" i="15"/>
  <c r="P3237" i="15"/>
  <c r="O3237" i="15"/>
  <c r="G3237" i="15"/>
  <c r="Q3236" i="15"/>
  <c r="P3236" i="15"/>
  <c r="O3236" i="15"/>
  <c r="G3236" i="15"/>
  <c r="Q3235" i="15"/>
  <c r="P3235" i="15"/>
  <c r="O3235" i="15"/>
  <c r="G3235" i="15"/>
  <c r="Q3234" i="15"/>
  <c r="P3234" i="15"/>
  <c r="O3234" i="15"/>
  <c r="G3234" i="15"/>
  <c r="Q3233" i="15"/>
  <c r="P3233" i="15"/>
  <c r="O3233" i="15"/>
  <c r="G3233" i="15"/>
  <c r="Q3232" i="15"/>
  <c r="P3232" i="15"/>
  <c r="O3232" i="15"/>
  <c r="G3232" i="15"/>
  <c r="Q3231" i="15"/>
  <c r="P3231" i="15"/>
  <c r="O3231" i="15"/>
  <c r="G3231" i="15"/>
  <c r="Q3230" i="15"/>
  <c r="P3230" i="15"/>
  <c r="O3230" i="15"/>
  <c r="G3230" i="15"/>
  <c r="Q3229" i="15"/>
  <c r="P3229" i="15"/>
  <c r="O3229" i="15"/>
  <c r="G3229" i="15"/>
  <c r="Q3228" i="15"/>
  <c r="P3228" i="15"/>
  <c r="O3228" i="15"/>
  <c r="G3228" i="15"/>
  <c r="Q3227" i="15"/>
  <c r="P3227" i="15"/>
  <c r="O3227" i="15"/>
  <c r="G3227" i="15"/>
  <c r="Q3226" i="15"/>
  <c r="P3226" i="15"/>
  <c r="O3226" i="15"/>
  <c r="G3226" i="15"/>
  <c r="Q3225" i="15"/>
  <c r="P3225" i="15"/>
  <c r="O3225" i="15"/>
  <c r="G3225" i="15"/>
  <c r="Q3224" i="15"/>
  <c r="P3224" i="15"/>
  <c r="O3224" i="15"/>
  <c r="G3224" i="15"/>
  <c r="Q3223" i="15"/>
  <c r="P3223" i="15"/>
  <c r="O3223" i="15"/>
  <c r="G3223" i="15"/>
  <c r="Q3222" i="15"/>
  <c r="P3222" i="15"/>
  <c r="O3222" i="15"/>
  <c r="G3222" i="15"/>
  <c r="Q3221" i="15"/>
  <c r="P3221" i="15"/>
  <c r="O3221" i="15"/>
  <c r="G3221" i="15"/>
  <c r="Q3220" i="15"/>
  <c r="P3220" i="15"/>
  <c r="O3220" i="15"/>
  <c r="G3220" i="15"/>
  <c r="Q3219" i="15"/>
  <c r="P3219" i="15"/>
  <c r="O3219" i="15"/>
  <c r="G3219" i="15"/>
  <c r="Q3218" i="15"/>
  <c r="P3218" i="15"/>
  <c r="O3218" i="15"/>
  <c r="G3218" i="15"/>
  <c r="Q3217" i="15"/>
  <c r="P3217" i="15"/>
  <c r="O3217" i="15"/>
  <c r="G3217" i="15"/>
  <c r="Q3216" i="15"/>
  <c r="P3216" i="15"/>
  <c r="O3216" i="15"/>
  <c r="G3216" i="15"/>
  <c r="Q3215" i="15"/>
  <c r="P3215" i="15"/>
  <c r="O3215" i="15"/>
  <c r="G3215" i="15"/>
  <c r="Q3214" i="15"/>
  <c r="P3214" i="15"/>
  <c r="O3214" i="15"/>
  <c r="G3214" i="15"/>
  <c r="Q3213" i="15"/>
  <c r="P3213" i="15"/>
  <c r="O3213" i="15"/>
  <c r="G3213" i="15"/>
  <c r="Q3212" i="15"/>
  <c r="P3212" i="15"/>
  <c r="O3212" i="15"/>
  <c r="G3212" i="15"/>
  <c r="Q3211" i="15"/>
  <c r="P3211" i="15"/>
  <c r="O3211" i="15"/>
  <c r="G3211" i="15"/>
  <c r="Q3210" i="15"/>
  <c r="P3210" i="15"/>
  <c r="O3210" i="15"/>
  <c r="G3210" i="15"/>
  <c r="Q3209" i="15"/>
  <c r="P3209" i="15"/>
  <c r="O3209" i="15"/>
  <c r="G3209" i="15"/>
  <c r="Q3208" i="15"/>
  <c r="P3208" i="15"/>
  <c r="O3208" i="15"/>
  <c r="G3208" i="15"/>
  <c r="Q3207" i="15"/>
  <c r="P3207" i="15"/>
  <c r="O3207" i="15"/>
  <c r="G3207" i="15"/>
  <c r="Q3206" i="15"/>
  <c r="P3206" i="15"/>
  <c r="O3206" i="15"/>
  <c r="G3206" i="15"/>
  <c r="Q3205" i="15"/>
  <c r="P3205" i="15"/>
  <c r="O3205" i="15"/>
  <c r="G3205" i="15"/>
  <c r="Q3204" i="15"/>
  <c r="P3204" i="15"/>
  <c r="O3204" i="15"/>
  <c r="G3204" i="15"/>
  <c r="Q3203" i="15"/>
  <c r="P3203" i="15"/>
  <c r="O3203" i="15"/>
  <c r="G3203" i="15"/>
  <c r="Q3202" i="15"/>
  <c r="P3202" i="15"/>
  <c r="O3202" i="15"/>
  <c r="G3202" i="15"/>
  <c r="Q3201" i="15"/>
  <c r="P3201" i="15"/>
  <c r="O3201" i="15"/>
  <c r="G3201" i="15"/>
  <c r="Q3200" i="15"/>
  <c r="P3200" i="15"/>
  <c r="O3200" i="15"/>
  <c r="G3200" i="15"/>
  <c r="Q3199" i="15"/>
  <c r="P3199" i="15"/>
  <c r="O3199" i="15"/>
  <c r="G3199" i="15"/>
  <c r="Q3198" i="15"/>
  <c r="P3198" i="15"/>
  <c r="O3198" i="15"/>
  <c r="G3198" i="15"/>
  <c r="Q3197" i="15"/>
  <c r="P3197" i="15"/>
  <c r="O3197" i="15"/>
  <c r="G3197" i="15"/>
  <c r="Q3196" i="15"/>
  <c r="P3196" i="15"/>
  <c r="O3196" i="15"/>
  <c r="G3196" i="15"/>
  <c r="Q3195" i="15"/>
  <c r="P3195" i="15"/>
  <c r="O3195" i="15"/>
  <c r="G3195" i="15"/>
  <c r="Q3194" i="15"/>
  <c r="P3194" i="15"/>
  <c r="O3194" i="15"/>
  <c r="G3194" i="15"/>
  <c r="Q3193" i="15"/>
  <c r="P3193" i="15"/>
  <c r="O3193" i="15"/>
  <c r="G3193" i="15"/>
  <c r="Q3192" i="15"/>
  <c r="P3192" i="15"/>
  <c r="O3192" i="15"/>
  <c r="G3192" i="15"/>
  <c r="Q3191" i="15"/>
  <c r="P3191" i="15"/>
  <c r="O3191" i="15"/>
  <c r="G3191" i="15"/>
  <c r="Q3190" i="15"/>
  <c r="P3190" i="15"/>
  <c r="O3190" i="15"/>
  <c r="G3190" i="15"/>
  <c r="Q3189" i="15"/>
  <c r="P3189" i="15"/>
  <c r="O3189" i="15"/>
  <c r="G3189" i="15"/>
  <c r="Q3188" i="15"/>
  <c r="P3188" i="15"/>
  <c r="O3188" i="15"/>
  <c r="G3188" i="15"/>
  <c r="Q3187" i="15"/>
  <c r="P3187" i="15"/>
  <c r="O3187" i="15"/>
  <c r="G3187" i="15"/>
  <c r="Q3186" i="15"/>
  <c r="P3186" i="15"/>
  <c r="O3186" i="15"/>
  <c r="G3186" i="15"/>
  <c r="Q3185" i="15"/>
  <c r="P3185" i="15"/>
  <c r="O3185" i="15"/>
  <c r="G3185" i="15"/>
  <c r="Q3184" i="15"/>
  <c r="P3184" i="15"/>
  <c r="O3184" i="15"/>
  <c r="G3184" i="15"/>
  <c r="Q3183" i="15"/>
  <c r="P3183" i="15"/>
  <c r="O3183" i="15"/>
  <c r="G3183" i="15"/>
  <c r="Q3182" i="15"/>
  <c r="P3182" i="15"/>
  <c r="O3182" i="15"/>
  <c r="G3182" i="15"/>
  <c r="Q3181" i="15"/>
  <c r="P3181" i="15"/>
  <c r="O3181" i="15"/>
  <c r="G3181" i="15"/>
  <c r="Q3180" i="15"/>
  <c r="P3180" i="15"/>
  <c r="O3180" i="15"/>
  <c r="G3180" i="15"/>
  <c r="Q3179" i="15"/>
  <c r="P3179" i="15"/>
  <c r="O3179" i="15"/>
  <c r="G3179" i="15"/>
  <c r="Q3178" i="15"/>
  <c r="P3178" i="15"/>
  <c r="O3178" i="15"/>
  <c r="G3178" i="15"/>
  <c r="Q3177" i="15"/>
  <c r="P3177" i="15"/>
  <c r="O3177" i="15"/>
  <c r="G3177" i="15"/>
  <c r="Q3176" i="15"/>
  <c r="P3176" i="15"/>
  <c r="O3176" i="15"/>
  <c r="G3176" i="15"/>
  <c r="Q3175" i="15"/>
  <c r="P3175" i="15"/>
  <c r="O3175" i="15"/>
  <c r="G3175" i="15"/>
  <c r="Q3174" i="15"/>
  <c r="P3174" i="15"/>
  <c r="O3174" i="15"/>
  <c r="G3174" i="15"/>
  <c r="Q3173" i="15"/>
  <c r="P3173" i="15"/>
  <c r="O3173" i="15"/>
  <c r="G3173" i="15"/>
  <c r="Q3172" i="15"/>
  <c r="P3172" i="15"/>
  <c r="O3172" i="15"/>
  <c r="G3172" i="15"/>
  <c r="Q3171" i="15"/>
  <c r="P3171" i="15"/>
  <c r="O3171" i="15"/>
  <c r="G3171" i="15"/>
  <c r="Q3170" i="15"/>
  <c r="P3170" i="15"/>
  <c r="O3170" i="15"/>
  <c r="G3170" i="15"/>
  <c r="Q3169" i="15"/>
  <c r="P3169" i="15"/>
  <c r="O3169" i="15"/>
  <c r="G3169" i="15"/>
  <c r="Q3168" i="15"/>
  <c r="P3168" i="15"/>
  <c r="O3168" i="15"/>
  <c r="G3168" i="15"/>
  <c r="Q3167" i="15"/>
  <c r="P3167" i="15"/>
  <c r="O3167" i="15"/>
  <c r="G3167" i="15"/>
  <c r="Q3166" i="15"/>
  <c r="P3166" i="15"/>
  <c r="O3166" i="15"/>
  <c r="G3166" i="15"/>
  <c r="Q3165" i="15"/>
  <c r="P3165" i="15"/>
  <c r="O3165" i="15"/>
  <c r="G3165" i="15"/>
  <c r="Q3164" i="15"/>
  <c r="P3164" i="15"/>
  <c r="O3164" i="15"/>
  <c r="G3164" i="15"/>
  <c r="Q3163" i="15"/>
  <c r="P3163" i="15"/>
  <c r="O3163" i="15"/>
  <c r="G3163" i="15"/>
  <c r="Q3162" i="15"/>
  <c r="P3162" i="15"/>
  <c r="O3162" i="15"/>
  <c r="G3162" i="15"/>
  <c r="Q3161" i="15"/>
  <c r="P3161" i="15"/>
  <c r="O3161" i="15"/>
  <c r="G3161" i="15"/>
  <c r="Q3160" i="15"/>
  <c r="P3160" i="15"/>
  <c r="O3160" i="15"/>
  <c r="G3160" i="15"/>
  <c r="Q3159" i="15"/>
  <c r="P3159" i="15"/>
  <c r="O3159" i="15"/>
  <c r="G3159" i="15"/>
  <c r="Q3158" i="15"/>
  <c r="P3158" i="15"/>
  <c r="O3158" i="15"/>
  <c r="G3158" i="15"/>
  <c r="Q3157" i="15"/>
  <c r="P3157" i="15"/>
  <c r="O3157" i="15"/>
  <c r="G3157" i="15"/>
  <c r="Q3156" i="15"/>
  <c r="P3156" i="15"/>
  <c r="O3156" i="15"/>
  <c r="G3156" i="15"/>
  <c r="Q3155" i="15"/>
  <c r="P3155" i="15"/>
  <c r="O3155" i="15"/>
  <c r="G3155" i="15"/>
  <c r="Q3154" i="15"/>
  <c r="P3154" i="15"/>
  <c r="O3154" i="15"/>
  <c r="G3154" i="15"/>
  <c r="Q3153" i="15"/>
  <c r="P3153" i="15"/>
  <c r="O3153" i="15"/>
  <c r="G3153" i="15"/>
  <c r="Q3152" i="15"/>
  <c r="P3152" i="15"/>
  <c r="O3152" i="15"/>
  <c r="G3152" i="15"/>
  <c r="Q3151" i="15"/>
  <c r="P3151" i="15"/>
  <c r="O3151" i="15"/>
  <c r="G3151" i="15"/>
  <c r="Q3150" i="15"/>
  <c r="P3150" i="15"/>
  <c r="O3150" i="15"/>
  <c r="G3150" i="15"/>
  <c r="Q3149" i="15"/>
  <c r="P3149" i="15"/>
  <c r="O3149" i="15"/>
  <c r="G3149" i="15"/>
  <c r="Q3148" i="15"/>
  <c r="P3148" i="15"/>
  <c r="O3148" i="15"/>
  <c r="G3148" i="15"/>
  <c r="Q3147" i="15"/>
  <c r="P3147" i="15"/>
  <c r="O3147" i="15"/>
  <c r="G3147" i="15"/>
  <c r="Q3146" i="15"/>
  <c r="P3146" i="15"/>
  <c r="O3146" i="15"/>
  <c r="G3146" i="15"/>
  <c r="Q3145" i="15"/>
  <c r="P3145" i="15"/>
  <c r="O3145" i="15"/>
  <c r="G3145" i="15"/>
  <c r="Q3144" i="15"/>
  <c r="P3144" i="15"/>
  <c r="O3144" i="15"/>
  <c r="G3144" i="15"/>
  <c r="Q3143" i="15"/>
  <c r="P3143" i="15"/>
  <c r="O3143" i="15"/>
  <c r="G3143" i="15"/>
  <c r="Q3142" i="15"/>
  <c r="P3142" i="15"/>
  <c r="O3142" i="15"/>
  <c r="G3142" i="15"/>
  <c r="Q3141" i="15"/>
  <c r="P3141" i="15"/>
  <c r="O3141" i="15"/>
  <c r="G3141" i="15"/>
  <c r="Q3140" i="15"/>
  <c r="P3140" i="15"/>
  <c r="O3140" i="15"/>
  <c r="G3140" i="15"/>
  <c r="Q3139" i="15"/>
  <c r="P3139" i="15"/>
  <c r="O3139" i="15"/>
  <c r="G3139" i="15"/>
  <c r="Q3138" i="15"/>
  <c r="P3138" i="15"/>
  <c r="O3138" i="15"/>
  <c r="G3138" i="15"/>
  <c r="Q3137" i="15"/>
  <c r="P3137" i="15"/>
  <c r="O3137" i="15"/>
  <c r="G3137" i="15"/>
  <c r="Q3136" i="15"/>
  <c r="P3136" i="15"/>
  <c r="O3136" i="15"/>
  <c r="G3136" i="15"/>
  <c r="Q3135" i="15"/>
  <c r="P3135" i="15"/>
  <c r="O3135" i="15"/>
  <c r="G3135" i="15"/>
  <c r="Q3134" i="15"/>
  <c r="P3134" i="15"/>
  <c r="O3134" i="15"/>
  <c r="G3134" i="15"/>
  <c r="Q3133" i="15"/>
  <c r="P3133" i="15"/>
  <c r="O3133" i="15"/>
  <c r="G3133" i="15"/>
  <c r="Q3132" i="15"/>
  <c r="P3132" i="15"/>
  <c r="O3132" i="15"/>
  <c r="G3132" i="15"/>
  <c r="Q3131" i="15"/>
  <c r="P3131" i="15"/>
  <c r="O3131" i="15"/>
  <c r="G3131" i="15"/>
  <c r="Q3130" i="15"/>
  <c r="P3130" i="15"/>
  <c r="O3130" i="15"/>
  <c r="G3130" i="15"/>
  <c r="Q3129" i="15"/>
  <c r="P3129" i="15"/>
  <c r="O3129" i="15"/>
  <c r="G3129" i="15"/>
  <c r="Q3128" i="15"/>
  <c r="P3128" i="15"/>
  <c r="O3128" i="15"/>
  <c r="G3128" i="15"/>
  <c r="Q3127" i="15"/>
  <c r="P3127" i="15"/>
  <c r="O3127" i="15"/>
  <c r="G3127" i="15"/>
  <c r="Q3126" i="15"/>
  <c r="P3126" i="15"/>
  <c r="O3126" i="15"/>
  <c r="G3126" i="15"/>
  <c r="Q3125" i="15"/>
  <c r="P3125" i="15"/>
  <c r="O3125" i="15"/>
  <c r="G3125" i="15"/>
  <c r="Q3124" i="15"/>
  <c r="P3124" i="15"/>
  <c r="O3124" i="15"/>
  <c r="G3124" i="15"/>
  <c r="Q3123" i="15"/>
  <c r="P3123" i="15"/>
  <c r="O3123" i="15"/>
  <c r="G3123" i="15"/>
  <c r="Q3122" i="15"/>
  <c r="P3122" i="15"/>
  <c r="O3122" i="15"/>
  <c r="G3122" i="15"/>
  <c r="Q3121" i="15"/>
  <c r="P3121" i="15"/>
  <c r="O3121" i="15"/>
  <c r="G3121" i="15"/>
  <c r="Q3120" i="15"/>
  <c r="P3120" i="15"/>
  <c r="O3120" i="15"/>
  <c r="G3120" i="15"/>
  <c r="Q3119" i="15"/>
  <c r="P3119" i="15"/>
  <c r="O3119" i="15"/>
  <c r="G3119" i="15"/>
  <c r="Q3118" i="15"/>
  <c r="P3118" i="15"/>
  <c r="O3118" i="15"/>
  <c r="G3118" i="15"/>
  <c r="Q3117" i="15"/>
  <c r="P3117" i="15"/>
  <c r="O3117" i="15"/>
  <c r="G3117" i="15"/>
  <c r="Q3116" i="15"/>
  <c r="P3116" i="15"/>
  <c r="O3116" i="15"/>
  <c r="G3116" i="15"/>
  <c r="Q3115" i="15"/>
  <c r="P3115" i="15"/>
  <c r="O3115" i="15"/>
  <c r="G3115" i="15"/>
  <c r="Q3114" i="15"/>
  <c r="P3114" i="15"/>
  <c r="O3114" i="15"/>
  <c r="G3114" i="15"/>
  <c r="Q3113" i="15"/>
  <c r="P3113" i="15"/>
  <c r="O3113" i="15"/>
  <c r="G3113" i="15"/>
  <c r="Q3112" i="15"/>
  <c r="P3112" i="15"/>
  <c r="O3112" i="15"/>
  <c r="G3112" i="15"/>
  <c r="Q3111" i="15"/>
  <c r="P3111" i="15"/>
  <c r="O3111" i="15"/>
  <c r="G3111" i="15"/>
  <c r="Q3110" i="15"/>
  <c r="P3110" i="15"/>
  <c r="O3110" i="15"/>
  <c r="G3110" i="15"/>
  <c r="Q3109" i="15"/>
  <c r="P3109" i="15"/>
  <c r="O3109" i="15"/>
  <c r="G3109" i="15"/>
  <c r="Q3108" i="15"/>
  <c r="P3108" i="15"/>
  <c r="O3108" i="15"/>
  <c r="G3108" i="15"/>
  <c r="Q3107" i="15"/>
  <c r="P3107" i="15"/>
  <c r="O3107" i="15"/>
  <c r="G3107" i="15"/>
  <c r="Q3106" i="15"/>
  <c r="P3106" i="15"/>
  <c r="O3106" i="15"/>
  <c r="G3106" i="15"/>
  <c r="Q3105" i="15"/>
  <c r="P3105" i="15"/>
  <c r="O3105" i="15"/>
  <c r="G3105" i="15"/>
  <c r="Q3104" i="15"/>
  <c r="P3104" i="15"/>
  <c r="O3104" i="15"/>
  <c r="G3104" i="15"/>
  <c r="Q3103" i="15"/>
  <c r="P3103" i="15"/>
  <c r="O3103" i="15"/>
  <c r="G3103" i="15"/>
  <c r="Q3102" i="15"/>
  <c r="P3102" i="15"/>
  <c r="O3102" i="15"/>
  <c r="G3102" i="15"/>
  <c r="Q3101" i="15"/>
  <c r="P3101" i="15"/>
  <c r="O3101" i="15"/>
  <c r="G3101" i="15"/>
  <c r="Q3100" i="15"/>
  <c r="P3100" i="15"/>
  <c r="O3100" i="15"/>
  <c r="G3100" i="15"/>
  <c r="Q3099" i="15"/>
  <c r="P3099" i="15"/>
  <c r="O3099" i="15"/>
  <c r="G3099" i="15"/>
  <c r="Q3098" i="15"/>
  <c r="P3098" i="15"/>
  <c r="O3098" i="15"/>
  <c r="G3098" i="15"/>
  <c r="Q3097" i="15"/>
  <c r="P3097" i="15"/>
  <c r="O3097" i="15"/>
  <c r="G3097" i="15"/>
  <c r="Q3096" i="15"/>
  <c r="P3096" i="15"/>
  <c r="O3096" i="15"/>
  <c r="G3096" i="15"/>
  <c r="Q3095" i="15"/>
  <c r="P3095" i="15"/>
  <c r="O3095" i="15"/>
  <c r="G3095" i="15"/>
  <c r="Q3094" i="15"/>
  <c r="P3094" i="15"/>
  <c r="O3094" i="15"/>
  <c r="G3094" i="15"/>
  <c r="Q3093" i="15"/>
  <c r="P3093" i="15"/>
  <c r="O3093" i="15"/>
  <c r="G3093" i="15"/>
  <c r="Q3092" i="15"/>
  <c r="P3092" i="15"/>
  <c r="O3092" i="15"/>
  <c r="G3092" i="15"/>
  <c r="Q3091" i="15"/>
  <c r="P3091" i="15"/>
  <c r="O3091" i="15"/>
  <c r="G3091" i="15"/>
  <c r="Q3090" i="15"/>
  <c r="P3090" i="15"/>
  <c r="O3090" i="15"/>
  <c r="G3090" i="15"/>
  <c r="Q3089" i="15"/>
  <c r="P3089" i="15"/>
  <c r="O3089" i="15"/>
  <c r="G3089" i="15"/>
  <c r="Q3088" i="15"/>
  <c r="P3088" i="15"/>
  <c r="O3088" i="15"/>
  <c r="G3088" i="15"/>
  <c r="Q3087" i="15"/>
  <c r="P3087" i="15"/>
  <c r="O3087" i="15"/>
  <c r="G3087" i="15"/>
  <c r="Q3086" i="15"/>
  <c r="P3086" i="15"/>
  <c r="O3086" i="15"/>
  <c r="G3086" i="15"/>
  <c r="Q3085" i="15"/>
  <c r="P3085" i="15"/>
  <c r="O3085" i="15"/>
  <c r="G3085" i="15"/>
  <c r="Q3084" i="15"/>
  <c r="P3084" i="15"/>
  <c r="O3084" i="15"/>
  <c r="G3084" i="15"/>
  <c r="Q3083" i="15"/>
  <c r="P3083" i="15"/>
  <c r="O3083" i="15"/>
  <c r="G3083" i="15"/>
  <c r="Q3082" i="15"/>
  <c r="P3082" i="15"/>
  <c r="O3082" i="15"/>
  <c r="G3082" i="15"/>
  <c r="Q3081" i="15"/>
  <c r="P3081" i="15"/>
  <c r="O3081" i="15"/>
  <c r="G3081" i="15"/>
  <c r="Q3080" i="15"/>
  <c r="P3080" i="15"/>
  <c r="O3080" i="15"/>
  <c r="G3080" i="15"/>
  <c r="Q3079" i="15"/>
  <c r="P3079" i="15"/>
  <c r="O3079" i="15"/>
  <c r="G3079" i="15"/>
  <c r="Q3078" i="15"/>
  <c r="P3078" i="15"/>
  <c r="O3078" i="15"/>
  <c r="G3078" i="15"/>
  <c r="Q3077" i="15"/>
  <c r="P3077" i="15"/>
  <c r="O3077" i="15"/>
  <c r="G3077" i="15"/>
  <c r="Q3076" i="15"/>
  <c r="P3076" i="15"/>
  <c r="O3076" i="15"/>
  <c r="G3076" i="15"/>
  <c r="Q3075" i="15"/>
  <c r="P3075" i="15"/>
  <c r="O3075" i="15"/>
  <c r="G3075" i="15"/>
  <c r="Q3074" i="15"/>
  <c r="P3074" i="15"/>
  <c r="O3074" i="15"/>
  <c r="G3074" i="15"/>
  <c r="Q3073" i="15"/>
  <c r="P3073" i="15"/>
  <c r="O3073" i="15"/>
  <c r="G3073" i="15"/>
  <c r="Q3072" i="15"/>
  <c r="P3072" i="15"/>
  <c r="O3072" i="15"/>
  <c r="G3072" i="15"/>
  <c r="Q3071" i="15"/>
  <c r="P3071" i="15"/>
  <c r="O3071" i="15"/>
  <c r="G3071" i="15"/>
  <c r="Q3070" i="15"/>
  <c r="P3070" i="15"/>
  <c r="O3070" i="15"/>
  <c r="G3070" i="15"/>
  <c r="Q3069" i="15"/>
  <c r="P3069" i="15"/>
  <c r="O3069" i="15"/>
  <c r="G3069" i="15"/>
  <c r="Q3068" i="15"/>
  <c r="P3068" i="15"/>
  <c r="O3068" i="15"/>
  <c r="G3068" i="15"/>
  <c r="Q3067" i="15"/>
  <c r="P3067" i="15"/>
  <c r="O3067" i="15"/>
  <c r="G3067" i="15"/>
  <c r="Q3066" i="15"/>
  <c r="P3066" i="15"/>
  <c r="O3066" i="15"/>
  <c r="G3066" i="15"/>
  <c r="Q3065" i="15"/>
  <c r="P3065" i="15"/>
  <c r="O3065" i="15"/>
  <c r="G3065" i="15"/>
  <c r="Q3064" i="15"/>
  <c r="P3064" i="15"/>
  <c r="O3064" i="15"/>
  <c r="G3064" i="15"/>
  <c r="Q3063" i="15"/>
  <c r="P3063" i="15"/>
  <c r="O3063" i="15"/>
  <c r="G3063" i="15"/>
  <c r="Q3062" i="15"/>
  <c r="P3062" i="15"/>
  <c r="O3062" i="15"/>
  <c r="G3062" i="15"/>
  <c r="Q3061" i="15"/>
  <c r="P3061" i="15"/>
  <c r="O3061" i="15"/>
  <c r="G3061" i="15"/>
  <c r="Q3060" i="15"/>
  <c r="P3060" i="15"/>
  <c r="O3060" i="15"/>
  <c r="G3060" i="15"/>
  <c r="Q3059" i="15"/>
  <c r="P3059" i="15"/>
  <c r="O3059" i="15"/>
  <c r="G3059" i="15"/>
  <c r="Q3058" i="15"/>
  <c r="P3058" i="15"/>
  <c r="O3058" i="15"/>
  <c r="G3058" i="15"/>
  <c r="Q3057" i="15"/>
  <c r="P3057" i="15"/>
  <c r="O3057" i="15"/>
  <c r="G3057" i="15"/>
  <c r="Q3056" i="15"/>
  <c r="P3056" i="15"/>
  <c r="O3056" i="15"/>
  <c r="G3056" i="15"/>
  <c r="Q3055" i="15"/>
  <c r="P3055" i="15"/>
  <c r="O3055" i="15"/>
  <c r="G3055" i="15"/>
  <c r="Q3054" i="15"/>
  <c r="P3054" i="15"/>
  <c r="O3054" i="15"/>
  <c r="G3054" i="15"/>
  <c r="Q3053" i="15"/>
  <c r="P3053" i="15"/>
  <c r="O3053" i="15"/>
  <c r="G3053" i="15"/>
  <c r="Q3052" i="15"/>
  <c r="P3052" i="15"/>
  <c r="O3052" i="15"/>
  <c r="G3052" i="15"/>
  <c r="Q3051" i="15"/>
  <c r="P3051" i="15"/>
  <c r="O3051" i="15"/>
  <c r="G3051" i="15"/>
  <c r="Q3050" i="15"/>
  <c r="P3050" i="15"/>
  <c r="O3050" i="15"/>
  <c r="G3050" i="15"/>
  <c r="Q3049" i="15"/>
  <c r="P3049" i="15"/>
  <c r="O3049" i="15"/>
  <c r="G3049" i="15"/>
  <c r="Q3048" i="15"/>
  <c r="P3048" i="15"/>
  <c r="O3048" i="15"/>
  <c r="G3048" i="15"/>
  <c r="Q3047" i="15"/>
  <c r="P3047" i="15"/>
  <c r="O3047" i="15"/>
  <c r="G3047" i="15"/>
  <c r="Q3046" i="15"/>
  <c r="P3046" i="15"/>
  <c r="O3046" i="15"/>
  <c r="G3046" i="15"/>
  <c r="Q3045" i="15"/>
  <c r="P3045" i="15"/>
  <c r="O3045" i="15"/>
  <c r="G3045" i="15"/>
  <c r="Q3044" i="15"/>
  <c r="P3044" i="15"/>
  <c r="O3044" i="15"/>
  <c r="G3044" i="15"/>
  <c r="Q3043" i="15"/>
  <c r="P3043" i="15"/>
  <c r="O3043" i="15"/>
  <c r="G3043" i="15"/>
  <c r="Q3042" i="15"/>
  <c r="P3042" i="15"/>
  <c r="O3042" i="15"/>
  <c r="G3042" i="15"/>
  <c r="Q3041" i="15"/>
  <c r="P3041" i="15"/>
  <c r="O3041" i="15"/>
  <c r="G3041" i="15"/>
  <c r="Q3040" i="15"/>
  <c r="P3040" i="15"/>
  <c r="O3040" i="15"/>
  <c r="G3040" i="15"/>
  <c r="Q3039" i="15"/>
  <c r="P3039" i="15"/>
  <c r="O3039" i="15"/>
  <c r="G3039" i="15"/>
  <c r="Q3038" i="15"/>
  <c r="P3038" i="15"/>
  <c r="O3038" i="15"/>
  <c r="G3038" i="15"/>
  <c r="Q3037" i="15"/>
  <c r="P3037" i="15"/>
  <c r="O3037" i="15"/>
  <c r="G3037" i="15"/>
  <c r="Q3036" i="15"/>
  <c r="P3036" i="15"/>
  <c r="O3036" i="15"/>
  <c r="G3036" i="15"/>
  <c r="Q3035" i="15"/>
  <c r="P3035" i="15"/>
  <c r="O3035" i="15"/>
  <c r="G3035" i="15"/>
  <c r="Q3034" i="15"/>
  <c r="P3034" i="15"/>
  <c r="O3034" i="15"/>
  <c r="G3034" i="15"/>
  <c r="Q3033" i="15"/>
  <c r="P3033" i="15"/>
  <c r="O3033" i="15"/>
  <c r="G3033" i="15"/>
  <c r="Q3032" i="15"/>
  <c r="P3032" i="15"/>
  <c r="O3032" i="15"/>
  <c r="G3032" i="15"/>
  <c r="Q3031" i="15"/>
  <c r="P3031" i="15"/>
  <c r="O3031" i="15"/>
  <c r="G3031" i="15"/>
  <c r="Q3030" i="15"/>
  <c r="P3030" i="15"/>
  <c r="O3030" i="15"/>
  <c r="G3030" i="15"/>
  <c r="Q3029" i="15"/>
  <c r="P3029" i="15"/>
  <c r="O3029" i="15"/>
  <c r="G3029" i="15"/>
  <c r="Q3028" i="15"/>
  <c r="P3028" i="15"/>
  <c r="O3028" i="15"/>
  <c r="G3028" i="15"/>
  <c r="Q3027" i="15"/>
  <c r="P3027" i="15"/>
  <c r="O3027" i="15"/>
  <c r="G3027" i="15"/>
  <c r="Q3026" i="15"/>
  <c r="P3026" i="15"/>
  <c r="O3026" i="15"/>
  <c r="G3026" i="15"/>
  <c r="Q3025" i="15"/>
  <c r="P3025" i="15"/>
  <c r="O3025" i="15"/>
  <c r="G3025" i="15"/>
  <c r="Q3024" i="15"/>
  <c r="P3024" i="15"/>
  <c r="O3024" i="15"/>
  <c r="G3024" i="15"/>
  <c r="Q3023" i="15"/>
  <c r="P3023" i="15"/>
  <c r="O3023" i="15"/>
  <c r="G3023" i="15"/>
  <c r="Q3022" i="15"/>
  <c r="P3022" i="15"/>
  <c r="O3022" i="15"/>
  <c r="G3022" i="15"/>
  <c r="Q3021" i="15"/>
  <c r="P3021" i="15"/>
  <c r="O3021" i="15"/>
  <c r="G3021" i="15"/>
  <c r="Q3020" i="15"/>
  <c r="P3020" i="15"/>
  <c r="O3020" i="15"/>
  <c r="G3020" i="15"/>
  <c r="Q3019" i="15"/>
  <c r="P3019" i="15"/>
  <c r="O3019" i="15"/>
  <c r="G3019" i="15"/>
  <c r="Q3018" i="15"/>
  <c r="P3018" i="15"/>
  <c r="O3018" i="15"/>
  <c r="G3018" i="15"/>
  <c r="Q3017" i="15"/>
  <c r="P3017" i="15"/>
  <c r="O3017" i="15"/>
  <c r="G3017" i="15"/>
  <c r="Q3016" i="15"/>
  <c r="P3016" i="15"/>
  <c r="O3016" i="15"/>
  <c r="G3016" i="15"/>
  <c r="Q3015" i="15"/>
  <c r="P3015" i="15"/>
  <c r="O3015" i="15"/>
  <c r="G3015" i="15"/>
  <c r="Q3014" i="15"/>
  <c r="P3014" i="15"/>
  <c r="O3014" i="15"/>
  <c r="G3014" i="15"/>
  <c r="Q3013" i="15"/>
  <c r="P3013" i="15"/>
  <c r="O3013" i="15"/>
  <c r="G3013" i="15"/>
  <c r="Q3012" i="15"/>
  <c r="P3012" i="15"/>
  <c r="O3012" i="15"/>
  <c r="G3012" i="15"/>
  <c r="Q3011" i="15"/>
  <c r="P3011" i="15"/>
  <c r="O3011" i="15"/>
  <c r="G3011" i="15"/>
  <c r="Q3010" i="15"/>
  <c r="P3010" i="15"/>
  <c r="O3010" i="15"/>
  <c r="G3010" i="15"/>
  <c r="Q3009" i="15"/>
  <c r="P3009" i="15"/>
  <c r="O3009" i="15"/>
  <c r="G3009" i="15"/>
  <c r="Q3008" i="15"/>
  <c r="P3008" i="15"/>
  <c r="O3008" i="15"/>
  <c r="G3008" i="15"/>
  <c r="Q3007" i="15"/>
  <c r="P3007" i="15"/>
  <c r="O3007" i="15"/>
  <c r="G3007" i="15"/>
  <c r="Q3006" i="15"/>
  <c r="P3006" i="15"/>
  <c r="O3006" i="15"/>
  <c r="G3006" i="15"/>
  <c r="Q3005" i="15"/>
  <c r="P3005" i="15"/>
  <c r="O3005" i="15"/>
  <c r="G3005" i="15"/>
  <c r="Q3004" i="15"/>
  <c r="P3004" i="15"/>
  <c r="O3004" i="15"/>
  <c r="G3004" i="15"/>
  <c r="Q3003" i="15"/>
  <c r="P3003" i="15"/>
  <c r="O3003" i="15"/>
  <c r="G3003" i="15"/>
  <c r="Q3002" i="15"/>
  <c r="P3002" i="15"/>
  <c r="O3002" i="15"/>
  <c r="G3002" i="15"/>
  <c r="Q3001" i="15"/>
  <c r="P3001" i="15"/>
  <c r="O3001" i="15"/>
  <c r="G3001" i="15"/>
  <c r="Q3000" i="15"/>
  <c r="P3000" i="15"/>
  <c r="O3000" i="15"/>
  <c r="G3000" i="15"/>
  <c r="Q2999" i="15"/>
  <c r="P2999" i="15"/>
  <c r="O2999" i="15"/>
  <c r="G2999" i="15"/>
  <c r="Q2998" i="15"/>
  <c r="P2998" i="15"/>
  <c r="O2998" i="15"/>
  <c r="G2998" i="15"/>
  <c r="Q2997" i="15"/>
  <c r="P2997" i="15"/>
  <c r="O2997" i="15"/>
  <c r="G2997" i="15"/>
  <c r="Q2996" i="15"/>
  <c r="P2996" i="15"/>
  <c r="O2996" i="15"/>
  <c r="G2996" i="15"/>
  <c r="Q2995" i="15"/>
  <c r="P2995" i="15"/>
  <c r="O2995" i="15"/>
  <c r="G2995" i="15"/>
  <c r="Q2994" i="15"/>
  <c r="P2994" i="15"/>
  <c r="O2994" i="15"/>
  <c r="G2994" i="15"/>
  <c r="Q2993" i="15"/>
  <c r="P2993" i="15"/>
  <c r="O2993" i="15"/>
  <c r="G2993" i="15"/>
  <c r="Q2992" i="15"/>
  <c r="P2992" i="15"/>
  <c r="O2992" i="15"/>
  <c r="G2992" i="15"/>
  <c r="Q2991" i="15"/>
  <c r="P2991" i="15"/>
  <c r="O2991" i="15"/>
  <c r="G2991" i="15"/>
  <c r="Q2990" i="15"/>
  <c r="P2990" i="15"/>
  <c r="O2990" i="15"/>
  <c r="G2990" i="15"/>
  <c r="Q2989" i="15"/>
  <c r="P2989" i="15"/>
  <c r="O2989" i="15"/>
  <c r="G2989" i="15"/>
  <c r="Q2988" i="15"/>
  <c r="P2988" i="15"/>
  <c r="O2988" i="15"/>
  <c r="G2988" i="15"/>
  <c r="Q2987" i="15"/>
  <c r="P2987" i="15"/>
  <c r="O2987" i="15"/>
  <c r="G2987" i="15"/>
  <c r="Q2986" i="15"/>
  <c r="P2986" i="15"/>
  <c r="O2986" i="15"/>
  <c r="G2986" i="15"/>
  <c r="Q2985" i="15"/>
  <c r="P2985" i="15"/>
  <c r="O2985" i="15"/>
  <c r="G2985" i="15"/>
  <c r="Q2984" i="15"/>
  <c r="P2984" i="15"/>
  <c r="O2984" i="15"/>
  <c r="G2984" i="15"/>
  <c r="Q2983" i="15"/>
  <c r="P2983" i="15"/>
  <c r="O2983" i="15"/>
  <c r="G2983" i="15"/>
  <c r="Q2982" i="15"/>
  <c r="P2982" i="15"/>
  <c r="O2982" i="15"/>
  <c r="G2982" i="15"/>
  <c r="Q2981" i="15"/>
  <c r="P2981" i="15"/>
  <c r="O2981" i="15"/>
  <c r="G2981" i="15"/>
  <c r="Q2980" i="15"/>
  <c r="P2980" i="15"/>
  <c r="O2980" i="15"/>
  <c r="G2980" i="15"/>
  <c r="Q2979" i="15"/>
  <c r="P2979" i="15"/>
  <c r="O2979" i="15"/>
  <c r="G2979" i="15"/>
  <c r="Q2978" i="15"/>
  <c r="P2978" i="15"/>
  <c r="O2978" i="15"/>
  <c r="G2978" i="15"/>
  <c r="Q2977" i="15"/>
  <c r="P2977" i="15"/>
  <c r="O2977" i="15"/>
  <c r="G2977" i="15"/>
  <c r="Q2976" i="15"/>
  <c r="P2976" i="15"/>
  <c r="O2976" i="15"/>
  <c r="G2976" i="15"/>
  <c r="Q2975" i="15"/>
  <c r="P2975" i="15"/>
  <c r="O2975" i="15"/>
  <c r="G2975" i="15"/>
  <c r="Q2974" i="15"/>
  <c r="P2974" i="15"/>
  <c r="O2974" i="15"/>
  <c r="G2974" i="15"/>
  <c r="Q2973" i="15"/>
  <c r="P2973" i="15"/>
  <c r="O2973" i="15"/>
  <c r="G2973" i="15"/>
  <c r="Q2972" i="15"/>
  <c r="P2972" i="15"/>
  <c r="O2972" i="15"/>
  <c r="G2972" i="15"/>
  <c r="Q2971" i="15"/>
  <c r="P2971" i="15"/>
  <c r="O2971" i="15"/>
  <c r="G2971" i="15"/>
  <c r="Q2970" i="15"/>
  <c r="P2970" i="15"/>
  <c r="O2970" i="15"/>
  <c r="G2970" i="15"/>
  <c r="Q2969" i="15"/>
  <c r="P2969" i="15"/>
  <c r="O2969" i="15"/>
  <c r="G2969" i="15"/>
  <c r="Q2968" i="15"/>
  <c r="P2968" i="15"/>
  <c r="O2968" i="15"/>
  <c r="G2968" i="15"/>
  <c r="Q2967" i="15"/>
  <c r="P2967" i="15"/>
  <c r="O2967" i="15"/>
  <c r="G2967" i="15"/>
  <c r="Q2966" i="15"/>
  <c r="P2966" i="15"/>
  <c r="O2966" i="15"/>
  <c r="G2966" i="15"/>
  <c r="Q2965" i="15"/>
  <c r="P2965" i="15"/>
  <c r="O2965" i="15"/>
  <c r="G2965" i="15"/>
  <c r="Q2964" i="15"/>
  <c r="P2964" i="15"/>
  <c r="O2964" i="15"/>
  <c r="G2964" i="15"/>
  <c r="Q2963" i="15"/>
  <c r="P2963" i="15"/>
  <c r="O2963" i="15"/>
  <c r="G2963" i="15"/>
  <c r="Q2962" i="15"/>
  <c r="P2962" i="15"/>
  <c r="O2962" i="15"/>
  <c r="G2962" i="15"/>
  <c r="Q2961" i="15"/>
  <c r="P2961" i="15"/>
  <c r="O2961" i="15"/>
  <c r="G2961" i="15"/>
  <c r="Q2960" i="15"/>
  <c r="P2960" i="15"/>
  <c r="O2960" i="15"/>
  <c r="G2960" i="15"/>
  <c r="Q2959" i="15"/>
  <c r="P2959" i="15"/>
  <c r="O2959" i="15"/>
  <c r="G2959" i="15"/>
  <c r="Q2958" i="15"/>
  <c r="P2958" i="15"/>
  <c r="O2958" i="15"/>
  <c r="G2958" i="15"/>
  <c r="Q2957" i="15"/>
  <c r="P2957" i="15"/>
  <c r="O2957" i="15"/>
  <c r="G2957" i="15"/>
  <c r="Q2956" i="15"/>
  <c r="P2956" i="15"/>
  <c r="O2956" i="15"/>
  <c r="G2956" i="15"/>
  <c r="Q2955" i="15"/>
  <c r="P2955" i="15"/>
  <c r="O2955" i="15"/>
  <c r="G2955" i="15"/>
  <c r="Q2954" i="15"/>
  <c r="P2954" i="15"/>
  <c r="O2954" i="15"/>
  <c r="G2954" i="15"/>
  <c r="Q2953" i="15"/>
  <c r="P2953" i="15"/>
  <c r="O2953" i="15"/>
  <c r="G2953" i="15"/>
  <c r="Q2952" i="15"/>
  <c r="P2952" i="15"/>
  <c r="O2952" i="15"/>
  <c r="G2952" i="15"/>
  <c r="Q2951" i="15"/>
  <c r="P2951" i="15"/>
  <c r="O2951" i="15"/>
  <c r="G2951" i="15"/>
  <c r="Q2950" i="15"/>
  <c r="P2950" i="15"/>
  <c r="O2950" i="15"/>
  <c r="G2950" i="15"/>
  <c r="Q2949" i="15"/>
  <c r="P2949" i="15"/>
  <c r="O2949" i="15"/>
  <c r="G2949" i="15"/>
  <c r="Q2948" i="15"/>
  <c r="P2948" i="15"/>
  <c r="O2948" i="15"/>
  <c r="G2948" i="15"/>
  <c r="Q2947" i="15"/>
  <c r="P2947" i="15"/>
  <c r="O2947" i="15"/>
  <c r="G2947" i="15"/>
  <c r="Q2946" i="15"/>
  <c r="P2946" i="15"/>
  <c r="O2946" i="15"/>
  <c r="G2946" i="15"/>
  <c r="Q2945" i="15"/>
  <c r="P2945" i="15"/>
  <c r="O2945" i="15"/>
  <c r="G2945" i="15"/>
  <c r="Q2944" i="15"/>
  <c r="P2944" i="15"/>
  <c r="O2944" i="15"/>
  <c r="G2944" i="15"/>
  <c r="Q2943" i="15"/>
  <c r="P2943" i="15"/>
  <c r="O2943" i="15"/>
  <c r="G2943" i="15"/>
  <c r="Q2942" i="15"/>
  <c r="P2942" i="15"/>
  <c r="O2942" i="15"/>
  <c r="G2942" i="15"/>
  <c r="Q2941" i="15"/>
  <c r="P2941" i="15"/>
  <c r="O2941" i="15"/>
  <c r="G2941" i="15"/>
  <c r="Q2940" i="15"/>
  <c r="P2940" i="15"/>
  <c r="O2940" i="15"/>
  <c r="G2940" i="15"/>
  <c r="Q2939" i="15"/>
  <c r="P2939" i="15"/>
  <c r="O2939" i="15"/>
  <c r="G2939" i="15"/>
  <c r="Q2938" i="15"/>
  <c r="P2938" i="15"/>
  <c r="O2938" i="15"/>
  <c r="G2938" i="15"/>
  <c r="Q2937" i="15"/>
  <c r="P2937" i="15"/>
  <c r="O2937" i="15"/>
  <c r="G2937" i="15"/>
  <c r="Q2936" i="15"/>
  <c r="P2936" i="15"/>
  <c r="O2936" i="15"/>
  <c r="G2936" i="15"/>
  <c r="Q2935" i="15"/>
  <c r="P2935" i="15"/>
  <c r="O2935" i="15"/>
  <c r="G2935" i="15"/>
  <c r="Q2934" i="15"/>
  <c r="P2934" i="15"/>
  <c r="O2934" i="15"/>
  <c r="G2934" i="15"/>
  <c r="Q2933" i="15"/>
  <c r="P2933" i="15"/>
  <c r="O2933" i="15"/>
  <c r="G2933" i="15"/>
  <c r="Q2932" i="15"/>
  <c r="P2932" i="15"/>
  <c r="O2932" i="15"/>
  <c r="G2932" i="15"/>
  <c r="Q2931" i="15"/>
  <c r="P2931" i="15"/>
  <c r="O2931" i="15"/>
  <c r="G2931" i="15"/>
  <c r="Q2930" i="15"/>
  <c r="P2930" i="15"/>
  <c r="O2930" i="15"/>
  <c r="G2930" i="15"/>
  <c r="Q2929" i="15"/>
  <c r="P2929" i="15"/>
  <c r="O2929" i="15"/>
  <c r="G2929" i="15"/>
  <c r="Q2928" i="15"/>
  <c r="P2928" i="15"/>
  <c r="O2928" i="15"/>
  <c r="G2928" i="15"/>
  <c r="Q2927" i="15"/>
  <c r="P2927" i="15"/>
  <c r="O2927" i="15"/>
  <c r="G2927" i="15"/>
  <c r="Q2926" i="15"/>
  <c r="P2926" i="15"/>
  <c r="O2926" i="15"/>
  <c r="G2926" i="15"/>
  <c r="Q2925" i="15"/>
  <c r="P2925" i="15"/>
  <c r="O2925" i="15"/>
  <c r="G2925" i="15"/>
  <c r="Q2924" i="15"/>
  <c r="P2924" i="15"/>
  <c r="O2924" i="15"/>
  <c r="G2924" i="15"/>
  <c r="Q2923" i="15"/>
  <c r="P2923" i="15"/>
  <c r="O2923" i="15"/>
  <c r="G2923" i="15"/>
  <c r="Q2922" i="15"/>
  <c r="P2922" i="15"/>
  <c r="O2922" i="15"/>
  <c r="G2922" i="15"/>
  <c r="Q2921" i="15"/>
  <c r="P2921" i="15"/>
  <c r="O2921" i="15"/>
  <c r="G2921" i="15"/>
  <c r="Q2920" i="15"/>
  <c r="P2920" i="15"/>
  <c r="O2920" i="15"/>
  <c r="G2920" i="15"/>
  <c r="Q2919" i="15"/>
  <c r="P2919" i="15"/>
  <c r="O2919" i="15"/>
  <c r="G2919" i="15"/>
  <c r="Q2918" i="15"/>
  <c r="P2918" i="15"/>
  <c r="O2918" i="15"/>
  <c r="G2918" i="15"/>
  <c r="Q2917" i="15"/>
  <c r="P2917" i="15"/>
  <c r="O2917" i="15"/>
  <c r="G2917" i="15"/>
  <c r="Q2916" i="15"/>
  <c r="P2916" i="15"/>
  <c r="O2916" i="15"/>
  <c r="G2916" i="15"/>
  <c r="Q2915" i="15"/>
  <c r="P2915" i="15"/>
  <c r="O2915" i="15"/>
  <c r="G2915" i="15"/>
  <c r="Q2914" i="15"/>
  <c r="P2914" i="15"/>
  <c r="O2914" i="15"/>
  <c r="G2914" i="15"/>
  <c r="Q2913" i="15"/>
  <c r="P2913" i="15"/>
  <c r="O2913" i="15"/>
  <c r="G2913" i="15"/>
  <c r="Q2912" i="15"/>
  <c r="P2912" i="15"/>
  <c r="O2912" i="15"/>
  <c r="G2912" i="15"/>
  <c r="Q2911" i="15"/>
  <c r="P2911" i="15"/>
  <c r="O2911" i="15"/>
  <c r="G2911" i="15"/>
  <c r="Q2910" i="15"/>
  <c r="P2910" i="15"/>
  <c r="O2910" i="15"/>
  <c r="G2910" i="15"/>
  <c r="Q2909" i="15"/>
  <c r="P2909" i="15"/>
  <c r="O2909" i="15"/>
  <c r="G2909" i="15"/>
  <c r="Q2908" i="15"/>
  <c r="P2908" i="15"/>
  <c r="O2908" i="15"/>
  <c r="G2908" i="15"/>
  <c r="Q2907" i="15"/>
  <c r="P2907" i="15"/>
  <c r="O2907" i="15"/>
  <c r="G2907" i="15"/>
  <c r="Q2906" i="15"/>
  <c r="P2906" i="15"/>
  <c r="O2906" i="15"/>
  <c r="G2906" i="15"/>
  <c r="Q2905" i="15"/>
  <c r="P2905" i="15"/>
  <c r="O2905" i="15"/>
  <c r="G2905" i="15"/>
  <c r="Q2904" i="15"/>
  <c r="P2904" i="15"/>
  <c r="O2904" i="15"/>
  <c r="G2904" i="15"/>
  <c r="Q2903" i="15"/>
  <c r="P2903" i="15"/>
  <c r="O2903" i="15"/>
  <c r="G2903" i="15"/>
  <c r="Q2902" i="15"/>
  <c r="P2902" i="15"/>
  <c r="O2902" i="15"/>
  <c r="G2902" i="15"/>
  <c r="Q2901" i="15"/>
  <c r="P2901" i="15"/>
  <c r="O2901" i="15"/>
  <c r="G2901" i="15"/>
  <c r="Q2900" i="15"/>
  <c r="P2900" i="15"/>
  <c r="O2900" i="15"/>
  <c r="G2900" i="15"/>
  <c r="Q2899" i="15"/>
  <c r="P2899" i="15"/>
  <c r="O2899" i="15"/>
  <c r="G2899" i="15"/>
  <c r="Q2898" i="15"/>
  <c r="P2898" i="15"/>
  <c r="O2898" i="15"/>
  <c r="G2898" i="15"/>
  <c r="Q2897" i="15"/>
  <c r="P2897" i="15"/>
  <c r="O2897" i="15"/>
  <c r="G2897" i="15"/>
  <c r="Q2896" i="15"/>
  <c r="P2896" i="15"/>
  <c r="O2896" i="15"/>
  <c r="G2896" i="15"/>
  <c r="Q2895" i="15"/>
  <c r="P2895" i="15"/>
  <c r="O2895" i="15"/>
  <c r="G2895" i="15"/>
  <c r="Q2894" i="15"/>
  <c r="P2894" i="15"/>
  <c r="O2894" i="15"/>
  <c r="G2894" i="15"/>
  <c r="Q2893" i="15"/>
  <c r="P2893" i="15"/>
  <c r="O2893" i="15"/>
  <c r="G2893" i="15"/>
  <c r="Q2892" i="15"/>
  <c r="P2892" i="15"/>
  <c r="O2892" i="15"/>
  <c r="G2892" i="15"/>
  <c r="Q2891" i="15"/>
  <c r="P2891" i="15"/>
  <c r="O2891" i="15"/>
  <c r="G2891" i="15"/>
  <c r="Q2890" i="15"/>
  <c r="P2890" i="15"/>
  <c r="O2890" i="15"/>
  <c r="G2890" i="15"/>
  <c r="Q2889" i="15"/>
  <c r="P2889" i="15"/>
  <c r="O2889" i="15"/>
  <c r="G2889" i="15"/>
  <c r="Q2888" i="15"/>
  <c r="P2888" i="15"/>
  <c r="O2888" i="15"/>
  <c r="G2888" i="15"/>
  <c r="Q2887" i="15"/>
  <c r="P2887" i="15"/>
  <c r="O2887" i="15"/>
  <c r="G2887" i="15"/>
  <c r="Q2886" i="15"/>
  <c r="P2886" i="15"/>
  <c r="O2886" i="15"/>
  <c r="G2886" i="15"/>
  <c r="Q2885" i="15"/>
  <c r="P2885" i="15"/>
  <c r="O2885" i="15"/>
  <c r="G2885" i="15"/>
  <c r="Q2884" i="15"/>
  <c r="P2884" i="15"/>
  <c r="O2884" i="15"/>
  <c r="G2884" i="15"/>
  <c r="Q2883" i="15"/>
  <c r="P2883" i="15"/>
  <c r="O2883" i="15"/>
  <c r="G2883" i="15"/>
  <c r="Q2882" i="15"/>
  <c r="P2882" i="15"/>
  <c r="O2882" i="15"/>
  <c r="G2882" i="15"/>
  <c r="Q2881" i="15"/>
  <c r="P2881" i="15"/>
  <c r="O2881" i="15"/>
  <c r="G2881" i="15"/>
  <c r="Q2880" i="15"/>
  <c r="P2880" i="15"/>
  <c r="O2880" i="15"/>
  <c r="G2880" i="15"/>
  <c r="Q2879" i="15"/>
  <c r="P2879" i="15"/>
  <c r="O2879" i="15"/>
  <c r="G2879" i="15"/>
  <c r="Q2878" i="15"/>
  <c r="P2878" i="15"/>
  <c r="O2878" i="15"/>
  <c r="G2878" i="15"/>
  <c r="Q2877" i="15"/>
  <c r="P2877" i="15"/>
  <c r="O2877" i="15"/>
  <c r="G2877" i="15"/>
  <c r="Q2876" i="15"/>
  <c r="P2876" i="15"/>
  <c r="O2876" i="15"/>
  <c r="G2876" i="15"/>
  <c r="Q2875" i="15"/>
  <c r="P2875" i="15"/>
  <c r="O2875" i="15"/>
  <c r="G2875" i="15"/>
  <c r="Q2874" i="15"/>
  <c r="P2874" i="15"/>
  <c r="O2874" i="15"/>
  <c r="G2874" i="15"/>
  <c r="Q2873" i="15"/>
  <c r="P2873" i="15"/>
  <c r="O2873" i="15"/>
  <c r="G2873" i="15"/>
  <c r="Q2872" i="15"/>
  <c r="P2872" i="15"/>
  <c r="O2872" i="15"/>
  <c r="G2872" i="15"/>
  <c r="Q2871" i="15"/>
  <c r="P2871" i="15"/>
  <c r="O2871" i="15"/>
  <c r="G2871" i="15"/>
  <c r="Q2870" i="15"/>
  <c r="P2870" i="15"/>
  <c r="O2870" i="15"/>
  <c r="G2870" i="15"/>
  <c r="Q2869" i="15"/>
  <c r="P2869" i="15"/>
  <c r="O2869" i="15"/>
  <c r="G2869" i="15"/>
  <c r="Q2868" i="15"/>
  <c r="P2868" i="15"/>
  <c r="O2868" i="15"/>
  <c r="G2868" i="15"/>
  <c r="Q2867" i="15"/>
  <c r="P2867" i="15"/>
  <c r="O2867" i="15"/>
  <c r="G2867" i="15"/>
  <c r="Q2866" i="15"/>
  <c r="P2866" i="15"/>
  <c r="O2866" i="15"/>
  <c r="G2866" i="15"/>
  <c r="Q2865" i="15"/>
  <c r="P2865" i="15"/>
  <c r="O2865" i="15"/>
  <c r="G2865" i="15"/>
  <c r="Q2864" i="15"/>
  <c r="P2864" i="15"/>
  <c r="O2864" i="15"/>
  <c r="G2864" i="15"/>
  <c r="Q2863" i="15"/>
  <c r="P2863" i="15"/>
  <c r="O2863" i="15"/>
  <c r="G2863" i="15"/>
  <c r="Q2862" i="15"/>
  <c r="P2862" i="15"/>
  <c r="O2862" i="15"/>
  <c r="G2862" i="15"/>
  <c r="Q2861" i="15"/>
  <c r="P2861" i="15"/>
  <c r="O2861" i="15"/>
  <c r="G2861" i="15"/>
  <c r="Q2860" i="15"/>
  <c r="P2860" i="15"/>
  <c r="O2860" i="15"/>
  <c r="G2860" i="15"/>
  <c r="Q2859" i="15"/>
  <c r="P2859" i="15"/>
  <c r="O2859" i="15"/>
  <c r="G2859" i="15"/>
  <c r="Q2858" i="15"/>
  <c r="P2858" i="15"/>
  <c r="O2858" i="15"/>
  <c r="G2858" i="15"/>
  <c r="Q2857" i="15"/>
  <c r="P2857" i="15"/>
  <c r="O2857" i="15"/>
  <c r="G2857" i="15"/>
  <c r="Q2856" i="15"/>
  <c r="P2856" i="15"/>
  <c r="O2856" i="15"/>
  <c r="G2856" i="15"/>
  <c r="Q2855" i="15"/>
  <c r="P2855" i="15"/>
  <c r="O2855" i="15"/>
  <c r="G2855" i="15"/>
  <c r="Q2854" i="15"/>
  <c r="P2854" i="15"/>
  <c r="O2854" i="15"/>
  <c r="G2854" i="15"/>
  <c r="Q2853" i="15"/>
  <c r="P2853" i="15"/>
  <c r="O2853" i="15"/>
  <c r="G2853" i="15"/>
  <c r="Q2852" i="15"/>
  <c r="P2852" i="15"/>
  <c r="O2852" i="15"/>
  <c r="G2852" i="15"/>
  <c r="Q2851" i="15"/>
  <c r="P2851" i="15"/>
  <c r="O2851" i="15"/>
  <c r="G2851" i="15"/>
  <c r="Q2850" i="15"/>
  <c r="P2850" i="15"/>
  <c r="O2850" i="15"/>
  <c r="G2850" i="15"/>
  <c r="Q2849" i="15"/>
  <c r="P2849" i="15"/>
  <c r="O2849" i="15"/>
  <c r="G2849" i="15"/>
  <c r="Q2848" i="15"/>
  <c r="P2848" i="15"/>
  <c r="O2848" i="15"/>
  <c r="G2848" i="15"/>
  <c r="Q2847" i="15"/>
  <c r="P2847" i="15"/>
  <c r="O2847" i="15"/>
  <c r="G2847" i="15"/>
  <c r="Q2846" i="15"/>
  <c r="P2846" i="15"/>
  <c r="O2846" i="15"/>
  <c r="G2846" i="15"/>
  <c r="Q2845" i="15"/>
  <c r="P2845" i="15"/>
  <c r="O2845" i="15"/>
  <c r="G2845" i="15"/>
  <c r="Q2844" i="15"/>
  <c r="P2844" i="15"/>
  <c r="O2844" i="15"/>
  <c r="G2844" i="15"/>
  <c r="Q2843" i="15"/>
  <c r="P2843" i="15"/>
  <c r="O2843" i="15"/>
  <c r="G2843" i="15"/>
  <c r="Q2842" i="15"/>
  <c r="P2842" i="15"/>
  <c r="O2842" i="15"/>
  <c r="G2842" i="15"/>
  <c r="Q2841" i="15"/>
  <c r="P2841" i="15"/>
  <c r="O2841" i="15"/>
  <c r="G2841" i="15"/>
  <c r="Q2840" i="15"/>
  <c r="P2840" i="15"/>
  <c r="O2840" i="15"/>
  <c r="G2840" i="15"/>
  <c r="Q2839" i="15"/>
  <c r="P2839" i="15"/>
  <c r="O2839" i="15"/>
  <c r="G2839" i="15"/>
  <c r="Q2838" i="15"/>
  <c r="P2838" i="15"/>
  <c r="O2838" i="15"/>
  <c r="G2838" i="15"/>
  <c r="Q2837" i="15"/>
  <c r="P2837" i="15"/>
  <c r="O2837" i="15"/>
  <c r="G2837" i="15"/>
  <c r="Q2836" i="15"/>
  <c r="P2836" i="15"/>
  <c r="O2836" i="15"/>
  <c r="G2836" i="15"/>
  <c r="Q2835" i="15"/>
  <c r="P2835" i="15"/>
  <c r="O2835" i="15"/>
  <c r="G2835" i="15"/>
  <c r="Q2834" i="15"/>
  <c r="P2834" i="15"/>
  <c r="O2834" i="15"/>
  <c r="G2834" i="15"/>
  <c r="Q2833" i="15"/>
  <c r="P2833" i="15"/>
  <c r="O2833" i="15"/>
  <c r="G2833" i="15"/>
  <c r="Q2832" i="15"/>
  <c r="P2832" i="15"/>
  <c r="O2832" i="15"/>
  <c r="G2832" i="15"/>
  <c r="Q2831" i="15"/>
  <c r="P2831" i="15"/>
  <c r="O2831" i="15"/>
  <c r="G2831" i="15"/>
  <c r="Q2830" i="15"/>
  <c r="P2830" i="15"/>
  <c r="O2830" i="15"/>
  <c r="G2830" i="15"/>
  <c r="Q2829" i="15"/>
  <c r="P2829" i="15"/>
  <c r="O2829" i="15"/>
  <c r="G2829" i="15"/>
  <c r="Q2828" i="15"/>
  <c r="P2828" i="15"/>
  <c r="O2828" i="15"/>
  <c r="G2828" i="15"/>
  <c r="Q2827" i="15"/>
  <c r="P2827" i="15"/>
  <c r="O2827" i="15"/>
  <c r="G2827" i="15"/>
  <c r="Q2826" i="15"/>
  <c r="P2826" i="15"/>
  <c r="O2826" i="15"/>
  <c r="G2826" i="15"/>
  <c r="Q2825" i="15"/>
  <c r="P2825" i="15"/>
  <c r="O2825" i="15"/>
  <c r="G2825" i="15"/>
  <c r="Q2824" i="15"/>
  <c r="P2824" i="15"/>
  <c r="O2824" i="15"/>
  <c r="G2824" i="15"/>
  <c r="Q2823" i="15"/>
  <c r="P2823" i="15"/>
  <c r="O2823" i="15"/>
  <c r="G2823" i="15"/>
  <c r="Q2822" i="15"/>
  <c r="P2822" i="15"/>
  <c r="O2822" i="15"/>
  <c r="G2822" i="15"/>
  <c r="Q2821" i="15"/>
  <c r="P2821" i="15"/>
  <c r="O2821" i="15"/>
  <c r="G2821" i="15"/>
  <c r="Q2820" i="15"/>
  <c r="P2820" i="15"/>
  <c r="O2820" i="15"/>
  <c r="G2820" i="15"/>
  <c r="Q2819" i="15"/>
  <c r="P2819" i="15"/>
  <c r="O2819" i="15"/>
  <c r="G2819" i="15"/>
  <c r="Q2818" i="15"/>
  <c r="P2818" i="15"/>
  <c r="O2818" i="15"/>
  <c r="G2818" i="15"/>
  <c r="Q2817" i="15"/>
  <c r="P2817" i="15"/>
  <c r="O2817" i="15"/>
  <c r="G2817" i="15"/>
  <c r="Q2816" i="15"/>
  <c r="P2816" i="15"/>
  <c r="O2816" i="15"/>
  <c r="G2816" i="15"/>
  <c r="Q2815" i="15"/>
  <c r="P2815" i="15"/>
  <c r="O2815" i="15"/>
  <c r="G2815" i="15"/>
  <c r="Q2814" i="15"/>
  <c r="P2814" i="15"/>
  <c r="O2814" i="15"/>
  <c r="G2814" i="15"/>
  <c r="Q2813" i="15"/>
  <c r="P2813" i="15"/>
  <c r="O2813" i="15"/>
  <c r="G2813" i="15"/>
  <c r="Q2812" i="15"/>
  <c r="P2812" i="15"/>
  <c r="O2812" i="15"/>
  <c r="G2812" i="15"/>
  <c r="Q2811" i="15"/>
  <c r="P2811" i="15"/>
  <c r="O2811" i="15"/>
  <c r="G2811" i="15"/>
  <c r="Q2810" i="15"/>
  <c r="P2810" i="15"/>
  <c r="O2810" i="15"/>
  <c r="G2810" i="15"/>
  <c r="Q2809" i="15"/>
  <c r="P2809" i="15"/>
  <c r="O2809" i="15"/>
  <c r="G2809" i="15"/>
  <c r="Q2808" i="15"/>
  <c r="P2808" i="15"/>
  <c r="O2808" i="15"/>
  <c r="G2808" i="15"/>
  <c r="Q2807" i="15"/>
  <c r="P2807" i="15"/>
  <c r="O2807" i="15"/>
  <c r="G2807" i="15"/>
  <c r="Q2806" i="15"/>
  <c r="P2806" i="15"/>
  <c r="O2806" i="15"/>
  <c r="G2806" i="15"/>
  <c r="Q2805" i="15"/>
  <c r="P2805" i="15"/>
  <c r="O2805" i="15"/>
  <c r="G2805" i="15"/>
  <c r="Q2804" i="15"/>
  <c r="P2804" i="15"/>
  <c r="O2804" i="15"/>
  <c r="G2804" i="15"/>
  <c r="Q2803" i="15"/>
  <c r="P2803" i="15"/>
  <c r="O2803" i="15"/>
  <c r="G2803" i="15"/>
  <c r="Q2802" i="15"/>
  <c r="P2802" i="15"/>
  <c r="O2802" i="15"/>
  <c r="G2802" i="15"/>
  <c r="Q2801" i="15"/>
  <c r="P2801" i="15"/>
  <c r="O2801" i="15"/>
  <c r="G2801" i="15"/>
  <c r="Q2800" i="15"/>
  <c r="P2800" i="15"/>
  <c r="O2800" i="15"/>
  <c r="G2800" i="15"/>
  <c r="Q2799" i="15"/>
  <c r="P2799" i="15"/>
  <c r="O2799" i="15"/>
  <c r="G2799" i="15"/>
  <c r="Q2798" i="15"/>
  <c r="P2798" i="15"/>
  <c r="O2798" i="15"/>
  <c r="G2798" i="15"/>
  <c r="Q2797" i="15"/>
  <c r="P2797" i="15"/>
  <c r="O2797" i="15"/>
  <c r="G2797" i="15"/>
  <c r="Q2796" i="15"/>
  <c r="P2796" i="15"/>
  <c r="O2796" i="15"/>
  <c r="G2796" i="15"/>
  <c r="Q2795" i="15"/>
  <c r="P2795" i="15"/>
  <c r="O2795" i="15"/>
  <c r="G2795" i="15"/>
  <c r="Q2794" i="15"/>
  <c r="P2794" i="15"/>
  <c r="O2794" i="15"/>
  <c r="G2794" i="15"/>
  <c r="Q2793" i="15"/>
  <c r="P2793" i="15"/>
  <c r="O2793" i="15"/>
  <c r="G2793" i="15"/>
  <c r="Q2792" i="15"/>
  <c r="P2792" i="15"/>
  <c r="O2792" i="15"/>
  <c r="G2792" i="15"/>
  <c r="Q2791" i="15"/>
  <c r="P2791" i="15"/>
  <c r="O2791" i="15"/>
  <c r="G2791" i="15"/>
  <c r="Q2790" i="15"/>
  <c r="P2790" i="15"/>
  <c r="O2790" i="15"/>
  <c r="G2790" i="15"/>
  <c r="Q2789" i="15"/>
  <c r="P2789" i="15"/>
  <c r="O2789" i="15"/>
  <c r="G2789" i="15"/>
  <c r="Q2788" i="15"/>
  <c r="P2788" i="15"/>
  <c r="O2788" i="15"/>
  <c r="G2788" i="15"/>
  <c r="Q2787" i="15"/>
  <c r="P2787" i="15"/>
  <c r="O2787" i="15"/>
  <c r="G2787" i="15"/>
  <c r="Q2786" i="15"/>
  <c r="P2786" i="15"/>
  <c r="O2786" i="15"/>
  <c r="G2786" i="15"/>
  <c r="Q2785" i="15"/>
  <c r="P2785" i="15"/>
  <c r="O2785" i="15"/>
  <c r="G2785" i="15"/>
  <c r="Q2784" i="15"/>
  <c r="P2784" i="15"/>
  <c r="O2784" i="15"/>
  <c r="G2784" i="15"/>
  <c r="Q2783" i="15"/>
  <c r="P2783" i="15"/>
  <c r="O2783" i="15"/>
  <c r="G2783" i="15"/>
  <c r="Q2782" i="15"/>
  <c r="P2782" i="15"/>
  <c r="O2782" i="15"/>
  <c r="G2782" i="15"/>
  <c r="Q2781" i="15"/>
  <c r="P2781" i="15"/>
  <c r="O2781" i="15"/>
  <c r="G2781" i="15"/>
  <c r="Q2780" i="15"/>
  <c r="P2780" i="15"/>
  <c r="O2780" i="15"/>
  <c r="G2780" i="15"/>
  <c r="Q2779" i="15"/>
  <c r="P2779" i="15"/>
  <c r="O2779" i="15"/>
  <c r="G2779" i="15"/>
  <c r="Q2778" i="15"/>
  <c r="P2778" i="15"/>
  <c r="O2778" i="15"/>
  <c r="G2778" i="15"/>
  <c r="Q2777" i="15"/>
  <c r="P2777" i="15"/>
  <c r="O2777" i="15"/>
  <c r="G2777" i="15"/>
  <c r="Q2776" i="15"/>
  <c r="P2776" i="15"/>
  <c r="O2776" i="15"/>
  <c r="G2776" i="15"/>
  <c r="Q2775" i="15"/>
  <c r="P2775" i="15"/>
  <c r="O2775" i="15"/>
  <c r="G2775" i="15"/>
  <c r="Q2774" i="15"/>
  <c r="P2774" i="15"/>
  <c r="O2774" i="15"/>
  <c r="G2774" i="15"/>
  <c r="Q2773" i="15"/>
  <c r="P2773" i="15"/>
  <c r="O2773" i="15"/>
  <c r="G2773" i="15"/>
  <c r="Q2772" i="15"/>
  <c r="P2772" i="15"/>
  <c r="O2772" i="15"/>
  <c r="G2772" i="15"/>
  <c r="Q2771" i="15"/>
  <c r="P2771" i="15"/>
  <c r="O2771" i="15"/>
  <c r="G2771" i="15"/>
  <c r="Q2770" i="15"/>
  <c r="P2770" i="15"/>
  <c r="O2770" i="15"/>
  <c r="G2770" i="15"/>
  <c r="Q2769" i="15"/>
  <c r="P2769" i="15"/>
  <c r="O2769" i="15"/>
  <c r="G2769" i="15"/>
  <c r="Q2768" i="15"/>
  <c r="P2768" i="15"/>
  <c r="O2768" i="15"/>
  <c r="G2768" i="15"/>
  <c r="Q2767" i="15"/>
  <c r="P2767" i="15"/>
  <c r="O2767" i="15"/>
  <c r="G2767" i="15"/>
  <c r="Q2766" i="15"/>
  <c r="P2766" i="15"/>
  <c r="O2766" i="15"/>
  <c r="G2766" i="15"/>
  <c r="Q2765" i="15"/>
  <c r="P2765" i="15"/>
  <c r="O2765" i="15"/>
  <c r="G2765" i="15"/>
  <c r="Q2764" i="15"/>
  <c r="P2764" i="15"/>
  <c r="O2764" i="15"/>
  <c r="G2764" i="15"/>
  <c r="Q2763" i="15"/>
  <c r="P2763" i="15"/>
  <c r="O2763" i="15"/>
  <c r="G2763" i="15"/>
  <c r="Q2762" i="15"/>
  <c r="P2762" i="15"/>
  <c r="O2762" i="15"/>
  <c r="G2762" i="15"/>
  <c r="Q2761" i="15"/>
  <c r="P2761" i="15"/>
  <c r="O2761" i="15"/>
  <c r="G2761" i="15"/>
  <c r="Q2760" i="15"/>
  <c r="P2760" i="15"/>
  <c r="O2760" i="15"/>
  <c r="G2760" i="15"/>
  <c r="Q2759" i="15"/>
  <c r="P2759" i="15"/>
  <c r="O2759" i="15"/>
  <c r="G2759" i="15"/>
  <c r="Q2758" i="15"/>
  <c r="P2758" i="15"/>
  <c r="O2758" i="15"/>
  <c r="G2758" i="15"/>
  <c r="Q2757" i="15"/>
  <c r="P2757" i="15"/>
  <c r="O2757" i="15"/>
  <c r="G2757" i="15"/>
  <c r="Q2756" i="15"/>
  <c r="P2756" i="15"/>
  <c r="O2756" i="15"/>
  <c r="G2756" i="15"/>
  <c r="Q2755" i="15"/>
  <c r="P2755" i="15"/>
  <c r="O2755" i="15"/>
  <c r="G2755" i="15"/>
  <c r="Q2754" i="15"/>
  <c r="P2754" i="15"/>
  <c r="O2754" i="15"/>
  <c r="G2754" i="15"/>
  <c r="Q2753" i="15"/>
  <c r="P2753" i="15"/>
  <c r="O2753" i="15"/>
  <c r="G2753" i="15"/>
  <c r="Q2752" i="15"/>
  <c r="P2752" i="15"/>
  <c r="O2752" i="15"/>
  <c r="G2752" i="15"/>
  <c r="Q2751" i="15"/>
  <c r="P2751" i="15"/>
  <c r="O2751" i="15"/>
  <c r="G2751" i="15"/>
  <c r="Q2750" i="15"/>
  <c r="P2750" i="15"/>
  <c r="O2750" i="15"/>
  <c r="G2750" i="15"/>
  <c r="Q2749" i="15"/>
  <c r="P2749" i="15"/>
  <c r="O2749" i="15"/>
  <c r="G2749" i="15"/>
  <c r="Q2748" i="15"/>
  <c r="P2748" i="15"/>
  <c r="O2748" i="15"/>
  <c r="G2748" i="15"/>
  <c r="Q2747" i="15"/>
  <c r="P2747" i="15"/>
  <c r="O2747" i="15"/>
  <c r="G2747" i="15"/>
  <c r="Q2746" i="15"/>
  <c r="P2746" i="15"/>
  <c r="O2746" i="15"/>
  <c r="G2746" i="15"/>
  <c r="Q2745" i="15"/>
  <c r="P2745" i="15"/>
  <c r="O2745" i="15"/>
  <c r="G2745" i="15"/>
  <c r="Q2744" i="15"/>
  <c r="P2744" i="15"/>
  <c r="O2744" i="15"/>
  <c r="G2744" i="15"/>
  <c r="Q2743" i="15"/>
  <c r="P2743" i="15"/>
  <c r="O2743" i="15"/>
  <c r="G2743" i="15"/>
  <c r="Q2742" i="15"/>
  <c r="P2742" i="15"/>
  <c r="O2742" i="15"/>
  <c r="G2742" i="15"/>
  <c r="Q2741" i="15"/>
  <c r="P2741" i="15"/>
  <c r="O2741" i="15"/>
  <c r="G2741" i="15"/>
  <c r="Q2740" i="15"/>
  <c r="P2740" i="15"/>
  <c r="O2740" i="15"/>
  <c r="G2740" i="15"/>
  <c r="Q2739" i="15"/>
  <c r="P2739" i="15"/>
  <c r="O2739" i="15"/>
  <c r="G2739" i="15"/>
  <c r="Q2738" i="15"/>
  <c r="P2738" i="15"/>
  <c r="O2738" i="15"/>
  <c r="G2738" i="15"/>
  <c r="Q2737" i="15"/>
  <c r="P2737" i="15"/>
  <c r="O2737" i="15"/>
  <c r="G2737" i="15"/>
  <c r="Q2736" i="15"/>
  <c r="P2736" i="15"/>
  <c r="O2736" i="15"/>
  <c r="G2736" i="15"/>
  <c r="Q2735" i="15"/>
  <c r="P2735" i="15"/>
  <c r="O2735" i="15"/>
  <c r="G2735" i="15"/>
  <c r="Q2734" i="15"/>
  <c r="P2734" i="15"/>
  <c r="O2734" i="15"/>
  <c r="G2734" i="15"/>
  <c r="Q2733" i="15"/>
  <c r="P2733" i="15"/>
  <c r="O2733" i="15"/>
  <c r="G2733" i="15"/>
  <c r="Q2732" i="15"/>
  <c r="P2732" i="15"/>
  <c r="O2732" i="15"/>
  <c r="G2732" i="15"/>
  <c r="Q2731" i="15"/>
  <c r="P2731" i="15"/>
  <c r="O2731" i="15"/>
  <c r="G2731" i="15"/>
  <c r="Q2730" i="15"/>
  <c r="P2730" i="15"/>
  <c r="O2730" i="15"/>
  <c r="G2730" i="15"/>
  <c r="Q2729" i="15"/>
  <c r="P2729" i="15"/>
  <c r="O2729" i="15"/>
  <c r="G2729" i="15"/>
  <c r="Q2728" i="15"/>
  <c r="P2728" i="15"/>
  <c r="O2728" i="15"/>
  <c r="G2728" i="15"/>
  <c r="Q2727" i="15"/>
  <c r="P2727" i="15"/>
  <c r="O2727" i="15"/>
  <c r="G2727" i="15"/>
  <c r="Q2726" i="15"/>
  <c r="P2726" i="15"/>
  <c r="O2726" i="15"/>
  <c r="G2726" i="15"/>
  <c r="Q2725" i="15"/>
  <c r="P2725" i="15"/>
  <c r="O2725" i="15"/>
  <c r="G2725" i="15"/>
  <c r="Q2724" i="15"/>
  <c r="P2724" i="15"/>
  <c r="O2724" i="15"/>
  <c r="G2724" i="15"/>
  <c r="Q2723" i="15"/>
  <c r="P2723" i="15"/>
  <c r="O2723" i="15"/>
  <c r="G2723" i="15"/>
  <c r="Q2722" i="15"/>
  <c r="P2722" i="15"/>
  <c r="O2722" i="15"/>
  <c r="G2722" i="15"/>
  <c r="Q2721" i="15"/>
  <c r="P2721" i="15"/>
  <c r="O2721" i="15"/>
  <c r="G2721" i="15"/>
  <c r="Q2720" i="15"/>
  <c r="P2720" i="15"/>
  <c r="O2720" i="15"/>
  <c r="G2720" i="15"/>
  <c r="Q2719" i="15"/>
  <c r="P2719" i="15"/>
  <c r="O2719" i="15"/>
  <c r="G2719" i="15"/>
  <c r="Q2718" i="15"/>
  <c r="P2718" i="15"/>
  <c r="O2718" i="15"/>
  <c r="G2718" i="15"/>
  <c r="Q2717" i="15"/>
  <c r="P2717" i="15"/>
  <c r="O2717" i="15"/>
  <c r="G2717" i="15"/>
  <c r="Q2716" i="15"/>
  <c r="P2716" i="15"/>
  <c r="O2716" i="15"/>
  <c r="G2716" i="15"/>
  <c r="Q2715" i="15"/>
  <c r="P2715" i="15"/>
  <c r="O2715" i="15"/>
  <c r="G2715" i="15"/>
  <c r="Q2714" i="15"/>
  <c r="P2714" i="15"/>
  <c r="O2714" i="15"/>
  <c r="G2714" i="15"/>
  <c r="Q2713" i="15"/>
  <c r="P2713" i="15"/>
  <c r="O2713" i="15"/>
  <c r="G2713" i="15"/>
  <c r="Q2712" i="15"/>
  <c r="P2712" i="15"/>
  <c r="O2712" i="15"/>
  <c r="G2712" i="15"/>
  <c r="Q2711" i="15"/>
  <c r="P2711" i="15"/>
  <c r="O2711" i="15"/>
  <c r="G2711" i="15"/>
  <c r="Q2710" i="15"/>
  <c r="P2710" i="15"/>
  <c r="O2710" i="15"/>
  <c r="G2710" i="15"/>
  <c r="Q2709" i="15"/>
  <c r="P2709" i="15"/>
  <c r="O2709" i="15"/>
  <c r="G2709" i="15"/>
  <c r="Q2708" i="15"/>
  <c r="P2708" i="15"/>
  <c r="O2708" i="15"/>
  <c r="G2708" i="15"/>
  <c r="Q2707" i="15"/>
  <c r="P2707" i="15"/>
  <c r="O2707" i="15"/>
  <c r="G2707" i="15"/>
  <c r="Q2706" i="15"/>
  <c r="P2706" i="15"/>
  <c r="O2706" i="15"/>
  <c r="G2706" i="15"/>
  <c r="Q2705" i="15"/>
  <c r="P2705" i="15"/>
  <c r="O2705" i="15"/>
  <c r="G2705" i="15"/>
  <c r="Q2704" i="15"/>
  <c r="P2704" i="15"/>
  <c r="O2704" i="15"/>
  <c r="G2704" i="15"/>
  <c r="Q2703" i="15"/>
  <c r="P2703" i="15"/>
  <c r="O2703" i="15"/>
  <c r="G2703" i="15"/>
  <c r="Q2702" i="15"/>
  <c r="P2702" i="15"/>
  <c r="O2702" i="15"/>
  <c r="G2702" i="15"/>
  <c r="Q2701" i="15"/>
  <c r="P2701" i="15"/>
  <c r="O2701" i="15"/>
  <c r="G2701" i="15"/>
  <c r="Q2700" i="15"/>
  <c r="P2700" i="15"/>
  <c r="O2700" i="15"/>
  <c r="G2700" i="15"/>
  <c r="Q2699" i="15"/>
  <c r="P2699" i="15"/>
  <c r="O2699" i="15"/>
  <c r="G2699" i="15"/>
  <c r="Q2698" i="15"/>
  <c r="P2698" i="15"/>
  <c r="O2698" i="15"/>
  <c r="G2698" i="15"/>
  <c r="Q2697" i="15"/>
  <c r="P2697" i="15"/>
  <c r="O2697" i="15"/>
  <c r="G2697" i="15"/>
  <c r="Q2696" i="15"/>
  <c r="P2696" i="15"/>
  <c r="O2696" i="15"/>
  <c r="G2696" i="15"/>
  <c r="Q2695" i="15"/>
  <c r="P2695" i="15"/>
  <c r="O2695" i="15"/>
  <c r="G2695" i="15"/>
  <c r="Q2694" i="15"/>
  <c r="P2694" i="15"/>
  <c r="O2694" i="15"/>
  <c r="G2694" i="15"/>
  <c r="Q2693" i="15"/>
  <c r="P2693" i="15"/>
  <c r="O2693" i="15"/>
  <c r="G2693" i="15"/>
  <c r="Q2692" i="15"/>
  <c r="P2692" i="15"/>
  <c r="O2692" i="15"/>
  <c r="G2692" i="15"/>
  <c r="Q2691" i="15"/>
  <c r="P2691" i="15"/>
  <c r="O2691" i="15"/>
  <c r="G2691" i="15"/>
  <c r="Q2690" i="15"/>
  <c r="P2690" i="15"/>
  <c r="O2690" i="15"/>
  <c r="G2690" i="15"/>
  <c r="Q2689" i="15"/>
  <c r="P2689" i="15"/>
  <c r="O2689" i="15"/>
  <c r="G2689" i="15"/>
  <c r="Q2688" i="15"/>
  <c r="P2688" i="15"/>
  <c r="O2688" i="15"/>
  <c r="G2688" i="15"/>
  <c r="Q2687" i="15"/>
  <c r="P2687" i="15"/>
  <c r="O2687" i="15"/>
  <c r="G2687" i="15"/>
  <c r="Q2686" i="15"/>
  <c r="P2686" i="15"/>
  <c r="O2686" i="15"/>
  <c r="G2686" i="15"/>
  <c r="Q2685" i="15"/>
  <c r="P2685" i="15"/>
  <c r="O2685" i="15"/>
  <c r="G2685" i="15"/>
  <c r="Q2684" i="15"/>
  <c r="P2684" i="15"/>
  <c r="O2684" i="15"/>
  <c r="G2684" i="15"/>
  <c r="Q2683" i="15"/>
  <c r="P2683" i="15"/>
  <c r="O2683" i="15"/>
  <c r="G2683" i="15"/>
  <c r="Q2682" i="15"/>
  <c r="P2682" i="15"/>
  <c r="O2682" i="15"/>
  <c r="G2682" i="15"/>
  <c r="Q2681" i="15"/>
  <c r="P2681" i="15"/>
  <c r="O2681" i="15"/>
  <c r="G2681" i="15"/>
  <c r="Q2680" i="15"/>
  <c r="P2680" i="15"/>
  <c r="O2680" i="15"/>
  <c r="G2680" i="15"/>
  <c r="Q2679" i="15"/>
  <c r="P2679" i="15"/>
  <c r="O2679" i="15"/>
  <c r="G2679" i="15"/>
  <c r="Q2678" i="15"/>
  <c r="P2678" i="15"/>
  <c r="O2678" i="15"/>
  <c r="G2678" i="15"/>
  <c r="Q2677" i="15"/>
  <c r="P2677" i="15"/>
  <c r="O2677" i="15"/>
  <c r="G2677" i="15"/>
  <c r="Q2676" i="15"/>
  <c r="P2676" i="15"/>
  <c r="O2676" i="15"/>
  <c r="G2676" i="15"/>
  <c r="Q2675" i="15"/>
  <c r="P2675" i="15"/>
  <c r="O2675" i="15"/>
  <c r="G2675" i="15"/>
  <c r="Q2674" i="15"/>
  <c r="P2674" i="15"/>
  <c r="O2674" i="15"/>
  <c r="G2674" i="15"/>
  <c r="Q2673" i="15"/>
  <c r="P2673" i="15"/>
  <c r="O2673" i="15"/>
  <c r="G2673" i="15"/>
  <c r="Q2672" i="15"/>
  <c r="P2672" i="15"/>
  <c r="O2672" i="15"/>
  <c r="G2672" i="15"/>
  <c r="Q2671" i="15"/>
  <c r="P2671" i="15"/>
  <c r="O2671" i="15"/>
  <c r="G2671" i="15"/>
  <c r="Q2670" i="15"/>
  <c r="P2670" i="15"/>
  <c r="O2670" i="15"/>
  <c r="G2670" i="15"/>
  <c r="Q2669" i="15"/>
  <c r="P2669" i="15"/>
  <c r="O2669" i="15"/>
  <c r="G2669" i="15"/>
  <c r="Q2668" i="15"/>
  <c r="P2668" i="15"/>
  <c r="O2668" i="15"/>
  <c r="G2668" i="15"/>
  <c r="Q2667" i="15"/>
  <c r="P2667" i="15"/>
  <c r="O2667" i="15"/>
  <c r="G2667" i="15"/>
  <c r="Q2666" i="15"/>
  <c r="P2666" i="15"/>
  <c r="O2666" i="15"/>
  <c r="G2666" i="15"/>
  <c r="Q2665" i="15"/>
  <c r="P2665" i="15"/>
  <c r="O2665" i="15"/>
  <c r="G2665" i="15"/>
  <c r="Q2664" i="15"/>
  <c r="P2664" i="15"/>
  <c r="O2664" i="15"/>
  <c r="G2664" i="15"/>
  <c r="Q2663" i="15"/>
  <c r="P2663" i="15"/>
  <c r="O2663" i="15"/>
  <c r="G2663" i="15"/>
  <c r="Q2662" i="15"/>
  <c r="P2662" i="15"/>
  <c r="O2662" i="15"/>
  <c r="G2662" i="15"/>
  <c r="Q2661" i="15"/>
  <c r="P2661" i="15"/>
  <c r="O2661" i="15"/>
  <c r="G2661" i="15"/>
  <c r="Q2660" i="15"/>
  <c r="P2660" i="15"/>
  <c r="O2660" i="15"/>
  <c r="G2660" i="15"/>
  <c r="Q2659" i="15"/>
  <c r="P2659" i="15"/>
  <c r="O2659" i="15"/>
  <c r="G2659" i="15"/>
  <c r="Q2658" i="15"/>
  <c r="P2658" i="15"/>
  <c r="O2658" i="15"/>
  <c r="G2658" i="15"/>
  <c r="Q2657" i="15"/>
  <c r="P2657" i="15"/>
  <c r="O2657" i="15"/>
  <c r="G2657" i="15"/>
  <c r="Q2656" i="15"/>
  <c r="P2656" i="15"/>
  <c r="O2656" i="15"/>
  <c r="G2656" i="15"/>
  <c r="Q2655" i="15"/>
  <c r="P2655" i="15"/>
  <c r="O2655" i="15"/>
  <c r="G2655" i="15"/>
  <c r="Q2654" i="15"/>
  <c r="P2654" i="15"/>
  <c r="O2654" i="15"/>
  <c r="G2654" i="15"/>
  <c r="Q2653" i="15"/>
  <c r="P2653" i="15"/>
  <c r="O2653" i="15"/>
  <c r="G2653" i="15"/>
  <c r="Q2652" i="15"/>
  <c r="P2652" i="15"/>
  <c r="O2652" i="15"/>
  <c r="G2652" i="15"/>
  <c r="Q2651" i="15"/>
  <c r="P2651" i="15"/>
  <c r="O2651" i="15"/>
  <c r="G2651" i="15"/>
  <c r="Q2650" i="15"/>
  <c r="P2650" i="15"/>
  <c r="O2650" i="15"/>
  <c r="G2650" i="15"/>
  <c r="Q2649" i="15"/>
  <c r="P2649" i="15"/>
  <c r="O2649" i="15"/>
  <c r="G2649" i="15"/>
  <c r="Q2648" i="15"/>
  <c r="P2648" i="15"/>
  <c r="O2648" i="15"/>
  <c r="G2648" i="15"/>
  <c r="Q2647" i="15"/>
  <c r="P2647" i="15"/>
  <c r="O2647" i="15"/>
  <c r="G2647" i="15"/>
  <c r="Q2646" i="15"/>
  <c r="P2646" i="15"/>
  <c r="O2646" i="15"/>
  <c r="G2646" i="15"/>
  <c r="Q2645" i="15"/>
  <c r="P2645" i="15"/>
  <c r="O2645" i="15"/>
  <c r="G2645" i="15"/>
  <c r="Q2644" i="15"/>
  <c r="P2644" i="15"/>
  <c r="O2644" i="15"/>
  <c r="G2644" i="15"/>
  <c r="Q2643" i="15"/>
  <c r="P2643" i="15"/>
  <c r="O2643" i="15"/>
  <c r="G2643" i="15"/>
  <c r="Q2642" i="15"/>
  <c r="P2642" i="15"/>
  <c r="O2642" i="15"/>
  <c r="G2642" i="15"/>
  <c r="Q2641" i="15"/>
  <c r="P2641" i="15"/>
  <c r="O2641" i="15"/>
  <c r="G2641" i="15"/>
  <c r="Q2640" i="15"/>
  <c r="P2640" i="15"/>
  <c r="O2640" i="15"/>
  <c r="G2640" i="15"/>
  <c r="Q2639" i="15"/>
  <c r="P2639" i="15"/>
  <c r="O2639" i="15"/>
  <c r="G2639" i="15"/>
  <c r="Q2638" i="15"/>
  <c r="P2638" i="15"/>
  <c r="O2638" i="15"/>
  <c r="G2638" i="15"/>
  <c r="Q2637" i="15"/>
  <c r="P2637" i="15"/>
  <c r="O2637" i="15"/>
  <c r="G2637" i="15"/>
  <c r="Q2636" i="15"/>
  <c r="P2636" i="15"/>
  <c r="O2636" i="15"/>
  <c r="G2636" i="15"/>
  <c r="Q2635" i="15"/>
  <c r="P2635" i="15"/>
  <c r="O2635" i="15"/>
  <c r="G2635" i="15"/>
  <c r="Q2634" i="15"/>
  <c r="P2634" i="15"/>
  <c r="O2634" i="15"/>
  <c r="G2634" i="15"/>
  <c r="Q2633" i="15"/>
  <c r="P2633" i="15"/>
  <c r="O2633" i="15"/>
  <c r="G2633" i="15"/>
  <c r="Q2632" i="15"/>
  <c r="P2632" i="15"/>
  <c r="O2632" i="15"/>
  <c r="G2632" i="15"/>
  <c r="Q2631" i="15"/>
  <c r="P2631" i="15"/>
  <c r="O2631" i="15"/>
  <c r="G2631" i="15"/>
  <c r="Q2630" i="15"/>
  <c r="P2630" i="15"/>
  <c r="O2630" i="15"/>
  <c r="G2630" i="15"/>
  <c r="Q2629" i="15"/>
  <c r="P2629" i="15"/>
  <c r="O2629" i="15"/>
  <c r="G2629" i="15"/>
  <c r="Q2628" i="15"/>
  <c r="P2628" i="15"/>
  <c r="O2628" i="15"/>
  <c r="G2628" i="15"/>
  <c r="Q2627" i="15"/>
  <c r="P2627" i="15"/>
  <c r="O2627" i="15"/>
  <c r="G2627" i="15"/>
  <c r="Q2626" i="15"/>
  <c r="P2626" i="15"/>
  <c r="O2626" i="15"/>
  <c r="G2626" i="15"/>
  <c r="Q2625" i="15"/>
  <c r="P2625" i="15"/>
  <c r="O2625" i="15"/>
  <c r="G2625" i="15"/>
  <c r="Q2624" i="15"/>
  <c r="P2624" i="15"/>
  <c r="O2624" i="15"/>
  <c r="G2624" i="15"/>
  <c r="Q2623" i="15"/>
  <c r="P2623" i="15"/>
  <c r="O2623" i="15"/>
  <c r="G2623" i="15"/>
  <c r="Q2622" i="15"/>
  <c r="P2622" i="15"/>
  <c r="O2622" i="15"/>
  <c r="G2622" i="15"/>
  <c r="Q2621" i="15"/>
  <c r="P2621" i="15"/>
  <c r="O2621" i="15"/>
  <c r="G2621" i="15"/>
  <c r="Q2620" i="15"/>
  <c r="P2620" i="15"/>
  <c r="O2620" i="15"/>
  <c r="G2620" i="15"/>
  <c r="Q2619" i="15"/>
  <c r="P2619" i="15"/>
  <c r="O2619" i="15"/>
  <c r="G2619" i="15"/>
  <c r="Q2618" i="15"/>
  <c r="P2618" i="15"/>
  <c r="O2618" i="15"/>
  <c r="G2618" i="15"/>
  <c r="Q2617" i="15"/>
  <c r="P2617" i="15"/>
  <c r="O2617" i="15"/>
  <c r="G2617" i="15"/>
  <c r="Q2616" i="15"/>
  <c r="P2616" i="15"/>
  <c r="O2616" i="15"/>
  <c r="G2616" i="15"/>
  <c r="Q2615" i="15"/>
  <c r="P2615" i="15"/>
  <c r="O2615" i="15"/>
  <c r="G2615" i="15"/>
  <c r="Q2614" i="15"/>
  <c r="P2614" i="15"/>
  <c r="O2614" i="15"/>
  <c r="G2614" i="15"/>
  <c r="Q2613" i="15"/>
  <c r="P2613" i="15"/>
  <c r="O2613" i="15"/>
  <c r="G2613" i="15"/>
  <c r="Q2612" i="15"/>
  <c r="P2612" i="15"/>
  <c r="O2612" i="15"/>
  <c r="G2612" i="15"/>
  <c r="Q2611" i="15"/>
  <c r="P2611" i="15"/>
  <c r="O2611" i="15"/>
  <c r="G2611" i="15"/>
  <c r="Q2610" i="15"/>
  <c r="P2610" i="15"/>
  <c r="O2610" i="15"/>
  <c r="G2610" i="15"/>
  <c r="Q2609" i="15"/>
  <c r="P2609" i="15"/>
  <c r="O2609" i="15"/>
  <c r="G2609" i="15"/>
  <c r="Q2608" i="15"/>
  <c r="P2608" i="15"/>
  <c r="O2608" i="15"/>
  <c r="G2608" i="15"/>
  <c r="Q2607" i="15"/>
  <c r="P2607" i="15"/>
  <c r="O2607" i="15"/>
  <c r="G2607" i="15"/>
  <c r="Q2606" i="15"/>
  <c r="P2606" i="15"/>
  <c r="O2606" i="15"/>
  <c r="G2606" i="15"/>
  <c r="Q2605" i="15"/>
  <c r="P2605" i="15"/>
  <c r="O2605" i="15"/>
  <c r="G2605" i="15"/>
  <c r="Q2604" i="15"/>
  <c r="P2604" i="15"/>
  <c r="O2604" i="15"/>
  <c r="G2604" i="15"/>
  <c r="Q2603" i="15"/>
  <c r="P2603" i="15"/>
  <c r="O2603" i="15"/>
  <c r="G2603" i="15"/>
  <c r="Q2602" i="15"/>
  <c r="P2602" i="15"/>
  <c r="O2602" i="15"/>
  <c r="G2602" i="15"/>
  <c r="Q2601" i="15"/>
  <c r="P2601" i="15"/>
  <c r="O2601" i="15"/>
  <c r="G2601" i="15"/>
  <c r="Q2600" i="15"/>
  <c r="P2600" i="15"/>
  <c r="O2600" i="15"/>
  <c r="G2600" i="15"/>
  <c r="Q2599" i="15"/>
  <c r="P2599" i="15"/>
  <c r="O2599" i="15"/>
  <c r="G2599" i="15"/>
  <c r="Q2598" i="15"/>
  <c r="P2598" i="15"/>
  <c r="O2598" i="15"/>
  <c r="G2598" i="15"/>
  <c r="Q2597" i="15"/>
  <c r="P2597" i="15"/>
  <c r="O2597" i="15"/>
  <c r="G2597" i="15"/>
  <c r="Q2596" i="15"/>
  <c r="P2596" i="15"/>
  <c r="O2596" i="15"/>
  <c r="G2596" i="15"/>
  <c r="Q2595" i="15"/>
  <c r="P2595" i="15"/>
  <c r="O2595" i="15"/>
  <c r="G2595" i="15"/>
  <c r="Q2594" i="15"/>
  <c r="P2594" i="15"/>
  <c r="O2594" i="15"/>
  <c r="G2594" i="15"/>
  <c r="Q2593" i="15"/>
  <c r="P2593" i="15"/>
  <c r="O2593" i="15"/>
  <c r="G2593" i="15"/>
  <c r="Q2592" i="15"/>
  <c r="P2592" i="15"/>
  <c r="O2592" i="15"/>
  <c r="G2592" i="15"/>
  <c r="Q2591" i="15"/>
  <c r="P2591" i="15"/>
  <c r="O2591" i="15"/>
  <c r="G2591" i="15"/>
  <c r="Q2590" i="15"/>
  <c r="P2590" i="15"/>
  <c r="O2590" i="15"/>
  <c r="G2590" i="15"/>
  <c r="Q2589" i="15"/>
  <c r="P2589" i="15"/>
  <c r="O2589" i="15"/>
  <c r="G2589" i="15"/>
  <c r="Q2588" i="15"/>
  <c r="P2588" i="15"/>
  <c r="O2588" i="15"/>
  <c r="G2588" i="15"/>
  <c r="Q2587" i="15"/>
  <c r="P2587" i="15"/>
  <c r="O2587" i="15"/>
  <c r="G2587" i="15"/>
  <c r="Q2586" i="15"/>
  <c r="P2586" i="15"/>
  <c r="O2586" i="15"/>
  <c r="G2586" i="15"/>
  <c r="Q2585" i="15"/>
  <c r="P2585" i="15"/>
  <c r="O2585" i="15"/>
  <c r="G2585" i="15"/>
  <c r="Q2584" i="15"/>
  <c r="P2584" i="15"/>
  <c r="O2584" i="15"/>
  <c r="G2584" i="15"/>
  <c r="Q2583" i="15"/>
  <c r="P2583" i="15"/>
  <c r="O2583" i="15"/>
  <c r="G2583" i="15"/>
  <c r="Q2582" i="15"/>
  <c r="P2582" i="15"/>
  <c r="O2582" i="15"/>
  <c r="G2582" i="15"/>
  <c r="Q2581" i="15"/>
  <c r="P2581" i="15"/>
  <c r="O2581" i="15"/>
  <c r="G2581" i="15"/>
  <c r="Q2580" i="15"/>
  <c r="P2580" i="15"/>
  <c r="O2580" i="15"/>
  <c r="G2580" i="15"/>
  <c r="Q2579" i="15"/>
  <c r="P2579" i="15"/>
  <c r="O2579" i="15"/>
  <c r="G2579" i="15"/>
  <c r="Q2578" i="15"/>
  <c r="P2578" i="15"/>
  <c r="O2578" i="15"/>
  <c r="G2578" i="15"/>
  <c r="Q2577" i="15"/>
  <c r="P2577" i="15"/>
  <c r="O2577" i="15"/>
  <c r="G2577" i="15"/>
  <c r="Q2576" i="15"/>
  <c r="P2576" i="15"/>
  <c r="O2576" i="15"/>
  <c r="G2576" i="15"/>
  <c r="Q2575" i="15"/>
  <c r="P2575" i="15"/>
  <c r="O2575" i="15"/>
  <c r="G2575" i="15"/>
  <c r="Q2574" i="15"/>
  <c r="P2574" i="15"/>
  <c r="O2574" i="15"/>
  <c r="G2574" i="15"/>
  <c r="Q2573" i="15"/>
  <c r="P2573" i="15"/>
  <c r="O2573" i="15"/>
  <c r="G2573" i="15"/>
  <c r="Q2572" i="15"/>
  <c r="P2572" i="15"/>
  <c r="O2572" i="15"/>
  <c r="G2572" i="15"/>
  <c r="Q2571" i="15"/>
  <c r="P2571" i="15"/>
  <c r="O2571" i="15"/>
  <c r="G2571" i="15"/>
  <c r="Q2570" i="15"/>
  <c r="P2570" i="15"/>
  <c r="O2570" i="15"/>
  <c r="G2570" i="15"/>
  <c r="Q2569" i="15"/>
  <c r="P2569" i="15"/>
  <c r="O2569" i="15"/>
  <c r="G2569" i="15"/>
  <c r="Q2568" i="15"/>
  <c r="P2568" i="15"/>
  <c r="O2568" i="15"/>
  <c r="G2568" i="15"/>
  <c r="Q2567" i="15"/>
  <c r="P2567" i="15"/>
  <c r="O2567" i="15"/>
  <c r="G2567" i="15"/>
  <c r="Q2566" i="15"/>
  <c r="P2566" i="15"/>
  <c r="O2566" i="15"/>
  <c r="G2566" i="15"/>
  <c r="Q2565" i="15"/>
  <c r="P2565" i="15"/>
  <c r="O2565" i="15"/>
  <c r="G2565" i="15"/>
  <c r="Q2564" i="15"/>
  <c r="P2564" i="15"/>
  <c r="O2564" i="15"/>
  <c r="G2564" i="15"/>
  <c r="Q2563" i="15"/>
  <c r="P2563" i="15"/>
  <c r="O2563" i="15"/>
  <c r="G2563" i="15"/>
  <c r="Q2562" i="15"/>
  <c r="P2562" i="15"/>
  <c r="O2562" i="15"/>
  <c r="G2562" i="15"/>
  <c r="Q2561" i="15"/>
  <c r="P2561" i="15"/>
  <c r="O2561" i="15"/>
  <c r="G2561" i="15"/>
  <c r="Q2560" i="15"/>
  <c r="P2560" i="15"/>
  <c r="O2560" i="15"/>
  <c r="G2560" i="15"/>
  <c r="Q2559" i="15"/>
  <c r="P2559" i="15"/>
  <c r="O2559" i="15"/>
  <c r="G2559" i="15"/>
  <c r="Q2558" i="15"/>
  <c r="P2558" i="15"/>
  <c r="O2558" i="15"/>
  <c r="G2558" i="15"/>
  <c r="Q2557" i="15"/>
  <c r="P2557" i="15"/>
  <c r="O2557" i="15"/>
  <c r="G2557" i="15"/>
  <c r="Q2556" i="15"/>
  <c r="P2556" i="15"/>
  <c r="O2556" i="15"/>
  <c r="G2556" i="15"/>
  <c r="Q2555" i="15"/>
  <c r="P2555" i="15"/>
  <c r="O2555" i="15"/>
  <c r="G2555" i="15"/>
  <c r="Q2554" i="15"/>
  <c r="P2554" i="15"/>
  <c r="O2554" i="15"/>
  <c r="G2554" i="15"/>
  <c r="Q2553" i="15"/>
  <c r="P2553" i="15"/>
  <c r="O2553" i="15"/>
  <c r="G2553" i="15"/>
  <c r="Q2552" i="15"/>
  <c r="P2552" i="15"/>
  <c r="O2552" i="15"/>
  <c r="G2552" i="15"/>
  <c r="Q2551" i="15"/>
  <c r="P2551" i="15"/>
  <c r="O2551" i="15"/>
  <c r="G2551" i="15"/>
  <c r="Q2550" i="15"/>
  <c r="P2550" i="15"/>
  <c r="O2550" i="15"/>
  <c r="G2550" i="15"/>
  <c r="Q2549" i="15"/>
  <c r="P2549" i="15"/>
  <c r="O2549" i="15"/>
  <c r="G2549" i="15"/>
  <c r="Q2548" i="15"/>
  <c r="P2548" i="15"/>
  <c r="O2548" i="15"/>
  <c r="G2548" i="15"/>
  <c r="Q2547" i="15"/>
  <c r="P2547" i="15"/>
  <c r="O2547" i="15"/>
  <c r="G2547" i="15"/>
  <c r="Q2546" i="15"/>
  <c r="P2546" i="15"/>
  <c r="O2546" i="15"/>
  <c r="G2546" i="15"/>
  <c r="Q2545" i="15"/>
  <c r="P2545" i="15"/>
  <c r="O2545" i="15"/>
  <c r="G2545" i="15"/>
  <c r="Q2544" i="15"/>
  <c r="P2544" i="15"/>
  <c r="O2544" i="15"/>
  <c r="G2544" i="15"/>
  <c r="Q2543" i="15"/>
  <c r="P2543" i="15"/>
  <c r="O2543" i="15"/>
  <c r="G2543" i="15"/>
  <c r="Q2542" i="15"/>
  <c r="P2542" i="15"/>
  <c r="O2542" i="15"/>
  <c r="G2542" i="15"/>
  <c r="Q2541" i="15"/>
  <c r="P2541" i="15"/>
  <c r="O2541" i="15"/>
  <c r="G2541" i="15"/>
  <c r="Q2540" i="15"/>
  <c r="P2540" i="15"/>
  <c r="O2540" i="15"/>
  <c r="G2540" i="15"/>
  <c r="Q2539" i="15"/>
  <c r="P2539" i="15"/>
  <c r="O2539" i="15"/>
  <c r="G2539" i="15"/>
  <c r="Q2538" i="15"/>
  <c r="P2538" i="15"/>
  <c r="O2538" i="15"/>
  <c r="G2538" i="15"/>
  <c r="Q2537" i="15"/>
  <c r="P2537" i="15"/>
  <c r="O2537" i="15"/>
  <c r="G2537" i="15"/>
  <c r="Q2536" i="15"/>
  <c r="P2536" i="15"/>
  <c r="O2536" i="15"/>
  <c r="G2536" i="15"/>
  <c r="Q2535" i="15"/>
  <c r="P2535" i="15"/>
  <c r="O2535" i="15"/>
  <c r="G2535" i="15"/>
  <c r="Q2534" i="15"/>
  <c r="P2534" i="15"/>
  <c r="O2534" i="15"/>
  <c r="G2534" i="15"/>
  <c r="Q2533" i="15"/>
  <c r="P2533" i="15"/>
  <c r="O2533" i="15"/>
  <c r="G2533" i="15"/>
  <c r="Q2532" i="15"/>
  <c r="P2532" i="15"/>
  <c r="O2532" i="15"/>
  <c r="G2532" i="15"/>
  <c r="Q2531" i="15"/>
  <c r="P2531" i="15"/>
  <c r="O2531" i="15"/>
  <c r="G2531" i="15"/>
  <c r="Q2530" i="15"/>
  <c r="P2530" i="15"/>
  <c r="O2530" i="15"/>
  <c r="G2530" i="15"/>
  <c r="Q2529" i="15"/>
  <c r="P2529" i="15"/>
  <c r="O2529" i="15"/>
  <c r="G2529" i="15"/>
  <c r="Q2528" i="15"/>
  <c r="P2528" i="15"/>
  <c r="O2528" i="15"/>
  <c r="G2528" i="15"/>
  <c r="Q2527" i="15"/>
  <c r="P2527" i="15"/>
  <c r="O2527" i="15"/>
  <c r="G2527" i="15"/>
  <c r="Q2526" i="15"/>
  <c r="P2526" i="15"/>
  <c r="O2526" i="15"/>
  <c r="G2526" i="15"/>
  <c r="Q2525" i="15"/>
  <c r="P2525" i="15"/>
  <c r="O2525" i="15"/>
  <c r="G2525" i="15"/>
  <c r="Q2524" i="15"/>
  <c r="P2524" i="15"/>
  <c r="O2524" i="15"/>
  <c r="G2524" i="15"/>
  <c r="Q2523" i="15"/>
  <c r="P2523" i="15"/>
  <c r="O2523" i="15"/>
  <c r="G2523" i="15"/>
  <c r="Q2522" i="15"/>
  <c r="P2522" i="15"/>
  <c r="O2522" i="15"/>
  <c r="G2522" i="15"/>
  <c r="Q2521" i="15"/>
  <c r="P2521" i="15"/>
  <c r="O2521" i="15"/>
  <c r="G2521" i="15"/>
  <c r="Q2520" i="15"/>
  <c r="P2520" i="15"/>
  <c r="O2520" i="15"/>
  <c r="G2520" i="15"/>
  <c r="Q2519" i="15"/>
  <c r="P2519" i="15"/>
  <c r="O2519" i="15"/>
  <c r="G2519" i="15"/>
  <c r="Q2518" i="15"/>
  <c r="P2518" i="15"/>
  <c r="O2518" i="15"/>
  <c r="G2518" i="15"/>
  <c r="Q2517" i="15"/>
  <c r="P2517" i="15"/>
  <c r="O2517" i="15"/>
  <c r="G2517" i="15"/>
  <c r="Q2516" i="15"/>
  <c r="P2516" i="15"/>
  <c r="O2516" i="15"/>
  <c r="G2516" i="15"/>
  <c r="Q2515" i="15"/>
  <c r="P2515" i="15"/>
  <c r="O2515" i="15"/>
  <c r="G2515" i="15"/>
  <c r="Q2514" i="15"/>
  <c r="P2514" i="15"/>
  <c r="O2514" i="15"/>
  <c r="G2514" i="15"/>
  <c r="Q2513" i="15"/>
  <c r="P2513" i="15"/>
  <c r="O2513" i="15"/>
  <c r="G2513" i="15"/>
  <c r="Q2512" i="15"/>
  <c r="P2512" i="15"/>
  <c r="O2512" i="15"/>
  <c r="G2512" i="15"/>
  <c r="Q2511" i="15"/>
  <c r="P2511" i="15"/>
  <c r="O2511" i="15"/>
  <c r="G2511" i="15"/>
  <c r="Q2510" i="15"/>
  <c r="P2510" i="15"/>
  <c r="O2510" i="15"/>
  <c r="G2510" i="15"/>
  <c r="Q2509" i="15"/>
  <c r="P2509" i="15"/>
  <c r="O2509" i="15"/>
  <c r="G2509" i="15"/>
  <c r="Q2508" i="15"/>
  <c r="P2508" i="15"/>
  <c r="O2508" i="15"/>
  <c r="G2508" i="15"/>
  <c r="Q2507" i="15"/>
  <c r="P2507" i="15"/>
  <c r="O2507" i="15"/>
  <c r="G2507" i="15"/>
  <c r="Q2506" i="15"/>
  <c r="P2506" i="15"/>
  <c r="O2506" i="15"/>
  <c r="G2506" i="15"/>
  <c r="Q2505" i="15"/>
  <c r="P2505" i="15"/>
  <c r="O2505" i="15"/>
  <c r="G2505" i="15"/>
  <c r="Q2504" i="15"/>
  <c r="P2504" i="15"/>
  <c r="O2504" i="15"/>
  <c r="G2504" i="15"/>
  <c r="Q2503" i="15"/>
  <c r="P2503" i="15"/>
  <c r="O2503" i="15"/>
  <c r="G2503" i="15"/>
  <c r="Q2502" i="15"/>
  <c r="P2502" i="15"/>
  <c r="O2502" i="15"/>
  <c r="G2502" i="15"/>
  <c r="Q2501" i="15"/>
  <c r="P2501" i="15"/>
  <c r="O2501" i="15"/>
  <c r="G2501" i="15"/>
  <c r="Q2500" i="15"/>
  <c r="P2500" i="15"/>
  <c r="O2500" i="15"/>
  <c r="G2500" i="15"/>
  <c r="Q2499" i="15"/>
  <c r="P2499" i="15"/>
  <c r="O2499" i="15"/>
  <c r="G2499" i="15"/>
  <c r="Q2498" i="15"/>
  <c r="P2498" i="15"/>
  <c r="O2498" i="15"/>
  <c r="G2498" i="15"/>
  <c r="Q2497" i="15"/>
  <c r="P2497" i="15"/>
  <c r="O2497" i="15"/>
  <c r="G2497" i="15"/>
  <c r="Q2496" i="15"/>
  <c r="P2496" i="15"/>
  <c r="O2496" i="15"/>
  <c r="G2496" i="15"/>
  <c r="Q2495" i="15"/>
  <c r="P2495" i="15"/>
  <c r="O2495" i="15"/>
  <c r="G2495" i="15"/>
  <c r="Q2494" i="15"/>
  <c r="P2494" i="15"/>
  <c r="O2494" i="15"/>
  <c r="G2494" i="15"/>
  <c r="Q2493" i="15"/>
  <c r="P2493" i="15"/>
  <c r="O2493" i="15"/>
  <c r="G2493" i="15"/>
  <c r="Q2492" i="15"/>
  <c r="P2492" i="15"/>
  <c r="O2492" i="15"/>
  <c r="G2492" i="15"/>
  <c r="Q2491" i="15"/>
  <c r="P2491" i="15"/>
  <c r="O2491" i="15"/>
  <c r="G2491" i="15"/>
  <c r="Q2490" i="15"/>
  <c r="P2490" i="15"/>
  <c r="O2490" i="15"/>
  <c r="G2490" i="15"/>
  <c r="Q2489" i="15"/>
  <c r="P2489" i="15"/>
  <c r="O2489" i="15"/>
  <c r="G2489" i="15"/>
  <c r="Q2488" i="15"/>
  <c r="P2488" i="15"/>
  <c r="O2488" i="15"/>
  <c r="G2488" i="15"/>
  <c r="Q2487" i="15"/>
  <c r="P2487" i="15"/>
  <c r="O2487" i="15"/>
  <c r="G2487" i="15"/>
  <c r="Q2486" i="15"/>
  <c r="P2486" i="15"/>
  <c r="O2486" i="15"/>
  <c r="G2486" i="15"/>
  <c r="Q2485" i="15"/>
  <c r="P2485" i="15"/>
  <c r="O2485" i="15"/>
  <c r="G2485" i="15"/>
  <c r="Q2484" i="15"/>
  <c r="P2484" i="15"/>
  <c r="O2484" i="15"/>
  <c r="G2484" i="15"/>
  <c r="Q2483" i="15"/>
  <c r="P2483" i="15"/>
  <c r="O2483" i="15"/>
  <c r="G2483" i="15"/>
  <c r="Q2482" i="15"/>
  <c r="P2482" i="15"/>
  <c r="O2482" i="15"/>
  <c r="G2482" i="15"/>
  <c r="Q2481" i="15"/>
  <c r="P2481" i="15"/>
  <c r="O2481" i="15"/>
  <c r="G2481" i="15"/>
  <c r="Q2480" i="15"/>
  <c r="P2480" i="15"/>
  <c r="O2480" i="15"/>
  <c r="G2480" i="15"/>
  <c r="Q2479" i="15"/>
  <c r="P2479" i="15"/>
  <c r="O2479" i="15"/>
  <c r="G2479" i="15"/>
  <c r="Q2478" i="15"/>
  <c r="P2478" i="15"/>
  <c r="O2478" i="15"/>
  <c r="G2478" i="15"/>
  <c r="Q2477" i="15"/>
  <c r="P2477" i="15"/>
  <c r="O2477" i="15"/>
  <c r="G2477" i="15"/>
  <c r="Q2476" i="15"/>
  <c r="P2476" i="15"/>
  <c r="O2476" i="15"/>
  <c r="G2476" i="15"/>
  <c r="Q2475" i="15"/>
  <c r="P2475" i="15"/>
  <c r="O2475" i="15"/>
  <c r="G2475" i="15"/>
  <c r="Q2474" i="15"/>
  <c r="P2474" i="15"/>
  <c r="O2474" i="15"/>
  <c r="G2474" i="15"/>
  <c r="Q2473" i="15"/>
  <c r="P2473" i="15"/>
  <c r="O2473" i="15"/>
  <c r="G2473" i="15"/>
  <c r="Q2472" i="15"/>
  <c r="P2472" i="15"/>
  <c r="O2472" i="15"/>
  <c r="G2472" i="15"/>
  <c r="Q2471" i="15"/>
  <c r="P2471" i="15"/>
  <c r="O2471" i="15"/>
  <c r="G2471" i="15"/>
  <c r="Q2470" i="15"/>
  <c r="P2470" i="15"/>
  <c r="O2470" i="15"/>
  <c r="G2470" i="15"/>
  <c r="Q2469" i="15"/>
  <c r="P2469" i="15"/>
  <c r="O2469" i="15"/>
  <c r="G2469" i="15"/>
  <c r="Q2468" i="15"/>
  <c r="P2468" i="15"/>
  <c r="O2468" i="15"/>
  <c r="G2468" i="15"/>
  <c r="Q2467" i="15"/>
  <c r="P2467" i="15"/>
  <c r="O2467" i="15"/>
  <c r="G2467" i="15"/>
  <c r="Q2466" i="15"/>
  <c r="P2466" i="15"/>
  <c r="O2466" i="15"/>
  <c r="G2466" i="15"/>
  <c r="Q2465" i="15"/>
  <c r="P2465" i="15"/>
  <c r="O2465" i="15"/>
  <c r="G2465" i="15"/>
  <c r="Q2464" i="15"/>
  <c r="P2464" i="15"/>
  <c r="O2464" i="15"/>
  <c r="G2464" i="15"/>
  <c r="Q2463" i="15"/>
  <c r="P2463" i="15"/>
  <c r="O2463" i="15"/>
  <c r="G2463" i="15"/>
  <c r="Q2462" i="15"/>
  <c r="P2462" i="15"/>
  <c r="O2462" i="15"/>
  <c r="G2462" i="15"/>
  <c r="Q2461" i="15"/>
  <c r="P2461" i="15"/>
  <c r="O2461" i="15"/>
  <c r="G2461" i="15"/>
  <c r="Q2460" i="15"/>
  <c r="P2460" i="15"/>
  <c r="O2460" i="15"/>
  <c r="G2460" i="15"/>
  <c r="Q2459" i="15"/>
  <c r="P2459" i="15"/>
  <c r="O2459" i="15"/>
  <c r="G2459" i="15"/>
  <c r="Q2458" i="15"/>
  <c r="P2458" i="15"/>
  <c r="O2458" i="15"/>
  <c r="G2458" i="15"/>
  <c r="Q2457" i="15"/>
  <c r="P2457" i="15"/>
  <c r="O2457" i="15"/>
  <c r="G2457" i="15"/>
  <c r="Q2456" i="15"/>
  <c r="P2456" i="15"/>
  <c r="O2456" i="15"/>
  <c r="G2456" i="15"/>
  <c r="Q2455" i="15"/>
  <c r="P2455" i="15"/>
  <c r="O2455" i="15"/>
  <c r="G2455" i="15"/>
  <c r="Q2454" i="15"/>
  <c r="P2454" i="15"/>
  <c r="O2454" i="15"/>
  <c r="G2454" i="15"/>
  <c r="Q2453" i="15"/>
  <c r="P2453" i="15"/>
  <c r="O2453" i="15"/>
  <c r="G2453" i="15"/>
  <c r="Q2452" i="15"/>
  <c r="P2452" i="15"/>
  <c r="O2452" i="15"/>
  <c r="G2452" i="15"/>
  <c r="Q2451" i="15"/>
  <c r="P2451" i="15"/>
  <c r="O2451" i="15"/>
  <c r="G2451" i="15"/>
  <c r="Q2450" i="15"/>
  <c r="P2450" i="15"/>
  <c r="O2450" i="15"/>
  <c r="G2450" i="15"/>
  <c r="Q2449" i="15"/>
  <c r="P2449" i="15"/>
  <c r="O2449" i="15"/>
  <c r="G2449" i="15"/>
  <c r="Q2448" i="15"/>
  <c r="P2448" i="15"/>
  <c r="O2448" i="15"/>
  <c r="G2448" i="15"/>
  <c r="Q2447" i="15"/>
  <c r="P2447" i="15"/>
  <c r="O2447" i="15"/>
  <c r="G2447" i="15"/>
  <c r="Q2446" i="15"/>
  <c r="P2446" i="15"/>
  <c r="O2446" i="15"/>
  <c r="G2446" i="15"/>
  <c r="Q2445" i="15"/>
  <c r="P2445" i="15"/>
  <c r="O2445" i="15"/>
  <c r="G2445" i="15"/>
  <c r="Q2444" i="15"/>
  <c r="P2444" i="15"/>
  <c r="O2444" i="15"/>
  <c r="G2444" i="15"/>
  <c r="Q2443" i="15"/>
  <c r="P2443" i="15"/>
  <c r="O2443" i="15"/>
  <c r="G2443" i="15"/>
  <c r="Q2442" i="15"/>
  <c r="P2442" i="15"/>
  <c r="O2442" i="15"/>
  <c r="G2442" i="15"/>
  <c r="Q2441" i="15"/>
  <c r="P2441" i="15"/>
  <c r="O2441" i="15"/>
  <c r="G2441" i="15"/>
  <c r="Q2440" i="15"/>
  <c r="P2440" i="15"/>
  <c r="O2440" i="15"/>
  <c r="G2440" i="15"/>
  <c r="Q2439" i="15"/>
  <c r="P2439" i="15"/>
  <c r="O2439" i="15"/>
  <c r="G2439" i="15"/>
  <c r="Q2438" i="15"/>
  <c r="P2438" i="15"/>
  <c r="O2438" i="15"/>
  <c r="G2438" i="15"/>
  <c r="Q2437" i="15"/>
  <c r="P2437" i="15"/>
  <c r="O2437" i="15"/>
  <c r="G2437" i="15"/>
  <c r="Q2436" i="15"/>
  <c r="P2436" i="15"/>
  <c r="O2436" i="15"/>
  <c r="G2436" i="15"/>
  <c r="Q2435" i="15"/>
  <c r="P2435" i="15"/>
  <c r="O2435" i="15"/>
  <c r="G2435" i="15"/>
  <c r="Q2434" i="15"/>
  <c r="P2434" i="15"/>
  <c r="O2434" i="15"/>
  <c r="G2434" i="15"/>
  <c r="Q2433" i="15"/>
  <c r="P2433" i="15"/>
  <c r="O2433" i="15"/>
  <c r="G2433" i="15"/>
  <c r="Q2432" i="15"/>
  <c r="P2432" i="15"/>
  <c r="O2432" i="15"/>
  <c r="G2432" i="15"/>
  <c r="Q2431" i="15"/>
  <c r="P2431" i="15"/>
  <c r="O2431" i="15"/>
  <c r="G2431" i="15"/>
  <c r="Q2430" i="15"/>
  <c r="P2430" i="15"/>
  <c r="O2430" i="15"/>
  <c r="G2430" i="15"/>
  <c r="Q2429" i="15"/>
  <c r="P2429" i="15"/>
  <c r="O2429" i="15"/>
  <c r="G2429" i="15"/>
  <c r="Q2428" i="15"/>
  <c r="P2428" i="15"/>
  <c r="O2428" i="15"/>
  <c r="G2428" i="15"/>
  <c r="Q2427" i="15"/>
  <c r="P2427" i="15"/>
  <c r="O2427" i="15"/>
  <c r="G2427" i="15"/>
  <c r="Q2426" i="15"/>
  <c r="P2426" i="15"/>
  <c r="O2426" i="15"/>
  <c r="G2426" i="15"/>
  <c r="Q2425" i="15"/>
  <c r="P2425" i="15"/>
  <c r="O2425" i="15"/>
  <c r="G2425" i="15"/>
  <c r="Q2424" i="15"/>
  <c r="P2424" i="15"/>
  <c r="O2424" i="15"/>
  <c r="G2424" i="15"/>
  <c r="Q2423" i="15"/>
  <c r="P2423" i="15"/>
  <c r="O2423" i="15"/>
  <c r="G2423" i="15"/>
  <c r="Q2422" i="15"/>
  <c r="P2422" i="15"/>
  <c r="O2422" i="15"/>
  <c r="G2422" i="15"/>
  <c r="Q2421" i="15"/>
  <c r="P2421" i="15"/>
  <c r="O2421" i="15"/>
  <c r="G2421" i="15"/>
  <c r="Q2420" i="15"/>
  <c r="P2420" i="15"/>
  <c r="O2420" i="15"/>
  <c r="G2420" i="15"/>
  <c r="Q2419" i="15"/>
  <c r="P2419" i="15"/>
  <c r="O2419" i="15"/>
  <c r="G2419" i="15"/>
  <c r="Q2418" i="15"/>
  <c r="P2418" i="15"/>
  <c r="O2418" i="15"/>
  <c r="G2418" i="15"/>
  <c r="Q2417" i="15"/>
  <c r="P2417" i="15"/>
  <c r="O2417" i="15"/>
  <c r="G2417" i="15"/>
  <c r="Q2416" i="15"/>
  <c r="P2416" i="15"/>
  <c r="O2416" i="15"/>
  <c r="G2416" i="15"/>
  <c r="Q2415" i="15"/>
  <c r="P2415" i="15"/>
  <c r="O2415" i="15"/>
  <c r="G2415" i="15"/>
  <c r="Q2414" i="15"/>
  <c r="P2414" i="15"/>
  <c r="O2414" i="15"/>
  <c r="G2414" i="15"/>
  <c r="Q2413" i="15"/>
  <c r="P2413" i="15"/>
  <c r="O2413" i="15"/>
  <c r="G2413" i="15"/>
  <c r="Q2412" i="15"/>
  <c r="P2412" i="15"/>
  <c r="O2412" i="15"/>
  <c r="G2412" i="15"/>
  <c r="Q2411" i="15"/>
  <c r="P2411" i="15"/>
  <c r="O2411" i="15"/>
  <c r="G2411" i="15"/>
  <c r="Q2410" i="15"/>
  <c r="P2410" i="15"/>
  <c r="O2410" i="15"/>
  <c r="G2410" i="15"/>
  <c r="Q2409" i="15"/>
  <c r="P2409" i="15"/>
  <c r="O2409" i="15"/>
  <c r="G2409" i="15"/>
  <c r="Q2408" i="15"/>
  <c r="P2408" i="15"/>
  <c r="O2408" i="15"/>
  <c r="G2408" i="15"/>
  <c r="Q2407" i="15"/>
  <c r="P2407" i="15"/>
  <c r="O2407" i="15"/>
  <c r="G2407" i="15"/>
  <c r="Q2406" i="15"/>
  <c r="P2406" i="15"/>
  <c r="O2406" i="15"/>
  <c r="G2406" i="15"/>
  <c r="Q2405" i="15"/>
  <c r="P2405" i="15"/>
  <c r="O2405" i="15"/>
  <c r="G2405" i="15"/>
  <c r="Q2404" i="15"/>
  <c r="P2404" i="15"/>
  <c r="O2404" i="15"/>
  <c r="G2404" i="15"/>
  <c r="Q2403" i="15"/>
  <c r="P2403" i="15"/>
  <c r="O2403" i="15"/>
  <c r="G2403" i="15"/>
  <c r="Q2402" i="15"/>
  <c r="P2402" i="15"/>
  <c r="O2402" i="15"/>
  <c r="G2402" i="15"/>
  <c r="Q2401" i="15"/>
  <c r="P2401" i="15"/>
  <c r="O2401" i="15"/>
  <c r="G2401" i="15"/>
  <c r="Q2400" i="15"/>
  <c r="P2400" i="15"/>
  <c r="O2400" i="15"/>
  <c r="G2400" i="15"/>
  <c r="Q2399" i="15"/>
  <c r="P2399" i="15"/>
  <c r="O2399" i="15"/>
  <c r="G2399" i="15"/>
  <c r="Q2398" i="15"/>
  <c r="P2398" i="15"/>
  <c r="O2398" i="15"/>
  <c r="G2398" i="15"/>
  <c r="Q2397" i="15"/>
  <c r="P2397" i="15"/>
  <c r="O2397" i="15"/>
  <c r="G2397" i="15"/>
  <c r="Q2396" i="15"/>
  <c r="P2396" i="15"/>
  <c r="O2396" i="15"/>
  <c r="G2396" i="15"/>
  <c r="Q2395" i="15"/>
  <c r="P2395" i="15"/>
  <c r="O2395" i="15"/>
  <c r="G2395" i="15"/>
  <c r="Q2394" i="15"/>
  <c r="P2394" i="15"/>
  <c r="O2394" i="15"/>
  <c r="G2394" i="15"/>
  <c r="Q2393" i="15"/>
  <c r="P2393" i="15"/>
  <c r="O2393" i="15"/>
  <c r="G2393" i="15"/>
  <c r="Q2392" i="15"/>
  <c r="P2392" i="15"/>
  <c r="O2392" i="15"/>
  <c r="G2392" i="15"/>
  <c r="Q2391" i="15"/>
  <c r="P2391" i="15"/>
  <c r="O2391" i="15"/>
  <c r="G2391" i="15"/>
  <c r="Q2390" i="15"/>
  <c r="P2390" i="15"/>
  <c r="O2390" i="15"/>
  <c r="G2390" i="15"/>
  <c r="Q2389" i="15"/>
  <c r="P2389" i="15"/>
  <c r="O2389" i="15"/>
  <c r="G2389" i="15"/>
  <c r="Q2388" i="15"/>
  <c r="P2388" i="15"/>
  <c r="O2388" i="15"/>
  <c r="G2388" i="15"/>
  <c r="Q2387" i="15"/>
  <c r="P2387" i="15"/>
  <c r="O2387" i="15"/>
  <c r="G2387" i="15"/>
  <c r="Q2386" i="15"/>
  <c r="P2386" i="15"/>
  <c r="O2386" i="15"/>
  <c r="G2386" i="15"/>
  <c r="Q2385" i="15"/>
  <c r="P2385" i="15"/>
  <c r="O2385" i="15"/>
  <c r="G2385" i="15"/>
  <c r="Q2384" i="15"/>
  <c r="P2384" i="15"/>
  <c r="O2384" i="15"/>
  <c r="G2384" i="15"/>
  <c r="Q2383" i="15"/>
  <c r="P2383" i="15"/>
  <c r="O2383" i="15"/>
  <c r="G2383" i="15"/>
  <c r="Q2382" i="15"/>
  <c r="P2382" i="15"/>
  <c r="O2382" i="15"/>
  <c r="G2382" i="15"/>
  <c r="Q2381" i="15"/>
  <c r="P2381" i="15"/>
  <c r="O2381" i="15"/>
  <c r="G2381" i="15"/>
  <c r="Q2380" i="15"/>
  <c r="P2380" i="15"/>
  <c r="O2380" i="15"/>
  <c r="G2380" i="15"/>
  <c r="Q2379" i="15"/>
  <c r="P2379" i="15"/>
  <c r="O2379" i="15"/>
  <c r="G2379" i="15"/>
  <c r="Q2378" i="15"/>
  <c r="P2378" i="15"/>
  <c r="O2378" i="15"/>
  <c r="G2378" i="15"/>
  <c r="Q2377" i="15"/>
  <c r="P2377" i="15"/>
  <c r="O2377" i="15"/>
  <c r="G2377" i="15"/>
  <c r="Q2376" i="15"/>
  <c r="P2376" i="15"/>
  <c r="O2376" i="15"/>
  <c r="G2376" i="15"/>
  <c r="Q2375" i="15"/>
  <c r="P2375" i="15"/>
  <c r="O2375" i="15"/>
  <c r="G2375" i="15"/>
  <c r="Q2374" i="15"/>
  <c r="P2374" i="15"/>
  <c r="O2374" i="15"/>
  <c r="G2374" i="15"/>
  <c r="Q2373" i="15"/>
  <c r="P2373" i="15"/>
  <c r="O2373" i="15"/>
  <c r="G2373" i="15"/>
  <c r="Q2372" i="15"/>
  <c r="P2372" i="15"/>
  <c r="O2372" i="15"/>
  <c r="G2372" i="15"/>
  <c r="Q2371" i="15"/>
  <c r="P2371" i="15"/>
  <c r="O2371" i="15"/>
  <c r="G2371" i="15"/>
  <c r="Q2370" i="15"/>
  <c r="P2370" i="15"/>
  <c r="O2370" i="15"/>
  <c r="G2370" i="15"/>
  <c r="Q2369" i="15"/>
  <c r="P2369" i="15"/>
  <c r="O2369" i="15"/>
  <c r="G2369" i="15"/>
  <c r="Q2368" i="15"/>
  <c r="P2368" i="15"/>
  <c r="O2368" i="15"/>
  <c r="G2368" i="15"/>
  <c r="Q2367" i="15"/>
  <c r="P2367" i="15"/>
  <c r="O2367" i="15"/>
  <c r="G2367" i="15"/>
  <c r="Q2366" i="15"/>
  <c r="P2366" i="15"/>
  <c r="O2366" i="15"/>
  <c r="G2366" i="15"/>
  <c r="Q2365" i="15"/>
  <c r="P2365" i="15"/>
  <c r="O2365" i="15"/>
  <c r="G2365" i="15"/>
  <c r="Q2364" i="15"/>
  <c r="P2364" i="15"/>
  <c r="O2364" i="15"/>
  <c r="G2364" i="15"/>
  <c r="Q2363" i="15"/>
  <c r="P2363" i="15"/>
  <c r="O2363" i="15"/>
  <c r="G2363" i="15"/>
  <c r="Q2362" i="15"/>
  <c r="P2362" i="15"/>
  <c r="O2362" i="15"/>
  <c r="G2362" i="15"/>
  <c r="Q2361" i="15"/>
  <c r="P2361" i="15"/>
  <c r="O2361" i="15"/>
  <c r="G2361" i="15"/>
  <c r="Q2360" i="15"/>
  <c r="P2360" i="15"/>
  <c r="O2360" i="15"/>
  <c r="G2360" i="15"/>
  <c r="Q2359" i="15"/>
  <c r="P2359" i="15"/>
  <c r="O2359" i="15"/>
  <c r="G2359" i="15"/>
  <c r="Q2358" i="15"/>
  <c r="P2358" i="15"/>
  <c r="O2358" i="15"/>
  <c r="G2358" i="15"/>
  <c r="Q2357" i="15"/>
  <c r="P2357" i="15"/>
  <c r="O2357" i="15"/>
  <c r="G2357" i="15"/>
  <c r="Q2356" i="15"/>
  <c r="P2356" i="15"/>
  <c r="O2356" i="15"/>
  <c r="G2356" i="15"/>
  <c r="Q2355" i="15"/>
  <c r="P2355" i="15"/>
  <c r="O2355" i="15"/>
  <c r="G2355" i="15"/>
  <c r="Q2354" i="15"/>
  <c r="P2354" i="15"/>
  <c r="O2354" i="15"/>
  <c r="G2354" i="15"/>
  <c r="Q2353" i="15"/>
  <c r="P2353" i="15"/>
  <c r="O2353" i="15"/>
  <c r="G2353" i="15"/>
  <c r="Q2352" i="15"/>
  <c r="P2352" i="15"/>
  <c r="O2352" i="15"/>
  <c r="G2352" i="15"/>
  <c r="Q2351" i="15"/>
  <c r="P2351" i="15"/>
  <c r="O2351" i="15"/>
  <c r="G2351" i="15"/>
  <c r="Q2350" i="15"/>
  <c r="P2350" i="15"/>
  <c r="O2350" i="15"/>
  <c r="G2350" i="15"/>
  <c r="Q2349" i="15"/>
  <c r="P2349" i="15"/>
  <c r="O2349" i="15"/>
  <c r="G2349" i="15"/>
  <c r="Q2348" i="15"/>
  <c r="P2348" i="15"/>
  <c r="O2348" i="15"/>
  <c r="G2348" i="15"/>
  <c r="Q2347" i="15"/>
  <c r="P2347" i="15"/>
  <c r="O2347" i="15"/>
  <c r="G2347" i="15"/>
  <c r="Q2346" i="15"/>
  <c r="P2346" i="15"/>
  <c r="O2346" i="15"/>
  <c r="G2346" i="15"/>
  <c r="Q2345" i="15"/>
  <c r="P2345" i="15"/>
  <c r="O2345" i="15"/>
  <c r="G2345" i="15"/>
  <c r="Q2344" i="15"/>
  <c r="P2344" i="15"/>
  <c r="O2344" i="15"/>
  <c r="G2344" i="15"/>
  <c r="Q2343" i="15"/>
  <c r="P2343" i="15"/>
  <c r="O2343" i="15"/>
  <c r="G2343" i="15"/>
  <c r="Q2342" i="15"/>
  <c r="P2342" i="15"/>
  <c r="O2342" i="15"/>
  <c r="G2342" i="15"/>
  <c r="Q2341" i="15"/>
  <c r="P2341" i="15"/>
  <c r="O2341" i="15"/>
  <c r="G2341" i="15"/>
  <c r="Q2340" i="15"/>
  <c r="P2340" i="15"/>
  <c r="O2340" i="15"/>
  <c r="G2340" i="15"/>
  <c r="Q2339" i="15"/>
  <c r="P2339" i="15"/>
  <c r="O2339" i="15"/>
  <c r="G2339" i="15"/>
  <c r="Q2338" i="15"/>
  <c r="P2338" i="15"/>
  <c r="O2338" i="15"/>
  <c r="G2338" i="15"/>
  <c r="Q2337" i="15"/>
  <c r="P2337" i="15"/>
  <c r="O2337" i="15"/>
  <c r="G2337" i="15"/>
  <c r="Q2336" i="15"/>
  <c r="P2336" i="15"/>
  <c r="O2336" i="15"/>
  <c r="G2336" i="15"/>
  <c r="Q2335" i="15"/>
  <c r="P2335" i="15"/>
  <c r="O2335" i="15"/>
  <c r="G2335" i="15"/>
  <c r="Q2334" i="15"/>
  <c r="P2334" i="15"/>
  <c r="O2334" i="15"/>
  <c r="G2334" i="15"/>
  <c r="Q2333" i="15"/>
  <c r="P2333" i="15"/>
  <c r="O2333" i="15"/>
  <c r="G2333" i="15"/>
  <c r="Q2332" i="15"/>
  <c r="P2332" i="15"/>
  <c r="O2332" i="15"/>
  <c r="G2332" i="15"/>
  <c r="Q2331" i="15"/>
  <c r="P2331" i="15"/>
  <c r="O2331" i="15"/>
  <c r="G2331" i="15"/>
  <c r="Q2330" i="15"/>
  <c r="P2330" i="15"/>
  <c r="O2330" i="15"/>
  <c r="G2330" i="15"/>
  <c r="Q2329" i="15"/>
  <c r="P2329" i="15"/>
  <c r="O2329" i="15"/>
  <c r="G2329" i="15"/>
  <c r="Q2328" i="15"/>
  <c r="P2328" i="15"/>
  <c r="O2328" i="15"/>
  <c r="G2328" i="15"/>
  <c r="Q2327" i="15"/>
  <c r="P2327" i="15"/>
  <c r="O2327" i="15"/>
  <c r="G2327" i="15"/>
  <c r="Q2326" i="15"/>
  <c r="P2326" i="15"/>
  <c r="O2326" i="15"/>
  <c r="G2326" i="15"/>
  <c r="Q2325" i="15"/>
  <c r="P2325" i="15"/>
  <c r="O2325" i="15"/>
  <c r="G2325" i="15"/>
  <c r="Q2324" i="15"/>
  <c r="P2324" i="15"/>
  <c r="O2324" i="15"/>
  <c r="G2324" i="15"/>
  <c r="Q2323" i="15"/>
  <c r="P2323" i="15"/>
  <c r="O2323" i="15"/>
  <c r="G2323" i="15"/>
  <c r="Q2322" i="15"/>
  <c r="P2322" i="15"/>
  <c r="O2322" i="15"/>
  <c r="G2322" i="15"/>
  <c r="Q2321" i="15"/>
  <c r="P2321" i="15"/>
  <c r="O2321" i="15"/>
  <c r="G2321" i="15"/>
  <c r="Q2320" i="15"/>
  <c r="P2320" i="15"/>
  <c r="O2320" i="15"/>
  <c r="G2320" i="15"/>
  <c r="Q2319" i="15"/>
  <c r="P2319" i="15"/>
  <c r="O2319" i="15"/>
  <c r="G2319" i="15"/>
  <c r="Q2318" i="15"/>
  <c r="P2318" i="15"/>
  <c r="O2318" i="15"/>
  <c r="G2318" i="15"/>
  <c r="Q2317" i="15"/>
  <c r="P2317" i="15"/>
  <c r="O2317" i="15"/>
  <c r="G2317" i="15"/>
  <c r="Q2316" i="15"/>
  <c r="P2316" i="15"/>
  <c r="O2316" i="15"/>
  <c r="G2316" i="15"/>
  <c r="Q2315" i="15"/>
  <c r="P2315" i="15"/>
  <c r="O2315" i="15"/>
  <c r="G2315" i="15"/>
  <c r="Q2314" i="15"/>
  <c r="P2314" i="15"/>
  <c r="O2314" i="15"/>
  <c r="G2314" i="15"/>
  <c r="Q2313" i="15"/>
  <c r="P2313" i="15"/>
  <c r="O2313" i="15"/>
  <c r="G2313" i="15"/>
  <c r="Q2312" i="15"/>
  <c r="P2312" i="15"/>
  <c r="O2312" i="15"/>
  <c r="G2312" i="15"/>
  <c r="Q2311" i="15"/>
  <c r="P2311" i="15"/>
  <c r="O2311" i="15"/>
  <c r="G2311" i="15"/>
  <c r="Q2310" i="15"/>
  <c r="P2310" i="15"/>
  <c r="O2310" i="15"/>
  <c r="G2310" i="15"/>
  <c r="Q2309" i="15"/>
  <c r="P2309" i="15"/>
  <c r="O2309" i="15"/>
  <c r="G2309" i="15"/>
  <c r="Q2308" i="15"/>
  <c r="P2308" i="15"/>
  <c r="O2308" i="15"/>
  <c r="G2308" i="15"/>
  <c r="Q2307" i="15"/>
  <c r="P2307" i="15"/>
  <c r="O2307" i="15"/>
  <c r="G2307" i="15"/>
  <c r="Q2306" i="15"/>
  <c r="P2306" i="15"/>
  <c r="O2306" i="15"/>
  <c r="G2306" i="15"/>
  <c r="Q2305" i="15"/>
  <c r="P2305" i="15"/>
  <c r="O2305" i="15"/>
  <c r="G2305" i="15"/>
  <c r="Q2304" i="15"/>
  <c r="P2304" i="15"/>
  <c r="O2304" i="15"/>
  <c r="G2304" i="15"/>
  <c r="Q2303" i="15"/>
  <c r="P2303" i="15"/>
  <c r="O2303" i="15"/>
  <c r="G2303" i="15"/>
  <c r="Q2302" i="15"/>
  <c r="P2302" i="15"/>
  <c r="O2302" i="15"/>
  <c r="G2302" i="15"/>
  <c r="Q2301" i="15"/>
  <c r="P2301" i="15"/>
  <c r="O2301" i="15"/>
  <c r="G2301" i="15"/>
  <c r="Q2300" i="15"/>
  <c r="P2300" i="15"/>
  <c r="O2300" i="15"/>
  <c r="G2300" i="15"/>
  <c r="Q2299" i="15"/>
  <c r="P2299" i="15"/>
  <c r="O2299" i="15"/>
  <c r="G2299" i="15"/>
  <c r="Q2298" i="15"/>
  <c r="P2298" i="15"/>
  <c r="O2298" i="15"/>
  <c r="G2298" i="15"/>
  <c r="Q2297" i="15"/>
  <c r="P2297" i="15"/>
  <c r="O2297" i="15"/>
  <c r="G2297" i="15"/>
  <c r="Q2296" i="15"/>
  <c r="P2296" i="15"/>
  <c r="O2296" i="15"/>
  <c r="G2296" i="15"/>
  <c r="Q2295" i="15"/>
  <c r="P2295" i="15"/>
  <c r="O2295" i="15"/>
  <c r="G2295" i="15"/>
  <c r="Q2294" i="15"/>
  <c r="P2294" i="15"/>
  <c r="O2294" i="15"/>
  <c r="G2294" i="15"/>
  <c r="Q2293" i="15"/>
  <c r="P2293" i="15"/>
  <c r="O2293" i="15"/>
  <c r="G2293" i="15"/>
  <c r="Q2292" i="15"/>
  <c r="P2292" i="15"/>
  <c r="O2292" i="15"/>
  <c r="G2292" i="15"/>
  <c r="Q2291" i="15"/>
  <c r="P2291" i="15"/>
  <c r="O2291" i="15"/>
  <c r="G2291" i="15"/>
  <c r="Q2290" i="15"/>
  <c r="P2290" i="15"/>
  <c r="O2290" i="15"/>
  <c r="G2290" i="15"/>
  <c r="Q2289" i="15"/>
  <c r="P2289" i="15"/>
  <c r="O2289" i="15"/>
  <c r="G2289" i="15"/>
  <c r="Q2288" i="15"/>
  <c r="P2288" i="15"/>
  <c r="O2288" i="15"/>
  <c r="G2288" i="15"/>
  <c r="Q2287" i="15"/>
  <c r="P2287" i="15"/>
  <c r="O2287" i="15"/>
  <c r="G2287" i="15"/>
  <c r="Q2286" i="15"/>
  <c r="P2286" i="15"/>
  <c r="O2286" i="15"/>
  <c r="G2286" i="15"/>
  <c r="Q2285" i="15"/>
  <c r="P2285" i="15"/>
  <c r="O2285" i="15"/>
  <c r="G2285" i="15"/>
  <c r="Q2284" i="15"/>
  <c r="P2284" i="15"/>
  <c r="O2284" i="15"/>
  <c r="G2284" i="15"/>
  <c r="Q2283" i="15"/>
  <c r="P2283" i="15"/>
  <c r="O2283" i="15"/>
  <c r="G2283" i="15"/>
  <c r="Q2282" i="15"/>
  <c r="P2282" i="15"/>
  <c r="O2282" i="15"/>
  <c r="G2282" i="15"/>
  <c r="Q2281" i="15"/>
  <c r="P2281" i="15"/>
  <c r="O2281" i="15"/>
  <c r="G2281" i="15"/>
  <c r="Q2280" i="15"/>
  <c r="P2280" i="15"/>
  <c r="O2280" i="15"/>
  <c r="G2280" i="15"/>
  <c r="Q2279" i="15"/>
  <c r="P2279" i="15"/>
  <c r="O2279" i="15"/>
  <c r="G2279" i="15"/>
  <c r="Q2278" i="15"/>
  <c r="P2278" i="15"/>
  <c r="O2278" i="15"/>
  <c r="G2278" i="15"/>
  <c r="Q2277" i="15"/>
  <c r="P2277" i="15"/>
  <c r="O2277" i="15"/>
  <c r="G2277" i="15"/>
  <c r="Q2276" i="15"/>
  <c r="P2276" i="15"/>
  <c r="O2276" i="15"/>
  <c r="G2276" i="15"/>
  <c r="Q2275" i="15"/>
  <c r="P2275" i="15"/>
  <c r="O2275" i="15"/>
  <c r="G2275" i="15"/>
  <c r="Q2274" i="15"/>
  <c r="P2274" i="15"/>
  <c r="O2274" i="15"/>
  <c r="G2274" i="15"/>
  <c r="Q2273" i="15"/>
  <c r="P2273" i="15"/>
  <c r="O2273" i="15"/>
  <c r="G2273" i="15"/>
  <c r="Q2272" i="15"/>
  <c r="P2272" i="15"/>
  <c r="O2272" i="15"/>
  <c r="G2272" i="15"/>
  <c r="Q2271" i="15"/>
  <c r="P2271" i="15"/>
  <c r="O2271" i="15"/>
  <c r="G2271" i="15"/>
  <c r="Q2270" i="15"/>
  <c r="P2270" i="15"/>
  <c r="O2270" i="15"/>
  <c r="G2270" i="15"/>
  <c r="Q2269" i="15"/>
  <c r="P2269" i="15"/>
  <c r="O2269" i="15"/>
  <c r="G2269" i="15"/>
  <c r="Q2268" i="15"/>
  <c r="P2268" i="15"/>
  <c r="O2268" i="15"/>
  <c r="G2268" i="15"/>
  <c r="Q2267" i="15"/>
  <c r="P2267" i="15"/>
  <c r="O2267" i="15"/>
  <c r="G2267" i="15"/>
  <c r="Q2266" i="15"/>
  <c r="P2266" i="15"/>
  <c r="O2266" i="15"/>
  <c r="G2266" i="15"/>
  <c r="Q2265" i="15"/>
  <c r="P2265" i="15"/>
  <c r="O2265" i="15"/>
  <c r="G2265" i="15"/>
  <c r="Q2264" i="15"/>
  <c r="P2264" i="15"/>
  <c r="O2264" i="15"/>
  <c r="G2264" i="15"/>
  <c r="Q2263" i="15"/>
  <c r="P2263" i="15"/>
  <c r="O2263" i="15"/>
  <c r="G2263" i="15"/>
  <c r="Q2262" i="15"/>
  <c r="P2262" i="15"/>
  <c r="O2262" i="15"/>
  <c r="G2262" i="15"/>
  <c r="Q2261" i="15"/>
  <c r="P2261" i="15"/>
  <c r="O2261" i="15"/>
  <c r="G2261" i="15"/>
  <c r="Q2260" i="15"/>
  <c r="P2260" i="15"/>
  <c r="O2260" i="15"/>
  <c r="G2260" i="15"/>
  <c r="Q2259" i="15"/>
  <c r="P2259" i="15"/>
  <c r="O2259" i="15"/>
  <c r="G2259" i="15"/>
  <c r="Q2258" i="15"/>
  <c r="P2258" i="15"/>
  <c r="O2258" i="15"/>
  <c r="G2258" i="15"/>
  <c r="Q2257" i="15"/>
  <c r="P2257" i="15"/>
  <c r="O2257" i="15"/>
  <c r="G2257" i="15"/>
  <c r="Q2256" i="15"/>
  <c r="P2256" i="15"/>
  <c r="O2256" i="15"/>
  <c r="G2256" i="15"/>
  <c r="Q2255" i="15"/>
  <c r="P2255" i="15"/>
  <c r="O2255" i="15"/>
  <c r="G2255" i="15"/>
  <c r="Q2254" i="15"/>
  <c r="P2254" i="15"/>
  <c r="O2254" i="15"/>
  <c r="G2254" i="15"/>
  <c r="Q2253" i="15"/>
  <c r="P2253" i="15"/>
  <c r="O2253" i="15"/>
  <c r="G2253" i="15"/>
  <c r="Q2252" i="15"/>
  <c r="P2252" i="15"/>
  <c r="O2252" i="15"/>
  <c r="G2252" i="15"/>
  <c r="Q2251" i="15"/>
  <c r="P2251" i="15"/>
  <c r="O2251" i="15"/>
  <c r="G2251" i="15"/>
  <c r="Q2250" i="15"/>
  <c r="P2250" i="15"/>
  <c r="O2250" i="15"/>
  <c r="G2250" i="15"/>
  <c r="Q2249" i="15"/>
  <c r="P2249" i="15"/>
  <c r="O2249" i="15"/>
  <c r="G2249" i="15"/>
  <c r="Q2248" i="15"/>
  <c r="P2248" i="15"/>
  <c r="O2248" i="15"/>
  <c r="G2248" i="15"/>
  <c r="Q2247" i="15"/>
  <c r="P2247" i="15"/>
  <c r="O2247" i="15"/>
  <c r="G2247" i="15"/>
  <c r="Q2246" i="15"/>
  <c r="P2246" i="15"/>
  <c r="O2246" i="15"/>
  <c r="G2246" i="15"/>
  <c r="Q2245" i="15"/>
  <c r="P2245" i="15"/>
  <c r="O2245" i="15"/>
  <c r="G2245" i="15"/>
  <c r="Q2244" i="15"/>
  <c r="P2244" i="15"/>
  <c r="O2244" i="15"/>
  <c r="G2244" i="15"/>
  <c r="Q2243" i="15"/>
  <c r="P2243" i="15"/>
  <c r="O2243" i="15"/>
  <c r="G2243" i="15"/>
  <c r="Q2242" i="15"/>
  <c r="P2242" i="15"/>
  <c r="O2242" i="15"/>
  <c r="G2242" i="15"/>
  <c r="Q2241" i="15"/>
  <c r="P2241" i="15"/>
  <c r="O2241" i="15"/>
  <c r="G2241" i="15"/>
  <c r="Q2240" i="15"/>
  <c r="P2240" i="15"/>
  <c r="O2240" i="15"/>
  <c r="G2240" i="15"/>
  <c r="Q2239" i="15"/>
  <c r="P2239" i="15"/>
  <c r="O2239" i="15"/>
  <c r="G2239" i="15"/>
  <c r="Q2238" i="15"/>
  <c r="P2238" i="15"/>
  <c r="O2238" i="15"/>
  <c r="G2238" i="15"/>
  <c r="Q2237" i="15"/>
  <c r="P2237" i="15"/>
  <c r="O2237" i="15"/>
  <c r="G2237" i="15"/>
  <c r="Q2236" i="15"/>
  <c r="P2236" i="15"/>
  <c r="O2236" i="15"/>
  <c r="G2236" i="15"/>
  <c r="Q2235" i="15"/>
  <c r="P2235" i="15"/>
  <c r="O2235" i="15"/>
  <c r="G2235" i="15"/>
  <c r="Q2234" i="15"/>
  <c r="P2234" i="15"/>
  <c r="O2234" i="15"/>
  <c r="G2234" i="15"/>
  <c r="Q2233" i="15"/>
  <c r="P2233" i="15"/>
  <c r="O2233" i="15"/>
  <c r="G2233" i="15"/>
  <c r="Q2232" i="15"/>
  <c r="P2232" i="15"/>
  <c r="O2232" i="15"/>
  <c r="G2232" i="15"/>
  <c r="Q2231" i="15"/>
  <c r="P2231" i="15"/>
  <c r="O2231" i="15"/>
  <c r="G2231" i="15"/>
  <c r="Q2230" i="15"/>
  <c r="P2230" i="15"/>
  <c r="O2230" i="15"/>
  <c r="G2230" i="15"/>
  <c r="Q2229" i="15"/>
  <c r="P2229" i="15"/>
  <c r="O2229" i="15"/>
  <c r="G2229" i="15"/>
  <c r="Q2228" i="15"/>
  <c r="P2228" i="15"/>
  <c r="O2228" i="15"/>
  <c r="G2228" i="15"/>
  <c r="Q2227" i="15"/>
  <c r="P2227" i="15"/>
  <c r="O2227" i="15"/>
  <c r="G2227" i="15"/>
  <c r="Q2226" i="15"/>
  <c r="P2226" i="15"/>
  <c r="O2226" i="15"/>
  <c r="G2226" i="15"/>
  <c r="Q2225" i="15"/>
  <c r="P2225" i="15"/>
  <c r="O2225" i="15"/>
  <c r="G2225" i="15"/>
  <c r="Q2224" i="15"/>
  <c r="P2224" i="15"/>
  <c r="O2224" i="15"/>
  <c r="G2224" i="15"/>
  <c r="Q2223" i="15"/>
  <c r="P2223" i="15"/>
  <c r="O2223" i="15"/>
  <c r="G2223" i="15"/>
  <c r="Q2222" i="15"/>
  <c r="P2222" i="15"/>
  <c r="O2222" i="15"/>
  <c r="G2222" i="15"/>
  <c r="Q2221" i="15"/>
  <c r="P2221" i="15"/>
  <c r="O2221" i="15"/>
  <c r="G2221" i="15"/>
  <c r="Q2220" i="15"/>
  <c r="P2220" i="15"/>
  <c r="O2220" i="15"/>
  <c r="G2220" i="15"/>
  <c r="Q2219" i="15"/>
  <c r="P2219" i="15"/>
  <c r="O2219" i="15"/>
  <c r="G2219" i="15"/>
  <c r="Q2218" i="15"/>
  <c r="P2218" i="15"/>
  <c r="O2218" i="15"/>
  <c r="G2218" i="15"/>
  <c r="Q2217" i="15"/>
  <c r="P2217" i="15"/>
  <c r="O2217" i="15"/>
  <c r="G2217" i="15"/>
  <c r="Q2216" i="15"/>
  <c r="P2216" i="15"/>
  <c r="O2216" i="15"/>
  <c r="G2216" i="15"/>
  <c r="Q2215" i="15"/>
  <c r="P2215" i="15"/>
  <c r="O2215" i="15"/>
  <c r="G2215" i="15"/>
  <c r="Q2214" i="15"/>
  <c r="P2214" i="15"/>
  <c r="O2214" i="15"/>
  <c r="G2214" i="15"/>
  <c r="Q2213" i="15"/>
  <c r="P2213" i="15"/>
  <c r="O2213" i="15"/>
  <c r="G2213" i="15"/>
  <c r="Q2212" i="15"/>
  <c r="P2212" i="15"/>
  <c r="O2212" i="15"/>
  <c r="G2212" i="15"/>
  <c r="Q2211" i="15"/>
  <c r="P2211" i="15"/>
  <c r="O2211" i="15"/>
  <c r="G2211" i="15"/>
  <c r="Q2210" i="15"/>
  <c r="P2210" i="15"/>
  <c r="O2210" i="15"/>
  <c r="G2210" i="15"/>
  <c r="Q2209" i="15"/>
  <c r="P2209" i="15"/>
  <c r="O2209" i="15"/>
  <c r="G2209" i="15"/>
  <c r="Q2208" i="15"/>
  <c r="P2208" i="15"/>
  <c r="O2208" i="15"/>
  <c r="G2208" i="15"/>
  <c r="Q2207" i="15"/>
  <c r="P2207" i="15"/>
  <c r="O2207" i="15"/>
  <c r="G2207" i="15"/>
  <c r="Q2206" i="15"/>
  <c r="P2206" i="15"/>
  <c r="O2206" i="15"/>
  <c r="G2206" i="15"/>
  <c r="Q2205" i="15"/>
  <c r="P2205" i="15"/>
  <c r="O2205" i="15"/>
  <c r="G2205" i="15"/>
  <c r="Q2204" i="15"/>
  <c r="P2204" i="15"/>
  <c r="O2204" i="15"/>
  <c r="G2204" i="15"/>
  <c r="Q2203" i="15"/>
  <c r="P2203" i="15"/>
  <c r="O2203" i="15"/>
  <c r="G2203" i="15"/>
  <c r="Q2202" i="15"/>
  <c r="P2202" i="15"/>
  <c r="O2202" i="15"/>
  <c r="G2202" i="15"/>
  <c r="Q2201" i="15"/>
  <c r="P2201" i="15"/>
  <c r="O2201" i="15"/>
  <c r="G2201" i="15"/>
  <c r="Q2200" i="15"/>
  <c r="P2200" i="15"/>
  <c r="O2200" i="15"/>
  <c r="G2200" i="15"/>
  <c r="Q2199" i="15"/>
  <c r="P2199" i="15"/>
  <c r="O2199" i="15"/>
  <c r="G2199" i="15"/>
  <c r="Q2198" i="15"/>
  <c r="P2198" i="15"/>
  <c r="O2198" i="15"/>
  <c r="G2198" i="15"/>
  <c r="Q2197" i="15"/>
  <c r="P2197" i="15"/>
  <c r="O2197" i="15"/>
  <c r="G2197" i="15"/>
  <c r="Q2196" i="15"/>
  <c r="P2196" i="15"/>
  <c r="O2196" i="15"/>
  <c r="G2196" i="15"/>
  <c r="Q2195" i="15"/>
  <c r="P2195" i="15"/>
  <c r="O2195" i="15"/>
  <c r="G2195" i="15"/>
  <c r="Q2194" i="15"/>
  <c r="P2194" i="15"/>
  <c r="O2194" i="15"/>
  <c r="G2194" i="15"/>
  <c r="Q2193" i="15"/>
  <c r="P2193" i="15"/>
  <c r="O2193" i="15"/>
  <c r="G2193" i="15"/>
  <c r="Q2192" i="15"/>
  <c r="P2192" i="15"/>
  <c r="O2192" i="15"/>
  <c r="G2192" i="15"/>
  <c r="Q2191" i="15"/>
  <c r="P2191" i="15"/>
  <c r="O2191" i="15"/>
  <c r="G2191" i="15"/>
  <c r="Q2190" i="15"/>
  <c r="P2190" i="15"/>
  <c r="O2190" i="15"/>
  <c r="G2190" i="15"/>
  <c r="Q2189" i="15"/>
  <c r="P2189" i="15"/>
  <c r="O2189" i="15"/>
  <c r="G2189" i="15"/>
  <c r="Q2188" i="15"/>
  <c r="P2188" i="15"/>
  <c r="O2188" i="15"/>
  <c r="G2188" i="15"/>
  <c r="Q2187" i="15"/>
  <c r="P2187" i="15"/>
  <c r="O2187" i="15"/>
  <c r="G2187" i="15"/>
  <c r="Q2186" i="15"/>
  <c r="P2186" i="15"/>
  <c r="O2186" i="15"/>
  <c r="G2186" i="15"/>
  <c r="Q2185" i="15"/>
  <c r="P2185" i="15"/>
  <c r="O2185" i="15"/>
  <c r="G2185" i="15"/>
  <c r="Q2184" i="15"/>
  <c r="P2184" i="15"/>
  <c r="O2184" i="15"/>
  <c r="G2184" i="15"/>
  <c r="Q2183" i="15"/>
  <c r="P2183" i="15"/>
  <c r="O2183" i="15"/>
  <c r="G2183" i="15"/>
  <c r="Q2182" i="15"/>
  <c r="P2182" i="15"/>
  <c r="O2182" i="15"/>
  <c r="G2182" i="15"/>
  <c r="Q2181" i="15"/>
  <c r="P2181" i="15"/>
  <c r="O2181" i="15"/>
  <c r="G2181" i="15"/>
  <c r="Q2180" i="15"/>
  <c r="P2180" i="15"/>
  <c r="O2180" i="15"/>
  <c r="G2180" i="15"/>
  <c r="Q2179" i="15"/>
  <c r="P2179" i="15"/>
  <c r="O2179" i="15"/>
  <c r="G2179" i="15"/>
  <c r="Q2178" i="15"/>
  <c r="P2178" i="15"/>
  <c r="O2178" i="15"/>
  <c r="G2178" i="15"/>
  <c r="Q2177" i="15"/>
  <c r="P2177" i="15"/>
  <c r="O2177" i="15"/>
  <c r="G2177" i="15"/>
  <c r="Q2176" i="15"/>
  <c r="P2176" i="15"/>
  <c r="O2176" i="15"/>
  <c r="G2176" i="15"/>
  <c r="Q2175" i="15"/>
  <c r="P2175" i="15"/>
  <c r="O2175" i="15"/>
  <c r="G2175" i="15"/>
  <c r="Q2174" i="15"/>
  <c r="P2174" i="15"/>
  <c r="O2174" i="15"/>
  <c r="G2174" i="15"/>
  <c r="Q2173" i="15"/>
  <c r="P2173" i="15"/>
  <c r="O2173" i="15"/>
  <c r="G2173" i="15"/>
  <c r="Q2172" i="15"/>
  <c r="P2172" i="15"/>
  <c r="O2172" i="15"/>
  <c r="G2172" i="15"/>
  <c r="Q2171" i="15"/>
  <c r="P2171" i="15"/>
  <c r="O2171" i="15"/>
  <c r="G2171" i="15"/>
  <c r="Q2170" i="15"/>
  <c r="P2170" i="15"/>
  <c r="O2170" i="15"/>
  <c r="G2170" i="15"/>
  <c r="Q2169" i="15"/>
  <c r="P2169" i="15"/>
  <c r="O2169" i="15"/>
  <c r="G2169" i="15"/>
  <c r="Q2168" i="15"/>
  <c r="P2168" i="15"/>
  <c r="O2168" i="15"/>
  <c r="G2168" i="15"/>
  <c r="Q2167" i="15"/>
  <c r="P2167" i="15"/>
  <c r="O2167" i="15"/>
  <c r="G2167" i="15"/>
  <c r="Q2166" i="15"/>
  <c r="P2166" i="15"/>
  <c r="O2166" i="15"/>
  <c r="G2166" i="15"/>
  <c r="Q2165" i="15"/>
  <c r="P2165" i="15"/>
  <c r="O2165" i="15"/>
  <c r="G2165" i="15"/>
  <c r="Q2164" i="15"/>
  <c r="P2164" i="15"/>
  <c r="O2164" i="15"/>
  <c r="G2164" i="15"/>
  <c r="Q2163" i="15"/>
  <c r="P2163" i="15"/>
  <c r="O2163" i="15"/>
  <c r="G2163" i="15"/>
  <c r="Q2162" i="15"/>
  <c r="P2162" i="15"/>
  <c r="O2162" i="15"/>
  <c r="G2162" i="15"/>
  <c r="Q2161" i="15"/>
  <c r="P2161" i="15"/>
  <c r="O2161" i="15"/>
  <c r="G2161" i="15"/>
  <c r="Q2160" i="15"/>
  <c r="P2160" i="15"/>
  <c r="O2160" i="15"/>
  <c r="G2160" i="15"/>
  <c r="Q2159" i="15"/>
  <c r="P2159" i="15"/>
  <c r="O2159" i="15"/>
  <c r="G2159" i="15"/>
  <c r="Q2158" i="15"/>
  <c r="P2158" i="15"/>
  <c r="O2158" i="15"/>
  <c r="G2158" i="15"/>
  <c r="Q2157" i="15"/>
  <c r="P2157" i="15"/>
  <c r="O2157" i="15"/>
  <c r="G2157" i="15"/>
  <c r="Q2156" i="15"/>
  <c r="P2156" i="15"/>
  <c r="O2156" i="15"/>
  <c r="G2156" i="15"/>
  <c r="Q2155" i="15"/>
  <c r="P2155" i="15"/>
  <c r="O2155" i="15"/>
  <c r="G2155" i="15"/>
  <c r="Q2154" i="15"/>
  <c r="P2154" i="15"/>
  <c r="O2154" i="15"/>
  <c r="G2154" i="15"/>
  <c r="Q2153" i="15"/>
  <c r="P2153" i="15"/>
  <c r="O2153" i="15"/>
  <c r="G2153" i="15"/>
  <c r="Q2152" i="15"/>
  <c r="P2152" i="15"/>
  <c r="O2152" i="15"/>
  <c r="G2152" i="15"/>
  <c r="Q2151" i="15"/>
  <c r="P2151" i="15"/>
  <c r="O2151" i="15"/>
  <c r="G2151" i="15"/>
  <c r="Q2150" i="15"/>
  <c r="P2150" i="15"/>
  <c r="O2150" i="15"/>
  <c r="G2150" i="15"/>
  <c r="Q2149" i="15"/>
  <c r="P2149" i="15"/>
  <c r="O2149" i="15"/>
  <c r="G2149" i="15"/>
  <c r="Q2148" i="15"/>
  <c r="P2148" i="15"/>
  <c r="O2148" i="15"/>
  <c r="G2148" i="15"/>
  <c r="Q2147" i="15"/>
  <c r="P2147" i="15"/>
  <c r="O2147" i="15"/>
  <c r="G2147" i="15"/>
  <c r="Q2146" i="15"/>
  <c r="P2146" i="15"/>
  <c r="O2146" i="15"/>
  <c r="G2146" i="15"/>
  <c r="Q2145" i="15"/>
  <c r="P2145" i="15"/>
  <c r="O2145" i="15"/>
  <c r="G2145" i="15"/>
  <c r="Q2144" i="15"/>
  <c r="P2144" i="15"/>
  <c r="O2144" i="15"/>
  <c r="G2144" i="15"/>
  <c r="Q2143" i="15"/>
  <c r="P2143" i="15"/>
  <c r="O2143" i="15"/>
  <c r="G2143" i="15"/>
  <c r="Q2142" i="15"/>
  <c r="P2142" i="15"/>
  <c r="O2142" i="15"/>
  <c r="G2142" i="15"/>
  <c r="Q2141" i="15"/>
  <c r="P2141" i="15"/>
  <c r="O2141" i="15"/>
  <c r="G2141" i="15"/>
  <c r="Q2140" i="15"/>
  <c r="P2140" i="15"/>
  <c r="O2140" i="15"/>
  <c r="G2140" i="15"/>
  <c r="Q2139" i="15"/>
  <c r="P2139" i="15"/>
  <c r="O2139" i="15"/>
  <c r="G2139" i="15"/>
  <c r="Q2138" i="15"/>
  <c r="P2138" i="15"/>
  <c r="O2138" i="15"/>
  <c r="G2138" i="15"/>
  <c r="Q2137" i="15"/>
  <c r="P2137" i="15"/>
  <c r="O2137" i="15"/>
  <c r="G2137" i="15"/>
  <c r="Q2136" i="15"/>
  <c r="P2136" i="15"/>
  <c r="O2136" i="15"/>
  <c r="G2136" i="15"/>
  <c r="Q2135" i="15"/>
  <c r="P2135" i="15"/>
  <c r="O2135" i="15"/>
  <c r="G2135" i="15"/>
  <c r="Q2134" i="15"/>
  <c r="P2134" i="15"/>
  <c r="O2134" i="15"/>
  <c r="G2134" i="15"/>
  <c r="Q2133" i="15"/>
  <c r="P2133" i="15"/>
  <c r="O2133" i="15"/>
  <c r="G2133" i="15"/>
  <c r="Q2132" i="15"/>
  <c r="P2132" i="15"/>
  <c r="O2132" i="15"/>
  <c r="G2132" i="15"/>
  <c r="Q2131" i="15"/>
  <c r="P2131" i="15"/>
  <c r="O2131" i="15"/>
  <c r="G2131" i="15"/>
  <c r="Q2130" i="15"/>
  <c r="P2130" i="15"/>
  <c r="O2130" i="15"/>
  <c r="G2130" i="15"/>
  <c r="Q2129" i="15"/>
  <c r="P2129" i="15"/>
  <c r="O2129" i="15"/>
  <c r="G2129" i="15"/>
  <c r="Q2128" i="15"/>
  <c r="P2128" i="15"/>
  <c r="O2128" i="15"/>
  <c r="G2128" i="15"/>
  <c r="Q2127" i="15"/>
  <c r="P2127" i="15"/>
  <c r="O2127" i="15"/>
  <c r="G2127" i="15"/>
  <c r="Q2126" i="15"/>
  <c r="P2126" i="15"/>
  <c r="O2126" i="15"/>
  <c r="G2126" i="15"/>
  <c r="Q2125" i="15"/>
  <c r="P2125" i="15"/>
  <c r="O2125" i="15"/>
  <c r="G2125" i="15"/>
  <c r="Q2124" i="15"/>
  <c r="P2124" i="15"/>
  <c r="O2124" i="15"/>
  <c r="G2124" i="15"/>
  <c r="Q2123" i="15"/>
  <c r="P2123" i="15"/>
  <c r="O2123" i="15"/>
  <c r="G2123" i="15"/>
  <c r="Q2122" i="15"/>
  <c r="P2122" i="15"/>
  <c r="O2122" i="15"/>
  <c r="G2122" i="15"/>
  <c r="Q2121" i="15"/>
  <c r="P2121" i="15"/>
  <c r="O2121" i="15"/>
  <c r="G2121" i="15"/>
  <c r="Q2120" i="15"/>
  <c r="P2120" i="15"/>
  <c r="O2120" i="15"/>
  <c r="G2120" i="15"/>
  <c r="Q2119" i="15"/>
  <c r="P2119" i="15"/>
  <c r="O2119" i="15"/>
  <c r="G2119" i="15"/>
  <c r="Q2118" i="15"/>
  <c r="P2118" i="15"/>
  <c r="O2118" i="15"/>
  <c r="G2118" i="15"/>
  <c r="Q2117" i="15"/>
  <c r="P2117" i="15"/>
  <c r="O2117" i="15"/>
  <c r="G2117" i="15"/>
  <c r="Q2116" i="15"/>
  <c r="P2116" i="15"/>
  <c r="O2116" i="15"/>
  <c r="G2116" i="15"/>
  <c r="Q2115" i="15"/>
  <c r="P2115" i="15"/>
  <c r="O2115" i="15"/>
  <c r="G2115" i="15"/>
  <c r="Q2114" i="15"/>
  <c r="P2114" i="15"/>
  <c r="O2114" i="15"/>
  <c r="G2114" i="15"/>
  <c r="Q2113" i="15"/>
  <c r="P2113" i="15"/>
  <c r="O2113" i="15"/>
  <c r="G2113" i="15"/>
  <c r="Q2112" i="15"/>
  <c r="P2112" i="15"/>
  <c r="O2112" i="15"/>
  <c r="G2112" i="15"/>
  <c r="Q2111" i="15"/>
  <c r="P2111" i="15"/>
  <c r="O2111" i="15"/>
  <c r="G2111" i="15"/>
  <c r="Q2110" i="15"/>
  <c r="P2110" i="15"/>
  <c r="O2110" i="15"/>
  <c r="G2110" i="15"/>
  <c r="Q2109" i="15"/>
  <c r="P2109" i="15"/>
  <c r="O2109" i="15"/>
  <c r="G2109" i="15"/>
  <c r="Q2108" i="15"/>
  <c r="P2108" i="15"/>
  <c r="O2108" i="15"/>
  <c r="G2108" i="15"/>
  <c r="Q2107" i="15"/>
  <c r="P2107" i="15"/>
  <c r="O2107" i="15"/>
  <c r="G2107" i="15"/>
  <c r="Q2106" i="15"/>
  <c r="P2106" i="15"/>
  <c r="O2106" i="15"/>
  <c r="G2106" i="15"/>
  <c r="Q2105" i="15"/>
  <c r="P2105" i="15"/>
  <c r="O2105" i="15"/>
  <c r="G2105" i="15"/>
  <c r="Q2104" i="15"/>
  <c r="P2104" i="15"/>
  <c r="O2104" i="15"/>
  <c r="G2104" i="15"/>
  <c r="Q2103" i="15"/>
  <c r="P2103" i="15"/>
  <c r="O2103" i="15"/>
  <c r="G2103" i="15"/>
  <c r="Q2102" i="15"/>
  <c r="P2102" i="15"/>
  <c r="O2102" i="15"/>
  <c r="G2102" i="15"/>
  <c r="Q2101" i="15"/>
  <c r="P2101" i="15"/>
  <c r="O2101" i="15"/>
  <c r="G2101" i="15"/>
  <c r="Q2100" i="15"/>
  <c r="P2100" i="15"/>
  <c r="O2100" i="15"/>
  <c r="G2100" i="15"/>
  <c r="Q2099" i="15"/>
  <c r="P2099" i="15"/>
  <c r="O2099" i="15"/>
  <c r="G2099" i="15"/>
  <c r="Q2098" i="15"/>
  <c r="P2098" i="15"/>
  <c r="O2098" i="15"/>
  <c r="G2098" i="15"/>
  <c r="Q2097" i="15"/>
  <c r="P2097" i="15"/>
  <c r="O2097" i="15"/>
  <c r="G2097" i="15"/>
  <c r="Q2096" i="15"/>
  <c r="P2096" i="15"/>
  <c r="O2096" i="15"/>
  <c r="G2096" i="15"/>
  <c r="Q2095" i="15"/>
  <c r="P2095" i="15"/>
  <c r="O2095" i="15"/>
  <c r="G2095" i="15"/>
  <c r="Q2094" i="15"/>
  <c r="P2094" i="15"/>
  <c r="O2094" i="15"/>
  <c r="G2094" i="15"/>
  <c r="Q2093" i="15"/>
  <c r="P2093" i="15"/>
  <c r="O2093" i="15"/>
  <c r="G2093" i="15"/>
  <c r="Q2092" i="15"/>
  <c r="P2092" i="15"/>
  <c r="O2092" i="15"/>
  <c r="G2092" i="15"/>
  <c r="Q2091" i="15"/>
  <c r="P2091" i="15"/>
  <c r="O2091" i="15"/>
  <c r="G2091" i="15"/>
  <c r="Q2090" i="15"/>
  <c r="P2090" i="15"/>
  <c r="O2090" i="15"/>
  <c r="G2090" i="15"/>
  <c r="Q2089" i="15"/>
  <c r="P2089" i="15"/>
  <c r="O2089" i="15"/>
  <c r="G2089" i="15"/>
  <c r="Q2088" i="15"/>
  <c r="P2088" i="15"/>
  <c r="O2088" i="15"/>
  <c r="G2088" i="15"/>
  <c r="Q2087" i="15"/>
  <c r="P2087" i="15"/>
  <c r="O2087" i="15"/>
  <c r="G2087" i="15"/>
  <c r="Q2086" i="15"/>
  <c r="P2086" i="15"/>
  <c r="O2086" i="15"/>
  <c r="G2086" i="15"/>
  <c r="Q2085" i="15"/>
  <c r="P2085" i="15"/>
  <c r="O2085" i="15"/>
  <c r="G2085" i="15"/>
  <c r="Q2084" i="15"/>
  <c r="P2084" i="15"/>
  <c r="O2084" i="15"/>
  <c r="G2084" i="15"/>
  <c r="Q2083" i="15"/>
  <c r="P2083" i="15"/>
  <c r="O2083" i="15"/>
  <c r="G2083" i="15"/>
  <c r="Q2082" i="15"/>
  <c r="P2082" i="15"/>
  <c r="O2082" i="15"/>
  <c r="G2082" i="15"/>
  <c r="Q2081" i="15"/>
  <c r="P2081" i="15"/>
  <c r="O2081" i="15"/>
  <c r="G2081" i="15"/>
  <c r="Q2080" i="15"/>
  <c r="P2080" i="15"/>
  <c r="O2080" i="15"/>
  <c r="G2080" i="15"/>
  <c r="Q2079" i="15"/>
  <c r="P2079" i="15"/>
  <c r="O2079" i="15"/>
  <c r="G2079" i="15"/>
  <c r="Q2078" i="15"/>
  <c r="P2078" i="15"/>
  <c r="O2078" i="15"/>
  <c r="G2078" i="15"/>
  <c r="Q2077" i="15"/>
  <c r="P2077" i="15"/>
  <c r="O2077" i="15"/>
  <c r="G2077" i="15"/>
  <c r="Q2076" i="15"/>
  <c r="P2076" i="15"/>
  <c r="O2076" i="15"/>
  <c r="G2076" i="15"/>
  <c r="Q2075" i="15"/>
  <c r="P2075" i="15"/>
  <c r="O2075" i="15"/>
  <c r="G2075" i="15"/>
  <c r="Q2074" i="15"/>
  <c r="P2074" i="15"/>
  <c r="O2074" i="15"/>
  <c r="G2074" i="15"/>
  <c r="Q2073" i="15"/>
  <c r="P2073" i="15"/>
  <c r="O2073" i="15"/>
  <c r="G2073" i="15"/>
  <c r="Q2072" i="15"/>
  <c r="P2072" i="15"/>
  <c r="O2072" i="15"/>
  <c r="G2072" i="15"/>
  <c r="Q2071" i="15"/>
  <c r="P2071" i="15"/>
  <c r="O2071" i="15"/>
  <c r="G2071" i="15"/>
  <c r="Q2070" i="15"/>
  <c r="P2070" i="15"/>
  <c r="O2070" i="15"/>
  <c r="G2070" i="15"/>
  <c r="Q2069" i="15"/>
  <c r="P2069" i="15"/>
  <c r="O2069" i="15"/>
  <c r="G2069" i="15"/>
  <c r="Q2068" i="15"/>
  <c r="P2068" i="15"/>
  <c r="O2068" i="15"/>
  <c r="G2068" i="15"/>
  <c r="Q2067" i="15"/>
  <c r="P2067" i="15"/>
  <c r="O2067" i="15"/>
  <c r="G2067" i="15"/>
  <c r="Q2066" i="15"/>
  <c r="P2066" i="15"/>
  <c r="O2066" i="15"/>
  <c r="G2066" i="15"/>
  <c r="Q2065" i="15"/>
  <c r="P2065" i="15"/>
  <c r="O2065" i="15"/>
  <c r="G2065" i="15"/>
  <c r="Q2064" i="15"/>
  <c r="P2064" i="15"/>
  <c r="O2064" i="15"/>
  <c r="G2064" i="15"/>
  <c r="Q2063" i="15"/>
  <c r="P2063" i="15"/>
  <c r="O2063" i="15"/>
  <c r="G2063" i="15"/>
  <c r="Q2062" i="15"/>
  <c r="P2062" i="15"/>
  <c r="O2062" i="15"/>
  <c r="G2062" i="15"/>
  <c r="Q2061" i="15"/>
  <c r="P2061" i="15"/>
  <c r="O2061" i="15"/>
  <c r="G2061" i="15"/>
  <c r="Q2060" i="15"/>
  <c r="P2060" i="15"/>
  <c r="O2060" i="15"/>
  <c r="G2060" i="15"/>
  <c r="Q2059" i="15"/>
  <c r="P2059" i="15"/>
  <c r="O2059" i="15"/>
  <c r="G2059" i="15"/>
  <c r="Q2058" i="15"/>
  <c r="P2058" i="15"/>
  <c r="O2058" i="15"/>
  <c r="G2058" i="15"/>
  <c r="Q2057" i="15"/>
  <c r="P2057" i="15"/>
  <c r="O2057" i="15"/>
  <c r="G2057" i="15"/>
  <c r="Q2056" i="15"/>
  <c r="P2056" i="15"/>
  <c r="O2056" i="15"/>
  <c r="G2056" i="15"/>
  <c r="Q2055" i="15"/>
  <c r="P2055" i="15"/>
  <c r="O2055" i="15"/>
  <c r="G2055" i="15"/>
  <c r="Q2054" i="15"/>
  <c r="P2054" i="15"/>
  <c r="O2054" i="15"/>
  <c r="G2054" i="15"/>
  <c r="Q2053" i="15"/>
  <c r="P2053" i="15"/>
  <c r="O2053" i="15"/>
  <c r="G2053" i="15"/>
  <c r="Q2052" i="15"/>
  <c r="P2052" i="15"/>
  <c r="O2052" i="15"/>
  <c r="G2052" i="15"/>
  <c r="Q2051" i="15"/>
  <c r="P2051" i="15"/>
  <c r="O2051" i="15"/>
  <c r="G2051" i="15"/>
  <c r="Q2050" i="15"/>
  <c r="P2050" i="15"/>
  <c r="O2050" i="15"/>
  <c r="G2050" i="15"/>
  <c r="Q2049" i="15"/>
  <c r="P2049" i="15"/>
  <c r="O2049" i="15"/>
  <c r="G2049" i="15"/>
  <c r="Q2048" i="15"/>
  <c r="P2048" i="15"/>
  <c r="O2048" i="15"/>
  <c r="G2048" i="15"/>
  <c r="Q2047" i="15"/>
  <c r="P2047" i="15"/>
  <c r="O2047" i="15"/>
  <c r="G2047" i="15"/>
  <c r="Q2046" i="15"/>
  <c r="P2046" i="15"/>
  <c r="O2046" i="15"/>
  <c r="G2046" i="15"/>
  <c r="Q2045" i="15"/>
  <c r="P2045" i="15"/>
  <c r="O2045" i="15"/>
  <c r="G2045" i="15"/>
  <c r="Q2044" i="15"/>
  <c r="P2044" i="15"/>
  <c r="O2044" i="15"/>
  <c r="G2044" i="15"/>
  <c r="Q2043" i="15"/>
  <c r="P2043" i="15"/>
  <c r="O2043" i="15"/>
  <c r="G2043" i="15"/>
  <c r="Q2042" i="15"/>
  <c r="P2042" i="15"/>
  <c r="O2042" i="15"/>
  <c r="G2042" i="15"/>
  <c r="Q2041" i="15"/>
  <c r="P2041" i="15"/>
  <c r="O2041" i="15"/>
  <c r="G2041" i="15"/>
  <c r="Q2040" i="15"/>
  <c r="P2040" i="15"/>
  <c r="O2040" i="15"/>
  <c r="G2040" i="15"/>
  <c r="Q2039" i="15"/>
  <c r="P2039" i="15"/>
  <c r="O2039" i="15"/>
  <c r="G2039" i="15"/>
  <c r="Q2038" i="15"/>
  <c r="P2038" i="15"/>
  <c r="O2038" i="15"/>
  <c r="G2038" i="15"/>
  <c r="Q2037" i="15"/>
  <c r="P2037" i="15"/>
  <c r="O2037" i="15"/>
  <c r="G2037" i="15"/>
  <c r="Q2036" i="15"/>
  <c r="P2036" i="15"/>
  <c r="O2036" i="15"/>
  <c r="G2036" i="15"/>
  <c r="Q2035" i="15"/>
  <c r="P2035" i="15"/>
  <c r="O2035" i="15"/>
  <c r="G2035" i="15"/>
  <c r="Q2034" i="15"/>
  <c r="P2034" i="15"/>
  <c r="O2034" i="15"/>
  <c r="G2034" i="15"/>
  <c r="Q2033" i="15"/>
  <c r="P2033" i="15"/>
  <c r="O2033" i="15"/>
  <c r="G2033" i="15"/>
  <c r="Q2032" i="15"/>
  <c r="P2032" i="15"/>
  <c r="O2032" i="15"/>
  <c r="G2032" i="15"/>
  <c r="Q2031" i="15"/>
  <c r="P2031" i="15"/>
  <c r="O2031" i="15"/>
  <c r="G2031" i="15"/>
  <c r="Q2030" i="15"/>
  <c r="P2030" i="15"/>
  <c r="O2030" i="15"/>
  <c r="G2030" i="15"/>
  <c r="Q2029" i="15"/>
  <c r="P2029" i="15"/>
  <c r="O2029" i="15"/>
  <c r="G2029" i="15"/>
  <c r="Q2028" i="15"/>
  <c r="P2028" i="15"/>
  <c r="O2028" i="15"/>
  <c r="G2028" i="15"/>
  <c r="Q2027" i="15"/>
  <c r="P2027" i="15"/>
  <c r="O2027" i="15"/>
  <c r="G2027" i="15"/>
  <c r="Q2026" i="15"/>
  <c r="P2026" i="15"/>
  <c r="O2026" i="15"/>
  <c r="G2026" i="15"/>
  <c r="Q2025" i="15"/>
  <c r="P2025" i="15"/>
  <c r="O2025" i="15"/>
  <c r="G2025" i="15"/>
  <c r="Q2024" i="15"/>
  <c r="P2024" i="15"/>
  <c r="O2024" i="15"/>
  <c r="G2024" i="15"/>
  <c r="Q2023" i="15"/>
  <c r="P2023" i="15"/>
  <c r="O2023" i="15"/>
  <c r="G2023" i="15"/>
  <c r="Q2022" i="15"/>
  <c r="P2022" i="15"/>
  <c r="O2022" i="15"/>
  <c r="G2022" i="15"/>
  <c r="Q2021" i="15"/>
  <c r="P2021" i="15"/>
  <c r="O2021" i="15"/>
  <c r="G2021" i="15"/>
  <c r="Q2020" i="15"/>
  <c r="P2020" i="15"/>
  <c r="O2020" i="15"/>
  <c r="G2020" i="15"/>
  <c r="Q2019" i="15"/>
  <c r="P2019" i="15"/>
  <c r="O2019" i="15"/>
  <c r="G2019" i="15"/>
  <c r="Q2018" i="15"/>
  <c r="P2018" i="15"/>
  <c r="O2018" i="15"/>
  <c r="G2018" i="15"/>
  <c r="Q2017" i="15"/>
  <c r="P2017" i="15"/>
  <c r="O2017" i="15"/>
  <c r="G2017" i="15"/>
  <c r="Q2016" i="15"/>
  <c r="P2016" i="15"/>
  <c r="O2016" i="15"/>
  <c r="G2016" i="15"/>
  <c r="Q2015" i="15"/>
  <c r="P2015" i="15"/>
  <c r="O2015" i="15"/>
  <c r="G2015" i="15"/>
  <c r="Q2014" i="15"/>
  <c r="P2014" i="15"/>
  <c r="O2014" i="15"/>
  <c r="G2014" i="15"/>
  <c r="Q2013" i="15"/>
  <c r="P2013" i="15"/>
  <c r="O2013" i="15"/>
  <c r="G2013" i="15"/>
  <c r="Q2012" i="15"/>
  <c r="P2012" i="15"/>
  <c r="O2012" i="15"/>
  <c r="G2012" i="15"/>
  <c r="Q2011" i="15"/>
  <c r="P2011" i="15"/>
  <c r="O2011" i="15"/>
  <c r="G2011" i="15"/>
  <c r="Q2010" i="15"/>
  <c r="P2010" i="15"/>
  <c r="O2010" i="15"/>
  <c r="G2010" i="15"/>
  <c r="Q2009" i="15"/>
  <c r="P2009" i="15"/>
  <c r="O2009" i="15"/>
  <c r="G2009" i="15"/>
  <c r="Q2008" i="15"/>
  <c r="P2008" i="15"/>
  <c r="O2008" i="15"/>
  <c r="G2008" i="15"/>
  <c r="Q2007" i="15"/>
  <c r="P2007" i="15"/>
  <c r="O2007" i="15"/>
  <c r="G2007" i="15"/>
  <c r="Q2006" i="15"/>
  <c r="P2006" i="15"/>
  <c r="O2006" i="15"/>
  <c r="G2006" i="15"/>
  <c r="Q2005" i="15"/>
  <c r="P2005" i="15"/>
  <c r="O2005" i="15"/>
  <c r="G2005" i="15"/>
  <c r="Q2004" i="15"/>
  <c r="P2004" i="15"/>
  <c r="O2004" i="15"/>
  <c r="G2004" i="15"/>
  <c r="Q2003" i="15"/>
  <c r="P2003" i="15"/>
  <c r="O2003" i="15"/>
  <c r="G2003" i="15"/>
  <c r="Q2002" i="15"/>
  <c r="P2002" i="15"/>
  <c r="O2002" i="15"/>
  <c r="G2002" i="15"/>
  <c r="Q2001" i="15"/>
  <c r="P2001" i="15"/>
  <c r="O2001" i="15"/>
  <c r="G2001" i="15"/>
  <c r="Q2000" i="15"/>
  <c r="P2000" i="15"/>
  <c r="O2000" i="15"/>
  <c r="G2000" i="15"/>
  <c r="Q1999" i="15"/>
  <c r="P1999" i="15"/>
  <c r="O1999" i="15"/>
  <c r="G1999" i="15"/>
  <c r="Q1998" i="15"/>
  <c r="P1998" i="15"/>
  <c r="O1998" i="15"/>
  <c r="G1998" i="15"/>
  <c r="Q1997" i="15"/>
  <c r="P1997" i="15"/>
  <c r="O1997" i="15"/>
  <c r="G1997" i="15"/>
  <c r="Q1996" i="15"/>
  <c r="P1996" i="15"/>
  <c r="O1996" i="15"/>
  <c r="G1996" i="15"/>
  <c r="Q1995" i="15"/>
  <c r="P1995" i="15"/>
  <c r="O1995" i="15"/>
  <c r="G1995" i="15"/>
  <c r="Q1994" i="15"/>
  <c r="P1994" i="15"/>
  <c r="O1994" i="15"/>
  <c r="G1994" i="15"/>
  <c r="Q1993" i="15"/>
  <c r="P1993" i="15"/>
  <c r="O1993" i="15"/>
  <c r="G1993" i="15"/>
  <c r="Q1992" i="15"/>
  <c r="P1992" i="15"/>
  <c r="O1992" i="15"/>
  <c r="G1992" i="15"/>
  <c r="Q1991" i="15"/>
  <c r="P1991" i="15"/>
  <c r="O1991" i="15"/>
  <c r="G1991" i="15"/>
  <c r="Q1990" i="15"/>
  <c r="P1990" i="15"/>
  <c r="O1990" i="15"/>
  <c r="G1990" i="15"/>
  <c r="Q1989" i="15"/>
  <c r="P1989" i="15"/>
  <c r="O1989" i="15"/>
  <c r="G1989" i="15"/>
  <c r="Q1988" i="15"/>
  <c r="P1988" i="15"/>
  <c r="O1988" i="15"/>
  <c r="G1988" i="15"/>
  <c r="Q1987" i="15"/>
  <c r="P1987" i="15"/>
  <c r="O1987" i="15"/>
  <c r="G1987" i="15"/>
  <c r="Q1986" i="15"/>
  <c r="P1986" i="15"/>
  <c r="O1986" i="15"/>
  <c r="G1986" i="15"/>
  <c r="Q1985" i="15"/>
  <c r="P1985" i="15"/>
  <c r="O1985" i="15"/>
  <c r="G1985" i="15"/>
  <c r="Q1984" i="15"/>
  <c r="P1984" i="15"/>
  <c r="O1984" i="15"/>
  <c r="G1984" i="15"/>
  <c r="Q1983" i="15"/>
  <c r="P1983" i="15"/>
  <c r="O1983" i="15"/>
  <c r="G1983" i="15"/>
  <c r="Q1982" i="15"/>
  <c r="P1982" i="15"/>
  <c r="O1982" i="15"/>
  <c r="G1982" i="15"/>
  <c r="Q1981" i="15"/>
  <c r="P1981" i="15"/>
  <c r="O1981" i="15"/>
  <c r="G1981" i="15"/>
  <c r="Q1980" i="15"/>
  <c r="P1980" i="15"/>
  <c r="O1980" i="15"/>
  <c r="G1980" i="15"/>
  <c r="Q1979" i="15"/>
  <c r="P1979" i="15"/>
  <c r="O1979" i="15"/>
  <c r="G1979" i="15"/>
  <c r="Q1978" i="15"/>
  <c r="P1978" i="15"/>
  <c r="O1978" i="15"/>
  <c r="G1978" i="15"/>
  <c r="Q1977" i="15"/>
  <c r="P1977" i="15"/>
  <c r="O1977" i="15"/>
  <c r="G1977" i="15"/>
  <c r="Q1976" i="15"/>
  <c r="P1976" i="15"/>
  <c r="O1976" i="15"/>
  <c r="G1976" i="15"/>
  <c r="Q1975" i="15"/>
  <c r="P1975" i="15"/>
  <c r="O1975" i="15"/>
  <c r="G1975" i="15"/>
  <c r="Q1974" i="15"/>
  <c r="P1974" i="15"/>
  <c r="O1974" i="15"/>
  <c r="G1974" i="15"/>
  <c r="Q1973" i="15"/>
  <c r="P1973" i="15"/>
  <c r="O1973" i="15"/>
  <c r="G1973" i="15"/>
  <c r="Q1972" i="15"/>
  <c r="P1972" i="15"/>
  <c r="O1972" i="15"/>
  <c r="G1972" i="15"/>
  <c r="Q1971" i="15"/>
  <c r="P1971" i="15"/>
  <c r="O1971" i="15"/>
  <c r="G1971" i="15"/>
  <c r="Q1970" i="15"/>
  <c r="P1970" i="15"/>
  <c r="O1970" i="15"/>
  <c r="G1970" i="15"/>
  <c r="Q1969" i="15"/>
  <c r="P1969" i="15"/>
  <c r="O1969" i="15"/>
  <c r="G1969" i="15"/>
  <c r="Q1968" i="15"/>
  <c r="P1968" i="15"/>
  <c r="O1968" i="15"/>
  <c r="G1968" i="15"/>
  <c r="Q1967" i="15"/>
  <c r="P1967" i="15"/>
  <c r="O1967" i="15"/>
  <c r="G1967" i="15"/>
  <c r="Q1966" i="15"/>
  <c r="P1966" i="15"/>
  <c r="O1966" i="15"/>
  <c r="G1966" i="15"/>
  <c r="Q1965" i="15"/>
  <c r="P1965" i="15"/>
  <c r="O1965" i="15"/>
  <c r="G1965" i="15"/>
  <c r="Q1964" i="15"/>
  <c r="P1964" i="15"/>
  <c r="O1964" i="15"/>
  <c r="G1964" i="15"/>
  <c r="Q1963" i="15"/>
  <c r="P1963" i="15"/>
  <c r="O1963" i="15"/>
  <c r="G1963" i="15"/>
  <c r="Q1962" i="15"/>
  <c r="P1962" i="15"/>
  <c r="O1962" i="15"/>
  <c r="G1962" i="15"/>
  <c r="Q1961" i="15"/>
  <c r="P1961" i="15"/>
  <c r="O1961" i="15"/>
  <c r="G1961" i="15"/>
  <c r="Q1960" i="15"/>
  <c r="P1960" i="15"/>
  <c r="O1960" i="15"/>
  <c r="G1960" i="15"/>
  <c r="Q1959" i="15"/>
  <c r="P1959" i="15"/>
  <c r="O1959" i="15"/>
  <c r="G1959" i="15"/>
  <c r="Q1958" i="15"/>
  <c r="P1958" i="15"/>
  <c r="O1958" i="15"/>
  <c r="G1958" i="15"/>
  <c r="Q1957" i="15"/>
  <c r="P1957" i="15"/>
  <c r="O1957" i="15"/>
  <c r="G1957" i="15"/>
  <c r="Q1956" i="15"/>
  <c r="P1956" i="15"/>
  <c r="O1956" i="15"/>
  <c r="G1956" i="15"/>
  <c r="Q1955" i="15"/>
  <c r="P1955" i="15"/>
  <c r="O1955" i="15"/>
  <c r="G1955" i="15"/>
  <c r="Q1954" i="15"/>
  <c r="P1954" i="15"/>
  <c r="O1954" i="15"/>
  <c r="G1954" i="15"/>
  <c r="Q1953" i="15"/>
  <c r="P1953" i="15"/>
  <c r="O1953" i="15"/>
  <c r="G1953" i="15"/>
  <c r="Q1952" i="15"/>
  <c r="P1952" i="15"/>
  <c r="O1952" i="15"/>
  <c r="G1952" i="15"/>
  <c r="Q1951" i="15"/>
  <c r="P1951" i="15"/>
  <c r="O1951" i="15"/>
  <c r="G1951" i="15"/>
  <c r="Q1950" i="15"/>
  <c r="P1950" i="15"/>
  <c r="O1950" i="15"/>
  <c r="G1950" i="15"/>
  <c r="Q1949" i="15"/>
  <c r="P1949" i="15"/>
  <c r="O1949" i="15"/>
  <c r="G1949" i="15"/>
  <c r="Q1948" i="15"/>
  <c r="P1948" i="15"/>
  <c r="O1948" i="15"/>
  <c r="G1948" i="15"/>
  <c r="Q1947" i="15"/>
  <c r="P1947" i="15"/>
  <c r="O1947" i="15"/>
  <c r="G1947" i="15"/>
  <c r="Q1946" i="15"/>
  <c r="P1946" i="15"/>
  <c r="O1946" i="15"/>
  <c r="G1946" i="15"/>
  <c r="Q1945" i="15"/>
  <c r="P1945" i="15"/>
  <c r="O1945" i="15"/>
  <c r="G1945" i="15"/>
  <c r="Q1944" i="15"/>
  <c r="P1944" i="15"/>
  <c r="O1944" i="15"/>
  <c r="G1944" i="15"/>
  <c r="Q1943" i="15"/>
  <c r="P1943" i="15"/>
  <c r="O1943" i="15"/>
  <c r="G1943" i="15"/>
  <c r="Q1942" i="15"/>
  <c r="P1942" i="15"/>
  <c r="O1942" i="15"/>
  <c r="G1942" i="15"/>
  <c r="Q1941" i="15"/>
  <c r="P1941" i="15"/>
  <c r="O1941" i="15"/>
  <c r="G1941" i="15"/>
  <c r="Q1940" i="15"/>
  <c r="P1940" i="15"/>
  <c r="O1940" i="15"/>
  <c r="G1940" i="15"/>
  <c r="Q1939" i="15"/>
  <c r="P1939" i="15"/>
  <c r="O1939" i="15"/>
  <c r="G1939" i="15"/>
  <c r="Q1938" i="15"/>
  <c r="P1938" i="15"/>
  <c r="O1938" i="15"/>
  <c r="G1938" i="15"/>
  <c r="Q1937" i="15"/>
  <c r="P1937" i="15"/>
  <c r="O1937" i="15"/>
  <c r="G1937" i="15"/>
  <c r="Q1936" i="15"/>
  <c r="P1936" i="15"/>
  <c r="O1936" i="15"/>
  <c r="G1936" i="15"/>
  <c r="Q1935" i="15"/>
  <c r="P1935" i="15"/>
  <c r="O1935" i="15"/>
  <c r="G1935" i="15"/>
  <c r="Q1934" i="15"/>
  <c r="P1934" i="15"/>
  <c r="O1934" i="15"/>
  <c r="G1934" i="15"/>
  <c r="Q1933" i="15"/>
  <c r="P1933" i="15"/>
  <c r="O1933" i="15"/>
  <c r="G1933" i="15"/>
  <c r="Q1932" i="15"/>
  <c r="P1932" i="15"/>
  <c r="O1932" i="15"/>
  <c r="G1932" i="15"/>
  <c r="Q1931" i="15"/>
  <c r="P1931" i="15"/>
  <c r="O1931" i="15"/>
  <c r="G1931" i="15"/>
  <c r="Q1930" i="15"/>
  <c r="P1930" i="15"/>
  <c r="O1930" i="15"/>
  <c r="G1930" i="15"/>
  <c r="Q1929" i="15"/>
  <c r="P1929" i="15"/>
  <c r="O1929" i="15"/>
  <c r="G1929" i="15"/>
  <c r="Q1928" i="15"/>
  <c r="P1928" i="15"/>
  <c r="O1928" i="15"/>
  <c r="G1928" i="15"/>
  <c r="Q1927" i="15"/>
  <c r="P1927" i="15"/>
  <c r="O1927" i="15"/>
  <c r="G1927" i="15"/>
  <c r="Q1926" i="15"/>
  <c r="P1926" i="15"/>
  <c r="O1926" i="15"/>
  <c r="G1926" i="15"/>
  <c r="Q1925" i="15"/>
  <c r="P1925" i="15"/>
  <c r="O1925" i="15"/>
  <c r="G1925" i="15"/>
  <c r="Q1924" i="15"/>
  <c r="P1924" i="15"/>
  <c r="O1924" i="15"/>
  <c r="G1924" i="15"/>
  <c r="Q1923" i="15"/>
  <c r="P1923" i="15"/>
  <c r="O1923" i="15"/>
  <c r="G1923" i="15"/>
  <c r="Q1922" i="15"/>
  <c r="P1922" i="15"/>
  <c r="O1922" i="15"/>
  <c r="G1922" i="15"/>
  <c r="Q1921" i="15"/>
  <c r="P1921" i="15"/>
  <c r="O1921" i="15"/>
  <c r="G1921" i="15"/>
  <c r="Q1920" i="15"/>
  <c r="P1920" i="15"/>
  <c r="O1920" i="15"/>
  <c r="G1920" i="15"/>
  <c r="Q1919" i="15"/>
  <c r="P1919" i="15"/>
  <c r="O1919" i="15"/>
  <c r="G1919" i="15"/>
  <c r="Q1918" i="15"/>
  <c r="P1918" i="15"/>
  <c r="O1918" i="15"/>
  <c r="G1918" i="15"/>
  <c r="Q1917" i="15"/>
  <c r="P1917" i="15"/>
  <c r="O1917" i="15"/>
  <c r="G1917" i="15"/>
  <c r="Q1916" i="15"/>
  <c r="P1916" i="15"/>
  <c r="O1916" i="15"/>
  <c r="G1916" i="15"/>
  <c r="Q1915" i="15"/>
  <c r="P1915" i="15"/>
  <c r="O1915" i="15"/>
  <c r="G1915" i="15"/>
  <c r="Q1914" i="15"/>
  <c r="P1914" i="15"/>
  <c r="O1914" i="15"/>
  <c r="G1914" i="15"/>
  <c r="Q1913" i="15"/>
  <c r="P1913" i="15"/>
  <c r="O1913" i="15"/>
  <c r="G1913" i="15"/>
  <c r="Q1912" i="15"/>
  <c r="P1912" i="15"/>
  <c r="O1912" i="15"/>
  <c r="G1912" i="15"/>
  <c r="Q1911" i="15"/>
  <c r="P1911" i="15"/>
  <c r="O1911" i="15"/>
  <c r="G1911" i="15"/>
  <c r="Q1910" i="15"/>
  <c r="P1910" i="15"/>
  <c r="O1910" i="15"/>
  <c r="G1910" i="15"/>
  <c r="Q1909" i="15"/>
  <c r="P1909" i="15"/>
  <c r="O1909" i="15"/>
  <c r="G1909" i="15"/>
  <c r="Q1908" i="15"/>
  <c r="P1908" i="15"/>
  <c r="O1908" i="15"/>
  <c r="G1908" i="15"/>
  <c r="Q1907" i="15"/>
  <c r="P1907" i="15"/>
  <c r="O1907" i="15"/>
  <c r="G1907" i="15"/>
  <c r="Q1906" i="15"/>
  <c r="P1906" i="15"/>
  <c r="O1906" i="15"/>
  <c r="G1906" i="15"/>
  <c r="Q1905" i="15"/>
  <c r="P1905" i="15"/>
  <c r="O1905" i="15"/>
  <c r="G1905" i="15"/>
  <c r="Q1904" i="15"/>
  <c r="P1904" i="15"/>
  <c r="O1904" i="15"/>
  <c r="G1904" i="15"/>
  <c r="Q1903" i="15"/>
  <c r="P1903" i="15"/>
  <c r="O1903" i="15"/>
  <c r="G1903" i="15"/>
  <c r="Q1902" i="15"/>
  <c r="P1902" i="15"/>
  <c r="O1902" i="15"/>
  <c r="G1902" i="15"/>
  <c r="Q1901" i="15"/>
  <c r="P1901" i="15"/>
  <c r="O1901" i="15"/>
  <c r="G1901" i="15"/>
  <c r="Q1900" i="15"/>
  <c r="P1900" i="15"/>
  <c r="O1900" i="15"/>
  <c r="G1900" i="15"/>
  <c r="Q1899" i="15"/>
  <c r="P1899" i="15"/>
  <c r="O1899" i="15"/>
  <c r="G1899" i="15"/>
  <c r="Q1898" i="15"/>
  <c r="P1898" i="15"/>
  <c r="O1898" i="15"/>
  <c r="G1898" i="15"/>
  <c r="Q1897" i="15"/>
  <c r="P1897" i="15"/>
  <c r="O1897" i="15"/>
  <c r="G1897" i="15"/>
  <c r="Q1896" i="15"/>
  <c r="P1896" i="15"/>
  <c r="O1896" i="15"/>
  <c r="G1896" i="15"/>
  <c r="Q1895" i="15"/>
  <c r="P1895" i="15"/>
  <c r="O1895" i="15"/>
  <c r="G1895" i="15"/>
  <c r="Q1894" i="15"/>
  <c r="P1894" i="15"/>
  <c r="O1894" i="15"/>
  <c r="G1894" i="15"/>
  <c r="Q1893" i="15"/>
  <c r="P1893" i="15"/>
  <c r="O1893" i="15"/>
  <c r="G1893" i="15"/>
  <c r="Q1892" i="15"/>
  <c r="P1892" i="15"/>
  <c r="O1892" i="15"/>
  <c r="G1892" i="15"/>
  <c r="Q1891" i="15"/>
  <c r="P1891" i="15"/>
  <c r="O1891" i="15"/>
  <c r="G1891" i="15"/>
  <c r="Q1890" i="15"/>
  <c r="P1890" i="15"/>
  <c r="O1890" i="15"/>
  <c r="G1890" i="15"/>
  <c r="Q1889" i="15"/>
  <c r="P1889" i="15"/>
  <c r="O1889" i="15"/>
  <c r="G1889" i="15"/>
  <c r="Q1888" i="15"/>
  <c r="P1888" i="15"/>
  <c r="O1888" i="15"/>
  <c r="G1888" i="15"/>
  <c r="Q1887" i="15"/>
  <c r="P1887" i="15"/>
  <c r="O1887" i="15"/>
  <c r="G1887" i="15"/>
  <c r="Q1886" i="15"/>
  <c r="P1886" i="15"/>
  <c r="O1886" i="15"/>
  <c r="G1886" i="15"/>
  <c r="Q1885" i="15"/>
  <c r="P1885" i="15"/>
  <c r="O1885" i="15"/>
  <c r="G1885" i="15"/>
  <c r="Q1884" i="15"/>
  <c r="P1884" i="15"/>
  <c r="O1884" i="15"/>
  <c r="G1884" i="15"/>
  <c r="Q1883" i="15"/>
  <c r="P1883" i="15"/>
  <c r="O1883" i="15"/>
  <c r="G1883" i="15"/>
  <c r="Q1882" i="15"/>
  <c r="P1882" i="15"/>
  <c r="O1882" i="15"/>
  <c r="G1882" i="15"/>
  <c r="Q1881" i="15"/>
  <c r="P1881" i="15"/>
  <c r="O1881" i="15"/>
  <c r="G1881" i="15"/>
  <c r="Q1880" i="15"/>
  <c r="P1880" i="15"/>
  <c r="O1880" i="15"/>
  <c r="G1880" i="15"/>
  <c r="Q1879" i="15"/>
  <c r="P1879" i="15"/>
  <c r="O1879" i="15"/>
  <c r="G1879" i="15"/>
  <c r="Q1878" i="15"/>
  <c r="P1878" i="15"/>
  <c r="O1878" i="15"/>
  <c r="G1878" i="15"/>
  <c r="Q1877" i="15"/>
  <c r="P1877" i="15"/>
  <c r="O1877" i="15"/>
  <c r="G1877" i="15"/>
  <c r="Q1876" i="15"/>
  <c r="P1876" i="15"/>
  <c r="O1876" i="15"/>
  <c r="G1876" i="15"/>
  <c r="Q1875" i="15"/>
  <c r="P1875" i="15"/>
  <c r="O1875" i="15"/>
  <c r="G1875" i="15"/>
  <c r="Q1874" i="15"/>
  <c r="P1874" i="15"/>
  <c r="O1874" i="15"/>
  <c r="G1874" i="15"/>
  <c r="Q1873" i="15"/>
  <c r="P1873" i="15"/>
  <c r="O1873" i="15"/>
  <c r="G1873" i="15"/>
  <c r="Q1872" i="15"/>
  <c r="P1872" i="15"/>
  <c r="O1872" i="15"/>
  <c r="G1872" i="15"/>
  <c r="Q1871" i="15"/>
  <c r="P1871" i="15"/>
  <c r="O1871" i="15"/>
  <c r="G1871" i="15"/>
  <c r="Q1870" i="15"/>
  <c r="P1870" i="15"/>
  <c r="O1870" i="15"/>
  <c r="G1870" i="15"/>
  <c r="Q1869" i="15"/>
  <c r="P1869" i="15"/>
  <c r="O1869" i="15"/>
  <c r="G1869" i="15"/>
  <c r="Q1868" i="15"/>
  <c r="P1868" i="15"/>
  <c r="O1868" i="15"/>
  <c r="G1868" i="15"/>
  <c r="Q1867" i="15"/>
  <c r="P1867" i="15"/>
  <c r="O1867" i="15"/>
  <c r="G1867" i="15"/>
  <c r="Q1866" i="15"/>
  <c r="P1866" i="15"/>
  <c r="O1866" i="15"/>
  <c r="G1866" i="15"/>
  <c r="Q1865" i="15"/>
  <c r="P1865" i="15"/>
  <c r="O1865" i="15"/>
  <c r="G1865" i="15"/>
  <c r="Q1864" i="15"/>
  <c r="P1864" i="15"/>
  <c r="O1864" i="15"/>
  <c r="G1864" i="15"/>
  <c r="Q1863" i="15"/>
  <c r="P1863" i="15"/>
  <c r="O1863" i="15"/>
  <c r="G1863" i="15"/>
  <c r="Q1862" i="15"/>
  <c r="P1862" i="15"/>
  <c r="O1862" i="15"/>
  <c r="G1862" i="15"/>
  <c r="Q1861" i="15"/>
  <c r="P1861" i="15"/>
  <c r="O1861" i="15"/>
  <c r="G1861" i="15"/>
  <c r="Q1860" i="15"/>
  <c r="P1860" i="15"/>
  <c r="O1860" i="15"/>
  <c r="G1860" i="15"/>
  <c r="Q1859" i="15"/>
  <c r="P1859" i="15"/>
  <c r="O1859" i="15"/>
  <c r="G1859" i="15"/>
  <c r="Q1858" i="15"/>
  <c r="P1858" i="15"/>
  <c r="O1858" i="15"/>
  <c r="G1858" i="15"/>
  <c r="Q1857" i="15"/>
  <c r="P1857" i="15"/>
  <c r="O1857" i="15"/>
  <c r="G1857" i="15"/>
  <c r="Q1856" i="15"/>
  <c r="P1856" i="15"/>
  <c r="O1856" i="15"/>
  <c r="G1856" i="15"/>
  <c r="Q1855" i="15"/>
  <c r="P1855" i="15"/>
  <c r="O1855" i="15"/>
  <c r="G1855" i="15"/>
  <c r="Q1854" i="15"/>
  <c r="P1854" i="15"/>
  <c r="O1854" i="15"/>
  <c r="G1854" i="15"/>
  <c r="Q1853" i="15"/>
  <c r="P1853" i="15"/>
  <c r="O1853" i="15"/>
  <c r="G1853" i="15"/>
  <c r="Q1852" i="15"/>
  <c r="P1852" i="15"/>
  <c r="O1852" i="15"/>
  <c r="G1852" i="15"/>
  <c r="Q1851" i="15"/>
  <c r="P1851" i="15"/>
  <c r="O1851" i="15"/>
  <c r="G1851" i="15"/>
  <c r="Q1850" i="15"/>
  <c r="P1850" i="15"/>
  <c r="O1850" i="15"/>
  <c r="G1850" i="15"/>
  <c r="Q1849" i="15"/>
  <c r="P1849" i="15"/>
  <c r="O1849" i="15"/>
  <c r="G1849" i="15"/>
  <c r="Q1848" i="15"/>
  <c r="P1848" i="15"/>
  <c r="O1848" i="15"/>
  <c r="G1848" i="15"/>
  <c r="Q1847" i="15"/>
  <c r="P1847" i="15"/>
  <c r="O1847" i="15"/>
  <c r="G1847" i="15"/>
  <c r="Q1846" i="15"/>
  <c r="P1846" i="15"/>
  <c r="O1846" i="15"/>
  <c r="G1846" i="15"/>
  <c r="Q1845" i="15"/>
  <c r="P1845" i="15"/>
  <c r="O1845" i="15"/>
  <c r="G1845" i="15"/>
  <c r="Q1844" i="15"/>
  <c r="P1844" i="15"/>
  <c r="O1844" i="15"/>
  <c r="G1844" i="15"/>
  <c r="Q1843" i="15"/>
  <c r="P1843" i="15"/>
  <c r="O1843" i="15"/>
  <c r="G1843" i="15"/>
  <c r="Q1842" i="15"/>
  <c r="P1842" i="15"/>
  <c r="O1842" i="15"/>
  <c r="G1842" i="15"/>
  <c r="Q1841" i="15"/>
  <c r="P1841" i="15"/>
  <c r="O1841" i="15"/>
  <c r="G1841" i="15"/>
  <c r="Q1840" i="15"/>
  <c r="P1840" i="15"/>
  <c r="O1840" i="15"/>
  <c r="G1840" i="15"/>
  <c r="Q1839" i="15"/>
  <c r="P1839" i="15"/>
  <c r="O1839" i="15"/>
  <c r="G1839" i="15"/>
  <c r="Q1838" i="15"/>
  <c r="P1838" i="15"/>
  <c r="O1838" i="15"/>
  <c r="G1838" i="15"/>
  <c r="Q1837" i="15"/>
  <c r="P1837" i="15"/>
  <c r="O1837" i="15"/>
  <c r="G1837" i="15"/>
  <c r="Q1836" i="15"/>
  <c r="P1836" i="15"/>
  <c r="O1836" i="15"/>
  <c r="G1836" i="15"/>
  <c r="Q1835" i="15"/>
  <c r="P1835" i="15"/>
  <c r="O1835" i="15"/>
  <c r="G1835" i="15"/>
  <c r="Q1834" i="15"/>
  <c r="P1834" i="15"/>
  <c r="O1834" i="15"/>
  <c r="G1834" i="15"/>
  <c r="Q1833" i="15"/>
  <c r="P1833" i="15"/>
  <c r="O1833" i="15"/>
  <c r="G1833" i="15"/>
  <c r="Q1832" i="15"/>
  <c r="P1832" i="15"/>
  <c r="O1832" i="15"/>
  <c r="G1832" i="15"/>
  <c r="Q1831" i="15"/>
  <c r="P1831" i="15"/>
  <c r="O1831" i="15"/>
  <c r="G1831" i="15"/>
  <c r="Q1830" i="15"/>
  <c r="P1830" i="15"/>
  <c r="O1830" i="15"/>
  <c r="G1830" i="15"/>
  <c r="Q1829" i="15"/>
  <c r="P1829" i="15"/>
  <c r="O1829" i="15"/>
  <c r="G1829" i="15"/>
  <c r="Q1828" i="15"/>
  <c r="P1828" i="15"/>
  <c r="O1828" i="15"/>
  <c r="G1828" i="15"/>
  <c r="Q1827" i="15"/>
  <c r="P1827" i="15"/>
  <c r="O1827" i="15"/>
  <c r="G1827" i="15"/>
  <c r="Q1826" i="15"/>
  <c r="P1826" i="15"/>
  <c r="O1826" i="15"/>
  <c r="G1826" i="15"/>
  <c r="Q1825" i="15"/>
  <c r="P1825" i="15"/>
  <c r="O1825" i="15"/>
  <c r="G1825" i="15"/>
  <c r="Q1824" i="15"/>
  <c r="P1824" i="15"/>
  <c r="O1824" i="15"/>
  <c r="G1824" i="15"/>
  <c r="Q1823" i="15"/>
  <c r="P1823" i="15"/>
  <c r="O1823" i="15"/>
  <c r="G1823" i="15"/>
  <c r="Q1822" i="15"/>
  <c r="P1822" i="15"/>
  <c r="O1822" i="15"/>
  <c r="G1822" i="15"/>
  <c r="Q1821" i="15"/>
  <c r="P1821" i="15"/>
  <c r="O1821" i="15"/>
  <c r="G1821" i="15"/>
  <c r="Q1820" i="15"/>
  <c r="P1820" i="15"/>
  <c r="O1820" i="15"/>
  <c r="G1820" i="15"/>
  <c r="Q1819" i="15"/>
  <c r="P1819" i="15"/>
  <c r="O1819" i="15"/>
  <c r="G1819" i="15"/>
  <c r="Q1818" i="15"/>
  <c r="P1818" i="15"/>
  <c r="O1818" i="15"/>
  <c r="G1818" i="15"/>
  <c r="Q1817" i="15"/>
  <c r="P1817" i="15"/>
  <c r="O1817" i="15"/>
  <c r="G1817" i="15"/>
  <c r="Q1816" i="15"/>
  <c r="P1816" i="15"/>
  <c r="O1816" i="15"/>
  <c r="G1816" i="15"/>
  <c r="Q1815" i="15"/>
  <c r="P1815" i="15"/>
  <c r="O1815" i="15"/>
  <c r="G1815" i="15"/>
  <c r="Q1814" i="15"/>
  <c r="P1814" i="15"/>
  <c r="O1814" i="15"/>
  <c r="G1814" i="15"/>
  <c r="Q1813" i="15"/>
  <c r="P1813" i="15"/>
  <c r="O1813" i="15"/>
  <c r="G1813" i="15"/>
  <c r="Q1812" i="15"/>
  <c r="P1812" i="15"/>
  <c r="O1812" i="15"/>
  <c r="G1812" i="15"/>
  <c r="Q1811" i="15"/>
  <c r="P1811" i="15"/>
  <c r="O1811" i="15"/>
  <c r="G1811" i="15"/>
  <c r="Q1810" i="15"/>
  <c r="P1810" i="15"/>
  <c r="O1810" i="15"/>
  <c r="G1810" i="15"/>
  <c r="Q1809" i="15"/>
  <c r="P1809" i="15"/>
  <c r="O1809" i="15"/>
  <c r="G1809" i="15"/>
  <c r="Q1808" i="15"/>
  <c r="P1808" i="15"/>
  <c r="O1808" i="15"/>
  <c r="G1808" i="15"/>
  <c r="Q1807" i="15"/>
  <c r="P1807" i="15"/>
  <c r="O1807" i="15"/>
  <c r="G1807" i="15"/>
  <c r="Q1806" i="15"/>
  <c r="P1806" i="15"/>
  <c r="O1806" i="15"/>
  <c r="G1806" i="15"/>
  <c r="Q1805" i="15"/>
  <c r="P1805" i="15"/>
  <c r="O1805" i="15"/>
  <c r="G1805" i="15"/>
  <c r="Q1804" i="15"/>
  <c r="P1804" i="15"/>
  <c r="O1804" i="15"/>
  <c r="G1804" i="15"/>
  <c r="Q1803" i="15"/>
  <c r="P1803" i="15"/>
  <c r="O1803" i="15"/>
  <c r="G1803" i="15"/>
  <c r="Q1802" i="15"/>
  <c r="P1802" i="15"/>
  <c r="O1802" i="15"/>
  <c r="G1802" i="15"/>
  <c r="Q1801" i="15"/>
  <c r="P1801" i="15"/>
  <c r="O1801" i="15"/>
  <c r="G1801" i="15"/>
  <c r="Q1800" i="15"/>
  <c r="P1800" i="15"/>
  <c r="O1800" i="15"/>
  <c r="G1800" i="15"/>
  <c r="Q1799" i="15"/>
  <c r="P1799" i="15"/>
  <c r="O1799" i="15"/>
  <c r="G1799" i="15"/>
  <c r="Q1798" i="15"/>
  <c r="P1798" i="15"/>
  <c r="O1798" i="15"/>
  <c r="G1798" i="15"/>
  <c r="Q1797" i="15"/>
  <c r="P1797" i="15"/>
  <c r="O1797" i="15"/>
  <c r="G1797" i="15"/>
  <c r="Q1796" i="15"/>
  <c r="P1796" i="15"/>
  <c r="O1796" i="15"/>
  <c r="G1796" i="15"/>
  <c r="Q1795" i="15"/>
  <c r="P1795" i="15"/>
  <c r="O1795" i="15"/>
  <c r="G1795" i="15"/>
  <c r="Q1794" i="15"/>
  <c r="P1794" i="15"/>
  <c r="O1794" i="15"/>
  <c r="G1794" i="15"/>
  <c r="Q1793" i="15"/>
  <c r="P1793" i="15"/>
  <c r="O1793" i="15"/>
  <c r="G1793" i="15"/>
  <c r="Q1792" i="15"/>
  <c r="P1792" i="15"/>
  <c r="O1792" i="15"/>
  <c r="G1792" i="15"/>
  <c r="Q1791" i="15"/>
  <c r="P1791" i="15"/>
  <c r="O1791" i="15"/>
  <c r="G1791" i="15"/>
  <c r="Q1790" i="15"/>
  <c r="P1790" i="15"/>
  <c r="O1790" i="15"/>
  <c r="G1790" i="15"/>
  <c r="Q1789" i="15"/>
  <c r="P1789" i="15"/>
  <c r="O1789" i="15"/>
  <c r="G1789" i="15"/>
  <c r="Q1788" i="15"/>
  <c r="P1788" i="15"/>
  <c r="O1788" i="15"/>
  <c r="G1788" i="15"/>
  <c r="Q1787" i="15"/>
  <c r="P1787" i="15"/>
  <c r="O1787" i="15"/>
  <c r="G1787" i="15"/>
  <c r="Q1786" i="15"/>
  <c r="P1786" i="15"/>
  <c r="O1786" i="15"/>
  <c r="G1786" i="15"/>
  <c r="Q1785" i="15"/>
  <c r="P1785" i="15"/>
  <c r="O1785" i="15"/>
  <c r="G1785" i="15"/>
  <c r="Q1784" i="15"/>
  <c r="P1784" i="15"/>
  <c r="O1784" i="15"/>
  <c r="G1784" i="15"/>
  <c r="Q1783" i="15"/>
  <c r="P1783" i="15"/>
  <c r="O1783" i="15"/>
  <c r="G1783" i="15"/>
  <c r="Q1782" i="15"/>
  <c r="P1782" i="15"/>
  <c r="O1782" i="15"/>
  <c r="G1782" i="15"/>
  <c r="Q1781" i="15"/>
  <c r="P1781" i="15"/>
  <c r="O1781" i="15"/>
  <c r="G1781" i="15"/>
  <c r="Q1780" i="15"/>
  <c r="P1780" i="15"/>
  <c r="O1780" i="15"/>
  <c r="G1780" i="15"/>
  <c r="Q1779" i="15"/>
  <c r="P1779" i="15"/>
  <c r="O1779" i="15"/>
  <c r="G1779" i="15"/>
  <c r="Q1778" i="15"/>
  <c r="P1778" i="15"/>
  <c r="O1778" i="15"/>
  <c r="G1778" i="15"/>
  <c r="Q1777" i="15"/>
  <c r="P1777" i="15"/>
  <c r="O1777" i="15"/>
  <c r="G1777" i="15"/>
  <c r="Q1776" i="15"/>
  <c r="P1776" i="15"/>
  <c r="O1776" i="15"/>
  <c r="G1776" i="15"/>
  <c r="Q1775" i="15"/>
  <c r="P1775" i="15"/>
  <c r="O1775" i="15"/>
  <c r="G1775" i="15"/>
  <c r="Q1774" i="15"/>
  <c r="P1774" i="15"/>
  <c r="O1774" i="15"/>
  <c r="G1774" i="15"/>
  <c r="Q1773" i="15"/>
  <c r="P1773" i="15"/>
  <c r="O1773" i="15"/>
  <c r="G1773" i="15"/>
  <c r="Q1772" i="15"/>
  <c r="P1772" i="15"/>
  <c r="O1772" i="15"/>
  <c r="G1772" i="15"/>
  <c r="Q1771" i="15"/>
  <c r="P1771" i="15"/>
  <c r="O1771" i="15"/>
  <c r="G1771" i="15"/>
  <c r="Q1770" i="15"/>
  <c r="P1770" i="15"/>
  <c r="O1770" i="15"/>
  <c r="G1770" i="15"/>
  <c r="Q1769" i="15"/>
  <c r="P1769" i="15"/>
  <c r="O1769" i="15"/>
  <c r="G1769" i="15"/>
  <c r="Q1768" i="15"/>
  <c r="P1768" i="15"/>
  <c r="O1768" i="15"/>
  <c r="G1768" i="15"/>
  <c r="Q1767" i="15"/>
  <c r="P1767" i="15"/>
  <c r="O1767" i="15"/>
  <c r="G1767" i="15"/>
  <c r="Q1766" i="15"/>
  <c r="P1766" i="15"/>
  <c r="O1766" i="15"/>
  <c r="G1766" i="15"/>
  <c r="Q1765" i="15"/>
  <c r="P1765" i="15"/>
  <c r="O1765" i="15"/>
  <c r="G1765" i="15"/>
  <c r="Q1764" i="15"/>
  <c r="P1764" i="15"/>
  <c r="O1764" i="15"/>
  <c r="G1764" i="15"/>
  <c r="Q1763" i="15"/>
  <c r="P1763" i="15"/>
  <c r="O1763" i="15"/>
  <c r="G1763" i="15"/>
  <c r="Q1762" i="15"/>
  <c r="P1762" i="15"/>
  <c r="O1762" i="15"/>
  <c r="G1762" i="15"/>
  <c r="Q1761" i="15"/>
  <c r="P1761" i="15"/>
  <c r="O1761" i="15"/>
  <c r="G1761" i="15"/>
  <c r="Q1760" i="15"/>
  <c r="P1760" i="15"/>
  <c r="O1760" i="15"/>
  <c r="G1760" i="15"/>
  <c r="Q1759" i="15"/>
  <c r="P1759" i="15"/>
  <c r="O1759" i="15"/>
  <c r="G1759" i="15"/>
  <c r="Q1758" i="15"/>
  <c r="P1758" i="15"/>
  <c r="O1758" i="15"/>
  <c r="G1758" i="15"/>
  <c r="Q1757" i="15"/>
  <c r="P1757" i="15"/>
  <c r="O1757" i="15"/>
  <c r="G1757" i="15"/>
  <c r="Q1756" i="15"/>
  <c r="P1756" i="15"/>
  <c r="O1756" i="15"/>
  <c r="G1756" i="15"/>
  <c r="Q1755" i="15"/>
  <c r="P1755" i="15"/>
  <c r="O1755" i="15"/>
  <c r="G1755" i="15"/>
  <c r="Q1754" i="15"/>
  <c r="P1754" i="15"/>
  <c r="O1754" i="15"/>
  <c r="G1754" i="15"/>
  <c r="Q1753" i="15"/>
  <c r="P1753" i="15"/>
  <c r="O1753" i="15"/>
  <c r="G1753" i="15"/>
  <c r="Q1752" i="15"/>
  <c r="P1752" i="15"/>
  <c r="O1752" i="15"/>
  <c r="G1752" i="15"/>
  <c r="Q1751" i="15"/>
  <c r="P1751" i="15"/>
  <c r="O1751" i="15"/>
  <c r="G1751" i="15"/>
  <c r="Q1750" i="15"/>
  <c r="P1750" i="15"/>
  <c r="O1750" i="15"/>
  <c r="G1750" i="15"/>
  <c r="Q1749" i="15"/>
  <c r="P1749" i="15"/>
  <c r="O1749" i="15"/>
  <c r="G1749" i="15"/>
  <c r="Q1748" i="15"/>
  <c r="P1748" i="15"/>
  <c r="O1748" i="15"/>
  <c r="G1748" i="15"/>
  <c r="Q1747" i="15"/>
  <c r="P1747" i="15"/>
  <c r="O1747" i="15"/>
  <c r="G1747" i="15"/>
  <c r="Q1746" i="15"/>
  <c r="P1746" i="15"/>
  <c r="O1746" i="15"/>
  <c r="G1746" i="15"/>
  <c r="Q1745" i="15"/>
  <c r="P1745" i="15"/>
  <c r="O1745" i="15"/>
  <c r="G1745" i="15"/>
  <c r="Q1744" i="15"/>
  <c r="P1744" i="15"/>
  <c r="O1744" i="15"/>
  <c r="G1744" i="15"/>
  <c r="Q1743" i="15"/>
  <c r="P1743" i="15"/>
  <c r="O1743" i="15"/>
  <c r="G1743" i="15"/>
  <c r="Q1742" i="15"/>
  <c r="P1742" i="15"/>
  <c r="O1742" i="15"/>
  <c r="G1742" i="15"/>
  <c r="Q1741" i="15"/>
  <c r="P1741" i="15"/>
  <c r="O1741" i="15"/>
  <c r="G1741" i="15"/>
  <c r="Q1740" i="15"/>
  <c r="P1740" i="15"/>
  <c r="O1740" i="15"/>
  <c r="G1740" i="15"/>
  <c r="Q1739" i="15"/>
  <c r="P1739" i="15"/>
  <c r="O1739" i="15"/>
  <c r="G1739" i="15"/>
  <c r="Q1738" i="15"/>
  <c r="P1738" i="15"/>
  <c r="O1738" i="15"/>
  <c r="G1738" i="15"/>
  <c r="Q1737" i="15"/>
  <c r="P1737" i="15"/>
  <c r="O1737" i="15"/>
  <c r="G1737" i="15"/>
  <c r="Q1736" i="15"/>
  <c r="P1736" i="15"/>
  <c r="O1736" i="15"/>
  <c r="G1736" i="15"/>
  <c r="Q1735" i="15"/>
  <c r="P1735" i="15"/>
  <c r="O1735" i="15"/>
  <c r="G1735" i="15"/>
  <c r="Q1734" i="15"/>
  <c r="P1734" i="15"/>
  <c r="O1734" i="15"/>
  <c r="G1734" i="15"/>
  <c r="Q1733" i="15"/>
  <c r="P1733" i="15"/>
  <c r="O1733" i="15"/>
  <c r="G1733" i="15"/>
  <c r="Q1732" i="15"/>
  <c r="P1732" i="15"/>
  <c r="O1732" i="15"/>
  <c r="G1732" i="15"/>
  <c r="Q1731" i="15"/>
  <c r="P1731" i="15"/>
  <c r="O1731" i="15"/>
  <c r="G1731" i="15"/>
  <c r="Q1730" i="15"/>
  <c r="P1730" i="15"/>
  <c r="O1730" i="15"/>
  <c r="G1730" i="15"/>
  <c r="Q1729" i="15"/>
  <c r="P1729" i="15"/>
  <c r="O1729" i="15"/>
  <c r="G1729" i="15"/>
  <c r="Q1728" i="15"/>
  <c r="P1728" i="15"/>
  <c r="O1728" i="15"/>
  <c r="G1728" i="15"/>
  <c r="Q1727" i="15"/>
  <c r="P1727" i="15"/>
  <c r="O1727" i="15"/>
  <c r="G1727" i="15"/>
  <c r="Q1726" i="15"/>
  <c r="P1726" i="15"/>
  <c r="O1726" i="15"/>
  <c r="G1726" i="15"/>
  <c r="Q1725" i="15"/>
  <c r="P1725" i="15"/>
  <c r="O1725" i="15"/>
  <c r="G1725" i="15"/>
  <c r="Q1724" i="15"/>
  <c r="P1724" i="15"/>
  <c r="O1724" i="15"/>
  <c r="G1724" i="15"/>
  <c r="Q1723" i="15"/>
  <c r="P1723" i="15"/>
  <c r="O1723" i="15"/>
  <c r="G1723" i="15"/>
  <c r="Q1722" i="15"/>
  <c r="P1722" i="15"/>
  <c r="O1722" i="15"/>
  <c r="G1722" i="15"/>
  <c r="Q1721" i="15"/>
  <c r="P1721" i="15"/>
  <c r="O1721" i="15"/>
  <c r="G1721" i="15"/>
  <c r="Q1720" i="15"/>
  <c r="P1720" i="15"/>
  <c r="O1720" i="15"/>
  <c r="G1720" i="15"/>
  <c r="Q1719" i="15"/>
  <c r="P1719" i="15"/>
  <c r="O1719" i="15"/>
  <c r="G1719" i="15"/>
  <c r="Q1718" i="15"/>
  <c r="P1718" i="15"/>
  <c r="O1718" i="15"/>
  <c r="G1718" i="15"/>
  <c r="Q1717" i="15"/>
  <c r="P1717" i="15"/>
  <c r="O1717" i="15"/>
  <c r="G1717" i="15"/>
  <c r="Q1716" i="15"/>
  <c r="P1716" i="15"/>
  <c r="O1716" i="15"/>
  <c r="G1716" i="15"/>
  <c r="Q1715" i="15"/>
  <c r="P1715" i="15"/>
  <c r="O1715" i="15"/>
  <c r="G1715" i="15"/>
  <c r="Q1714" i="15"/>
  <c r="P1714" i="15"/>
  <c r="O1714" i="15"/>
  <c r="G1714" i="15"/>
  <c r="Q1713" i="15"/>
  <c r="P1713" i="15"/>
  <c r="O1713" i="15"/>
  <c r="G1713" i="15"/>
  <c r="Q1712" i="15"/>
  <c r="P1712" i="15"/>
  <c r="O1712" i="15"/>
  <c r="G1712" i="15"/>
  <c r="Q1711" i="15"/>
  <c r="P1711" i="15"/>
  <c r="O1711" i="15"/>
  <c r="G1711" i="15"/>
  <c r="Q1710" i="15"/>
  <c r="P1710" i="15"/>
  <c r="O1710" i="15"/>
  <c r="G1710" i="15"/>
  <c r="Q1709" i="15"/>
  <c r="P1709" i="15"/>
  <c r="O1709" i="15"/>
  <c r="G1709" i="15"/>
  <c r="Q1708" i="15"/>
  <c r="P1708" i="15"/>
  <c r="O1708" i="15"/>
  <c r="G1708" i="15"/>
  <c r="Q1707" i="15"/>
  <c r="P1707" i="15"/>
  <c r="O1707" i="15"/>
  <c r="G1707" i="15"/>
  <c r="Q1706" i="15"/>
  <c r="P1706" i="15"/>
  <c r="O1706" i="15"/>
  <c r="G1706" i="15"/>
  <c r="Q1705" i="15"/>
  <c r="P1705" i="15"/>
  <c r="O1705" i="15"/>
  <c r="G1705" i="15"/>
  <c r="Q1704" i="15"/>
  <c r="P1704" i="15"/>
  <c r="O1704" i="15"/>
  <c r="G1704" i="15"/>
  <c r="Q1703" i="15"/>
  <c r="P1703" i="15"/>
  <c r="O1703" i="15"/>
  <c r="G1703" i="15"/>
  <c r="Q1702" i="15"/>
  <c r="P1702" i="15"/>
  <c r="O1702" i="15"/>
  <c r="G1702" i="15"/>
  <c r="Q1701" i="15"/>
  <c r="P1701" i="15"/>
  <c r="O1701" i="15"/>
  <c r="G1701" i="15"/>
  <c r="Q1700" i="15"/>
  <c r="P1700" i="15"/>
  <c r="O1700" i="15"/>
  <c r="G1700" i="15"/>
  <c r="Q1699" i="15"/>
  <c r="P1699" i="15"/>
  <c r="O1699" i="15"/>
  <c r="G1699" i="15"/>
  <c r="Q1698" i="15"/>
  <c r="P1698" i="15"/>
  <c r="O1698" i="15"/>
  <c r="G1698" i="15"/>
  <c r="Q1697" i="15"/>
  <c r="P1697" i="15"/>
  <c r="O1697" i="15"/>
  <c r="G1697" i="15"/>
  <c r="Q1696" i="15"/>
  <c r="P1696" i="15"/>
  <c r="O1696" i="15"/>
  <c r="G1696" i="15"/>
  <c r="Q1695" i="15"/>
  <c r="P1695" i="15"/>
  <c r="O1695" i="15"/>
  <c r="G1695" i="15"/>
  <c r="Q1694" i="15"/>
  <c r="P1694" i="15"/>
  <c r="O1694" i="15"/>
  <c r="G1694" i="15"/>
  <c r="Q1693" i="15"/>
  <c r="P1693" i="15"/>
  <c r="O1693" i="15"/>
  <c r="G1693" i="15"/>
  <c r="Q1692" i="15"/>
  <c r="P1692" i="15"/>
  <c r="O1692" i="15"/>
  <c r="G1692" i="15"/>
  <c r="Q1691" i="15"/>
  <c r="P1691" i="15"/>
  <c r="O1691" i="15"/>
  <c r="G1691" i="15"/>
  <c r="Q1690" i="15"/>
  <c r="P1690" i="15"/>
  <c r="O1690" i="15"/>
  <c r="G1690" i="15"/>
  <c r="Q1689" i="15"/>
  <c r="P1689" i="15"/>
  <c r="O1689" i="15"/>
  <c r="G1689" i="15"/>
  <c r="Q1688" i="15"/>
  <c r="P1688" i="15"/>
  <c r="O1688" i="15"/>
  <c r="G1688" i="15"/>
  <c r="Q1687" i="15"/>
  <c r="P1687" i="15"/>
  <c r="O1687" i="15"/>
  <c r="G1687" i="15"/>
  <c r="Q1686" i="15"/>
  <c r="P1686" i="15"/>
  <c r="O1686" i="15"/>
  <c r="G1686" i="15"/>
  <c r="Q1685" i="15"/>
  <c r="P1685" i="15"/>
  <c r="O1685" i="15"/>
  <c r="G1685" i="15"/>
  <c r="Q1684" i="15"/>
  <c r="P1684" i="15"/>
  <c r="O1684" i="15"/>
  <c r="G1684" i="15"/>
  <c r="Q1683" i="15"/>
  <c r="P1683" i="15"/>
  <c r="O1683" i="15"/>
  <c r="G1683" i="15"/>
  <c r="Q1682" i="15"/>
  <c r="P1682" i="15"/>
  <c r="O1682" i="15"/>
  <c r="G1682" i="15"/>
  <c r="Q1681" i="15"/>
  <c r="P1681" i="15"/>
  <c r="O1681" i="15"/>
  <c r="G1681" i="15"/>
  <c r="Q1680" i="15"/>
  <c r="P1680" i="15"/>
  <c r="O1680" i="15"/>
  <c r="G1680" i="15"/>
  <c r="Q1679" i="15"/>
  <c r="P1679" i="15"/>
  <c r="O1679" i="15"/>
  <c r="G1679" i="15"/>
  <c r="Q1678" i="15"/>
  <c r="P1678" i="15"/>
  <c r="O1678" i="15"/>
  <c r="G1678" i="15"/>
  <c r="Q1677" i="15"/>
  <c r="P1677" i="15"/>
  <c r="O1677" i="15"/>
  <c r="G1677" i="15"/>
  <c r="Q1676" i="15"/>
  <c r="P1676" i="15"/>
  <c r="O1676" i="15"/>
  <c r="G1676" i="15"/>
  <c r="Q1675" i="15"/>
  <c r="P1675" i="15"/>
  <c r="O1675" i="15"/>
  <c r="G1675" i="15"/>
  <c r="Q1674" i="15"/>
  <c r="P1674" i="15"/>
  <c r="O1674" i="15"/>
  <c r="G1674" i="15"/>
  <c r="Q1673" i="15"/>
  <c r="P1673" i="15"/>
  <c r="O1673" i="15"/>
  <c r="G1673" i="15"/>
  <c r="Q1672" i="15"/>
  <c r="P1672" i="15"/>
  <c r="O1672" i="15"/>
  <c r="G1672" i="15"/>
  <c r="Q1671" i="15"/>
  <c r="P1671" i="15"/>
  <c r="O1671" i="15"/>
  <c r="G1671" i="15"/>
  <c r="Q1670" i="15"/>
  <c r="P1670" i="15"/>
  <c r="O1670" i="15"/>
  <c r="G1670" i="15"/>
  <c r="Q1669" i="15"/>
  <c r="P1669" i="15"/>
  <c r="O1669" i="15"/>
  <c r="G1669" i="15"/>
  <c r="Q1668" i="15"/>
  <c r="P1668" i="15"/>
  <c r="O1668" i="15"/>
  <c r="G1668" i="15"/>
  <c r="Q1667" i="15"/>
  <c r="P1667" i="15"/>
  <c r="O1667" i="15"/>
  <c r="G1667" i="15"/>
  <c r="Q1666" i="15"/>
  <c r="P1666" i="15"/>
  <c r="O1666" i="15"/>
  <c r="G1666" i="15"/>
  <c r="Q1665" i="15"/>
  <c r="P1665" i="15"/>
  <c r="O1665" i="15"/>
  <c r="G1665" i="15"/>
  <c r="Q1664" i="15"/>
  <c r="P1664" i="15"/>
  <c r="O1664" i="15"/>
  <c r="G1664" i="15"/>
  <c r="Q1663" i="15"/>
  <c r="P1663" i="15"/>
  <c r="O1663" i="15"/>
  <c r="G1663" i="15"/>
  <c r="Q1662" i="15"/>
  <c r="P1662" i="15"/>
  <c r="O1662" i="15"/>
  <c r="G1662" i="15"/>
  <c r="Q1661" i="15"/>
  <c r="P1661" i="15"/>
  <c r="O1661" i="15"/>
  <c r="G1661" i="15"/>
  <c r="Q1660" i="15"/>
  <c r="P1660" i="15"/>
  <c r="O1660" i="15"/>
  <c r="G1660" i="15"/>
  <c r="Q1659" i="15"/>
  <c r="P1659" i="15"/>
  <c r="O1659" i="15"/>
  <c r="G1659" i="15"/>
  <c r="Q1658" i="15"/>
  <c r="P1658" i="15"/>
  <c r="O1658" i="15"/>
  <c r="G1658" i="15"/>
  <c r="Q1657" i="15"/>
  <c r="P1657" i="15"/>
  <c r="O1657" i="15"/>
  <c r="G1657" i="15"/>
  <c r="Q1656" i="15"/>
  <c r="P1656" i="15"/>
  <c r="O1656" i="15"/>
  <c r="G1656" i="15"/>
  <c r="Q1655" i="15"/>
  <c r="P1655" i="15"/>
  <c r="O1655" i="15"/>
  <c r="G1655" i="15"/>
  <c r="Q1654" i="15"/>
  <c r="P1654" i="15"/>
  <c r="O1654" i="15"/>
  <c r="G1654" i="15"/>
  <c r="Q1653" i="15"/>
  <c r="P1653" i="15"/>
  <c r="O1653" i="15"/>
  <c r="G1653" i="15"/>
  <c r="Q1652" i="15"/>
  <c r="P1652" i="15"/>
  <c r="O1652" i="15"/>
  <c r="G1652" i="15"/>
  <c r="Q1651" i="15"/>
  <c r="P1651" i="15"/>
  <c r="O1651" i="15"/>
  <c r="G1651" i="15"/>
  <c r="Q1650" i="15"/>
  <c r="P1650" i="15"/>
  <c r="O1650" i="15"/>
  <c r="G1650" i="15"/>
  <c r="Q1649" i="15"/>
  <c r="P1649" i="15"/>
  <c r="O1649" i="15"/>
  <c r="G1649" i="15"/>
  <c r="Q1648" i="15"/>
  <c r="P1648" i="15"/>
  <c r="O1648" i="15"/>
  <c r="G1648" i="15"/>
  <c r="Q1647" i="15"/>
  <c r="P1647" i="15"/>
  <c r="O1647" i="15"/>
  <c r="G1647" i="15"/>
  <c r="Q1646" i="15"/>
  <c r="P1646" i="15"/>
  <c r="O1646" i="15"/>
  <c r="G1646" i="15"/>
  <c r="Q1645" i="15"/>
  <c r="P1645" i="15"/>
  <c r="O1645" i="15"/>
  <c r="G1645" i="15"/>
  <c r="Q1644" i="15"/>
  <c r="P1644" i="15"/>
  <c r="O1644" i="15"/>
  <c r="G1644" i="15"/>
  <c r="Q1643" i="15"/>
  <c r="P1643" i="15"/>
  <c r="O1643" i="15"/>
  <c r="G1643" i="15"/>
  <c r="Q1642" i="15"/>
  <c r="P1642" i="15"/>
  <c r="O1642" i="15"/>
  <c r="G1642" i="15"/>
  <c r="Q1641" i="15"/>
  <c r="P1641" i="15"/>
  <c r="O1641" i="15"/>
  <c r="G1641" i="15"/>
  <c r="Q1640" i="15"/>
  <c r="P1640" i="15"/>
  <c r="O1640" i="15"/>
  <c r="G1640" i="15"/>
  <c r="Q1639" i="15"/>
  <c r="P1639" i="15"/>
  <c r="O1639" i="15"/>
  <c r="G1639" i="15"/>
  <c r="Q1638" i="15"/>
  <c r="P1638" i="15"/>
  <c r="O1638" i="15"/>
  <c r="G1638" i="15"/>
  <c r="Q1637" i="15"/>
  <c r="P1637" i="15"/>
  <c r="O1637" i="15"/>
  <c r="G1637" i="15"/>
  <c r="Q1636" i="15"/>
  <c r="P1636" i="15"/>
  <c r="O1636" i="15"/>
  <c r="G1636" i="15"/>
  <c r="Q1635" i="15"/>
  <c r="P1635" i="15"/>
  <c r="O1635" i="15"/>
  <c r="G1635" i="15"/>
  <c r="Q1634" i="15"/>
  <c r="P1634" i="15"/>
  <c r="O1634" i="15"/>
  <c r="G1634" i="15"/>
  <c r="Q1633" i="15"/>
  <c r="P1633" i="15"/>
  <c r="O1633" i="15"/>
  <c r="G1633" i="15"/>
  <c r="Q1632" i="15"/>
  <c r="P1632" i="15"/>
  <c r="O1632" i="15"/>
  <c r="G1632" i="15"/>
  <c r="Q1631" i="15"/>
  <c r="P1631" i="15"/>
  <c r="O1631" i="15"/>
  <c r="G1631" i="15"/>
  <c r="Q1630" i="15"/>
  <c r="P1630" i="15"/>
  <c r="O1630" i="15"/>
  <c r="G1630" i="15"/>
  <c r="Q1629" i="15"/>
  <c r="P1629" i="15"/>
  <c r="O1629" i="15"/>
  <c r="G1629" i="15"/>
  <c r="Q1628" i="15"/>
  <c r="P1628" i="15"/>
  <c r="O1628" i="15"/>
  <c r="G1628" i="15"/>
  <c r="Q1627" i="15"/>
  <c r="P1627" i="15"/>
  <c r="O1627" i="15"/>
  <c r="G1627" i="15"/>
  <c r="Q1626" i="15"/>
  <c r="P1626" i="15"/>
  <c r="O1626" i="15"/>
  <c r="G1626" i="15"/>
  <c r="Q1625" i="15"/>
  <c r="P1625" i="15"/>
  <c r="O1625" i="15"/>
  <c r="G1625" i="15"/>
  <c r="Q1624" i="15"/>
  <c r="P1624" i="15"/>
  <c r="O1624" i="15"/>
  <c r="G1624" i="15"/>
  <c r="Q1623" i="15"/>
  <c r="P1623" i="15"/>
  <c r="O1623" i="15"/>
  <c r="G1623" i="15"/>
  <c r="Q1622" i="15"/>
  <c r="P1622" i="15"/>
  <c r="O1622" i="15"/>
  <c r="G1622" i="15"/>
  <c r="Q1621" i="15"/>
  <c r="P1621" i="15"/>
  <c r="O1621" i="15"/>
  <c r="G1621" i="15"/>
  <c r="Q1620" i="15"/>
  <c r="P1620" i="15"/>
  <c r="O1620" i="15"/>
  <c r="G1620" i="15"/>
  <c r="Q1619" i="15"/>
  <c r="P1619" i="15"/>
  <c r="O1619" i="15"/>
  <c r="G1619" i="15"/>
  <c r="Q1618" i="15"/>
  <c r="P1618" i="15"/>
  <c r="O1618" i="15"/>
  <c r="G1618" i="15"/>
  <c r="Q1617" i="15"/>
  <c r="P1617" i="15"/>
  <c r="O1617" i="15"/>
  <c r="G1617" i="15"/>
  <c r="Q1616" i="15"/>
  <c r="P1616" i="15"/>
  <c r="O1616" i="15"/>
  <c r="G1616" i="15"/>
  <c r="Q1615" i="15"/>
  <c r="P1615" i="15"/>
  <c r="O1615" i="15"/>
  <c r="G1615" i="15"/>
  <c r="Q1614" i="15"/>
  <c r="P1614" i="15"/>
  <c r="O1614" i="15"/>
  <c r="G1614" i="15"/>
  <c r="Q1613" i="15"/>
  <c r="P1613" i="15"/>
  <c r="O1613" i="15"/>
  <c r="G1613" i="15"/>
  <c r="Q1612" i="15"/>
  <c r="P1612" i="15"/>
  <c r="O1612" i="15"/>
  <c r="G1612" i="15"/>
  <c r="Q1611" i="15"/>
  <c r="P1611" i="15"/>
  <c r="O1611" i="15"/>
  <c r="G1611" i="15"/>
  <c r="Q1610" i="15"/>
  <c r="P1610" i="15"/>
  <c r="O1610" i="15"/>
  <c r="G1610" i="15"/>
  <c r="Q1609" i="15"/>
  <c r="P1609" i="15"/>
  <c r="O1609" i="15"/>
  <c r="G1609" i="15"/>
  <c r="Q1608" i="15"/>
  <c r="P1608" i="15"/>
  <c r="O1608" i="15"/>
  <c r="G1608" i="15"/>
  <c r="Q1607" i="15"/>
  <c r="P1607" i="15"/>
  <c r="O1607" i="15"/>
  <c r="G1607" i="15"/>
  <c r="Q1606" i="15"/>
  <c r="P1606" i="15"/>
  <c r="O1606" i="15"/>
  <c r="G1606" i="15"/>
  <c r="Q1605" i="15"/>
  <c r="P1605" i="15"/>
  <c r="O1605" i="15"/>
  <c r="G1605" i="15"/>
  <c r="Q1604" i="15"/>
  <c r="P1604" i="15"/>
  <c r="O1604" i="15"/>
  <c r="G1604" i="15"/>
  <c r="Q1603" i="15"/>
  <c r="P1603" i="15"/>
  <c r="O1603" i="15"/>
  <c r="G1603" i="15"/>
  <c r="Q1602" i="15"/>
  <c r="P1602" i="15"/>
  <c r="O1602" i="15"/>
  <c r="G1602" i="15"/>
  <c r="Q1601" i="15"/>
  <c r="P1601" i="15"/>
  <c r="O1601" i="15"/>
  <c r="G1601" i="15"/>
  <c r="Q1600" i="15"/>
  <c r="P1600" i="15"/>
  <c r="O1600" i="15"/>
  <c r="G1600" i="15"/>
  <c r="Q1599" i="15"/>
  <c r="P1599" i="15"/>
  <c r="O1599" i="15"/>
  <c r="G1599" i="15"/>
  <c r="Q1598" i="15"/>
  <c r="P1598" i="15"/>
  <c r="O1598" i="15"/>
  <c r="G1598" i="15"/>
  <c r="Q1597" i="15"/>
  <c r="P1597" i="15"/>
  <c r="O1597" i="15"/>
  <c r="G1597" i="15"/>
  <c r="Q1596" i="15"/>
  <c r="P1596" i="15"/>
  <c r="O1596" i="15"/>
  <c r="G1596" i="15"/>
  <c r="Q1595" i="15"/>
  <c r="P1595" i="15"/>
  <c r="O1595" i="15"/>
  <c r="G1595" i="15"/>
  <c r="Q1594" i="15"/>
  <c r="P1594" i="15"/>
  <c r="O1594" i="15"/>
  <c r="G1594" i="15"/>
  <c r="Q1593" i="15"/>
  <c r="P1593" i="15"/>
  <c r="O1593" i="15"/>
  <c r="G1593" i="15"/>
  <c r="Q1592" i="15"/>
  <c r="P1592" i="15"/>
  <c r="O1592" i="15"/>
  <c r="G1592" i="15"/>
  <c r="Q1591" i="15"/>
  <c r="P1591" i="15"/>
  <c r="O1591" i="15"/>
  <c r="G1591" i="15"/>
  <c r="Q1590" i="15"/>
  <c r="P1590" i="15"/>
  <c r="O1590" i="15"/>
  <c r="G1590" i="15"/>
  <c r="Q1589" i="15"/>
  <c r="P1589" i="15"/>
  <c r="O1589" i="15"/>
  <c r="G1589" i="15"/>
  <c r="Q1588" i="15"/>
  <c r="P1588" i="15"/>
  <c r="O1588" i="15"/>
  <c r="G1588" i="15"/>
  <c r="Q1587" i="15"/>
  <c r="P1587" i="15"/>
  <c r="O1587" i="15"/>
  <c r="G1587" i="15"/>
  <c r="Q1586" i="15"/>
  <c r="P1586" i="15"/>
  <c r="O1586" i="15"/>
  <c r="G1586" i="15"/>
  <c r="Q1585" i="15"/>
  <c r="P1585" i="15"/>
  <c r="O1585" i="15"/>
  <c r="G1585" i="15"/>
  <c r="Q1584" i="15"/>
  <c r="P1584" i="15"/>
  <c r="O1584" i="15"/>
  <c r="G1584" i="15"/>
  <c r="Q1583" i="15"/>
  <c r="P1583" i="15"/>
  <c r="O1583" i="15"/>
  <c r="G1583" i="15"/>
  <c r="Q1582" i="15"/>
  <c r="P1582" i="15"/>
  <c r="O1582" i="15"/>
  <c r="G1582" i="15"/>
  <c r="Q1581" i="15"/>
  <c r="P1581" i="15"/>
  <c r="O1581" i="15"/>
  <c r="G1581" i="15"/>
  <c r="Q1580" i="15"/>
  <c r="P1580" i="15"/>
  <c r="O1580" i="15"/>
  <c r="G1580" i="15"/>
  <c r="Q1579" i="15"/>
  <c r="P1579" i="15"/>
  <c r="O1579" i="15"/>
  <c r="G1579" i="15"/>
  <c r="Q1578" i="15"/>
  <c r="P1578" i="15"/>
  <c r="O1578" i="15"/>
  <c r="G1578" i="15"/>
  <c r="Q1577" i="15"/>
  <c r="P1577" i="15"/>
  <c r="O1577" i="15"/>
  <c r="G1577" i="15"/>
  <c r="Q1576" i="15"/>
  <c r="P1576" i="15"/>
  <c r="O1576" i="15"/>
  <c r="G1576" i="15"/>
  <c r="Q1575" i="15"/>
  <c r="P1575" i="15"/>
  <c r="O1575" i="15"/>
  <c r="G1575" i="15"/>
  <c r="Q1574" i="15"/>
  <c r="P1574" i="15"/>
  <c r="O1574" i="15"/>
  <c r="G1574" i="15"/>
  <c r="Q1573" i="15"/>
  <c r="P1573" i="15"/>
  <c r="O1573" i="15"/>
  <c r="G1573" i="15"/>
  <c r="Q1572" i="15"/>
  <c r="P1572" i="15"/>
  <c r="O1572" i="15"/>
  <c r="G1572" i="15"/>
  <c r="Q1571" i="15"/>
  <c r="P1571" i="15"/>
  <c r="O1571" i="15"/>
  <c r="G1571" i="15"/>
  <c r="Q1570" i="15"/>
  <c r="P1570" i="15"/>
  <c r="O1570" i="15"/>
  <c r="G1570" i="15"/>
  <c r="Q1569" i="15"/>
  <c r="P1569" i="15"/>
  <c r="O1569" i="15"/>
  <c r="G1569" i="15"/>
  <c r="Q1568" i="15"/>
  <c r="P1568" i="15"/>
  <c r="O1568" i="15"/>
  <c r="G1568" i="15"/>
  <c r="Q1567" i="15"/>
  <c r="P1567" i="15"/>
  <c r="O1567" i="15"/>
  <c r="G1567" i="15"/>
  <c r="Q1566" i="15"/>
  <c r="P1566" i="15"/>
  <c r="O1566" i="15"/>
  <c r="G1566" i="15"/>
  <c r="Q1565" i="15"/>
  <c r="P1565" i="15"/>
  <c r="O1565" i="15"/>
  <c r="G1565" i="15"/>
  <c r="Q1564" i="15"/>
  <c r="P1564" i="15"/>
  <c r="O1564" i="15"/>
  <c r="G1564" i="15"/>
  <c r="Q1563" i="15"/>
  <c r="P1563" i="15"/>
  <c r="O1563" i="15"/>
  <c r="G1563" i="15"/>
  <c r="Q1562" i="15"/>
  <c r="P1562" i="15"/>
  <c r="O1562" i="15"/>
  <c r="G1562" i="15"/>
  <c r="Q1561" i="15"/>
  <c r="P1561" i="15"/>
  <c r="O1561" i="15"/>
  <c r="G1561" i="15"/>
  <c r="Q1560" i="15"/>
  <c r="P1560" i="15"/>
  <c r="O1560" i="15"/>
  <c r="G1560" i="15"/>
  <c r="Q1559" i="15"/>
  <c r="P1559" i="15"/>
  <c r="O1559" i="15"/>
  <c r="G1559" i="15"/>
  <c r="Q1558" i="15"/>
  <c r="P1558" i="15"/>
  <c r="O1558" i="15"/>
  <c r="G1558" i="15"/>
  <c r="Q1557" i="15"/>
  <c r="P1557" i="15"/>
  <c r="O1557" i="15"/>
  <c r="G1557" i="15"/>
  <c r="Q1556" i="15"/>
  <c r="P1556" i="15"/>
  <c r="O1556" i="15"/>
  <c r="G1556" i="15"/>
  <c r="Q1555" i="15"/>
  <c r="P1555" i="15"/>
  <c r="O1555" i="15"/>
  <c r="G1555" i="15"/>
  <c r="Q1554" i="15"/>
  <c r="P1554" i="15"/>
  <c r="O1554" i="15"/>
  <c r="G1554" i="15"/>
  <c r="Q1553" i="15"/>
  <c r="P1553" i="15"/>
  <c r="O1553" i="15"/>
  <c r="G1553" i="15"/>
  <c r="Q1552" i="15"/>
  <c r="P1552" i="15"/>
  <c r="O1552" i="15"/>
  <c r="G1552" i="15"/>
  <c r="Q1551" i="15"/>
  <c r="P1551" i="15"/>
  <c r="O1551" i="15"/>
  <c r="G1551" i="15"/>
  <c r="Q1550" i="15"/>
  <c r="P1550" i="15"/>
  <c r="O1550" i="15"/>
  <c r="G1550" i="15"/>
  <c r="Q1549" i="15"/>
  <c r="P1549" i="15"/>
  <c r="O1549" i="15"/>
  <c r="G1549" i="15"/>
  <c r="Q1548" i="15"/>
  <c r="P1548" i="15"/>
  <c r="O1548" i="15"/>
  <c r="G1548" i="15"/>
  <c r="Q1547" i="15"/>
  <c r="P1547" i="15"/>
  <c r="O1547" i="15"/>
  <c r="G1547" i="15"/>
  <c r="Q1546" i="15"/>
  <c r="P1546" i="15"/>
  <c r="O1546" i="15"/>
  <c r="G1546" i="15"/>
  <c r="Q1545" i="15"/>
  <c r="P1545" i="15"/>
  <c r="O1545" i="15"/>
  <c r="G1545" i="15"/>
  <c r="Q1544" i="15"/>
  <c r="P1544" i="15"/>
  <c r="O1544" i="15"/>
  <c r="G1544" i="15"/>
  <c r="Q1543" i="15"/>
  <c r="P1543" i="15"/>
  <c r="O1543" i="15"/>
  <c r="G1543" i="15"/>
  <c r="Q1542" i="15"/>
  <c r="P1542" i="15"/>
  <c r="O1542" i="15"/>
  <c r="G1542" i="15"/>
  <c r="Q1541" i="15"/>
  <c r="P1541" i="15"/>
  <c r="O1541" i="15"/>
  <c r="G1541" i="15"/>
  <c r="Q1540" i="15"/>
  <c r="P1540" i="15"/>
  <c r="O1540" i="15"/>
  <c r="G1540" i="15"/>
  <c r="Q1539" i="15"/>
  <c r="P1539" i="15"/>
  <c r="O1539" i="15"/>
  <c r="G1539" i="15"/>
  <c r="Q1538" i="15"/>
  <c r="P1538" i="15"/>
  <c r="O1538" i="15"/>
  <c r="G1538" i="15"/>
  <c r="Q1537" i="15"/>
  <c r="P1537" i="15"/>
  <c r="O1537" i="15"/>
  <c r="G1537" i="15"/>
  <c r="Q1536" i="15"/>
  <c r="P1536" i="15"/>
  <c r="O1536" i="15"/>
  <c r="G1536" i="15"/>
  <c r="Q1535" i="15"/>
  <c r="P1535" i="15"/>
  <c r="O1535" i="15"/>
  <c r="G1535" i="15"/>
  <c r="Q1534" i="15"/>
  <c r="P1534" i="15"/>
  <c r="O1534" i="15"/>
  <c r="G1534" i="15"/>
  <c r="Q1533" i="15"/>
  <c r="P1533" i="15"/>
  <c r="O1533" i="15"/>
  <c r="G1533" i="15"/>
  <c r="Q1532" i="15"/>
  <c r="P1532" i="15"/>
  <c r="O1532" i="15"/>
  <c r="G1532" i="15"/>
  <c r="Q1531" i="15"/>
  <c r="P1531" i="15"/>
  <c r="O1531" i="15"/>
  <c r="G1531" i="15"/>
  <c r="Q1530" i="15"/>
  <c r="P1530" i="15"/>
  <c r="O1530" i="15"/>
  <c r="G1530" i="15"/>
  <c r="Q1529" i="15"/>
  <c r="P1529" i="15"/>
  <c r="O1529" i="15"/>
  <c r="G1529" i="15"/>
  <c r="Q1528" i="15"/>
  <c r="P1528" i="15"/>
  <c r="O1528" i="15"/>
  <c r="G1528" i="15"/>
  <c r="Q1527" i="15"/>
  <c r="P1527" i="15"/>
  <c r="O1527" i="15"/>
  <c r="G1527" i="15"/>
  <c r="Q1526" i="15"/>
  <c r="P1526" i="15"/>
  <c r="O1526" i="15"/>
  <c r="G1526" i="15"/>
  <c r="Q1525" i="15"/>
  <c r="P1525" i="15"/>
  <c r="O1525" i="15"/>
  <c r="G1525" i="15"/>
  <c r="Q1524" i="15"/>
  <c r="P1524" i="15"/>
  <c r="O1524" i="15"/>
  <c r="G1524" i="15"/>
  <c r="Q1523" i="15"/>
  <c r="P1523" i="15"/>
  <c r="O1523" i="15"/>
  <c r="G1523" i="15"/>
  <c r="Q1522" i="15"/>
  <c r="P1522" i="15"/>
  <c r="O1522" i="15"/>
  <c r="G1522" i="15"/>
  <c r="Q1521" i="15"/>
  <c r="P1521" i="15"/>
  <c r="O1521" i="15"/>
  <c r="G1521" i="15"/>
  <c r="Q1520" i="15"/>
  <c r="P1520" i="15"/>
  <c r="O1520" i="15"/>
  <c r="G1520" i="15"/>
  <c r="Q1519" i="15"/>
  <c r="P1519" i="15"/>
  <c r="O1519" i="15"/>
  <c r="G1519" i="15"/>
  <c r="Q1518" i="15"/>
  <c r="P1518" i="15"/>
  <c r="O1518" i="15"/>
  <c r="G1518" i="15"/>
  <c r="Q1517" i="15"/>
  <c r="P1517" i="15"/>
  <c r="O1517" i="15"/>
  <c r="G1517" i="15"/>
  <c r="Q1516" i="15"/>
  <c r="P1516" i="15"/>
  <c r="O1516" i="15"/>
  <c r="G1516" i="15"/>
  <c r="Q1515" i="15"/>
  <c r="P1515" i="15"/>
  <c r="O1515" i="15"/>
  <c r="G1515" i="15"/>
  <c r="Q1514" i="15"/>
  <c r="P1514" i="15"/>
  <c r="O1514" i="15"/>
  <c r="G1514" i="15"/>
  <c r="Q1513" i="15"/>
  <c r="P1513" i="15"/>
  <c r="O1513" i="15"/>
  <c r="G1513" i="15"/>
  <c r="Q1512" i="15"/>
  <c r="P1512" i="15"/>
  <c r="O1512" i="15"/>
  <c r="G1512" i="15"/>
  <c r="Q1511" i="15"/>
  <c r="P1511" i="15"/>
  <c r="O1511" i="15"/>
  <c r="G1511" i="15"/>
  <c r="Q1510" i="15"/>
  <c r="P1510" i="15"/>
  <c r="O1510" i="15"/>
  <c r="G1510" i="15"/>
  <c r="Q1509" i="15"/>
  <c r="P1509" i="15"/>
  <c r="O1509" i="15"/>
  <c r="G1509" i="15"/>
  <c r="Q1508" i="15"/>
  <c r="P1508" i="15"/>
  <c r="O1508" i="15"/>
  <c r="G1508" i="15"/>
  <c r="Q1507" i="15"/>
  <c r="P1507" i="15"/>
  <c r="O1507" i="15"/>
  <c r="G1507" i="15"/>
  <c r="Q1506" i="15"/>
  <c r="P1506" i="15"/>
  <c r="O1506" i="15"/>
  <c r="G1506" i="15"/>
  <c r="Q1505" i="15"/>
  <c r="P1505" i="15"/>
  <c r="O1505" i="15"/>
  <c r="G1505" i="15"/>
  <c r="Q1504" i="15"/>
  <c r="P1504" i="15"/>
  <c r="O1504" i="15"/>
  <c r="G1504" i="15"/>
  <c r="Q1503" i="15"/>
  <c r="P1503" i="15"/>
  <c r="O1503" i="15"/>
  <c r="G1503" i="15"/>
  <c r="Q1502" i="15"/>
  <c r="P1502" i="15"/>
  <c r="O1502" i="15"/>
  <c r="G1502" i="15"/>
  <c r="Q1501" i="15"/>
  <c r="P1501" i="15"/>
  <c r="O1501" i="15"/>
  <c r="G1501" i="15"/>
  <c r="Q1500" i="15"/>
  <c r="P1500" i="15"/>
  <c r="O1500" i="15"/>
  <c r="G1500" i="15"/>
  <c r="Q1499" i="15"/>
  <c r="P1499" i="15"/>
  <c r="O1499" i="15"/>
  <c r="G1499" i="15"/>
  <c r="Q1498" i="15"/>
  <c r="P1498" i="15"/>
  <c r="O1498" i="15"/>
  <c r="G1498" i="15"/>
  <c r="Q1497" i="15"/>
  <c r="P1497" i="15"/>
  <c r="O1497" i="15"/>
  <c r="G1497" i="15"/>
  <c r="Q1496" i="15"/>
  <c r="P1496" i="15"/>
  <c r="O1496" i="15"/>
  <c r="G1496" i="15"/>
  <c r="Q1495" i="15"/>
  <c r="P1495" i="15"/>
  <c r="O1495" i="15"/>
  <c r="G1495" i="15"/>
  <c r="Q1494" i="15"/>
  <c r="P1494" i="15"/>
  <c r="O1494" i="15"/>
  <c r="G1494" i="15"/>
  <c r="Q1493" i="15"/>
  <c r="P1493" i="15"/>
  <c r="O1493" i="15"/>
  <c r="G1493" i="15"/>
  <c r="Q1492" i="15"/>
  <c r="P1492" i="15"/>
  <c r="O1492" i="15"/>
  <c r="G1492" i="15"/>
  <c r="Q1491" i="15"/>
  <c r="P1491" i="15"/>
  <c r="O1491" i="15"/>
  <c r="G1491" i="15"/>
  <c r="Q1490" i="15"/>
  <c r="P1490" i="15"/>
  <c r="O1490" i="15"/>
  <c r="G1490" i="15"/>
  <c r="Q1489" i="15"/>
  <c r="P1489" i="15"/>
  <c r="O1489" i="15"/>
  <c r="G1489" i="15"/>
  <c r="Q1488" i="15"/>
  <c r="P1488" i="15"/>
  <c r="O1488" i="15"/>
  <c r="G1488" i="15"/>
  <c r="Q1487" i="15"/>
  <c r="P1487" i="15"/>
  <c r="O1487" i="15"/>
  <c r="G1487" i="15"/>
  <c r="Q1486" i="15"/>
  <c r="P1486" i="15"/>
  <c r="O1486" i="15"/>
  <c r="G1486" i="15"/>
  <c r="Q1485" i="15"/>
  <c r="P1485" i="15"/>
  <c r="O1485" i="15"/>
  <c r="G1485" i="15"/>
  <c r="Q1484" i="15"/>
  <c r="P1484" i="15"/>
  <c r="O1484" i="15"/>
  <c r="G1484" i="15"/>
  <c r="Q1483" i="15"/>
  <c r="P1483" i="15"/>
  <c r="O1483" i="15"/>
  <c r="G1483" i="15"/>
  <c r="Q1482" i="15"/>
  <c r="P1482" i="15"/>
  <c r="O1482" i="15"/>
  <c r="G1482" i="15"/>
  <c r="Q1481" i="15"/>
  <c r="P1481" i="15"/>
  <c r="O1481" i="15"/>
  <c r="G1481" i="15"/>
  <c r="Q1480" i="15"/>
  <c r="P1480" i="15"/>
  <c r="O1480" i="15"/>
  <c r="G1480" i="15"/>
  <c r="Q1479" i="15"/>
  <c r="P1479" i="15"/>
  <c r="O1479" i="15"/>
  <c r="G1479" i="15"/>
  <c r="Q1478" i="15"/>
  <c r="P1478" i="15"/>
  <c r="O1478" i="15"/>
  <c r="G1478" i="15"/>
  <c r="Q1477" i="15"/>
  <c r="P1477" i="15"/>
  <c r="O1477" i="15"/>
  <c r="G1477" i="15"/>
  <c r="Q1476" i="15"/>
  <c r="P1476" i="15"/>
  <c r="O1476" i="15"/>
  <c r="G1476" i="15"/>
  <c r="Q1475" i="15"/>
  <c r="P1475" i="15"/>
  <c r="O1475" i="15"/>
  <c r="G1475" i="15"/>
  <c r="Q1474" i="15"/>
  <c r="P1474" i="15"/>
  <c r="O1474" i="15"/>
  <c r="G1474" i="15"/>
  <c r="Q1473" i="15"/>
  <c r="P1473" i="15"/>
  <c r="O1473" i="15"/>
  <c r="G1473" i="15"/>
  <c r="Q1472" i="15"/>
  <c r="P1472" i="15"/>
  <c r="O1472" i="15"/>
  <c r="G1472" i="15"/>
  <c r="Q1471" i="15"/>
  <c r="P1471" i="15"/>
  <c r="O1471" i="15"/>
  <c r="G1471" i="15"/>
  <c r="Q1470" i="15"/>
  <c r="P1470" i="15"/>
  <c r="O1470" i="15"/>
  <c r="G1470" i="15"/>
  <c r="Q1469" i="15"/>
  <c r="P1469" i="15"/>
  <c r="O1469" i="15"/>
  <c r="G1469" i="15"/>
  <c r="Q1468" i="15"/>
  <c r="P1468" i="15"/>
  <c r="O1468" i="15"/>
  <c r="G1468" i="15"/>
  <c r="Q1467" i="15"/>
  <c r="P1467" i="15"/>
  <c r="O1467" i="15"/>
  <c r="G1467" i="15"/>
  <c r="Q1466" i="15"/>
  <c r="P1466" i="15"/>
  <c r="O1466" i="15"/>
  <c r="G1466" i="15"/>
  <c r="Q1465" i="15"/>
  <c r="P1465" i="15"/>
  <c r="O1465" i="15"/>
  <c r="G1465" i="15"/>
  <c r="Q1464" i="15"/>
  <c r="P1464" i="15"/>
  <c r="O1464" i="15"/>
  <c r="G1464" i="15"/>
  <c r="Q1463" i="15"/>
  <c r="P1463" i="15"/>
  <c r="O1463" i="15"/>
  <c r="G1463" i="15"/>
  <c r="Q1462" i="15"/>
  <c r="P1462" i="15"/>
  <c r="O1462" i="15"/>
  <c r="G1462" i="15"/>
  <c r="Q1461" i="15"/>
  <c r="P1461" i="15"/>
  <c r="O1461" i="15"/>
  <c r="G1461" i="15"/>
  <c r="Q1460" i="15"/>
  <c r="P1460" i="15"/>
  <c r="O1460" i="15"/>
  <c r="G1460" i="15"/>
  <c r="Q1459" i="15"/>
  <c r="P1459" i="15"/>
  <c r="O1459" i="15"/>
  <c r="G1459" i="15"/>
  <c r="Q1458" i="15"/>
  <c r="P1458" i="15"/>
  <c r="O1458" i="15"/>
  <c r="G1458" i="15"/>
  <c r="Q1457" i="15"/>
  <c r="P1457" i="15"/>
  <c r="O1457" i="15"/>
  <c r="G1457" i="15"/>
  <c r="Q1456" i="15"/>
  <c r="P1456" i="15"/>
  <c r="O1456" i="15"/>
  <c r="G1456" i="15"/>
  <c r="Q1455" i="15"/>
  <c r="P1455" i="15"/>
  <c r="O1455" i="15"/>
  <c r="G1455" i="15"/>
  <c r="Q1454" i="15"/>
  <c r="P1454" i="15"/>
  <c r="O1454" i="15"/>
  <c r="G1454" i="15"/>
  <c r="Q1453" i="15"/>
  <c r="P1453" i="15"/>
  <c r="O1453" i="15"/>
  <c r="G1453" i="15"/>
  <c r="Q1452" i="15"/>
  <c r="P1452" i="15"/>
  <c r="O1452" i="15"/>
  <c r="G1452" i="15"/>
  <c r="Q1451" i="15"/>
  <c r="P1451" i="15"/>
  <c r="O1451" i="15"/>
  <c r="G1451" i="15"/>
  <c r="Q1450" i="15"/>
  <c r="P1450" i="15"/>
  <c r="O1450" i="15"/>
  <c r="G1450" i="15"/>
  <c r="Q1449" i="15"/>
  <c r="P1449" i="15"/>
  <c r="O1449" i="15"/>
  <c r="G1449" i="15"/>
  <c r="Q1448" i="15"/>
  <c r="P1448" i="15"/>
  <c r="O1448" i="15"/>
  <c r="G1448" i="15"/>
  <c r="Q1447" i="15"/>
  <c r="P1447" i="15"/>
  <c r="O1447" i="15"/>
  <c r="G1447" i="15"/>
  <c r="Q1446" i="15"/>
  <c r="P1446" i="15"/>
  <c r="O1446" i="15"/>
  <c r="G1446" i="15"/>
  <c r="Q1445" i="15"/>
  <c r="P1445" i="15"/>
  <c r="O1445" i="15"/>
  <c r="G1445" i="15"/>
  <c r="Q1444" i="15"/>
  <c r="P1444" i="15"/>
  <c r="O1444" i="15"/>
  <c r="G1444" i="15"/>
  <c r="Q1443" i="15"/>
  <c r="P1443" i="15"/>
  <c r="O1443" i="15"/>
  <c r="G1443" i="15"/>
  <c r="Q1442" i="15"/>
  <c r="P1442" i="15"/>
  <c r="O1442" i="15"/>
  <c r="G1442" i="15"/>
  <c r="Q1441" i="15"/>
  <c r="P1441" i="15"/>
  <c r="O1441" i="15"/>
  <c r="G1441" i="15"/>
  <c r="Q1440" i="15"/>
  <c r="P1440" i="15"/>
  <c r="O1440" i="15"/>
  <c r="G1440" i="15"/>
  <c r="Q1439" i="15"/>
  <c r="P1439" i="15"/>
  <c r="O1439" i="15"/>
  <c r="G1439" i="15"/>
  <c r="Q1438" i="15"/>
  <c r="P1438" i="15"/>
  <c r="O1438" i="15"/>
  <c r="G1438" i="15"/>
  <c r="Q1437" i="15"/>
  <c r="P1437" i="15"/>
  <c r="O1437" i="15"/>
  <c r="G1437" i="15"/>
  <c r="Q1436" i="15"/>
  <c r="P1436" i="15"/>
  <c r="O1436" i="15"/>
  <c r="G1436" i="15"/>
  <c r="Q1435" i="15"/>
  <c r="P1435" i="15"/>
  <c r="O1435" i="15"/>
  <c r="G1435" i="15"/>
  <c r="Q1434" i="15"/>
  <c r="P1434" i="15"/>
  <c r="O1434" i="15"/>
  <c r="G1434" i="15"/>
  <c r="Q1433" i="15"/>
  <c r="P1433" i="15"/>
  <c r="O1433" i="15"/>
  <c r="G1433" i="15"/>
  <c r="Q1432" i="15"/>
  <c r="P1432" i="15"/>
  <c r="O1432" i="15"/>
  <c r="G1432" i="15"/>
  <c r="Q1431" i="15"/>
  <c r="P1431" i="15"/>
  <c r="O1431" i="15"/>
  <c r="G1431" i="15"/>
  <c r="Q1430" i="15"/>
  <c r="P1430" i="15"/>
  <c r="O1430" i="15"/>
  <c r="G1430" i="15"/>
  <c r="Q1429" i="15"/>
  <c r="P1429" i="15"/>
  <c r="O1429" i="15"/>
  <c r="G1429" i="15"/>
  <c r="Q1428" i="15"/>
  <c r="P1428" i="15"/>
  <c r="O1428" i="15"/>
  <c r="G1428" i="15"/>
  <c r="Q1427" i="15"/>
  <c r="P1427" i="15"/>
  <c r="O1427" i="15"/>
  <c r="G1427" i="15"/>
  <c r="Q1426" i="15"/>
  <c r="P1426" i="15"/>
  <c r="O1426" i="15"/>
  <c r="G1426" i="15"/>
  <c r="Q1425" i="15"/>
  <c r="P1425" i="15"/>
  <c r="O1425" i="15"/>
  <c r="G1425" i="15"/>
  <c r="Q1424" i="15"/>
  <c r="P1424" i="15"/>
  <c r="O1424" i="15"/>
  <c r="G1424" i="15"/>
  <c r="Q1423" i="15"/>
  <c r="P1423" i="15"/>
  <c r="O1423" i="15"/>
  <c r="G1423" i="15"/>
  <c r="Q1422" i="15"/>
  <c r="P1422" i="15"/>
  <c r="O1422" i="15"/>
  <c r="G1422" i="15"/>
  <c r="Q1421" i="15"/>
  <c r="P1421" i="15"/>
  <c r="O1421" i="15"/>
  <c r="G1421" i="15"/>
  <c r="Q1420" i="15"/>
  <c r="P1420" i="15"/>
  <c r="O1420" i="15"/>
  <c r="G1420" i="15"/>
  <c r="Q1419" i="15"/>
  <c r="P1419" i="15"/>
  <c r="O1419" i="15"/>
  <c r="G1419" i="15"/>
  <c r="Q1418" i="15"/>
  <c r="P1418" i="15"/>
  <c r="O1418" i="15"/>
  <c r="G1418" i="15"/>
  <c r="Q1417" i="15"/>
  <c r="P1417" i="15"/>
  <c r="O1417" i="15"/>
  <c r="G1417" i="15"/>
  <c r="Q1416" i="15"/>
  <c r="P1416" i="15"/>
  <c r="O1416" i="15"/>
  <c r="G1416" i="15"/>
  <c r="Q1415" i="15"/>
  <c r="P1415" i="15"/>
  <c r="O1415" i="15"/>
  <c r="G1415" i="15"/>
  <c r="Q1414" i="15"/>
  <c r="P1414" i="15"/>
  <c r="O1414" i="15"/>
  <c r="G1414" i="15"/>
  <c r="Q1413" i="15"/>
  <c r="P1413" i="15"/>
  <c r="O1413" i="15"/>
  <c r="G1413" i="15"/>
  <c r="Q1412" i="15"/>
  <c r="P1412" i="15"/>
  <c r="O1412" i="15"/>
  <c r="G1412" i="15"/>
  <c r="Q1411" i="15"/>
  <c r="P1411" i="15"/>
  <c r="O1411" i="15"/>
  <c r="G1411" i="15"/>
  <c r="Q1410" i="15"/>
  <c r="P1410" i="15"/>
  <c r="O1410" i="15"/>
  <c r="G1410" i="15"/>
  <c r="Q1409" i="15"/>
  <c r="P1409" i="15"/>
  <c r="O1409" i="15"/>
  <c r="G1409" i="15"/>
  <c r="Q1408" i="15"/>
  <c r="P1408" i="15"/>
  <c r="O1408" i="15"/>
  <c r="G1408" i="15"/>
  <c r="Q1407" i="15"/>
  <c r="P1407" i="15"/>
  <c r="O1407" i="15"/>
  <c r="G1407" i="15"/>
  <c r="Q1406" i="15"/>
  <c r="P1406" i="15"/>
  <c r="O1406" i="15"/>
  <c r="G1406" i="15"/>
  <c r="Q1405" i="15"/>
  <c r="P1405" i="15"/>
  <c r="O1405" i="15"/>
  <c r="G1405" i="15"/>
  <c r="Q1404" i="15"/>
  <c r="P1404" i="15"/>
  <c r="O1404" i="15"/>
  <c r="G1404" i="15"/>
  <c r="Q1403" i="15"/>
  <c r="P1403" i="15"/>
  <c r="O1403" i="15"/>
  <c r="G1403" i="15"/>
  <c r="Q1402" i="15"/>
  <c r="P1402" i="15"/>
  <c r="O1402" i="15"/>
  <c r="G1402" i="15"/>
  <c r="Q1401" i="15"/>
  <c r="P1401" i="15"/>
  <c r="O1401" i="15"/>
  <c r="G1401" i="15"/>
  <c r="Q1400" i="15"/>
  <c r="P1400" i="15"/>
  <c r="O1400" i="15"/>
  <c r="G1400" i="15"/>
  <c r="Q1399" i="15"/>
  <c r="P1399" i="15"/>
  <c r="O1399" i="15"/>
  <c r="G1399" i="15"/>
  <c r="Q1398" i="15"/>
  <c r="P1398" i="15"/>
  <c r="O1398" i="15"/>
  <c r="G1398" i="15"/>
  <c r="Q1397" i="15"/>
  <c r="P1397" i="15"/>
  <c r="O1397" i="15"/>
  <c r="G1397" i="15"/>
  <c r="Q1396" i="15"/>
  <c r="P1396" i="15"/>
  <c r="O1396" i="15"/>
  <c r="G1396" i="15"/>
  <c r="Q1395" i="15"/>
  <c r="P1395" i="15"/>
  <c r="O1395" i="15"/>
  <c r="G1395" i="15"/>
  <c r="Q1394" i="15"/>
  <c r="P1394" i="15"/>
  <c r="O1394" i="15"/>
  <c r="G1394" i="15"/>
  <c r="Q1393" i="15"/>
  <c r="P1393" i="15"/>
  <c r="O1393" i="15"/>
  <c r="G1393" i="15"/>
  <c r="Q1392" i="15"/>
  <c r="P1392" i="15"/>
  <c r="O1392" i="15"/>
  <c r="G1392" i="15"/>
  <c r="Q1391" i="15"/>
  <c r="P1391" i="15"/>
  <c r="O1391" i="15"/>
  <c r="G1391" i="15"/>
  <c r="Q1390" i="15"/>
  <c r="P1390" i="15"/>
  <c r="O1390" i="15"/>
  <c r="G1390" i="15"/>
  <c r="Q1389" i="15"/>
  <c r="P1389" i="15"/>
  <c r="O1389" i="15"/>
  <c r="G1389" i="15"/>
  <c r="Q1388" i="15"/>
  <c r="P1388" i="15"/>
  <c r="O1388" i="15"/>
  <c r="G1388" i="15"/>
  <c r="Q1387" i="15"/>
  <c r="P1387" i="15"/>
  <c r="O1387" i="15"/>
  <c r="G1387" i="15"/>
  <c r="Q1386" i="15"/>
  <c r="P1386" i="15"/>
  <c r="O1386" i="15"/>
  <c r="G1386" i="15"/>
  <c r="Q1385" i="15"/>
  <c r="P1385" i="15"/>
  <c r="O1385" i="15"/>
  <c r="G1385" i="15"/>
  <c r="Q1384" i="15"/>
  <c r="P1384" i="15"/>
  <c r="O1384" i="15"/>
  <c r="G1384" i="15"/>
  <c r="Q1383" i="15"/>
  <c r="P1383" i="15"/>
  <c r="O1383" i="15"/>
  <c r="G1383" i="15"/>
  <c r="Q1382" i="15"/>
  <c r="P1382" i="15"/>
  <c r="O1382" i="15"/>
  <c r="G1382" i="15"/>
  <c r="Q1381" i="15"/>
  <c r="P1381" i="15"/>
  <c r="O1381" i="15"/>
  <c r="G1381" i="15"/>
  <c r="Q1380" i="15"/>
  <c r="P1380" i="15"/>
  <c r="O1380" i="15"/>
  <c r="G1380" i="15"/>
  <c r="Q1379" i="15"/>
  <c r="P1379" i="15"/>
  <c r="O1379" i="15"/>
  <c r="G1379" i="15"/>
  <c r="Q1378" i="15"/>
  <c r="P1378" i="15"/>
  <c r="O1378" i="15"/>
  <c r="G1378" i="15"/>
  <c r="Q1377" i="15"/>
  <c r="P1377" i="15"/>
  <c r="O1377" i="15"/>
  <c r="G1377" i="15"/>
  <c r="Q1376" i="15"/>
  <c r="P1376" i="15"/>
  <c r="O1376" i="15"/>
  <c r="G1376" i="15"/>
  <c r="Q1375" i="15"/>
  <c r="P1375" i="15"/>
  <c r="O1375" i="15"/>
  <c r="G1375" i="15"/>
  <c r="Q1374" i="15"/>
  <c r="P1374" i="15"/>
  <c r="O1374" i="15"/>
  <c r="G1374" i="15"/>
  <c r="Q1373" i="15"/>
  <c r="P1373" i="15"/>
  <c r="O1373" i="15"/>
  <c r="G1373" i="15"/>
  <c r="Q1372" i="15"/>
  <c r="P1372" i="15"/>
  <c r="O1372" i="15"/>
  <c r="G1372" i="15"/>
  <c r="Q1371" i="15"/>
  <c r="P1371" i="15"/>
  <c r="O1371" i="15"/>
  <c r="G1371" i="15"/>
  <c r="Q1370" i="15"/>
  <c r="P1370" i="15"/>
  <c r="O1370" i="15"/>
  <c r="G1370" i="15"/>
  <c r="Q1369" i="15"/>
  <c r="P1369" i="15"/>
  <c r="O1369" i="15"/>
  <c r="G1369" i="15"/>
  <c r="Q1368" i="15"/>
  <c r="P1368" i="15"/>
  <c r="O1368" i="15"/>
  <c r="G1368" i="15"/>
  <c r="Q1367" i="15"/>
  <c r="P1367" i="15"/>
  <c r="O1367" i="15"/>
  <c r="G1367" i="15"/>
  <c r="Q1366" i="15"/>
  <c r="P1366" i="15"/>
  <c r="O1366" i="15"/>
  <c r="G1366" i="15"/>
  <c r="Q1365" i="15"/>
  <c r="P1365" i="15"/>
  <c r="O1365" i="15"/>
  <c r="G1365" i="15"/>
  <c r="Q1364" i="15"/>
  <c r="P1364" i="15"/>
  <c r="O1364" i="15"/>
  <c r="G1364" i="15"/>
  <c r="Q1363" i="15"/>
  <c r="P1363" i="15"/>
  <c r="O1363" i="15"/>
  <c r="G1363" i="15"/>
  <c r="Q1362" i="15"/>
  <c r="P1362" i="15"/>
  <c r="O1362" i="15"/>
  <c r="G1362" i="15"/>
  <c r="Q1361" i="15"/>
  <c r="P1361" i="15"/>
  <c r="O1361" i="15"/>
  <c r="G1361" i="15"/>
  <c r="Q1360" i="15"/>
  <c r="P1360" i="15"/>
  <c r="O1360" i="15"/>
  <c r="G1360" i="15"/>
  <c r="Q1359" i="15"/>
  <c r="P1359" i="15"/>
  <c r="O1359" i="15"/>
  <c r="G1359" i="15"/>
  <c r="Q1358" i="15"/>
  <c r="P1358" i="15"/>
  <c r="O1358" i="15"/>
  <c r="G1358" i="15"/>
  <c r="Q1357" i="15"/>
  <c r="P1357" i="15"/>
  <c r="O1357" i="15"/>
  <c r="G1357" i="15"/>
  <c r="Q1356" i="15"/>
  <c r="P1356" i="15"/>
  <c r="O1356" i="15"/>
  <c r="G1356" i="15"/>
  <c r="Q1355" i="15"/>
  <c r="P1355" i="15"/>
  <c r="O1355" i="15"/>
  <c r="G1355" i="15"/>
  <c r="Q1354" i="15"/>
  <c r="P1354" i="15"/>
  <c r="O1354" i="15"/>
  <c r="G1354" i="15"/>
  <c r="Q1353" i="15"/>
  <c r="P1353" i="15"/>
  <c r="O1353" i="15"/>
  <c r="G1353" i="15"/>
  <c r="Q1352" i="15"/>
  <c r="P1352" i="15"/>
  <c r="O1352" i="15"/>
  <c r="G1352" i="15"/>
  <c r="Q1351" i="15"/>
  <c r="P1351" i="15"/>
  <c r="O1351" i="15"/>
  <c r="G1351" i="15"/>
  <c r="Q1350" i="15"/>
  <c r="P1350" i="15"/>
  <c r="O1350" i="15"/>
  <c r="G1350" i="15"/>
  <c r="Q1349" i="15"/>
  <c r="P1349" i="15"/>
  <c r="O1349" i="15"/>
  <c r="G1349" i="15"/>
  <c r="Q1348" i="15"/>
  <c r="P1348" i="15"/>
  <c r="O1348" i="15"/>
  <c r="G1348" i="15"/>
  <c r="Q1347" i="15"/>
  <c r="P1347" i="15"/>
  <c r="O1347" i="15"/>
  <c r="G1347" i="15"/>
  <c r="Q1346" i="15"/>
  <c r="P1346" i="15"/>
  <c r="O1346" i="15"/>
  <c r="G1346" i="15"/>
  <c r="Q1345" i="15"/>
  <c r="P1345" i="15"/>
  <c r="O1345" i="15"/>
  <c r="G1345" i="15"/>
  <c r="Q1344" i="15"/>
  <c r="P1344" i="15"/>
  <c r="O1344" i="15"/>
  <c r="G1344" i="15"/>
  <c r="Q1343" i="15"/>
  <c r="P1343" i="15"/>
  <c r="O1343" i="15"/>
  <c r="G1343" i="15"/>
  <c r="Q1342" i="15"/>
  <c r="P1342" i="15"/>
  <c r="O1342" i="15"/>
  <c r="G1342" i="15"/>
  <c r="Q1341" i="15"/>
  <c r="P1341" i="15"/>
  <c r="O1341" i="15"/>
  <c r="G1341" i="15"/>
  <c r="Q1340" i="15"/>
  <c r="P1340" i="15"/>
  <c r="O1340" i="15"/>
  <c r="G1340" i="15"/>
  <c r="Q1339" i="15"/>
  <c r="P1339" i="15"/>
  <c r="O1339" i="15"/>
  <c r="G1339" i="15"/>
  <c r="Q1338" i="15"/>
  <c r="P1338" i="15"/>
  <c r="O1338" i="15"/>
  <c r="G1338" i="15"/>
  <c r="Q1337" i="15"/>
  <c r="P1337" i="15"/>
  <c r="O1337" i="15"/>
  <c r="G1337" i="15"/>
  <c r="Q1336" i="15"/>
  <c r="P1336" i="15"/>
  <c r="O1336" i="15"/>
  <c r="G1336" i="15"/>
  <c r="Q1335" i="15"/>
  <c r="P1335" i="15"/>
  <c r="O1335" i="15"/>
  <c r="G1335" i="15"/>
  <c r="Q1334" i="15"/>
  <c r="P1334" i="15"/>
  <c r="O1334" i="15"/>
  <c r="G1334" i="15"/>
  <c r="Q1333" i="15"/>
  <c r="P1333" i="15"/>
  <c r="O1333" i="15"/>
  <c r="G1333" i="15"/>
  <c r="Q1332" i="15"/>
  <c r="P1332" i="15"/>
  <c r="O1332" i="15"/>
  <c r="G1332" i="15"/>
  <c r="Q1331" i="15"/>
  <c r="P1331" i="15"/>
  <c r="O1331" i="15"/>
  <c r="G1331" i="15"/>
  <c r="Q1330" i="15"/>
  <c r="P1330" i="15"/>
  <c r="O1330" i="15"/>
  <c r="G1330" i="15"/>
  <c r="Q1329" i="15"/>
  <c r="P1329" i="15"/>
  <c r="O1329" i="15"/>
  <c r="G1329" i="15"/>
  <c r="Q1328" i="15"/>
  <c r="P1328" i="15"/>
  <c r="O1328" i="15"/>
  <c r="G1328" i="15"/>
  <c r="Q1327" i="15"/>
  <c r="P1327" i="15"/>
  <c r="O1327" i="15"/>
  <c r="G1327" i="15"/>
  <c r="Q1326" i="15"/>
  <c r="P1326" i="15"/>
  <c r="O1326" i="15"/>
  <c r="G1326" i="15"/>
  <c r="Q1325" i="15"/>
  <c r="P1325" i="15"/>
  <c r="O1325" i="15"/>
  <c r="G1325" i="15"/>
  <c r="Q1324" i="15"/>
  <c r="P1324" i="15"/>
  <c r="O1324" i="15"/>
  <c r="G1324" i="15"/>
  <c r="Q1323" i="15"/>
  <c r="P1323" i="15"/>
  <c r="O1323" i="15"/>
  <c r="G1323" i="15"/>
  <c r="Q1322" i="15"/>
  <c r="P1322" i="15"/>
  <c r="O1322" i="15"/>
  <c r="G1322" i="15"/>
  <c r="Q1321" i="15"/>
  <c r="P1321" i="15"/>
  <c r="O1321" i="15"/>
  <c r="G1321" i="15"/>
  <c r="Q1320" i="15"/>
  <c r="P1320" i="15"/>
  <c r="O1320" i="15"/>
  <c r="G1320" i="15"/>
  <c r="Q1319" i="15"/>
  <c r="P1319" i="15"/>
  <c r="O1319" i="15"/>
  <c r="G1319" i="15"/>
  <c r="Q1318" i="15"/>
  <c r="P1318" i="15"/>
  <c r="O1318" i="15"/>
  <c r="G1318" i="15"/>
  <c r="Q1317" i="15"/>
  <c r="P1317" i="15"/>
  <c r="O1317" i="15"/>
  <c r="G1317" i="15"/>
  <c r="Q1316" i="15"/>
  <c r="P1316" i="15"/>
  <c r="O1316" i="15"/>
  <c r="G1316" i="15"/>
  <c r="Q1315" i="15"/>
  <c r="P1315" i="15"/>
  <c r="O1315" i="15"/>
  <c r="G1315" i="15"/>
  <c r="Q1314" i="15"/>
  <c r="P1314" i="15"/>
  <c r="O1314" i="15"/>
  <c r="G1314" i="15"/>
  <c r="Q1313" i="15"/>
  <c r="P1313" i="15"/>
  <c r="O1313" i="15"/>
  <c r="G1313" i="15"/>
  <c r="Q1312" i="15"/>
  <c r="P1312" i="15"/>
  <c r="O1312" i="15"/>
  <c r="G1312" i="15"/>
  <c r="Q1311" i="15"/>
  <c r="P1311" i="15"/>
  <c r="O1311" i="15"/>
  <c r="G1311" i="15"/>
  <c r="Q1310" i="15"/>
  <c r="P1310" i="15"/>
  <c r="O1310" i="15"/>
  <c r="G1310" i="15"/>
  <c r="Q1309" i="15"/>
  <c r="P1309" i="15"/>
  <c r="O1309" i="15"/>
  <c r="G1309" i="15"/>
  <c r="Q1308" i="15"/>
  <c r="P1308" i="15"/>
  <c r="O1308" i="15"/>
  <c r="G1308" i="15"/>
  <c r="Q1307" i="15"/>
  <c r="P1307" i="15"/>
  <c r="O1307" i="15"/>
  <c r="G1307" i="15"/>
  <c r="Q1306" i="15"/>
  <c r="P1306" i="15"/>
  <c r="O1306" i="15"/>
  <c r="G1306" i="15"/>
  <c r="Q1305" i="15"/>
  <c r="P1305" i="15"/>
  <c r="O1305" i="15"/>
  <c r="G1305" i="15"/>
  <c r="Q1304" i="15"/>
  <c r="P1304" i="15"/>
  <c r="O1304" i="15"/>
  <c r="G1304" i="15"/>
  <c r="Q1303" i="15"/>
  <c r="P1303" i="15"/>
  <c r="O1303" i="15"/>
  <c r="G1303" i="15"/>
  <c r="Q1302" i="15"/>
  <c r="P1302" i="15"/>
  <c r="O1302" i="15"/>
  <c r="G1302" i="15"/>
  <c r="Q1301" i="15"/>
  <c r="P1301" i="15"/>
  <c r="O1301" i="15"/>
  <c r="G1301" i="15"/>
  <c r="Q1300" i="15"/>
  <c r="P1300" i="15"/>
  <c r="O1300" i="15"/>
  <c r="G1300" i="15"/>
  <c r="Q1299" i="15"/>
  <c r="P1299" i="15"/>
  <c r="O1299" i="15"/>
  <c r="G1299" i="15"/>
  <c r="Q1298" i="15"/>
  <c r="P1298" i="15"/>
  <c r="O1298" i="15"/>
  <c r="G1298" i="15"/>
  <c r="Q1297" i="15"/>
  <c r="P1297" i="15"/>
  <c r="O1297" i="15"/>
  <c r="G1297" i="15"/>
  <c r="Q1296" i="15"/>
  <c r="P1296" i="15"/>
  <c r="O1296" i="15"/>
  <c r="G1296" i="15"/>
  <c r="Q1295" i="15"/>
  <c r="P1295" i="15"/>
  <c r="O1295" i="15"/>
  <c r="G1295" i="15"/>
  <c r="Q1294" i="15"/>
  <c r="P1294" i="15"/>
  <c r="O1294" i="15"/>
  <c r="G1294" i="15"/>
  <c r="Q1293" i="15"/>
  <c r="P1293" i="15"/>
  <c r="O1293" i="15"/>
  <c r="G1293" i="15"/>
  <c r="Q1292" i="15"/>
  <c r="P1292" i="15"/>
  <c r="O1292" i="15"/>
  <c r="G1292" i="15"/>
  <c r="Q1291" i="15"/>
  <c r="P1291" i="15"/>
  <c r="O1291" i="15"/>
  <c r="G1291" i="15"/>
  <c r="Q1290" i="15"/>
  <c r="P1290" i="15"/>
  <c r="O1290" i="15"/>
  <c r="G1290" i="15"/>
  <c r="Q1289" i="15"/>
  <c r="P1289" i="15"/>
  <c r="O1289" i="15"/>
  <c r="G1289" i="15"/>
  <c r="Q1288" i="15"/>
  <c r="P1288" i="15"/>
  <c r="O1288" i="15"/>
  <c r="G1288" i="15"/>
  <c r="Q1287" i="15"/>
  <c r="P1287" i="15"/>
  <c r="O1287" i="15"/>
  <c r="G1287" i="15"/>
  <c r="Q1286" i="15"/>
  <c r="P1286" i="15"/>
  <c r="O1286" i="15"/>
  <c r="G1286" i="15"/>
  <c r="Q1285" i="15"/>
  <c r="P1285" i="15"/>
  <c r="O1285" i="15"/>
  <c r="G1285" i="15"/>
  <c r="Q1284" i="15"/>
  <c r="P1284" i="15"/>
  <c r="O1284" i="15"/>
  <c r="G1284" i="15"/>
  <c r="Q1283" i="15"/>
  <c r="P1283" i="15"/>
  <c r="O1283" i="15"/>
  <c r="G1283" i="15"/>
  <c r="Q1282" i="15"/>
  <c r="P1282" i="15"/>
  <c r="O1282" i="15"/>
  <c r="G1282" i="15"/>
  <c r="Q1281" i="15"/>
  <c r="P1281" i="15"/>
  <c r="O1281" i="15"/>
  <c r="G1281" i="15"/>
  <c r="Q1280" i="15"/>
  <c r="P1280" i="15"/>
  <c r="O1280" i="15"/>
  <c r="G1280" i="15"/>
  <c r="Q1279" i="15"/>
  <c r="P1279" i="15"/>
  <c r="O1279" i="15"/>
  <c r="G1279" i="15"/>
  <c r="Q1278" i="15"/>
  <c r="P1278" i="15"/>
  <c r="O1278" i="15"/>
  <c r="G1278" i="15"/>
  <c r="Q1277" i="15"/>
  <c r="P1277" i="15"/>
  <c r="O1277" i="15"/>
  <c r="G1277" i="15"/>
  <c r="Q1276" i="15"/>
  <c r="P1276" i="15"/>
  <c r="O1276" i="15"/>
  <c r="G1276" i="15"/>
  <c r="Q1275" i="15"/>
  <c r="P1275" i="15"/>
  <c r="O1275" i="15"/>
  <c r="G1275" i="15"/>
  <c r="Q1274" i="15"/>
  <c r="P1274" i="15"/>
  <c r="O1274" i="15"/>
  <c r="G1274" i="15"/>
  <c r="Q1273" i="15"/>
  <c r="P1273" i="15"/>
  <c r="O1273" i="15"/>
  <c r="G1273" i="15"/>
  <c r="Q1272" i="15"/>
  <c r="P1272" i="15"/>
  <c r="O1272" i="15"/>
  <c r="G1272" i="15"/>
  <c r="Q1271" i="15"/>
  <c r="P1271" i="15"/>
  <c r="O1271" i="15"/>
  <c r="G1271" i="15"/>
  <c r="Q1270" i="15"/>
  <c r="P1270" i="15"/>
  <c r="O1270" i="15"/>
  <c r="G1270" i="15"/>
  <c r="Q1269" i="15"/>
  <c r="P1269" i="15"/>
  <c r="O1269" i="15"/>
  <c r="G1269" i="15"/>
  <c r="Q1268" i="15"/>
  <c r="P1268" i="15"/>
  <c r="O1268" i="15"/>
  <c r="G1268" i="15"/>
  <c r="Q1267" i="15"/>
  <c r="P1267" i="15"/>
  <c r="O1267" i="15"/>
  <c r="G1267" i="15"/>
  <c r="Q1266" i="15"/>
  <c r="P1266" i="15"/>
  <c r="O1266" i="15"/>
  <c r="G1266" i="15"/>
  <c r="Q1265" i="15"/>
  <c r="P1265" i="15"/>
  <c r="O1265" i="15"/>
  <c r="G1265" i="15"/>
  <c r="Q1264" i="15"/>
  <c r="P1264" i="15"/>
  <c r="O1264" i="15"/>
  <c r="G1264" i="15"/>
  <c r="Q1263" i="15"/>
  <c r="P1263" i="15"/>
  <c r="O1263" i="15"/>
  <c r="G1263" i="15"/>
  <c r="Q1262" i="15"/>
  <c r="P1262" i="15"/>
  <c r="O1262" i="15"/>
  <c r="G1262" i="15"/>
  <c r="Q1261" i="15"/>
  <c r="P1261" i="15"/>
  <c r="O1261" i="15"/>
  <c r="G1261" i="15"/>
  <c r="Q1260" i="15"/>
  <c r="P1260" i="15"/>
  <c r="O1260" i="15"/>
  <c r="G1260" i="15"/>
  <c r="Q1259" i="15"/>
  <c r="P1259" i="15"/>
  <c r="O1259" i="15"/>
  <c r="G1259" i="15"/>
  <c r="Q1258" i="15"/>
  <c r="P1258" i="15"/>
  <c r="O1258" i="15"/>
  <c r="G1258" i="15"/>
  <c r="Q1257" i="15"/>
  <c r="P1257" i="15"/>
  <c r="O1257" i="15"/>
  <c r="G1257" i="15"/>
  <c r="Q1256" i="15"/>
  <c r="P1256" i="15"/>
  <c r="O1256" i="15"/>
  <c r="G1256" i="15"/>
  <c r="Q1255" i="15"/>
  <c r="P1255" i="15"/>
  <c r="O1255" i="15"/>
  <c r="G1255" i="15"/>
  <c r="Q1254" i="15"/>
  <c r="P1254" i="15"/>
  <c r="O1254" i="15"/>
  <c r="G1254" i="15"/>
  <c r="Q1253" i="15"/>
  <c r="P1253" i="15"/>
  <c r="O1253" i="15"/>
  <c r="G1253" i="15"/>
  <c r="Q1252" i="15"/>
  <c r="P1252" i="15"/>
  <c r="O1252" i="15"/>
  <c r="G1252" i="15"/>
  <c r="Q1251" i="15"/>
  <c r="P1251" i="15"/>
  <c r="O1251" i="15"/>
  <c r="G1251" i="15"/>
  <c r="Q1250" i="15"/>
  <c r="P1250" i="15"/>
  <c r="O1250" i="15"/>
  <c r="G1250" i="15"/>
  <c r="Q1249" i="15"/>
  <c r="P1249" i="15"/>
  <c r="O1249" i="15"/>
  <c r="G1249" i="15"/>
  <c r="Q1248" i="15"/>
  <c r="P1248" i="15"/>
  <c r="O1248" i="15"/>
  <c r="G1248" i="15"/>
  <c r="Q1247" i="15"/>
  <c r="P1247" i="15"/>
  <c r="O1247" i="15"/>
  <c r="G1247" i="15"/>
  <c r="Q1246" i="15"/>
  <c r="P1246" i="15"/>
  <c r="O1246" i="15"/>
  <c r="G1246" i="15"/>
  <c r="Q1245" i="15"/>
  <c r="P1245" i="15"/>
  <c r="O1245" i="15"/>
  <c r="G1245" i="15"/>
  <c r="Q1244" i="15"/>
  <c r="P1244" i="15"/>
  <c r="O1244" i="15"/>
  <c r="G1244" i="15"/>
  <c r="Q1243" i="15"/>
  <c r="P1243" i="15"/>
  <c r="O1243" i="15"/>
  <c r="G1243" i="15"/>
  <c r="Q1242" i="15"/>
  <c r="P1242" i="15"/>
  <c r="O1242" i="15"/>
  <c r="G1242" i="15"/>
  <c r="Q1241" i="15"/>
  <c r="P1241" i="15"/>
  <c r="O1241" i="15"/>
  <c r="G1241" i="15"/>
  <c r="Q1240" i="15"/>
  <c r="P1240" i="15"/>
  <c r="O1240" i="15"/>
  <c r="G1240" i="15"/>
  <c r="Q1239" i="15"/>
  <c r="P1239" i="15"/>
  <c r="O1239" i="15"/>
  <c r="G1239" i="15"/>
  <c r="Q1238" i="15"/>
  <c r="P1238" i="15"/>
  <c r="O1238" i="15"/>
  <c r="G1238" i="15"/>
  <c r="Q1237" i="15"/>
  <c r="P1237" i="15"/>
  <c r="O1237" i="15"/>
  <c r="G1237" i="15"/>
  <c r="Q1236" i="15"/>
  <c r="P1236" i="15"/>
  <c r="O1236" i="15"/>
  <c r="G1236" i="15"/>
  <c r="Q1235" i="15"/>
  <c r="P1235" i="15"/>
  <c r="O1235" i="15"/>
  <c r="G1235" i="15"/>
  <c r="Q1234" i="15"/>
  <c r="P1234" i="15"/>
  <c r="O1234" i="15"/>
  <c r="G1234" i="15"/>
  <c r="Q1233" i="15"/>
  <c r="P1233" i="15"/>
  <c r="O1233" i="15"/>
  <c r="G1233" i="15"/>
  <c r="Q1232" i="15"/>
  <c r="P1232" i="15"/>
  <c r="O1232" i="15"/>
  <c r="G1232" i="15"/>
  <c r="Q1231" i="15"/>
  <c r="P1231" i="15"/>
  <c r="O1231" i="15"/>
  <c r="G1231" i="15"/>
  <c r="Q1230" i="15"/>
  <c r="P1230" i="15"/>
  <c r="O1230" i="15"/>
  <c r="G1230" i="15"/>
  <c r="Q1229" i="15"/>
  <c r="P1229" i="15"/>
  <c r="O1229" i="15"/>
  <c r="G1229" i="15"/>
  <c r="Q1228" i="15"/>
  <c r="P1228" i="15"/>
  <c r="O1228" i="15"/>
  <c r="G1228" i="15"/>
  <c r="Q1227" i="15"/>
  <c r="P1227" i="15"/>
  <c r="O1227" i="15"/>
  <c r="G1227" i="15"/>
  <c r="Q1226" i="15"/>
  <c r="P1226" i="15"/>
  <c r="O1226" i="15"/>
  <c r="G1226" i="15"/>
  <c r="Q1225" i="15"/>
  <c r="P1225" i="15"/>
  <c r="O1225" i="15"/>
  <c r="G1225" i="15"/>
  <c r="Q1224" i="15"/>
  <c r="P1224" i="15"/>
  <c r="O1224" i="15"/>
  <c r="G1224" i="15"/>
  <c r="Q1223" i="15"/>
  <c r="P1223" i="15"/>
  <c r="O1223" i="15"/>
  <c r="G1223" i="15"/>
  <c r="Q1222" i="15"/>
  <c r="P1222" i="15"/>
  <c r="O1222" i="15"/>
  <c r="G1222" i="15"/>
  <c r="Q1221" i="15"/>
  <c r="P1221" i="15"/>
  <c r="O1221" i="15"/>
  <c r="G1221" i="15"/>
  <c r="Q1220" i="15"/>
  <c r="P1220" i="15"/>
  <c r="O1220" i="15"/>
  <c r="G1220" i="15"/>
  <c r="Q1219" i="15"/>
  <c r="P1219" i="15"/>
  <c r="O1219" i="15"/>
  <c r="G1219" i="15"/>
  <c r="Q1218" i="15"/>
  <c r="P1218" i="15"/>
  <c r="O1218" i="15"/>
  <c r="G1218" i="15"/>
  <c r="Q1217" i="15"/>
  <c r="P1217" i="15"/>
  <c r="O1217" i="15"/>
  <c r="G1217" i="15"/>
  <c r="Q1216" i="15"/>
  <c r="P1216" i="15"/>
  <c r="O1216" i="15"/>
  <c r="G1216" i="15"/>
  <c r="Q1215" i="15"/>
  <c r="P1215" i="15"/>
  <c r="O1215" i="15"/>
  <c r="G1215" i="15"/>
  <c r="Q1214" i="15"/>
  <c r="P1214" i="15"/>
  <c r="O1214" i="15"/>
  <c r="G1214" i="15"/>
  <c r="Q1213" i="15"/>
  <c r="P1213" i="15"/>
  <c r="O1213" i="15"/>
  <c r="G1213" i="15"/>
  <c r="Q1212" i="15"/>
  <c r="P1212" i="15"/>
  <c r="O1212" i="15"/>
  <c r="G1212" i="15"/>
  <c r="Q1211" i="15"/>
  <c r="P1211" i="15"/>
  <c r="O1211" i="15"/>
  <c r="G1211" i="15"/>
  <c r="Q1210" i="15"/>
  <c r="P1210" i="15"/>
  <c r="O1210" i="15"/>
  <c r="G1210" i="15"/>
  <c r="Q1209" i="15"/>
  <c r="P1209" i="15"/>
  <c r="O1209" i="15"/>
  <c r="G1209" i="15"/>
  <c r="Q1208" i="15"/>
  <c r="P1208" i="15"/>
  <c r="O1208" i="15"/>
  <c r="G1208" i="15"/>
  <c r="Q1207" i="15"/>
  <c r="P1207" i="15"/>
  <c r="O1207" i="15"/>
  <c r="G1207" i="15"/>
  <c r="Q1206" i="15"/>
  <c r="P1206" i="15"/>
  <c r="O1206" i="15"/>
  <c r="G1206" i="15"/>
  <c r="Q1205" i="15"/>
  <c r="P1205" i="15"/>
  <c r="O1205" i="15"/>
  <c r="G1205" i="15"/>
  <c r="Q1204" i="15"/>
  <c r="P1204" i="15"/>
  <c r="O1204" i="15"/>
  <c r="G1204" i="15"/>
  <c r="Q1203" i="15"/>
  <c r="P1203" i="15"/>
  <c r="O1203" i="15"/>
  <c r="G1203" i="15"/>
  <c r="Q1202" i="15"/>
  <c r="P1202" i="15"/>
  <c r="O1202" i="15"/>
  <c r="G1202" i="15"/>
  <c r="Q1201" i="15"/>
  <c r="P1201" i="15"/>
  <c r="O1201" i="15"/>
  <c r="G1201" i="15"/>
  <c r="Q1200" i="15"/>
  <c r="P1200" i="15"/>
  <c r="O1200" i="15"/>
  <c r="G1200" i="15"/>
  <c r="Q1199" i="15"/>
  <c r="P1199" i="15"/>
  <c r="O1199" i="15"/>
  <c r="G1199" i="15"/>
  <c r="Q1198" i="15"/>
  <c r="P1198" i="15"/>
  <c r="O1198" i="15"/>
  <c r="G1198" i="15"/>
  <c r="Q1197" i="15"/>
  <c r="P1197" i="15"/>
  <c r="O1197" i="15"/>
  <c r="G1197" i="15"/>
  <c r="Q1196" i="15"/>
  <c r="P1196" i="15"/>
  <c r="O1196" i="15"/>
  <c r="G1196" i="15"/>
  <c r="Q1195" i="15"/>
  <c r="P1195" i="15"/>
  <c r="O1195" i="15"/>
  <c r="G1195" i="15"/>
  <c r="Q1194" i="15"/>
  <c r="P1194" i="15"/>
  <c r="O1194" i="15"/>
  <c r="G1194" i="15"/>
  <c r="Q1193" i="15"/>
  <c r="P1193" i="15"/>
  <c r="O1193" i="15"/>
  <c r="G1193" i="15"/>
  <c r="Q1192" i="15"/>
  <c r="P1192" i="15"/>
  <c r="O1192" i="15"/>
  <c r="G1192" i="15"/>
  <c r="Q1191" i="15"/>
  <c r="P1191" i="15"/>
  <c r="O1191" i="15"/>
  <c r="G1191" i="15"/>
  <c r="Q1190" i="15"/>
  <c r="P1190" i="15"/>
  <c r="O1190" i="15"/>
  <c r="G1190" i="15"/>
  <c r="Q1189" i="15"/>
  <c r="P1189" i="15"/>
  <c r="O1189" i="15"/>
  <c r="G1189" i="15"/>
  <c r="Q1188" i="15"/>
  <c r="P1188" i="15"/>
  <c r="O1188" i="15"/>
  <c r="G1188" i="15"/>
  <c r="Q1187" i="15"/>
  <c r="P1187" i="15"/>
  <c r="O1187" i="15"/>
  <c r="G1187" i="15"/>
  <c r="Q1186" i="15"/>
  <c r="P1186" i="15"/>
  <c r="O1186" i="15"/>
  <c r="G1186" i="15"/>
  <c r="Q1185" i="15"/>
  <c r="P1185" i="15"/>
  <c r="O1185" i="15"/>
  <c r="G1185" i="15"/>
  <c r="Q1184" i="15"/>
  <c r="P1184" i="15"/>
  <c r="O1184" i="15"/>
  <c r="G1184" i="15"/>
  <c r="Q1183" i="15"/>
  <c r="P1183" i="15"/>
  <c r="O1183" i="15"/>
  <c r="G1183" i="15"/>
  <c r="Q1182" i="15"/>
  <c r="P1182" i="15"/>
  <c r="O1182" i="15"/>
  <c r="G1182" i="15"/>
  <c r="Q1181" i="15"/>
  <c r="P1181" i="15"/>
  <c r="O1181" i="15"/>
  <c r="G1181" i="15"/>
  <c r="Q1180" i="15"/>
  <c r="P1180" i="15"/>
  <c r="O1180" i="15"/>
  <c r="G1180" i="15"/>
  <c r="Q1179" i="15"/>
  <c r="P1179" i="15"/>
  <c r="O1179" i="15"/>
  <c r="G1179" i="15"/>
  <c r="Q1178" i="15"/>
  <c r="P1178" i="15"/>
  <c r="O1178" i="15"/>
  <c r="G1178" i="15"/>
  <c r="Q1177" i="15"/>
  <c r="P1177" i="15"/>
  <c r="O1177" i="15"/>
  <c r="G1177" i="15"/>
  <c r="Q1176" i="15"/>
  <c r="P1176" i="15"/>
  <c r="O1176" i="15"/>
  <c r="G1176" i="15"/>
  <c r="Q1175" i="15"/>
  <c r="P1175" i="15"/>
  <c r="O1175" i="15"/>
  <c r="G1175" i="15"/>
  <c r="Q1174" i="15"/>
  <c r="P1174" i="15"/>
  <c r="O1174" i="15"/>
  <c r="G1174" i="15"/>
  <c r="Q1173" i="15"/>
  <c r="P1173" i="15"/>
  <c r="O1173" i="15"/>
  <c r="G1173" i="15"/>
  <c r="Q1172" i="15"/>
  <c r="P1172" i="15"/>
  <c r="O1172" i="15"/>
  <c r="G1172" i="15"/>
  <c r="Q1171" i="15"/>
  <c r="P1171" i="15"/>
  <c r="O1171" i="15"/>
  <c r="G1171" i="15"/>
  <c r="Q1170" i="15"/>
  <c r="P1170" i="15"/>
  <c r="O1170" i="15"/>
  <c r="G1170" i="15"/>
  <c r="Q1169" i="15"/>
  <c r="P1169" i="15"/>
  <c r="O1169" i="15"/>
  <c r="G1169" i="15"/>
  <c r="Q1168" i="15"/>
  <c r="P1168" i="15"/>
  <c r="O1168" i="15"/>
  <c r="G1168" i="15"/>
  <c r="Q1167" i="15"/>
  <c r="P1167" i="15"/>
  <c r="O1167" i="15"/>
  <c r="G1167" i="15"/>
  <c r="Q1166" i="15"/>
  <c r="P1166" i="15"/>
  <c r="O1166" i="15"/>
  <c r="G1166" i="15"/>
  <c r="Q1165" i="15"/>
  <c r="P1165" i="15"/>
  <c r="O1165" i="15"/>
  <c r="G1165" i="15"/>
  <c r="Q1164" i="15"/>
  <c r="P1164" i="15"/>
  <c r="O1164" i="15"/>
  <c r="G1164" i="15"/>
  <c r="Q1163" i="15"/>
  <c r="P1163" i="15"/>
  <c r="O1163" i="15"/>
  <c r="G1163" i="15"/>
  <c r="Q1162" i="15"/>
  <c r="P1162" i="15"/>
  <c r="O1162" i="15"/>
  <c r="G1162" i="15"/>
  <c r="Q1161" i="15"/>
  <c r="P1161" i="15"/>
  <c r="O1161" i="15"/>
  <c r="G1161" i="15"/>
  <c r="Q1160" i="15"/>
  <c r="P1160" i="15"/>
  <c r="O1160" i="15"/>
  <c r="G1160" i="15"/>
  <c r="Q1159" i="15"/>
  <c r="P1159" i="15"/>
  <c r="O1159" i="15"/>
  <c r="G1159" i="15"/>
  <c r="Q1158" i="15"/>
  <c r="P1158" i="15"/>
  <c r="O1158" i="15"/>
  <c r="G1158" i="15"/>
  <c r="Q1157" i="15"/>
  <c r="P1157" i="15"/>
  <c r="O1157" i="15"/>
  <c r="G1157" i="15"/>
  <c r="Q1156" i="15"/>
  <c r="P1156" i="15"/>
  <c r="O1156" i="15"/>
  <c r="G1156" i="15"/>
  <c r="Q1155" i="15"/>
  <c r="P1155" i="15"/>
  <c r="O1155" i="15"/>
  <c r="G1155" i="15"/>
  <c r="Q1154" i="15"/>
  <c r="P1154" i="15"/>
  <c r="O1154" i="15"/>
  <c r="G1154" i="15"/>
  <c r="Q1153" i="15"/>
  <c r="P1153" i="15"/>
  <c r="O1153" i="15"/>
  <c r="G1153" i="15"/>
  <c r="Q1152" i="15"/>
  <c r="P1152" i="15"/>
  <c r="O1152" i="15"/>
  <c r="G1152" i="15"/>
  <c r="Q1151" i="15"/>
  <c r="P1151" i="15"/>
  <c r="O1151" i="15"/>
  <c r="G1151" i="15"/>
  <c r="Q1150" i="15"/>
  <c r="P1150" i="15"/>
  <c r="O1150" i="15"/>
  <c r="G1150" i="15"/>
  <c r="Q1149" i="15"/>
  <c r="P1149" i="15"/>
  <c r="O1149" i="15"/>
  <c r="G1149" i="15"/>
  <c r="Q1148" i="15"/>
  <c r="P1148" i="15"/>
  <c r="O1148" i="15"/>
  <c r="G1148" i="15"/>
  <c r="Q1147" i="15"/>
  <c r="P1147" i="15"/>
  <c r="O1147" i="15"/>
  <c r="G1147" i="15"/>
  <c r="Q1146" i="15"/>
  <c r="P1146" i="15"/>
  <c r="O1146" i="15"/>
  <c r="G1146" i="15"/>
  <c r="Q1145" i="15"/>
  <c r="P1145" i="15"/>
  <c r="O1145" i="15"/>
  <c r="G1145" i="15"/>
  <c r="Q1144" i="15"/>
  <c r="P1144" i="15"/>
  <c r="O1144" i="15"/>
  <c r="G1144" i="15"/>
  <c r="Q1143" i="15"/>
  <c r="P1143" i="15"/>
  <c r="O1143" i="15"/>
  <c r="G1143" i="15"/>
  <c r="Q1142" i="15"/>
  <c r="P1142" i="15"/>
  <c r="O1142" i="15"/>
  <c r="G1142" i="15"/>
  <c r="Q1141" i="15"/>
  <c r="P1141" i="15"/>
  <c r="O1141" i="15"/>
  <c r="G1141" i="15"/>
  <c r="Q1140" i="15"/>
  <c r="P1140" i="15"/>
  <c r="O1140" i="15"/>
  <c r="G1140" i="15"/>
  <c r="Q1139" i="15"/>
  <c r="P1139" i="15"/>
  <c r="O1139" i="15"/>
  <c r="G1139" i="15"/>
  <c r="Q1138" i="15"/>
  <c r="P1138" i="15"/>
  <c r="O1138" i="15"/>
  <c r="G1138" i="15"/>
  <c r="Q1137" i="15"/>
  <c r="P1137" i="15"/>
  <c r="O1137" i="15"/>
  <c r="G1137" i="15"/>
  <c r="Q1136" i="15"/>
  <c r="P1136" i="15"/>
  <c r="O1136" i="15"/>
  <c r="G1136" i="15"/>
  <c r="Q1135" i="15"/>
  <c r="P1135" i="15"/>
  <c r="O1135" i="15"/>
  <c r="G1135" i="15"/>
  <c r="Q1134" i="15"/>
  <c r="P1134" i="15"/>
  <c r="O1134" i="15"/>
  <c r="G1134" i="15"/>
  <c r="Q1133" i="15"/>
  <c r="P1133" i="15"/>
  <c r="O1133" i="15"/>
  <c r="G1133" i="15"/>
  <c r="Q1132" i="15"/>
  <c r="P1132" i="15"/>
  <c r="O1132" i="15"/>
  <c r="G1132" i="15"/>
  <c r="Q1131" i="15"/>
  <c r="P1131" i="15"/>
  <c r="O1131" i="15"/>
  <c r="G1131" i="15"/>
  <c r="Q1130" i="15"/>
  <c r="P1130" i="15"/>
  <c r="O1130" i="15"/>
  <c r="G1130" i="15"/>
  <c r="Q1129" i="15"/>
  <c r="P1129" i="15"/>
  <c r="O1129" i="15"/>
  <c r="G1129" i="15"/>
  <c r="Q1128" i="15"/>
  <c r="P1128" i="15"/>
  <c r="O1128" i="15"/>
  <c r="G1128" i="15"/>
  <c r="Q1127" i="15"/>
  <c r="P1127" i="15"/>
  <c r="O1127" i="15"/>
  <c r="G1127" i="15"/>
  <c r="Q1126" i="15"/>
  <c r="P1126" i="15"/>
  <c r="O1126" i="15"/>
  <c r="G1126" i="15"/>
  <c r="Q1125" i="15"/>
  <c r="P1125" i="15"/>
  <c r="O1125" i="15"/>
  <c r="G1125" i="15"/>
  <c r="Q1124" i="15"/>
  <c r="P1124" i="15"/>
  <c r="O1124" i="15"/>
  <c r="G1124" i="15"/>
  <c r="Q1123" i="15"/>
  <c r="P1123" i="15"/>
  <c r="O1123" i="15"/>
  <c r="G1123" i="15"/>
  <c r="Q1122" i="15"/>
  <c r="P1122" i="15"/>
  <c r="O1122" i="15"/>
  <c r="G1122" i="15"/>
  <c r="Q1121" i="15"/>
  <c r="P1121" i="15"/>
  <c r="O1121" i="15"/>
  <c r="G1121" i="15"/>
  <c r="Q1120" i="15"/>
  <c r="P1120" i="15"/>
  <c r="O1120" i="15"/>
  <c r="G1120" i="15"/>
  <c r="Q1119" i="15"/>
  <c r="P1119" i="15"/>
  <c r="O1119" i="15"/>
  <c r="G1119" i="15"/>
  <c r="Q1118" i="15"/>
  <c r="P1118" i="15"/>
  <c r="O1118" i="15"/>
  <c r="G1118" i="15"/>
  <c r="Q1117" i="15"/>
  <c r="P1117" i="15"/>
  <c r="O1117" i="15"/>
  <c r="G1117" i="15"/>
  <c r="Q1116" i="15"/>
  <c r="P1116" i="15"/>
  <c r="O1116" i="15"/>
  <c r="G1116" i="15"/>
  <c r="Q1115" i="15"/>
  <c r="P1115" i="15"/>
  <c r="O1115" i="15"/>
  <c r="G1115" i="15"/>
  <c r="Q1114" i="15"/>
  <c r="P1114" i="15"/>
  <c r="O1114" i="15"/>
  <c r="G1114" i="15"/>
  <c r="Q1113" i="15"/>
  <c r="P1113" i="15"/>
  <c r="O1113" i="15"/>
  <c r="G1113" i="15"/>
  <c r="Q1112" i="15"/>
  <c r="P1112" i="15"/>
  <c r="O1112" i="15"/>
  <c r="G1112" i="15"/>
  <c r="Q1111" i="15"/>
  <c r="P1111" i="15"/>
  <c r="O1111" i="15"/>
  <c r="G1111" i="15"/>
  <c r="Q1110" i="15"/>
  <c r="P1110" i="15"/>
  <c r="O1110" i="15"/>
  <c r="G1110" i="15"/>
  <c r="Q1109" i="15"/>
  <c r="P1109" i="15"/>
  <c r="O1109" i="15"/>
  <c r="G1109" i="15"/>
  <c r="Q1108" i="15"/>
  <c r="P1108" i="15"/>
  <c r="O1108" i="15"/>
  <c r="G1108" i="15"/>
  <c r="Q1107" i="15"/>
  <c r="P1107" i="15"/>
  <c r="O1107" i="15"/>
  <c r="G1107" i="15"/>
  <c r="Q1106" i="15"/>
  <c r="P1106" i="15"/>
  <c r="O1106" i="15"/>
  <c r="G1106" i="15"/>
  <c r="Q1105" i="15"/>
  <c r="P1105" i="15"/>
  <c r="O1105" i="15"/>
  <c r="G1105" i="15"/>
  <c r="Q1104" i="15"/>
  <c r="P1104" i="15"/>
  <c r="O1104" i="15"/>
  <c r="G1104" i="15"/>
  <c r="Q1103" i="15"/>
  <c r="P1103" i="15"/>
  <c r="O1103" i="15"/>
  <c r="G1103" i="15"/>
  <c r="Q1102" i="15"/>
  <c r="P1102" i="15"/>
  <c r="O1102" i="15"/>
  <c r="G1102" i="15"/>
  <c r="Q1101" i="15"/>
  <c r="P1101" i="15"/>
  <c r="O1101" i="15"/>
  <c r="G1101" i="15"/>
  <c r="Q1100" i="15"/>
  <c r="P1100" i="15"/>
  <c r="O1100" i="15"/>
  <c r="G1100" i="15"/>
  <c r="Q1099" i="15"/>
  <c r="P1099" i="15"/>
  <c r="O1099" i="15"/>
  <c r="G1099" i="15"/>
  <c r="Q1098" i="15"/>
  <c r="P1098" i="15"/>
  <c r="O1098" i="15"/>
  <c r="G1098" i="15"/>
  <c r="Q1097" i="15"/>
  <c r="P1097" i="15"/>
  <c r="O1097" i="15"/>
  <c r="G1097" i="15"/>
  <c r="Q1096" i="15"/>
  <c r="P1096" i="15"/>
  <c r="O1096" i="15"/>
  <c r="G1096" i="15"/>
  <c r="Q1095" i="15"/>
  <c r="P1095" i="15"/>
  <c r="O1095" i="15"/>
  <c r="G1095" i="15"/>
  <c r="Q1094" i="15"/>
  <c r="P1094" i="15"/>
  <c r="O1094" i="15"/>
  <c r="G1094" i="15"/>
  <c r="Q1093" i="15"/>
  <c r="P1093" i="15"/>
  <c r="O1093" i="15"/>
  <c r="G1093" i="15"/>
  <c r="Q1092" i="15"/>
  <c r="P1092" i="15"/>
  <c r="O1092" i="15"/>
  <c r="G1092" i="15"/>
  <c r="Q1091" i="15"/>
  <c r="P1091" i="15"/>
  <c r="O1091" i="15"/>
  <c r="G1091" i="15"/>
  <c r="Q1090" i="15"/>
  <c r="P1090" i="15"/>
  <c r="O1090" i="15"/>
  <c r="G1090" i="15"/>
  <c r="Q1089" i="15"/>
  <c r="P1089" i="15"/>
  <c r="O1089" i="15"/>
  <c r="G1089" i="15"/>
  <c r="Q1088" i="15"/>
  <c r="P1088" i="15"/>
  <c r="O1088" i="15"/>
  <c r="G1088" i="15"/>
  <c r="Q1087" i="15"/>
  <c r="P1087" i="15"/>
  <c r="O1087" i="15"/>
  <c r="G1087" i="15"/>
  <c r="Q1086" i="15"/>
  <c r="P1086" i="15"/>
  <c r="O1086" i="15"/>
  <c r="G1086" i="15"/>
  <c r="Q1085" i="15"/>
  <c r="P1085" i="15"/>
  <c r="O1085" i="15"/>
  <c r="G1085" i="15"/>
  <c r="Q1084" i="15"/>
  <c r="P1084" i="15"/>
  <c r="O1084" i="15"/>
  <c r="G1084" i="15"/>
  <c r="Q1083" i="15"/>
  <c r="P1083" i="15"/>
  <c r="O1083" i="15"/>
  <c r="G1083" i="15"/>
  <c r="Q1082" i="15"/>
  <c r="P1082" i="15"/>
  <c r="O1082" i="15"/>
  <c r="G1082" i="15"/>
  <c r="Q1081" i="15"/>
  <c r="P1081" i="15"/>
  <c r="O1081" i="15"/>
  <c r="G1081" i="15"/>
  <c r="Q1080" i="15"/>
  <c r="P1080" i="15"/>
  <c r="O1080" i="15"/>
  <c r="G1080" i="15"/>
  <c r="Q1079" i="15"/>
  <c r="P1079" i="15"/>
  <c r="O1079" i="15"/>
  <c r="G1079" i="15"/>
  <c r="Q1078" i="15"/>
  <c r="P1078" i="15"/>
  <c r="O1078" i="15"/>
  <c r="G1078" i="15"/>
  <c r="Q1077" i="15"/>
  <c r="P1077" i="15"/>
  <c r="O1077" i="15"/>
  <c r="G1077" i="15"/>
  <c r="Q1076" i="15"/>
  <c r="P1076" i="15"/>
  <c r="O1076" i="15"/>
  <c r="G1076" i="15"/>
  <c r="Q1075" i="15"/>
  <c r="P1075" i="15"/>
  <c r="O1075" i="15"/>
  <c r="G1075" i="15"/>
  <c r="Q1074" i="15"/>
  <c r="P1074" i="15"/>
  <c r="O1074" i="15"/>
  <c r="G1074" i="15"/>
  <c r="Q1073" i="15"/>
  <c r="P1073" i="15"/>
  <c r="O1073" i="15"/>
  <c r="G1073" i="15"/>
  <c r="Q1072" i="15"/>
  <c r="P1072" i="15"/>
  <c r="O1072" i="15"/>
  <c r="G1072" i="15"/>
  <c r="Q1071" i="15"/>
  <c r="P1071" i="15"/>
  <c r="O1071" i="15"/>
  <c r="G1071" i="15"/>
  <c r="Q1070" i="15"/>
  <c r="P1070" i="15"/>
  <c r="O1070" i="15"/>
  <c r="G1070" i="15"/>
  <c r="Q1069" i="15"/>
  <c r="P1069" i="15"/>
  <c r="O1069" i="15"/>
  <c r="G1069" i="15"/>
  <c r="Q1068" i="15"/>
  <c r="P1068" i="15"/>
  <c r="O1068" i="15"/>
  <c r="G1068" i="15"/>
  <c r="Q1067" i="15"/>
  <c r="P1067" i="15"/>
  <c r="O1067" i="15"/>
  <c r="G1067" i="15"/>
  <c r="Q1066" i="15"/>
  <c r="P1066" i="15"/>
  <c r="O1066" i="15"/>
  <c r="G1066" i="15"/>
  <c r="Q1065" i="15"/>
  <c r="P1065" i="15"/>
  <c r="O1065" i="15"/>
  <c r="G1065" i="15"/>
  <c r="Q1064" i="15"/>
  <c r="P1064" i="15"/>
  <c r="O1064" i="15"/>
  <c r="G1064" i="15"/>
  <c r="Q1063" i="15"/>
  <c r="P1063" i="15"/>
  <c r="O1063" i="15"/>
  <c r="G1063" i="15"/>
  <c r="Q1062" i="15"/>
  <c r="P1062" i="15"/>
  <c r="O1062" i="15"/>
  <c r="G1062" i="15"/>
  <c r="Q1061" i="15"/>
  <c r="P1061" i="15"/>
  <c r="O1061" i="15"/>
  <c r="G1061" i="15"/>
  <c r="Q1060" i="15"/>
  <c r="P1060" i="15"/>
  <c r="O1060" i="15"/>
  <c r="G1060" i="15"/>
  <c r="Q1059" i="15"/>
  <c r="P1059" i="15"/>
  <c r="O1059" i="15"/>
  <c r="G1059" i="15"/>
  <c r="Q1058" i="15"/>
  <c r="P1058" i="15"/>
  <c r="O1058" i="15"/>
  <c r="G1058" i="15"/>
  <c r="Q1057" i="15"/>
  <c r="P1057" i="15"/>
  <c r="O1057" i="15"/>
  <c r="G1057" i="15"/>
  <c r="Q1056" i="15"/>
  <c r="P1056" i="15"/>
  <c r="O1056" i="15"/>
  <c r="G1056" i="15"/>
  <c r="Q1055" i="15"/>
  <c r="P1055" i="15"/>
  <c r="O1055" i="15"/>
  <c r="G1055" i="15"/>
  <c r="Q1054" i="15"/>
  <c r="P1054" i="15"/>
  <c r="O1054" i="15"/>
  <c r="G1054" i="15"/>
  <c r="Q1053" i="15"/>
  <c r="P1053" i="15"/>
  <c r="O1053" i="15"/>
  <c r="G1053" i="15"/>
  <c r="Q1052" i="15"/>
  <c r="P1052" i="15"/>
  <c r="O1052" i="15"/>
  <c r="G1052" i="15"/>
  <c r="Q1051" i="15"/>
  <c r="P1051" i="15"/>
  <c r="O1051" i="15"/>
  <c r="G1051" i="15"/>
  <c r="Q1050" i="15"/>
  <c r="P1050" i="15"/>
  <c r="O1050" i="15"/>
  <c r="G1050" i="15"/>
  <c r="Q1049" i="15"/>
  <c r="P1049" i="15"/>
  <c r="O1049" i="15"/>
  <c r="G1049" i="15"/>
  <c r="Q1048" i="15"/>
  <c r="P1048" i="15"/>
  <c r="O1048" i="15"/>
  <c r="G1048" i="15"/>
  <c r="Q1047" i="15"/>
  <c r="P1047" i="15"/>
  <c r="O1047" i="15"/>
  <c r="G1047" i="15"/>
  <c r="Q1046" i="15"/>
  <c r="P1046" i="15"/>
  <c r="O1046" i="15"/>
  <c r="G1046" i="15"/>
  <c r="Q1045" i="15"/>
  <c r="P1045" i="15"/>
  <c r="O1045" i="15"/>
  <c r="G1045" i="15"/>
  <c r="Q1044" i="15"/>
  <c r="P1044" i="15"/>
  <c r="O1044" i="15"/>
  <c r="G1044" i="15"/>
  <c r="Q1043" i="15"/>
  <c r="P1043" i="15"/>
  <c r="O1043" i="15"/>
  <c r="G1043" i="15"/>
  <c r="Q1042" i="15"/>
  <c r="P1042" i="15"/>
  <c r="O1042" i="15"/>
  <c r="G1042" i="15"/>
  <c r="Q1041" i="15"/>
  <c r="P1041" i="15"/>
  <c r="O1041" i="15"/>
  <c r="G1041" i="15"/>
  <c r="Q1040" i="15"/>
  <c r="P1040" i="15"/>
  <c r="O1040" i="15"/>
  <c r="G1040" i="15"/>
  <c r="Q1039" i="15"/>
  <c r="P1039" i="15"/>
  <c r="O1039" i="15"/>
  <c r="G1039" i="15"/>
  <c r="Q1038" i="15"/>
  <c r="P1038" i="15"/>
  <c r="O1038" i="15"/>
  <c r="G1038" i="15"/>
  <c r="Q1037" i="15"/>
  <c r="P1037" i="15"/>
  <c r="O1037" i="15"/>
  <c r="G1037" i="15"/>
  <c r="Q1036" i="15"/>
  <c r="P1036" i="15"/>
  <c r="O1036" i="15"/>
  <c r="G1036" i="15"/>
  <c r="Q1035" i="15"/>
  <c r="P1035" i="15"/>
  <c r="O1035" i="15"/>
  <c r="G1035" i="15"/>
  <c r="Q1034" i="15"/>
  <c r="P1034" i="15"/>
  <c r="O1034" i="15"/>
  <c r="G1034" i="15"/>
  <c r="Q1033" i="15"/>
  <c r="P1033" i="15"/>
  <c r="O1033" i="15"/>
  <c r="G1033" i="15"/>
  <c r="Q1032" i="15"/>
  <c r="P1032" i="15"/>
  <c r="O1032" i="15"/>
  <c r="G1032" i="15"/>
  <c r="Q1031" i="15"/>
  <c r="P1031" i="15"/>
  <c r="O1031" i="15"/>
  <c r="G1031" i="15"/>
  <c r="Q1030" i="15"/>
  <c r="P1030" i="15"/>
  <c r="O1030" i="15"/>
  <c r="G1030" i="15"/>
  <c r="Q1029" i="15"/>
  <c r="P1029" i="15"/>
  <c r="O1029" i="15"/>
  <c r="G1029" i="15"/>
  <c r="Q1028" i="15"/>
  <c r="P1028" i="15"/>
  <c r="O1028" i="15"/>
  <c r="G1028" i="15"/>
  <c r="Q1027" i="15"/>
  <c r="P1027" i="15"/>
  <c r="O1027" i="15"/>
  <c r="G1027" i="15"/>
  <c r="Q1026" i="15"/>
  <c r="P1026" i="15"/>
  <c r="O1026" i="15"/>
  <c r="G1026" i="15"/>
  <c r="Q1025" i="15"/>
  <c r="P1025" i="15"/>
  <c r="O1025" i="15"/>
  <c r="G1025" i="15"/>
  <c r="Q1024" i="15"/>
  <c r="P1024" i="15"/>
  <c r="O1024" i="15"/>
  <c r="G1024" i="15"/>
  <c r="Q1023" i="15"/>
  <c r="P1023" i="15"/>
  <c r="O1023" i="15"/>
  <c r="G1023" i="15"/>
  <c r="Q1022" i="15"/>
  <c r="P1022" i="15"/>
  <c r="O1022" i="15"/>
  <c r="G1022" i="15"/>
  <c r="Q1021" i="15"/>
  <c r="P1021" i="15"/>
  <c r="O1021" i="15"/>
  <c r="G1021" i="15"/>
  <c r="Q1020" i="15"/>
  <c r="P1020" i="15"/>
  <c r="O1020" i="15"/>
  <c r="G1020" i="15"/>
  <c r="Q1019" i="15"/>
  <c r="P1019" i="15"/>
  <c r="O1019" i="15"/>
  <c r="G1019" i="15"/>
  <c r="Q1018" i="15"/>
  <c r="P1018" i="15"/>
  <c r="O1018" i="15"/>
  <c r="G1018" i="15"/>
  <c r="Q1017" i="15"/>
  <c r="P1017" i="15"/>
  <c r="O1017" i="15"/>
  <c r="G1017" i="15"/>
  <c r="Q1016" i="15"/>
  <c r="P1016" i="15"/>
  <c r="O1016" i="15"/>
  <c r="G1016" i="15"/>
  <c r="Q1015" i="15"/>
  <c r="P1015" i="15"/>
  <c r="O1015" i="15"/>
  <c r="G1015" i="15"/>
  <c r="Q1014" i="15"/>
  <c r="P1014" i="15"/>
  <c r="O1014" i="15"/>
  <c r="G1014" i="15"/>
  <c r="Q1013" i="15"/>
  <c r="P1013" i="15"/>
  <c r="O1013" i="15"/>
  <c r="G1013" i="15"/>
  <c r="Q1012" i="15"/>
  <c r="P1012" i="15"/>
  <c r="O1012" i="15"/>
  <c r="G1012" i="15"/>
  <c r="Q1011" i="15"/>
  <c r="P1011" i="15"/>
  <c r="O1011" i="15"/>
  <c r="G1011" i="15"/>
  <c r="Q1010" i="15"/>
  <c r="P1010" i="15"/>
  <c r="O1010" i="15"/>
  <c r="G1010" i="15"/>
  <c r="Q1009" i="15"/>
  <c r="P1009" i="15"/>
  <c r="O1009" i="15"/>
  <c r="G1009" i="15"/>
  <c r="Q1008" i="15"/>
  <c r="P1008" i="15"/>
  <c r="O1008" i="15"/>
  <c r="G1008" i="15"/>
  <c r="Q1007" i="15"/>
  <c r="P1007" i="15"/>
  <c r="O1007" i="15"/>
  <c r="G1007" i="15"/>
  <c r="Q1006" i="15"/>
  <c r="P1006" i="15"/>
  <c r="O1006" i="15"/>
  <c r="G1006" i="15"/>
  <c r="Q1005" i="15"/>
  <c r="P1005" i="15"/>
  <c r="O1005" i="15"/>
  <c r="G1005" i="15"/>
  <c r="Q1004" i="15"/>
  <c r="P1004" i="15"/>
  <c r="O1004" i="15"/>
  <c r="G1004" i="15"/>
  <c r="Q1003" i="15"/>
  <c r="P1003" i="15"/>
  <c r="O1003" i="15"/>
  <c r="G1003" i="15"/>
  <c r="Q1002" i="15"/>
  <c r="P1002" i="15"/>
  <c r="O1002" i="15"/>
  <c r="G1002" i="15"/>
  <c r="Q1001" i="15"/>
  <c r="P1001" i="15"/>
  <c r="O1001" i="15"/>
  <c r="G1001" i="15"/>
  <c r="Q1000" i="15"/>
  <c r="P1000" i="15"/>
  <c r="O1000" i="15"/>
  <c r="G1000" i="15"/>
  <c r="Q999" i="15"/>
  <c r="P999" i="15"/>
  <c r="O999" i="15"/>
  <c r="G999" i="15"/>
  <c r="Q998" i="15"/>
  <c r="P998" i="15"/>
  <c r="O998" i="15"/>
  <c r="G998" i="15"/>
  <c r="Q997" i="15"/>
  <c r="P997" i="15"/>
  <c r="O997" i="15"/>
  <c r="G997" i="15"/>
  <c r="Q996" i="15"/>
  <c r="P996" i="15"/>
  <c r="O996" i="15"/>
  <c r="G996" i="15"/>
  <c r="Q995" i="15"/>
  <c r="P995" i="15"/>
  <c r="O995" i="15"/>
  <c r="G995" i="15"/>
  <c r="Q994" i="15"/>
  <c r="P994" i="15"/>
  <c r="O994" i="15"/>
  <c r="G994" i="15"/>
  <c r="Q993" i="15"/>
  <c r="P993" i="15"/>
  <c r="O993" i="15"/>
  <c r="G993" i="15"/>
  <c r="Q992" i="15"/>
  <c r="P992" i="15"/>
  <c r="O992" i="15"/>
  <c r="G992" i="15"/>
  <c r="Q991" i="15"/>
  <c r="P991" i="15"/>
  <c r="O991" i="15"/>
  <c r="G991" i="15"/>
  <c r="Q990" i="15"/>
  <c r="P990" i="15"/>
  <c r="O990" i="15"/>
  <c r="G990" i="15"/>
  <c r="Q989" i="15"/>
  <c r="P989" i="15"/>
  <c r="O989" i="15"/>
  <c r="G989" i="15"/>
  <c r="Q988" i="15"/>
  <c r="P988" i="15"/>
  <c r="O988" i="15"/>
  <c r="G988" i="15"/>
  <c r="Q987" i="15"/>
  <c r="P987" i="15"/>
  <c r="O987" i="15"/>
  <c r="G987" i="15"/>
  <c r="Q986" i="15"/>
  <c r="P986" i="15"/>
  <c r="O986" i="15"/>
  <c r="G986" i="15"/>
  <c r="Q985" i="15"/>
  <c r="P985" i="15"/>
  <c r="O985" i="15"/>
  <c r="G985" i="15"/>
  <c r="Q984" i="15"/>
  <c r="P984" i="15"/>
  <c r="O984" i="15"/>
  <c r="G984" i="15"/>
  <c r="Q983" i="15"/>
  <c r="P983" i="15"/>
  <c r="O983" i="15"/>
  <c r="G983" i="15"/>
  <c r="Q982" i="15"/>
  <c r="P982" i="15"/>
  <c r="O982" i="15"/>
  <c r="G982" i="15"/>
  <c r="Q981" i="15"/>
  <c r="P981" i="15"/>
  <c r="O981" i="15"/>
  <c r="G981" i="15"/>
  <c r="Q980" i="15"/>
  <c r="P980" i="15"/>
  <c r="O980" i="15"/>
  <c r="G980" i="15"/>
  <c r="Q979" i="15"/>
  <c r="P979" i="15"/>
  <c r="O979" i="15"/>
  <c r="G979" i="15"/>
  <c r="Q978" i="15"/>
  <c r="P978" i="15"/>
  <c r="O978" i="15"/>
  <c r="G978" i="15"/>
  <c r="Q977" i="15"/>
  <c r="P977" i="15"/>
  <c r="O977" i="15"/>
  <c r="G977" i="15"/>
  <c r="Q976" i="15"/>
  <c r="P976" i="15"/>
  <c r="O976" i="15"/>
  <c r="G976" i="15"/>
  <c r="Q975" i="15"/>
  <c r="P975" i="15"/>
  <c r="O975" i="15"/>
  <c r="G975" i="15"/>
  <c r="Q974" i="15"/>
  <c r="P974" i="15"/>
  <c r="O974" i="15"/>
  <c r="G974" i="15"/>
  <c r="Q973" i="15"/>
  <c r="P973" i="15"/>
  <c r="O973" i="15"/>
  <c r="G973" i="15"/>
  <c r="Q972" i="15"/>
  <c r="P972" i="15"/>
  <c r="O972" i="15"/>
  <c r="G972" i="15"/>
  <c r="Q971" i="15"/>
  <c r="P971" i="15"/>
  <c r="O971" i="15"/>
  <c r="G971" i="15"/>
  <c r="Q970" i="15"/>
  <c r="P970" i="15"/>
  <c r="O970" i="15"/>
  <c r="G970" i="15"/>
  <c r="Q969" i="15"/>
  <c r="P969" i="15"/>
  <c r="O969" i="15"/>
  <c r="G969" i="15"/>
  <c r="Q968" i="15"/>
  <c r="P968" i="15"/>
  <c r="O968" i="15"/>
  <c r="G968" i="15"/>
  <c r="Q967" i="15"/>
  <c r="P967" i="15"/>
  <c r="O967" i="15"/>
  <c r="G967" i="15"/>
  <c r="Q966" i="15"/>
  <c r="P966" i="15"/>
  <c r="O966" i="15"/>
  <c r="G966" i="15"/>
  <c r="Q965" i="15"/>
  <c r="P965" i="15"/>
  <c r="O965" i="15"/>
  <c r="G965" i="15"/>
  <c r="Q964" i="15"/>
  <c r="P964" i="15"/>
  <c r="O964" i="15"/>
  <c r="G964" i="15"/>
  <c r="Q963" i="15"/>
  <c r="P963" i="15"/>
  <c r="O963" i="15"/>
  <c r="G963" i="15"/>
  <c r="Q962" i="15"/>
  <c r="P962" i="15"/>
  <c r="O962" i="15"/>
  <c r="G962" i="15"/>
  <c r="Q961" i="15"/>
  <c r="P961" i="15"/>
  <c r="O961" i="15"/>
  <c r="G961" i="15"/>
  <c r="Q960" i="15"/>
  <c r="P960" i="15"/>
  <c r="O960" i="15"/>
  <c r="G960" i="15"/>
  <c r="Q959" i="15"/>
  <c r="P959" i="15"/>
  <c r="O959" i="15"/>
  <c r="G959" i="15"/>
  <c r="Q958" i="15"/>
  <c r="P958" i="15"/>
  <c r="O958" i="15"/>
  <c r="G958" i="15"/>
  <c r="Q957" i="15"/>
  <c r="P957" i="15"/>
  <c r="O957" i="15"/>
  <c r="G957" i="15"/>
  <c r="Q956" i="15"/>
  <c r="P956" i="15"/>
  <c r="O956" i="15"/>
  <c r="G956" i="15"/>
  <c r="Q955" i="15"/>
  <c r="P955" i="15"/>
  <c r="O955" i="15"/>
  <c r="G955" i="15"/>
  <c r="Q954" i="15"/>
  <c r="P954" i="15"/>
  <c r="O954" i="15"/>
  <c r="G954" i="15"/>
  <c r="Q953" i="15"/>
  <c r="P953" i="15"/>
  <c r="O953" i="15"/>
  <c r="G953" i="15"/>
  <c r="Q952" i="15"/>
  <c r="P952" i="15"/>
  <c r="O952" i="15"/>
  <c r="G952" i="15"/>
  <c r="Q951" i="15"/>
  <c r="P951" i="15"/>
  <c r="O951" i="15"/>
  <c r="G951" i="15"/>
  <c r="Q950" i="15"/>
  <c r="P950" i="15"/>
  <c r="O950" i="15"/>
  <c r="G950" i="15"/>
  <c r="Q949" i="15"/>
  <c r="P949" i="15"/>
  <c r="O949" i="15"/>
  <c r="G949" i="15"/>
  <c r="Q948" i="15"/>
  <c r="P948" i="15"/>
  <c r="O948" i="15"/>
  <c r="G948" i="15"/>
  <c r="Q947" i="15"/>
  <c r="P947" i="15"/>
  <c r="O947" i="15"/>
  <c r="G947" i="15"/>
  <c r="Q946" i="15"/>
  <c r="P946" i="15"/>
  <c r="O946" i="15"/>
  <c r="G946" i="15"/>
  <c r="Q945" i="15"/>
  <c r="P945" i="15"/>
  <c r="O945" i="15"/>
  <c r="G945" i="15"/>
  <c r="Q944" i="15"/>
  <c r="P944" i="15"/>
  <c r="O944" i="15"/>
  <c r="G944" i="15"/>
  <c r="Q943" i="15"/>
  <c r="P943" i="15"/>
  <c r="O943" i="15"/>
  <c r="G943" i="15"/>
  <c r="Q942" i="15"/>
  <c r="P942" i="15"/>
  <c r="O942" i="15"/>
  <c r="G942" i="15"/>
  <c r="Q941" i="15"/>
  <c r="P941" i="15"/>
  <c r="O941" i="15"/>
  <c r="G941" i="15"/>
  <c r="Q940" i="15"/>
  <c r="P940" i="15"/>
  <c r="O940" i="15"/>
  <c r="G940" i="15"/>
  <c r="Q939" i="15"/>
  <c r="P939" i="15"/>
  <c r="O939" i="15"/>
  <c r="G939" i="15"/>
  <c r="Q938" i="15"/>
  <c r="P938" i="15"/>
  <c r="O938" i="15"/>
  <c r="G938" i="15"/>
  <c r="Q937" i="15"/>
  <c r="P937" i="15"/>
  <c r="O937" i="15"/>
  <c r="G937" i="15"/>
  <c r="Q936" i="15"/>
  <c r="P936" i="15"/>
  <c r="O936" i="15"/>
  <c r="G936" i="15"/>
  <c r="Q935" i="15"/>
  <c r="P935" i="15"/>
  <c r="O935" i="15"/>
  <c r="G935" i="15"/>
  <c r="Q934" i="15"/>
  <c r="P934" i="15"/>
  <c r="O934" i="15"/>
  <c r="G934" i="15"/>
  <c r="Q933" i="15"/>
  <c r="P933" i="15"/>
  <c r="O933" i="15"/>
  <c r="G933" i="15"/>
  <c r="Q932" i="15"/>
  <c r="P932" i="15"/>
  <c r="O932" i="15"/>
  <c r="G932" i="15"/>
  <c r="Q931" i="15"/>
  <c r="P931" i="15"/>
  <c r="O931" i="15"/>
  <c r="G931" i="15"/>
  <c r="Q930" i="15"/>
  <c r="P930" i="15"/>
  <c r="O930" i="15"/>
  <c r="G930" i="15"/>
  <c r="Q929" i="15"/>
  <c r="P929" i="15"/>
  <c r="O929" i="15"/>
  <c r="G929" i="15"/>
  <c r="Q928" i="15"/>
  <c r="P928" i="15"/>
  <c r="O928" i="15"/>
  <c r="G928" i="15"/>
  <c r="Q927" i="15"/>
  <c r="P927" i="15"/>
  <c r="O927" i="15"/>
  <c r="G927" i="15"/>
  <c r="Q926" i="15"/>
  <c r="P926" i="15"/>
  <c r="O926" i="15"/>
  <c r="G926" i="15"/>
  <c r="Q925" i="15"/>
  <c r="P925" i="15"/>
  <c r="O925" i="15"/>
  <c r="G925" i="15"/>
  <c r="Q924" i="15"/>
  <c r="P924" i="15"/>
  <c r="O924" i="15"/>
  <c r="G924" i="15"/>
  <c r="Q923" i="15"/>
  <c r="P923" i="15"/>
  <c r="O923" i="15"/>
  <c r="G923" i="15"/>
  <c r="Q922" i="15"/>
  <c r="P922" i="15"/>
  <c r="O922" i="15"/>
  <c r="G922" i="15"/>
  <c r="Q921" i="15"/>
  <c r="P921" i="15"/>
  <c r="O921" i="15"/>
  <c r="G921" i="15"/>
  <c r="Q920" i="15"/>
  <c r="P920" i="15"/>
  <c r="O920" i="15"/>
  <c r="G920" i="15"/>
  <c r="Q919" i="15"/>
  <c r="P919" i="15"/>
  <c r="O919" i="15"/>
  <c r="G919" i="15"/>
  <c r="Q918" i="15"/>
  <c r="P918" i="15"/>
  <c r="O918" i="15"/>
  <c r="G918" i="15"/>
  <c r="Q917" i="15"/>
  <c r="P917" i="15"/>
  <c r="O917" i="15"/>
  <c r="G917" i="15"/>
  <c r="Q916" i="15"/>
  <c r="P916" i="15"/>
  <c r="O916" i="15"/>
  <c r="G916" i="15"/>
  <c r="Q915" i="15"/>
  <c r="P915" i="15"/>
  <c r="O915" i="15"/>
  <c r="G915" i="15"/>
  <c r="Q914" i="15"/>
  <c r="P914" i="15"/>
  <c r="O914" i="15"/>
  <c r="G914" i="15"/>
  <c r="Q913" i="15"/>
  <c r="P913" i="15"/>
  <c r="O913" i="15"/>
  <c r="G913" i="15"/>
  <c r="Q912" i="15"/>
  <c r="P912" i="15"/>
  <c r="O912" i="15"/>
  <c r="G912" i="15"/>
  <c r="Q911" i="15"/>
  <c r="P911" i="15"/>
  <c r="O911" i="15"/>
  <c r="G911" i="15"/>
  <c r="Q910" i="15"/>
  <c r="P910" i="15"/>
  <c r="O910" i="15"/>
  <c r="G910" i="15"/>
  <c r="Q909" i="15"/>
  <c r="P909" i="15"/>
  <c r="O909" i="15"/>
  <c r="G909" i="15"/>
  <c r="Q908" i="15"/>
  <c r="P908" i="15"/>
  <c r="O908" i="15"/>
  <c r="G908" i="15"/>
  <c r="Q907" i="15"/>
  <c r="P907" i="15"/>
  <c r="O907" i="15"/>
  <c r="G907" i="15"/>
  <c r="Q906" i="15"/>
  <c r="P906" i="15"/>
  <c r="O906" i="15"/>
  <c r="G906" i="15"/>
  <c r="Q905" i="15"/>
  <c r="P905" i="15"/>
  <c r="O905" i="15"/>
  <c r="G905" i="15"/>
  <c r="Q904" i="15"/>
  <c r="P904" i="15"/>
  <c r="O904" i="15"/>
  <c r="G904" i="15"/>
  <c r="Q903" i="15"/>
  <c r="P903" i="15"/>
  <c r="O903" i="15"/>
  <c r="G903" i="15"/>
  <c r="Q902" i="15"/>
  <c r="P902" i="15"/>
  <c r="O902" i="15"/>
  <c r="G902" i="15"/>
  <c r="Q901" i="15"/>
  <c r="P901" i="15"/>
  <c r="O901" i="15"/>
  <c r="G901" i="15"/>
  <c r="Q900" i="15"/>
  <c r="P900" i="15"/>
  <c r="O900" i="15"/>
  <c r="G900" i="15"/>
  <c r="Q899" i="15"/>
  <c r="P899" i="15"/>
  <c r="O899" i="15"/>
  <c r="G899" i="15"/>
  <c r="Q898" i="15"/>
  <c r="P898" i="15"/>
  <c r="O898" i="15"/>
  <c r="G898" i="15"/>
  <c r="Q897" i="15"/>
  <c r="P897" i="15"/>
  <c r="O897" i="15"/>
  <c r="G897" i="15"/>
  <c r="Q896" i="15"/>
  <c r="P896" i="15"/>
  <c r="O896" i="15"/>
  <c r="G896" i="15"/>
  <c r="Q895" i="15"/>
  <c r="P895" i="15"/>
  <c r="O895" i="15"/>
  <c r="G895" i="15"/>
  <c r="Q894" i="15"/>
  <c r="P894" i="15"/>
  <c r="O894" i="15"/>
  <c r="G894" i="15"/>
  <c r="Q893" i="15"/>
  <c r="P893" i="15"/>
  <c r="O893" i="15"/>
  <c r="G893" i="15"/>
  <c r="Q892" i="15"/>
  <c r="P892" i="15"/>
  <c r="O892" i="15"/>
  <c r="G892" i="15"/>
  <c r="Q891" i="15"/>
  <c r="P891" i="15"/>
  <c r="O891" i="15"/>
  <c r="G891" i="15"/>
  <c r="Q890" i="15"/>
  <c r="P890" i="15"/>
  <c r="O890" i="15"/>
  <c r="G890" i="15"/>
  <c r="Q889" i="15"/>
  <c r="P889" i="15"/>
  <c r="O889" i="15"/>
  <c r="G889" i="15"/>
  <c r="Q888" i="15"/>
  <c r="P888" i="15"/>
  <c r="O888" i="15"/>
  <c r="G888" i="15"/>
  <c r="Q887" i="15"/>
  <c r="P887" i="15"/>
  <c r="O887" i="15"/>
  <c r="G887" i="15"/>
  <c r="Q886" i="15"/>
  <c r="P886" i="15"/>
  <c r="O886" i="15"/>
  <c r="G886" i="15"/>
  <c r="Q885" i="15"/>
  <c r="P885" i="15"/>
  <c r="O885" i="15"/>
  <c r="G885" i="15"/>
  <c r="Q884" i="15"/>
  <c r="P884" i="15"/>
  <c r="O884" i="15"/>
  <c r="G884" i="15"/>
  <c r="Q883" i="15"/>
  <c r="P883" i="15"/>
  <c r="O883" i="15"/>
  <c r="G883" i="15"/>
  <c r="Q882" i="15"/>
  <c r="P882" i="15"/>
  <c r="O882" i="15"/>
  <c r="G882" i="15"/>
  <c r="Q881" i="15"/>
  <c r="P881" i="15"/>
  <c r="O881" i="15"/>
  <c r="G881" i="15"/>
  <c r="Q880" i="15"/>
  <c r="P880" i="15"/>
  <c r="O880" i="15"/>
  <c r="G880" i="15"/>
  <c r="Q879" i="15"/>
  <c r="P879" i="15"/>
  <c r="O879" i="15"/>
  <c r="G879" i="15"/>
  <c r="Q878" i="15"/>
  <c r="P878" i="15"/>
  <c r="O878" i="15"/>
  <c r="G878" i="15"/>
  <c r="Q877" i="15"/>
  <c r="P877" i="15"/>
  <c r="O877" i="15"/>
  <c r="G877" i="15"/>
  <c r="Q876" i="15"/>
  <c r="P876" i="15"/>
  <c r="O876" i="15"/>
  <c r="G876" i="15"/>
  <c r="Q875" i="15"/>
  <c r="P875" i="15"/>
  <c r="O875" i="15"/>
  <c r="G875" i="15"/>
  <c r="Q874" i="15"/>
  <c r="P874" i="15"/>
  <c r="O874" i="15"/>
  <c r="G874" i="15"/>
  <c r="Q873" i="15"/>
  <c r="P873" i="15"/>
  <c r="O873" i="15"/>
  <c r="G873" i="15"/>
  <c r="Q872" i="15"/>
  <c r="P872" i="15"/>
  <c r="O872" i="15"/>
  <c r="G872" i="15"/>
  <c r="Q871" i="15"/>
  <c r="P871" i="15"/>
  <c r="O871" i="15"/>
  <c r="G871" i="15"/>
  <c r="Q870" i="15"/>
  <c r="P870" i="15"/>
  <c r="O870" i="15"/>
  <c r="G870" i="15"/>
  <c r="Q869" i="15"/>
  <c r="P869" i="15"/>
  <c r="O869" i="15"/>
  <c r="G869" i="15"/>
  <c r="Q868" i="15"/>
  <c r="P868" i="15"/>
  <c r="O868" i="15"/>
  <c r="G868" i="15"/>
  <c r="Q867" i="15"/>
  <c r="P867" i="15"/>
  <c r="O867" i="15"/>
  <c r="G867" i="15"/>
  <c r="Q866" i="15"/>
  <c r="P866" i="15"/>
  <c r="O866" i="15"/>
  <c r="G866" i="15"/>
  <c r="Q865" i="15"/>
  <c r="P865" i="15"/>
  <c r="O865" i="15"/>
  <c r="G865" i="15"/>
  <c r="Q864" i="15"/>
  <c r="P864" i="15"/>
  <c r="O864" i="15"/>
  <c r="G864" i="15"/>
  <c r="Q863" i="15"/>
  <c r="P863" i="15"/>
  <c r="O863" i="15"/>
  <c r="G863" i="15"/>
  <c r="Q862" i="15"/>
  <c r="P862" i="15"/>
  <c r="O862" i="15"/>
  <c r="G862" i="15"/>
  <c r="Q861" i="15"/>
  <c r="P861" i="15"/>
  <c r="O861" i="15"/>
  <c r="G861" i="15"/>
  <c r="Q860" i="15"/>
  <c r="P860" i="15"/>
  <c r="O860" i="15"/>
  <c r="G860" i="15"/>
  <c r="Q859" i="15"/>
  <c r="P859" i="15"/>
  <c r="O859" i="15"/>
  <c r="G859" i="15"/>
  <c r="Q858" i="15"/>
  <c r="P858" i="15"/>
  <c r="O858" i="15"/>
  <c r="G858" i="15"/>
  <c r="Q857" i="15"/>
  <c r="P857" i="15"/>
  <c r="O857" i="15"/>
  <c r="G857" i="15"/>
  <c r="Q856" i="15"/>
  <c r="P856" i="15"/>
  <c r="O856" i="15"/>
  <c r="G856" i="15"/>
  <c r="Q855" i="15"/>
  <c r="P855" i="15"/>
  <c r="O855" i="15"/>
  <c r="G855" i="15"/>
  <c r="Q854" i="15"/>
  <c r="P854" i="15"/>
  <c r="O854" i="15"/>
  <c r="G854" i="15"/>
  <c r="Q853" i="15"/>
  <c r="P853" i="15"/>
  <c r="O853" i="15"/>
  <c r="G853" i="15"/>
  <c r="Q852" i="15"/>
  <c r="P852" i="15"/>
  <c r="O852" i="15"/>
  <c r="G852" i="15"/>
  <c r="Q851" i="15"/>
  <c r="P851" i="15"/>
  <c r="O851" i="15"/>
  <c r="G851" i="15"/>
  <c r="Q850" i="15"/>
  <c r="P850" i="15"/>
  <c r="O850" i="15"/>
  <c r="G850" i="15"/>
  <c r="Q849" i="15"/>
  <c r="P849" i="15"/>
  <c r="O849" i="15"/>
  <c r="G849" i="15"/>
  <c r="Q848" i="15"/>
  <c r="P848" i="15"/>
  <c r="O848" i="15"/>
  <c r="G848" i="15"/>
  <c r="Q847" i="15"/>
  <c r="P847" i="15"/>
  <c r="O847" i="15"/>
  <c r="G847" i="15"/>
  <c r="Q846" i="15"/>
  <c r="P846" i="15"/>
  <c r="O846" i="15"/>
  <c r="G846" i="15"/>
  <c r="Q845" i="15"/>
  <c r="P845" i="15"/>
  <c r="O845" i="15"/>
  <c r="G845" i="15"/>
  <c r="Q844" i="15"/>
  <c r="P844" i="15"/>
  <c r="O844" i="15"/>
  <c r="G844" i="15"/>
  <c r="Q843" i="15"/>
  <c r="P843" i="15"/>
  <c r="O843" i="15"/>
  <c r="G843" i="15"/>
  <c r="Q842" i="15"/>
  <c r="P842" i="15"/>
  <c r="O842" i="15"/>
  <c r="G842" i="15"/>
  <c r="Q841" i="15"/>
  <c r="P841" i="15"/>
  <c r="O841" i="15"/>
  <c r="G841" i="15"/>
  <c r="Q840" i="15"/>
  <c r="P840" i="15"/>
  <c r="O840" i="15"/>
  <c r="G840" i="15"/>
  <c r="Q839" i="15"/>
  <c r="P839" i="15"/>
  <c r="O839" i="15"/>
  <c r="G839" i="15"/>
  <c r="Q838" i="15"/>
  <c r="P838" i="15"/>
  <c r="O838" i="15"/>
  <c r="G838" i="15"/>
  <c r="Q837" i="15"/>
  <c r="P837" i="15"/>
  <c r="O837" i="15"/>
  <c r="G837" i="15"/>
  <c r="Q836" i="15"/>
  <c r="P836" i="15"/>
  <c r="O836" i="15"/>
  <c r="G836" i="15"/>
  <c r="Q835" i="15"/>
  <c r="P835" i="15"/>
  <c r="O835" i="15"/>
  <c r="G835" i="15"/>
  <c r="Q834" i="15"/>
  <c r="P834" i="15"/>
  <c r="O834" i="15"/>
  <c r="G834" i="15"/>
  <c r="Q833" i="15"/>
  <c r="P833" i="15"/>
  <c r="O833" i="15"/>
  <c r="G833" i="15"/>
  <c r="Q832" i="15"/>
  <c r="P832" i="15"/>
  <c r="O832" i="15"/>
  <c r="G832" i="15"/>
  <c r="Q831" i="15"/>
  <c r="P831" i="15"/>
  <c r="O831" i="15"/>
  <c r="G831" i="15"/>
  <c r="Q830" i="15"/>
  <c r="P830" i="15"/>
  <c r="O830" i="15"/>
  <c r="G830" i="15"/>
  <c r="Q829" i="15"/>
  <c r="P829" i="15"/>
  <c r="O829" i="15"/>
  <c r="G829" i="15"/>
  <c r="Q828" i="15"/>
  <c r="P828" i="15"/>
  <c r="O828" i="15"/>
  <c r="G828" i="15"/>
  <c r="Q827" i="15"/>
  <c r="P827" i="15"/>
  <c r="O827" i="15"/>
  <c r="G827" i="15"/>
  <c r="Q826" i="15"/>
  <c r="P826" i="15"/>
  <c r="O826" i="15"/>
  <c r="G826" i="15"/>
  <c r="Q825" i="15"/>
  <c r="P825" i="15"/>
  <c r="O825" i="15"/>
  <c r="G825" i="15"/>
  <c r="Q824" i="15"/>
  <c r="P824" i="15"/>
  <c r="O824" i="15"/>
  <c r="G824" i="15"/>
  <c r="Q823" i="15"/>
  <c r="P823" i="15"/>
  <c r="O823" i="15"/>
  <c r="G823" i="15"/>
  <c r="Q822" i="15"/>
  <c r="P822" i="15"/>
  <c r="O822" i="15"/>
  <c r="G822" i="15"/>
  <c r="Q821" i="15"/>
  <c r="P821" i="15"/>
  <c r="O821" i="15"/>
  <c r="G821" i="15"/>
  <c r="Q820" i="15"/>
  <c r="P820" i="15"/>
  <c r="O820" i="15"/>
  <c r="G820" i="15"/>
  <c r="Q819" i="15"/>
  <c r="P819" i="15"/>
  <c r="O819" i="15"/>
  <c r="G819" i="15"/>
  <c r="Q818" i="15"/>
  <c r="P818" i="15"/>
  <c r="O818" i="15"/>
  <c r="G818" i="15"/>
  <c r="Q817" i="15"/>
  <c r="P817" i="15"/>
  <c r="O817" i="15"/>
  <c r="G817" i="15"/>
  <c r="Q816" i="15"/>
  <c r="P816" i="15"/>
  <c r="O816" i="15"/>
  <c r="G816" i="15"/>
  <c r="Q815" i="15"/>
  <c r="P815" i="15"/>
  <c r="O815" i="15"/>
  <c r="G815" i="15"/>
  <c r="Q814" i="15"/>
  <c r="P814" i="15"/>
  <c r="O814" i="15"/>
  <c r="G814" i="15"/>
  <c r="Q813" i="15"/>
  <c r="P813" i="15"/>
  <c r="O813" i="15"/>
  <c r="G813" i="15"/>
  <c r="Q812" i="15"/>
  <c r="P812" i="15"/>
  <c r="O812" i="15"/>
  <c r="G812" i="15"/>
  <c r="Q811" i="15"/>
  <c r="P811" i="15"/>
  <c r="O811" i="15"/>
  <c r="G811" i="15"/>
  <c r="Q810" i="15"/>
  <c r="P810" i="15"/>
  <c r="O810" i="15"/>
  <c r="G810" i="15"/>
  <c r="Q809" i="15"/>
  <c r="P809" i="15"/>
  <c r="O809" i="15"/>
  <c r="G809" i="15"/>
  <c r="Q808" i="15"/>
  <c r="P808" i="15"/>
  <c r="O808" i="15"/>
  <c r="G808" i="15"/>
  <c r="Q807" i="15"/>
  <c r="P807" i="15"/>
  <c r="O807" i="15"/>
  <c r="G807" i="15"/>
  <c r="Q806" i="15"/>
  <c r="P806" i="15"/>
  <c r="O806" i="15"/>
  <c r="G806" i="15"/>
  <c r="Q805" i="15"/>
  <c r="P805" i="15"/>
  <c r="O805" i="15"/>
  <c r="G805" i="15"/>
  <c r="Q804" i="15"/>
  <c r="P804" i="15"/>
  <c r="O804" i="15"/>
  <c r="G804" i="15"/>
  <c r="Q803" i="15"/>
  <c r="P803" i="15"/>
  <c r="O803" i="15"/>
  <c r="G803" i="15"/>
  <c r="Q802" i="15"/>
  <c r="P802" i="15"/>
  <c r="O802" i="15"/>
  <c r="G802" i="15"/>
  <c r="Q801" i="15"/>
  <c r="P801" i="15"/>
  <c r="O801" i="15"/>
  <c r="G801" i="15"/>
  <c r="Q800" i="15"/>
  <c r="P800" i="15"/>
  <c r="O800" i="15"/>
  <c r="G800" i="15"/>
  <c r="Q799" i="15"/>
  <c r="P799" i="15"/>
  <c r="O799" i="15"/>
  <c r="G799" i="15"/>
  <c r="Q798" i="15"/>
  <c r="P798" i="15"/>
  <c r="O798" i="15"/>
  <c r="G798" i="15"/>
  <c r="Q797" i="15"/>
  <c r="P797" i="15"/>
  <c r="O797" i="15"/>
  <c r="G797" i="15"/>
  <c r="Q796" i="15"/>
  <c r="P796" i="15"/>
  <c r="O796" i="15"/>
  <c r="G796" i="15"/>
  <c r="Q795" i="15"/>
  <c r="P795" i="15"/>
  <c r="O795" i="15"/>
  <c r="G795" i="15"/>
  <c r="Q794" i="15"/>
  <c r="P794" i="15"/>
  <c r="O794" i="15"/>
  <c r="G794" i="15"/>
  <c r="Q793" i="15"/>
  <c r="P793" i="15"/>
  <c r="O793" i="15"/>
  <c r="G793" i="15"/>
  <c r="Q792" i="15"/>
  <c r="P792" i="15"/>
  <c r="O792" i="15"/>
  <c r="G792" i="15"/>
  <c r="Q791" i="15"/>
  <c r="P791" i="15"/>
  <c r="O791" i="15"/>
  <c r="G791" i="15"/>
  <c r="Q790" i="15"/>
  <c r="P790" i="15"/>
  <c r="O790" i="15"/>
  <c r="G790" i="15"/>
  <c r="Q789" i="15"/>
  <c r="P789" i="15"/>
  <c r="O789" i="15"/>
  <c r="G789" i="15"/>
  <c r="Q788" i="15"/>
  <c r="P788" i="15"/>
  <c r="O788" i="15"/>
  <c r="G788" i="15"/>
  <c r="Q787" i="15"/>
  <c r="P787" i="15"/>
  <c r="O787" i="15"/>
  <c r="G787" i="15"/>
  <c r="Q786" i="15"/>
  <c r="P786" i="15"/>
  <c r="O786" i="15"/>
  <c r="G786" i="15"/>
  <c r="Q785" i="15"/>
  <c r="P785" i="15"/>
  <c r="O785" i="15"/>
  <c r="G785" i="15"/>
  <c r="Q784" i="15"/>
  <c r="P784" i="15"/>
  <c r="O784" i="15"/>
  <c r="G784" i="15"/>
  <c r="Q783" i="15"/>
  <c r="P783" i="15"/>
  <c r="O783" i="15"/>
  <c r="G783" i="15"/>
  <c r="Q782" i="15"/>
  <c r="P782" i="15"/>
  <c r="O782" i="15"/>
  <c r="G782" i="15"/>
  <c r="Q781" i="15"/>
  <c r="P781" i="15"/>
  <c r="O781" i="15"/>
  <c r="G781" i="15"/>
  <c r="Q780" i="15"/>
  <c r="P780" i="15"/>
  <c r="O780" i="15"/>
  <c r="G780" i="15"/>
  <c r="Q779" i="15"/>
  <c r="P779" i="15"/>
  <c r="O779" i="15"/>
  <c r="G779" i="15"/>
  <c r="Q778" i="15"/>
  <c r="P778" i="15"/>
  <c r="O778" i="15"/>
  <c r="G778" i="15"/>
  <c r="Q777" i="15"/>
  <c r="P777" i="15"/>
  <c r="O777" i="15"/>
  <c r="G777" i="15"/>
  <c r="Q776" i="15"/>
  <c r="P776" i="15"/>
  <c r="O776" i="15"/>
  <c r="G776" i="15"/>
  <c r="Q775" i="15"/>
  <c r="P775" i="15"/>
  <c r="O775" i="15"/>
  <c r="G775" i="15"/>
  <c r="Q774" i="15"/>
  <c r="P774" i="15"/>
  <c r="O774" i="15"/>
  <c r="G774" i="15"/>
  <c r="Q773" i="15"/>
  <c r="P773" i="15"/>
  <c r="O773" i="15"/>
  <c r="G773" i="15"/>
  <c r="Q772" i="15"/>
  <c r="P772" i="15"/>
  <c r="O772" i="15"/>
  <c r="G772" i="15"/>
  <c r="Q771" i="15"/>
  <c r="P771" i="15"/>
  <c r="O771" i="15"/>
  <c r="G771" i="15"/>
  <c r="Q770" i="15"/>
  <c r="P770" i="15"/>
  <c r="O770" i="15"/>
  <c r="G770" i="15"/>
  <c r="Q769" i="15"/>
  <c r="P769" i="15"/>
  <c r="O769" i="15"/>
  <c r="G769" i="15"/>
  <c r="Q768" i="15"/>
  <c r="P768" i="15"/>
  <c r="O768" i="15"/>
  <c r="G768" i="15"/>
  <c r="Q767" i="15"/>
  <c r="P767" i="15"/>
  <c r="O767" i="15"/>
  <c r="G767" i="15"/>
  <c r="Q766" i="15"/>
  <c r="P766" i="15"/>
  <c r="O766" i="15"/>
  <c r="G766" i="15"/>
  <c r="Q765" i="15"/>
  <c r="P765" i="15"/>
  <c r="O765" i="15"/>
  <c r="G765" i="15"/>
  <c r="Q764" i="15"/>
  <c r="P764" i="15"/>
  <c r="O764" i="15"/>
  <c r="G764" i="15"/>
  <c r="Q763" i="15"/>
  <c r="P763" i="15"/>
  <c r="O763" i="15"/>
  <c r="G763" i="15"/>
  <c r="Q762" i="15"/>
  <c r="P762" i="15"/>
  <c r="O762" i="15"/>
  <c r="G762" i="15"/>
  <c r="Q761" i="15"/>
  <c r="P761" i="15"/>
  <c r="O761" i="15"/>
  <c r="G761" i="15"/>
  <c r="Q760" i="15"/>
  <c r="P760" i="15"/>
  <c r="O760" i="15"/>
  <c r="G760" i="15"/>
  <c r="Q759" i="15"/>
  <c r="P759" i="15"/>
  <c r="O759" i="15"/>
  <c r="G759" i="15"/>
  <c r="Q758" i="15"/>
  <c r="P758" i="15"/>
  <c r="O758" i="15"/>
  <c r="G758" i="15"/>
  <c r="Q757" i="15"/>
  <c r="P757" i="15"/>
  <c r="O757" i="15"/>
  <c r="G757" i="15"/>
  <c r="Q756" i="15"/>
  <c r="P756" i="15"/>
  <c r="O756" i="15"/>
  <c r="G756" i="15"/>
  <c r="Q755" i="15"/>
  <c r="P755" i="15"/>
  <c r="O755" i="15"/>
  <c r="G755" i="15"/>
  <c r="Q754" i="15"/>
  <c r="P754" i="15"/>
  <c r="O754" i="15"/>
  <c r="G754" i="15"/>
  <c r="Q753" i="15"/>
  <c r="P753" i="15"/>
  <c r="O753" i="15"/>
  <c r="G753" i="15"/>
  <c r="Q752" i="15"/>
  <c r="P752" i="15"/>
  <c r="O752" i="15"/>
  <c r="G752" i="15"/>
  <c r="Q751" i="15"/>
  <c r="P751" i="15"/>
  <c r="O751" i="15"/>
  <c r="G751" i="15"/>
  <c r="Q750" i="15"/>
  <c r="P750" i="15"/>
  <c r="O750" i="15"/>
  <c r="G750" i="15"/>
  <c r="Q749" i="15"/>
  <c r="P749" i="15"/>
  <c r="O749" i="15"/>
  <c r="G749" i="15"/>
  <c r="Q748" i="15"/>
  <c r="P748" i="15"/>
  <c r="O748" i="15"/>
  <c r="G748" i="15"/>
  <c r="Q747" i="15"/>
  <c r="P747" i="15"/>
  <c r="O747" i="15"/>
  <c r="G747" i="15"/>
  <c r="Q746" i="15"/>
  <c r="P746" i="15"/>
  <c r="O746" i="15"/>
  <c r="G746" i="15"/>
  <c r="Q745" i="15"/>
  <c r="P745" i="15"/>
  <c r="O745" i="15"/>
  <c r="G745" i="15"/>
  <c r="Q744" i="15"/>
  <c r="P744" i="15"/>
  <c r="O744" i="15"/>
  <c r="G744" i="15"/>
  <c r="Q743" i="15"/>
  <c r="P743" i="15"/>
  <c r="O743" i="15"/>
  <c r="G743" i="15"/>
  <c r="Q742" i="15"/>
  <c r="P742" i="15"/>
  <c r="O742" i="15"/>
  <c r="G742" i="15"/>
  <c r="Q741" i="15"/>
  <c r="P741" i="15"/>
  <c r="O741" i="15"/>
  <c r="G741" i="15"/>
  <c r="Q740" i="15"/>
  <c r="P740" i="15"/>
  <c r="O740" i="15"/>
  <c r="G740" i="15"/>
  <c r="Q739" i="15"/>
  <c r="P739" i="15"/>
  <c r="O739" i="15"/>
  <c r="G739" i="15"/>
  <c r="Q738" i="15"/>
  <c r="P738" i="15"/>
  <c r="O738" i="15"/>
  <c r="G738" i="15"/>
  <c r="Q737" i="15"/>
  <c r="P737" i="15"/>
  <c r="O737" i="15"/>
  <c r="G737" i="15"/>
  <c r="Q736" i="15"/>
  <c r="P736" i="15"/>
  <c r="O736" i="15"/>
  <c r="G736" i="15"/>
  <c r="Q735" i="15"/>
  <c r="P735" i="15"/>
  <c r="O735" i="15"/>
  <c r="G735" i="15"/>
  <c r="Q734" i="15"/>
  <c r="P734" i="15"/>
  <c r="O734" i="15"/>
  <c r="G734" i="15"/>
  <c r="Q733" i="15"/>
  <c r="P733" i="15"/>
  <c r="O733" i="15"/>
  <c r="G733" i="15"/>
  <c r="Q732" i="15"/>
  <c r="P732" i="15"/>
  <c r="O732" i="15"/>
  <c r="G732" i="15"/>
  <c r="Q731" i="15"/>
  <c r="P731" i="15"/>
  <c r="O731" i="15"/>
  <c r="G731" i="15"/>
  <c r="Q730" i="15"/>
  <c r="P730" i="15"/>
  <c r="O730" i="15"/>
  <c r="G730" i="15"/>
  <c r="Q729" i="15"/>
  <c r="P729" i="15"/>
  <c r="O729" i="15"/>
  <c r="G729" i="15"/>
  <c r="Q728" i="15"/>
  <c r="P728" i="15"/>
  <c r="O728" i="15"/>
  <c r="G728" i="15"/>
  <c r="Q727" i="15"/>
  <c r="P727" i="15"/>
  <c r="O727" i="15"/>
  <c r="G727" i="15"/>
  <c r="Q726" i="15"/>
  <c r="P726" i="15"/>
  <c r="O726" i="15"/>
  <c r="G726" i="15"/>
  <c r="Q725" i="15"/>
  <c r="P725" i="15"/>
  <c r="O725" i="15"/>
  <c r="G725" i="15"/>
  <c r="Q724" i="15"/>
  <c r="P724" i="15"/>
  <c r="O724" i="15"/>
  <c r="G724" i="15"/>
  <c r="Q723" i="15"/>
  <c r="P723" i="15"/>
  <c r="O723" i="15"/>
  <c r="G723" i="15"/>
  <c r="Q722" i="15"/>
  <c r="P722" i="15"/>
  <c r="O722" i="15"/>
  <c r="G722" i="15"/>
  <c r="Q721" i="15"/>
  <c r="P721" i="15"/>
  <c r="O721" i="15"/>
  <c r="G721" i="15"/>
  <c r="Q720" i="15"/>
  <c r="P720" i="15"/>
  <c r="O720" i="15"/>
  <c r="G720" i="15"/>
  <c r="Q719" i="15"/>
  <c r="P719" i="15"/>
  <c r="O719" i="15"/>
  <c r="G719" i="15"/>
  <c r="Q718" i="15"/>
  <c r="P718" i="15"/>
  <c r="O718" i="15"/>
  <c r="G718" i="15"/>
  <c r="Q717" i="15"/>
  <c r="P717" i="15"/>
  <c r="O717" i="15"/>
  <c r="G717" i="15"/>
  <c r="Q716" i="15"/>
  <c r="P716" i="15"/>
  <c r="O716" i="15"/>
  <c r="G716" i="15"/>
  <c r="Q715" i="15"/>
  <c r="P715" i="15"/>
  <c r="O715" i="15"/>
  <c r="G715" i="15"/>
  <c r="Q714" i="15"/>
  <c r="P714" i="15"/>
  <c r="O714" i="15"/>
  <c r="G714" i="15"/>
  <c r="Q713" i="15"/>
  <c r="P713" i="15"/>
  <c r="O713" i="15"/>
  <c r="G713" i="15"/>
  <c r="Q712" i="15"/>
  <c r="P712" i="15"/>
  <c r="O712" i="15"/>
  <c r="G712" i="15"/>
  <c r="Q711" i="15"/>
  <c r="P711" i="15"/>
  <c r="O711" i="15"/>
  <c r="G711" i="15"/>
  <c r="Q710" i="15"/>
  <c r="P710" i="15"/>
  <c r="O710" i="15"/>
  <c r="G710" i="15"/>
  <c r="Q709" i="15"/>
  <c r="P709" i="15"/>
  <c r="O709" i="15"/>
  <c r="G709" i="15"/>
  <c r="Q708" i="15"/>
  <c r="P708" i="15"/>
  <c r="O708" i="15"/>
  <c r="G708" i="15"/>
  <c r="Q707" i="15"/>
  <c r="P707" i="15"/>
  <c r="O707" i="15"/>
  <c r="G707" i="15"/>
  <c r="Q706" i="15"/>
  <c r="P706" i="15"/>
  <c r="O706" i="15"/>
  <c r="G706" i="15"/>
  <c r="Q705" i="15"/>
  <c r="P705" i="15"/>
  <c r="O705" i="15"/>
  <c r="G705" i="15"/>
  <c r="Q704" i="15"/>
  <c r="P704" i="15"/>
  <c r="O704" i="15"/>
  <c r="G704" i="15"/>
  <c r="Q703" i="15"/>
  <c r="P703" i="15"/>
  <c r="O703" i="15"/>
  <c r="G703" i="15"/>
  <c r="Q702" i="15"/>
  <c r="P702" i="15"/>
  <c r="O702" i="15"/>
  <c r="G702" i="15"/>
  <c r="Q701" i="15"/>
  <c r="P701" i="15"/>
  <c r="O701" i="15"/>
  <c r="G701" i="15"/>
  <c r="Q700" i="15"/>
  <c r="P700" i="15"/>
  <c r="O700" i="15"/>
  <c r="G700" i="15"/>
  <c r="Q699" i="15"/>
  <c r="P699" i="15"/>
  <c r="O699" i="15"/>
  <c r="G699" i="15"/>
  <c r="Q698" i="15"/>
  <c r="P698" i="15"/>
  <c r="O698" i="15"/>
  <c r="G698" i="15"/>
  <c r="Q697" i="15"/>
  <c r="P697" i="15"/>
  <c r="O697" i="15"/>
  <c r="G697" i="15"/>
  <c r="Q696" i="15"/>
  <c r="P696" i="15"/>
  <c r="O696" i="15"/>
  <c r="G696" i="15"/>
  <c r="Q695" i="15"/>
  <c r="P695" i="15"/>
  <c r="O695" i="15"/>
  <c r="G695" i="15"/>
  <c r="Q694" i="15"/>
  <c r="P694" i="15"/>
  <c r="O694" i="15"/>
  <c r="G694" i="15"/>
  <c r="Q693" i="15"/>
  <c r="P693" i="15"/>
  <c r="O693" i="15"/>
  <c r="G693" i="15"/>
  <c r="Q692" i="15"/>
  <c r="P692" i="15"/>
  <c r="O692" i="15"/>
  <c r="G692" i="15"/>
  <c r="Q691" i="15"/>
  <c r="P691" i="15"/>
  <c r="O691" i="15"/>
  <c r="G691" i="15"/>
  <c r="Q690" i="15"/>
  <c r="P690" i="15"/>
  <c r="O690" i="15"/>
  <c r="G690" i="15"/>
  <c r="Q689" i="15"/>
  <c r="P689" i="15"/>
  <c r="O689" i="15"/>
  <c r="G689" i="15"/>
  <c r="Q688" i="15"/>
  <c r="P688" i="15"/>
  <c r="O688" i="15"/>
  <c r="G688" i="15"/>
  <c r="Q687" i="15"/>
  <c r="P687" i="15"/>
  <c r="O687" i="15"/>
  <c r="G687" i="15"/>
  <c r="Q686" i="15"/>
  <c r="P686" i="15"/>
  <c r="O686" i="15"/>
  <c r="G686" i="15"/>
  <c r="Q685" i="15"/>
  <c r="P685" i="15"/>
  <c r="O685" i="15"/>
  <c r="G685" i="15"/>
  <c r="Q684" i="15"/>
  <c r="P684" i="15"/>
  <c r="O684" i="15"/>
  <c r="G684" i="15"/>
  <c r="Q683" i="15"/>
  <c r="P683" i="15"/>
  <c r="O683" i="15"/>
  <c r="G683" i="15"/>
  <c r="Q682" i="15"/>
  <c r="P682" i="15"/>
  <c r="O682" i="15"/>
  <c r="G682" i="15"/>
  <c r="Q681" i="15"/>
  <c r="P681" i="15"/>
  <c r="O681" i="15"/>
  <c r="G681" i="15"/>
  <c r="Q680" i="15"/>
  <c r="P680" i="15"/>
  <c r="O680" i="15"/>
  <c r="G680" i="15"/>
  <c r="Q679" i="15"/>
  <c r="P679" i="15"/>
  <c r="O679" i="15"/>
  <c r="G679" i="15"/>
  <c r="Q678" i="15"/>
  <c r="P678" i="15"/>
  <c r="O678" i="15"/>
  <c r="G678" i="15"/>
  <c r="Q677" i="15"/>
  <c r="P677" i="15"/>
  <c r="O677" i="15"/>
  <c r="G677" i="15"/>
  <c r="Q676" i="15"/>
  <c r="P676" i="15"/>
  <c r="O676" i="15"/>
  <c r="G676" i="15"/>
  <c r="Q675" i="15"/>
  <c r="P675" i="15"/>
  <c r="O675" i="15"/>
  <c r="G675" i="15"/>
  <c r="Q674" i="15"/>
  <c r="P674" i="15"/>
  <c r="O674" i="15"/>
  <c r="G674" i="15"/>
  <c r="Q673" i="15"/>
  <c r="P673" i="15"/>
  <c r="O673" i="15"/>
  <c r="G673" i="15"/>
  <c r="Q672" i="15"/>
  <c r="P672" i="15"/>
  <c r="O672" i="15"/>
  <c r="G672" i="15"/>
  <c r="Q671" i="15"/>
  <c r="P671" i="15"/>
  <c r="O671" i="15"/>
  <c r="G671" i="15"/>
  <c r="Q670" i="15"/>
  <c r="P670" i="15"/>
  <c r="O670" i="15"/>
  <c r="G670" i="15"/>
  <c r="Q669" i="15"/>
  <c r="P669" i="15"/>
  <c r="O669" i="15"/>
  <c r="G669" i="15"/>
  <c r="Q668" i="15"/>
  <c r="P668" i="15"/>
  <c r="O668" i="15"/>
  <c r="G668" i="15"/>
  <c r="Q667" i="15"/>
  <c r="P667" i="15"/>
  <c r="O667" i="15"/>
  <c r="G667" i="15"/>
  <c r="Q666" i="15"/>
  <c r="P666" i="15"/>
  <c r="O666" i="15"/>
  <c r="G666" i="15"/>
  <c r="Q665" i="15"/>
  <c r="P665" i="15"/>
  <c r="O665" i="15"/>
  <c r="G665" i="15"/>
  <c r="Q664" i="15"/>
  <c r="P664" i="15"/>
  <c r="O664" i="15"/>
  <c r="G664" i="15"/>
  <c r="Q663" i="15"/>
  <c r="P663" i="15"/>
  <c r="O663" i="15"/>
  <c r="G663" i="15"/>
  <c r="Q662" i="15"/>
  <c r="P662" i="15"/>
  <c r="O662" i="15"/>
  <c r="G662" i="15"/>
  <c r="Q661" i="15"/>
  <c r="P661" i="15"/>
  <c r="O661" i="15"/>
  <c r="G661" i="15"/>
  <c r="Q660" i="15"/>
  <c r="P660" i="15"/>
  <c r="O660" i="15"/>
  <c r="G660" i="15"/>
  <c r="Q659" i="15"/>
  <c r="P659" i="15"/>
  <c r="O659" i="15"/>
  <c r="G659" i="15"/>
  <c r="Q658" i="15"/>
  <c r="P658" i="15"/>
  <c r="O658" i="15"/>
  <c r="G658" i="15"/>
  <c r="Q657" i="15"/>
  <c r="P657" i="15"/>
  <c r="O657" i="15"/>
  <c r="G657" i="15"/>
  <c r="Q656" i="15"/>
  <c r="P656" i="15"/>
  <c r="O656" i="15"/>
  <c r="G656" i="15"/>
  <c r="Q655" i="15"/>
  <c r="P655" i="15"/>
  <c r="O655" i="15"/>
  <c r="G655" i="15"/>
  <c r="Q654" i="15"/>
  <c r="P654" i="15"/>
  <c r="O654" i="15"/>
  <c r="G654" i="15"/>
  <c r="Q653" i="15"/>
  <c r="P653" i="15"/>
  <c r="O653" i="15"/>
  <c r="G653" i="15"/>
  <c r="Q652" i="15"/>
  <c r="P652" i="15"/>
  <c r="O652" i="15"/>
  <c r="G652" i="15"/>
  <c r="Q651" i="15"/>
  <c r="P651" i="15"/>
  <c r="O651" i="15"/>
  <c r="G651" i="15"/>
  <c r="Q650" i="15"/>
  <c r="P650" i="15"/>
  <c r="O650" i="15"/>
  <c r="G650" i="15"/>
  <c r="Q649" i="15"/>
  <c r="P649" i="15"/>
  <c r="O649" i="15"/>
  <c r="G649" i="15"/>
  <c r="Q648" i="15"/>
  <c r="P648" i="15"/>
  <c r="O648" i="15"/>
  <c r="G648" i="15"/>
  <c r="Q647" i="15"/>
  <c r="P647" i="15"/>
  <c r="O647" i="15"/>
  <c r="G647" i="15"/>
  <c r="Q646" i="15"/>
  <c r="P646" i="15"/>
  <c r="O646" i="15"/>
  <c r="G646" i="15"/>
  <c r="Q645" i="15"/>
  <c r="P645" i="15"/>
  <c r="O645" i="15"/>
  <c r="G645" i="15"/>
  <c r="Q644" i="15"/>
  <c r="P644" i="15"/>
  <c r="O644" i="15"/>
  <c r="G644" i="15"/>
  <c r="Q643" i="15"/>
  <c r="P643" i="15"/>
  <c r="O643" i="15"/>
  <c r="G643" i="15"/>
  <c r="Q642" i="15"/>
  <c r="P642" i="15"/>
  <c r="O642" i="15"/>
  <c r="G642" i="15"/>
  <c r="Q641" i="15"/>
  <c r="P641" i="15"/>
  <c r="O641" i="15"/>
  <c r="G641" i="15"/>
  <c r="Q640" i="15"/>
  <c r="P640" i="15"/>
  <c r="O640" i="15"/>
  <c r="G640" i="15"/>
  <c r="Q639" i="15"/>
  <c r="P639" i="15"/>
  <c r="O639" i="15"/>
  <c r="G639" i="15"/>
  <c r="Q638" i="15"/>
  <c r="P638" i="15"/>
  <c r="O638" i="15"/>
  <c r="G638" i="15"/>
  <c r="Q637" i="15"/>
  <c r="P637" i="15"/>
  <c r="O637" i="15"/>
  <c r="G637" i="15"/>
  <c r="Q636" i="15"/>
  <c r="P636" i="15"/>
  <c r="O636" i="15"/>
  <c r="G636" i="15"/>
  <c r="Q635" i="15"/>
  <c r="P635" i="15"/>
  <c r="O635" i="15"/>
  <c r="G635" i="15"/>
  <c r="Q634" i="15"/>
  <c r="P634" i="15"/>
  <c r="O634" i="15"/>
  <c r="G634" i="15"/>
  <c r="Q633" i="15"/>
  <c r="P633" i="15"/>
  <c r="O633" i="15"/>
  <c r="G633" i="15"/>
  <c r="Q632" i="15"/>
  <c r="P632" i="15"/>
  <c r="O632" i="15"/>
  <c r="G632" i="15"/>
  <c r="Q631" i="15"/>
  <c r="P631" i="15"/>
  <c r="O631" i="15"/>
  <c r="G631" i="15"/>
  <c r="Q630" i="15"/>
  <c r="P630" i="15"/>
  <c r="O630" i="15"/>
  <c r="G630" i="15"/>
  <c r="Q629" i="15"/>
  <c r="P629" i="15"/>
  <c r="O629" i="15"/>
  <c r="G629" i="15"/>
  <c r="Q628" i="15"/>
  <c r="P628" i="15"/>
  <c r="O628" i="15"/>
  <c r="G628" i="15"/>
  <c r="Q627" i="15"/>
  <c r="P627" i="15"/>
  <c r="O627" i="15"/>
  <c r="G627" i="15"/>
  <c r="Q626" i="15"/>
  <c r="P626" i="15"/>
  <c r="O626" i="15"/>
  <c r="G626" i="15"/>
  <c r="Q625" i="15"/>
  <c r="P625" i="15"/>
  <c r="O625" i="15"/>
  <c r="G625" i="15"/>
  <c r="Q624" i="15"/>
  <c r="P624" i="15"/>
  <c r="O624" i="15"/>
  <c r="G624" i="15"/>
  <c r="Q623" i="15"/>
  <c r="P623" i="15"/>
  <c r="O623" i="15"/>
  <c r="G623" i="15"/>
  <c r="Q622" i="15"/>
  <c r="P622" i="15"/>
  <c r="O622" i="15"/>
  <c r="G622" i="15"/>
  <c r="Q621" i="15"/>
  <c r="P621" i="15"/>
  <c r="O621" i="15"/>
  <c r="G621" i="15"/>
  <c r="Q620" i="15"/>
  <c r="P620" i="15"/>
  <c r="O620" i="15"/>
  <c r="G620" i="15"/>
  <c r="Q619" i="15"/>
  <c r="P619" i="15"/>
  <c r="O619" i="15"/>
  <c r="G619" i="15"/>
  <c r="Q618" i="15"/>
  <c r="P618" i="15"/>
  <c r="O618" i="15"/>
  <c r="G618" i="15"/>
  <c r="Q617" i="15"/>
  <c r="P617" i="15"/>
  <c r="O617" i="15"/>
  <c r="G617" i="15"/>
  <c r="Q616" i="15"/>
  <c r="P616" i="15"/>
  <c r="O616" i="15"/>
  <c r="G616" i="15"/>
  <c r="Q615" i="15"/>
  <c r="P615" i="15"/>
  <c r="O615" i="15"/>
  <c r="G615" i="15"/>
  <c r="Q614" i="15"/>
  <c r="P614" i="15"/>
  <c r="O614" i="15"/>
  <c r="G614" i="15"/>
  <c r="Q613" i="15"/>
  <c r="P613" i="15"/>
  <c r="O613" i="15"/>
  <c r="G613" i="15"/>
  <c r="Q612" i="15"/>
  <c r="P612" i="15"/>
  <c r="O612" i="15"/>
  <c r="G612" i="15"/>
  <c r="Q611" i="15"/>
  <c r="P611" i="15"/>
  <c r="O611" i="15"/>
  <c r="G611" i="15"/>
  <c r="Q610" i="15"/>
  <c r="P610" i="15"/>
  <c r="O610" i="15"/>
  <c r="G610" i="15"/>
  <c r="Q609" i="15"/>
  <c r="P609" i="15"/>
  <c r="O609" i="15"/>
  <c r="G609" i="15"/>
  <c r="Q608" i="15"/>
  <c r="P608" i="15"/>
  <c r="O608" i="15"/>
  <c r="G608" i="15"/>
  <c r="Q607" i="15"/>
  <c r="P607" i="15"/>
  <c r="O607" i="15"/>
  <c r="G607" i="15"/>
  <c r="Q606" i="15"/>
  <c r="P606" i="15"/>
  <c r="O606" i="15"/>
  <c r="G606" i="15"/>
  <c r="Q605" i="15"/>
  <c r="P605" i="15"/>
  <c r="O605" i="15"/>
  <c r="G605" i="15"/>
  <c r="Q604" i="15"/>
  <c r="P604" i="15"/>
  <c r="O604" i="15"/>
  <c r="G604" i="15"/>
  <c r="Q603" i="15"/>
  <c r="P603" i="15"/>
  <c r="O603" i="15"/>
  <c r="G603" i="15"/>
  <c r="Q602" i="15"/>
  <c r="P602" i="15"/>
  <c r="O602" i="15"/>
  <c r="G602" i="15"/>
  <c r="Q601" i="15"/>
  <c r="P601" i="15"/>
  <c r="O601" i="15"/>
  <c r="G601" i="15"/>
  <c r="Q600" i="15"/>
  <c r="P600" i="15"/>
  <c r="O600" i="15"/>
  <c r="G600" i="15"/>
  <c r="Q599" i="15"/>
  <c r="P599" i="15"/>
  <c r="O599" i="15"/>
  <c r="G599" i="15"/>
  <c r="Q598" i="15"/>
  <c r="P598" i="15"/>
  <c r="O598" i="15"/>
  <c r="G598" i="15"/>
  <c r="Q597" i="15"/>
  <c r="P597" i="15"/>
  <c r="O597" i="15"/>
  <c r="G597" i="15"/>
  <c r="Q596" i="15"/>
  <c r="P596" i="15"/>
  <c r="O596" i="15"/>
  <c r="G596" i="15"/>
  <c r="Q595" i="15"/>
  <c r="P595" i="15"/>
  <c r="O595" i="15"/>
  <c r="G595" i="15"/>
  <c r="Q594" i="15"/>
  <c r="P594" i="15"/>
  <c r="O594" i="15"/>
  <c r="G594" i="15"/>
  <c r="Q593" i="15"/>
  <c r="P593" i="15"/>
  <c r="O593" i="15"/>
  <c r="G593" i="15"/>
  <c r="Q592" i="15"/>
  <c r="P592" i="15"/>
  <c r="O592" i="15"/>
  <c r="G592" i="15"/>
  <c r="Q591" i="15"/>
  <c r="P591" i="15"/>
  <c r="O591" i="15"/>
  <c r="G591" i="15"/>
  <c r="Q590" i="15"/>
  <c r="P590" i="15"/>
  <c r="O590" i="15"/>
  <c r="G590" i="15"/>
  <c r="Q589" i="15"/>
  <c r="P589" i="15"/>
  <c r="O589" i="15"/>
  <c r="G589" i="15"/>
  <c r="Q588" i="15"/>
  <c r="P588" i="15"/>
  <c r="O588" i="15"/>
  <c r="G588" i="15"/>
  <c r="Q587" i="15"/>
  <c r="P587" i="15"/>
  <c r="O587" i="15"/>
  <c r="G587" i="15"/>
  <c r="Q586" i="15"/>
  <c r="P586" i="15"/>
  <c r="O586" i="15"/>
  <c r="G586" i="15"/>
  <c r="Q585" i="15"/>
  <c r="P585" i="15"/>
  <c r="O585" i="15"/>
  <c r="G585" i="15"/>
  <c r="Q584" i="15"/>
  <c r="P584" i="15"/>
  <c r="O584" i="15"/>
  <c r="G584" i="15"/>
  <c r="Q583" i="15"/>
  <c r="P583" i="15"/>
  <c r="O583" i="15"/>
  <c r="G583" i="15"/>
  <c r="Q582" i="15"/>
  <c r="P582" i="15"/>
  <c r="O582" i="15"/>
  <c r="G582" i="15"/>
  <c r="Q581" i="15"/>
  <c r="P581" i="15"/>
  <c r="O581" i="15"/>
  <c r="G581" i="15"/>
  <c r="Q580" i="15"/>
  <c r="P580" i="15"/>
  <c r="O580" i="15"/>
  <c r="G580" i="15"/>
  <c r="Q579" i="15"/>
  <c r="P579" i="15"/>
  <c r="O579" i="15"/>
  <c r="G579" i="15"/>
  <c r="Q578" i="15"/>
  <c r="P578" i="15"/>
  <c r="O578" i="15"/>
  <c r="G578" i="15"/>
  <c r="Q577" i="15"/>
  <c r="P577" i="15"/>
  <c r="O577" i="15"/>
  <c r="G577" i="15"/>
  <c r="Q576" i="15"/>
  <c r="P576" i="15"/>
  <c r="O576" i="15"/>
  <c r="G576" i="15"/>
  <c r="Q575" i="15"/>
  <c r="P575" i="15"/>
  <c r="O575" i="15"/>
  <c r="G575" i="15"/>
  <c r="Q574" i="15"/>
  <c r="P574" i="15"/>
  <c r="O574" i="15"/>
  <c r="G574" i="15"/>
  <c r="Q573" i="15"/>
  <c r="P573" i="15"/>
  <c r="O573" i="15"/>
  <c r="G573" i="15"/>
  <c r="Q572" i="15"/>
  <c r="P572" i="15"/>
  <c r="O572" i="15"/>
  <c r="G572" i="15"/>
  <c r="Q571" i="15"/>
  <c r="P571" i="15"/>
  <c r="O571" i="15"/>
  <c r="G571" i="15"/>
  <c r="Q570" i="15"/>
  <c r="P570" i="15"/>
  <c r="O570" i="15"/>
  <c r="G570" i="15"/>
  <c r="Q569" i="15"/>
  <c r="P569" i="15"/>
  <c r="O569" i="15"/>
  <c r="G569" i="15"/>
  <c r="Q568" i="15"/>
  <c r="P568" i="15"/>
  <c r="O568" i="15"/>
  <c r="G568" i="15"/>
  <c r="Q567" i="15"/>
  <c r="P567" i="15"/>
  <c r="O567" i="15"/>
  <c r="G567" i="15"/>
  <c r="Q566" i="15"/>
  <c r="P566" i="15"/>
  <c r="O566" i="15"/>
  <c r="G566" i="15"/>
  <c r="Q565" i="15"/>
  <c r="P565" i="15"/>
  <c r="O565" i="15"/>
  <c r="G565" i="15"/>
  <c r="Q564" i="15"/>
  <c r="P564" i="15"/>
  <c r="O564" i="15"/>
  <c r="G564" i="15"/>
  <c r="Q563" i="15"/>
  <c r="P563" i="15"/>
  <c r="O563" i="15"/>
  <c r="G563" i="15"/>
  <c r="Q562" i="15"/>
  <c r="P562" i="15"/>
  <c r="O562" i="15"/>
  <c r="G562" i="15"/>
  <c r="Q561" i="15"/>
  <c r="P561" i="15"/>
  <c r="O561" i="15"/>
  <c r="G561" i="15"/>
  <c r="Q560" i="15"/>
  <c r="P560" i="15"/>
  <c r="O560" i="15"/>
  <c r="G560" i="15"/>
  <c r="Q559" i="15"/>
  <c r="P559" i="15"/>
  <c r="O559" i="15"/>
  <c r="G559" i="15"/>
  <c r="Q558" i="15"/>
  <c r="P558" i="15"/>
  <c r="O558" i="15"/>
  <c r="G558" i="15"/>
  <c r="Q557" i="15"/>
  <c r="P557" i="15"/>
  <c r="O557" i="15"/>
  <c r="G557" i="15"/>
  <c r="Q556" i="15"/>
  <c r="P556" i="15"/>
  <c r="O556" i="15"/>
  <c r="G556" i="15"/>
  <c r="Q555" i="15"/>
  <c r="P555" i="15"/>
  <c r="O555" i="15"/>
  <c r="G555" i="15"/>
  <c r="Q554" i="15"/>
  <c r="P554" i="15"/>
  <c r="O554" i="15"/>
  <c r="G554" i="15"/>
  <c r="Q553" i="15"/>
  <c r="P553" i="15"/>
  <c r="O553" i="15"/>
  <c r="G553" i="15"/>
  <c r="Q552" i="15"/>
  <c r="P552" i="15"/>
  <c r="O552" i="15"/>
  <c r="G552" i="15"/>
  <c r="Q551" i="15"/>
  <c r="P551" i="15"/>
  <c r="O551" i="15"/>
  <c r="G551" i="15"/>
  <c r="Q550" i="15"/>
  <c r="P550" i="15"/>
  <c r="O550" i="15"/>
  <c r="G550" i="15"/>
  <c r="Q549" i="15"/>
  <c r="P549" i="15"/>
  <c r="O549" i="15"/>
  <c r="G549" i="15"/>
  <c r="Q548" i="15"/>
  <c r="P548" i="15"/>
  <c r="O548" i="15"/>
  <c r="G548" i="15"/>
  <c r="Q547" i="15"/>
  <c r="P547" i="15"/>
  <c r="O547" i="15"/>
  <c r="G547" i="15"/>
  <c r="Q546" i="15"/>
  <c r="P546" i="15"/>
  <c r="O546" i="15"/>
  <c r="G546" i="15"/>
  <c r="Q545" i="15"/>
  <c r="P545" i="15"/>
  <c r="O545" i="15"/>
  <c r="G545" i="15"/>
  <c r="Q544" i="15"/>
  <c r="P544" i="15"/>
  <c r="O544" i="15"/>
  <c r="G544" i="15"/>
  <c r="Q543" i="15"/>
  <c r="P543" i="15"/>
  <c r="O543" i="15"/>
  <c r="G543" i="15"/>
  <c r="Q542" i="15"/>
  <c r="P542" i="15"/>
  <c r="O542" i="15"/>
  <c r="G542" i="15"/>
  <c r="Q541" i="15"/>
  <c r="P541" i="15"/>
  <c r="O541" i="15"/>
  <c r="G541" i="15"/>
  <c r="Q540" i="15"/>
  <c r="P540" i="15"/>
  <c r="O540" i="15"/>
  <c r="G540" i="15"/>
  <c r="Q539" i="15"/>
  <c r="P539" i="15"/>
  <c r="O539" i="15"/>
  <c r="G539" i="15"/>
  <c r="Q538" i="15"/>
  <c r="P538" i="15"/>
  <c r="O538" i="15"/>
  <c r="G538" i="15"/>
  <c r="Q537" i="15"/>
  <c r="P537" i="15"/>
  <c r="O537" i="15"/>
  <c r="G537" i="15"/>
  <c r="Q536" i="15"/>
  <c r="P536" i="15"/>
  <c r="O536" i="15"/>
  <c r="G536" i="15"/>
  <c r="Q535" i="15"/>
  <c r="P535" i="15"/>
  <c r="O535" i="15"/>
  <c r="G535" i="15"/>
  <c r="Q534" i="15"/>
  <c r="P534" i="15"/>
  <c r="O534" i="15"/>
  <c r="G534" i="15"/>
  <c r="Q533" i="15"/>
  <c r="P533" i="15"/>
  <c r="O533" i="15"/>
  <c r="G533" i="15"/>
  <c r="Q532" i="15"/>
  <c r="P532" i="15"/>
  <c r="O532" i="15"/>
  <c r="G532" i="15"/>
  <c r="Q531" i="15"/>
  <c r="P531" i="15"/>
  <c r="O531" i="15"/>
  <c r="G531" i="15"/>
  <c r="Q530" i="15"/>
  <c r="P530" i="15"/>
  <c r="O530" i="15"/>
  <c r="G530" i="15"/>
  <c r="Q529" i="15"/>
  <c r="P529" i="15"/>
  <c r="O529" i="15"/>
  <c r="G529" i="15"/>
  <c r="Q528" i="15"/>
  <c r="P528" i="15"/>
  <c r="O528" i="15"/>
  <c r="G528" i="15"/>
  <c r="Q527" i="15"/>
  <c r="P527" i="15"/>
  <c r="O527" i="15"/>
  <c r="G527" i="15"/>
  <c r="Q526" i="15"/>
  <c r="P526" i="15"/>
  <c r="O526" i="15"/>
  <c r="G526" i="15"/>
  <c r="Q525" i="15"/>
  <c r="P525" i="15"/>
  <c r="O525" i="15"/>
  <c r="G525" i="15"/>
  <c r="Q524" i="15"/>
  <c r="P524" i="15"/>
  <c r="O524" i="15"/>
  <c r="G524" i="15"/>
  <c r="Q523" i="15"/>
  <c r="P523" i="15"/>
  <c r="O523" i="15"/>
  <c r="G523" i="15"/>
  <c r="Q522" i="15"/>
  <c r="P522" i="15"/>
  <c r="O522" i="15"/>
  <c r="G522" i="15"/>
  <c r="Q521" i="15"/>
  <c r="P521" i="15"/>
  <c r="O521" i="15"/>
  <c r="G521" i="15"/>
  <c r="Q520" i="15"/>
  <c r="P520" i="15"/>
  <c r="O520" i="15"/>
  <c r="G520" i="15"/>
  <c r="Q519" i="15"/>
  <c r="P519" i="15"/>
  <c r="O519" i="15"/>
  <c r="G519" i="15"/>
  <c r="Q518" i="15"/>
  <c r="P518" i="15"/>
  <c r="O518" i="15"/>
  <c r="G518" i="15"/>
  <c r="Q517" i="15"/>
  <c r="P517" i="15"/>
  <c r="O517" i="15"/>
  <c r="G517" i="15"/>
  <c r="Q516" i="15"/>
  <c r="P516" i="15"/>
  <c r="O516" i="15"/>
  <c r="G516" i="15"/>
  <c r="Q515" i="15"/>
  <c r="P515" i="15"/>
  <c r="O515" i="15"/>
  <c r="G515" i="15"/>
  <c r="Q514" i="15"/>
  <c r="P514" i="15"/>
  <c r="O514" i="15"/>
  <c r="G514" i="15"/>
  <c r="Q513" i="15"/>
  <c r="P513" i="15"/>
  <c r="O513" i="15"/>
  <c r="G513" i="15"/>
  <c r="Q512" i="15"/>
  <c r="P512" i="15"/>
  <c r="O512" i="15"/>
  <c r="G512" i="15"/>
  <c r="Q511" i="15"/>
  <c r="P511" i="15"/>
  <c r="O511" i="15"/>
  <c r="G511" i="15"/>
  <c r="Q510" i="15"/>
  <c r="P510" i="15"/>
  <c r="O510" i="15"/>
  <c r="G510" i="15"/>
  <c r="Q509" i="15"/>
  <c r="P509" i="15"/>
  <c r="O509" i="15"/>
  <c r="G509" i="15"/>
  <c r="Q508" i="15"/>
  <c r="P508" i="15"/>
  <c r="O508" i="15"/>
  <c r="G508" i="15"/>
  <c r="Q507" i="15"/>
  <c r="P507" i="15"/>
  <c r="O507" i="15"/>
  <c r="G507" i="15"/>
  <c r="Q506" i="15"/>
  <c r="P506" i="15"/>
  <c r="O506" i="15"/>
  <c r="G506" i="15"/>
  <c r="Q505" i="15"/>
  <c r="P505" i="15"/>
  <c r="O505" i="15"/>
  <c r="G505" i="15"/>
  <c r="Q504" i="15"/>
  <c r="P504" i="15"/>
  <c r="O504" i="15"/>
  <c r="G504" i="15"/>
  <c r="Q503" i="15"/>
  <c r="P503" i="15"/>
  <c r="O503" i="15"/>
  <c r="G503" i="15"/>
  <c r="Q502" i="15"/>
  <c r="P502" i="15"/>
  <c r="O502" i="15"/>
  <c r="G502" i="15"/>
  <c r="Q501" i="15"/>
  <c r="P501" i="15"/>
  <c r="O501" i="15"/>
  <c r="G501" i="15"/>
  <c r="Q500" i="15"/>
  <c r="P500" i="15"/>
  <c r="O500" i="15"/>
  <c r="G500" i="15"/>
  <c r="Q499" i="15"/>
  <c r="P499" i="15"/>
  <c r="O499" i="15"/>
  <c r="G499" i="15"/>
  <c r="Q498" i="15"/>
  <c r="P498" i="15"/>
  <c r="O498" i="15"/>
  <c r="G498" i="15"/>
  <c r="Q497" i="15"/>
  <c r="P497" i="15"/>
  <c r="O497" i="15"/>
  <c r="G497" i="15"/>
  <c r="Q496" i="15"/>
  <c r="P496" i="15"/>
  <c r="O496" i="15"/>
  <c r="G496" i="15"/>
  <c r="Q495" i="15"/>
  <c r="P495" i="15"/>
  <c r="O495" i="15"/>
  <c r="G495" i="15"/>
  <c r="Q494" i="15"/>
  <c r="P494" i="15"/>
  <c r="O494" i="15"/>
  <c r="G494" i="15"/>
  <c r="Q493" i="15"/>
  <c r="P493" i="15"/>
  <c r="O493" i="15"/>
  <c r="G493" i="15"/>
  <c r="Q492" i="15"/>
  <c r="P492" i="15"/>
  <c r="O492" i="15"/>
  <c r="G492" i="15"/>
  <c r="Q491" i="15"/>
  <c r="P491" i="15"/>
  <c r="O491" i="15"/>
  <c r="G491" i="15"/>
  <c r="Q490" i="15"/>
  <c r="P490" i="15"/>
  <c r="O490" i="15"/>
  <c r="G490" i="15"/>
  <c r="Q489" i="15"/>
  <c r="P489" i="15"/>
  <c r="O489" i="15"/>
  <c r="G489" i="15"/>
  <c r="Q488" i="15"/>
  <c r="P488" i="15"/>
  <c r="O488" i="15"/>
  <c r="G488" i="15"/>
  <c r="Q487" i="15"/>
  <c r="P487" i="15"/>
  <c r="O487" i="15"/>
  <c r="G487" i="15"/>
  <c r="Q486" i="15"/>
  <c r="P486" i="15"/>
  <c r="O486" i="15"/>
  <c r="G486" i="15"/>
  <c r="Q485" i="15"/>
  <c r="P485" i="15"/>
  <c r="O485" i="15"/>
  <c r="G485" i="15"/>
  <c r="Q484" i="15"/>
  <c r="P484" i="15"/>
  <c r="O484" i="15"/>
  <c r="G484" i="15"/>
  <c r="Q483" i="15"/>
  <c r="P483" i="15"/>
  <c r="O483" i="15"/>
  <c r="G483" i="15"/>
  <c r="Q482" i="15"/>
  <c r="P482" i="15"/>
  <c r="O482" i="15"/>
  <c r="G482" i="15"/>
  <c r="Q481" i="15"/>
  <c r="P481" i="15"/>
  <c r="O481" i="15"/>
  <c r="G481" i="15"/>
  <c r="Q480" i="15"/>
  <c r="P480" i="15"/>
  <c r="O480" i="15"/>
  <c r="G480" i="15"/>
  <c r="Q479" i="15"/>
  <c r="P479" i="15"/>
  <c r="O479" i="15"/>
  <c r="G479" i="15"/>
  <c r="Q478" i="15"/>
  <c r="P478" i="15"/>
  <c r="O478" i="15"/>
  <c r="G478" i="15"/>
  <c r="Q477" i="15"/>
  <c r="P477" i="15"/>
  <c r="O477" i="15"/>
  <c r="G477" i="15"/>
  <c r="Q476" i="15"/>
  <c r="P476" i="15"/>
  <c r="O476" i="15"/>
  <c r="G476" i="15"/>
  <c r="Q475" i="15"/>
  <c r="P475" i="15"/>
  <c r="O475" i="15"/>
  <c r="G475" i="15"/>
  <c r="Q474" i="15"/>
  <c r="P474" i="15"/>
  <c r="O474" i="15"/>
  <c r="G474" i="15"/>
  <c r="Q473" i="15"/>
  <c r="P473" i="15"/>
  <c r="O473" i="15"/>
  <c r="G473" i="15"/>
  <c r="Q472" i="15"/>
  <c r="P472" i="15"/>
  <c r="O472" i="15"/>
  <c r="G472" i="15"/>
  <c r="Q471" i="15"/>
  <c r="P471" i="15"/>
  <c r="O471" i="15"/>
  <c r="G471" i="15"/>
  <c r="Q470" i="15"/>
  <c r="P470" i="15"/>
  <c r="O470" i="15"/>
  <c r="G470" i="15"/>
  <c r="Q469" i="15"/>
  <c r="P469" i="15"/>
  <c r="O469" i="15"/>
  <c r="G469" i="15"/>
  <c r="Q468" i="15"/>
  <c r="P468" i="15"/>
  <c r="O468" i="15"/>
  <c r="G468" i="15"/>
  <c r="Q467" i="15"/>
  <c r="P467" i="15"/>
  <c r="O467" i="15"/>
  <c r="G467" i="15"/>
  <c r="Q466" i="15"/>
  <c r="P466" i="15"/>
  <c r="O466" i="15"/>
  <c r="G466" i="15"/>
  <c r="Q465" i="15"/>
  <c r="P465" i="15"/>
  <c r="O465" i="15"/>
  <c r="G465" i="15"/>
  <c r="Q464" i="15"/>
  <c r="P464" i="15"/>
  <c r="O464" i="15"/>
  <c r="G464" i="15"/>
  <c r="Q463" i="15"/>
  <c r="P463" i="15"/>
  <c r="O463" i="15"/>
  <c r="G463" i="15"/>
  <c r="Q462" i="15"/>
  <c r="P462" i="15"/>
  <c r="O462" i="15"/>
  <c r="G462" i="15"/>
  <c r="Q461" i="15"/>
  <c r="P461" i="15"/>
  <c r="O461" i="15"/>
  <c r="G461" i="15"/>
  <c r="Q460" i="15"/>
  <c r="P460" i="15"/>
  <c r="O460" i="15"/>
  <c r="G460" i="15"/>
  <c r="Q459" i="15"/>
  <c r="P459" i="15"/>
  <c r="O459" i="15"/>
  <c r="G459" i="15"/>
  <c r="Q458" i="15"/>
  <c r="P458" i="15"/>
  <c r="O458" i="15"/>
  <c r="G458" i="15"/>
  <c r="Q457" i="15"/>
  <c r="P457" i="15"/>
  <c r="O457" i="15"/>
  <c r="G457" i="15"/>
  <c r="Q456" i="15"/>
  <c r="P456" i="15"/>
  <c r="O456" i="15"/>
  <c r="G456" i="15"/>
  <c r="Q455" i="15"/>
  <c r="P455" i="15"/>
  <c r="O455" i="15"/>
  <c r="G455" i="15"/>
  <c r="Q454" i="15"/>
  <c r="P454" i="15"/>
  <c r="O454" i="15"/>
  <c r="G454" i="15"/>
  <c r="Q453" i="15"/>
  <c r="P453" i="15"/>
  <c r="O453" i="15"/>
  <c r="G453" i="15"/>
  <c r="Q452" i="15"/>
  <c r="P452" i="15"/>
  <c r="O452" i="15"/>
  <c r="G452" i="15"/>
  <c r="Q451" i="15"/>
  <c r="P451" i="15"/>
  <c r="O451" i="15"/>
  <c r="G451" i="15"/>
  <c r="Q450" i="15"/>
  <c r="P450" i="15"/>
  <c r="O450" i="15"/>
  <c r="G450" i="15"/>
  <c r="Q449" i="15"/>
  <c r="P449" i="15"/>
  <c r="O449" i="15"/>
  <c r="G449" i="15"/>
  <c r="Q448" i="15"/>
  <c r="P448" i="15"/>
  <c r="O448" i="15"/>
  <c r="G448" i="15"/>
  <c r="Q447" i="15"/>
  <c r="P447" i="15"/>
  <c r="O447" i="15"/>
  <c r="G447" i="15"/>
  <c r="Q446" i="15"/>
  <c r="P446" i="15"/>
  <c r="O446" i="15"/>
  <c r="G446" i="15"/>
  <c r="Q445" i="15"/>
  <c r="P445" i="15"/>
  <c r="O445" i="15"/>
  <c r="G445" i="15"/>
  <c r="Q444" i="15"/>
  <c r="P444" i="15"/>
  <c r="O444" i="15"/>
  <c r="G444" i="15"/>
  <c r="Q443" i="15"/>
  <c r="P443" i="15"/>
  <c r="O443" i="15"/>
  <c r="G443" i="15"/>
  <c r="Q442" i="15"/>
  <c r="P442" i="15"/>
  <c r="O442" i="15"/>
  <c r="G442" i="15"/>
  <c r="Q441" i="15"/>
  <c r="P441" i="15"/>
  <c r="O441" i="15"/>
  <c r="G441" i="15"/>
  <c r="Q440" i="15"/>
  <c r="P440" i="15"/>
  <c r="O440" i="15"/>
  <c r="G440" i="15"/>
  <c r="Q439" i="15"/>
  <c r="P439" i="15"/>
  <c r="O439" i="15"/>
  <c r="G439" i="15"/>
  <c r="Q438" i="15"/>
  <c r="P438" i="15"/>
  <c r="O438" i="15"/>
  <c r="G438" i="15"/>
  <c r="Q437" i="15"/>
  <c r="P437" i="15"/>
  <c r="O437" i="15"/>
  <c r="G437" i="15"/>
  <c r="Q436" i="15"/>
  <c r="P436" i="15"/>
  <c r="O436" i="15"/>
  <c r="G436" i="15"/>
  <c r="Q435" i="15"/>
  <c r="P435" i="15"/>
  <c r="O435" i="15"/>
  <c r="G435" i="15"/>
  <c r="Q434" i="15"/>
  <c r="P434" i="15"/>
  <c r="O434" i="15"/>
  <c r="G434" i="15"/>
  <c r="Q433" i="15"/>
  <c r="P433" i="15"/>
  <c r="O433" i="15"/>
  <c r="G433" i="15"/>
  <c r="Q432" i="15"/>
  <c r="P432" i="15"/>
  <c r="O432" i="15"/>
  <c r="G432" i="15"/>
  <c r="Q431" i="15"/>
  <c r="P431" i="15"/>
  <c r="O431" i="15"/>
  <c r="G431" i="15"/>
  <c r="Q430" i="15"/>
  <c r="P430" i="15"/>
  <c r="O430" i="15"/>
  <c r="G430" i="15"/>
  <c r="Q429" i="15"/>
  <c r="P429" i="15"/>
  <c r="O429" i="15"/>
  <c r="G429" i="15"/>
  <c r="Q428" i="15"/>
  <c r="P428" i="15"/>
  <c r="O428" i="15"/>
  <c r="G428" i="15"/>
  <c r="Q427" i="15"/>
  <c r="P427" i="15"/>
  <c r="O427" i="15"/>
  <c r="G427" i="15"/>
  <c r="Q426" i="15"/>
  <c r="P426" i="15"/>
  <c r="O426" i="15"/>
  <c r="G426" i="15"/>
  <c r="Q425" i="15"/>
  <c r="P425" i="15"/>
  <c r="O425" i="15"/>
  <c r="G425" i="15"/>
  <c r="Q424" i="15"/>
  <c r="P424" i="15"/>
  <c r="O424" i="15"/>
  <c r="G424" i="15"/>
  <c r="Q423" i="15"/>
  <c r="P423" i="15"/>
  <c r="O423" i="15"/>
  <c r="G423" i="15"/>
  <c r="Q422" i="15"/>
  <c r="P422" i="15"/>
  <c r="O422" i="15"/>
  <c r="G422" i="15"/>
  <c r="Q421" i="15"/>
  <c r="P421" i="15"/>
  <c r="O421" i="15"/>
  <c r="G421" i="15"/>
  <c r="Q420" i="15"/>
  <c r="P420" i="15"/>
  <c r="O420" i="15"/>
  <c r="G420" i="15"/>
  <c r="Q419" i="15"/>
  <c r="P419" i="15"/>
  <c r="O419" i="15"/>
  <c r="G419" i="15"/>
  <c r="Q418" i="15"/>
  <c r="P418" i="15"/>
  <c r="O418" i="15"/>
  <c r="G418" i="15"/>
  <c r="Q417" i="15"/>
  <c r="P417" i="15"/>
  <c r="O417" i="15"/>
  <c r="G417" i="15"/>
  <c r="Q416" i="15"/>
  <c r="P416" i="15"/>
  <c r="O416" i="15"/>
  <c r="G416" i="15"/>
  <c r="Q415" i="15"/>
  <c r="P415" i="15"/>
  <c r="O415" i="15"/>
  <c r="G415" i="15"/>
  <c r="Q414" i="15"/>
  <c r="P414" i="15"/>
  <c r="O414" i="15"/>
  <c r="G414" i="15"/>
  <c r="Q413" i="15"/>
  <c r="P413" i="15"/>
  <c r="O413" i="15"/>
  <c r="G413" i="15"/>
  <c r="Q412" i="15"/>
  <c r="P412" i="15"/>
  <c r="O412" i="15"/>
  <c r="G412" i="15"/>
  <c r="Q411" i="15"/>
  <c r="P411" i="15"/>
  <c r="O411" i="15"/>
  <c r="G411" i="15"/>
  <c r="Q410" i="15"/>
  <c r="P410" i="15"/>
  <c r="O410" i="15"/>
  <c r="G410" i="15"/>
  <c r="Q409" i="15"/>
  <c r="P409" i="15"/>
  <c r="O409" i="15"/>
  <c r="G409" i="15"/>
  <c r="Q408" i="15"/>
  <c r="P408" i="15"/>
  <c r="O408" i="15"/>
  <c r="G408" i="15"/>
  <c r="Q407" i="15"/>
  <c r="P407" i="15"/>
  <c r="O407" i="15"/>
  <c r="G407" i="15"/>
  <c r="Q406" i="15"/>
  <c r="P406" i="15"/>
  <c r="O406" i="15"/>
  <c r="G406" i="15"/>
  <c r="Q405" i="15"/>
  <c r="P405" i="15"/>
  <c r="O405" i="15"/>
  <c r="G405" i="15"/>
  <c r="Q404" i="15"/>
  <c r="P404" i="15"/>
  <c r="O404" i="15"/>
  <c r="G404" i="15"/>
  <c r="Q403" i="15"/>
  <c r="P403" i="15"/>
  <c r="O403" i="15"/>
  <c r="G403" i="15"/>
  <c r="Q402" i="15"/>
  <c r="P402" i="15"/>
  <c r="O402" i="15"/>
  <c r="G402" i="15"/>
  <c r="Q401" i="15"/>
  <c r="P401" i="15"/>
  <c r="O401" i="15"/>
  <c r="G401" i="15"/>
  <c r="Q400" i="15"/>
  <c r="P400" i="15"/>
  <c r="O400" i="15"/>
  <c r="G400" i="15"/>
  <c r="Q399" i="15"/>
  <c r="P399" i="15"/>
  <c r="O399" i="15"/>
  <c r="G399" i="15"/>
  <c r="Q398" i="15"/>
  <c r="P398" i="15"/>
  <c r="O398" i="15"/>
  <c r="G398" i="15"/>
  <c r="Q397" i="15"/>
  <c r="P397" i="15"/>
  <c r="O397" i="15"/>
  <c r="G397" i="15"/>
  <c r="Q396" i="15"/>
  <c r="P396" i="15"/>
  <c r="O396" i="15"/>
  <c r="G396" i="15"/>
  <c r="Q395" i="15"/>
  <c r="P395" i="15"/>
  <c r="O395" i="15"/>
  <c r="G395" i="15"/>
  <c r="Q394" i="15"/>
  <c r="P394" i="15"/>
  <c r="O394" i="15"/>
  <c r="G394" i="15"/>
  <c r="Q393" i="15"/>
  <c r="P393" i="15"/>
  <c r="O393" i="15"/>
  <c r="G393" i="15"/>
  <c r="Q392" i="15"/>
  <c r="P392" i="15"/>
  <c r="O392" i="15"/>
  <c r="G392" i="15"/>
  <c r="Q391" i="15"/>
  <c r="P391" i="15"/>
  <c r="O391" i="15"/>
  <c r="G391" i="15"/>
  <c r="Q390" i="15"/>
  <c r="P390" i="15"/>
  <c r="O390" i="15"/>
  <c r="G390" i="15"/>
  <c r="Q389" i="15"/>
  <c r="P389" i="15"/>
  <c r="O389" i="15"/>
  <c r="G389" i="15"/>
  <c r="Q388" i="15"/>
  <c r="P388" i="15"/>
  <c r="O388" i="15"/>
  <c r="G388" i="15"/>
  <c r="Q387" i="15"/>
  <c r="P387" i="15"/>
  <c r="O387" i="15"/>
  <c r="G387" i="15"/>
  <c r="Q386" i="15"/>
  <c r="P386" i="15"/>
  <c r="O386" i="15"/>
  <c r="G386" i="15"/>
  <c r="Q385" i="15"/>
  <c r="P385" i="15"/>
  <c r="O385" i="15"/>
  <c r="G385" i="15"/>
  <c r="Q384" i="15"/>
  <c r="P384" i="15"/>
  <c r="O384" i="15"/>
  <c r="G384" i="15"/>
  <c r="Q383" i="15"/>
  <c r="P383" i="15"/>
  <c r="O383" i="15"/>
  <c r="G383" i="15"/>
  <c r="Q382" i="15"/>
  <c r="P382" i="15"/>
  <c r="O382" i="15"/>
  <c r="G382" i="15"/>
  <c r="Q381" i="15"/>
  <c r="P381" i="15"/>
  <c r="O381" i="15"/>
  <c r="G381" i="15"/>
  <c r="Q380" i="15"/>
  <c r="P380" i="15"/>
  <c r="O380" i="15"/>
  <c r="G380" i="15"/>
  <c r="Q379" i="15"/>
  <c r="P379" i="15"/>
  <c r="O379" i="15"/>
  <c r="G379" i="15"/>
  <c r="Q378" i="15"/>
  <c r="P378" i="15"/>
  <c r="O378" i="15"/>
  <c r="G378" i="15"/>
  <c r="Q377" i="15"/>
  <c r="P377" i="15"/>
  <c r="O377" i="15"/>
  <c r="G377" i="15"/>
  <c r="Q376" i="15"/>
  <c r="P376" i="15"/>
  <c r="O376" i="15"/>
  <c r="G376" i="15"/>
  <c r="Q375" i="15"/>
  <c r="P375" i="15"/>
  <c r="O375" i="15"/>
  <c r="G375" i="15"/>
  <c r="Q374" i="15"/>
  <c r="P374" i="15"/>
  <c r="O374" i="15"/>
  <c r="G374" i="15"/>
  <c r="Q373" i="15"/>
  <c r="P373" i="15"/>
  <c r="O373" i="15"/>
  <c r="G373" i="15"/>
  <c r="Q372" i="15"/>
  <c r="P372" i="15"/>
  <c r="O372" i="15"/>
  <c r="G372" i="15"/>
  <c r="Q371" i="15"/>
  <c r="P371" i="15"/>
  <c r="O371" i="15"/>
  <c r="G371" i="15"/>
  <c r="Q370" i="15"/>
  <c r="P370" i="15"/>
  <c r="O370" i="15"/>
  <c r="G370" i="15"/>
  <c r="Q369" i="15"/>
  <c r="P369" i="15"/>
  <c r="O369" i="15"/>
  <c r="G369" i="15"/>
  <c r="Q368" i="15"/>
  <c r="P368" i="15"/>
  <c r="O368" i="15"/>
  <c r="G368" i="15"/>
  <c r="Q367" i="15"/>
  <c r="P367" i="15"/>
  <c r="O367" i="15"/>
  <c r="G367" i="15"/>
  <c r="Q366" i="15"/>
  <c r="P366" i="15"/>
  <c r="O366" i="15"/>
  <c r="G366" i="15"/>
  <c r="Q365" i="15"/>
  <c r="P365" i="15"/>
  <c r="O365" i="15"/>
  <c r="G365" i="15"/>
  <c r="Q364" i="15"/>
  <c r="P364" i="15"/>
  <c r="O364" i="15"/>
  <c r="G364" i="15"/>
  <c r="Q363" i="15"/>
  <c r="P363" i="15"/>
  <c r="O363" i="15"/>
  <c r="G363" i="15"/>
  <c r="Q362" i="15"/>
  <c r="P362" i="15"/>
  <c r="O362" i="15"/>
  <c r="G362" i="15"/>
  <c r="Q361" i="15"/>
  <c r="P361" i="15"/>
  <c r="O361" i="15"/>
  <c r="G361" i="15"/>
  <c r="Q360" i="15"/>
  <c r="P360" i="15"/>
  <c r="O360" i="15"/>
  <c r="G360" i="15"/>
  <c r="Q359" i="15"/>
  <c r="P359" i="15"/>
  <c r="O359" i="15"/>
  <c r="G359" i="15"/>
  <c r="Q358" i="15"/>
  <c r="P358" i="15"/>
  <c r="O358" i="15"/>
  <c r="G358" i="15"/>
  <c r="Q357" i="15"/>
  <c r="P357" i="15"/>
  <c r="O357" i="15"/>
  <c r="G357" i="15"/>
  <c r="Q356" i="15"/>
  <c r="P356" i="15"/>
  <c r="O356" i="15"/>
  <c r="G356" i="15"/>
  <c r="Q355" i="15"/>
  <c r="P355" i="15"/>
  <c r="O355" i="15"/>
  <c r="G355" i="15"/>
  <c r="Q354" i="15"/>
  <c r="P354" i="15"/>
  <c r="O354" i="15"/>
  <c r="G354" i="15"/>
  <c r="Q353" i="15"/>
  <c r="P353" i="15"/>
  <c r="O353" i="15"/>
  <c r="G353" i="15"/>
  <c r="Q352" i="15"/>
  <c r="P352" i="15"/>
  <c r="O352" i="15"/>
  <c r="G352" i="15"/>
  <c r="Q351" i="15"/>
  <c r="P351" i="15"/>
  <c r="O351" i="15"/>
  <c r="G351" i="15"/>
  <c r="Q350" i="15"/>
  <c r="P350" i="15"/>
  <c r="O350" i="15"/>
  <c r="G350" i="15"/>
  <c r="Q349" i="15"/>
  <c r="P349" i="15"/>
  <c r="O349" i="15"/>
  <c r="G349" i="15"/>
  <c r="Q348" i="15"/>
  <c r="P348" i="15"/>
  <c r="O348" i="15"/>
  <c r="G348" i="15"/>
  <c r="Q347" i="15"/>
  <c r="P347" i="15"/>
  <c r="O347" i="15"/>
  <c r="G347" i="15"/>
  <c r="Q346" i="15"/>
  <c r="P346" i="15"/>
  <c r="O346" i="15"/>
  <c r="G346" i="15"/>
  <c r="Q345" i="15"/>
  <c r="P345" i="15"/>
  <c r="O345" i="15"/>
  <c r="G345" i="15"/>
  <c r="Q344" i="15"/>
  <c r="P344" i="15"/>
  <c r="O344" i="15"/>
  <c r="G344" i="15"/>
  <c r="Q343" i="15"/>
  <c r="P343" i="15"/>
  <c r="O343" i="15"/>
  <c r="G343" i="15"/>
  <c r="Q342" i="15"/>
  <c r="P342" i="15"/>
  <c r="O342" i="15"/>
  <c r="G342" i="15"/>
  <c r="Q341" i="15"/>
  <c r="P341" i="15"/>
  <c r="O341" i="15"/>
  <c r="G341" i="15"/>
  <c r="Q340" i="15"/>
  <c r="P340" i="15"/>
  <c r="O340" i="15"/>
  <c r="G340" i="15"/>
  <c r="Q339" i="15"/>
  <c r="P339" i="15"/>
  <c r="O339" i="15"/>
  <c r="G339" i="15"/>
  <c r="Q338" i="15"/>
  <c r="P338" i="15"/>
  <c r="O338" i="15"/>
  <c r="G338" i="15"/>
  <c r="Q337" i="15"/>
  <c r="P337" i="15"/>
  <c r="O337" i="15"/>
  <c r="G337" i="15"/>
  <c r="Q336" i="15"/>
  <c r="P336" i="15"/>
  <c r="O336" i="15"/>
  <c r="G336" i="15"/>
  <c r="Q335" i="15"/>
  <c r="P335" i="15"/>
  <c r="O335" i="15"/>
  <c r="G335" i="15"/>
  <c r="Q334" i="15"/>
  <c r="P334" i="15"/>
  <c r="O334" i="15"/>
  <c r="G334" i="15"/>
  <c r="Q333" i="15"/>
  <c r="P333" i="15"/>
  <c r="O333" i="15"/>
  <c r="G333" i="15"/>
  <c r="Q332" i="15"/>
  <c r="P332" i="15"/>
  <c r="O332" i="15"/>
  <c r="G332" i="15"/>
  <c r="Q331" i="15"/>
  <c r="P331" i="15"/>
  <c r="O331" i="15"/>
  <c r="G331" i="15"/>
  <c r="Q330" i="15"/>
  <c r="P330" i="15"/>
  <c r="O330" i="15"/>
  <c r="G330" i="15"/>
  <c r="Q329" i="15"/>
  <c r="P329" i="15"/>
  <c r="O329" i="15"/>
  <c r="G329" i="15"/>
  <c r="Q328" i="15"/>
  <c r="P328" i="15"/>
  <c r="O328" i="15"/>
  <c r="G328" i="15"/>
  <c r="Q327" i="15"/>
  <c r="P327" i="15"/>
  <c r="O327" i="15"/>
  <c r="G327" i="15"/>
  <c r="Q326" i="15"/>
  <c r="P326" i="15"/>
  <c r="O326" i="15"/>
  <c r="G326" i="15"/>
  <c r="Q325" i="15"/>
  <c r="P325" i="15"/>
  <c r="O325" i="15"/>
  <c r="G325" i="15"/>
  <c r="Q324" i="15"/>
  <c r="P324" i="15"/>
  <c r="O324" i="15"/>
  <c r="G324" i="15"/>
  <c r="Q323" i="15"/>
  <c r="P323" i="15"/>
  <c r="O323" i="15"/>
  <c r="G323" i="15"/>
  <c r="Q322" i="15"/>
  <c r="P322" i="15"/>
  <c r="O322" i="15"/>
  <c r="G322" i="15"/>
  <c r="Q321" i="15"/>
  <c r="P321" i="15"/>
  <c r="O321" i="15"/>
  <c r="G321" i="15"/>
  <c r="Q320" i="15"/>
  <c r="P320" i="15"/>
  <c r="O320" i="15"/>
  <c r="G320" i="15"/>
  <c r="Q319" i="15"/>
  <c r="P319" i="15"/>
  <c r="O319" i="15"/>
  <c r="G319" i="15"/>
  <c r="Q318" i="15"/>
  <c r="P318" i="15"/>
  <c r="O318" i="15"/>
  <c r="G318" i="15"/>
  <c r="Q317" i="15"/>
  <c r="P317" i="15"/>
  <c r="O317" i="15"/>
  <c r="G317" i="15"/>
  <c r="Q316" i="15"/>
  <c r="P316" i="15"/>
  <c r="O316" i="15"/>
  <c r="G316" i="15"/>
  <c r="Q315" i="15"/>
  <c r="P315" i="15"/>
  <c r="O315" i="15"/>
  <c r="G315" i="15"/>
  <c r="Q314" i="15"/>
  <c r="P314" i="15"/>
  <c r="O314" i="15"/>
  <c r="G314" i="15"/>
  <c r="Q313" i="15"/>
  <c r="P313" i="15"/>
  <c r="O313" i="15"/>
  <c r="G313" i="15"/>
  <c r="Q312" i="15"/>
  <c r="P312" i="15"/>
  <c r="O312" i="15"/>
  <c r="G312" i="15"/>
  <c r="Q311" i="15"/>
  <c r="P311" i="15"/>
  <c r="O311" i="15"/>
  <c r="G311" i="15"/>
  <c r="Q310" i="15"/>
  <c r="P310" i="15"/>
  <c r="O310" i="15"/>
  <c r="G310" i="15"/>
  <c r="Q309" i="15"/>
  <c r="P309" i="15"/>
  <c r="O309" i="15"/>
  <c r="G309" i="15"/>
  <c r="Q308" i="15"/>
  <c r="P308" i="15"/>
  <c r="O308" i="15"/>
  <c r="G308" i="15"/>
  <c r="Q307" i="15"/>
  <c r="P307" i="15"/>
  <c r="O307" i="15"/>
  <c r="G307" i="15"/>
  <c r="Q306" i="15"/>
  <c r="P306" i="15"/>
  <c r="O306" i="15"/>
  <c r="G306" i="15"/>
  <c r="Q305" i="15"/>
  <c r="P305" i="15"/>
  <c r="O305" i="15"/>
  <c r="G305" i="15"/>
  <c r="Q304" i="15"/>
  <c r="P304" i="15"/>
  <c r="O304" i="15"/>
  <c r="G304" i="15"/>
  <c r="Q303" i="15"/>
  <c r="P303" i="15"/>
  <c r="O303" i="15"/>
  <c r="G303" i="15"/>
  <c r="Q302" i="15"/>
  <c r="P302" i="15"/>
  <c r="O302" i="15"/>
  <c r="G302" i="15"/>
  <c r="Q301" i="15"/>
  <c r="P301" i="15"/>
  <c r="O301" i="15"/>
  <c r="G301" i="15"/>
  <c r="Q300" i="15"/>
  <c r="P300" i="15"/>
  <c r="O300" i="15"/>
  <c r="G300" i="15"/>
  <c r="Q299" i="15"/>
  <c r="P299" i="15"/>
  <c r="O299" i="15"/>
  <c r="G299" i="15"/>
  <c r="Q298" i="15"/>
  <c r="P298" i="15"/>
  <c r="O298" i="15"/>
  <c r="G298" i="15"/>
  <c r="Q297" i="15"/>
  <c r="P297" i="15"/>
  <c r="O297" i="15"/>
  <c r="G297" i="15"/>
  <c r="Q296" i="15"/>
  <c r="P296" i="15"/>
  <c r="O296" i="15"/>
  <c r="G296" i="15"/>
  <c r="Q295" i="15"/>
  <c r="P295" i="15"/>
  <c r="O295" i="15"/>
  <c r="G295" i="15"/>
  <c r="Q294" i="15"/>
  <c r="P294" i="15"/>
  <c r="O294" i="15"/>
  <c r="G294" i="15"/>
  <c r="Q293" i="15"/>
  <c r="P293" i="15"/>
  <c r="O293" i="15"/>
  <c r="G293" i="15"/>
  <c r="Q292" i="15"/>
  <c r="P292" i="15"/>
  <c r="O292" i="15"/>
  <c r="G292" i="15"/>
  <c r="Q291" i="15"/>
  <c r="P291" i="15"/>
  <c r="O291" i="15"/>
  <c r="G291" i="15"/>
  <c r="Q290" i="15"/>
  <c r="P290" i="15"/>
  <c r="O290" i="15"/>
  <c r="G290" i="15"/>
  <c r="Q289" i="15"/>
  <c r="P289" i="15"/>
  <c r="O289" i="15"/>
  <c r="G289" i="15"/>
  <c r="Q288" i="15"/>
  <c r="P288" i="15"/>
  <c r="O288" i="15"/>
  <c r="G288" i="15"/>
  <c r="Q287" i="15"/>
  <c r="P287" i="15"/>
  <c r="O287" i="15"/>
  <c r="G287" i="15"/>
  <c r="Q286" i="15"/>
  <c r="P286" i="15"/>
  <c r="O286" i="15"/>
  <c r="G286" i="15"/>
  <c r="Q285" i="15"/>
  <c r="P285" i="15"/>
  <c r="O285" i="15"/>
  <c r="G285" i="15"/>
  <c r="Q284" i="15"/>
  <c r="P284" i="15"/>
  <c r="O284" i="15"/>
  <c r="G284" i="15"/>
  <c r="Q283" i="15"/>
  <c r="P283" i="15"/>
  <c r="O283" i="15"/>
  <c r="G283" i="15"/>
  <c r="Q282" i="15"/>
  <c r="P282" i="15"/>
  <c r="O282" i="15"/>
  <c r="G282" i="15"/>
  <c r="Q281" i="15"/>
  <c r="P281" i="15"/>
  <c r="O281" i="15"/>
  <c r="G281" i="15"/>
  <c r="Q280" i="15"/>
  <c r="P280" i="15"/>
  <c r="O280" i="15"/>
  <c r="G280" i="15"/>
  <c r="Q279" i="15"/>
  <c r="P279" i="15"/>
  <c r="O279" i="15"/>
  <c r="G279" i="15"/>
  <c r="Q278" i="15"/>
  <c r="P278" i="15"/>
  <c r="O278" i="15"/>
  <c r="G278" i="15"/>
  <c r="Q277" i="15"/>
  <c r="P277" i="15"/>
  <c r="O277" i="15"/>
  <c r="G277" i="15"/>
  <c r="Q276" i="15"/>
  <c r="P276" i="15"/>
  <c r="O276" i="15"/>
  <c r="G276" i="15"/>
  <c r="Q275" i="15"/>
  <c r="P275" i="15"/>
  <c r="O275" i="15"/>
  <c r="G275" i="15"/>
  <c r="Q274" i="15"/>
  <c r="P274" i="15"/>
  <c r="O274" i="15"/>
  <c r="G274" i="15"/>
  <c r="Q273" i="15"/>
  <c r="P273" i="15"/>
  <c r="O273" i="15"/>
  <c r="G273" i="15"/>
  <c r="Q272" i="15"/>
  <c r="P272" i="15"/>
  <c r="O272" i="15"/>
  <c r="G272" i="15"/>
  <c r="Q271" i="15"/>
  <c r="P271" i="15"/>
  <c r="O271" i="15"/>
  <c r="G271" i="15"/>
  <c r="Q270" i="15"/>
  <c r="P270" i="15"/>
  <c r="O270" i="15"/>
  <c r="G270" i="15"/>
  <c r="Q269" i="15"/>
  <c r="P269" i="15"/>
  <c r="O269" i="15"/>
  <c r="G269" i="15"/>
  <c r="Q268" i="15"/>
  <c r="P268" i="15"/>
  <c r="O268" i="15"/>
  <c r="G268" i="15"/>
  <c r="Q267" i="15"/>
  <c r="P267" i="15"/>
  <c r="O267" i="15"/>
  <c r="G267" i="15"/>
  <c r="Q266" i="15"/>
  <c r="P266" i="15"/>
  <c r="O266" i="15"/>
  <c r="G266" i="15"/>
  <c r="Q265" i="15"/>
  <c r="P265" i="15"/>
  <c r="O265" i="15"/>
  <c r="G265" i="15"/>
  <c r="Q264" i="15"/>
  <c r="P264" i="15"/>
  <c r="O264" i="15"/>
  <c r="G264" i="15"/>
  <c r="Q263" i="15"/>
  <c r="P263" i="15"/>
  <c r="O263" i="15"/>
  <c r="G263" i="15"/>
  <c r="Q262" i="15"/>
  <c r="P262" i="15"/>
  <c r="O262" i="15"/>
  <c r="G262" i="15"/>
  <c r="Q261" i="15"/>
  <c r="P261" i="15"/>
  <c r="O261" i="15"/>
  <c r="G261" i="15"/>
  <c r="Q260" i="15"/>
  <c r="P260" i="15"/>
  <c r="O260" i="15"/>
  <c r="G260" i="15"/>
  <c r="Q259" i="15"/>
  <c r="P259" i="15"/>
  <c r="O259" i="15"/>
  <c r="G259" i="15"/>
  <c r="Q258" i="15"/>
  <c r="P258" i="15"/>
  <c r="O258" i="15"/>
  <c r="G258" i="15"/>
  <c r="Q257" i="15"/>
  <c r="P257" i="15"/>
  <c r="O257" i="15"/>
  <c r="G257" i="15"/>
  <c r="Q256" i="15"/>
  <c r="P256" i="15"/>
  <c r="O256" i="15"/>
  <c r="G256" i="15"/>
  <c r="Q255" i="15"/>
  <c r="P255" i="15"/>
  <c r="O255" i="15"/>
  <c r="G255" i="15"/>
  <c r="Q254" i="15"/>
  <c r="P254" i="15"/>
  <c r="O254" i="15"/>
  <c r="G254" i="15"/>
  <c r="Q253" i="15"/>
  <c r="P253" i="15"/>
  <c r="O253" i="15"/>
  <c r="G253" i="15"/>
  <c r="Q252" i="15"/>
  <c r="P252" i="15"/>
  <c r="O252" i="15"/>
  <c r="G252" i="15"/>
  <c r="Q251" i="15"/>
  <c r="P251" i="15"/>
  <c r="O251" i="15"/>
  <c r="G251" i="15"/>
  <c r="Q250" i="15"/>
  <c r="P250" i="15"/>
  <c r="O250" i="15"/>
  <c r="G250" i="15"/>
  <c r="Q249" i="15"/>
  <c r="P249" i="15"/>
  <c r="O249" i="15"/>
  <c r="G249" i="15"/>
  <c r="Q248" i="15"/>
  <c r="P248" i="15"/>
  <c r="O248" i="15"/>
  <c r="G248" i="15"/>
  <c r="Q247" i="15"/>
  <c r="P247" i="15"/>
  <c r="O247" i="15"/>
  <c r="G247" i="15"/>
  <c r="Q246" i="15"/>
  <c r="P246" i="15"/>
  <c r="O246" i="15"/>
  <c r="G246" i="15"/>
  <c r="Q245" i="15"/>
  <c r="P245" i="15"/>
  <c r="O245" i="15"/>
  <c r="G245" i="15"/>
  <c r="Q244" i="15"/>
  <c r="P244" i="15"/>
  <c r="O244" i="15"/>
  <c r="G244" i="15"/>
  <c r="Q243" i="15"/>
  <c r="P243" i="15"/>
  <c r="O243" i="15"/>
  <c r="G243" i="15"/>
  <c r="Q242" i="15"/>
  <c r="P242" i="15"/>
  <c r="O242" i="15"/>
  <c r="G242" i="15"/>
  <c r="Q241" i="15"/>
  <c r="P241" i="15"/>
  <c r="O241" i="15"/>
  <c r="G241" i="15"/>
  <c r="Q240" i="15"/>
  <c r="P240" i="15"/>
  <c r="O240" i="15"/>
  <c r="G240" i="15"/>
  <c r="Q239" i="15"/>
  <c r="P239" i="15"/>
  <c r="O239" i="15"/>
  <c r="G239" i="15"/>
  <c r="Q238" i="15"/>
  <c r="P238" i="15"/>
  <c r="O238" i="15"/>
  <c r="G238" i="15"/>
  <c r="Q237" i="15"/>
  <c r="P237" i="15"/>
  <c r="O237" i="15"/>
  <c r="G237" i="15"/>
  <c r="Q236" i="15"/>
  <c r="P236" i="15"/>
  <c r="O236" i="15"/>
  <c r="G236" i="15"/>
  <c r="Q235" i="15"/>
  <c r="P235" i="15"/>
  <c r="O235" i="15"/>
  <c r="G235" i="15"/>
  <c r="Q234" i="15"/>
  <c r="P234" i="15"/>
  <c r="O234" i="15"/>
  <c r="G234" i="15"/>
  <c r="Q233" i="15"/>
  <c r="P233" i="15"/>
  <c r="O233" i="15"/>
  <c r="G233" i="15"/>
  <c r="Q232" i="15"/>
  <c r="P232" i="15"/>
  <c r="O232" i="15"/>
  <c r="G232" i="15"/>
  <c r="Q231" i="15"/>
  <c r="P231" i="15"/>
  <c r="O231" i="15"/>
  <c r="G231" i="15"/>
  <c r="Q230" i="15"/>
  <c r="P230" i="15"/>
  <c r="O230" i="15"/>
  <c r="G230" i="15"/>
  <c r="Q229" i="15"/>
  <c r="P229" i="15"/>
  <c r="O229" i="15"/>
  <c r="G229" i="15"/>
  <c r="Q228" i="15"/>
  <c r="P228" i="15"/>
  <c r="O228" i="15"/>
  <c r="G228" i="15"/>
  <c r="Q227" i="15"/>
  <c r="P227" i="15"/>
  <c r="O227" i="15"/>
  <c r="G227" i="15"/>
  <c r="Q226" i="15"/>
  <c r="P226" i="15"/>
  <c r="O226" i="15"/>
  <c r="G226" i="15"/>
  <c r="Q225" i="15"/>
  <c r="P225" i="15"/>
  <c r="O225" i="15"/>
  <c r="G225" i="15"/>
  <c r="Q224" i="15"/>
  <c r="P224" i="15"/>
  <c r="O224" i="15"/>
  <c r="G224" i="15"/>
  <c r="Q223" i="15"/>
  <c r="P223" i="15"/>
  <c r="O223" i="15"/>
  <c r="G223" i="15"/>
  <c r="Q222" i="15"/>
  <c r="P222" i="15"/>
  <c r="O222" i="15"/>
  <c r="G222" i="15"/>
  <c r="Q221" i="15"/>
  <c r="P221" i="15"/>
  <c r="O221" i="15"/>
  <c r="G221" i="15"/>
  <c r="Q220" i="15"/>
  <c r="P220" i="15"/>
  <c r="O220" i="15"/>
  <c r="G220" i="15"/>
  <c r="Q219" i="15"/>
  <c r="P219" i="15"/>
  <c r="O219" i="15"/>
  <c r="G219" i="15"/>
  <c r="Q218" i="15"/>
  <c r="P218" i="15"/>
  <c r="O218" i="15"/>
  <c r="G218" i="15"/>
  <c r="Q217" i="15"/>
  <c r="P217" i="15"/>
  <c r="O217" i="15"/>
  <c r="G217" i="15"/>
  <c r="Q216" i="15"/>
  <c r="P216" i="15"/>
  <c r="O216" i="15"/>
  <c r="G216" i="15"/>
  <c r="Q215" i="15"/>
  <c r="P215" i="15"/>
  <c r="O215" i="15"/>
  <c r="G215" i="15"/>
  <c r="Q214" i="15"/>
  <c r="P214" i="15"/>
  <c r="O214" i="15"/>
  <c r="G214" i="15"/>
  <c r="Q213" i="15"/>
  <c r="P213" i="15"/>
  <c r="O213" i="15"/>
  <c r="G213" i="15"/>
  <c r="Q212" i="15"/>
  <c r="P212" i="15"/>
  <c r="O212" i="15"/>
  <c r="G212" i="15"/>
  <c r="Q211" i="15"/>
  <c r="P211" i="15"/>
  <c r="O211" i="15"/>
  <c r="G211" i="15"/>
  <c r="Q210" i="15"/>
  <c r="P210" i="15"/>
  <c r="O210" i="15"/>
  <c r="G210" i="15"/>
  <c r="Q209" i="15"/>
  <c r="P209" i="15"/>
  <c r="O209" i="15"/>
  <c r="G209" i="15"/>
  <c r="Q208" i="15"/>
  <c r="P208" i="15"/>
  <c r="O208" i="15"/>
  <c r="G208" i="15"/>
  <c r="Q207" i="15"/>
  <c r="P207" i="15"/>
  <c r="O207" i="15"/>
  <c r="G207" i="15"/>
  <c r="Q206" i="15"/>
  <c r="P206" i="15"/>
  <c r="O206" i="15"/>
  <c r="G206" i="15"/>
  <c r="Q205" i="15"/>
  <c r="P205" i="15"/>
  <c r="O205" i="15"/>
  <c r="G205" i="15"/>
  <c r="Q204" i="15"/>
  <c r="P204" i="15"/>
  <c r="O204" i="15"/>
  <c r="G204" i="15"/>
  <c r="Q203" i="15"/>
  <c r="P203" i="15"/>
  <c r="O203" i="15"/>
  <c r="G203" i="15"/>
  <c r="Q202" i="15"/>
  <c r="P202" i="15"/>
  <c r="O202" i="15"/>
  <c r="G202" i="15"/>
  <c r="Q201" i="15"/>
  <c r="P201" i="15"/>
  <c r="O201" i="15"/>
  <c r="G201" i="15"/>
  <c r="Q200" i="15"/>
  <c r="P200" i="15"/>
  <c r="O200" i="15"/>
  <c r="G200" i="15"/>
  <c r="Q199" i="15"/>
  <c r="P199" i="15"/>
  <c r="O199" i="15"/>
  <c r="G199" i="15"/>
  <c r="Q198" i="15"/>
  <c r="P198" i="15"/>
  <c r="O198" i="15"/>
  <c r="G198" i="15"/>
  <c r="Q197" i="15"/>
  <c r="P197" i="15"/>
  <c r="O197" i="15"/>
  <c r="G197" i="15"/>
  <c r="Q196" i="15"/>
  <c r="P196" i="15"/>
  <c r="O196" i="15"/>
  <c r="G196" i="15"/>
  <c r="Q195" i="15"/>
  <c r="P195" i="15"/>
  <c r="O195" i="15"/>
  <c r="G195" i="15"/>
  <c r="Q194" i="15"/>
  <c r="P194" i="15"/>
  <c r="O194" i="15"/>
  <c r="G194" i="15"/>
  <c r="Q193" i="15"/>
  <c r="P193" i="15"/>
  <c r="O193" i="15"/>
  <c r="G193" i="15"/>
  <c r="Q192" i="15"/>
  <c r="P192" i="15"/>
  <c r="O192" i="15"/>
  <c r="G192" i="15"/>
  <c r="Q191" i="15"/>
  <c r="P191" i="15"/>
  <c r="O191" i="15"/>
  <c r="G191" i="15"/>
  <c r="Q190" i="15"/>
  <c r="P190" i="15"/>
  <c r="O190" i="15"/>
  <c r="G190" i="15"/>
  <c r="Q189" i="15"/>
  <c r="P189" i="15"/>
  <c r="O189" i="15"/>
  <c r="G189" i="15"/>
  <c r="Q188" i="15"/>
  <c r="P188" i="15"/>
  <c r="O188" i="15"/>
  <c r="G188" i="15"/>
  <c r="Q187" i="15"/>
  <c r="P187" i="15"/>
  <c r="O187" i="15"/>
  <c r="G187" i="15"/>
  <c r="Q186" i="15"/>
  <c r="P186" i="15"/>
  <c r="O186" i="15"/>
  <c r="G186" i="15"/>
  <c r="Q185" i="15"/>
  <c r="P185" i="15"/>
  <c r="O185" i="15"/>
  <c r="G185" i="15"/>
  <c r="Q184" i="15"/>
  <c r="P184" i="15"/>
  <c r="O184" i="15"/>
  <c r="G184" i="15"/>
  <c r="Q183" i="15"/>
  <c r="P183" i="15"/>
  <c r="O183" i="15"/>
  <c r="G183" i="15"/>
  <c r="Q182" i="15"/>
  <c r="P182" i="15"/>
  <c r="O182" i="15"/>
  <c r="G182" i="15"/>
  <c r="Q181" i="15"/>
  <c r="P181" i="15"/>
  <c r="O181" i="15"/>
  <c r="G181" i="15"/>
  <c r="Q180" i="15"/>
  <c r="P180" i="15"/>
  <c r="O180" i="15"/>
  <c r="G180" i="15"/>
  <c r="Q179" i="15"/>
  <c r="P179" i="15"/>
  <c r="O179" i="15"/>
  <c r="G179" i="15"/>
  <c r="Q178" i="15"/>
  <c r="P178" i="15"/>
  <c r="O178" i="15"/>
  <c r="G178" i="15"/>
  <c r="Q177" i="15"/>
  <c r="P177" i="15"/>
  <c r="O177" i="15"/>
  <c r="G177" i="15"/>
  <c r="Q176" i="15"/>
  <c r="P176" i="15"/>
  <c r="O176" i="15"/>
  <c r="G176" i="15"/>
  <c r="Q175" i="15"/>
  <c r="P175" i="15"/>
  <c r="O175" i="15"/>
  <c r="G175" i="15"/>
  <c r="Q174" i="15"/>
  <c r="P174" i="15"/>
  <c r="O174" i="15"/>
  <c r="G174" i="15"/>
  <c r="Q173" i="15"/>
  <c r="P173" i="15"/>
  <c r="O173" i="15"/>
  <c r="G173" i="15"/>
  <c r="Q172" i="15"/>
  <c r="P172" i="15"/>
  <c r="O172" i="15"/>
  <c r="G172" i="15"/>
  <c r="Q171" i="15"/>
  <c r="P171" i="15"/>
  <c r="O171" i="15"/>
  <c r="G171" i="15"/>
  <c r="Q170" i="15"/>
  <c r="P170" i="15"/>
  <c r="O170" i="15"/>
  <c r="G170" i="15"/>
  <c r="Q169" i="15"/>
  <c r="P169" i="15"/>
  <c r="O169" i="15"/>
  <c r="G169" i="15"/>
  <c r="Q168" i="15"/>
  <c r="P168" i="15"/>
  <c r="O168" i="15"/>
  <c r="G168" i="15"/>
  <c r="Q167" i="15"/>
  <c r="P167" i="15"/>
  <c r="O167" i="15"/>
  <c r="G167" i="15"/>
  <c r="Q166" i="15"/>
  <c r="P166" i="15"/>
  <c r="O166" i="15"/>
  <c r="G166" i="15"/>
  <c r="Q165" i="15"/>
  <c r="P165" i="15"/>
  <c r="O165" i="15"/>
  <c r="G165" i="15"/>
  <c r="Q164" i="15"/>
  <c r="P164" i="15"/>
  <c r="O164" i="15"/>
  <c r="G164" i="15"/>
  <c r="Q163" i="15"/>
  <c r="P163" i="15"/>
  <c r="O163" i="15"/>
  <c r="G163" i="15"/>
  <c r="Q162" i="15"/>
  <c r="P162" i="15"/>
  <c r="O162" i="15"/>
  <c r="G162" i="15"/>
  <c r="Q161" i="15"/>
  <c r="P161" i="15"/>
  <c r="O161" i="15"/>
  <c r="G161" i="15"/>
  <c r="Q160" i="15"/>
  <c r="P160" i="15"/>
  <c r="O160" i="15"/>
  <c r="G160" i="15"/>
  <c r="Q159" i="15"/>
  <c r="P159" i="15"/>
  <c r="O159" i="15"/>
  <c r="G159" i="15"/>
  <c r="Q158" i="15"/>
  <c r="P158" i="15"/>
  <c r="O158" i="15"/>
  <c r="G158" i="15"/>
  <c r="Q157" i="15"/>
  <c r="P157" i="15"/>
  <c r="O157" i="15"/>
  <c r="G157" i="15"/>
  <c r="Q156" i="15"/>
  <c r="P156" i="15"/>
  <c r="O156" i="15"/>
  <c r="G156" i="15"/>
  <c r="Q155" i="15"/>
  <c r="P155" i="15"/>
  <c r="O155" i="15"/>
  <c r="G155" i="15"/>
  <c r="Q154" i="15"/>
  <c r="P154" i="15"/>
  <c r="O154" i="15"/>
  <c r="G154" i="15"/>
  <c r="Q153" i="15"/>
  <c r="P153" i="15"/>
  <c r="O153" i="15"/>
  <c r="G153" i="15"/>
  <c r="Q152" i="15"/>
  <c r="P152" i="15"/>
  <c r="O152" i="15"/>
  <c r="G152" i="15"/>
  <c r="Q151" i="15"/>
  <c r="P151" i="15"/>
  <c r="O151" i="15"/>
  <c r="G151" i="15"/>
  <c r="Q150" i="15"/>
  <c r="P150" i="15"/>
  <c r="O150" i="15"/>
  <c r="G150" i="15"/>
  <c r="Q149" i="15"/>
  <c r="P149" i="15"/>
  <c r="O149" i="15"/>
  <c r="G149" i="15"/>
  <c r="Q148" i="15"/>
  <c r="P148" i="15"/>
  <c r="O148" i="15"/>
  <c r="G148" i="15"/>
  <c r="Q147" i="15"/>
  <c r="P147" i="15"/>
  <c r="O147" i="15"/>
  <c r="G147" i="15"/>
  <c r="Q146" i="15"/>
  <c r="P146" i="15"/>
  <c r="O146" i="15"/>
  <c r="G146" i="15"/>
  <c r="Q145" i="15"/>
  <c r="P145" i="15"/>
  <c r="O145" i="15"/>
  <c r="G145" i="15"/>
  <c r="Q144" i="15"/>
  <c r="P144" i="15"/>
  <c r="O144" i="15"/>
  <c r="G144" i="15"/>
  <c r="Q143" i="15"/>
  <c r="P143" i="15"/>
  <c r="O143" i="15"/>
  <c r="G143" i="15"/>
  <c r="Q142" i="15"/>
  <c r="P142" i="15"/>
  <c r="O142" i="15"/>
  <c r="G142" i="15"/>
  <c r="Q141" i="15"/>
  <c r="P141" i="15"/>
  <c r="O141" i="15"/>
  <c r="G141" i="15"/>
  <c r="Q140" i="15"/>
  <c r="P140" i="15"/>
  <c r="O140" i="15"/>
  <c r="G140" i="15"/>
  <c r="Q139" i="15"/>
  <c r="P139" i="15"/>
  <c r="O139" i="15"/>
  <c r="G139" i="15"/>
  <c r="Q138" i="15"/>
  <c r="P138" i="15"/>
  <c r="O138" i="15"/>
  <c r="G138" i="15"/>
  <c r="Q137" i="15"/>
  <c r="P137" i="15"/>
  <c r="O137" i="15"/>
  <c r="G137" i="15"/>
  <c r="Q136" i="15"/>
  <c r="P136" i="15"/>
  <c r="O136" i="15"/>
  <c r="G136" i="15"/>
  <c r="Q135" i="15"/>
  <c r="P135" i="15"/>
  <c r="O135" i="15"/>
  <c r="G135" i="15"/>
  <c r="Q134" i="15"/>
  <c r="P134" i="15"/>
  <c r="O134" i="15"/>
  <c r="G134" i="15"/>
  <c r="Q133" i="15"/>
  <c r="P133" i="15"/>
  <c r="O133" i="15"/>
  <c r="G133" i="15"/>
  <c r="Q132" i="15"/>
  <c r="P132" i="15"/>
  <c r="O132" i="15"/>
  <c r="G132" i="15"/>
  <c r="Q131" i="15"/>
  <c r="P131" i="15"/>
  <c r="O131" i="15"/>
  <c r="G131" i="15"/>
  <c r="Q130" i="15"/>
  <c r="P130" i="15"/>
  <c r="O130" i="15"/>
  <c r="G130" i="15"/>
  <c r="Q129" i="15"/>
  <c r="P129" i="15"/>
  <c r="O129" i="15"/>
  <c r="G129" i="15"/>
  <c r="Q128" i="15"/>
  <c r="P128" i="15"/>
  <c r="O128" i="15"/>
  <c r="G128" i="15"/>
  <c r="Q127" i="15"/>
  <c r="P127" i="15"/>
  <c r="O127" i="15"/>
  <c r="G127" i="15"/>
  <c r="Q126" i="15"/>
  <c r="P126" i="15"/>
  <c r="O126" i="15"/>
  <c r="G126" i="15"/>
  <c r="Q125" i="15"/>
  <c r="P125" i="15"/>
  <c r="O125" i="15"/>
  <c r="G125" i="15"/>
  <c r="Q124" i="15"/>
  <c r="P124" i="15"/>
  <c r="O124" i="15"/>
  <c r="G124" i="15"/>
  <c r="Q123" i="15"/>
  <c r="P123" i="15"/>
  <c r="O123" i="15"/>
  <c r="G123" i="15"/>
  <c r="Q122" i="15"/>
  <c r="P122" i="15"/>
  <c r="O122" i="15"/>
  <c r="G122" i="15"/>
  <c r="Q121" i="15"/>
  <c r="P121" i="15"/>
  <c r="O121" i="15"/>
  <c r="G121" i="15"/>
  <c r="Q120" i="15"/>
  <c r="P120" i="15"/>
  <c r="O120" i="15"/>
  <c r="G120" i="15"/>
  <c r="Q119" i="15"/>
  <c r="P119" i="15"/>
  <c r="O119" i="15"/>
  <c r="G119" i="15"/>
  <c r="Q118" i="15"/>
  <c r="P118" i="15"/>
  <c r="O118" i="15"/>
  <c r="G118" i="15"/>
  <c r="Q117" i="15"/>
  <c r="P117" i="15"/>
  <c r="O117" i="15"/>
  <c r="G117" i="15"/>
  <c r="Q116" i="15"/>
  <c r="P116" i="15"/>
  <c r="O116" i="15"/>
  <c r="G116" i="15"/>
  <c r="Q115" i="15"/>
  <c r="P115" i="15"/>
  <c r="O115" i="15"/>
  <c r="G115" i="15"/>
  <c r="Q114" i="15"/>
  <c r="P114" i="15"/>
  <c r="O114" i="15"/>
  <c r="G114" i="15"/>
  <c r="Q113" i="15"/>
  <c r="P113" i="15"/>
  <c r="O113" i="15"/>
  <c r="G113" i="15"/>
  <c r="Q112" i="15"/>
  <c r="P112" i="15"/>
  <c r="O112" i="15"/>
  <c r="G112" i="15"/>
  <c r="Q111" i="15"/>
  <c r="P111" i="15"/>
  <c r="O111" i="15"/>
  <c r="G111" i="15"/>
  <c r="Q110" i="15"/>
  <c r="P110" i="15"/>
  <c r="O110" i="15"/>
  <c r="G110" i="15"/>
  <c r="Q109" i="15"/>
  <c r="P109" i="15"/>
  <c r="O109" i="15"/>
  <c r="G109" i="15"/>
  <c r="Q108" i="15"/>
  <c r="P108" i="15"/>
  <c r="O108" i="15"/>
  <c r="G108" i="15"/>
  <c r="Q107" i="15"/>
  <c r="P107" i="15"/>
  <c r="O107" i="15"/>
  <c r="G107" i="15"/>
  <c r="Q106" i="15"/>
  <c r="P106" i="15"/>
  <c r="O106" i="15"/>
  <c r="G106" i="15"/>
  <c r="Q105" i="15"/>
  <c r="P105" i="15"/>
  <c r="O105" i="15"/>
  <c r="G105" i="15"/>
  <c r="Q104" i="15"/>
  <c r="P104" i="15"/>
  <c r="O104" i="15"/>
  <c r="G104" i="15"/>
  <c r="Q103" i="15"/>
  <c r="P103" i="15"/>
  <c r="O103" i="15"/>
  <c r="G103" i="15"/>
  <c r="Q102" i="15"/>
  <c r="P102" i="15"/>
  <c r="O102" i="15"/>
  <c r="G102" i="15"/>
  <c r="Q101" i="15"/>
  <c r="P101" i="15"/>
  <c r="O101" i="15"/>
  <c r="G101" i="15"/>
  <c r="Q100" i="15"/>
  <c r="P100" i="15"/>
  <c r="O100" i="15"/>
  <c r="G100" i="15"/>
  <c r="Q99" i="15"/>
  <c r="P99" i="15"/>
  <c r="O99" i="15"/>
  <c r="G99" i="15"/>
  <c r="Q98" i="15"/>
  <c r="P98" i="15"/>
  <c r="O98" i="15"/>
  <c r="G98" i="15"/>
  <c r="Q97" i="15"/>
  <c r="P97" i="15"/>
  <c r="O97" i="15"/>
  <c r="G97" i="15"/>
  <c r="Q96" i="15"/>
  <c r="P96" i="15"/>
  <c r="O96" i="15"/>
  <c r="G96" i="15"/>
  <c r="Q95" i="15"/>
  <c r="P95" i="15"/>
  <c r="O95" i="15"/>
  <c r="G95" i="15"/>
  <c r="Q94" i="15"/>
  <c r="P94" i="15"/>
  <c r="O94" i="15"/>
  <c r="G94" i="15"/>
  <c r="Q93" i="15"/>
  <c r="P93" i="15"/>
  <c r="O93" i="15"/>
  <c r="G93" i="15"/>
  <c r="Q92" i="15"/>
  <c r="P92" i="15"/>
  <c r="O92" i="15"/>
  <c r="G92" i="15"/>
  <c r="Q91" i="15"/>
  <c r="P91" i="15"/>
  <c r="O91" i="15"/>
  <c r="G91" i="15"/>
  <c r="Q90" i="15"/>
  <c r="P90" i="15"/>
  <c r="O90" i="15"/>
  <c r="G90" i="15"/>
  <c r="Q89" i="15"/>
  <c r="P89" i="15"/>
  <c r="O89" i="15"/>
  <c r="G89" i="15"/>
  <c r="Q88" i="15"/>
  <c r="P88" i="15"/>
  <c r="O88" i="15"/>
  <c r="G88" i="15"/>
  <c r="Q87" i="15"/>
  <c r="P87" i="15"/>
  <c r="O87" i="15"/>
  <c r="G87" i="15"/>
  <c r="Q86" i="15"/>
  <c r="P86" i="15"/>
  <c r="O86" i="15"/>
  <c r="G86" i="15"/>
  <c r="Q85" i="15"/>
  <c r="P85" i="15"/>
  <c r="O85" i="15"/>
  <c r="G85" i="15"/>
  <c r="Q84" i="15"/>
  <c r="P84" i="15"/>
  <c r="O84" i="15"/>
  <c r="G84" i="15"/>
  <c r="Q83" i="15"/>
  <c r="P83" i="15"/>
  <c r="O83" i="15"/>
  <c r="G83" i="15"/>
  <c r="Q82" i="15"/>
  <c r="P82" i="15"/>
  <c r="O82" i="15"/>
  <c r="G82" i="15"/>
  <c r="Q81" i="15"/>
  <c r="P81" i="15"/>
  <c r="O81" i="15"/>
  <c r="G81" i="15"/>
  <c r="Q80" i="15"/>
  <c r="P80" i="15"/>
  <c r="O80" i="15"/>
  <c r="G80" i="15"/>
  <c r="Q79" i="15"/>
  <c r="P79" i="15"/>
  <c r="O79" i="15"/>
  <c r="G79" i="15"/>
  <c r="Q78" i="15"/>
  <c r="P78" i="15"/>
  <c r="O78" i="15"/>
  <c r="G78" i="15"/>
  <c r="Q77" i="15"/>
  <c r="P77" i="15"/>
  <c r="O77" i="15"/>
  <c r="G77" i="15"/>
  <c r="Q76" i="15"/>
  <c r="P76" i="15"/>
  <c r="O76" i="15"/>
  <c r="G76" i="15"/>
  <c r="Q75" i="15"/>
  <c r="P75" i="15"/>
  <c r="O75" i="15"/>
  <c r="G75" i="15"/>
  <c r="Q74" i="15"/>
  <c r="P74" i="15"/>
  <c r="O74" i="15"/>
  <c r="G74" i="15"/>
  <c r="Q73" i="15"/>
  <c r="P73" i="15"/>
  <c r="O73" i="15"/>
  <c r="G73" i="15"/>
  <c r="Q72" i="15"/>
  <c r="P72" i="15"/>
  <c r="O72" i="15"/>
  <c r="G72" i="15"/>
  <c r="Q71" i="15"/>
  <c r="P71" i="15"/>
  <c r="O71" i="15"/>
  <c r="G71" i="15"/>
  <c r="Q70" i="15"/>
  <c r="P70" i="15"/>
  <c r="O70" i="15"/>
  <c r="G70" i="15"/>
  <c r="Q69" i="15"/>
  <c r="P69" i="15"/>
  <c r="O69" i="15"/>
  <c r="G69" i="15"/>
  <c r="Q68" i="15"/>
  <c r="P68" i="15"/>
  <c r="O68" i="15"/>
  <c r="G68" i="15"/>
  <c r="Q67" i="15"/>
  <c r="P67" i="15"/>
  <c r="O67" i="15"/>
  <c r="G67" i="15"/>
  <c r="Q66" i="15"/>
  <c r="P66" i="15"/>
  <c r="O66" i="15"/>
  <c r="G66" i="15"/>
  <c r="Q65" i="15"/>
  <c r="P65" i="15"/>
  <c r="O65" i="15"/>
  <c r="G65" i="15"/>
  <c r="Q64" i="15"/>
  <c r="P64" i="15"/>
  <c r="O64" i="15"/>
  <c r="G64" i="15"/>
  <c r="Q63" i="15"/>
  <c r="P63" i="15"/>
  <c r="O63" i="15"/>
  <c r="G63" i="15"/>
  <c r="Q62" i="15"/>
  <c r="P62" i="15"/>
  <c r="O62" i="15"/>
  <c r="G62" i="15"/>
  <c r="Q61" i="15"/>
  <c r="P61" i="15"/>
  <c r="O61" i="15"/>
  <c r="G61" i="15"/>
  <c r="Q60" i="15"/>
  <c r="P60" i="15"/>
  <c r="O60" i="15"/>
  <c r="G60" i="15"/>
  <c r="Q59" i="15"/>
  <c r="P59" i="15"/>
  <c r="O59" i="15"/>
  <c r="G59" i="15"/>
  <c r="Q58" i="15"/>
  <c r="P58" i="15"/>
  <c r="O58" i="15"/>
  <c r="G58" i="15"/>
  <c r="Q57" i="15"/>
  <c r="P57" i="15"/>
  <c r="O57" i="15"/>
  <c r="G57" i="15"/>
  <c r="Q56" i="15"/>
  <c r="P56" i="15"/>
  <c r="O56" i="15"/>
  <c r="G56" i="15"/>
  <c r="Q55" i="15"/>
  <c r="P55" i="15"/>
  <c r="O55" i="15"/>
  <c r="G55" i="15"/>
  <c r="Q54" i="15"/>
  <c r="P54" i="15"/>
  <c r="O54" i="15"/>
  <c r="G54" i="15"/>
  <c r="Q53" i="15"/>
  <c r="P53" i="15"/>
  <c r="O53" i="15"/>
  <c r="G53" i="15"/>
  <c r="Q52" i="15"/>
  <c r="P52" i="15"/>
  <c r="O52" i="15"/>
  <c r="G52" i="15"/>
  <c r="Q51" i="15"/>
  <c r="P51" i="15"/>
  <c r="O51" i="15"/>
  <c r="G51" i="15"/>
  <c r="Q50" i="15"/>
  <c r="P50" i="15"/>
  <c r="O50" i="15"/>
  <c r="G50" i="15"/>
  <c r="Q49" i="15"/>
  <c r="P49" i="15"/>
  <c r="O49" i="15"/>
  <c r="G49" i="15"/>
  <c r="Q48" i="15"/>
  <c r="P48" i="15"/>
  <c r="O48" i="15"/>
  <c r="G48" i="15"/>
  <c r="Q47" i="15"/>
  <c r="P47" i="15"/>
  <c r="O47" i="15"/>
  <c r="G47" i="15"/>
  <c r="Q46" i="15"/>
  <c r="P46" i="15"/>
  <c r="O46" i="15"/>
  <c r="G46" i="15"/>
  <c r="Q45" i="15"/>
  <c r="P45" i="15"/>
  <c r="O45" i="15"/>
  <c r="G45" i="15"/>
  <c r="Q44" i="15"/>
  <c r="P44" i="15"/>
  <c r="O44" i="15"/>
  <c r="G44" i="15"/>
  <c r="Q43" i="15"/>
  <c r="P43" i="15"/>
  <c r="O43" i="15"/>
  <c r="G43" i="15"/>
  <c r="Q42" i="15"/>
  <c r="P42" i="15"/>
  <c r="O42" i="15"/>
  <c r="G42" i="15"/>
  <c r="Q41" i="15"/>
  <c r="P41" i="15"/>
  <c r="O41" i="15"/>
  <c r="G41" i="15"/>
  <c r="Q40" i="15"/>
  <c r="P40" i="15"/>
  <c r="O40" i="15"/>
  <c r="G40" i="15"/>
  <c r="Q39" i="15"/>
  <c r="P39" i="15"/>
  <c r="O39" i="15"/>
  <c r="G39" i="15"/>
  <c r="Q38" i="15"/>
  <c r="P38" i="15"/>
  <c r="O38" i="15"/>
  <c r="G38" i="15"/>
  <c r="Q37" i="15"/>
  <c r="P37" i="15"/>
  <c r="O37" i="15"/>
  <c r="G37" i="15"/>
  <c r="Q36" i="15"/>
  <c r="P36" i="15"/>
  <c r="O36" i="15"/>
  <c r="G36" i="15"/>
  <c r="Q35" i="15"/>
  <c r="P35" i="15"/>
  <c r="O35" i="15"/>
  <c r="G35" i="15"/>
  <c r="Q34" i="15"/>
  <c r="P34" i="15"/>
  <c r="O34" i="15"/>
  <c r="G34" i="15"/>
  <c r="Q33" i="15"/>
  <c r="P33" i="15"/>
  <c r="O33" i="15"/>
  <c r="G33" i="15"/>
  <c r="Q32" i="15"/>
  <c r="P32" i="15"/>
  <c r="O32" i="15"/>
  <c r="G32" i="15"/>
  <c r="Q31" i="15"/>
  <c r="P31" i="15"/>
  <c r="O31" i="15"/>
  <c r="G31" i="15"/>
  <c r="Q30" i="15"/>
  <c r="P30" i="15"/>
  <c r="O30" i="15"/>
  <c r="G30" i="15"/>
  <c r="Q29" i="15"/>
  <c r="P29" i="15"/>
  <c r="O29" i="15"/>
  <c r="G29" i="15"/>
  <c r="Q28" i="15"/>
  <c r="P28" i="15"/>
  <c r="O28" i="15"/>
  <c r="G28" i="15"/>
  <c r="Q27" i="15"/>
  <c r="P27" i="15"/>
  <c r="O27" i="15"/>
  <c r="G27" i="15"/>
  <c r="Q26" i="15"/>
  <c r="P26" i="15"/>
  <c r="O26" i="15"/>
  <c r="G26" i="15"/>
  <c r="Q25" i="15"/>
  <c r="P25" i="15"/>
  <c r="O25" i="15"/>
  <c r="G25" i="15"/>
  <c r="Q24" i="15"/>
  <c r="P24" i="15"/>
  <c r="O24" i="15"/>
  <c r="G24" i="15"/>
  <c r="Q23" i="15"/>
  <c r="P23" i="15"/>
  <c r="O23" i="15"/>
  <c r="G23" i="15"/>
  <c r="Q22" i="15"/>
  <c r="P22" i="15"/>
  <c r="O22" i="15"/>
  <c r="G22" i="15"/>
  <c r="Q21" i="15"/>
  <c r="P21" i="15"/>
  <c r="O21" i="15"/>
  <c r="G21" i="15"/>
  <c r="Q20" i="15"/>
  <c r="P20" i="15"/>
  <c r="O20" i="15"/>
  <c r="G20" i="15"/>
  <c r="Q19" i="15"/>
  <c r="P19" i="15"/>
  <c r="O19" i="15"/>
  <c r="G19" i="15"/>
  <c r="Q18" i="15"/>
  <c r="P18" i="15"/>
  <c r="O18" i="15"/>
  <c r="G18" i="15"/>
  <c r="Q17" i="15"/>
  <c r="P17" i="15"/>
  <c r="O17" i="15"/>
  <c r="G17" i="15"/>
  <c r="Q16" i="15"/>
  <c r="P16" i="15"/>
  <c r="O16" i="15"/>
  <c r="G16" i="15"/>
  <c r="Q15" i="15"/>
  <c r="P15" i="15"/>
  <c r="O15" i="15"/>
  <c r="G15" i="15"/>
  <c r="Q14" i="15"/>
  <c r="P14" i="15"/>
  <c r="O14" i="15"/>
  <c r="G14" i="15"/>
  <c r="Q13" i="15"/>
  <c r="P13" i="15"/>
  <c r="O13" i="15"/>
  <c r="G13" i="15"/>
  <c r="Q12" i="15"/>
  <c r="P12" i="15"/>
  <c r="O12" i="15"/>
  <c r="G12" i="15"/>
  <c r="Q11" i="15"/>
  <c r="P11" i="15"/>
  <c r="O11" i="15"/>
  <c r="G11" i="15"/>
  <c r="Q10" i="15"/>
  <c r="P10" i="15"/>
  <c r="O10" i="15"/>
  <c r="G10" i="15"/>
  <c r="Q9" i="15"/>
  <c r="P9" i="15"/>
  <c r="O9" i="15"/>
  <c r="G9" i="15"/>
  <c r="Q8" i="15"/>
  <c r="P8" i="15"/>
  <c r="O8" i="15"/>
  <c r="G8" i="15"/>
  <c r="Q7" i="15"/>
  <c r="P7" i="15"/>
  <c r="O7" i="15"/>
  <c r="G7" i="15"/>
  <c r="Q6" i="15"/>
  <c r="P6" i="15"/>
  <c r="O6" i="15"/>
  <c r="G6" i="15"/>
  <c r="Q5" i="15"/>
  <c r="P5" i="15"/>
  <c r="O5" i="15"/>
  <c r="G5" i="15"/>
  <c r="Q4" i="15"/>
  <c r="P4" i="15"/>
  <c r="O4" i="15"/>
  <c r="G4" i="15"/>
  <c r="Q3" i="15"/>
  <c r="P3" i="15"/>
  <c r="O3" i="15"/>
  <c r="G3" i="15"/>
  <c r="Q2" i="15"/>
  <c r="P2" i="15"/>
  <c r="O2" i="15"/>
  <c r="G2" i="15"/>
  <c r="N48" i="12"/>
  <c r="N49" i="12" s="1"/>
  <c r="N50" i="12" s="1"/>
  <c r="N51" i="12" s="1"/>
  <c r="N52" i="12" s="1"/>
  <c r="N53" i="12" s="1"/>
  <c r="N54" i="12" s="1"/>
  <c r="N55" i="12" s="1"/>
  <c r="N56" i="12" s="1"/>
  <c r="N57" i="12" s="1"/>
  <c r="N58" i="12" s="1"/>
  <c r="N59" i="12" s="1"/>
  <c r="W57" i="12"/>
  <c r="W58" i="12" s="1"/>
  <c r="W59" i="12" s="1"/>
  <c r="T57" i="12"/>
  <c r="T58" i="12" s="1"/>
  <c r="T59" i="12" s="1"/>
  <c r="Q48" i="12"/>
  <c r="Q57" i="12"/>
  <c r="Q58" i="12" s="1"/>
  <c r="Q59" i="12" s="1"/>
  <c r="T48" i="12"/>
  <c r="W48" i="12"/>
  <c r="W49" i="12" s="1"/>
  <c r="Q49" i="12"/>
  <c r="O40" i="12"/>
  <c r="O38" i="12"/>
  <c r="W50" i="12" l="1"/>
  <c r="T49" i="12"/>
  <c r="Q50" i="12"/>
  <c r="Q51" i="12" s="1"/>
  <c r="Q52" i="12" s="1"/>
  <c r="Q53" i="12" s="1"/>
  <c r="Q54" i="12" s="1"/>
  <c r="Q55" i="12" s="1"/>
  <c r="Q56" i="12" s="1"/>
  <c r="W51" i="12" l="1"/>
  <c r="W52" i="12" s="1"/>
  <c r="W53" i="12" s="1"/>
  <c r="W54" i="12" s="1"/>
  <c r="W55" i="12" s="1"/>
  <c r="W56" i="12" s="1"/>
  <c r="T50" i="12"/>
  <c r="T51" i="12" s="1"/>
  <c r="T52" i="12" s="1"/>
  <c r="T53" i="12" s="1"/>
  <c r="T54" i="12" s="1"/>
  <c r="T55" i="12" s="1"/>
  <c r="T56" i="12" s="1"/>
  <c r="I3" i="12" l="1"/>
  <c r="I4" i="12"/>
  <c r="I5" i="12"/>
  <c r="I6" i="12"/>
  <c r="I7" i="12"/>
  <c r="I8" i="12"/>
  <c r="I9" i="12"/>
  <c r="I10" i="12"/>
  <c r="I11" i="12"/>
  <c r="I12" i="12"/>
  <c r="I13" i="12"/>
  <c r="I14" i="12"/>
  <c r="I15" i="12"/>
  <c r="I16" i="12"/>
  <c r="I17" i="12"/>
  <c r="I18" i="12"/>
  <c r="I19" i="12"/>
  <c r="I20" i="12"/>
  <c r="I21" i="12"/>
  <c r="I22" i="12"/>
  <c r="I23" i="12"/>
  <c r="I24" i="12"/>
  <c r="I25" i="12"/>
  <c r="I26" i="12"/>
  <c r="I27" i="12"/>
  <c r="I28" i="12"/>
  <c r="I29" i="12"/>
  <c r="I30" i="12"/>
  <c r="I31" i="12"/>
  <c r="I32" i="12"/>
  <c r="I33" i="12"/>
  <c r="I34" i="12"/>
  <c r="I35" i="12"/>
  <c r="I36" i="12"/>
  <c r="I37" i="12"/>
  <c r="I38" i="12"/>
  <c r="I39" i="12"/>
  <c r="I40" i="12"/>
  <c r="I41" i="12"/>
  <c r="I42" i="12"/>
  <c r="I43" i="12"/>
  <c r="I44" i="12"/>
  <c r="I45" i="12"/>
  <c r="I46" i="12"/>
  <c r="I47" i="12"/>
  <c r="I48" i="12"/>
  <c r="I49" i="12"/>
  <c r="I50" i="12"/>
  <c r="I51" i="12"/>
  <c r="I52" i="12"/>
  <c r="I53" i="12"/>
  <c r="I54" i="12"/>
  <c r="I55" i="12"/>
  <c r="I56" i="12"/>
  <c r="I57" i="12"/>
  <c r="I58" i="12"/>
  <c r="I59" i="12"/>
  <c r="I60" i="12"/>
  <c r="I61" i="12"/>
  <c r="I62" i="12"/>
  <c r="I63" i="12"/>
  <c r="I64" i="12"/>
  <c r="I65" i="12"/>
  <c r="I66" i="12"/>
  <c r="I67" i="12"/>
  <c r="I68" i="12"/>
  <c r="I69" i="12"/>
  <c r="I70" i="12"/>
  <c r="I71" i="12"/>
  <c r="I72" i="12"/>
  <c r="I73" i="12"/>
  <c r="I74" i="12"/>
  <c r="I75" i="12"/>
  <c r="I76" i="12"/>
  <c r="I77" i="12"/>
  <c r="I78" i="12"/>
  <c r="I79" i="12"/>
  <c r="I80" i="12"/>
  <c r="I81" i="12"/>
  <c r="I82" i="12"/>
  <c r="I83" i="12"/>
  <c r="I84" i="12"/>
  <c r="I85" i="12"/>
  <c r="I86" i="12"/>
  <c r="I87" i="12"/>
  <c r="I88" i="12"/>
  <c r="I89" i="12"/>
  <c r="I90" i="12"/>
  <c r="I91" i="12"/>
  <c r="I92" i="12"/>
  <c r="I93" i="12"/>
  <c r="I94" i="12"/>
  <c r="I95" i="12"/>
  <c r="I96" i="12"/>
  <c r="I97" i="12"/>
  <c r="I98" i="12"/>
  <c r="I99" i="12"/>
  <c r="I100" i="12"/>
  <c r="I101" i="12"/>
  <c r="I102" i="12"/>
  <c r="I103" i="12"/>
  <c r="I104" i="12"/>
  <c r="I105" i="12"/>
  <c r="I106" i="12"/>
  <c r="I107" i="12"/>
  <c r="I108" i="12"/>
  <c r="I109" i="12"/>
  <c r="I110" i="12"/>
  <c r="I111" i="12"/>
  <c r="I112" i="12"/>
  <c r="I113" i="12"/>
  <c r="I114" i="12"/>
  <c r="I115" i="12"/>
  <c r="I116" i="12"/>
  <c r="I117" i="12"/>
  <c r="I118" i="12"/>
  <c r="I119" i="12"/>
  <c r="I120" i="12"/>
  <c r="I121" i="12"/>
  <c r="I122" i="12"/>
  <c r="I123" i="12"/>
  <c r="I124" i="12"/>
  <c r="I125" i="12"/>
  <c r="I126" i="12"/>
  <c r="I127" i="12"/>
  <c r="I128" i="12"/>
  <c r="I129" i="12"/>
  <c r="I130" i="12"/>
  <c r="I131" i="12"/>
  <c r="I132" i="12"/>
  <c r="I133" i="12"/>
  <c r="I134" i="12"/>
  <c r="I135" i="12"/>
  <c r="I136" i="12"/>
  <c r="I137" i="12"/>
  <c r="I138" i="12"/>
  <c r="I139" i="12"/>
  <c r="I140" i="12"/>
  <c r="I141" i="12"/>
  <c r="I142" i="12"/>
  <c r="I143" i="12"/>
  <c r="I144" i="12"/>
  <c r="I145" i="12"/>
  <c r="I146" i="12"/>
  <c r="I147" i="12"/>
  <c r="I148" i="12"/>
  <c r="I149" i="12"/>
  <c r="I150" i="12"/>
  <c r="I151" i="12"/>
  <c r="I152" i="12"/>
  <c r="I153" i="12"/>
  <c r="I154" i="12"/>
  <c r="I155" i="12"/>
  <c r="I156" i="12"/>
  <c r="I157" i="12"/>
  <c r="I158" i="12"/>
  <c r="I159" i="12"/>
  <c r="I160" i="12"/>
  <c r="I161" i="12"/>
  <c r="I162" i="12"/>
  <c r="I163" i="12"/>
  <c r="I164" i="12"/>
  <c r="I165" i="12"/>
  <c r="I166" i="12"/>
  <c r="I167" i="12"/>
  <c r="I168" i="12"/>
  <c r="I169" i="12"/>
  <c r="I170" i="12"/>
  <c r="I171" i="12"/>
  <c r="I172" i="12"/>
  <c r="I173" i="12"/>
  <c r="I174" i="12"/>
  <c r="I175" i="12"/>
  <c r="I176" i="12"/>
  <c r="I177" i="12"/>
  <c r="I178" i="12"/>
  <c r="I179" i="12"/>
  <c r="I180" i="12"/>
  <c r="I181" i="12"/>
  <c r="I182" i="12"/>
  <c r="I183" i="12"/>
  <c r="I184" i="12"/>
  <c r="I185" i="12"/>
  <c r="I186" i="12"/>
  <c r="I187" i="12"/>
  <c r="I188" i="12"/>
  <c r="I189" i="12"/>
  <c r="I190" i="12"/>
  <c r="I191" i="12"/>
  <c r="I192" i="12"/>
  <c r="I193" i="12"/>
  <c r="I194" i="12"/>
  <c r="I195" i="12"/>
  <c r="I196" i="12"/>
  <c r="I197" i="12"/>
  <c r="I198" i="12"/>
  <c r="I199" i="12"/>
  <c r="I200" i="12"/>
  <c r="I201" i="12"/>
  <c r="I202" i="12"/>
  <c r="I203" i="12"/>
  <c r="I204" i="12"/>
  <c r="I205" i="12"/>
  <c r="I206" i="12"/>
  <c r="I207" i="12"/>
  <c r="I208" i="12"/>
  <c r="I209" i="12"/>
  <c r="I210" i="12"/>
  <c r="I211" i="12"/>
  <c r="I212" i="12"/>
  <c r="I213" i="12"/>
  <c r="I214" i="12"/>
  <c r="I215" i="12"/>
  <c r="I216" i="12"/>
  <c r="I217" i="12"/>
  <c r="I218" i="12"/>
  <c r="I219" i="12"/>
  <c r="I220" i="12"/>
  <c r="I221" i="12"/>
  <c r="I222" i="12"/>
  <c r="I223" i="12"/>
  <c r="I224" i="12"/>
  <c r="I225" i="12"/>
  <c r="I226" i="12"/>
  <c r="I227" i="12"/>
  <c r="I228" i="12"/>
  <c r="I229" i="12"/>
  <c r="I230" i="12"/>
  <c r="I231" i="12"/>
  <c r="I232" i="12"/>
  <c r="I233" i="12"/>
  <c r="I234" i="12"/>
  <c r="I235" i="12"/>
  <c r="I236" i="12"/>
  <c r="I237" i="12"/>
  <c r="I238" i="12"/>
  <c r="I239" i="12"/>
  <c r="I240" i="12"/>
  <c r="I241" i="12"/>
  <c r="I242" i="12"/>
  <c r="I243" i="12"/>
  <c r="I244" i="12"/>
  <c r="I245" i="12"/>
  <c r="I246" i="12"/>
  <c r="I247" i="12"/>
  <c r="I248" i="12"/>
  <c r="I249" i="12"/>
  <c r="I250" i="12"/>
  <c r="I251" i="12"/>
  <c r="I252" i="12"/>
  <c r="I253" i="12"/>
  <c r="I254" i="12"/>
  <c r="I255" i="12"/>
  <c r="I256" i="12"/>
  <c r="I257" i="12"/>
  <c r="I258" i="12"/>
  <c r="I259" i="12"/>
  <c r="I260" i="12"/>
  <c r="I261" i="12"/>
  <c r="I262" i="12"/>
  <c r="I263" i="12"/>
  <c r="I264" i="12"/>
  <c r="I265" i="12"/>
  <c r="I266" i="12"/>
  <c r="I267" i="12"/>
  <c r="I268" i="12"/>
  <c r="I269" i="12"/>
  <c r="I270" i="12"/>
  <c r="I271" i="12"/>
  <c r="I272" i="12"/>
  <c r="I273" i="12"/>
  <c r="I274" i="12"/>
  <c r="I275" i="12"/>
  <c r="I276" i="12"/>
  <c r="I277" i="12"/>
  <c r="I278" i="12"/>
  <c r="I279" i="12"/>
  <c r="I280" i="12"/>
  <c r="I281" i="12"/>
  <c r="I282" i="12"/>
  <c r="I283" i="12"/>
  <c r="I284" i="12"/>
  <c r="I285" i="12"/>
  <c r="I286" i="12"/>
  <c r="I287" i="12"/>
  <c r="I288" i="12"/>
  <c r="I289" i="12"/>
  <c r="I290" i="12"/>
  <c r="I291" i="12"/>
  <c r="I292" i="12"/>
  <c r="I293" i="12"/>
  <c r="I294" i="12"/>
  <c r="I295" i="12"/>
  <c r="I296" i="12"/>
  <c r="I297" i="12"/>
  <c r="I298" i="12"/>
  <c r="I299" i="12"/>
  <c r="I300" i="12"/>
  <c r="I301" i="12"/>
  <c r="I302" i="12"/>
  <c r="I303" i="12"/>
  <c r="I304" i="12"/>
  <c r="I305" i="12"/>
  <c r="I306" i="12"/>
  <c r="I307" i="12"/>
  <c r="I308" i="12"/>
  <c r="I309" i="12"/>
  <c r="I310" i="12"/>
  <c r="I311" i="12"/>
  <c r="I312" i="12"/>
  <c r="I313" i="12"/>
  <c r="I314" i="12"/>
  <c r="I315" i="12"/>
  <c r="I316" i="12"/>
  <c r="I317" i="12"/>
  <c r="I318" i="12"/>
  <c r="I319" i="12"/>
  <c r="I320" i="12"/>
  <c r="I321" i="12"/>
  <c r="I322" i="12"/>
  <c r="I323" i="12"/>
  <c r="I324" i="12"/>
  <c r="I325" i="12"/>
  <c r="I326" i="12"/>
  <c r="I327" i="12"/>
  <c r="I328" i="12"/>
  <c r="I329" i="12"/>
  <c r="I330" i="12"/>
  <c r="I331" i="12"/>
  <c r="I332" i="12"/>
  <c r="I333" i="12"/>
  <c r="I334" i="12"/>
  <c r="I335" i="12"/>
  <c r="I336" i="12"/>
  <c r="I337" i="12"/>
  <c r="I338" i="12"/>
  <c r="I339" i="12"/>
  <c r="I340" i="12"/>
  <c r="I341" i="12"/>
  <c r="I342" i="12"/>
  <c r="I343" i="12"/>
  <c r="I344" i="12"/>
  <c r="I345" i="12"/>
  <c r="I346" i="12"/>
  <c r="I347" i="12"/>
  <c r="I348" i="12"/>
  <c r="I349" i="12"/>
  <c r="I350" i="12"/>
  <c r="I351" i="12"/>
  <c r="I352" i="12"/>
  <c r="I353" i="12"/>
  <c r="I354" i="12"/>
  <c r="I355" i="12"/>
  <c r="I356" i="12"/>
  <c r="I357" i="12"/>
  <c r="I358" i="12"/>
  <c r="I359" i="12"/>
  <c r="I360" i="12"/>
  <c r="I361" i="12"/>
  <c r="I362" i="12"/>
  <c r="I363" i="12"/>
  <c r="I364" i="12"/>
  <c r="I365" i="12"/>
  <c r="I366" i="12"/>
  <c r="I367" i="12"/>
  <c r="I368" i="12"/>
  <c r="I369" i="12"/>
  <c r="I370" i="12"/>
  <c r="I371" i="12"/>
  <c r="I372" i="12"/>
  <c r="I373" i="12"/>
  <c r="I374" i="12"/>
  <c r="I375" i="12"/>
  <c r="I376" i="12"/>
  <c r="I377" i="12"/>
  <c r="I378" i="12"/>
  <c r="I379" i="12"/>
  <c r="I380" i="12"/>
  <c r="I381" i="12"/>
  <c r="I382" i="12"/>
  <c r="I383" i="12"/>
  <c r="I384" i="12"/>
  <c r="I385" i="12"/>
  <c r="I386" i="12"/>
  <c r="I387" i="12"/>
  <c r="I388" i="12"/>
  <c r="I389" i="12"/>
  <c r="I390" i="12"/>
  <c r="I391" i="12"/>
  <c r="I392" i="12"/>
  <c r="I393" i="12"/>
  <c r="I394" i="12"/>
  <c r="I395" i="12"/>
  <c r="I396" i="12"/>
  <c r="I397" i="12"/>
  <c r="I398" i="12"/>
  <c r="I399" i="12"/>
  <c r="I400" i="12"/>
  <c r="I401" i="12"/>
  <c r="I402" i="12"/>
  <c r="I403" i="12"/>
  <c r="I404" i="12"/>
  <c r="I405" i="12"/>
  <c r="I406" i="12"/>
  <c r="I407" i="12"/>
  <c r="I408" i="12"/>
  <c r="I409" i="12"/>
  <c r="I410" i="12"/>
  <c r="I411" i="12"/>
  <c r="I412" i="12"/>
  <c r="I413" i="12"/>
  <c r="I414" i="12"/>
  <c r="I415" i="12"/>
  <c r="I416" i="12"/>
  <c r="I417" i="12"/>
  <c r="I418" i="12"/>
  <c r="I419" i="12"/>
  <c r="I420" i="12"/>
  <c r="I421" i="12"/>
  <c r="I422" i="12"/>
  <c r="I423" i="12"/>
  <c r="I424" i="12"/>
  <c r="I425" i="12"/>
  <c r="I426" i="12"/>
  <c r="I427" i="12"/>
  <c r="I428" i="12"/>
  <c r="I429" i="12"/>
  <c r="I430" i="12"/>
  <c r="I431" i="12"/>
  <c r="I432" i="12"/>
  <c r="I433" i="12"/>
  <c r="I434" i="12"/>
  <c r="I435" i="12"/>
  <c r="I436" i="12"/>
  <c r="I437" i="12"/>
  <c r="I438" i="12"/>
  <c r="I439" i="12"/>
  <c r="I440" i="12"/>
  <c r="I441" i="12"/>
  <c r="I442" i="12"/>
  <c r="I443" i="12"/>
  <c r="I444" i="12"/>
  <c r="I445" i="12"/>
  <c r="I446" i="12"/>
  <c r="I447" i="12"/>
  <c r="I448" i="12"/>
  <c r="I449" i="12"/>
  <c r="I450" i="12"/>
  <c r="I451" i="12"/>
  <c r="I452" i="12"/>
  <c r="I453" i="12"/>
  <c r="I454" i="12"/>
  <c r="I455" i="12"/>
  <c r="I456" i="12"/>
  <c r="I457" i="12"/>
  <c r="I458" i="12"/>
  <c r="I459" i="12"/>
  <c r="I460" i="12"/>
  <c r="I461" i="12"/>
  <c r="I462" i="12"/>
  <c r="I463" i="12"/>
  <c r="I464" i="12"/>
  <c r="I465" i="12"/>
  <c r="I466" i="12"/>
  <c r="I467" i="12"/>
  <c r="I468" i="12"/>
  <c r="I469" i="12"/>
  <c r="I470" i="12"/>
  <c r="I471" i="12"/>
  <c r="I472" i="12"/>
  <c r="I473" i="12"/>
  <c r="I474" i="12"/>
  <c r="I475" i="12"/>
  <c r="I476" i="12"/>
  <c r="I477" i="12"/>
  <c r="I478" i="12"/>
  <c r="I479" i="12"/>
  <c r="I480" i="12"/>
  <c r="I481" i="12"/>
  <c r="I482" i="12"/>
  <c r="I483" i="12"/>
  <c r="I484" i="12"/>
  <c r="I485" i="12"/>
  <c r="I486" i="12"/>
  <c r="I487" i="12"/>
  <c r="I488" i="12"/>
  <c r="I489" i="12"/>
  <c r="I490" i="12"/>
  <c r="I491" i="12"/>
  <c r="I492" i="12"/>
  <c r="I493" i="12"/>
  <c r="I494" i="12"/>
  <c r="I495" i="12"/>
  <c r="I496" i="12"/>
  <c r="I497" i="12"/>
  <c r="I498" i="12"/>
  <c r="I499" i="12"/>
  <c r="I500" i="12"/>
  <c r="I501" i="12"/>
  <c r="I502" i="12"/>
  <c r="I503" i="12"/>
  <c r="I504" i="12"/>
  <c r="I505" i="12"/>
  <c r="I506" i="12"/>
  <c r="I507" i="12"/>
  <c r="I508" i="12"/>
  <c r="I509" i="12"/>
  <c r="I510" i="12"/>
  <c r="I511" i="12"/>
  <c r="I512" i="12"/>
  <c r="I513" i="12"/>
  <c r="I514" i="12"/>
  <c r="I515" i="12"/>
  <c r="I516" i="12"/>
  <c r="I517" i="12"/>
  <c r="I518" i="12"/>
  <c r="I519" i="12"/>
  <c r="I520" i="12"/>
  <c r="I521" i="12"/>
  <c r="I522" i="12"/>
  <c r="I523" i="12"/>
  <c r="I524" i="12"/>
  <c r="I525" i="12"/>
  <c r="I526" i="12"/>
  <c r="I527" i="12"/>
  <c r="I528" i="12"/>
  <c r="I529" i="12"/>
  <c r="I530" i="12"/>
  <c r="I531" i="12"/>
  <c r="I532" i="12"/>
  <c r="I533" i="12"/>
  <c r="I534" i="12"/>
  <c r="I535" i="12"/>
  <c r="I536" i="12"/>
  <c r="I537" i="12"/>
  <c r="I538" i="12"/>
  <c r="I539" i="12"/>
  <c r="I540" i="12"/>
  <c r="I541" i="12"/>
  <c r="I542" i="12"/>
  <c r="I543" i="12"/>
  <c r="I544" i="12"/>
  <c r="I545" i="12"/>
  <c r="I546" i="12"/>
  <c r="I547" i="12"/>
  <c r="I548" i="12"/>
  <c r="I549" i="12"/>
  <c r="I550" i="12"/>
  <c r="I551" i="12"/>
  <c r="I552" i="12"/>
  <c r="I553" i="12"/>
  <c r="I554" i="12"/>
  <c r="I555" i="12"/>
  <c r="I556" i="12"/>
  <c r="I557" i="12"/>
  <c r="I558" i="12"/>
  <c r="I559" i="12"/>
  <c r="I560" i="12"/>
  <c r="I561" i="12"/>
  <c r="I562" i="12"/>
  <c r="I563" i="12"/>
  <c r="I564" i="12"/>
  <c r="I565" i="12"/>
  <c r="I566" i="12"/>
  <c r="I567" i="12"/>
  <c r="I568" i="12"/>
  <c r="I569" i="12"/>
  <c r="I570" i="12"/>
  <c r="I571" i="12"/>
  <c r="I572" i="12"/>
  <c r="I573" i="12"/>
  <c r="I574" i="12"/>
  <c r="I575" i="12"/>
  <c r="I576" i="12"/>
  <c r="I577" i="12"/>
  <c r="I578" i="12"/>
  <c r="I579" i="12"/>
  <c r="I580" i="12"/>
  <c r="I581" i="12"/>
  <c r="I582" i="12"/>
  <c r="I583" i="12"/>
  <c r="I584" i="12"/>
  <c r="I585" i="12"/>
  <c r="I586" i="12"/>
  <c r="I587" i="12"/>
  <c r="I588" i="12"/>
  <c r="I589" i="12"/>
  <c r="I590" i="12"/>
  <c r="I591" i="12"/>
  <c r="I592" i="12"/>
  <c r="I593" i="12"/>
  <c r="I594" i="12"/>
  <c r="I595" i="12"/>
  <c r="I596" i="12"/>
  <c r="I597" i="12"/>
  <c r="I598" i="12"/>
  <c r="I599" i="12"/>
  <c r="I600" i="12"/>
  <c r="I601" i="12"/>
  <c r="I602" i="12"/>
  <c r="I603" i="12"/>
  <c r="I604" i="12"/>
  <c r="I605" i="12"/>
  <c r="I606" i="12"/>
  <c r="I607" i="12"/>
  <c r="I608" i="12"/>
  <c r="I609" i="12"/>
  <c r="I610" i="12"/>
  <c r="I611" i="12"/>
  <c r="I612" i="12"/>
  <c r="I613" i="12"/>
  <c r="I614" i="12"/>
  <c r="I615" i="12"/>
  <c r="I616" i="12"/>
  <c r="I617" i="12"/>
  <c r="I618" i="12"/>
  <c r="I619" i="12"/>
  <c r="I620" i="12"/>
  <c r="I621" i="12"/>
  <c r="I622" i="12"/>
  <c r="I623" i="12"/>
  <c r="I624" i="12"/>
  <c r="I625" i="12"/>
  <c r="I626" i="12"/>
  <c r="I627" i="12"/>
  <c r="I628" i="12"/>
  <c r="I629" i="12"/>
  <c r="I630" i="12"/>
  <c r="I631" i="12"/>
  <c r="I632" i="12"/>
  <c r="I633" i="12"/>
  <c r="I634" i="12"/>
  <c r="I635" i="12"/>
  <c r="I636" i="12"/>
  <c r="I637" i="12"/>
  <c r="I638" i="12"/>
  <c r="I639" i="12"/>
  <c r="I640" i="12"/>
  <c r="I641" i="12"/>
  <c r="I642" i="12"/>
  <c r="I643" i="12"/>
  <c r="I644" i="12"/>
  <c r="I645" i="12"/>
  <c r="I646" i="12"/>
  <c r="I647" i="12"/>
  <c r="I648" i="12"/>
  <c r="I649" i="12"/>
  <c r="I650" i="12"/>
  <c r="I651" i="12"/>
  <c r="I652" i="12"/>
  <c r="I653" i="12"/>
  <c r="I654" i="12"/>
  <c r="I655" i="12"/>
  <c r="I656" i="12"/>
  <c r="I657" i="12"/>
  <c r="I658" i="12"/>
  <c r="I659" i="12"/>
  <c r="I660" i="12"/>
  <c r="I661" i="12"/>
  <c r="I662" i="12"/>
  <c r="I663" i="12"/>
  <c r="I664" i="12"/>
  <c r="I665" i="12"/>
  <c r="I666" i="12"/>
  <c r="I667" i="12"/>
  <c r="I668" i="12"/>
  <c r="I669" i="12"/>
  <c r="I670" i="12"/>
  <c r="I671" i="12"/>
  <c r="I672" i="12"/>
  <c r="I673" i="12"/>
  <c r="I674" i="12"/>
  <c r="I675" i="12"/>
  <c r="I676" i="12"/>
  <c r="I677" i="12"/>
  <c r="I678" i="12"/>
  <c r="I679" i="12"/>
  <c r="I680" i="12"/>
  <c r="I681" i="12"/>
  <c r="I682" i="12"/>
  <c r="I683" i="12"/>
  <c r="I684" i="12"/>
  <c r="I685" i="12"/>
  <c r="I686" i="12"/>
  <c r="I687" i="12"/>
  <c r="I688" i="12"/>
  <c r="I689" i="12"/>
  <c r="I690" i="12"/>
  <c r="I691" i="12"/>
  <c r="I692" i="12"/>
  <c r="I693" i="12"/>
  <c r="I694" i="12"/>
  <c r="I695" i="12"/>
  <c r="I696" i="12"/>
  <c r="I697" i="12"/>
  <c r="I698" i="12"/>
  <c r="I699" i="12"/>
  <c r="I700" i="12"/>
  <c r="I701" i="12"/>
  <c r="I702" i="12"/>
  <c r="I703" i="12"/>
  <c r="I704" i="12"/>
  <c r="I705" i="12"/>
  <c r="I706" i="12"/>
  <c r="I707" i="12"/>
  <c r="I708" i="12"/>
  <c r="I709" i="12"/>
  <c r="I710" i="12"/>
  <c r="I711" i="12"/>
  <c r="I712" i="12"/>
  <c r="I713" i="12"/>
  <c r="I714" i="12"/>
  <c r="I715" i="12"/>
  <c r="I716" i="12"/>
  <c r="I717" i="12"/>
  <c r="I718" i="12"/>
  <c r="I719" i="12"/>
  <c r="I720" i="12"/>
  <c r="I721" i="12"/>
  <c r="I722" i="12"/>
  <c r="I723" i="12"/>
  <c r="I724" i="12"/>
  <c r="I725" i="12"/>
  <c r="I726" i="12"/>
  <c r="I727" i="12"/>
  <c r="I728" i="12"/>
  <c r="I729" i="12"/>
  <c r="I730" i="12"/>
  <c r="I731" i="12"/>
  <c r="I732" i="12"/>
  <c r="I733" i="12"/>
  <c r="I734" i="12"/>
  <c r="I735" i="12"/>
  <c r="I736" i="12"/>
  <c r="I737" i="12"/>
  <c r="I738" i="12"/>
  <c r="I739" i="12"/>
  <c r="I740" i="12"/>
  <c r="I741" i="12"/>
  <c r="I742" i="12"/>
  <c r="I743" i="12"/>
  <c r="I744" i="12"/>
  <c r="I745" i="12"/>
  <c r="I746" i="12"/>
  <c r="I747" i="12"/>
  <c r="I748" i="12"/>
  <c r="I749" i="12"/>
  <c r="I750" i="12"/>
  <c r="I751" i="12"/>
  <c r="I752" i="12"/>
  <c r="I753" i="12"/>
  <c r="I754" i="12"/>
  <c r="I755" i="12"/>
  <c r="I756" i="12"/>
  <c r="I757" i="12"/>
  <c r="I758" i="12"/>
  <c r="I759" i="12"/>
  <c r="I760" i="12"/>
  <c r="I761" i="12"/>
  <c r="I762" i="12"/>
  <c r="I763" i="12"/>
  <c r="I764" i="12"/>
  <c r="I765" i="12"/>
  <c r="I766" i="12"/>
  <c r="I767" i="12"/>
  <c r="I768" i="12"/>
  <c r="I769" i="12"/>
  <c r="I770" i="12"/>
  <c r="I771" i="12"/>
  <c r="I772" i="12"/>
  <c r="I773" i="12"/>
  <c r="I774" i="12"/>
  <c r="I775" i="12"/>
  <c r="I776" i="12"/>
  <c r="I777" i="12"/>
  <c r="I778" i="12"/>
  <c r="I779" i="12"/>
  <c r="I780" i="12"/>
  <c r="I781" i="12"/>
  <c r="I782" i="12"/>
  <c r="I783" i="12"/>
  <c r="I784" i="12"/>
  <c r="I785" i="12"/>
  <c r="I786" i="12"/>
  <c r="I787" i="12"/>
  <c r="I788" i="12"/>
  <c r="I789" i="12"/>
  <c r="I790" i="12"/>
  <c r="I791" i="12"/>
  <c r="I792" i="12"/>
  <c r="I793" i="12"/>
  <c r="I794" i="12"/>
  <c r="I795" i="12"/>
  <c r="I796" i="12"/>
  <c r="I797" i="12"/>
  <c r="I798" i="12"/>
  <c r="I799" i="12"/>
  <c r="I800" i="12"/>
  <c r="I801" i="12"/>
  <c r="I802" i="12"/>
  <c r="I803" i="12"/>
  <c r="I804" i="12"/>
  <c r="I805" i="12"/>
  <c r="I806" i="12"/>
  <c r="I807" i="12"/>
  <c r="I808" i="12"/>
  <c r="I809" i="12"/>
  <c r="I810" i="12"/>
  <c r="I811" i="12"/>
  <c r="I812" i="12"/>
  <c r="I813" i="12"/>
  <c r="I814" i="12"/>
  <c r="I815" i="12"/>
  <c r="I816" i="12"/>
  <c r="I817" i="12"/>
  <c r="I818" i="12"/>
  <c r="I819" i="12"/>
  <c r="I820" i="12"/>
  <c r="I821" i="12"/>
  <c r="I822" i="12"/>
  <c r="I823" i="12"/>
  <c r="I824" i="12"/>
  <c r="I825" i="12"/>
  <c r="I826" i="12"/>
  <c r="I827" i="12"/>
  <c r="I828" i="12"/>
  <c r="I829" i="12"/>
  <c r="I830" i="12"/>
  <c r="I831" i="12"/>
  <c r="I832" i="12"/>
  <c r="I833" i="12"/>
  <c r="I834" i="12"/>
  <c r="I835" i="12"/>
  <c r="I836" i="12"/>
  <c r="I837" i="12"/>
  <c r="I838" i="12"/>
  <c r="I839" i="12"/>
  <c r="I840" i="12"/>
  <c r="I841" i="12"/>
  <c r="I842" i="12"/>
  <c r="I843" i="12"/>
  <c r="I844" i="12"/>
  <c r="I845" i="12"/>
  <c r="I846" i="12"/>
  <c r="I847" i="12"/>
  <c r="I848" i="12"/>
  <c r="I849" i="12"/>
  <c r="I850" i="12"/>
  <c r="I851" i="12"/>
  <c r="I852" i="12"/>
  <c r="I853" i="12"/>
  <c r="I854" i="12"/>
  <c r="I855" i="12"/>
  <c r="I856" i="12"/>
  <c r="I857" i="12"/>
  <c r="I858" i="12"/>
  <c r="I859" i="12"/>
  <c r="I860" i="12"/>
  <c r="I861" i="12"/>
  <c r="I862" i="12"/>
  <c r="I863" i="12"/>
  <c r="I864" i="12"/>
  <c r="I865" i="12"/>
  <c r="I866" i="12"/>
  <c r="I867" i="12"/>
  <c r="I868" i="12"/>
  <c r="I869" i="12"/>
  <c r="I870" i="12"/>
  <c r="I871" i="12"/>
  <c r="I872" i="12"/>
  <c r="I873" i="12"/>
  <c r="I874" i="12"/>
  <c r="I875" i="12"/>
  <c r="I876" i="12"/>
  <c r="I877" i="12"/>
  <c r="I878" i="12"/>
  <c r="I879" i="12"/>
  <c r="I880" i="12"/>
  <c r="I881" i="12"/>
  <c r="I882" i="12"/>
  <c r="I883" i="12"/>
  <c r="I884" i="12"/>
  <c r="I885" i="12"/>
  <c r="I886" i="12"/>
  <c r="I887" i="12"/>
  <c r="I888" i="12"/>
  <c r="I889" i="12"/>
  <c r="I890" i="12"/>
  <c r="I891" i="12"/>
  <c r="I892" i="12"/>
  <c r="I893" i="12"/>
  <c r="I894" i="12"/>
  <c r="I895" i="12"/>
  <c r="I896" i="12"/>
  <c r="I897" i="12"/>
  <c r="I898" i="12"/>
  <c r="I899" i="12"/>
  <c r="I900" i="12"/>
  <c r="I901" i="12"/>
  <c r="I902" i="12"/>
  <c r="I903" i="12"/>
  <c r="I904" i="12"/>
  <c r="I905" i="12"/>
  <c r="I906" i="12"/>
  <c r="I907" i="12"/>
  <c r="I908" i="12"/>
  <c r="I909" i="12"/>
  <c r="I910" i="12"/>
  <c r="I911" i="12"/>
  <c r="I912" i="12"/>
  <c r="I913" i="12"/>
  <c r="I914" i="12"/>
  <c r="I915" i="12"/>
  <c r="I916" i="12"/>
  <c r="I917" i="12"/>
  <c r="I918" i="12"/>
  <c r="I919" i="12"/>
  <c r="I920" i="12"/>
  <c r="I921" i="12"/>
  <c r="I922" i="12"/>
  <c r="I923" i="12"/>
  <c r="I924" i="12"/>
  <c r="I925" i="12"/>
  <c r="I926" i="12"/>
  <c r="I927" i="12"/>
  <c r="I928" i="12"/>
  <c r="I929" i="12"/>
  <c r="I930" i="12"/>
  <c r="I931" i="12"/>
  <c r="I932" i="12"/>
  <c r="I933" i="12"/>
  <c r="I934" i="12"/>
  <c r="I935" i="12"/>
  <c r="I936" i="12"/>
  <c r="I937" i="12"/>
  <c r="I938" i="12"/>
  <c r="I939" i="12"/>
  <c r="I940" i="12"/>
  <c r="I941" i="12"/>
  <c r="I942" i="12"/>
  <c r="I943" i="12"/>
  <c r="I944" i="12"/>
  <c r="I945" i="12"/>
  <c r="I946" i="12"/>
  <c r="I947" i="12"/>
  <c r="I948" i="12"/>
  <c r="I949" i="12"/>
  <c r="I950" i="12"/>
  <c r="I951" i="12"/>
  <c r="I952" i="12"/>
  <c r="I953" i="12"/>
  <c r="I954" i="12"/>
  <c r="I955" i="12"/>
  <c r="I956" i="12"/>
  <c r="I957" i="12"/>
  <c r="I958" i="12"/>
  <c r="I959" i="12"/>
  <c r="I960" i="12"/>
  <c r="I961" i="12"/>
  <c r="I962" i="12"/>
  <c r="I963" i="12"/>
  <c r="I964" i="12"/>
  <c r="I965" i="12"/>
  <c r="I966" i="12"/>
  <c r="I967" i="12"/>
  <c r="I968" i="12"/>
  <c r="I969" i="12"/>
  <c r="I970" i="12"/>
  <c r="I971" i="12"/>
  <c r="I972" i="12"/>
  <c r="I973" i="12"/>
  <c r="I974" i="12"/>
  <c r="I975" i="12"/>
  <c r="I976" i="12"/>
  <c r="I977" i="12"/>
  <c r="I978" i="12"/>
  <c r="I979" i="12"/>
  <c r="I980" i="12"/>
  <c r="I981" i="12"/>
  <c r="I982" i="12"/>
  <c r="I983" i="12"/>
  <c r="I984" i="12"/>
  <c r="I985" i="12"/>
  <c r="I986" i="12"/>
  <c r="I987" i="12"/>
  <c r="I988" i="12"/>
  <c r="I989" i="12"/>
  <c r="I990" i="12"/>
  <c r="I991" i="12"/>
  <c r="I992" i="12"/>
  <c r="I993" i="12"/>
  <c r="I994" i="12"/>
  <c r="I995" i="12"/>
  <c r="I996" i="12"/>
  <c r="I997" i="12"/>
  <c r="I998" i="12"/>
  <c r="I999" i="12"/>
  <c r="I1000" i="12"/>
  <c r="I1001" i="12"/>
  <c r="I1002" i="12"/>
  <c r="I1003" i="12"/>
  <c r="I1004" i="12"/>
  <c r="I1005" i="12"/>
  <c r="I1006" i="12"/>
  <c r="I1007" i="12"/>
  <c r="I1008" i="12"/>
  <c r="I1009" i="12"/>
  <c r="I1010" i="12"/>
  <c r="I1011" i="12"/>
  <c r="I1012" i="12"/>
  <c r="I1013" i="12"/>
  <c r="I1014" i="12"/>
  <c r="I1015" i="12"/>
  <c r="I1016" i="12"/>
  <c r="I1017" i="12"/>
  <c r="I1018" i="12"/>
  <c r="I1019" i="12"/>
  <c r="I1020" i="12"/>
  <c r="I1021" i="12"/>
  <c r="I1022" i="12"/>
  <c r="I1023" i="12"/>
  <c r="I1024" i="12"/>
  <c r="I1025" i="12"/>
  <c r="I1026" i="12"/>
  <c r="I1027" i="12"/>
  <c r="I1028" i="12"/>
  <c r="I1029" i="12"/>
  <c r="I1030" i="12"/>
  <c r="I1031" i="12"/>
  <c r="I1032" i="12"/>
  <c r="I1033" i="12"/>
  <c r="I1034" i="12"/>
  <c r="I1035" i="12"/>
  <c r="I1036" i="12"/>
  <c r="I1037" i="12"/>
  <c r="I1038" i="12"/>
  <c r="I1039" i="12"/>
  <c r="I1040" i="12"/>
  <c r="I1041" i="12"/>
  <c r="I1042" i="12"/>
  <c r="I1043" i="12"/>
  <c r="I1044" i="12"/>
  <c r="I1045" i="12"/>
  <c r="I1046" i="12"/>
  <c r="I1047" i="12"/>
  <c r="I1048" i="12"/>
  <c r="I1049" i="12"/>
  <c r="I1050" i="12"/>
  <c r="I1051" i="12"/>
  <c r="I1052" i="12"/>
  <c r="I1053" i="12"/>
  <c r="I1054" i="12"/>
  <c r="I1055" i="12"/>
  <c r="I1056" i="12"/>
  <c r="I1057" i="12"/>
  <c r="I1058" i="12"/>
  <c r="I1059" i="12"/>
  <c r="I1060" i="12"/>
  <c r="I1061" i="12"/>
  <c r="I1062" i="12"/>
  <c r="I1063" i="12"/>
  <c r="I1064" i="12"/>
  <c r="I1065" i="12"/>
  <c r="I1066" i="12"/>
  <c r="I1067" i="12"/>
  <c r="I1068" i="12"/>
  <c r="I1069" i="12"/>
  <c r="I1070" i="12"/>
  <c r="I1071" i="12"/>
  <c r="I1072" i="12"/>
  <c r="I1073" i="12"/>
  <c r="I1074" i="12"/>
  <c r="I1075" i="12"/>
  <c r="I1076" i="12"/>
  <c r="I1077" i="12"/>
  <c r="I1078" i="12"/>
  <c r="I1079" i="12"/>
  <c r="I1080" i="12"/>
  <c r="I1081" i="12"/>
  <c r="I1082" i="12"/>
  <c r="I1083" i="12"/>
  <c r="I1084" i="12"/>
  <c r="I1085" i="12"/>
  <c r="I1086" i="12"/>
  <c r="I1087" i="12"/>
  <c r="I1088" i="12"/>
  <c r="I1089" i="12"/>
  <c r="I1090" i="12"/>
  <c r="I1091" i="12"/>
  <c r="I1092" i="12"/>
  <c r="I1093" i="12"/>
  <c r="I1094" i="12"/>
  <c r="I1095" i="12"/>
  <c r="I1096" i="12"/>
  <c r="I1097" i="12"/>
  <c r="I1098" i="12"/>
  <c r="I1099" i="12"/>
  <c r="I1100" i="12"/>
  <c r="I1101" i="12"/>
  <c r="I1102" i="12"/>
  <c r="I1103" i="12"/>
  <c r="I1104" i="12"/>
  <c r="I1105" i="12"/>
  <c r="I1106" i="12"/>
  <c r="I1107" i="12"/>
  <c r="I1108" i="12"/>
  <c r="I1109" i="12"/>
  <c r="I1110" i="12"/>
  <c r="I1111" i="12"/>
  <c r="I1112" i="12"/>
  <c r="I1113" i="12"/>
  <c r="I1114" i="12"/>
  <c r="I1115" i="12"/>
  <c r="I1116" i="12"/>
  <c r="I1117" i="12"/>
  <c r="I1118" i="12"/>
  <c r="I1119" i="12"/>
  <c r="I1120" i="12"/>
  <c r="I1121" i="12"/>
  <c r="I1122" i="12"/>
  <c r="I1123" i="12"/>
  <c r="I1124" i="12"/>
  <c r="I1125" i="12"/>
  <c r="I1126" i="12"/>
  <c r="I1127" i="12"/>
  <c r="I1128" i="12"/>
  <c r="I1129" i="12"/>
  <c r="I1130" i="12"/>
  <c r="I1131" i="12"/>
  <c r="I1132" i="12"/>
  <c r="I1133" i="12"/>
  <c r="I1134" i="12"/>
  <c r="I1135" i="12"/>
  <c r="I1136" i="12"/>
  <c r="I1137" i="12"/>
  <c r="I1138" i="12"/>
  <c r="I1139" i="12"/>
  <c r="I1140" i="12"/>
  <c r="I1141" i="12"/>
  <c r="I1142" i="12"/>
  <c r="I1143" i="12"/>
  <c r="I1144" i="12"/>
  <c r="I1145" i="12"/>
  <c r="I1146" i="12"/>
  <c r="I1147" i="12"/>
  <c r="I1148" i="12"/>
  <c r="I1149" i="12"/>
  <c r="I1150" i="12"/>
  <c r="I1151" i="12"/>
  <c r="I1152" i="12"/>
  <c r="I1153" i="12"/>
  <c r="I1154" i="12"/>
  <c r="I1155" i="12"/>
  <c r="I1156" i="12"/>
  <c r="I1157" i="12"/>
  <c r="I1158" i="12"/>
  <c r="I1159" i="12"/>
  <c r="I1160" i="12"/>
  <c r="I1161" i="12"/>
  <c r="I1162" i="12"/>
  <c r="I1163" i="12"/>
  <c r="I1164" i="12"/>
  <c r="I1165" i="12"/>
  <c r="I1166" i="12"/>
  <c r="I1167" i="12"/>
  <c r="I1168" i="12"/>
  <c r="I1169" i="12"/>
  <c r="I1170" i="12"/>
  <c r="I1171" i="12"/>
  <c r="I1172" i="12"/>
  <c r="I1173" i="12"/>
  <c r="I1174" i="12"/>
  <c r="I1175" i="12"/>
  <c r="I1176" i="12"/>
  <c r="I1177" i="12"/>
  <c r="I1178" i="12"/>
  <c r="I1179" i="12"/>
  <c r="I1180" i="12"/>
  <c r="I1181" i="12"/>
  <c r="I1182" i="12"/>
  <c r="I1183" i="12"/>
  <c r="I1184" i="12"/>
  <c r="I1185" i="12"/>
  <c r="I1186" i="12"/>
  <c r="I1187" i="12"/>
  <c r="I1188" i="12"/>
  <c r="I1189" i="12"/>
  <c r="I1190" i="12"/>
  <c r="I1191" i="12"/>
  <c r="I1192" i="12"/>
  <c r="I1193" i="12"/>
  <c r="I1194" i="12"/>
  <c r="I1195" i="12"/>
  <c r="I1196" i="12"/>
  <c r="I1197" i="12"/>
  <c r="I1198" i="12"/>
  <c r="I1199" i="12"/>
  <c r="I1200" i="12"/>
  <c r="I1201" i="12"/>
  <c r="I1202" i="12"/>
  <c r="I1203" i="12"/>
  <c r="I1204" i="12"/>
  <c r="I1205" i="12"/>
  <c r="I1206" i="12"/>
  <c r="I1207" i="12"/>
  <c r="I1208" i="12"/>
  <c r="I1209" i="12"/>
  <c r="I1210" i="12"/>
  <c r="I1211" i="12"/>
  <c r="I1212" i="12"/>
  <c r="I1213" i="12"/>
  <c r="I1214" i="12"/>
  <c r="I1215" i="12"/>
  <c r="I1216" i="12"/>
  <c r="I1217" i="12"/>
  <c r="I1218" i="12"/>
  <c r="I1219" i="12"/>
  <c r="I1220" i="12"/>
  <c r="I1221" i="12"/>
  <c r="I1222" i="12"/>
  <c r="I1223" i="12"/>
  <c r="I1224" i="12"/>
  <c r="I1225" i="12"/>
  <c r="I1226" i="12"/>
  <c r="I1227" i="12"/>
  <c r="I1228" i="12"/>
  <c r="I1229" i="12"/>
  <c r="I1230" i="12"/>
  <c r="I1231" i="12"/>
  <c r="I1232" i="12"/>
  <c r="I1233" i="12"/>
  <c r="I1234" i="12"/>
  <c r="I1235" i="12"/>
  <c r="I1236" i="12"/>
  <c r="I1237" i="12"/>
  <c r="I1238" i="12"/>
  <c r="I1239" i="12"/>
  <c r="I1240" i="12"/>
  <c r="I1241" i="12"/>
  <c r="I1242" i="12"/>
  <c r="I1243" i="12"/>
  <c r="I1244" i="12"/>
  <c r="I1245" i="12"/>
  <c r="I1246" i="12"/>
  <c r="I1247" i="12"/>
  <c r="I1248" i="12"/>
  <c r="I1249" i="12"/>
  <c r="I1250" i="12"/>
  <c r="I1251" i="12"/>
  <c r="I1252" i="12"/>
  <c r="I1253" i="12"/>
  <c r="I1254" i="12"/>
  <c r="I1255" i="12"/>
  <c r="I1256" i="12"/>
  <c r="I1257" i="12"/>
  <c r="I1258" i="12"/>
  <c r="I1259" i="12"/>
  <c r="I1260" i="12"/>
  <c r="I1261" i="12"/>
  <c r="I1262" i="12"/>
  <c r="I1263" i="12"/>
  <c r="I1264" i="12"/>
  <c r="I1265" i="12"/>
  <c r="I1266" i="12"/>
  <c r="I1267" i="12"/>
  <c r="I1268" i="12"/>
  <c r="I1269" i="12"/>
  <c r="I1270" i="12"/>
  <c r="I1271" i="12"/>
  <c r="I1272" i="12"/>
  <c r="I1273" i="12"/>
  <c r="I1274" i="12"/>
  <c r="I1275" i="12"/>
  <c r="I1276" i="12"/>
  <c r="I1277" i="12"/>
  <c r="I1278" i="12"/>
  <c r="I1279" i="12"/>
  <c r="I1280" i="12"/>
  <c r="I1281" i="12"/>
  <c r="I1282" i="12"/>
  <c r="I1283" i="12"/>
  <c r="I1284" i="12"/>
  <c r="I1285" i="12"/>
  <c r="I1286" i="12"/>
  <c r="I1287" i="12"/>
  <c r="I1288" i="12"/>
  <c r="I1289" i="12"/>
  <c r="I1290" i="12"/>
  <c r="I1291" i="12"/>
  <c r="I1292" i="12"/>
  <c r="I1293" i="12"/>
  <c r="I1294" i="12"/>
  <c r="I1295" i="12"/>
  <c r="I1296" i="12"/>
  <c r="I1297" i="12"/>
  <c r="I1298" i="12"/>
  <c r="I1299" i="12"/>
  <c r="I1300" i="12"/>
  <c r="I1301" i="12"/>
  <c r="I1302" i="12"/>
  <c r="I1303" i="12"/>
  <c r="I1304" i="12"/>
  <c r="I1305" i="12"/>
  <c r="I1306" i="12"/>
  <c r="I1307" i="12"/>
  <c r="I1308" i="12"/>
  <c r="I1309" i="12"/>
  <c r="I1310" i="12"/>
  <c r="I1311" i="12"/>
  <c r="I1312" i="12"/>
  <c r="I1313" i="12"/>
  <c r="I1314" i="12"/>
  <c r="I1315" i="12"/>
  <c r="I1316" i="12"/>
  <c r="I1317" i="12"/>
  <c r="I1318" i="12"/>
  <c r="I1319" i="12"/>
  <c r="I1320" i="12"/>
  <c r="I1321" i="12"/>
  <c r="I1322" i="12"/>
  <c r="I1323" i="12"/>
  <c r="I1324" i="12"/>
  <c r="I1325" i="12"/>
  <c r="I1326" i="12"/>
  <c r="I1327" i="12"/>
  <c r="I1328" i="12"/>
  <c r="I1329" i="12"/>
  <c r="I1330" i="12"/>
  <c r="I1331" i="12"/>
  <c r="I1332" i="12"/>
  <c r="I1333" i="12"/>
  <c r="I1334" i="12"/>
  <c r="I1335" i="12"/>
  <c r="I1336" i="12"/>
  <c r="I1337" i="12"/>
  <c r="I1338" i="12"/>
  <c r="I1339" i="12"/>
  <c r="I1340" i="12"/>
  <c r="I1341" i="12"/>
  <c r="I1342" i="12"/>
  <c r="I1343" i="12"/>
  <c r="I1344" i="12"/>
  <c r="I1345" i="12"/>
  <c r="I1346" i="12"/>
  <c r="I1347" i="12"/>
  <c r="I1348" i="12"/>
  <c r="I1349" i="12"/>
  <c r="I1350" i="12"/>
  <c r="I1351" i="12"/>
  <c r="I1352" i="12"/>
  <c r="I1353" i="12"/>
  <c r="I1354" i="12"/>
  <c r="I1355" i="12"/>
  <c r="I1356" i="12"/>
  <c r="I1357" i="12"/>
  <c r="I1358" i="12"/>
  <c r="I1359" i="12"/>
  <c r="I1360" i="12"/>
  <c r="I1361" i="12"/>
  <c r="I1362" i="12"/>
  <c r="I1363" i="12"/>
  <c r="I1364" i="12"/>
  <c r="I1365" i="12"/>
  <c r="I1366" i="12"/>
  <c r="I1367" i="12"/>
  <c r="I1368" i="12"/>
  <c r="I1369" i="12"/>
  <c r="I1370" i="12"/>
  <c r="I1371" i="12"/>
  <c r="I1372" i="12"/>
  <c r="I1373" i="12"/>
  <c r="I1374" i="12"/>
  <c r="I1375" i="12"/>
  <c r="I1376" i="12"/>
  <c r="I1377" i="12"/>
  <c r="I1378" i="12"/>
  <c r="I1379" i="12"/>
  <c r="I1380" i="12"/>
  <c r="I1381" i="12"/>
  <c r="I1382" i="12"/>
  <c r="I1383" i="12"/>
  <c r="I1384" i="12"/>
  <c r="I1385" i="12"/>
  <c r="I1386" i="12"/>
  <c r="I1387" i="12"/>
  <c r="I1388" i="12"/>
  <c r="I1389" i="12"/>
  <c r="I1390" i="12"/>
  <c r="I1391" i="12"/>
  <c r="I1392" i="12"/>
  <c r="I1393" i="12"/>
  <c r="I1394" i="12"/>
  <c r="I1395" i="12"/>
  <c r="I1396" i="12"/>
  <c r="I1397" i="12"/>
  <c r="I1398" i="12"/>
  <c r="I1399" i="12"/>
  <c r="I1400" i="12"/>
  <c r="I1401" i="12"/>
  <c r="I1402" i="12"/>
  <c r="I1403" i="12"/>
  <c r="I1404" i="12"/>
  <c r="I1405" i="12"/>
  <c r="I1406" i="12"/>
  <c r="I1407" i="12"/>
  <c r="I1408" i="12"/>
  <c r="I1409" i="12"/>
  <c r="I1410" i="12"/>
  <c r="I1411" i="12"/>
  <c r="I1412" i="12"/>
  <c r="I1413" i="12"/>
  <c r="I1414" i="12"/>
  <c r="I1415" i="12"/>
  <c r="I1416" i="12"/>
  <c r="I1417" i="12"/>
  <c r="I1418" i="12"/>
  <c r="I1419" i="12"/>
  <c r="I1420" i="12"/>
  <c r="I1421" i="12"/>
  <c r="I1422" i="12"/>
  <c r="I1423" i="12"/>
  <c r="I1424" i="12"/>
  <c r="I1425" i="12"/>
  <c r="I1426" i="12"/>
  <c r="I1427" i="12"/>
  <c r="I1428" i="12"/>
  <c r="I1429" i="12"/>
  <c r="I1430" i="12"/>
  <c r="I1431" i="12"/>
  <c r="I1432" i="12"/>
  <c r="I1433" i="12"/>
  <c r="I1434" i="12"/>
  <c r="I1435" i="12"/>
  <c r="I1436" i="12"/>
  <c r="I1437" i="12"/>
  <c r="I1438" i="12"/>
  <c r="I1439" i="12"/>
  <c r="I1440" i="12"/>
  <c r="I1441" i="12"/>
  <c r="I1442" i="12"/>
  <c r="I1443" i="12"/>
  <c r="I1444" i="12"/>
  <c r="I1445" i="12"/>
  <c r="I1446" i="12"/>
  <c r="I1447" i="12"/>
  <c r="I1448" i="12"/>
  <c r="I1449" i="12"/>
  <c r="I1450" i="12"/>
  <c r="I1451" i="12"/>
  <c r="I1452" i="12"/>
  <c r="I1453" i="12"/>
  <c r="I1454" i="12"/>
  <c r="I1455" i="12"/>
  <c r="I1456" i="12"/>
  <c r="I1457" i="12"/>
  <c r="I1458" i="12"/>
  <c r="I1459" i="12"/>
  <c r="I1460" i="12"/>
  <c r="I1461" i="12"/>
  <c r="I1462" i="12"/>
  <c r="I1463" i="12"/>
  <c r="I1464" i="12"/>
  <c r="I1465" i="12"/>
  <c r="I1466" i="12"/>
  <c r="I1467" i="12"/>
  <c r="I1468" i="12"/>
  <c r="I1469" i="12"/>
  <c r="I1470" i="12"/>
  <c r="I1471" i="12"/>
  <c r="I1472" i="12"/>
  <c r="I1473" i="12"/>
  <c r="I1474" i="12"/>
  <c r="I1475" i="12"/>
  <c r="I1476" i="12"/>
  <c r="I1477" i="12"/>
  <c r="I1478" i="12"/>
  <c r="I1479" i="12"/>
  <c r="I1480" i="12"/>
  <c r="I1481" i="12"/>
  <c r="I1482" i="12"/>
  <c r="I1483" i="12"/>
  <c r="I1484" i="12"/>
  <c r="I1485" i="12"/>
  <c r="I1486" i="12"/>
  <c r="I1487" i="12"/>
  <c r="I1488" i="12"/>
  <c r="I1489" i="12"/>
  <c r="I1490" i="12"/>
  <c r="I1491" i="12"/>
  <c r="I1492" i="12"/>
  <c r="I1493" i="12"/>
  <c r="I1494" i="12"/>
  <c r="I1495" i="12"/>
  <c r="I1496" i="12"/>
  <c r="I1497" i="12"/>
  <c r="I1498" i="12"/>
  <c r="I1499" i="12"/>
  <c r="I1500" i="12"/>
  <c r="I1501" i="12"/>
  <c r="I1502" i="12"/>
  <c r="I1503" i="12"/>
  <c r="I1504" i="12"/>
  <c r="I1505" i="12"/>
  <c r="I1506" i="12"/>
  <c r="I1507" i="12"/>
  <c r="I1508" i="12"/>
  <c r="I1509" i="12"/>
  <c r="I1510" i="12"/>
  <c r="I1511" i="12"/>
  <c r="I1512" i="12"/>
  <c r="I1513" i="12"/>
  <c r="I1514" i="12"/>
  <c r="I1515" i="12"/>
  <c r="I1516" i="12"/>
  <c r="I1517" i="12"/>
  <c r="I1518" i="12"/>
  <c r="I1519" i="12"/>
  <c r="I1520" i="12"/>
  <c r="I1521" i="12"/>
  <c r="I1522" i="12"/>
  <c r="I1523" i="12"/>
  <c r="I1524" i="12"/>
  <c r="I1525" i="12"/>
  <c r="I1526" i="12"/>
  <c r="I1527" i="12"/>
  <c r="I1528" i="12"/>
  <c r="I1529" i="12"/>
  <c r="I1530" i="12"/>
  <c r="I1531" i="12"/>
  <c r="I1532" i="12"/>
  <c r="I1533" i="12"/>
  <c r="I1534" i="12"/>
  <c r="I1535" i="12"/>
  <c r="I1536" i="12"/>
  <c r="I1537" i="12"/>
  <c r="I1538" i="12"/>
  <c r="I1539" i="12"/>
  <c r="I1540" i="12"/>
  <c r="I1541" i="12"/>
  <c r="I1542" i="12"/>
  <c r="I1543" i="12"/>
  <c r="I1544" i="12"/>
  <c r="I1545" i="12"/>
  <c r="I1546" i="12"/>
  <c r="I1547" i="12"/>
  <c r="I1548" i="12"/>
  <c r="I1549" i="12"/>
  <c r="I1550" i="12"/>
  <c r="I1551" i="12"/>
  <c r="I1552" i="12"/>
  <c r="I1553" i="12"/>
  <c r="I1554" i="12"/>
  <c r="I1555" i="12"/>
  <c r="I1556" i="12"/>
  <c r="I1557" i="12"/>
  <c r="I1558" i="12"/>
  <c r="I1559" i="12"/>
  <c r="I1560" i="12"/>
  <c r="I1561" i="12"/>
  <c r="I1562" i="12"/>
  <c r="I1563" i="12"/>
  <c r="I1564" i="12"/>
  <c r="I1565" i="12"/>
  <c r="I1566" i="12"/>
  <c r="I1567" i="12"/>
  <c r="I1568" i="12"/>
  <c r="I1569" i="12"/>
  <c r="I1570" i="12"/>
  <c r="I1571" i="12"/>
  <c r="I1572" i="12"/>
  <c r="I1573" i="12"/>
  <c r="I1574" i="12"/>
  <c r="I1575" i="12"/>
  <c r="I1576" i="12"/>
  <c r="I1577" i="12"/>
  <c r="I1578" i="12"/>
  <c r="I1579" i="12"/>
  <c r="I1580" i="12"/>
  <c r="I1581" i="12"/>
  <c r="I1582" i="12"/>
  <c r="I1583" i="12"/>
  <c r="I1584" i="12"/>
  <c r="I1585" i="12"/>
  <c r="I1586" i="12"/>
  <c r="I1587" i="12"/>
  <c r="I1588" i="12"/>
  <c r="I1589" i="12"/>
  <c r="I1590" i="12"/>
  <c r="I1591" i="12"/>
  <c r="I1592" i="12"/>
  <c r="I1593" i="12"/>
  <c r="I1594" i="12"/>
  <c r="I1595" i="12"/>
  <c r="I1596" i="12"/>
  <c r="I1597" i="12"/>
  <c r="I1598" i="12"/>
  <c r="I1599" i="12"/>
  <c r="I1600" i="12"/>
  <c r="I1601" i="12"/>
  <c r="I1602" i="12"/>
  <c r="I1603" i="12"/>
  <c r="I1604" i="12"/>
  <c r="I1605" i="12"/>
  <c r="I1606" i="12"/>
  <c r="I1607" i="12"/>
  <c r="I1608" i="12"/>
  <c r="I1609" i="12"/>
  <c r="I1610" i="12"/>
  <c r="I1611" i="12"/>
  <c r="I1612" i="12"/>
  <c r="I1613" i="12"/>
  <c r="I1614" i="12"/>
  <c r="I1615" i="12"/>
  <c r="I1616" i="12"/>
  <c r="I1617" i="12"/>
  <c r="I1618" i="12"/>
  <c r="I1619" i="12"/>
  <c r="I1620" i="12"/>
  <c r="I1621" i="12"/>
  <c r="I1622" i="12"/>
  <c r="I1623" i="12"/>
  <c r="I1624" i="12"/>
  <c r="I1625" i="12"/>
  <c r="I1626" i="12"/>
  <c r="I1627" i="12"/>
  <c r="I1628" i="12"/>
  <c r="I1629" i="12"/>
  <c r="I1630" i="12"/>
  <c r="I1631" i="12"/>
  <c r="I1632" i="12"/>
  <c r="I1633" i="12"/>
  <c r="I1634" i="12"/>
  <c r="I1635" i="12"/>
  <c r="I1636" i="12"/>
  <c r="I1637" i="12"/>
  <c r="I1638" i="12"/>
  <c r="I1639" i="12"/>
  <c r="I1640" i="12"/>
  <c r="I1641" i="12"/>
  <c r="I1642" i="12"/>
  <c r="I1643" i="12"/>
  <c r="I1644" i="12"/>
  <c r="I1645" i="12"/>
  <c r="I1646" i="12"/>
  <c r="I1647" i="12"/>
  <c r="I1648" i="12"/>
  <c r="I1649" i="12"/>
  <c r="I1650" i="12"/>
  <c r="I1651" i="12"/>
  <c r="I1652" i="12"/>
  <c r="I1653" i="12"/>
  <c r="I1654" i="12"/>
  <c r="I1655" i="12"/>
  <c r="I1656" i="12"/>
  <c r="I1657" i="12"/>
  <c r="I1658" i="12"/>
  <c r="I1659" i="12"/>
  <c r="I1660" i="12"/>
  <c r="I1661" i="12"/>
  <c r="I1662" i="12"/>
  <c r="I1663" i="12"/>
  <c r="I1664" i="12"/>
  <c r="I1665" i="12"/>
  <c r="I1666" i="12"/>
  <c r="I1667" i="12"/>
  <c r="I1668" i="12"/>
  <c r="I1669" i="12"/>
  <c r="I1670" i="12"/>
  <c r="I1671" i="12"/>
  <c r="I1672" i="12"/>
  <c r="I1673" i="12"/>
  <c r="I1674" i="12"/>
  <c r="I1675" i="12"/>
  <c r="I1676" i="12"/>
  <c r="I1677" i="12"/>
  <c r="I1678" i="12"/>
  <c r="I1679" i="12"/>
  <c r="I1680" i="12"/>
  <c r="I1681" i="12"/>
  <c r="I1682" i="12"/>
  <c r="I1683" i="12"/>
  <c r="I1684" i="12"/>
  <c r="I1685" i="12"/>
  <c r="I1686" i="12"/>
  <c r="I1687" i="12"/>
  <c r="I1688" i="12"/>
  <c r="I1689" i="12"/>
  <c r="I1690" i="12"/>
  <c r="I1691" i="12"/>
  <c r="I1692" i="12"/>
  <c r="I1693" i="12"/>
  <c r="I1694" i="12"/>
  <c r="I1695" i="12"/>
  <c r="I1696" i="12"/>
  <c r="I1697" i="12"/>
  <c r="I1698" i="12"/>
  <c r="I1699" i="12"/>
  <c r="I1700" i="12"/>
  <c r="I1701" i="12"/>
  <c r="I1702" i="12"/>
  <c r="I1703" i="12"/>
  <c r="I1704" i="12"/>
  <c r="I1705" i="12"/>
  <c r="I1706" i="12"/>
  <c r="I1707" i="12"/>
  <c r="I1708" i="12"/>
  <c r="I1709" i="12"/>
  <c r="I1710" i="12"/>
  <c r="I1711" i="12"/>
  <c r="I1712" i="12"/>
  <c r="I1713" i="12"/>
  <c r="I1714" i="12"/>
  <c r="I1715" i="12"/>
  <c r="I1716" i="12"/>
  <c r="I1717" i="12"/>
  <c r="I1718" i="12"/>
  <c r="I1719" i="12"/>
  <c r="I1720" i="12"/>
  <c r="I1721" i="12"/>
  <c r="I1722" i="12"/>
  <c r="I1723" i="12"/>
  <c r="I1724" i="12"/>
  <c r="I1725" i="12"/>
  <c r="I1726" i="12"/>
  <c r="I1727" i="12"/>
  <c r="I1728" i="12"/>
  <c r="I1729" i="12"/>
  <c r="I1730" i="12"/>
  <c r="I1731" i="12"/>
  <c r="I1732" i="12"/>
  <c r="I1733" i="12"/>
  <c r="I1734" i="12"/>
  <c r="I1735" i="12"/>
  <c r="I1736" i="12"/>
  <c r="I1737" i="12"/>
  <c r="I1738" i="12"/>
  <c r="I1739" i="12"/>
  <c r="I1740" i="12"/>
  <c r="I1741" i="12"/>
  <c r="I1742" i="12"/>
  <c r="I1743" i="12"/>
  <c r="I1744" i="12"/>
  <c r="I1745" i="12"/>
  <c r="I1746" i="12"/>
  <c r="I1747" i="12"/>
  <c r="I1748" i="12"/>
  <c r="I1749" i="12"/>
  <c r="I1750" i="12"/>
  <c r="I1751" i="12"/>
  <c r="I1752" i="12"/>
  <c r="I1753" i="12"/>
  <c r="I1754" i="12"/>
  <c r="I1755" i="12"/>
  <c r="I1756" i="12"/>
  <c r="I1757" i="12"/>
  <c r="I1758" i="12"/>
  <c r="I1759" i="12"/>
  <c r="I1760" i="12"/>
  <c r="I1761" i="12"/>
  <c r="I1762" i="12"/>
  <c r="I1763" i="12"/>
  <c r="I1764" i="12"/>
  <c r="I1765" i="12"/>
  <c r="I1766" i="12"/>
  <c r="I1767" i="12"/>
  <c r="I1768" i="12"/>
  <c r="I1769" i="12"/>
  <c r="I1770" i="12"/>
  <c r="I1771" i="12"/>
  <c r="I1772" i="12"/>
  <c r="I1773" i="12"/>
  <c r="I1774" i="12"/>
  <c r="I1775" i="12"/>
  <c r="I1776" i="12"/>
  <c r="I1777" i="12"/>
  <c r="I1778" i="12"/>
  <c r="I1779" i="12"/>
  <c r="I1780" i="12"/>
  <c r="I1781" i="12"/>
  <c r="I1782" i="12"/>
  <c r="I1783" i="12"/>
  <c r="I1784" i="12"/>
  <c r="I1785" i="12"/>
  <c r="I1786" i="12"/>
  <c r="I1787" i="12"/>
  <c r="I1788" i="12"/>
  <c r="I1789" i="12"/>
  <c r="I1790" i="12"/>
  <c r="I1791" i="12"/>
  <c r="I1792" i="12"/>
  <c r="I1793" i="12"/>
  <c r="I1794" i="12"/>
  <c r="I1795" i="12"/>
  <c r="I1796" i="12"/>
  <c r="I1797" i="12"/>
  <c r="I1798" i="12"/>
  <c r="I1799" i="12"/>
  <c r="I1800" i="12"/>
  <c r="I1801" i="12"/>
  <c r="I1802" i="12"/>
  <c r="I1803" i="12"/>
  <c r="I1804" i="12"/>
  <c r="I1805" i="12"/>
  <c r="I1806" i="12"/>
  <c r="I1807" i="12"/>
  <c r="I1808" i="12"/>
  <c r="I1809" i="12"/>
  <c r="I1810" i="12"/>
  <c r="I1811" i="12"/>
  <c r="I1812" i="12"/>
  <c r="I1813" i="12"/>
  <c r="I1814" i="12"/>
  <c r="I1815" i="12"/>
  <c r="I1816" i="12"/>
  <c r="I1817" i="12"/>
  <c r="I1818" i="12"/>
  <c r="I1819" i="12"/>
  <c r="I1820" i="12"/>
  <c r="I1821" i="12"/>
  <c r="I1822" i="12"/>
  <c r="I1823" i="12"/>
  <c r="I1824" i="12"/>
  <c r="I1825" i="12"/>
  <c r="I1826" i="12"/>
  <c r="I1827" i="12"/>
  <c r="I1828" i="12"/>
  <c r="I1829" i="12"/>
  <c r="I1830" i="12"/>
  <c r="I1831" i="12"/>
  <c r="I1832" i="12"/>
  <c r="I1833" i="12"/>
  <c r="I1834" i="12"/>
  <c r="I1835" i="12"/>
  <c r="I1836" i="12"/>
  <c r="I1837" i="12"/>
  <c r="I1838" i="12"/>
  <c r="I1839" i="12"/>
  <c r="I1840" i="12"/>
  <c r="I1841" i="12"/>
  <c r="I1842" i="12"/>
  <c r="I1843" i="12"/>
  <c r="I1844" i="12"/>
  <c r="I1845" i="12"/>
  <c r="I1846" i="12"/>
  <c r="I1847" i="12"/>
  <c r="I1848" i="12"/>
  <c r="I1849" i="12"/>
  <c r="I1850" i="12"/>
  <c r="I1851" i="12"/>
  <c r="I1852" i="12"/>
  <c r="I1853" i="12"/>
  <c r="I1854" i="12"/>
  <c r="I1855" i="12"/>
  <c r="I1856" i="12"/>
  <c r="I1857" i="12"/>
  <c r="I1858" i="12"/>
  <c r="I1859" i="12"/>
  <c r="I1860" i="12"/>
  <c r="I1861" i="12"/>
  <c r="I1862" i="12"/>
  <c r="I1863" i="12"/>
  <c r="I1864" i="12"/>
  <c r="I1865" i="12"/>
  <c r="I1866" i="12"/>
  <c r="I1867" i="12"/>
  <c r="I1868" i="12"/>
  <c r="I1869" i="12"/>
  <c r="I1870" i="12"/>
  <c r="I1871" i="12"/>
  <c r="I1872" i="12"/>
  <c r="I1873" i="12"/>
  <c r="I1874" i="12"/>
  <c r="I1875" i="12"/>
  <c r="I1876" i="12"/>
  <c r="I1877" i="12"/>
  <c r="I1878" i="12"/>
  <c r="I1879" i="12"/>
  <c r="I1880" i="12"/>
  <c r="I1881" i="12"/>
  <c r="I1882" i="12"/>
  <c r="I1883" i="12"/>
  <c r="I1884" i="12"/>
  <c r="I1885" i="12"/>
  <c r="I1886" i="12"/>
  <c r="I1887" i="12"/>
  <c r="I1888" i="12"/>
  <c r="I1889" i="12"/>
  <c r="I1890" i="12"/>
  <c r="I1891" i="12"/>
  <c r="I1892" i="12"/>
  <c r="I1893" i="12"/>
  <c r="I1894" i="12"/>
  <c r="I1895" i="12"/>
  <c r="I1896" i="12"/>
  <c r="I1897" i="12"/>
  <c r="I1898" i="12"/>
  <c r="I1899" i="12"/>
  <c r="I1900" i="12"/>
  <c r="I1901" i="12"/>
  <c r="I1902" i="12"/>
  <c r="I1903" i="12"/>
  <c r="I1904" i="12"/>
  <c r="I1905" i="12"/>
  <c r="I1906" i="12"/>
  <c r="I1907" i="12"/>
  <c r="I1908" i="12"/>
  <c r="I1909" i="12"/>
  <c r="I1910" i="12"/>
  <c r="I1911" i="12"/>
  <c r="I1912" i="12"/>
  <c r="I1913" i="12"/>
  <c r="I1914" i="12"/>
  <c r="I1915" i="12"/>
  <c r="I1916" i="12"/>
  <c r="I1917" i="12"/>
  <c r="I1918" i="12"/>
  <c r="I1919" i="12"/>
  <c r="I1920" i="12"/>
  <c r="I1921" i="12"/>
  <c r="I1922" i="12"/>
  <c r="I1923" i="12"/>
  <c r="I1924" i="12"/>
  <c r="I1925" i="12"/>
  <c r="I1926" i="12"/>
  <c r="I1927" i="12"/>
  <c r="I1928" i="12"/>
  <c r="I1929" i="12"/>
  <c r="I1930" i="12"/>
  <c r="I1931" i="12"/>
  <c r="I1932" i="12"/>
  <c r="I1933" i="12"/>
  <c r="I1934" i="12"/>
  <c r="I1935" i="12"/>
  <c r="I1936" i="12"/>
  <c r="I1937" i="12"/>
  <c r="I1938" i="12"/>
  <c r="I1939" i="12"/>
  <c r="I1940" i="12"/>
  <c r="I1941" i="12"/>
  <c r="I1942" i="12"/>
  <c r="I1943" i="12"/>
  <c r="I1944" i="12"/>
  <c r="I1945" i="12"/>
  <c r="I1946" i="12"/>
  <c r="I1947" i="12"/>
  <c r="I1948" i="12"/>
  <c r="I1949" i="12"/>
  <c r="I1950" i="12"/>
  <c r="I1951" i="12"/>
  <c r="I1952" i="12"/>
  <c r="I1953" i="12"/>
  <c r="I1954" i="12"/>
  <c r="I1955" i="12"/>
  <c r="I1956" i="12"/>
  <c r="I1957" i="12"/>
  <c r="I1958" i="12"/>
  <c r="I1959" i="12"/>
  <c r="I1960" i="12"/>
  <c r="I1961" i="12"/>
  <c r="I1962" i="12"/>
  <c r="I1963" i="12"/>
  <c r="I1964" i="12"/>
  <c r="I1965" i="12"/>
  <c r="I1966" i="12"/>
  <c r="I1967" i="12"/>
  <c r="I1968" i="12"/>
  <c r="I1969" i="12"/>
  <c r="I1970" i="12"/>
  <c r="I1971" i="12"/>
  <c r="I1972" i="12"/>
  <c r="I1973" i="12"/>
  <c r="I1974" i="12"/>
  <c r="I1975" i="12"/>
  <c r="I1976" i="12"/>
  <c r="I1977" i="12"/>
  <c r="I1978" i="12"/>
  <c r="I1979" i="12"/>
  <c r="I1980" i="12"/>
  <c r="I1981" i="12"/>
  <c r="I1982" i="12"/>
  <c r="I1983" i="12"/>
  <c r="I1984" i="12"/>
  <c r="I1985" i="12"/>
  <c r="I1986" i="12"/>
  <c r="I1987" i="12"/>
  <c r="I1988" i="12"/>
  <c r="I1989" i="12"/>
  <c r="I1990" i="12"/>
  <c r="I1991" i="12"/>
  <c r="I1992" i="12"/>
  <c r="I1993" i="12"/>
  <c r="I1994" i="12"/>
  <c r="I1995" i="12"/>
  <c r="I1996" i="12"/>
  <c r="I1997" i="12"/>
  <c r="I1998" i="12"/>
  <c r="I1999" i="12"/>
  <c r="I2000" i="12"/>
  <c r="I2001" i="12"/>
  <c r="I2002" i="12"/>
  <c r="I2003" i="12"/>
  <c r="I2004" i="12"/>
  <c r="I2005" i="12"/>
  <c r="I2006" i="12"/>
  <c r="I2007" i="12"/>
  <c r="I2008" i="12"/>
  <c r="I2009" i="12"/>
  <c r="I2010" i="12"/>
  <c r="I2011" i="12"/>
  <c r="I2012" i="12"/>
  <c r="I2013" i="12"/>
  <c r="I2014" i="12"/>
  <c r="I2015" i="12"/>
  <c r="I2016" i="12"/>
  <c r="I2017" i="12"/>
  <c r="I2018" i="12"/>
  <c r="I2019" i="12"/>
  <c r="I2020" i="12"/>
  <c r="I2021" i="12"/>
  <c r="I2022" i="12"/>
  <c r="I2023" i="12"/>
  <c r="I2024" i="12"/>
  <c r="I2025" i="12"/>
  <c r="I2026" i="12"/>
  <c r="I2027" i="12"/>
  <c r="I2028" i="12"/>
  <c r="I2029" i="12"/>
  <c r="I2030" i="12"/>
  <c r="I2031" i="12"/>
  <c r="I2032" i="12"/>
  <c r="I2033" i="12"/>
  <c r="I2034" i="12"/>
  <c r="I2035" i="12"/>
  <c r="I2036" i="12"/>
  <c r="I2037" i="12"/>
  <c r="I2038" i="12"/>
  <c r="I2039" i="12"/>
  <c r="I2040" i="12"/>
  <c r="I2041" i="12"/>
  <c r="I2042" i="12"/>
  <c r="I2043" i="12"/>
  <c r="I2044" i="12"/>
  <c r="I2045" i="12"/>
  <c r="I2046" i="12"/>
  <c r="I2047" i="12"/>
  <c r="I2048" i="12"/>
  <c r="I2049" i="12"/>
  <c r="I2050" i="12"/>
  <c r="I2051" i="12"/>
  <c r="I2052" i="12"/>
  <c r="I2053" i="12"/>
  <c r="I2054" i="12"/>
  <c r="I2055" i="12"/>
  <c r="I2056" i="12"/>
  <c r="I2057" i="12"/>
  <c r="I2058" i="12"/>
  <c r="I2059" i="12"/>
  <c r="I2060" i="12"/>
  <c r="I2061" i="12"/>
  <c r="I2062" i="12"/>
  <c r="I2063" i="12"/>
  <c r="I2064" i="12"/>
  <c r="I2065" i="12"/>
  <c r="I2066" i="12"/>
  <c r="I2067" i="12"/>
  <c r="I2068" i="12"/>
  <c r="I2069" i="12"/>
  <c r="I2070" i="12"/>
  <c r="I2071" i="12"/>
  <c r="I2072" i="12"/>
  <c r="I2073" i="12"/>
  <c r="I2074" i="12"/>
  <c r="I2075" i="12"/>
  <c r="I2076" i="12"/>
  <c r="I2077" i="12"/>
  <c r="I2078" i="12"/>
  <c r="I2079" i="12"/>
  <c r="I2080" i="12"/>
  <c r="I2081" i="12"/>
  <c r="I2082" i="12"/>
  <c r="I2083" i="12"/>
  <c r="I2084" i="12"/>
  <c r="I2085" i="12"/>
  <c r="I2086" i="12"/>
  <c r="I2087" i="12"/>
  <c r="I2088" i="12"/>
  <c r="I2089" i="12"/>
  <c r="I2090" i="12"/>
  <c r="I2091" i="12"/>
  <c r="I2092" i="12"/>
  <c r="I2093" i="12"/>
  <c r="I2094" i="12"/>
  <c r="I2095" i="12"/>
  <c r="I2096" i="12"/>
  <c r="I2097" i="12"/>
  <c r="I2098" i="12"/>
  <c r="I2099" i="12"/>
  <c r="I2100" i="12"/>
  <c r="I2101" i="12"/>
  <c r="I2102" i="12"/>
  <c r="I2103" i="12"/>
  <c r="I2104" i="12"/>
  <c r="I2105" i="12"/>
  <c r="I2106" i="12"/>
  <c r="I2107" i="12"/>
  <c r="I2108" i="12"/>
  <c r="I2109" i="12"/>
  <c r="I2110" i="12"/>
  <c r="I2111" i="12"/>
  <c r="I2112" i="12"/>
  <c r="I2113" i="12"/>
  <c r="I2114" i="12"/>
  <c r="I2115" i="12"/>
  <c r="I2116" i="12"/>
  <c r="I2117" i="12"/>
  <c r="I2118" i="12"/>
  <c r="I2119" i="12"/>
  <c r="I2120" i="12"/>
  <c r="I2121" i="12"/>
  <c r="I2122" i="12"/>
  <c r="I2123" i="12"/>
  <c r="I2124" i="12"/>
  <c r="I2125" i="12"/>
  <c r="I2126" i="12"/>
  <c r="I2127" i="12"/>
  <c r="I2128" i="12"/>
  <c r="I2129" i="12"/>
  <c r="I2130" i="12"/>
  <c r="I2131" i="12"/>
  <c r="I2132" i="12"/>
  <c r="I2133" i="12"/>
  <c r="I2134" i="12"/>
  <c r="I2135" i="12"/>
  <c r="I2136" i="12"/>
  <c r="I2137" i="12"/>
  <c r="I2138" i="12"/>
  <c r="I2139" i="12"/>
  <c r="I2140" i="12"/>
  <c r="I2141" i="12"/>
  <c r="I2142" i="12"/>
  <c r="I2143" i="12"/>
  <c r="I2144" i="12"/>
  <c r="I2145" i="12"/>
  <c r="I2146" i="12"/>
  <c r="I2147" i="12"/>
  <c r="I2148" i="12"/>
  <c r="I2149" i="12"/>
  <c r="I2150" i="12"/>
  <c r="I2151" i="12"/>
  <c r="I2152" i="12"/>
  <c r="I2153" i="12"/>
  <c r="I2154" i="12"/>
  <c r="I2155" i="12"/>
  <c r="I2156" i="12"/>
  <c r="I2157" i="12"/>
  <c r="I2158" i="12"/>
  <c r="I2159" i="12"/>
  <c r="I2160" i="12"/>
  <c r="I2161" i="12"/>
  <c r="I2162" i="12"/>
  <c r="I2163" i="12"/>
  <c r="I2164" i="12"/>
  <c r="I2165" i="12"/>
  <c r="I2166" i="12"/>
  <c r="I2167" i="12"/>
  <c r="I2168" i="12"/>
  <c r="I2169" i="12"/>
  <c r="I2170" i="12"/>
  <c r="I2171" i="12"/>
  <c r="I2172" i="12"/>
  <c r="I2173" i="12"/>
  <c r="I2174" i="12"/>
  <c r="I2175" i="12"/>
  <c r="I2176" i="12"/>
  <c r="I2177" i="12"/>
  <c r="I2178" i="12"/>
  <c r="I2179" i="12"/>
  <c r="I2180" i="12"/>
  <c r="I2181" i="12"/>
  <c r="I2182" i="12"/>
  <c r="I2183" i="12"/>
  <c r="I2184" i="12"/>
  <c r="I2185" i="12"/>
  <c r="I2186" i="12"/>
  <c r="I2187" i="12"/>
  <c r="I2188" i="12"/>
  <c r="I2189" i="12"/>
  <c r="I2190" i="12"/>
  <c r="I2191" i="12"/>
  <c r="I2192" i="12"/>
  <c r="I2193" i="12"/>
  <c r="I2194" i="12"/>
  <c r="I2195" i="12"/>
  <c r="I2196" i="12"/>
  <c r="I2197" i="12"/>
  <c r="I2198" i="12"/>
  <c r="I2199" i="12"/>
  <c r="I2200" i="12"/>
  <c r="I2201" i="12"/>
  <c r="I2202" i="12"/>
  <c r="I2203" i="12"/>
  <c r="I2204" i="12"/>
  <c r="I2205" i="12"/>
  <c r="I2206" i="12"/>
  <c r="I2207" i="12"/>
  <c r="I2208" i="12"/>
  <c r="I2209" i="12"/>
  <c r="I2210" i="12"/>
  <c r="I2211" i="12"/>
  <c r="I2212" i="12"/>
  <c r="I2213" i="12"/>
  <c r="I2214" i="12"/>
  <c r="I2215" i="12"/>
  <c r="I2216" i="12"/>
  <c r="I2217" i="12"/>
  <c r="I2218" i="12"/>
  <c r="I2219" i="12"/>
  <c r="I2220" i="12"/>
  <c r="I2221" i="12"/>
  <c r="I2222" i="12"/>
  <c r="I2223" i="12"/>
  <c r="I2224" i="12"/>
  <c r="I2225" i="12"/>
  <c r="I2226" i="12"/>
  <c r="I2227" i="12"/>
  <c r="I2228" i="12"/>
  <c r="I2229" i="12"/>
  <c r="I2230" i="12"/>
  <c r="I2231" i="12"/>
  <c r="I2232" i="12"/>
  <c r="I2233" i="12"/>
  <c r="I2234" i="12"/>
  <c r="I2235" i="12"/>
  <c r="I2236" i="12"/>
  <c r="I2237" i="12"/>
  <c r="I2238" i="12"/>
  <c r="I2239" i="12"/>
  <c r="I2240" i="12"/>
  <c r="I2241" i="12"/>
  <c r="I2242" i="12"/>
  <c r="I2243" i="12"/>
  <c r="I2244" i="12"/>
  <c r="I2245" i="12"/>
  <c r="I2246" i="12"/>
  <c r="I2247" i="12"/>
  <c r="I2248" i="12"/>
  <c r="I2249" i="12"/>
  <c r="I2250" i="12"/>
  <c r="I2251" i="12"/>
  <c r="I2252" i="12"/>
  <c r="I2253" i="12"/>
  <c r="I2254" i="12"/>
  <c r="I2255" i="12"/>
  <c r="I2256" i="12"/>
  <c r="I2257" i="12"/>
  <c r="I2258" i="12"/>
  <c r="I2259" i="12"/>
  <c r="I2260" i="12"/>
  <c r="I2261" i="12"/>
  <c r="I2262" i="12"/>
  <c r="I2263" i="12"/>
  <c r="I2264" i="12"/>
  <c r="I2265" i="12"/>
  <c r="I2266" i="12"/>
  <c r="I2267" i="12"/>
  <c r="I2268" i="12"/>
  <c r="I2269" i="12"/>
  <c r="I2270" i="12"/>
  <c r="I2271" i="12"/>
  <c r="I2272" i="12"/>
  <c r="I2273" i="12"/>
  <c r="I2274" i="12"/>
  <c r="I2275" i="12"/>
  <c r="I2276" i="12"/>
  <c r="I2277" i="12"/>
  <c r="I2278" i="12"/>
  <c r="I2279" i="12"/>
  <c r="I2280" i="12"/>
  <c r="I2281" i="12"/>
  <c r="I2282" i="12"/>
  <c r="I2283" i="12"/>
  <c r="I2284" i="12"/>
  <c r="I2285" i="12"/>
  <c r="I2286" i="12"/>
  <c r="I2287" i="12"/>
  <c r="I2288" i="12"/>
  <c r="I2289" i="12"/>
  <c r="I2290" i="12"/>
  <c r="I2291" i="12"/>
  <c r="I2292" i="12"/>
  <c r="I2293" i="12"/>
  <c r="I2294" i="12"/>
  <c r="I2295" i="12"/>
  <c r="I2296" i="12"/>
  <c r="I2297" i="12"/>
  <c r="I2298" i="12"/>
  <c r="I2299" i="12"/>
  <c r="I2300" i="12"/>
  <c r="I2301" i="12"/>
  <c r="I2302" i="12"/>
  <c r="I2303" i="12"/>
  <c r="I2304" i="12"/>
  <c r="I2305" i="12"/>
  <c r="I2306" i="12"/>
  <c r="I2307" i="12"/>
  <c r="I2308" i="12"/>
  <c r="I2309" i="12"/>
  <c r="I2310" i="12"/>
  <c r="I2311" i="12"/>
  <c r="I2312" i="12"/>
  <c r="I2313" i="12"/>
  <c r="I2314" i="12"/>
  <c r="I2315" i="12"/>
  <c r="I2316" i="12"/>
  <c r="I2317" i="12"/>
  <c r="I2318" i="12"/>
  <c r="I2319" i="12"/>
  <c r="I2320" i="12"/>
  <c r="I2321" i="12"/>
  <c r="I2322" i="12"/>
  <c r="I2323" i="12"/>
  <c r="I2324" i="12"/>
  <c r="I2325" i="12"/>
  <c r="I2326" i="12"/>
  <c r="I2327" i="12"/>
  <c r="I2328" i="12"/>
  <c r="I2329" i="12"/>
  <c r="I2330" i="12"/>
  <c r="I2331" i="12"/>
  <c r="I2332" i="12"/>
  <c r="I2333" i="12"/>
  <c r="I2334" i="12"/>
  <c r="I2335" i="12"/>
  <c r="I2336" i="12"/>
  <c r="I2337" i="12"/>
  <c r="I2338" i="12"/>
  <c r="I2339" i="12"/>
  <c r="I2340" i="12"/>
  <c r="I2341" i="12"/>
  <c r="I2342" i="12"/>
  <c r="I2343" i="12"/>
  <c r="I2344" i="12"/>
  <c r="I2345" i="12"/>
  <c r="I2346" i="12"/>
  <c r="I2347" i="12"/>
  <c r="I2348" i="12"/>
  <c r="I2349" i="12"/>
  <c r="I2350" i="12"/>
  <c r="I2351" i="12"/>
  <c r="I2352" i="12"/>
  <c r="I2353" i="12"/>
  <c r="I2354" i="12"/>
  <c r="I2355" i="12"/>
  <c r="I2356" i="12"/>
  <c r="I2357" i="12"/>
  <c r="I2358" i="12"/>
  <c r="I2359" i="12"/>
  <c r="I2360" i="12"/>
  <c r="I2361" i="12"/>
  <c r="I2362" i="12"/>
  <c r="I2363" i="12"/>
  <c r="I2364" i="12"/>
  <c r="I2365" i="12"/>
  <c r="I2366" i="12"/>
  <c r="I2367" i="12"/>
  <c r="I2368" i="12"/>
  <c r="I2369" i="12"/>
  <c r="I2370" i="12"/>
  <c r="I2371" i="12"/>
  <c r="I2372" i="12"/>
  <c r="I2373" i="12"/>
  <c r="I2374" i="12"/>
  <c r="I2375" i="12"/>
  <c r="I2376" i="12"/>
  <c r="I2377" i="12"/>
  <c r="I2378" i="12"/>
  <c r="I2379" i="12"/>
  <c r="I2380" i="12"/>
  <c r="I2381" i="12"/>
  <c r="I2382" i="12"/>
  <c r="I2383" i="12"/>
  <c r="I2384" i="12"/>
  <c r="I2385" i="12"/>
  <c r="I2386" i="12"/>
  <c r="I2387" i="12"/>
  <c r="I2388" i="12"/>
  <c r="I2389" i="12"/>
  <c r="I2390" i="12"/>
  <c r="I2391" i="12"/>
  <c r="I2392" i="12"/>
  <c r="I2393" i="12"/>
  <c r="I2394" i="12"/>
  <c r="I2395" i="12"/>
  <c r="I2396" i="12"/>
  <c r="I2397" i="12"/>
  <c r="I2398" i="12"/>
  <c r="I2399" i="12"/>
  <c r="I2400" i="12"/>
  <c r="I2401" i="12"/>
  <c r="I2402" i="12"/>
  <c r="I2403" i="12"/>
  <c r="I2404" i="12"/>
  <c r="I2405" i="12"/>
  <c r="I2406" i="12"/>
  <c r="I2407" i="12"/>
  <c r="I2408" i="12"/>
  <c r="I2409" i="12"/>
  <c r="I2410" i="12"/>
  <c r="I2411" i="12"/>
  <c r="I2412" i="12"/>
  <c r="I2413" i="12"/>
  <c r="I2414" i="12"/>
  <c r="I2415" i="12"/>
  <c r="I2416" i="12"/>
  <c r="I2417" i="12"/>
  <c r="I2418" i="12"/>
  <c r="I2419" i="12"/>
  <c r="I2420" i="12"/>
  <c r="I2421" i="12"/>
  <c r="I2422" i="12"/>
  <c r="I2423" i="12"/>
  <c r="I2424" i="12"/>
  <c r="I2425" i="12"/>
  <c r="I2426" i="12"/>
  <c r="I2427" i="12"/>
  <c r="I2428" i="12"/>
  <c r="I2429" i="12"/>
  <c r="I2430" i="12"/>
  <c r="I2431" i="12"/>
  <c r="I2432" i="12"/>
  <c r="I2433" i="12"/>
  <c r="I2434" i="12"/>
  <c r="I2435" i="12"/>
  <c r="I2436" i="12"/>
  <c r="I2437" i="12"/>
  <c r="I2438" i="12"/>
  <c r="I2439" i="12"/>
  <c r="I2440" i="12"/>
  <c r="I2441" i="12"/>
  <c r="I2442" i="12"/>
  <c r="I2443" i="12"/>
  <c r="I2444" i="12"/>
  <c r="I2445" i="12"/>
  <c r="I2446" i="12"/>
  <c r="I2447" i="12"/>
  <c r="I2448" i="12"/>
  <c r="I2449" i="12"/>
  <c r="I2450" i="12"/>
  <c r="I2451" i="12"/>
  <c r="I2452" i="12"/>
  <c r="I2453" i="12"/>
  <c r="I2454" i="12"/>
  <c r="I2455" i="12"/>
  <c r="I2456" i="12"/>
  <c r="I2457" i="12"/>
  <c r="I2458" i="12"/>
  <c r="I2459" i="12"/>
  <c r="I2460" i="12"/>
  <c r="I2461" i="12"/>
  <c r="I2462" i="12"/>
  <c r="I2463" i="12"/>
  <c r="I2464" i="12"/>
  <c r="I2465" i="12"/>
  <c r="I2466" i="12"/>
  <c r="I2467" i="12"/>
  <c r="I2468" i="12"/>
  <c r="I2469" i="12"/>
  <c r="I2470" i="12"/>
  <c r="I2471" i="12"/>
  <c r="I2472" i="12"/>
  <c r="I2473" i="12"/>
  <c r="I2474" i="12"/>
  <c r="I2475" i="12"/>
  <c r="I2476" i="12"/>
  <c r="I2477" i="12"/>
  <c r="I2478" i="12"/>
  <c r="I2479" i="12"/>
  <c r="I2480" i="12"/>
  <c r="I2481" i="12"/>
  <c r="I2482" i="12"/>
  <c r="I2483" i="12"/>
  <c r="I2484" i="12"/>
  <c r="I2485" i="12"/>
  <c r="I2486" i="12"/>
  <c r="I2487" i="12"/>
  <c r="I2488" i="12"/>
  <c r="I2489" i="12"/>
  <c r="I2490" i="12"/>
  <c r="I2491" i="12"/>
  <c r="I2492" i="12"/>
  <c r="I2493" i="12"/>
  <c r="I2494" i="12"/>
  <c r="I2495" i="12"/>
  <c r="I2496" i="12"/>
  <c r="I2497" i="12"/>
  <c r="I2498" i="12"/>
  <c r="I2499" i="12"/>
  <c r="I2500" i="12"/>
  <c r="I2501" i="12"/>
  <c r="I2502" i="12"/>
  <c r="I2503" i="12"/>
  <c r="I2504" i="12"/>
  <c r="I2505" i="12"/>
  <c r="I2506" i="12"/>
  <c r="I2507" i="12"/>
  <c r="I2508" i="12"/>
  <c r="I2509" i="12"/>
  <c r="I2510" i="12"/>
  <c r="I2511" i="12"/>
  <c r="I2512" i="12"/>
  <c r="I2513" i="12"/>
  <c r="I2514" i="12"/>
  <c r="I2515" i="12"/>
  <c r="I2516" i="12"/>
  <c r="I2517" i="12"/>
  <c r="I2518" i="12"/>
  <c r="I2519" i="12"/>
  <c r="I2520" i="12"/>
  <c r="I2521" i="12"/>
  <c r="I2522" i="12"/>
  <c r="I2523" i="12"/>
  <c r="I2524" i="12"/>
  <c r="I2525" i="12"/>
  <c r="I2526" i="12"/>
  <c r="I2527" i="12"/>
  <c r="I2528" i="12"/>
  <c r="I2529" i="12"/>
  <c r="I2530" i="12"/>
  <c r="I2531" i="12"/>
  <c r="I2532" i="12"/>
  <c r="I2533" i="12"/>
  <c r="I2534" i="12"/>
  <c r="I2535" i="12"/>
  <c r="I2536" i="12"/>
  <c r="I2537" i="12"/>
  <c r="I2538" i="12"/>
  <c r="I2539" i="12"/>
  <c r="I2540" i="12"/>
  <c r="I2541" i="12"/>
  <c r="I2542" i="12"/>
  <c r="I2543" i="12"/>
  <c r="I2544" i="12"/>
  <c r="I2545" i="12"/>
  <c r="I2546" i="12"/>
  <c r="I2547" i="12"/>
  <c r="I2548" i="12"/>
  <c r="I2549" i="12"/>
  <c r="I2550" i="12"/>
  <c r="I2551" i="12"/>
  <c r="I2552" i="12"/>
  <c r="I2553" i="12"/>
  <c r="I2554" i="12"/>
  <c r="I2555" i="12"/>
  <c r="I2556" i="12"/>
  <c r="I2557" i="12"/>
  <c r="I2558" i="12"/>
  <c r="I2559" i="12"/>
  <c r="I2560" i="12"/>
  <c r="I2561" i="12"/>
  <c r="I2562" i="12"/>
  <c r="I2563" i="12"/>
  <c r="I2564" i="12"/>
  <c r="I2565" i="12"/>
  <c r="I2566" i="12"/>
  <c r="I2567" i="12"/>
  <c r="I2568" i="12"/>
  <c r="I2569" i="12"/>
  <c r="I2570" i="12"/>
  <c r="I2571" i="12"/>
  <c r="I2572" i="12"/>
  <c r="I2573" i="12"/>
  <c r="I2574" i="12"/>
  <c r="I2575" i="12"/>
  <c r="I2576" i="12"/>
  <c r="I2577" i="12"/>
  <c r="I2578" i="12"/>
  <c r="I2579" i="12"/>
  <c r="I2580" i="12"/>
  <c r="I2581" i="12"/>
  <c r="I2582" i="12"/>
  <c r="I2583" i="12"/>
  <c r="I2584" i="12"/>
  <c r="I2585" i="12"/>
  <c r="I2586" i="12"/>
  <c r="I2587" i="12"/>
  <c r="I2588" i="12"/>
  <c r="I2589" i="12"/>
  <c r="I2590" i="12"/>
  <c r="I2591" i="12"/>
  <c r="I2592" i="12"/>
  <c r="I2593" i="12"/>
  <c r="I2594" i="12"/>
  <c r="I2595" i="12"/>
  <c r="I2596" i="12"/>
  <c r="I2597" i="12"/>
  <c r="I2598" i="12"/>
  <c r="I2599" i="12"/>
  <c r="I2600" i="12"/>
  <c r="I2601" i="12"/>
  <c r="I2602" i="12"/>
  <c r="I2603" i="12"/>
  <c r="I2604" i="12"/>
  <c r="I2605" i="12"/>
  <c r="I2606" i="12"/>
  <c r="I2607" i="12"/>
  <c r="I2608" i="12"/>
  <c r="I2609" i="12"/>
  <c r="I2610" i="12"/>
  <c r="I2611" i="12"/>
  <c r="I2612" i="12"/>
  <c r="I2613" i="12"/>
  <c r="I2614" i="12"/>
  <c r="I2615" i="12"/>
  <c r="I2616" i="12"/>
  <c r="I2617" i="12"/>
  <c r="I2618" i="12"/>
  <c r="I2619" i="12"/>
  <c r="I2620" i="12"/>
  <c r="I2621" i="12"/>
  <c r="I2622" i="12"/>
  <c r="I2623" i="12"/>
  <c r="I2624" i="12"/>
  <c r="I2625" i="12"/>
  <c r="I2626" i="12"/>
  <c r="I2627" i="12"/>
  <c r="I2628" i="12"/>
  <c r="I2629" i="12"/>
  <c r="I2630" i="12"/>
  <c r="I2631" i="12"/>
  <c r="I2632" i="12"/>
  <c r="I2633" i="12"/>
  <c r="I2634" i="12"/>
  <c r="I2635" i="12"/>
  <c r="I2636" i="12"/>
  <c r="I2637" i="12"/>
  <c r="I2638" i="12"/>
  <c r="I2639" i="12"/>
  <c r="I2640" i="12"/>
  <c r="I2641" i="12"/>
  <c r="I2642" i="12"/>
  <c r="I2643" i="12"/>
  <c r="I2644" i="12"/>
  <c r="I2645" i="12"/>
  <c r="I2646" i="12"/>
  <c r="I2647" i="12"/>
  <c r="I2648" i="12"/>
  <c r="I2649" i="12"/>
  <c r="I2650" i="12"/>
  <c r="I2651" i="12"/>
  <c r="I2652" i="12"/>
  <c r="I2653" i="12"/>
  <c r="I2654" i="12"/>
  <c r="I2655" i="12"/>
  <c r="I2656" i="12"/>
  <c r="I2657" i="12"/>
  <c r="I2658" i="12"/>
  <c r="I2659" i="12"/>
  <c r="I2660" i="12"/>
  <c r="I2661" i="12"/>
  <c r="I2662" i="12"/>
  <c r="I2663" i="12"/>
  <c r="I2664" i="12"/>
  <c r="I2665" i="12"/>
  <c r="I2666" i="12"/>
  <c r="I2667" i="12"/>
  <c r="I2668" i="12"/>
  <c r="I2669" i="12"/>
  <c r="I2670" i="12"/>
  <c r="I2671" i="12"/>
  <c r="I2672" i="12"/>
  <c r="I2673" i="12"/>
  <c r="I2674" i="12"/>
  <c r="I2675" i="12"/>
  <c r="I2676" i="12"/>
  <c r="I2677" i="12"/>
  <c r="I2678" i="12"/>
  <c r="I2679" i="12"/>
  <c r="I2680" i="12"/>
  <c r="I2681" i="12"/>
  <c r="I2682" i="12"/>
  <c r="I2683" i="12"/>
  <c r="I2684" i="12"/>
  <c r="I2685" i="12"/>
  <c r="I2686" i="12"/>
  <c r="I2687" i="12"/>
  <c r="I2688" i="12"/>
  <c r="I2689" i="12"/>
  <c r="I2690" i="12"/>
  <c r="I2691" i="12"/>
  <c r="I2692" i="12"/>
  <c r="I2693" i="12"/>
  <c r="I2694" i="12"/>
  <c r="I2695" i="12"/>
  <c r="I2696" i="12"/>
  <c r="I2697" i="12"/>
  <c r="I2698" i="12"/>
  <c r="I2699" i="12"/>
  <c r="I2700" i="12"/>
  <c r="I2701" i="12"/>
  <c r="I2702" i="12"/>
  <c r="I2703" i="12"/>
  <c r="I2704" i="12"/>
  <c r="I2705" i="12"/>
  <c r="I2706" i="12"/>
  <c r="I2707" i="12"/>
  <c r="I2708" i="12"/>
  <c r="I2709" i="12"/>
  <c r="I2710" i="12"/>
  <c r="I2711" i="12"/>
  <c r="I2712" i="12"/>
  <c r="I2713" i="12"/>
  <c r="I2714" i="12"/>
  <c r="I2715" i="12"/>
  <c r="I2716" i="12"/>
  <c r="I2717" i="12"/>
  <c r="I2718" i="12"/>
  <c r="I2719" i="12"/>
  <c r="I2720" i="12"/>
  <c r="I2721" i="12"/>
  <c r="I2722" i="12"/>
  <c r="I2723" i="12"/>
  <c r="I2724" i="12"/>
  <c r="I2725" i="12"/>
  <c r="I2726" i="12"/>
  <c r="I2727" i="12"/>
  <c r="I2728" i="12"/>
  <c r="I2729" i="12"/>
  <c r="I2730" i="12"/>
  <c r="I2731" i="12"/>
  <c r="I2732" i="12"/>
  <c r="I2733" i="12"/>
  <c r="I2734" i="12"/>
  <c r="I2735" i="12"/>
  <c r="I2736" i="12"/>
  <c r="I2737" i="12"/>
  <c r="I2738" i="12"/>
  <c r="I2739" i="12"/>
  <c r="I2740" i="12"/>
  <c r="I2741" i="12"/>
  <c r="I2742" i="12"/>
  <c r="I2743" i="12"/>
  <c r="I2744" i="12"/>
  <c r="I2745" i="12"/>
  <c r="I2746" i="12"/>
  <c r="I2747" i="12"/>
  <c r="I2748" i="12"/>
  <c r="I2749" i="12"/>
  <c r="I2750" i="12"/>
  <c r="I2751" i="12"/>
  <c r="I2752" i="12"/>
  <c r="I2753" i="12"/>
  <c r="I2754" i="12"/>
  <c r="I2755" i="12"/>
  <c r="I2756" i="12"/>
  <c r="I2757" i="12"/>
  <c r="I2758" i="12"/>
  <c r="I2759" i="12"/>
  <c r="I2760" i="12"/>
  <c r="I2761" i="12"/>
  <c r="I2762" i="12"/>
  <c r="I2763" i="12"/>
  <c r="I2764" i="12"/>
  <c r="I2765" i="12"/>
  <c r="I2766" i="12"/>
  <c r="I2767" i="12"/>
  <c r="I2768" i="12"/>
  <c r="I2769" i="12"/>
  <c r="I2770" i="12"/>
  <c r="I2771" i="12"/>
  <c r="I2772" i="12"/>
  <c r="I2773" i="12"/>
  <c r="I2774" i="12"/>
  <c r="I2775" i="12"/>
  <c r="I2776" i="12"/>
  <c r="I2777" i="12"/>
  <c r="I2778" i="12"/>
  <c r="I2779" i="12"/>
  <c r="I2780" i="12"/>
  <c r="I2781" i="12"/>
  <c r="I2782" i="12"/>
  <c r="I2783" i="12"/>
  <c r="I2784" i="12"/>
  <c r="I2785" i="12"/>
  <c r="I2786" i="12"/>
  <c r="I2787" i="12"/>
  <c r="I2788" i="12"/>
  <c r="I2789" i="12"/>
  <c r="I2790" i="12"/>
  <c r="I2791" i="12"/>
  <c r="I2792" i="12"/>
  <c r="I2793" i="12"/>
  <c r="I2794" i="12"/>
  <c r="I2795" i="12"/>
  <c r="I2796" i="12"/>
  <c r="I2797" i="12"/>
  <c r="I2798" i="12"/>
  <c r="I2799" i="12"/>
  <c r="I2800" i="12"/>
  <c r="I2801" i="12"/>
  <c r="I2802" i="12"/>
  <c r="I2803" i="12"/>
  <c r="I2804" i="12"/>
  <c r="I2805" i="12"/>
  <c r="I2806" i="12"/>
  <c r="I2807" i="12"/>
  <c r="I2808" i="12"/>
  <c r="I2809" i="12"/>
  <c r="I2810" i="12"/>
  <c r="I2811" i="12"/>
  <c r="I2812" i="12"/>
  <c r="I2813" i="12"/>
  <c r="I2814" i="12"/>
  <c r="I2815" i="12"/>
  <c r="I2816" i="12"/>
  <c r="I2817" i="12"/>
  <c r="I2818" i="12"/>
  <c r="I2819" i="12"/>
  <c r="I2820" i="12"/>
  <c r="I2821" i="12"/>
  <c r="I2822" i="12"/>
  <c r="I2823" i="12"/>
  <c r="I2824" i="12"/>
  <c r="I2825" i="12"/>
  <c r="I2826" i="12"/>
  <c r="I2827" i="12"/>
  <c r="I2828" i="12"/>
  <c r="I2829" i="12"/>
  <c r="I2830" i="12"/>
  <c r="I2831" i="12"/>
  <c r="I2832" i="12"/>
  <c r="I2833" i="12"/>
  <c r="I2834" i="12"/>
  <c r="I2835" i="12"/>
  <c r="I2836" i="12"/>
  <c r="I2837" i="12"/>
  <c r="I2838" i="12"/>
  <c r="I2839" i="12"/>
  <c r="I2840" i="12"/>
  <c r="I2841" i="12"/>
  <c r="I2842" i="12"/>
  <c r="I2843" i="12"/>
  <c r="I2844" i="12"/>
  <c r="I2845" i="12"/>
  <c r="I2846" i="12"/>
  <c r="I2847" i="12"/>
  <c r="I2848" i="12"/>
  <c r="I2849" i="12"/>
  <c r="I2850" i="12"/>
  <c r="I2851" i="12"/>
  <c r="I2852" i="12"/>
  <c r="I2853" i="12"/>
  <c r="I2854" i="12"/>
  <c r="I2855" i="12"/>
  <c r="I2856" i="12"/>
  <c r="I2857" i="12"/>
  <c r="I2858" i="12"/>
  <c r="I2859" i="12"/>
  <c r="I2860" i="12"/>
  <c r="I2861" i="12"/>
  <c r="I2862" i="12"/>
  <c r="I2863" i="12"/>
  <c r="I2864" i="12"/>
  <c r="I2865" i="12"/>
  <c r="I2866" i="12"/>
  <c r="I2867" i="12"/>
  <c r="I2868" i="12"/>
  <c r="I2869" i="12"/>
  <c r="I2870" i="12"/>
  <c r="I2871" i="12"/>
  <c r="I2872" i="12"/>
  <c r="I2873" i="12"/>
  <c r="I2874" i="12"/>
  <c r="I2875" i="12"/>
  <c r="I2876" i="12"/>
  <c r="I2877" i="12"/>
  <c r="I2878" i="12"/>
  <c r="I2879" i="12"/>
  <c r="I2880" i="12"/>
  <c r="I2881" i="12"/>
  <c r="I2882" i="12"/>
  <c r="I2883" i="12"/>
  <c r="I2884" i="12"/>
  <c r="I2885" i="12"/>
  <c r="I2886" i="12"/>
  <c r="I2887" i="12"/>
  <c r="I2888" i="12"/>
  <c r="I2889" i="12"/>
  <c r="I2890" i="12"/>
  <c r="I2891" i="12"/>
  <c r="I2892" i="12"/>
  <c r="I2893" i="12"/>
  <c r="I2894" i="12"/>
  <c r="I2895" i="12"/>
  <c r="I2896" i="12"/>
  <c r="I2897" i="12"/>
  <c r="I2898" i="12"/>
  <c r="I2899" i="12"/>
  <c r="I2900" i="12"/>
  <c r="I2901" i="12"/>
  <c r="I2902" i="12"/>
  <c r="I2903" i="12"/>
  <c r="I2904" i="12"/>
  <c r="I2905" i="12"/>
  <c r="I2906" i="12"/>
  <c r="I2907" i="12"/>
  <c r="I2908" i="12"/>
  <c r="I2909" i="12"/>
  <c r="I2910" i="12"/>
  <c r="I2911" i="12"/>
  <c r="I2912" i="12"/>
  <c r="I2913" i="12"/>
  <c r="I2914" i="12"/>
  <c r="I2915" i="12"/>
  <c r="I2916" i="12"/>
  <c r="I2917" i="12"/>
  <c r="I2918" i="12"/>
  <c r="I2919" i="12"/>
  <c r="I2920" i="12"/>
  <c r="I2921" i="12"/>
  <c r="I2922" i="12"/>
  <c r="I2923" i="12"/>
  <c r="I2924" i="12"/>
  <c r="I2925" i="12"/>
  <c r="I2926" i="12"/>
  <c r="I2927" i="12"/>
  <c r="I2928" i="12"/>
  <c r="I2929" i="12"/>
  <c r="I2930" i="12"/>
  <c r="I2931" i="12"/>
  <c r="I2932" i="12"/>
  <c r="I2933" i="12"/>
  <c r="I2934" i="12"/>
  <c r="I2935" i="12"/>
  <c r="I2936" i="12"/>
  <c r="I2937" i="12"/>
  <c r="I2938" i="12"/>
  <c r="I2939" i="12"/>
  <c r="I2940" i="12"/>
  <c r="I2941" i="12"/>
  <c r="I2942" i="12"/>
  <c r="I2943" i="12"/>
  <c r="I2944" i="12"/>
  <c r="I2945" i="12"/>
  <c r="I2946" i="12"/>
  <c r="I2947" i="12"/>
  <c r="I2948" i="12"/>
  <c r="I2949" i="12"/>
  <c r="I2950" i="12"/>
  <c r="I2951" i="12"/>
  <c r="I2952" i="12"/>
  <c r="I2953" i="12"/>
  <c r="I2954" i="12"/>
  <c r="I2955" i="12"/>
  <c r="I2956" i="12"/>
  <c r="I2957" i="12"/>
  <c r="I2958" i="12"/>
  <c r="I2959" i="12"/>
  <c r="I2960" i="12"/>
  <c r="I2961" i="12"/>
  <c r="I2962" i="12"/>
  <c r="I2963" i="12"/>
  <c r="I2964" i="12"/>
  <c r="I2965" i="12"/>
  <c r="I2966" i="12"/>
  <c r="I2967" i="12"/>
  <c r="I2968" i="12"/>
  <c r="I2969" i="12"/>
  <c r="I2970" i="12"/>
  <c r="I2971" i="12"/>
  <c r="I2972" i="12"/>
  <c r="I2973" i="12"/>
  <c r="I2974" i="12"/>
  <c r="I2975" i="12"/>
  <c r="I2976" i="12"/>
  <c r="I2977" i="12"/>
  <c r="I2978" i="12"/>
  <c r="I2979" i="12"/>
  <c r="I2980" i="12"/>
  <c r="I2981" i="12"/>
  <c r="I2982" i="12"/>
  <c r="I2983" i="12"/>
  <c r="I2984" i="12"/>
  <c r="I2985" i="12"/>
  <c r="I2986" i="12"/>
  <c r="I2987" i="12"/>
  <c r="I2988" i="12"/>
  <c r="I2989" i="12"/>
  <c r="I2990" i="12"/>
  <c r="I2991" i="12"/>
  <c r="I2992" i="12"/>
  <c r="I2993" i="12"/>
  <c r="I2994" i="12"/>
  <c r="I2995" i="12"/>
  <c r="I2996" i="12"/>
  <c r="I2997" i="12"/>
  <c r="I2998" i="12"/>
  <c r="I2999" i="12"/>
  <c r="I3000" i="12"/>
  <c r="I3001" i="12"/>
  <c r="I3002" i="12"/>
  <c r="I3003" i="12"/>
  <c r="I3004" i="12"/>
  <c r="I3005" i="12"/>
  <c r="I3006" i="12"/>
  <c r="I3007" i="12"/>
  <c r="I3008" i="12"/>
  <c r="I3009" i="12"/>
  <c r="I3010" i="12"/>
  <c r="I3011" i="12"/>
  <c r="I3012" i="12"/>
  <c r="I3013" i="12"/>
  <c r="I3014" i="12"/>
  <c r="I3015" i="12"/>
  <c r="I3016" i="12"/>
  <c r="I3017" i="12"/>
  <c r="I3018" i="12"/>
  <c r="I3019" i="12"/>
  <c r="I3020" i="12"/>
  <c r="I3021" i="12"/>
  <c r="I3022" i="12"/>
  <c r="I3023" i="12"/>
  <c r="I3024" i="12"/>
  <c r="I3025" i="12"/>
  <c r="I3026" i="12"/>
  <c r="I3027" i="12"/>
  <c r="I3028" i="12"/>
  <c r="I3029" i="12"/>
  <c r="I3030" i="12"/>
  <c r="I3031" i="12"/>
  <c r="I3032" i="12"/>
  <c r="I3033" i="12"/>
  <c r="I3034" i="12"/>
  <c r="I3035" i="12"/>
  <c r="I3036" i="12"/>
  <c r="I3037" i="12"/>
  <c r="I3038" i="12"/>
  <c r="I3039" i="12"/>
  <c r="I3040" i="12"/>
  <c r="I3041" i="12"/>
  <c r="I3042" i="12"/>
  <c r="I3043" i="12"/>
  <c r="I3044" i="12"/>
  <c r="I3045" i="12"/>
  <c r="I3046" i="12"/>
  <c r="I3047" i="12"/>
  <c r="I3048" i="12"/>
  <c r="I3049" i="12"/>
  <c r="I3050" i="12"/>
  <c r="I3051" i="12"/>
  <c r="I3052" i="12"/>
  <c r="I3053" i="12"/>
  <c r="I3054" i="12"/>
  <c r="I3055" i="12"/>
  <c r="I3056" i="12"/>
  <c r="I3057" i="12"/>
  <c r="I3058" i="12"/>
  <c r="I3059" i="12"/>
  <c r="I3060" i="12"/>
  <c r="I3061" i="12"/>
  <c r="I3062" i="12"/>
  <c r="I3063" i="12"/>
  <c r="I3064" i="12"/>
  <c r="I3065" i="12"/>
  <c r="I3066" i="12"/>
  <c r="I3067" i="12"/>
  <c r="I3068" i="12"/>
  <c r="I3069" i="12"/>
  <c r="I3070" i="12"/>
  <c r="I3071" i="12"/>
  <c r="I3072" i="12"/>
  <c r="I3073" i="12"/>
  <c r="I3074" i="12"/>
  <c r="I3075" i="12"/>
  <c r="I3076" i="12"/>
  <c r="I3077" i="12"/>
  <c r="I3078" i="12"/>
  <c r="I3079" i="12"/>
  <c r="I3080" i="12"/>
  <c r="I3081" i="12"/>
  <c r="I3082" i="12"/>
  <c r="I3083" i="12"/>
  <c r="I3084" i="12"/>
  <c r="I3085" i="12"/>
  <c r="I3086" i="12"/>
  <c r="I3087" i="12"/>
  <c r="I3088" i="12"/>
  <c r="I3089" i="12"/>
  <c r="I3090" i="12"/>
  <c r="I3091" i="12"/>
  <c r="I3092" i="12"/>
  <c r="I3093" i="12"/>
  <c r="I3094" i="12"/>
  <c r="I3095" i="12"/>
  <c r="I3096" i="12"/>
  <c r="I3097" i="12"/>
  <c r="I3098" i="12"/>
  <c r="I3099" i="12"/>
  <c r="I3100" i="12"/>
  <c r="I3101" i="12"/>
  <c r="I3102" i="12"/>
  <c r="I3103" i="12"/>
  <c r="I3104" i="12"/>
  <c r="I3105" i="12"/>
  <c r="I3106" i="12"/>
  <c r="I3107" i="12"/>
  <c r="I3108" i="12"/>
  <c r="I3109" i="12"/>
  <c r="I3110" i="12"/>
  <c r="I3111" i="12"/>
  <c r="I3112" i="12"/>
  <c r="I3113" i="12"/>
  <c r="I3114" i="12"/>
  <c r="I3115" i="12"/>
  <c r="I3116" i="12"/>
  <c r="I3117" i="12"/>
  <c r="I3118" i="12"/>
  <c r="I3119" i="12"/>
  <c r="I3120" i="12"/>
  <c r="I3121" i="12"/>
  <c r="I3122" i="12"/>
  <c r="I3123" i="12"/>
  <c r="I3124" i="12"/>
  <c r="I3125" i="12"/>
  <c r="I3126" i="12"/>
  <c r="I3127" i="12"/>
  <c r="I3128" i="12"/>
  <c r="I3129" i="12"/>
  <c r="I3130" i="12"/>
  <c r="I3131" i="12"/>
  <c r="I3132" i="12"/>
  <c r="I3133" i="12"/>
  <c r="I3134" i="12"/>
  <c r="I3135" i="12"/>
  <c r="I3136" i="12"/>
  <c r="I3137" i="12"/>
  <c r="I3138" i="12"/>
  <c r="I3139" i="12"/>
  <c r="I3140" i="12"/>
  <c r="I3141" i="12"/>
  <c r="I3142" i="12"/>
  <c r="I3143" i="12"/>
  <c r="I3144" i="12"/>
  <c r="I3145" i="12"/>
  <c r="I3146" i="12"/>
  <c r="I3147" i="12"/>
  <c r="I3148" i="12"/>
  <c r="I3149" i="12"/>
  <c r="I3150" i="12"/>
  <c r="I3151" i="12"/>
  <c r="I3152" i="12"/>
  <c r="I3153" i="12"/>
  <c r="I3154" i="12"/>
  <c r="I3155" i="12"/>
  <c r="I3156" i="12"/>
  <c r="I3157" i="12"/>
  <c r="I3158" i="12"/>
  <c r="I3159" i="12"/>
  <c r="I3160" i="12"/>
  <c r="I3161" i="12"/>
  <c r="I3162" i="12"/>
  <c r="I3163" i="12"/>
  <c r="I3164" i="12"/>
  <c r="I3165" i="12"/>
  <c r="I3166" i="12"/>
  <c r="I3167" i="12"/>
  <c r="I3168" i="12"/>
  <c r="I3169" i="12"/>
  <c r="I3170" i="12"/>
  <c r="I3171" i="12"/>
  <c r="I3172" i="12"/>
  <c r="I3173" i="12"/>
  <c r="I3174" i="12"/>
  <c r="I3175" i="12"/>
  <c r="I3176" i="12"/>
  <c r="I3177" i="12"/>
  <c r="I3178" i="12"/>
  <c r="I3179" i="12"/>
  <c r="I3180" i="12"/>
  <c r="I3181" i="12"/>
  <c r="I3182" i="12"/>
  <c r="I3183" i="12"/>
  <c r="I3184" i="12"/>
  <c r="I3185" i="12"/>
  <c r="I3186" i="12"/>
  <c r="I3187" i="12"/>
  <c r="I3188" i="12"/>
  <c r="I3189" i="12"/>
  <c r="I3190" i="12"/>
  <c r="I3191" i="12"/>
  <c r="I3192" i="12"/>
  <c r="I3193" i="12"/>
  <c r="I3194" i="12"/>
  <c r="I3195" i="12"/>
  <c r="I3196" i="12"/>
  <c r="I3197" i="12"/>
  <c r="I3198" i="12"/>
  <c r="I3199" i="12"/>
  <c r="I3200" i="12"/>
  <c r="I3201" i="12"/>
  <c r="I3202" i="12"/>
  <c r="I3203" i="12"/>
  <c r="I3204" i="12"/>
  <c r="I3205" i="12"/>
  <c r="I3206" i="12"/>
  <c r="I3207" i="12"/>
  <c r="I3208" i="12"/>
  <c r="I3209" i="12"/>
  <c r="I3210" i="12"/>
  <c r="I3211" i="12"/>
  <c r="I3212" i="12"/>
  <c r="I3213" i="12"/>
  <c r="I3214" i="12"/>
  <c r="I3215" i="12"/>
  <c r="I3216" i="12"/>
  <c r="I3217" i="12"/>
  <c r="I3218" i="12"/>
  <c r="I3219" i="12"/>
  <c r="I3220" i="12"/>
  <c r="I3221" i="12"/>
  <c r="I3222" i="12"/>
  <c r="I3223" i="12"/>
  <c r="I3224" i="12"/>
  <c r="I3225" i="12"/>
  <c r="I3226" i="12"/>
  <c r="I3227" i="12"/>
  <c r="I3228" i="12"/>
  <c r="I3229" i="12"/>
  <c r="I3230" i="12"/>
  <c r="I3231" i="12"/>
  <c r="I3232" i="12"/>
  <c r="I3233" i="12"/>
  <c r="I3234" i="12"/>
  <c r="I3235" i="12"/>
  <c r="I3236" i="12"/>
  <c r="I3237" i="12"/>
  <c r="I3238" i="12"/>
  <c r="I3239" i="12"/>
  <c r="I3240" i="12"/>
  <c r="I3241" i="12"/>
  <c r="I3242" i="12"/>
  <c r="I3243" i="12"/>
  <c r="I3244" i="12"/>
  <c r="I3245" i="12"/>
  <c r="I3246" i="12"/>
  <c r="I3247" i="12"/>
  <c r="I3248" i="12"/>
  <c r="I3249" i="12"/>
  <c r="I3250" i="12"/>
  <c r="I3251" i="12"/>
  <c r="I3252" i="12"/>
  <c r="I3253" i="12"/>
  <c r="I3254" i="12"/>
  <c r="I3255" i="12"/>
  <c r="I3256" i="12"/>
  <c r="I3257" i="12"/>
  <c r="I3258" i="12"/>
  <c r="I3259" i="12"/>
  <c r="I3260" i="12"/>
  <c r="I3261" i="12"/>
  <c r="I3262" i="12"/>
  <c r="I3263" i="12"/>
  <c r="I3264" i="12"/>
  <c r="I3265" i="12"/>
  <c r="I3266" i="12"/>
  <c r="I3267" i="12"/>
  <c r="I3268" i="12"/>
  <c r="I3269" i="12"/>
  <c r="I3270" i="12"/>
  <c r="I3271" i="12"/>
  <c r="I3272" i="12"/>
  <c r="I3273" i="12"/>
  <c r="I3274" i="12"/>
  <c r="I3275" i="12"/>
  <c r="I3276" i="12"/>
  <c r="I3277" i="12"/>
  <c r="I3278" i="12"/>
  <c r="I3279" i="12"/>
  <c r="I3280" i="12"/>
  <c r="I3281" i="12"/>
  <c r="I3282" i="12"/>
  <c r="I3283" i="12"/>
  <c r="I3284" i="12"/>
  <c r="I3285" i="12"/>
  <c r="I3286" i="12"/>
  <c r="I3287" i="12"/>
  <c r="I3288" i="12"/>
  <c r="I3289" i="12"/>
  <c r="I3290" i="12"/>
  <c r="I3291" i="12"/>
  <c r="I3292" i="12"/>
  <c r="I3293" i="12"/>
  <c r="I3294" i="12"/>
  <c r="I3295" i="12"/>
  <c r="I3296" i="12"/>
  <c r="I3297" i="12"/>
  <c r="I3298" i="12"/>
  <c r="I3299" i="12"/>
  <c r="I3300" i="12"/>
  <c r="I3301" i="12"/>
  <c r="I3302" i="12"/>
  <c r="I3303" i="12"/>
  <c r="I3304" i="12"/>
  <c r="I3305" i="12"/>
  <c r="I3306" i="12"/>
  <c r="I3307" i="12"/>
  <c r="I3308" i="12"/>
  <c r="I3309" i="12"/>
  <c r="I3310" i="12"/>
  <c r="I3311" i="12"/>
  <c r="I3312" i="12"/>
  <c r="I3313" i="12"/>
  <c r="I3314" i="12"/>
  <c r="I3315" i="12"/>
  <c r="I3316" i="12"/>
  <c r="I3317" i="12"/>
  <c r="I3318" i="12"/>
  <c r="I3319" i="12"/>
  <c r="I3320" i="12"/>
  <c r="I3321" i="12"/>
  <c r="I3322" i="12"/>
  <c r="I3323" i="12"/>
  <c r="I3324" i="12"/>
  <c r="I3325" i="12"/>
  <c r="I3326" i="12"/>
  <c r="I3327" i="12"/>
  <c r="I3328" i="12"/>
  <c r="I3329" i="12"/>
  <c r="I3330" i="12"/>
  <c r="I3331" i="12"/>
  <c r="I3332" i="12"/>
  <c r="I3333" i="12"/>
  <c r="I3334" i="12"/>
  <c r="I3335" i="12"/>
  <c r="I3336" i="12"/>
  <c r="I3337" i="12"/>
  <c r="I3338" i="12"/>
  <c r="I3339" i="12"/>
  <c r="I3340" i="12"/>
  <c r="I3341" i="12"/>
  <c r="I3342" i="12"/>
  <c r="I3343" i="12"/>
  <c r="I3344" i="12"/>
  <c r="I3345" i="12"/>
  <c r="I3346" i="12"/>
  <c r="I3347" i="12"/>
  <c r="I3348" i="12"/>
  <c r="I3349" i="12"/>
  <c r="I3350" i="12"/>
  <c r="I3351" i="12"/>
  <c r="I3352" i="12"/>
  <c r="I3353" i="12"/>
  <c r="I3354" i="12"/>
  <c r="I3355" i="12"/>
  <c r="I3356" i="12"/>
  <c r="I3357" i="12"/>
  <c r="I3358" i="12"/>
  <c r="I3359" i="12"/>
  <c r="I3360" i="12"/>
  <c r="I3361" i="12"/>
  <c r="I3362" i="12"/>
  <c r="I3363" i="12"/>
  <c r="I3364" i="12"/>
  <c r="I3365" i="12"/>
  <c r="I3366" i="12"/>
  <c r="I3367" i="12"/>
  <c r="I3368" i="12"/>
  <c r="I3369" i="12"/>
  <c r="I3370" i="12"/>
  <c r="I3371" i="12"/>
  <c r="I3372" i="12"/>
  <c r="I3373" i="12"/>
  <c r="I3374" i="12"/>
  <c r="I3375" i="12"/>
  <c r="I3376" i="12"/>
  <c r="I3377" i="12"/>
  <c r="I3378" i="12"/>
  <c r="I3379" i="12"/>
  <c r="I3380" i="12"/>
  <c r="I3381" i="12"/>
  <c r="I3382" i="12"/>
  <c r="I3383" i="12"/>
  <c r="I3384" i="12"/>
  <c r="I3385" i="12"/>
  <c r="I3386" i="12"/>
  <c r="I3387" i="12"/>
  <c r="I3388" i="12"/>
  <c r="I3389" i="12"/>
  <c r="I3390" i="12"/>
  <c r="I3391" i="12"/>
  <c r="I3392" i="12"/>
  <c r="I3393" i="12"/>
  <c r="I3394" i="12"/>
  <c r="I3395" i="12"/>
  <c r="I3396" i="12"/>
  <c r="I3397" i="12"/>
  <c r="I3398" i="12"/>
  <c r="I3399" i="12"/>
  <c r="I3400" i="12"/>
  <c r="I3401" i="12"/>
  <c r="I3402" i="12"/>
  <c r="I3403" i="12"/>
  <c r="I3404" i="12"/>
  <c r="I3405" i="12"/>
  <c r="I3406" i="12"/>
  <c r="I3407" i="12"/>
  <c r="I3408" i="12"/>
  <c r="I3409" i="12"/>
  <c r="I3410" i="12"/>
  <c r="I3411" i="12"/>
  <c r="I3412" i="12"/>
  <c r="I3413" i="12"/>
  <c r="I3414" i="12"/>
  <c r="I3415" i="12"/>
  <c r="I3416" i="12"/>
  <c r="I3417" i="12"/>
  <c r="I3418" i="12"/>
  <c r="I3419" i="12"/>
  <c r="I3420" i="12"/>
  <c r="I3421" i="12"/>
  <c r="I3422" i="12"/>
  <c r="I3423" i="12"/>
  <c r="I3424" i="12"/>
  <c r="I3425" i="12"/>
  <c r="I3426" i="12"/>
  <c r="I3427" i="12"/>
  <c r="I3428" i="12"/>
  <c r="I3429" i="12"/>
  <c r="I3430" i="12"/>
  <c r="I3431" i="12"/>
  <c r="I3432" i="12"/>
  <c r="I3433" i="12"/>
  <c r="I3434" i="12"/>
  <c r="I3435" i="12"/>
  <c r="I3436" i="12"/>
  <c r="I3437" i="12"/>
  <c r="I3438" i="12"/>
  <c r="I3439" i="12"/>
  <c r="I3440" i="12"/>
  <c r="I3441" i="12"/>
  <c r="I3442" i="12"/>
  <c r="I3443" i="12"/>
  <c r="I3444" i="12"/>
  <c r="I3445" i="12"/>
  <c r="I3446" i="12"/>
  <c r="I3447" i="12"/>
  <c r="I3448" i="12"/>
  <c r="I3449" i="12"/>
  <c r="I3450" i="12"/>
  <c r="I3451" i="12"/>
  <c r="I3452" i="12"/>
  <c r="I3453" i="12"/>
  <c r="I3454" i="12"/>
  <c r="I3455" i="12"/>
  <c r="I3456" i="12"/>
  <c r="I3457" i="12"/>
  <c r="I3458" i="12"/>
  <c r="I3459" i="12"/>
  <c r="I3460" i="12"/>
  <c r="I3461" i="12"/>
  <c r="I3462" i="12"/>
  <c r="I3463" i="12"/>
  <c r="I3464" i="12"/>
  <c r="I3465" i="12"/>
  <c r="I3466" i="12"/>
  <c r="I3467" i="12"/>
  <c r="I3468" i="12"/>
  <c r="I3469" i="12"/>
  <c r="I3470" i="12"/>
  <c r="I3471" i="12"/>
  <c r="I3472" i="12"/>
  <c r="I3473" i="12"/>
  <c r="I3474" i="12"/>
  <c r="I3475" i="12"/>
  <c r="I3476" i="12"/>
  <c r="I3477" i="12"/>
  <c r="I3478" i="12"/>
  <c r="I3479" i="12"/>
  <c r="I3480" i="12"/>
  <c r="I3481" i="12"/>
  <c r="I3482" i="12"/>
  <c r="I3483" i="12"/>
  <c r="I3484" i="12"/>
  <c r="I3485" i="12"/>
  <c r="I3486" i="12"/>
  <c r="I3487" i="12"/>
  <c r="I3488" i="12"/>
  <c r="I3489" i="12"/>
  <c r="I3490" i="12"/>
  <c r="I3491" i="12"/>
  <c r="I3492" i="12"/>
  <c r="I3493" i="12"/>
  <c r="I3494" i="12"/>
  <c r="I3495" i="12"/>
  <c r="I3496" i="12"/>
  <c r="I3497" i="12"/>
  <c r="I3498" i="12"/>
  <c r="I3499" i="12"/>
  <c r="I3500" i="12"/>
  <c r="I3501" i="12"/>
  <c r="I3502" i="12"/>
  <c r="I3503" i="12"/>
  <c r="I3504" i="12"/>
  <c r="I3505" i="12"/>
  <c r="I3506" i="12"/>
  <c r="I3507" i="12"/>
  <c r="I3508" i="12"/>
  <c r="I3509" i="12"/>
  <c r="I3510" i="12"/>
  <c r="I3511" i="12"/>
  <c r="I3512" i="12"/>
  <c r="I3513" i="12"/>
  <c r="I3514" i="12"/>
  <c r="I3515" i="12"/>
  <c r="I3516" i="12"/>
  <c r="I3517" i="12"/>
  <c r="I3518" i="12"/>
  <c r="I3519" i="12"/>
  <c r="I3520" i="12"/>
  <c r="I3521" i="12"/>
  <c r="I3522" i="12"/>
  <c r="I3523" i="12"/>
  <c r="I3524" i="12"/>
  <c r="I3525" i="12"/>
  <c r="I3526" i="12"/>
  <c r="I3527" i="12"/>
  <c r="I3528" i="12"/>
  <c r="I3529" i="12"/>
  <c r="I3530" i="12"/>
  <c r="I3531" i="12"/>
  <c r="I3532" i="12"/>
  <c r="I3533" i="12"/>
  <c r="I3534" i="12"/>
  <c r="I3535" i="12"/>
  <c r="I3536" i="12"/>
  <c r="I3537" i="12"/>
  <c r="I3538" i="12"/>
  <c r="I3539" i="12"/>
  <c r="I3540" i="12"/>
  <c r="I3541" i="12"/>
  <c r="I3542" i="12"/>
  <c r="I3543" i="12"/>
  <c r="I3544" i="12"/>
  <c r="I3545" i="12"/>
  <c r="I3546" i="12"/>
  <c r="I3547" i="12"/>
  <c r="I3548" i="12"/>
  <c r="I3549" i="12"/>
  <c r="I3550" i="12"/>
  <c r="I3551" i="12"/>
  <c r="I3552" i="12"/>
  <c r="I3553" i="12"/>
  <c r="I3554" i="12"/>
  <c r="I3555" i="12"/>
  <c r="I3556" i="12"/>
  <c r="I3557" i="12"/>
  <c r="I3558" i="12"/>
  <c r="I3559" i="12"/>
  <c r="I3560" i="12"/>
  <c r="I3561" i="12"/>
  <c r="I3562" i="12"/>
  <c r="I3563" i="12"/>
  <c r="I3564" i="12"/>
  <c r="I3565" i="12"/>
  <c r="I3566" i="12"/>
  <c r="I3567" i="12"/>
  <c r="I3568" i="12"/>
  <c r="I3569" i="12"/>
  <c r="I3570" i="12"/>
  <c r="I3571" i="12"/>
  <c r="I3572" i="12"/>
  <c r="I3573" i="12"/>
  <c r="I3574" i="12"/>
  <c r="I3575" i="12"/>
  <c r="I3576" i="12"/>
  <c r="I3577" i="12"/>
  <c r="I3578" i="12"/>
  <c r="I3579" i="12"/>
  <c r="I3580" i="12"/>
  <c r="I3581" i="12"/>
  <c r="I3582" i="12"/>
  <c r="I3583" i="12"/>
  <c r="I3584" i="12"/>
  <c r="I3585" i="12"/>
  <c r="I3586" i="12"/>
  <c r="I3587" i="12"/>
  <c r="I3588" i="12"/>
  <c r="I3589" i="12"/>
  <c r="I3590" i="12"/>
  <c r="I3591" i="12"/>
  <c r="I3592" i="12"/>
  <c r="I3593" i="12"/>
  <c r="I3594" i="12"/>
  <c r="I3595" i="12"/>
  <c r="I3596" i="12"/>
  <c r="I3597" i="12"/>
  <c r="I3598" i="12"/>
  <c r="I3599" i="12"/>
  <c r="I3600" i="12"/>
  <c r="I3601" i="12"/>
  <c r="I3602" i="12"/>
  <c r="I3603" i="12"/>
  <c r="I3604" i="12"/>
  <c r="I3605" i="12"/>
  <c r="I3606" i="12"/>
  <c r="I3607" i="12"/>
  <c r="I3608" i="12"/>
  <c r="I3609" i="12"/>
  <c r="I3610" i="12"/>
  <c r="I3611" i="12"/>
  <c r="I3612" i="12"/>
  <c r="I3613" i="12"/>
  <c r="I3614" i="12"/>
  <c r="I3615" i="12"/>
  <c r="I3616" i="12"/>
  <c r="I3617" i="12"/>
  <c r="I3618" i="12"/>
  <c r="I3619" i="12"/>
  <c r="I3620" i="12"/>
  <c r="I3621" i="12"/>
  <c r="I3622" i="12"/>
  <c r="I3623" i="12"/>
  <c r="I3624" i="12"/>
  <c r="I3625" i="12"/>
  <c r="I3626" i="12"/>
  <c r="I3627" i="12"/>
  <c r="I3628" i="12"/>
  <c r="I3629" i="12"/>
  <c r="I3630" i="12"/>
  <c r="I3631" i="12"/>
  <c r="I3632" i="12"/>
  <c r="I3633" i="12"/>
  <c r="I3634" i="12"/>
  <c r="I3635" i="12"/>
  <c r="I3636" i="12"/>
  <c r="I3637" i="12"/>
  <c r="I3638" i="12"/>
  <c r="I3639" i="12"/>
  <c r="I3640" i="12"/>
  <c r="I3641" i="12"/>
  <c r="I3642" i="12"/>
  <c r="I3643" i="12"/>
  <c r="I3644" i="12"/>
  <c r="I3645" i="12"/>
  <c r="I3646" i="12"/>
  <c r="I3647" i="12"/>
  <c r="I3648" i="12"/>
  <c r="I3649" i="12"/>
  <c r="I3650" i="12"/>
  <c r="I3651" i="12"/>
  <c r="I3652" i="12"/>
  <c r="I3653" i="12"/>
  <c r="I3654" i="12"/>
  <c r="I3655" i="12"/>
  <c r="I3656" i="12"/>
  <c r="I3657" i="12"/>
  <c r="I3658" i="12"/>
  <c r="I3659" i="12"/>
  <c r="I3660" i="12"/>
  <c r="I3661" i="12"/>
  <c r="I3662" i="12"/>
  <c r="I3663" i="12"/>
  <c r="I3664" i="12"/>
  <c r="I3665" i="12"/>
  <c r="I3666" i="12"/>
  <c r="I3667" i="12"/>
  <c r="I3668" i="12"/>
  <c r="I3669" i="12"/>
  <c r="I3670" i="12"/>
  <c r="I3671" i="12"/>
  <c r="I3672" i="12"/>
  <c r="I3673" i="12"/>
  <c r="I3674" i="12"/>
  <c r="I3675" i="12"/>
  <c r="I3676" i="12"/>
  <c r="I3677" i="12"/>
  <c r="I3678" i="12"/>
  <c r="I3679" i="12"/>
  <c r="I3680" i="12"/>
  <c r="I3681" i="12"/>
  <c r="I3682" i="12"/>
  <c r="I3683" i="12"/>
  <c r="I3684" i="12"/>
  <c r="I3685" i="12"/>
  <c r="I3686" i="12"/>
  <c r="I3687" i="12"/>
  <c r="I3688" i="12"/>
  <c r="I3689" i="12"/>
  <c r="I3690" i="12"/>
  <c r="I3691" i="12"/>
  <c r="I3692" i="12"/>
  <c r="I3693" i="12"/>
  <c r="I3694" i="12"/>
  <c r="I3695" i="12"/>
  <c r="I3696" i="12"/>
  <c r="I3697" i="12"/>
  <c r="I3698" i="12"/>
  <c r="I3699" i="12"/>
  <c r="I3700" i="12"/>
  <c r="I3701" i="12"/>
  <c r="I3702" i="12"/>
  <c r="I3703" i="12"/>
  <c r="I3704" i="12"/>
  <c r="I3705" i="12"/>
  <c r="I3706" i="12"/>
  <c r="I3707" i="12"/>
  <c r="I3708" i="12"/>
  <c r="I3709" i="12"/>
  <c r="I3710" i="12"/>
  <c r="I3711" i="12"/>
  <c r="I3712" i="12"/>
  <c r="I3713" i="12"/>
  <c r="I3714" i="12"/>
  <c r="I3715" i="12"/>
  <c r="I3716" i="12"/>
  <c r="I3717" i="12"/>
  <c r="I3718" i="12"/>
  <c r="I3719" i="12"/>
  <c r="I3720" i="12"/>
  <c r="I3721" i="12"/>
  <c r="I3722" i="12"/>
  <c r="I3723" i="12"/>
  <c r="I3724" i="12"/>
  <c r="I3725" i="12"/>
  <c r="I3726" i="12"/>
  <c r="I3727" i="12"/>
  <c r="I3728" i="12"/>
  <c r="I3729" i="12"/>
  <c r="I3730" i="12"/>
  <c r="I3731" i="12"/>
  <c r="I3732" i="12"/>
  <c r="I3733" i="12"/>
  <c r="I3734" i="12"/>
  <c r="I3735" i="12"/>
  <c r="I3736" i="12"/>
  <c r="I3737" i="12"/>
  <c r="I3738" i="12"/>
  <c r="I3739" i="12"/>
  <c r="I3740" i="12"/>
  <c r="I3741" i="12"/>
  <c r="I3742" i="12"/>
  <c r="I3743" i="12"/>
  <c r="I3744" i="12"/>
  <c r="I3745" i="12"/>
  <c r="I3746" i="12"/>
  <c r="I3747" i="12"/>
  <c r="I3748" i="12"/>
  <c r="I3749" i="12"/>
  <c r="I3750" i="12"/>
  <c r="I3751" i="12"/>
  <c r="I3752" i="12"/>
  <c r="I3753" i="12"/>
  <c r="I3754" i="12"/>
  <c r="I3755" i="12"/>
  <c r="I3756" i="12"/>
  <c r="I3757" i="12"/>
  <c r="I3758" i="12"/>
  <c r="I3759" i="12"/>
  <c r="I3760" i="12"/>
  <c r="I3761" i="12"/>
  <c r="I3762" i="12"/>
  <c r="I3763" i="12"/>
  <c r="I3764" i="12"/>
  <c r="I3765" i="12"/>
  <c r="I3766" i="12"/>
  <c r="I3767" i="12"/>
  <c r="I3768" i="12"/>
  <c r="I3769" i="12"/>
  <c r="I3770" i="12"/>
  <c r="I3771" i="12"/>
  <c r="I3772" i="12"/>
  <c r="I3773" i="12"/>
  <c r="I3774" i="12"/>
  <c r="I3775" i="12"/>
  <c r="I3776" i="12"/>
  <c r="I3777" i="12"/>
  <c r="I3778" i="12"/>
  <c r="I3779" i="12"/>
  <c r="I3780" i="12"/>
  <c r="I3781" i="12"/>
  <c r="I3782" i="12"/>
  <c r="I3783" i="12"/>
  <c r="I3784" i="12"/>
  <c r="I3785" i="12"/>
  <c r="I3786" i="12"/>
  <c r="I3787" i="12"/>
  <c r="I3788" i="12"/>
  <c r="I3789" i="12"/>
  <c r="I3790" i="12"/>
  <c r="I3791" i="12"/>
  <c r="I3792" i="12"/>
  <c r="I3793" i="12"/>
  <c r="I3794" i="12"/>
  <c r="I3795" i="12"/>
  <c r="I3796" i="12"/>
  <c r="I3797" i="12"/>
  <c r="I3798" i="12"/>
  <c r="I3799" i="12"/>
  <c r="I3800" i="12"/>
  <c r="I3801" i="12"/>
  <c r="I3802" i="12"/>
  <c r="I3803" i="12"/>
  <c r="I3804" i="12"/>
  <c r="I3805" i="12"/>
  <c r="I3806" i="12"/>
  <c r="I3807" i="12"/>
  <c r="I3808" i="12"/>
  <c r="I3809" i="12"/>
  <c r="I3810" i="12"/>
  <c r="I3811" i="12"/>
  <c r="I3812" i="12"/>
  <c r="I3813" i="12"/>
  <c r="I3814" i="12"/>
  <c r="I3815" i="12"/>
  <c r="I3816" i="12"/>
  <c r="I3817" i="12"/>
  <c r="I3818" i="12"/>
  <c r="I3819" i="12"/>
  <c r="I3820" i="12"/>
  <c r="I3821" i="12"/>
  <c r="I3822" i="12"/>
  <c r="I3823" i="12"/>
  <c r="I3824" i="12"/>
  <c r="I3825" i="12"/>
  <c r="I3826" i="12"/>
  <c r="I3827" i="12"/>
  <c r="I3828" i="12"/>
  <c r="I3829" i="12"/>
  <c r="I3830" i="12"/>
  <c r="I3831" i="12"/>
  <c r="I3832" i="12"/>
  <c r="I3833" i="12"/>
  <c r="I3834" i="12"/>
  <c r="I3835" i="12"/>
  <c r="I3836" i="12"/>
  <c r="I3837" i="12"/>
  <c r="I3838" i="12"/>
  <c r="I3839" i="12"/>
  <c r="I3840" i="12"/>
  <c r="I3841" i="12"/>
  <c r="I3842" i="12"/>
  <c r="I3843" i="12"/>
  <c r="I3844" i="12"/>
  <c r="I3845" i="12"/>
  <c r="I3846" i="12"/>
  <c r="I3847" i="12"/>
  <c r="I3848" i="12"/>
  <c r="I3849" i="12"/>
  <c r="I3850" i="12"/>
  <c r="I3851" i="12"/>
  <c r="I3852" i="12"/>
  <c r="I3853" i="12"/>
  <c r="I3854" i="12"/>
  <c r="I3855" i="12"/>
  <c r="I3856" i="12"/>
  <c r="I3857" i="12"/>
  <c r="I3858" i="12"/>
  <c r="I3859" i="12"/>
  <c r="I3860" i="12"/>
  <c r="I3861" i="12"/>
  <c r="I3862" i="12"/>
  <c r="I3863" i="12"/>
  <c r="I3864" i="12"/>
  <c r="I3865" i="12"/>
  <c r="I3866" i="12"/>
  <c r="I3867" i="12"/>
  <c r="I3868" i="12"/>
  <c r="I3869" i="12"/>
  <c r="I3870" i="12"/>
  <c r="I3871" i="12"/>
  <c r="I3872" i="12"/>
  <c r="I3873" i="12"/>
  <c r="I3874" i="12"/>
  <c r="I3875" i="12"/>
  <c r="I3876" i="12"/>
  <c r="I3877" i="12"/>
  <c r="I3878" i="12"/>
  <c r="I3879" i="12"/>
  <c r="I3880" i="12"/>
  <c r="I3881" i="12"/>
  <c r="I3882" i="12"/>
  <c r="I3883" i="12"/>
  <c r="I3884" i="12"/>
  <c r="I3885" i="12"/>
  <c r="I3886" i="12"/>
  <c r="I3887" i="12"/>
  <c r="I3888" i="12"/>
  <c r="I3889" i="12"/>
  <c r="I3890" i="12"/>
  <c r="I3891" i="12"/>
  <c r="I3892" i="12"/>
  <c r="I3893" i="12"/>
  <c r="I3894" i="12"/>
  <c r="I3895" i="12"/>
  <c r="I3896" i="12"/>
  <c r="I3897" i="12"/>
  <c r="I3898" i="12"/>
  <c r="I3899" i="12"/>
  <c r="I3900" i="12"/>
  <c r="I3901" i="12"/>
  <c r="I3902" i="12"/>
  <c r="I3903" i="12"/>
  <c r="I3904" i="12"/>
  <c r="I3905" i="12"/>
  <c r="I3906" i="12"/>
  <c r="I3907" i="12"/>
  <c r="I3908" i="12"/>
  <c r="I3909" i="12"/>
  <c r="I3910" i="12"/>
  <c r="I3911" i="12"/>
  <c r="I3912" i="12"/>
  <c r="I3913" i="12"/>
  <c r="I3914" i="12"/>
  <c r="I3915" i="12"/>
  <c r="I3916" i="12"/>
  <c r="I3917" i="12"/>
  <c r="I3918" i="12"/>
  <c r="I3919" i="12"/>
  <c r="I3920" i="12"/>
  <c r="I3921" i="12"/>
  <c r="I3922" i="12"/>
  <c r="I3923" i="12"/>
  <c r="I3924" i="12"/>
  <c r="I3925" i="12"/>
  <c r="I3926" i="12"/>
  <c r="I3927" i="12"/>
  <c r="I3928" i="12"/>
  <c r="I3929" i="12"/>
  <c r="I3930" i="12"/>
  <c r="I3931" i="12"/>
  <c r="I3932" i="12"/>
  <c r="I3933" i="12"/>
  <c r="I3934" i="12"/>
  <c r="I3935" i="12"/>
  <c r="I3936" i="12"/>
  <c r="I3937" i="12"/>
  <c r="I3938" i="12"/>
  <c r="I3939" i="12"/>
  <c r="I3940" i="12"/>
  <c r="I3941" i="12"/>
  <c r="I3942" i="12"/>
  <c r="I3943" i="12"/>
  <c r="I3944" i="12"/>
  <c r="I3945" i="12"/>
  <c r="I3946" i="12"/>
  <c r="I3947" i="12"/>
  <c r="I3948" i="12"/>
  <c r="I3949" i="12"/>
  <c r="I3950" i="12"/>
  <c r="I3951" i="12"/>
  <c r="I3952" i="12"/>
  <c r="I3953" i="12"/>
  <c r="I3954" i="12"/>
  <c r="I3955" i="12"/>
  <c r="I3956" i="12"/>
  <c r="I3957" i="12"/>
  <c r="I3958" i="12"/>
  <c r="I3959" i="12"/>
  <c r="I3960" i="12"/>
  <c r="I3961" i="12"/>
  <c r="I3962" i="12"/>
  <c r="I3963" i="12"/>
  <c r="I3964" i="12"/>
  <c r="I3965" i="12"/>
  <c r="I3966" i="12"/>
  <c r="I3967" i="12"/>
  <c r="I3968" i="12"/>
  <c r="I3969" i="12"/>
  <c r="I3970" i="12"/>
  <c r="I3971" i="12"/>
  <c r="I3972" i="12"/>
  <c r="I3973" i="12"/>
  <c r="I3974" i="12"/>
  <c r="I3975" i="12"/>
  <c r="I3976" i="12"/>
  <c r="I3977" i="12"/>
  <c r="I3978" i="12"/>
  <c r="I3979" i="12"/>
  <c r="I3980" i="12"/>
  <c r="I3981" i="12"/>
  <c r="I3982" i="12"/>
  <c r="I3983" i="12"/>
  <c r="I3984" i="12"/>
  <c r="I3985" i="12"/>
  <c r="I3986" i="12"/>
  <c r="I3987" i="12"/>
  <c r="I3988" i="12"/>
  <c r="I3989" i="12"/>
  <c r="I3990" i="12"/>
  <c r="I3991" i="12"/>
  <c r="I3992" i="12"/>
  <c r="I3993" i="12"/>
  <c r="I3994" i="12"/>
  <c r="I3995" i="12"/>
  <c r="I3996" i="12"/>
  <c r="I3997" i="12"/>
  <c r="I3998" i="12"/>
  <c r="I3999" i="12"/>
  <c r="I4000" i="12"/>
  <c r="I4001" i="12"/>
  <c r="I4002" i="12"/>
  <c r="I4003" i="12"/>
  <c r="I4004" i="12"/>
  <c r="I4005" i="12"/>
  <c r="I4006" i="12"/>
  <c r="I4007" i="12"/>
  <c r="I4008" i="12"/>
  <c r="I4009" i="12"/>
  <c r="I4010" i="12"/>
  <c r="I4011" i="12"/>
  <c r="I4012" i="12"/>
  <c r="I4013" i="12"/>
  <c r="I4014" i="12"/>
  <c r="I4015" i="12"/>
  <c r="I4016" i="12"/>
  <c r="I4017" i="12"/>
  <c r="I4018" i="12"/>
  <c r="I4019" i="12"/>
  <c r="I4020" i="12"/>
  <c r="I4021" i="12"/>
  <c r="I4022" i="12"/>
  <c r="I4023" i="12"/>
  <c r="I4024" i="12"/>
  <c r="I4025" i="12"/>
  <c r="I4026" i="12"/>
  <c r="I4027" i="12"/>
  <c r="I4028" i="12"/>
  <c r="I4029" i="12"/>
  <c r="I4030" i="12"/>
  <c r="I4031" i="12"/>
  <c r="I4032" i="12"/>
  <c r="I4033" i="12"/>
  <c r="I4034" i="12"/>
  <c r="I4035" i="12"/>
  <c r="I4036" i="12"/>
  <c r="I4037" i="12"/>
  <c r="I4038" i="12"/>
  <c r="I4039" i="12"/>
  <c r="I4040" i="12"/>
  <c r="I4041" i="12"/>
  <c r="I4042" i="12"/>
  <c r="I4043" i="12"/>
  <c r="I4044" i="12"/>
  <c r="I4045" i="12"/>
  <c r="I4046" i="12"/>
  <c r="I4047" i="12"/>
  <c r="I4048" i="12"/>
  <c r="I4049" i="12"/>
  <c r="I4050" i="12"/>
  <c r="I4051" i="12"/>
  <c r="I4052" i="12"/>
  <c r="I4053" i="12"/>
  <c r="I4054" i="12"/>
  <c r="I4055" i="12"/>
  <c r="I4056" i="12"/>
  <c r="I4057" i="12"/>
  <c r="I4058" i="12"/>
  <c r="I4059" i="12"/>
  <c r="I4060" i="12"/>
  <c r="I4061" i="12"/>
  <c r="I4062" i="12"/>
  <c r="I4063" i="12"/>
  <c r="I4064" i="12"/>
  <c r="I4065" i="12"/>
  <c r="I4066" i="12"/>
  <c r="I4067" i="12"/>
  <c r="I4068" i="12"/>
  <c r="I4069" i="12"/>
  <c r="I4070" i="12"/>
  <c r="I4071" i="12"/>
  <c r="I4072" i="12"/>
  <c r="I4073" i="12"/>
  <c r="I4074" i="12"/>
  <c r="I4075" i="12"/>
  <c r="I4076" i="12"/>
  <c r="I4077" i="12"/>
  <c r="I4078" i="12"/>
  <c r="I4079" i="12"/>
  <c r="I4080" i="12"/>
  <c r="I4081" i="12"/>
  <c r="I4082" i="12"/>
  <c r="I4083" i="12"/>
  <c r="I4084" i="12"/>
  <c r="I4085" i="12"/>
  <c r="I4086" i="12"/>
  <c r="I4087" i="12"/>
  <c r="I4088" i="12"/>
  <c r="I4089" i="12"/>
  <c r="I4090" i="12"/>
  <c r="I4091" i="12"/>
  <c r="I4092" i="12"/>
  <c r="I4093" i="12"/>
  <c r="I4094" i="12"/>
  <c r="I4095" i="12"/>
  <c r="I4096" i="12"/>
  <c r="I4097" i="12"/>
  <c r="I4098" i="12"/>
  <c r="I4099" i="12"/>
  <c r="I4100" i="12"/>
  <c r="I4101" i="12"/>
  <c r="I4102" i="12"/>
  <c r="I4103" i="12"/>
  <c r="I4104" i="12"/>
  <c r="I4105" i="12"/>
  <c r="I4106" i="12"/>
  <c r="I4107" i="12"/>
  <c r="I4108" i="12"/>
  <c r="I4109" i="12"/>
  <c r="I4110" i="12"/>
  <c r="I4111" i="12"/>
  <c r="I4112" i="12"/>
  <c r="I4113" i="12"/>
  <c r="I4114" i="12"/>
  <c r="I4115" i="12"/>
  <c r="I4116" i="12"/>
  <c r="I4117" i="12"/>
  <c r="I4118" i="12"/>
  <c r="I4119" i="12"/>
  <c r="I4120" i="12"/>
  <c r="I4121" i="12"/>
  <c r="I4122" i="12"/>
  <c r="I4123" i="12"/>
  <c r="I4124" i="12"/>
  <c r="I4125" i="12"/>
  <c r="I4126" i="12"/>
  <c r="I4127" i="12"/>
  <c r="I4128" i="12"/>
  <c r="I4129" i="12"/>
  <c r="I4130" i="12"/>
  <c r="I4131" i="12"/>
  <c r="I4132" i="12"/>
  <c r="I4133" i="12"/>
  <c r="I4134" i="12"/>
  <c r="I4135" i="12"/>
  <c r="I4136" i="12"/>
  <c r="I4137" i="12"/>
  <c r="I4138" i="12"/>
  <c r="I4139" i="12"/>
  <c r="I4140" i="12"/>
  <c r="I4141" i="12"/>
  <c r="I4142" i="12"/>
  <c r="I4143" i="12"/>
  <c r="I4144" i="12"/>
  <c r="I4145" i="12"/>
  <c r="I4146" i="12"/>
  <c r="I4147" i="12"/>
  <c r="I4148" i="12"/>
  <c r="I4149" i="12"/>
  <c r="I4150" i="12"/>
  <c r="I4151" i="12"/>
  <c r="I4152" i="12"/>
  <c r="I4153" i="12"/>
  <c r="I4154" i="12"/>
  <c r="I4155" i="12"/>
  <c r="I4156" i="12"/>
  <c r="I4157" i="12"/>
  <c r="I4158" i="12"/>
  <c r="I4159" i="12"/>
  <c r="I4160" i="12"/>
  <c r="I4161" i="12"/>
  <c r="I4162" i="12"/>
  <c r="I4163" i="12"/>
  <c r="I4164" i="12"/>
  <c r="I4165" i="12"/>
  <c r="I4166" i="12"/>
  <c r="I4167" i="12"/>
  <c r="I4168" i="12"/>
  <c r="I4169" i="12"/>
  <c r="I4170" i="12"/>
  <c r="I4171" i="12"/>
  <c r="I4172" i="12"/>
  <c r="I4173" i="12"/>
  <c r="I4174" i="12"/>
  <c r="I4175" i="12"/>
  <c r="I4176" i="12"/>
  <c r="I4177" i="12"/>
  <c r="I4178" i="12"/>
  <c r="I4179" i="12"/>
  <c r="I4180" i="12"/>
  <c r="I4181" i="12"/>
  <c r="I4182" i="12"/>
  <c r="I4183" i="12"/>
  <c r="I4184" i="12"/>
  <c r="I4185" i="12"/>
  <c r="I4186" i="12"/>
  <c r="I4187" i="12"/>
  <c r="I4188" i="12"/>
  <c r="I4189" i="12"/>
  <c r="I4190" i="12"/>
  <c r="I4191" i="12"/>
  <c r="I4192" i="12"/>
  <c r="I4193" i="12"/>
  <c r="I4194" i="12"/>
  <c r="I4195" i="12"/>
  <c r="I4196" i="12"/>
  <c r="I4197" i="12"/>
  <c r="I4198" i="12"/>
  <c r="I4199" i="12"/>
  <c r="I4200" i="12"/>
  <c r="I4201" i="12"/>
  <c r="I4202" i="12"/>
  <c r="I4203" i="12"/>
  <c r="I4204" i="12"/>
  <c r="I4205" i="12"/>
  <c r="I4206" i="12"/>
  <c r="I4207" i="12"/>
  <c r="I4208" i="12"/>
  <c r="I4209" i="12"/>
  <c r="I4210" i="12"/>
  <c r="I4211" i="12"/>
  <c r="I4212" i="12"/>
  <c r="I4213" i="12"/>
  <c r="I4214" i="12"/>
  <c r="I4215" i="12"/>
  <c r="I4216" i="12"/>
  <c r="I4217" i="12"/>
  <c r="I4218" i="12"/>
  <c r="I4219" i="12"/>
  <c r="I4220" i="12"/>
  <c r="I4221" i="12"/>
  <c r="I4222" i="12"/>
  <c r="I4223" i="12"/>
  <c r="I4224" i="12"/>
  <c r="I4225" i="12"/>
  <c r="I4226" i="12"/>
  <c r="I4227" i="12"/>
  <c r="I4228" i="12"/>
  <c r="I4229" i="12"/>
  <c r="I4230" i="12"/>
  <c r="I4231" i="12"/>
  <c r="I4232" i="12"/>
  <c r="I4233" i="12"/>
  <c r="I4234" i="12"/>
  <c r="I4235" i="12"/>
  <c r="I4236" i="12"/>
  <c r="I4237" i="12"/>
  <c r="I4238" i="12"/>
  <c r="I4239" i="12"/>
  <c r="I4240" i="12"/>
  <c r="I4241" i="12"/>
  <c r="I4242" i="12"/>
  <c r="I4243" i="12"/>
  <c r="I4244" i="12"/>
  <c r="I4245" i="12"/>
  <c r="I4246" i="12"/>
  <c r="I4247" i="12"/>
  <c r="I4248" i="12"/>
  <c r="I4249" i="12"/>
  <c r="I4250" i="12"/>
  <c r="I4251" i="12"/>
  <c r="I4252" i="12"/>
  <c r="I4253" i="12"/>
  <c r="I4254" i="12"/>
  <c r="I4255" i="12"/>
  <c r="I4256" i="12"/>
  <c r="I4257" i="12"/>
  <c r="I4258" i="12"/>
  <c r="I4259" i="12"/>
  <c r="I4260" i="12"/>
  <c r="I4261" i="12"/>
  <c r="I4262" i="12"/>
  <c r="I4263" i="12"/>
  <c r="I4264" i="12"/>
  <c r="I4265" i="12"/>
  <c r="I4266" i="12"/>
  <c r="I4267" i="12"/>
  <c r="I4268" i="12"/>
  <c r="I4269" i="12"/>
  <c r="I4270" i="12"/>
  <c r="I4271" i="12"/>
  <c r="I4272" i="12"/>
  <c r="I4273" i="12"/>
  <c r="I4274" i="12"/>
  <c r="I4275" i="12"/>
  <c r="I4276" i="12"/>
  <c r="I4277" i="12"/>
  <c r="I4278" i="12"/>
  <c r="I4279" i="12"/>
  <c r="I4280" i="12"/>
  <c r="I4281" i="12"/>
  <c r="I4282" i="12"/>
  <c r="I4283" i="12"/>
  <c r="I4284" i="12"/>
  <c r="I4285" i="12"/>
  <c r="I4286" i="12"/>
  <c r="I4287" i="12"/>
  <c r="I4288" i="12"/>
  <c r="I4289" i="12"/>
  <c r="I4290" i="12"/>
  <c r="I4291" i="12"/>
  <c r="I4292" i="12"/>
  <c r="I4293" i="12"/>
  <c r="I4294" i="12"/>
  <c r="I4295" i="12"/>
  <c r="I4296" i="12"/>
  <c r="I4297" i="12"/>
  <c r="I4298" i="12"/>
  <c r="I4299" i="12"/>
  <c r="I4300" i="12"/>
  <c r="I4301" i="12"/>
  <c r="I4302" i="12"/>
  <c r="I4303" i="12"/>
  <c r="I4304" i="12"/>
  <c r="I4305" i="12"/>
  <c r="I4306" i="12"/>
  <c r="I4307" i="12"/>
  <c r="I4308" i="12"/>
  <c r="I4309" i="12"/>
  <c r="I4310" i="12"/>
  <c r="I4311" i="12"/>
  <c r="I4312" i="12"/>
  <c r="I4313" i="12"/>
  <c r="I4314" i="12"/>
  <c r="I4315" i="12"/>
  <c r="I4316" i="12"/>
  <c r="I4317" i="12"/>
  <c r="I4318" i="12"/>
  <c r="I4319" i="12"/>
  <c r="I4320" i="12"/>
  <c r="I4321" i="12"/>
  <c r="I4322" i="12"/>
  <c r="I4323" i="12"/>
  <c r="I4324" i="12"/>
  <c r="I4325" i="12"/>
  <c r="I4326" i="12"/>
  <c r="I4327" i="12"/>
  <c r="I4328" i="12"/>
  <c r="I4329" i="12"/>
  <c r="I4330" i="12"/>
  <c r="I4331" i="12"/>
  <c r="I4332" i="12"/>
  <c r="I4333" i="12"/>
  <c r="I4334" i="12"/>
  <c r="I4335" i="12"/>
  <c r="I4336" i="12"/>
  <c r="I4337" i="12"/>
  <c r="I4338" i="12"/>
  <c r="I4339" i="12"/>
  <c r="I4340" i="12"/>
  <c r="I4341" i="12"/>
  <c r="I4342" i="12"/>
  <c r="I4343" i="12"/>
  <c r="I4344" i="12"/>
  <c r="I4345" i="12"/>
  <c r="I4346" i="12"/>
  <c r="I4347" i="12"/>
  <c r="I4348" i="12"/>
  <c r="I4349" i="12"/>
  <c r="I4350" i="12"/>
  <c r="I4351" i="12"/>
  <c r="I4352" i="12"/>
  <c r="I4353" i="12"/>
  <c r="I4354" i="12"/>
  <c r="I4355" i="12"/>
  <c r="I4356" i="12"/>
  <c r="I4357" i="12"/>
  <c r="I4358" i="12"/>
  <c r="I4359" i="12"/>
  <c r="I4360" i="12"/>
  <c r="I4361" i="12"/>
  <c r="I4362" i="12"/>
  <c r="I4363" i="12"/>
  <c r="I4364" i="12"/>
  <c r="I4365" i="12"/>
  <c r="I4366" i="12"/>
  <c r="I4367" i="12"/>
  <c r="I4368" i="12"/>
  <c r="I4369" i="12"/>
  <c r="I4370" i="12"/>
  <c r="I4371" i="12"/>
  <c r="I4372" i="12"/>
  <c r="I4373" i="12"/>
  <c r="I4374" i="12"/>
  <c r="I4375" i="12"/>
  <c r="I4376" i="12"/>
  <c r="I4377" i="12"/>
  <c r="I4378" i="12"/>
  <c r="I4379" i="12"/>
  <c r="I4380" i="12"/>
  <c r="I4381" i="12"/>
  <c r="I4382" i="12"/>
  <c r="I4383" i="12"/>
  <c r="I4384" i="12"/>
  <c r="I4385" i="12"/>
  <c r="I4386" i="12"/>
  <c r="I4387" i="12"/>
  <c r="I4388" i="12"/>
  <c r="I4389" i="12"/>
  <c r="I4390" i="12"/>
  <c r="I4391" i="12"/>
  <c r="I4392" i="12"/>
  <c r="I4393" i="12"/>
  <c r="I4394" i="12"/>
  <c r="I4395" i="12"/>
  <c r="I4396" i="12"/>
  <c r="I4397" i="12"/>
  <c r="I4398" i="12"/>
  <c r="I4399" i="12"/>
  <c r="I4400" i="12"/>
  <c r="I4401" i="12"/>
  <c r="I4402" i="12"/>
  <c r="I4403" i="12"/>
  <c r="I4404" i="12"/>
  <c r="I4405" i="12"/>
  <c r="I4406" i="12"/>
  <c r="I4407" i="12"/>
  <c r="I4408" i="12"/>
  <c r="I4409" i="12"/>
  <c r="I4410" i="12"/>
  <c r="I4411" i="12"/>
  <c r="I4412" i="12"/>
  <c r="I4413" i="12"/>
  <c r="I4414" i="12"/>
  <c r="I4415" i="12"/>
  <c r="I4416" i="12"/>
  <c r="I4417" i="12"/>
  <c r="I4418" i="12"/>
  <c r="I4419" i="12"/>
  <c r="I4420" i="12"/>
  <c r="I4421" i="12"/>
  <c r="I4422" i="12"/>
  <c r="I4423" i="12"/>
  <c r="I4424" i="12"/>
  <c r="I4425" i="12"/>
  <c r="I4426" i="12"/>
  <c r="I4427" i="12"/>
  <c r="I4428" i="12"/>
  <c r="I4429" i="12"/>
  <c r="I4430" i="12"/>
  <c r="I4431" i="12"/>
  <c r="I4432" i="12"/>
  <c r="I4433" i="12"/>
  <c r="I4434" i="12"/>
  <c r="I4435" i="12"/>
  <c r="I4436" i="12"/>
  <c r="I4437" i="12"/>
  <c r="I4438" i="12"/>
  <c r="I4439" i="12"/>
  <c r="I4440" i="12"/>
  <c r="I4441" i="12"/>
  <c r="I4442" i="12"/>
  <c r="I4443" i="12"/>
  <c r="I4444" i="12"/>
  <c r="I4445" i="12"/>
  <c r="I4446" i="12"/>
  <c r="I4447" i="12"/>
  <c r="I4448" i="12"/>
  <c r="I4449" i="12"/>
  <c r="I4450" i="12"/>
  <c r="I4451" i="12"/>
  <c r="I4452" i="12"/>
  <c r="I4453" i="12"/>
  <c r="I4454" i="12"/>
  <c r="I4455" i="12"/>
  <c r="I4456" i="12"/>
  <c r="I4457" i="12"/>
  <c r="I4458" i="12"/>
  <c r="I4459" i="12"/>
  <c r="I4460" i="12"/>
  <c r="I4461" i="12"/>
  <c r="I4462" i="12"/>
  <c r="I4463" i="12"/>
  <c r="I4464" i="12"/>
  <c r="I4465" i="12"/>
  <c r="I4466" i="12"/>
  <c r="I4467" i="12"/>
  <c r="I4468" i="12"/>
  <c r="I4469" i="12"/>
  <c r="I4470" i="12"/>
  <c r="I4471" i="12"/>
  <c r="I4472" i="12"/>
  <c r="I4473" i="12"/>
  <c r="I4474" i="12"/>
  <c r="I4475" i="12"/>
  <c r="I4476" i="12"/>
  <c r="I4477" i="12"/>
  <c r="I4478" i="12"/>
  <c r="I4479" i="12"/>
  <c r="I4480" i="12"/>
  <c r="I4481" i="12"/>
  <c r="I4482" i="12"/>
  <c r="I4483" i="12"/>
  <c r="I4484" i="12"/>
  <c r="I4485" i="12"/>
  <c r="I4486" i="12"/>
  <c r="I4487" i="12"/>
  <c r="I4488" i="12"/>
  <c r="I4489" i="12"/>
  <c r="I4490" i="12"/>
  <c r="I4491" i="12"/>
  <c r="I4492" i="12"/>
  <c r="I4493" i="12"/>
  <c r="I4494" i="12"/>
  <c r="I4495" i="12"/>
  <c r="I4496" i="12"/>
  <c r="I4497" i="12"/>
  <c r="I4498" i="12"/>
  <c r="I4499" i="12"/>
  <c r="I4500" i="12"/>
  <c r="I4501" i="12"/>
  <c r="I4502" i="12"/>
  <c r="I4503" i="12"/>
  <c r="I4504" i="12"/>
  <c r="I4505" i="12"/>
  <c r="I4506" i="12"/>
  <c r="I4507" i="12"/>
  <c r="I4508" i="12"/>
  <c r="I4509" i="12"/>
  <c r="I4510" i="12"/>
  <c r="I4511" i="12"/>
  <c r="I4512" i="12"/>
  <c r="I4513" i="12"/>
  <c r="I4514" i="12"/>
  <c r="I4515" i="12"/>
  <c r="I4516" i="12"/>
  <c r="I4517" i="12"/>
  <c r="I4518" i="12"/>
  <c r="I4519" i="12"/>
  <c r="I4520" i="12"/>
  <c r="I4521" i="12"/>
  <c r="I4522" i="12"/>
  <c r="I4523" i="12"/>
  <c r="I4524" i="12"/>
  <c r="I4525" i="12"/>
  <c r="I4526" i="12"/>
  <c r="I4527" i="12"/>
  <c r="I4528" i="12"/>
  <c r="I4529" i="12"/>
  <c r="I4530" i="12"/>
  <c r="I4531" i="12"/>
  <c r="I4532" i="12"/>
  <c r="I4533" i="12"/>
  <c r="I4534" i="12"/>
  <c r="I4535" i="12"/>
  <c r="I4536" i="12"/>
  <c r="I4537" i="12"/>
  <c r="I4538" i="12"/>
  <c r="I4539" i="12"/>
  <c r="I4540" i="12"/>
  <c r="I4541" i="12"/>
  <c r="I4542" i="12"/>
  <c r="I4543" i="12"/>
  <c r="I4544" i="12"/>
  <c r="I4545" i="12"/>
  <c r="I4546" i="12"/>
  <c r="I4547" i="12"/>
  <c r="I4548" i="12"/>
  <c r="I4549" i="12"/>
  <c r="I4550" i="12"/>
  <c r="I4551" i="12"/>
  <c r="I4552" i="12"/>
  <c r="I4553" i="12"/>
  <c r="I4554" i="12"/>
  <c r="I4555" i="12"/>
  <c r="I4556" i="12"/>
  <c r="I4557" i="12"/>
  <c r="I4558" i="12"/>
  <c r="I4559" i="12"/>
  <c r="I4560" i="12"/>
  <c r="I4561" i="12"/>
  <c r="I4562" i="12"/>
  <c r="I4563" i="12"/>
  <c r="I4564" i="12"/>
  <c r="I4565" i="12"/>
  <c r="I4566" i="12"/>
  <c r="I4567" i="12"/>
  <c r="I4568" i="12"/>
  <c r="I4569" i="12"/>
  <c r="I4570" i="12"/>
  <c r="I4571" i="12"/>
  <c r="I4572" i="12"/>
  <c r="I4573" i="12"/>
  <c r="I4574" i="12"/>
  <c r="I4575" i="12"/>
  <c r="I4576" i="12"/>
  <c r="I4577" i="12"/>
  <c r="I4578" i="12"/>
  <c r="I4579" i="12"/>
  <c r="I4580" i="12"/>
  <c r="I4581" i="12"/>
  <c r="I4582" i="12"/>
  <c r="I4583" i="12"/>
  <c r="I4584" i="12"/>
  <c r="I4585" i="12"/>
  <c r="I4586" i="12"/>
  <c r="I4587" i="12"/>
  <c r="I4588" i="12"/>
  <c r="I4589" i="12"/>
  <c r="I4590" i="12"/>
  <c r="I4591" i="12"/>
  <c r="I4592" i="12"/>
  <c r="I4593" i="12"/>
  <c r="I4594" i="12"/>
  <c r="I4595" i="12"/>
  <c r="I4596" i="12"/>
  <c r="I4597" i="12"/>
  <c r="I4598" i="12"/>
  <c r="I4599" i="12"/>
  <c r="I4600" i="12"/>
  <c r="I4601" i="12"/>
  <c r="I4602" i="12"/>
  <c r="I4603" i="12"/>
  <c r="I4604" i="12"/>
  <c r="I4605" i="12"/>
  <c r="I4606" i="12"/>
  <c r="I4607" i="12"/>
  <c r="I4608" i="12"/>
  <c r="I4609" i="12"/>
  <c r="I4610" i="12"/>
  <c r="I4611" i="12"/>
  <c r="I4612" i="12"/>
  <c r="I4613" i="12"/>
  <c r="I4614" i="12"/>
  <c r="I4615" i="12"/>
  <c r="I4616" i="12"/>
  <c r="I4617" i="12"/>
  <c r="I4618" i="12"/>
  <c r="I4619" i="12"/>
  <c r="I4620" i="12"/>
  <c r="I4621" i="12"/>
  <c r="I4622" i="12"/>
  <c r="I4623" i="12"/>
  <c r="I4624" i="12"/>
  <c r="I4625" i="12"/>
  <c r="I4626" i="12"/>
  <c r="I4627" i="12"/>
  <c r="I4628" i="12"/>
  <c r="I4629" i="12"/>
  <c r="I4630" i="12"/>
  <c r="I4631" i="12"/>
  <c r="I4632" i="12"/>
  <c r="I4633" i="12"/>
  <c r="I4634" i="12"/>
  <c r="I4635" i="12"/>
  <c r="I4636" i="12"/>
  <c r="I4637" i="12"/>
  <c r="I4638" i="12"/>
  <c r="I4639" i="12"/>
  <c r="I4640" i="12"/>
  <c r="I4641" i="12"/>
  <c r="I4642" i="12"/>
  <c r="I4643" i="12"/>
  <c r="I4644" i="12"/>
  <c r="I4645" i="12"/>
  <c r="I4646" i="12"/>
  <c r="I4647" i="12"/>
  <c r="I4648" i="12"/>
  <c r="I4649" i="12"/>
  <c r="I4650" i="12"/>
  <c r="I4651" i="12"/>
  <c r="I4652" i="12"/>
  <c r="I4653" i="12"/>
  <c r="I4654" i="12"/>
  <c r="I4655" i="12"/>
  <c r="I4656" i="12"/>
  <c r="I4657" i="12"/>
  <c r="I4658" i="12"/>
  <c r="I4659" i="12"/>
  <c r="I4660" i="12"/>
  <c r="I4661" i="12"/>
  <c r="I4662" i="12"/>
  <c r="I4663" i="12"/>
  <c r="I4664" i="12"/>
  <c r="I4665" i="12"/>
  <c r="I4666" i="12"/>
  <c r="I4667" i="12"/>
  <c r="I4668" i="12"/>
  <c r="I4669" i="12"/>
  <c r="I4670" i="12"/>
  <c r="I4671" i="12"/>
  <c r="I4672" i="12"/>
  <c r="I4673" i="12"/>
  <c r="I4674" i="12"/>
  <c r="I4675" i="12"/>
  <c r="I4676" i="12"/>
  <c r="I4677" i="12"/>
  <c r="I4678" i="12"/>
  <c r="I4679" i="12"/>
  <c r="I4680" i="12"/>
  <c r="I4681" i="12"/>
  <c r="I4682" i="12"/>
  <c r="I4683" i="12"/>
  <c r="I4684" i="12"/>
  <c r="I4685" i="12"/>
  <c r="I4686" i="12"/>
  <c r="I4687" i="12"/>
  <c r="I4688" i="12"/>
  <c r="I4689" i="12"/>
  <c r="I4690" i="12"/>
  <c r="I4691" i="12"/>
  <c r="I4692" i="12"/>
  <c r="I4693" i="12"/>
  <c r="I4694" i="12"/>
  <c r="I4695" i="12"/>
  <c r="I4696" i="12"/>
  <c r="I4697" i="12"/>
  <c r="I4698" i="12"/>
  <c r="I4699" i="12"/>
  <c r="I4700" i="12"/>
  <c r="I4701" i="12"/>
  <c r="I4702" i="12"/>
  <c r="I4703" i="12"/>
  <c r="I4704" i="12"/>
  <c r="I4705" i="12"/>
  <c r="I4706" i="12"/>
  <c r="I4707" i="12"/>
  <c r="I4708" i="12"/>
  <c r="I4709" i="12"/>
  <c r="I4710" i="12"/>
  <c r="I4711" i="12"/>
  <c r="I4712" i="12"/>
  <c r="I4713" i="12"/>
  <c r="I4714" i="12"/>
  <c r="I4715" i="12"/>
  <c r="I4716" i="12"/>
  <c r="I4717" i="12"/>
  <c r="I4718" i="12"/>
  <c r="I4719" i="12"/>
  <c r="I4720" i="12"/>
  <c r="I4721" i="12"/>
  <c r="I4722" i="12"/>
  <c r="I4723" i="12"/>
  <c r="I4724" i="12"/>
  <c r="I4725" i="12"/>
  <c r="I4726" i="12"/>
  <c r="I4727" i="12"/>
  <c r="I4728" i="12"/>
  <c r="I4729" i="12"/>
  <c r="I4730" i="12"/>
  <c r="I4731" i="12"/>
  <c r="I4732" i="12"/>
  <c r="I4733" i="12"/>
  <c r="I4734" i="12"/>
  <c r="I4735" i="12"/>
  <c r="I4736" i="12"/>
  <c r="I4737" i="12"/>
  <c r="I4738" i="12"/>
  <c r="I4739" i="12"/>
  <c r="I4740" i="12"/>
  <c r="I4741" i="12"/>
  <c r="I4742" i="12"/>
  <c r="I4743" i="12"/>
  <c r="I4744" i="12"/>
  <c r="I4745" i="12"/>
  <c r="I4746" i="12"/>
  <c r="I4747" i="12"/>
  <c r="I4748" i="12"/>
  <c r="I4749" i="12"/>
  <c r="I4750" i="12"/>
  <c r="I4751" i="12"/>
  <c r="I4752" i="12"/>
  <c r="I4753" i="12"/>
  <c r="I4754" i="12"/>
  <c r="I4755" i="12"/>
  <c r="I4756" i="12"/>
  <c r="I4757" i="12"/>
  <c r="I4758" i="12"/>
  <c r="I4759" i="12"/>
  <c r="I4760" i="12"/>
  <c r="I4761" i="12"/>
  <c r="I4762" i="12"/>
  <c r="I4763" i="12"/>
  <c r="I4764" i="12"/>
  <c r="I4765" i="12"/>
  <c r="I4766" i="12"/>
  <c r="I4767" i="12"/>
  <c r="I4768" i="12"/>
  <c r="I4769" i="12"/>
  <c r="I4770" i="12"/>
  <c r="I4771" i="12"/>
  <c r="I4772" i="12"/>
  <c r="I4773" i="12"/>
  <c r="I4774" i="12"/>
  <c r="I4775" i="12"/>
  <c r="I4776" i="12"/>
  <c r="I4777" i="12"/>
  <c r="I4778" i="12"/>
  <c r="I4779" i="12"/>
  <c r="I4780" i="12"/>
  <c r="I4781" i="12"/>
  <c r="I4782" i="12"/>
  <c r="I4783" i="12"/>
  <c r="I4784" i="12"/>
  <c r="I4785" i="12"/>
  <c r="I4786" i="12"/>
  <c r="I4787" i="12"/>
  <c r="I4788" i="12"/>
  <c r="I4789" i="12"/>
  <c r="I4790" i="12"/>
  <c r="I4791" i="12"/>
  <c r="I4792" i="12"/>
  <c r="I4793" i="12"/>
  <c r="I4794" i="12"/>
  <c r="I4795" i="12"/>
  <c r="I4796" i="12"/>
  <c r="I4797" i="12"/>
  <c r="I4798" i="12"/>
  <c r="I4799" i="12"/>
  <c r="I4800" i="12"/>
  <c r="I4801" i="12"/>
  <c r="I4802" i="12"/>
  <c r="I4803" i="12"/>
  <c r="I4804" i="12"/>
  <c r="I4805" i="12"/>
  <c r="I4806" i="12"/>
  <c r="I4807" i="12"/>
  <c r="I4808" i="12"/>
  <c r="I4809" i="12"/>
  <c r="I4810" i="12"/>
  <c r="I4811" i="12"/>
  <c r="I4812" i="12"/>
  <c r="I4813" i="12"/>
  <c r="I4814" i="12"/>
  <c r="I4815" i="12"/>
  <c r="I4816" i="12"/>
  <c r="I4817" i="12"/>
  <c r="I4818" i="12"/>
  <c r="I4819" i="12"/>
  <c r="I4820" i="12"/>
  <c r="I4821" i="12"/>
  <c r="I4822" i="12"/>
  <c r="I4823" i="12"/>
  <c r="I4824" i="12"/>
  <c r="I4825" i="12"/>
  <c r="I4826" i="12"/>
  <c r="I4827" i="12"/>
  <c r="I4828" i="12"/>
  <c r="I4829" i="12"/>
  <c r="I4830" i="12"/>
  <c r="I4831" i="12"/>
  <c r="I4832" i="12"/>
  <c r="I4833" i="12"/>
  <c r="I4834" i="12"/>
  <c r="I4835" i="12"/>
  <c r="I4836" i="12"/>
  <c r="I4837" i="12"/>
  <c r="I4838" i="12"/>
  <c r="I4839" i="12"/>
  <c r="I4840" i="12"/>
  <c r="I4841" i="12"/>
  <c r="I4842" i="12"/>
  <c r="I4843" i="12"/>
  <c r="I4844" i="12"/>
  <c r="I4845" i="12"/>
  <c r="I4846" i="12"/>
  <c r="I4847" i="12"/>
  <c r="I4848" i="12"/>
  <c r="I4849" i="12"/>
  <c r="I4850" i="12"/>
  <c r="I4851" i="12"/>
  <c r="I4852" i="12"/>
  <c r="I4853" i="12"/>
  <c r="I4854" i="12"/>
  <c r="I4855" i="12"/>
  <c r="I4856" i="12"/>
  <c r="I4857" i="12"/>
  <c r="I4858" i="12"/>
  <c r="I4859" i="12"/>
  <c r="I4860" i="12"/>
  <c r="I4861" i="12"/>
  <c r="I4862" i="12"/>
  <c r="I4863" i="12"/>
  <c r="I4864" i="12"/>
  <c r="I4865" i="12"/>
  <c r="I4866" i="12"/>
  <c r="I4867" i="12"/>
  <c r="I4868" i="12"/>
  <c r="I4869" i="12"/>
  <c r="I4870" i="12"/>
  <c r="I4871" i="12"/>
  <c r="I4872" i="12"/>
  <c r="I4873" i="12"/>
  <c r="I4874" i="12"/>
  <c r="I4875" i="12"/>
  <c r="I4876" i="12"/>
  <c r="I4877" i="12"/>
  <c r="I4878" i="12"/>
  <c r="I4879" i="12"/>
  <c r="I4880" i="12"/>
  <c r="I4881" i="12"/>
  <c r="I4882" i="12"/>
  <c r="I4883" i="12"/>
  <c r="I4884" i="12"/>
  <c r="I4885" i="12"/>
  <c r="I4886" i="12"/>
  <c r="I4887" i="12"/>
  <c r="I4888" i="12"/>
  <c r="I4889" i="12"/>
  <c r="I4890" i="12"/>
  <c r="I4891" i="12"/>
  <c r="I4892" i="12"/>
  <c r="I4893" i="12"/>
  <c r="I4894" i="12"/>
  <c r="I4895" i="12"/>
  <c r="I4896" i="12"/>
  <c r="I4897" i="12"/>
  <c r="I4898" i="12"/>
  <c r="I4899" i="12"/>
  <c r="I4900" i="12"/>
  <c r="I4901" i="12"/>
  <c r="I4902" i="12"/>
  <c r="I4903" i="12"/>
  <c r="I4904" i="12"/>
  <c r="I4905" i="12"/>
  <c r="I4906" i="12"/>
  <c r="I4907" i="12"/>
  <c r="I4908" i="12"/>
  <c r="I4909" i="12"/>
  <c r="I4910" i="12"/>
  <c r="I4911" i="12"/>
  <c r="I4912" i="12"/>
  <c r="I4913" i="12"/>
  <c r="I4914" i="12"/>
  <c r="I4915" i="12"/>
  <c r="I4916" i="12"/>
  <c r="I4917" i="12"/>
  <c r="I4918" i="12"/>
  <c r="I4919" i="12"/>
  <c r="I4920" i="12"/>
  <c r="I4921" i="12"/>
  <c r="I4922" i="12"/>
  <c r="I4923" i="12"/>
  <c r="I4924" i="12"/>
  <c r="I4925" i="12"/>
  <c r="I4926" i="12"/>
  <c r="I4927" i="12"/>
  <c r="I4928" i="12"/>
  <c r="I4929" i="12"/>
  <c r="I4930" i="12"/>
  <c r="I4931" i="12"/>
  <c r="I4932" i="12"/>
  <c r="I4933" i="12"/>
  <c r="I4934" i="12"/>
  <c r="I4935" i="12"/>
  <c r="I4936" i="12"/>
  <c r="I4937" i="12"/>
  <c r="I4938" i="12"/>
  <c r="I4939" i="12"/>
  <c r="I4940" i="12"/>
  <c r="I4941" i="12"/>
  <c r="I4942" i="12"/>
  <c r="I4943" i="12"/>
  <c r="I4944" i="12"/>
  <c r="I4945" i="12"/>
  <c r="I4946" i="12"/>
  <c r="I4947" i="12"/>
  <c r="I4948" i="12"/>
  <c r="I4949" i="12"/>
  <c r="I4950" i="12"/>
  <c r="I4951" i="12"/>
  <c r="I4952" i="12"/>
  <c r="I4953" i="12"/>
  <c r="I4954" i="12"/>
  <c r="I4955" i="12"/>
  <c r="I4956" i="12"/>
  <c r="I4957" i="12"/>
  <c r="I4958" i="12"/>
  <c r="I4959" i="12"/>
  <c r="I4960" i="12"/>
  <c r="I4961" i="12"/>
  <c r="I4962" i="12"/>
  <c r="I4963" i="12"/>
  <c r="I4964" i="12"/>
  <c r="I4965" i="12"/>
  <c r="I4966" i="12"/>
  <c r="I4967" i="12"/>
  <c r="I4968" i="12"/>
  <c r="I4969" i="12"/>
  <c r="I4970" i="12"/>
  <c r="I4971" i="12"/>
  <c r="I4972" i="12"/>
  <c r="I4973" i="12"/>
  <c r="I4974" i="12"/>
  <c r="I4975" i="12"/>
  <c r="I4976" i="12"/>
  <c r="I4977" i="12"/>
  <c r="I4978" i="12"/>
  <c r="I4979" i="12"/>
  <c r="I4980" i="12"/>
  <c r="I4981" i="12"/>
  <c r="I4982" i="12"/>
  <c r="I4983" i="12"/>
  <c r="I4984" i="12"/>
  <c r="I4985" i="12"/>
  <c r="I4986" i="12"/>
  <c r="I4987" i="12"/>
  <c r="I4988" i="12"/>
  <c r="I4989" i="12"/>
  <c r="I4990" i="12"/>
  <c r="I4991" i="12"/>
  <c r="I4992" i="12"/>
  <c r="I4993" i="12"/>
  <c r="I4994" i="12"/>
  <c r="I4995" i="12"/>
  <c r="I4996" i="12"/>
  <c r="I4997" i="12"/>
  <c r="I4998" i="12"/>
  <c r="I4999" i="12"/>
  <c r="I5000" i="12"/>
  <c r="I5001" i="12"/>
  <c r="I5002" i="12"/>
  <c r="I5003" i="12"/>
  <c r="I5004" i="12"/>
  <c r="I5005" i="12"/>
  <c r="I5006" i="12"/>
  <c r="I5007" i="12"/>
  <c r="I5008" i="12"/>
  <c r="I5009" i="12"/>
  <c r="I5010" i="12"/>
  <c r="I5011" i="12"/>
  <c r="I5012" i="12"/>
  <c r="I5013" i="12"/>
  <c r="I5014" i="12"/>
  <c r="I5015" i="12"/>
  <c r="I5016" i="12"/>
  <c r="I5017" i="12"/>
  <c r="I5018" i="12"/>
  <c r="I5019" i="12"/>
  <c r="I5020" i="12"/>
  <c r="I5021" i="12"/>
  <c r="I5022" i="12"/>
  <c r="I5023" i="12"/>
  <c r="I5024" i="12"/>
  <c r="I5025" i="12"/>
  <c r="I5026" i="12"/>
  <c r="I5027" i="12"/>
  <c r="I5028" i="12"/>
  <c r="I5029" i="12"/>
  <c r="I5030" i="12"/>
  <c r="I5031" i="12"/>
  <c r="I5032" i="12"/>
  <c r="I5033" i="12"/>
  <c r="I5034" i="12"/>
  <c r="I5035" i="12"/>
  <c r="I5036" i="12"/>
  <c r="I5037" i="12"/>
  <c r="I5038" i="12"/>
  <c r="I5039" i="12"/>
  <c r="I5040" i="12"/>
  <c r="I5041" i="12"/>
  <c r="I5042" i="12"/>
  <c r="I5043" i="12"/>
  <c r="I5044" i="12"/>
  <c r="I5045" i="12"/>
  <c r="I5046" i="12"/>
  <c r="I5047" i="12"/>
  <c r="I5048" i="12"/>
  <c r="I5049" i="12"/>
  <c r="I5050" i="12"/>
  <c r="I5051" i="12"/>
  <c r="I5052" i="12"/>
  <c r="I5053" i="12"/>
  <c r="I5054" i="12"/>
  <c r="I5055" i="12"/>
  <c r="I5056" i="12"/>
  <c r="I5057" i="12"/>
  <c r="I5058" i="12"/>
  <c r="I5059" i="12"/>
  <c r="I5060" i="12"/>
  <c r="I5061" i="12"/>
  <c r="I5062" i="12"/>
  <c r="I5063" i="12"/>
  <c r="I5064" i="12"/>
  <c r="I5065" i="12"/>
  <c r="I5066" i="12"/>
  <c r="I5067" i="12"/>
  <c r="I5068" i="12"/>
  <c r="I5069" i="12"/>
  <c r="I5070" i="12"/>
  <c r="I5071" i="12"/>
  <c r="I5072" i="12"/>
  <c r="I5073" i="12"/>
  <c r="I5074" i="12"/>
  <c r="I5075" i="12"/>
  <c r="I5076" i="12"/>
  <c r="I5077" i="12"/>
  <c r="I5078" i="12"/>
  <c r="I5079" i="12"/>
  <c r="I5080" i="12"/>
  <c r="I5081" i="12"/>
  <c r="I5082" i="12"/>
  <c r="I5083" i="12"/>
  <c r="I5084" i="12"/>
  <c r="I5085" i="12"/>
  <c r="I5086" i="12"/>
  <c r="I5087" i="12"/>
  <c r="I5088" i="12"/>
  <c r="I5089" i="12"/>
  <c r="I5090" i="12"/>
  <c r="I5091" i="12"/>
  <c r="I5092" i="12"/>
  <c r="I5093" i="12"/>
  <c r="I5094" i="12"/>
  <c r="I5095" i="12"/>
  <c r="I5096" i="12"/>
  <c r="I5097" i="12"/>
  <c r="I5098" i="12"/>
  <c r="I5099" i="12"/>
  <c r="I5100" i="12"/>
  <c r="I5101" i="12"/>
  <c r="I5102" i="12"/>
  <c r="I5103" i="12"/>
  <c r="I5104" i="12"/>
  <c r="I5105" i="12"/>
  <c r="I5106" i="12"/>
  <c r="I5107" i="12"/>
  <c r="I5108" i="12"/>
  <c r="I5109" i="12"/>
  <c r="I5110" i="12"/>
  <c r="I5111" i="12"/>
  <c r="I5112" i="12"/>
  <c r="I5113" i="12"/>
  <c r="I5114" i="12"/>
  <c r="I5115" i="12"/>
  <c r="I5116" i="12"/>
  <c r="I5117" i="12"/>
  <c r="I5118" i="12"/>
  <c r="I5119" i="12"/>
  <c r="I5120" i="12"/>
  <c r="I5121" i="12"/>
  <c r="I5122" i="12"/>
  <c r="I5123" i="12"/>
  <c r="I5124" i="12"/>
  <c r="I5125" i="12"/>
  <c r="I5126" i="12"/>
  <c r="I5127" i="12"/>
  <c r="I5128" i="12"/>
  <c r="I5129" i="12"/>
  <c r="I5130" i="12"/>
  <c r="I5131" i="12"/>
  <c r="I5132" i="12"/>
  <c r="I5133" i="12"/>
  <c r="I5134" i="12"/>
  <c r="I5135" i="12"/>
  <c r="I5136" i="12"/>
  <c r="I5137" i="12"/>
  <c r="I5138" i="12"/>
  <c r="I5139" i="12"/>
  <c r="I5140" i="12"/>
  <c r="I5141" i="12"/>
  <c r="I5142" i="12"/>
  <c r="I5143" i="12"/>
  <c r="I5144" i="12"/>
  <c r="I5145" i="12"/>
  <c r="I5146" i="12"/>
  <c r="I5147" i="12"/>
  <c r="I5148" i="12"/>
  <c r="I5149" i="12"/>
  <c r="I5150" i="12"/>
  <c r="I5151" i="12"/>
  <c r="I5152" i="12"/>
  <c r="I5153" i="12"/>
  <c r="I5154" i="12"/>
  <c r="I5155" i="12"/>
  <c r="I5156" i="12"/>
  <c r="I5157" i="12"/>
  <c r="I5158" i="12"/>
  <c r="I5159" i="12"/>
  <c r="I5160" i="12"/>
  <c r="I5161" i="12"/>
  <c r="I5162" i="12"/>
  <c r="I5163" i="12"/>
  <c r="I5164" i="12"/>
  <c r="I5165" i="12"/>
  <c r="I5166" i="12"/>
  <c r="I5167" i="12"/>
  <c r="I5168" i="12"/>
  <c r="I5169" i="12"/>
  <c r="I5170" i="12"/>
  <c r="I5171" i="12"/>
  <c r="I5172" i="12"/>
  <c r="I5173" i="12"/>
  <c r="I5174" i="12"/>
  <c r="I5175" i="12"/>
  <c r="I5176" i="12"/>
  <c r="I5177" i="12"/>
  <c r="I5178" i="12"/>
  <c r="I5179" i="12"/>
  <c r="I5180" i="12"/>
  <c r="I5181" i="12"/>
  <c r="I5182" i="12"/>
  <c r="I5183" i="12"/>
  <c r="I5184" i="12"/>
  <c r="I5185" i="12"/>
  <c r="I5186" i="12"/>
  <c r="I5187" i="12"/>
  <c r="I5188" i="12"/>
  <c r="I5189" i="12"/>
  <c r="I5190" i="12"/>
  <c r="I5191" i="12"/>
  <c r="I5192" i="12"/>
  <c r="I5193" i="12"/>
  <c r="I5194" i="12"/>
  <c r="I5195" i="12"/>
  <c r="I5196" i="12"/>
  <c r="I5197" i="12"/>
  <c r="I5198" i="12"/>
  <c r="I5199" i="12"/>
  <c r="I5200" i="12"/>
  <c r="I5201" i="12"/>
  <c r="I5202" i="12"/>
  <c r="I5203" i="12"/>
  <c r="I5204" i="12"/>
  <c r="I5205" i="12"/>
  <c r="I5206" i="12"/>
  <c r="I5207" i="12"/>
  <c r="I5208" i="12"/>
  <c r="I5209" i="12"/>
  <c r="I5210" i="12"/>
  <c r="I5211" i="12"/>
  <c r="I5212" i="12"/>
  <c r="I5213" i="12"/>
  <c r="I5214" i="12"/>
  <c r="I5215" i="12"/>
  <c r="I5216" i="12"/>
  <c r="I5217" i="12"/>
  <c r="I5218" i="12"/>
  <c r="I5219" i="12"/>
  <c r="I5220" i="12"/>
  <c r="I5221" i="12"/>
  <c r="I5222" i="12"/>
  <c r="I5223" i="12"/>
  <c r="I5224" i="12"/>
  <c r="I5225" i="12"/>
  <c r="I5226" i="12"/>
  <c r="I5227" i="12"/>
  <c r="I5228" i="12"/>
  <c r="I5229" i="12"/>
  <c r="I5230" i="12"/>
  <c r="I5231" i="12"/>
  <c r="I5232" i="12"/>
  <c r="I5233" i="12"/>
  <c r="I5234" i="12"/>
  <c r="I5235" i="12"/>
  <c r="I5236" i="12"/>
  <c r="I5237" i="12"/>
  <c r="I5238" i="12"/>
  <c r="I5239" i="12"/>
  <c r="I5240" i="12"/>
  <c r="I5241" i="12"/>
  <c r="I5242" i="12"/>
  <c r="I5243" i="12"/>
  <c r="I5244" i="12"/>
  <c r="I5245" i="12"/>
  <c r="I5246" i="12"/>
  <c r="I5247" i="12"/>
  <c r="I5248" i="12"/>
  <c r="I5249" i="12"/>
  <c r="I5250" i="12"/>
  <c r="I5251" i="12"/>
  <c r="I5252" i="12"/>
  <c r="I5253" i="12"/>
  <c r="I5254" i="12"/>
  <c r="I5255" i="12"/>
  <c r="I5256" i="12"/>
  <c r="I5257" i="12"/>
  <c r="I5258" i="12"/>
  <c r="I5259" i="12"/>
  <c r="I5260" i="12"/>
  <c r="I5261" i="12"/>
  <c r="I5262" i="12"/>
  <c r="I5263" i="12"/>
  <c r="I5264" i="12"/>
  <c r="I5265" i="12"/>
  <c r="I5266" i="12"/>
  <c r="I5267" i="12"/>
  <c r="I5268" i="12"/>
  <c r="I5269" i="12"/>
  <c r="I5270" i="12"/>
  <c r="I5271" i="12"/>
  <c r="I5272" i="12"/>
  <c r="I5273" i="12"/>
  <c r="I5274" i="12"/>
  <c r="I5275" i="12"/>
  <c r="I5276" i="12"/>
  <c r="I5277" i="12"/>
  <c r="I5278" i="12"/>
  <c r="I5279" i="12"/>
  <c r="I5280" i="12"/>
  <c r="I5281" i="12"/>
  <c r="I5282" i="12"/>
  <c r="I5283" i="12"/>
  <c r="I5284" i="12"/>
  <c r="I5285" i="12"/>
  <c r="I5286" i="12"/>
  <c r="I5287" i="12"/>
  <c r="I5288" i="12"/>
  <c r="I5289" i="12"/>
  <c r="I5290" i="12"/>
  <c r="I5291" i="12"/>
  <c r="I5292" i="12"/>
  <c r="I5293" i="12"/>
  <c r="I5294" i="12"/>
  <c r="I5295" i="12"/>
  <c r="I5296" i="12"/>
  <c r="I5297" i="12"/>
  <c r="I5298" i="12"/>
  <c r="I5299" i="12"/>
  <c r="I5300" i="12"/>
  <c r="I5301" i="12"/>
  <c r="I5302" i="12"/>
  <c r="I5303" i="12"/>
  <c r="I5304" i="12"/>
  <c r="I5305" i="12"/>
  <c r="I5306" i="12"/>
  <c r="I5307" i="12"/>
  <c r="I5308" i="12"/>
  <c r="I5309" i="12"/>
  <c r="I5310" i="12"/>
  <c r="I5311" i="12"/>
  <c r="I5312" i="12"/>
  <c r="I5313" i="12"/>
  <c r="I5314" i="12"/>
  <c r="I5315" i="12"/>
  <c r="I5316" i="12"/>
  <c r="I5317" i="12"/>
  <c r="I5318" i="12"/>
  <c r="I5319" i="12"/>
  <c r="I5320" i="12"/>
  <c r="I5321" i="12"/>
  <c r="I5322" i="12"/>
  <c r="I5323" i="12"/>
  <c r="I5324" i="12"/>
  <c r="I5325" i="12"/>
  <c r="I5326" i="12"/>
  <c r="I5327" i="12"/>
  <c r="I5328" i="12"/>
  <c r="I5329" i="12"/>
  <c r="I5330" i="12"/>
  <c r="I5331" i="12"/>
  <c r="I5332" i="12"/>
  <c r="I5333" i="12"/>
  <c r="I5334" i="12"/>
  <c r="I5335" i="12"/>
  <c r="I5336" i="12"/>
  <c r="I5337" i="12"/>
  <c r="I5338" i="12"/>
  <c r="I5339" i="12"/>
  <c r="I5340" i="12"/>
  <c r="I5341" i="12"/>
  <c r="I5342" i="12"/>
  <c r="I5343" i="12"/>
  <c r="I5344" i="12"/>
  <c r="I5345" i="12"/>
  <c r="I5346" i="12"/>
  <c r="I5347" i="12"/>
  <c r="I5348" i="12"/>
  <c r="I5349" i="12"/>
  <c r="I5350" i="12"/>
  <c r="I5351" i="12"/>
  <c r="I5352" i="12"/>
  <c r="I5353" i="12"/>
  <c r="I5354" i="12"/>
  <c r="I5355" i="12"/>
  <c r="I5356" i="12"/>
  <c r="I5357" i="12"/>
  <c r="I5358" i="12"/>
  <c r="I5359" i="12"/>
  <c r="I5360" i="12"/>
  <c r="I5361" i="12"/>
  <c r="I5362" i="12"/>
  <c r="I5363" i="12"/>
  <c r="I5364" i="12"/>
  <c r="I5365" i="12"/>
  <c r="I5366" i="12"/>
  <c r="I5367" i="12"/>
  <c r="I5368" i="12"/>
  <c r="I5369" i="12"/>
  <c r="I5370" i="12"/>
  <c r="I5371" i="12"/>
  <c r="I5372" i="12"/>
  <c r="I5373" i="12"/>
  <c r="I5374" i="12"/>
  <c r="I5375" i="12"/>
  <c r="I5376" i="12"/>
  <c r="I5377" i="12"/>
  <c r="I5378" i="12"/>
  <c r="I5379" i="12"/>
  <c r="I5380" i="12"/>
  <c r="I5381" i="12"/>
  <c r="I5382" i="12"/>
  <c r="I5383" i="12"/>
  <c r="I5384" i="12"/>
  <c r="I5385" i="12"/>
  <c r="I5386" i="12"/>
  <c r="I5387" i="12"/>
  <c r="I5388" i="12"/>
  <c r="I5389" i="12"/>
  <c r="I5390" i="12"/>
  <c r="I5391" i="12"/>
  <c r="I5392" i="12"/>
  <c r="I5393" i="12"/>
  <c r="I5394" i="12"/>
  <c r="I5395" i="12"/>
  <c r="I5396" i="12"/>
  <c r="I5397" i="12"/>
  <c r="I5398" i="12"/>
  <c r="I5399" i="12"/>
  <c r="I5400" i="12"/>
  <c r="I5401" i="12"/>
  <c r="I5402" i="12"/>
  <c r="I5403" i="12"/>
  <c r="I5404" i="12"/>
  <c r="I5405" i="12"/>
  <c r="I5406" i="12"/>
  <c r="I5407" i="12"/>
  <c r="I5408" i="12"/>
  <c r="I5409" i="12"/>
  <c r="I5410" i="12"/>
  <c r="I5411" i="12"/>
  <c r="I5412" i="12"/>
  <c r="I5413" i="12"/>
  <c r="I5414" i="12"/>
  <c r="I5415" i="12"/>
  <c r="I5416" i="12"/>
  <c r="I5417" i="12"/>
  <c r="I5418" i="12"/>
  <c r="I5419" i="12"/>
  <c r="I5420" i="12"/>
  <c r="I5421" i="12"/>
  <c r="I5422" i="12"/>
  <c r="I5423" i="12"/>
  <c r="I5424" i="12"/>
  <c r="I5425" i="12"/>
  <c r="I5426" i="12"/>
  <c r="I5427" i="12"/>
  <c r="I5428" i="12"/>
  <c r="I5429" i="12"/>
  <c r="I5430" i="12"/>
  <c r="I5431" i="12"/>
  <c r="I5432" i="12"/>
  <c r="I5433" i="12"/>
  <c r="I5434" i="12"/>
  <c r="I5435" i="12"/>
  <c r="I5436" i="12"/>
  <c r="I5437" i="12"/>
  <c r="I5438" i="12"/>
  <c r="I5439" i="12"/>
  <c r="I5440" i="12"/>
  <c r="I5441" i="12"/>
  <c r="I5442" i="12"/>
  <c r="I5443" i="12"/>
  <c r="I5444" i="12"/>
  <c r="I5445" i="12"/>
  <c r="I5446" i="12"/>
  <c r="I5447" i="12"/>
  <c r="I5448" i="12"/>
  <c r="I5449" i="12"/>
  <c r="I5450" i="12"/>
  <c r="I5451" i="12"/>
  <c r="I5452" i="12"/>
  <c r="I5453" i="12"/>
  <c r="I5454" i="12"/>
  <c r="I5455" i="12"/>
  <c r="I5456" i="12"/>
  <c r="I5457" i="12"/>
  <c r="I5458" i="12"/>
  <c r="I5459" i="12"/>
  <c r="I5460" i="12"/>
  <c r="I5461" i="12"/>
  <c r="I5462" i="12"/>
  <c r="I5463" i="12"/>
  <c r="I5464" i="12"/>
  <c r="I5465" i="12"/>
  <c r="I5466" i="12"/>
  <c r="I5467" i="12"/>
  <c r="I5468" i="12"/>
  <c r="I5469" i="12"/>
  <c r="I5470" i="12"/>
  <c r="I5471" i="12"/>
  <c r="I5472" i="12"/>
  <c r="I5473" i="12"/>
  <c r="I5474" i="12"/>
  <c r="I5475" i="12"/>
  <c r="I5476" i="12"/>
  <c r="I5477" i="12"/>
  <c r="I5478" i="12"/>
  <c r="I5479" i="12"/>
  <c r="I5480" i="12"/>
  <c r="I5481" i="12"/>
  <c r="I5482" i="12"/>
  <c r="I5483" i="12"/>
  <c r="I5484" i="12"/>
  <c r="I5485" i="12"/>
  <c r="I5486" i="12"/>
  <c r="I5487" i="12"/>
  <c r="I5488" i="12"/>
  <c r="I5489" i="12"/>
  <c r="I5490" i="12"/>
  <c r="I5491" i="12"/>
  <c r="I5492" i="12"/>
  <c r="I5493" i="12"/>
  <c r="I5494" i="12"/>
  <c r="I5495" i="12"/>
  <c r="I5496" i="12"/>
  <c r="I5497" i="12"/>
  <c r="I5498" i="12"/>
  <c r="I5499" i="12"/>
  <c r="I5500" i="12"/>
  <c r="I5501" i="12"/>
  <c r="I5502" i="12"/>
  <c r="I5503" i="12"/>
  <c r="I5504" i="12"/>
  <c r="I5505" i="12"/>
  <c r="I5506" i="12"/>
  <c r="I5507" i="12"/>
  <c r="I5508" i="12"/>
  <c r="I5509" i="12"/>
  <c r="I5510" i="12"/>
  <c r="I5511" i="12"/>
  <c r="I5512" i="12"/>
  <c r="I5513" i="12"/>
  <c r="I5514" i="12"/>
  <c r="I5515" i="12"/>
  <c r="I5516" i="12"/>
  <c r="I5517" i="12"/>
  <c r="I5518" i="12"/>
  <c r="I5519" i="12"/>
  <c r="I5520" i="12"/>
  <c r="I5521" i="12"/>
  <c r="I5522" i="12"/>
  <c r="I5523" i="12"/>
  <c r="I5524" i="12"/>
  <c r="I5525" i="12"/>
  <c r="I5526" i="12"/>
  <c r="I5527" i="12"/>
  <c r="I5528" i="12"/>
  <c r="I5529" i="12"/>
  <c r="I5530" i="12"/>
  <c r="I5531" i="12"/>
  <c r="I5532" i="12"/>
  <c r="I5533" i="12"/>
  <c r="I5534" i="12"/>
  <c r="I5535" i="12"/>
  <c r="I5536" i="12"/>
  <c r="I5537" i="12"/>
  <c r="I5538" i="12"/>
  <c r="I5539" i="12"/>
  <c r="I5540" i="12"/>
  <c r="I5541" i="12"/>
  <c r="I5542" i="12"/>
  <c r="I5543" i="12"/>
  <c r="I5544" i="12"/>
  <c r="I5545" i="12"/>
  <c r="I5546" i="12"/>
  <c r="I5547" i="12"/>
  <c r="I5548" i="12"/>
  <c r="I5549" i="12"/>
  <c r="I5550" i="12"/>
  <c r="I5551" i="12"/>
  <c r="I5552" i="12"/>
  <c r="I5553" i="12"/>
  <c r="I5554" i="12"/>
  <c r="I5555" i="12"/>
  <c r="I5556" i="12"/>
  <c r="I5557" i="12"/>
  <c r="I5558" i="12"/>
  <c r="I5559" i="12"/>
  <c r="I5560" i="12"/>
  <c r="I5561" i="12"/>
  <c r="I5562" i="12"/>
  <c r="I5563" i="12"/>
  <c r="I5564" i="12"/>
  <c r="I5565" i="12"/>
  <c r="I5566" i="12"/>
  <c r="I5567" i="12"/>
  <c r="I5568" i="12"/>
  <c r="I5569" i="12"/>
  <c r="I5570" i="12"/>
  <c r="I5571" i="12"/>
  <c r="I5572" i="12"/>
  <c r="I5573" i="12"/>
  <c r="I5574" i="12"/>
  <c r="I5575" i="12"/>
  <c r="I5576" i="12"/>
  <c r="I5577" i="12"/>
  <c r="I5578" i="12"/>
  <c r="I5579" i="12"/>
  <c r="I5580" i="12"/>
  <c r="I5581" i="12"/>
  <c r="I5582" i="12"/>
  <c r="I5583" i="12"/>
  <c r="I5584" i="12"/>
  <c r="I5585" i="12"/>
  <c r="I5586" i="12"/>
  <c r="I5587" i="12"/>
  <c r="I5588" i="12"/>
  <c r="I5589" i="12"/>
  <c r="I5590" i="12"/>
  <c r="I5591" i="12"/>
  <c r="I5592" i="12"/>
  <c r="I5593" i="12"/>
  <c r="I5594" i="12"/>
  <c r="I5595" i="12"/>
  <c r="I5596" i="12"/>
  <c r="I5597" i="12"/>
  <c r="I5598" i="12"/>
  <c r="I5599" i="12"/>
  <c r="I5600" i="12"/>
  <c r="I5601" i="12"/>
  <c r="I5602" i="12"/>
  <c r="I5603" i="12"/>
  <c r="I5604" i="12"/>
  <c r="I5605" i="12"/>
  <c r="I5606" i="12"/>
  <c r="I5607" i="12"/>
  <c r="I5608" i="12"/>
  <c r="I5609" i="12"/>
  <c r="I5610" i="12"/>
  <c r="I5611" i="12"/>
  <c r="I5612" i="12"/>
  <c r="I5613" i="12"/>
  <c r="I5614" i="12"/>
  <c r="I5615" i="12"/>
  <c r="I5616" i="12"/>
  <c r="I5617" i="12"/>
  <c r="I5618" i="12"/>
  <c r="I5619" i="12"/>
  <c r="I5620" i="12"/>
  <c r="I5621" i="12"/>
  <c r="I5622" i="12"/>
  <c r="I5623" i="12"/>
  <c r="I5624" i="12"/>
  <c r="I5625" i="12"/>
  <c r="I5626" i="12"/>
  <c r="I5627" i="12"/>
  <c r="I5628" i="12"/>
  <c r="I5629" i="12"/>
  <c r="I5630" i="12"/>
  <c r="I5631" i="12"/>
  <c r="I5632" i="12"/>
  <c r="I5633" i="12"/>
  <c r="I5634" i="12"/>
  <c r="I5635" i="12"/>
  <c r="I5636" i="12"/>
  <c r="I5637" i="12"/>
  <c r="I5638" i="12"/>
  <c r="I5639" i="12"/>
  <c r="I5640" i="12"/>
  <c r="I5641" i="12"/>
  <c r="I5642" i="12"/>
  <c r="I5643" i="12"/>
  <c r="I5644" i="12"/>
  <c r="I5645" i="12"/>
  <c r="I5646" i="12"/>
  <c r="I5647" i="12"/>
  <c r="I5648" i="12"/>
  <c r="I5649" i="12"/>
  <c r="I5650" i="12"/>
  <c r="I5651" i="12"/>
  <c r="I5652" i="12"/>
  <c r="I5653" i="12"/>
  <c r="I5654" i="12"/>
  <c r="I5655" i="12"/>
  <c r="I5656" i="12"/>
  <c r="I5657" i="12"/>
  <c r="H3" i="12"/>
  <c r="H4" i="12"/>
  <c r="H5" i="12"/>
  <c r="H6" i="12"/>
  <c r="H7" i="12"/>
  <c r="H8" i="12"/>
  <c r="H9" i="12"/>
  <c r="H10" i="12"/>
  <c r="H11" i="12"/>
  <c r="H12" i="12"/>
  <c r="H13" i="12"/>
  <c r="H14" i="12"/>
  <c r="H15" i="12"/>
  <c r="H16" i="12"/>
  <c r="H17" i="12"/>
  <c r="H18" i="12"/>
  <c r="H19" i="12"/>
  <c r="H20" i="12"/>
  <c r="H21" i="12"/>
  <c r="H22" i="12"/>
  <c r="H23" i="12"/>
  <c r="H24" i="12"/>
  <c r="H25" i="12"/>
  <c r="H26" i="12"/>
  <c r="H27" i="12"/>
  <c r="H28" i="12"/>
  <c r="H29" i="12"/>
  <c r="H30" i="12"/>
  <c r="H31" i="12"/>
  <c r="H32" i="12"/>
  <c r="H33" i="12"/>
  <c r="H34" i="12"/>
  <c r="H35" i="12"/>
  <c r="H36" i="12"/>
  <c r="H37" i="12"/>
  <c r="H38" i="12"/>
  <c r="H39" i="12"/>
  <c r="H40" i="12"/>
  <c r="H41" i="12"/>
  <c r="H42" i="12"/>
  <c r="H43" i="12"/>
  <c r="H44" i="12"/>
  <c r="H45" i="12"/>
  <c r="H46" i="12"/>
  <c r="H47" i="12"/>
  <c r="H48" i="12"/>
  <c r="H49" i="12"/>
  <c r="H50" i="12"/>
  <c r="H51" i="12"/>
  <c r="H52" i="12"/>
  <c r="H53" i="12"/>
  <c r="H54" i="12"/>
  <c r="H55" i="12"/>
  <c r="H56" i="12"/>
  <c r="H57" i="12"/>
  <c r="H58" i="12"/>
  <c r="H59" i="12"/>
  <c r="H60" i="12"/>
  <c r="H61" i="12"/>
  <c r="H62" i="12"/>
  <c r="H63" i="12"/>
  <c r="H64" i="12"/>
  <c r="H65" i="12"/>
  <c r="H66" i="12"/>
  <c r="H67" i="12"/>
  <c r="H68" i="12"/>
  <c r="H69" i="12"/>
  <c r="H70" i="12"/>
  <c r="H71" i="12"/>
  <c r="H72" i="12"/>
  <c r="H73" i="12"/>
  <c r="H74" i="12"/>
  <c r="H75" i="12"/>
  <c r="H76" i="12"/>
  <c r="H77" i="12"/>
  <c r="H78" i="12"/>
  <c r="H79" i="12"/>
  <c r="H80" i="12"/>
  <c r="H81" i="12"/>
  <c r="H82" i="12"/>
  <c r="H83" i="12"/>
  <c r="H84" i="12"/>
  <c r="H85" i="12"/>
  <c r="H86" i="12"/>
  <c r="H87" i="12"/>
  <c r="H88" i="12"/>
  <c r="H89" i="12"/>
  <c r="H90" i="12"/>
  <c r="H91" i="12"/>
  <c r="H92" i="12"/>
  <c r="H93" i="12"/>
  <c r="H94" i="12"/>
  <c r="H95" i="12"/>
  <c r="H96" i="12"/>
  <c r="H97" i="12"/>
  <c r="H98" i="12"/>
  <c r="H99" i="12"/>
  <c r="H100" i="12"/>
  <c r="H101" i="12"/>
  <c r="H102" i="12"/>
  <c r="H103" i="12"/>
  <c r="H104" i="12"/>
  <c r="H105" i="12"/>
  <c r="H106" i="12"/>
  <c r="H107" i="12"/>
  <c r="H108" i="12"/>
  <c r="H109" i="12"/>
  <c r="H110" i="12"/>
  <c r="H111" i="12"/>
  <c r="H112" i="12"/>
  <c r="H113" i="12"/>
  <c r="H114" i="12"/>
  <c r="H115" i="12"/>
  <c r="H116" i="12"/>
  <c r="H117" i="12"/>
  <c r="H118" i="12"/>
  <c r="H119" i="12"/>
  <c r="H120" i="12"/>
  <c r="H121" i="12"/>
  <c r="H122" i="12"/>
  <c r="H123" i="12"/>
  <c r="H124" i="12"/>
  <c r="H125" i="12"/>
  <c r="H126" i="12"/>
  <c r="H127" i="12"/>
  <c r="H128" i="12"/>
  <c r="H129" i="12"/>
  <c r="H130" i="12"/>
  <c r="H131" i="12"/>
  <c r="H132" i="12"/>
  <c r="H133" i="12"/>
  <c r="H134" i="12"/>
  <c r="H135" i="12"/>
  <c r="H136" i="12"/>
  <c r="H137" i="12"/>
  <c r="H138" i="12"/>
  <c r="H139" i="12"/>
  <c r="H140" i="12"/>
  <c r="H141" i="12"/>
  <c r="H142" i="12"/>
  <c r="H143" i="12"/>
  <c r="H144" i="12"/>
  <c r="H145" i="12"/>
  <c r="H146" i="12"/>
  <c r="H147" i="12"/>
  <c r="H148" i="12"/>
  <c r="H149" i="12"/>
  <c r="H150" i="12"/>
  <c r="H151" i="12"/>
  <c r="H152" i="12"/>
  <c r="H153" i="12"/>
  <c r="H154" i="12"/>
  <c r="H155" i="12"/>
  <c r="H156" i="12"/>
  <c r="H157" i="12"/>
  <c r="H158" i="12"/>
  <c r="H159" i="12"/>
  <c r="H160" i="12"/>
  <c r="H161" i="12"/>
  <c r="H162" i="12"/>
  <c r="H163" i="12"/>
  <c r="H164" i="12"/>
  <c r="H165" i="12"/>
  <c r="H166" i="12"/>
  <c r="H167" i="12"/>
  <c r="H168" i="12"/>
  <c r="H169" i="12"/>
  <c r="H170" i="12"/>
  <c r="H171" i="12"/>
  <c r="H172" i="12"/>
  <c r="H173" i="12"/>
  <c r="H174" i="12"/>
  <c r="H175" i="12"/>
  <c r="H176" i="12"/>
  <c r="H177" i="12"/>
  <c r="H178" i="12"/>
  <c r="H179" i="12"/>
  <c r="H180" i="12"/>
  <c r="H181" i="12"/>
  <c r="H182" i="12"/>
  <c r="H183" i="12"/>
  <c r="H184" i="12"/>
  <c r="H185" i="12"/>
  <c r="H186" i="12"/>
  <c r="H187" i="12"/>
  <c r="H188" i="12"/>
  <c r="H189" i="12"/>
  <c r="H190" i="12"/>
  <c r="H191" i="12"/>
  <c r="H192" i="12"/>
  <c r="H193" i="12"/>
  <c r="H194" i="12"/>
  <c r="H195" i="12"/>
  <c r="H196" i="12"/>
  <c r="H197" i="12"/>
  <c r="H198" i="12"/>
  <c r="H199" i="12"/>
  <c r="H200" i="12"/>
  <c r="H201" i="12"/>
  <c r="H202" i="12"/>
  <c r="H203" i="12"/>
  <c r="H204" i="12"/>
  <c r="H205" i="12"/>
  <c r="H206" i="12"/>
  <c r="H207" i="12"/>
  <c r="H208" i="12"/>
  <c r="H209" i="12"/>
  <c r="H210" i="12"/>
  <c r="H211" i="12"/>
  <c r="H212" i="12"/>
  <c r="H213" i="12"/>
  <c r="H214" i="12"/>
  <c r="H215" i="12"/>
  <c r="H216" i="12"/>
  <c r="H217" i="12"/>
  <c r="H218" i="12"/>
  <c r="H219" i="12"/>
  <c r="H220" i="12"/>
  <c r="H221" i="12"/>
  <c r="H222" i="12"/>
  <c r="H223" i="12"/>
  <c r="H224" i="12"/>
  <c r="H225" i="12"/>
  <c r="H226" i="12"/>
  <c r="H227" i="12"/>
  <c r="H228" i="12"/>
  <c r="H229" i="12"/>
  <c r="H230" i="12"/>
  <c r="H231" i="12"/>
  <c r="H232" i="12"/>
  <c r="H233" i="12"/>
  <c r="H234" i="12"/>
  <c r="H235" i="12"/>
  <c r="H236" i="12"/>
  <c r="H237" i="12"/>
  <c r="H238" i="12"/>
  <c r="H239" i="12"/>
  <c r="H240" i="12"/>
  <c r="H241" i="12"/>
  <c r="H242" i="12"/>
  <c r="H243" i="12"/>
  <c r="H244" i="12"/>
  <c r="H245" i="12"/>
  <c r="H246" i="12"/>
  <c r="H247" i="12"/>
  <c r="H248" i="12"/>
  <c r="H249" i="12"/>
  <c r="H250" i="12"/>
  <c r="H251" i="12"/>
  <c r="H252" i="12"/>
  <c r="H253" i="12"/>
  <c r="H254" i="12"/>
  <c r="H255" i="12"/>
  <c r="H256" i="12"/>
  <c r="H257" i="12"/>
  <c r="H258" i="12"/>
  <c r="H259" i="12"/>
  <c r="H260" i="12"/>
  <c r="H261" i="12"/>
  <c r="H262" i="12"/>
  <c r="H263" i="12"/>
  <c r="H264" i="12"/>
  <c r="H265" i="12"/>
  <c r="H266" i="12"/>
  <c r="H267" i="12"/>
  <c r="H268" i="12"/>
  <c r="H269" i="12"/>
  <c r="H270" i="12"/>
  <c r="H271" i="12"/>
  <c r="H272" i="12"/>
  <c r="H273" i="12"/>
  <c r="H274" i="12"/>
  <c r="H275" i="12"/>
  <c r="H276" i="12"/>
  <c r="H277" i="12"/>
  <c r="H278" i="12"/>
  <c r="H279" i="12"/>
  <c r="H280" i="12"/>
  <c r="H281" i="12"/>
  <c r="H282" i="12"/>
  <c r="H283" i="12"/>
  <c r="H284" i="12"/>
  <c r="H285" i="12"/>
  <c r="H286" i="12"/>
  <c r="H287" i="12"/>
  <c r="H288" i="12"/>
  <c r="H289" i="12"/>
  <c r="H290" i="12"/>
  <c r="H291" i="12"/>
  <c r="H292" i="12"/>
  <c r="H293" i="12"/>
  <c r="H294" i="12"/>
  <c r="H295" i="12"/>
  <c r="H296" i="12"/>
  <c r="H297" i="12"/>
  <c r="H298" i="12"/>
  <c r="H299" i="12"/>
  <c r="H300" i="12"/>
  <c r="H301" i="12"/>
  <c r="H302" i="12"/>
  <c r="H303" i="12"/>
  <c r="H304" i="12"/>
  <c r="H305" i="12"/>
  <c r="H306" i="12"/>
  <c r="H307" i="12"/>
  <c r="H308" i="12"/>
  <c r="H309" i="12"/>
  <c r="H310" i="12"/>
  <c r="H311" i="12"/>
  <c r="H312" i="12"/>
  <c r="H313" i="12"/>
  <c r="H314" i="12"/>
  <c r="H315" i="12"/>
  <c r="H316" i="12"/>
  <c r="H317" i="12"/>
  <c r="H318" i="12"/>
  <c r="H319" i="12"/>
  <c r="H320" i="12"/>
  <c r="H321" i="12"/>
  <c r="H322" i="12"/>
  <c r="H323" i="12"/>
  <c r="H324" i="12"/>
  <c r="H325" i="12"/>
  <c r="H326" i="12"/>
  <c r="H327" i="12"/>
  <c r="H328" i="12"/>
  <c r="H329" i="12"/>
  <c r="H330" i="12"/>
  <c r="H331" i="12"/>
  <c r="H332" i="12"/>
  <c r="H333" i="12"/>
  <c r="H334" i="12"/>
  <c r="H335" i="12"/>
  <c r="H336" i="12"/>
  <c r="H337" i="12"/>
  <c r="H338" i="12"/>
  <c r="H339" i="12"/>
  <c r="H340" i="12"/>
  <c r="H341" i="12"/>
  <c r="H342" i="12"/>
  <c r="H343" i="12"/>
  <c r="H344" i="12"/>
  <c r="H345" i="12"/>
  <c r="H346" i="12"/>
  <c r="H347" i="12"/>
  <c r="H348" i="12"/>
  <c r="H349" i="12"/>
  <c r="H350" i="12"/>
  <c r="H351" i="12"/>
  <c r="H352" i="12"/>
  <c r="H353" i="12"/>
  <c r="H354" i="12"/>
  <c r="H355" i="12"/>
  <c r="H356" i="12"/>
  <c r="H357" i="12"/>
  <c r="H358" i="12"/>
  <c r="H359" i="12"/>
  <c r="H360" i="12"/>
  <c r="H361" i="12"/>
  <c r="H362" i="12"/>
  <c r="H363" i="12"/>
  <c r="H364" i="12"/>
  <c r="H365" i="12"/>
  <c r="H366" i="12"/>
  <c r="H367" i="12"/>
  <c r="H368" i="12"/>
  <c r="H369" i="12"/>
  <c r="H370" i="12"/>
  <c r="H371" i="12"/>
  <c r="H372" i="12"/>
  <c r="H373" i="12"/>
  <c r="H374" i="12"/>
  <c r="H375" i="12"/>
  <c r="H376" i="12"/>
  <c r="H377" i="12"/>
  <c r="H378" i="12"/>
  <c r="H379" i="12"/>
  <c r="H380" i="12"/>
  <c r="H381" i="12"/>
  <c r="H382" i="12"/>
  <c r="H383" i="12"/>
  <c r="H384" i="12"/>
  <c r="H385" i="12"/>
  <c r="H386" i="12"/>
  <c r="H387" i="12"/>
  <c r="H388" i="12"/>
  <c r="H389" i="12"/>
  <c r="H390" i="12"/>
  <c r="H391" i="12"/>
  <c r="H392" i="12"/>
  <c r="H393" i="12"/>
  <c r="H394" i="12"/>
  <c r="H395" i="12"/>
  <c r="H396" i="12"/>
  <c r="H397" i="12"/>
  <c r="H398" i="12"/>
  <c r="H399" i="12"/>
  <c r="H400" i="12"/>
  <c r="H401" i="12"/>
  <c r="H402" i="12"/>
  <c r="H403" i="12"/>
  <c r="H404" i="12"/>
  <c r="H405" i="12"/>
  <c r="H406" i="12"/>
  <c r="H407" i="12"/>
  <c r="H408" i="12"/>
  <c r="H409" i="12"/>
  <c r="H410" i="12"/>
  <c r="H411" i="12"/>
  <c r="H412" i="12"/>
  <c r="H413" i="12"/>
  <c r="H414" i="12"/>
  <c r="H415" i="12"/>
  <c r="H416" i="12"/>
  <c r="H417" i="12"/>
  <c r="H418" i="12"/>
  <c r="H419" i="12"/>
  <c r="H420" i="12"/>
  <c r="H421" i="12"/>
  <c r="H422" i="12"/>
  <c r="H423" i="12"/>
  <c r="H424" i="12"/>
  <c r="H425" i="12"/>
  <c r="H426" i="12"/>
  <c r="H427" i="12"/>
  <c r="H428" i="12"/>
  <c r="H429" i="12"/>
  <c r="H430" i="12"/>
  <c r="H431" i="12"/>
  <c r="H432" i="12"/>
  <c r="H433" i="12"/>
  <c r="H434" i="12"/>
  <c r="H435" i="12"/>
  <c r="H436" i="12"/>
  <c r="H437" i="12"/>
  <c r="H438" i="12"/>
  <c r="H439" i="12"/>
  <c r="H440" i="12"/>
  <c r="H441" i="12"/>
  <c r="H442" i="12"/>
  <c r="H443" i="12"/>
  <c r="H444" i="12"/>
  <c r="H445" i="12"/>
  <c r="H446" i="12"/>
  <c r="H447" i="12"/>
  <c r="H448" i="12"/>
  <c r="H449" i="12"/>
  <c r="H450" i="12"/>
  <c r="H451" i="12"/>
  <c r="H452" i="12"/>
  <c r="H453" i="12"/>
  <c r="H454" i="12"/>
  <c r="H455" i="12"/>
  <c r="H456" i="12"/>
  <c r="H457" i="12"/>
  <c r="H458" i="12"/>
  <c r="H459" i="12"/>
  <c r="H460" i="12"/>
  <c r="H461" i="12"/>
  <c r="H462" i="12"/>
  <c r="H463" i="12"/>
  <c r="H464" i="12"/>
  <c r="H465" i="12"/>
  <c r="H466" i="12"/>
  <c r="H467" i="12"/>
  <c r="H468" i="12"/>
  <c r="H469" i="12"/>
  <c r="H470" i="12"/>
  <c r="H471" i="12"/>
  <c r="H472" i="12"/>
  <c r="H473" i="12"/>
  <c r="H474" i="12"/>
  <c r="H475" i="12"/>
  <c r="H476" i="12"/>
  <c r="H477" i="12"/>
  <c r="H478" i="12"/>
  <c r="H479" i="12"/>
  <c r="H480" i="12"/>
  <c r="H481" i="12"/>
  <c r="H482" i="12"/>
  <c r="H483" i="12"/>
  <c r="H484" i="12"/>
  <c r="H485" i="12"/>
  <c r="H486" i="12"/>
  <c r="H487" i="12"/>
  <c r="H488" i="12"/>
  <c r="H489" i="12"/>
  <c r="H490" i="12"/>
  <c r="H491" i="12"/>
  <c r="H492" i="12"/>
  <c r="H493" i="12"/>
  <c r="H494" i="12"/>
  <c r="H495" i="12"/>
  <c r="H496" i="12"/>
  <c r="H497" i="12"/>
  <c r="H498" i="12"/>
  <c r="H499" i="12"/>
  <c r="H500" i="12"/>
  <c r="H501" i="12"/>
  <c r="H502" i="12"/>
  <c r="H503" i="12"/>
  <c r="H504" i="12"/>
  <c r="H505" i="12"/>
  <c r="H506" i="12"/>
  <c r="H507" i="12"/>
  <c r="H508" i="12"/>
  <c r="H509" i="12"/>
  <c r="H510" i="12"/>
  <c r="H511" i="12"/>
  <c r="H512" i="12"/>
  <c r="H513" i="12"/>
  <c r="H514" i="12"/>
  <c r="H515" i="12"/>
  <c r="H516" i="12"/>
  <c r="H517" i="12"/>
  <c r="H518" i="12"/>
  <c r="H519" i="12"/>
  <c r="H520" i="12"/>
  <c r="H521" i="12"/>
  <c r="H522" i="12"/>
  <c r="H523" i="12"/>
  <c r="H524" i="12"/>
  <c r="H525" i="12"/>
  <c r="H526" i="12"/>
  <c r="H527" i="12"/>
  <c r="H528" i="12"/>
  <c r="H529" i="12"/>
  <c r="H530" i="12"/>
  <c r="H531" i="12"/>
  <c r="H532" i="12"/>
  <c r="H533" i="12"/>
  <c r="H534" i="12"/>
  <c r="H535" i="12"/>
  <c r="H536" i="12"/>
  <c r="H537" i="12"/>
  <c r="H538" i="12"/>
  <c r="H539" i="12"/>
  <c r="H540" i="12"/>
  <c r="H541" i="12"/>
  <c r="H542" i="12"/>
  <c r="H543" i="12"/>
  <c r="H544" i="12"/>
  <c r="H545" i="12"/>
  <c r="H546" i="12"/>
  <c r="H547" i="12"/>
  <c r="H548" i="12"/>
  <c r="H549" i="12"/>
  <c r="H550" i="12"/>
  <c r="H551" i="12"/>
  <c r="H552" i="12"/>
  <c r="H553" i="12"/>
  <c r="H554" i="12"/>
  <c r="H555" i="12"/>
  <c r="H556" i="12"/>
  <c r="H557" i="12"/>
  <c r="H558" i="12"/>
  <c r="H559" i="12"/>
  <c r="H560" i="12"/>
  <c r="H561" i="12"/>
  <c r="H562" i="12"/>
  <c r="H563" i="12"/>
  <c r="H564" i="12"/>
  <c r="H565" i="12"/>
  <c r="H566" i="12"/>
  <c r="H567" i="12"/>
  <c r="H568" i="12"/>
  <c r="H569" i="12"/>
  <c r="H570" i="12"/>
  <c r="H571" i="12"/>
  <c r="H572" i="12"/>
  <c r="H573" i="12"/>
  <c r="H574" i="12"/>
  <c r="H575" i="12"/>
  <c r="H576" i="12"/>
  <c r="H577" i="12"/>
  <c r="H578" i="12"/>
  <c r="H579" i="12"/>
  <c r="H580" i="12"/>
  <c r="H581" i="12"/>
  <c r="H582" i="12"/>
  <c r="H583" i="12"/>
  <c r="H584" i="12"/>
  <c r="H585" i="12"/>
  <c r="H586" i="12"/>
  <c r="H587" i="12"/>
  <c r="H588" i="12"/>
  <c r="H589" i="12"/>
  <c r="H590" i="12"/>
  <c r="H591" i="12"/>
  <c r="H592" i="12"/>
  <c r="H593" i="12"/>
  <c r="H594" i="12"/>
  <c r="H595" i="12"/>
  <c r="H596" i="12"/>
  <c r="H597" i="12"/>
  <c r="H598" i="12"/>
  <c r="H599" i="12"/>
  <c r="H600" i="12"/>
  <c r="H601" i="12"/>
  <c r="H602" i="12"/>
  <c r="H603" i="12"/>
  <c r="H604" i="12"/>
  <c r="H605" i="12"/>
  <c r="H606" i="12"/>
  <c r="H607" i="12"/>
  <c r="H608" i="12"/>
  <c r="H609" i="12"/>
  <c r="H610" i="12"/>
  <c r="H611" i="12"/>
  <c r="H612" i="12"/>
  <c r="H613" i="12"/>
  <c r="H614" i="12"/>
  <c r="H615" i="12"/>
  <c r="H616" i="12"/>
  <c r="H617" i="12"/>
  <c r="H618" i="12"/>
  <c r="H619" i="12"/>
  <c r="H620" i="12"/>
  <c r="H621" i="12"/>
  <c r="H622" i="12"/>
  <c r="H623" i="12"/>
  <c r="H624" i="12"/>
  <c r="H625" i="12"/>
  <c r="H626" i="12"/>
  <c r="H627" i="12"/>
  <c r="H628" i="12"/>
  <c r="H629" i="12"/>
  <c r="H630" i="12"/>
  <c r="H631" i="12"/>
  <c r="H632" i="12"/>
  <c r="H633" i="12"/>
  <c r="H634" i="12"/>
  <c r="H635" i="12"/>
  <c r="H636" i="12"/>
  <c r="H637" i="12"/>
  <c r="H638" i="12"/>
  <c r="H639" i="12"/>
  <c r="H640" i="12"/>
  <c r="H641" i="12"/>
  <c r="H642" i="12"/>
  <c r="H643" i="12"/>
  <c r="H644" i="12"/>
  <c r="H645" i="12"/>
  <c r="H646" i="12"/>
  <c r="H647" i="12"/>
  <c r="H648" i="12"/>
  <c r="H649" i="12"/>
  <c r="H650" i="12"/>
  <c r="H651" i="12"/>
  <c r="H652" i="12"/>
  <c r="H653" i="12"/>
  <c r="H654" i="12"/>
  <c r="H655" i="12"/>
  <c r="H656" i="12"/>
  <c r="H657" i="12"/>
  <c r="H658" i="12"/>
  <c r="H659" i="12"/>
  <c r="H660" i="12"/>
  <c r="H661" i="12"/>
  <c r="H662" i="12"/>
  <c r="H663" i="12"/>
  <c r="H664" i="12"/>
  <c r="H665" i="12"/>
  <c r="H666" i="12"/>
  <c r="H667" i="12"/>
  <c r="H668" i="12"/>
  <c r="H669" i="12"/>
  <c r="H670" i="12"/>
  <c r="H671" i="12"/>
  <c r="H672" i="12"/>
  <c r="H673" i="12"/>
  <c r="H674" i="12"/>
  <c r="H675" i="12"/>
  <c r="H676" i="12"/>
  <c r="H677" i="12"/>
  <c r="H678" i="12"/>
  <c r="H679" i="12"/>
  <c r="H680" i="12"/>
  <c r="H681" i="12"/>
  <c r="H682" i="12"/>
  <c r="H683" i="12"/>
  <c r="H684" i="12"/>
  <c r="H685" i="12"/>
  <c r="H686" i="12"/>
  <c r="H687" i="12"/>
  <c r="H688" i="12"/>
  <c r="H689" i="12"/>
  <c r="H690" i="12"/>
  <c r="H691" i="12"/>
  <c r="H692" i="12"/>
  <c r="H693" i="12"/>
  <c r="H694" i="12"/>
  <c r="H695" i="12"/>
  <c r="H696" i="12"/>
  <c r="H697" i="12"/>
  <c r="H698" i="12"/>
  <c r="H699" i="12"/>
  <c r="H700" i="12"/>
  <c r="H701" i="12"/>
  <c r="H702" i="12"/>
  <c r="H703" i="12"/>
  <c r="H704" i="12"/>
  <c r="H705" i="12"/>
  <c r="H706" i="12"/>
  <c r="H707" i="12"/>
  <c r="H708" i="12"/>
  <c r="H709" i="12"/>
  <c r="H710" i="12"/>
  <c r="H711" i="12"/>
  <c r="H712" i="12"/>
  <c r="H713" i="12"/>
  <c r="H714" i="12"/>
  <c r="H715" i="12"/>
  <c r="H716" i="12"/>
  <c r="H717" i="12"/>
  <c r="H718" i="12"/>
  <c r="H719" i="12"/>
  <c r="H720" i="12"/>
  <c r="H721" i="12"/>
  <c r="H722" i="12"/>
  <c r="H723" i="12"/>
  <c r="H724" i="12"/>
  <c r="H725" i="12"/>
  <c r="H726" i="12"/>
  <c r="H727" i="12"/>
  <c r="H728" i="12"/>
  <c r="H729" i="12"/>
  <c r="H730" i="12"/>
  <c r="H731" i="12"/>
  <c r="H732" i="12"/>
  <c r="H733" i="12"/>
  <c r="H734" i="12"/>
  <c r="H735" i="12"/>
  <c r="H736" i="12"/>
  <c r="H737" i="12"/>
  <c r="H738" i="12"/>
  <c r="H739" i="12"/>
  <c r="H740" i="12"/>
  <c r="H741" i="12"/>
  <c r="H742" i="12"/>
  <c r="H743" i="12"/>
  <c r="H744" i="12"/>
  <c r="H745" i="12"/>
  <c r="H746" i="12"/>
  <c r="H747" i="12"/>
  <c r="H748" i="12"/>
  <c r="H749" i="12"/>
  <c r="H750" i="12"/>
  <c r="H751" i="12"/>
  <c r="H752" i="12"/>
  <c r="H753" i="12"/>
  <c r="H754" i="12"/>
  <c r="H755" i="12"/>
  <c r="H756" i="12"/>
  <c r="H757" i="12"/>
  <c r="H758" i="12"/>
  <c r="H759" i="12"/>
  <c r="H760" i="12"/>
  <c r="H761" i="12"/>
  <c r="H762" i="12"/>
  <c r="H763" i="12"/>
  <c r="H764" i="12"/>
  <c r="H765" i="12"/>
  <c r="H766" i="12"/>
  <c r="H767" i="12"/>
  <c r="H768" i="12"/>
  <c r="H769" i="12"/>
  <c r="H770" i="12"/>
  <c r="H771" i="12"/>
  <c r="H772" i="12"/>
  <c r="H773" i="12"/>
  <c r="H774" i="12"/>
  <c r="H775" i="12"/>
  <c r="H776" i="12"/>
  <c r="H777" i="12"/>
  <c r="H778" i="12"/>
  <c r="H779" i="12"/>
  <c r="H780" i="12"/>
  <c r="H781" i="12"/>
  <c r="H782" i="12"/>
  <c r="H783" i="12"/>
  <c r="H784" i="12"/>
  <c r="H785" i="12"/>
  <c r="H786" i="12"/>
  <c r="H787" i="12"/>
  <c r="H788" i="12"/>
  <c r="H789" i="12"/>
  <c r="H790" i="12"/>
  <c r="H791" i="12"/>
  <c r="H792" i="12"/>
  <c r="H793" i="12"/>
  <c r="H794" i="12"/>
  <c r="H795" i="12"/>
  <c r="H796" i="12"/>
  <c r="H797" i="12"/>
  <c r="H798" i="12"/>
  <c r="H799" i="12"/>
  <c r="H800" i="12"/>
  <c r="H801" i="12"/>
  <c r="H802" i="12"/>
  <c r="H803" i="12"/>
  <c r="H804" i="12"/>
  <c r="H805" i="12"/>
  <c r="H806" i="12"/>
  <c r="H807" i="12"/>
  <c r="H808" i="12"/>
  <c r="H809" i="12"/>
  <c r="H810" i="12"/>
  <c r="H811" i="12"/>
  <c r="H812" i="12"/>
  <c r="H813" i="12"/>
  <c r="H814" i="12"/>
  <c r="H815" i="12"/>
  <c r="H816" i="12"/>
  <c r="H817" i="12"/>
  <c r="H818" i="12"/>
  <c r="H819" i="12"/>
  <c r="H820" i="12"/>
  <c r="H821" i="12"/>
  <c r="H822" i="12"/>
  <c r="H823" i="12"/>
  <c r="H824" i="12"/>
  <c r="H825" i="12"/>
  <c r="H826" i="12"/>
  <c r="H827" i="12"/>
  <c r="H828" i="12"/>
  <c r="H829" i="12"/>
  <c r="H830" i="12"/>
  <c r="H831" i="12"/>
  <c r="H832" i="12"/>
  <c r="H833" i="12"/>
  <c r="H834" i="12"/>
  <c r="H835" i="12"/>
  <c r="H836" i="12"/>
  <c r="H837" i="12"/>
  <c r="H838" i="12"/>
  <c r="H839" i="12"/>
  <c r="H840" i="12"/>
  <c r="H841" i="12"/>
  <c r="H842" i="12"/>
  <c r="H843" i="12"/>
  <c r="H844" i="12"/>
  <c r="H845" i="12"/>
  <c r="H846" i="12"/>
  <c r="H847" i="12"/>
  <c r="H848" i="12"/>
  <c r="H849" i="12"/>
  <c r="H850" i="12"/>
  <c r="H851" i="12"/>
  <c r="H852" i="12"/>
  <c r="H853" i="12"/>
  <c r="H854" i="12"/>
  <c r="H855" i="12"/>
  <c r="H856" i="12"/>
  <c r="H857" i="12"/>
  <c r="H858" i="12"/>
  <c r="H859" i="12"/>
  <c r="H860" i="12"/>
  <c r="H861" i="12"/>
  <c r="H862" i="12"/>
  <c r="H863" i="12"/>
  <c r="H864" i="12"/>
  <c r="H865" i="12"/>
  <c r="H866" i="12"/>
  <c r="H867" i="12"/>
  <c r="H868" i="12"/>
  <c r="H869" i="12"/>
  <c r="H870" i="12"/>
  <c r="H871" i="12"/>
  <c r="H872" i="12"/>
  <c r="H873" i="12"/>
  <c r="H874" i="12"/>
  <c r="H875" i="12"/>
  <c r="H876" i="12"/>
  <c r="H877" i="12"/>
  <c r="H878" i="12"/>
  <c r="H879" i="12"/>
  <c r="H880" i="12"/>
  <c r="H881" i="12"/>
  <c r="H882" i="12"/>
  <c r="H883" i="12"/>
  <c r="H884" i="12"/>
  <c r="H885" i="12"/>
  <c r="H886" i="12"/>
  <c r="H887" i="12"/>
  <c r="H888" i="12"/>
  <c r="H889" i="12"/>
  <c r="H890" i="12"/>
  <c r="H891" i="12"/>
  <c r="H892" i="12"/>
  <c r="H893" i="12"/>
  <c r="H894" i="12"/>
  <c r="H895" i="12"/>
  <c r="H896" i="12"/>
  <c r="H897" i="12"/>
  <c r="H898" i="12"/>
  <c r="H899" i="12"/>
  <c r="H900" i="12"/>
  <c r="H901" i="12"/>
  <c r="H902" i="12"/>
  <c r="H903" i="12"/>
  <c r="H904" i="12"/>
  <c r="H905" i="12"/>
  <c r="H906" i="12"/>
  <c r="H907" i="12"/>
  <c r="H908" i="12"/>
  <c r="H909" i="12"/>
  <c r="H910" i="12"/>
  <c r="H911" i="12"/>
  <c r="H912" i="12"/>
  <c r="H913" i="12"/>
  <c r="H914" i="12"/>
  <c r="H915" i="12"/>
  <c r="H916" i="12"/>
  <c r="H917" i="12"/>
  <c r="H918" i="12"/>
  <c r="H919" i="12"/>
  <c r="H920" i="12"/>
  <c r="H921" i="12"/>
  <c r="H922" i="12"/>
  <c r="H923" i="12"/>
  <c r="H924" i="12"/>
  <c r="H925" i="12"/>
  <c r="H926" i="12"/>
  <c r="H927" i="12"/>
  <c r="H928" i="12"/>
  <c r="H929" i="12"/>
  <c r="H930" i="12"/>
  <c r="H931" i="12"/>
  <c r="H932" i="12"/>
  <c r="H933" i="12"/>
  <c r="H934" i="12"/>
  <c r="H935" i="12"/>
  <c r="H936" i="12"/>
  <c r="H937" i="12"/>
  <c r="H938" i="12"/>
  <c r="H939" i="12"/>
  <c r="H940" i="12"/>
  <c r="H941" i="12"/>
  <c r="H942" i="12"/>
  <c r="H943" i="12"/>
  <c r="H944" i="12"/>
  <c r="H945" i="12"/>
  <c r="H946" i="12"/>
  <c r="H947" i="12"/>
  <c r="H948" i="12"/>
  <c r="H949" i="12"/>
  <c r="H950" i="12"/>
  <c r="H951" i="12"/>
  <c r="H952" i="12"/>
  <c r="H953" i="12"/>
  <c r="H954" i="12"/>
  <c r="H955" i="12"/>
  <c r="H956" i="12"/>
  <c r="H957" i="12"/>
  <c r="H958" i="12"/>
  <c r="H959" i="12"/>
  <c r="H960" i="12"/>
  <c r="H961" i="12"/>
  <c r="H962" i="12"/>
  <c r="H963" i="12"/>
  <c r="H964" i="12"/>
  <c r="H965" i="12"/>
  <c r="H966" i="12"/>
  <c r="H967" i="12"/>
  <c r="H968" i="12"/>
  <c r="H969" i="12"/>
  <c r="H970" i="12"/>
  <c r="H971" i="12"/>
  <c r="H972" i="12"/>
  <c r="H973" i="12"/>
  <c r="H974" i="12"/>
  <c r="H975" i="12"/>
  <c r="H976" i="12"/>
  <c r="H977" i="12"/>
  <c r="H978" i="12"/>
  <c r="H979" i="12"/>
  <c r="H980" i="12"/>
  <c r="H981" i="12"/>
  <c r="H982" i="12"/>
  <c r="H983" i="12"/>
  <c r="H984" i="12"/>
  <c r="H985" i="12"/>
  <c r="H986" i="12"/>
  <c r="H987" i="12"/>
  <c r="H988" i="12"/>
  <c r="H989" i="12"/>
  <c r="H990" i="12"/>
  <c r="H991" i="12"/>
  <c r="H992" i="12"/>
  <c r="H993" i="12"/>
  <c r="H994" i="12"/>
  <c r="H995" i="12"/>
  <c r="H996" i="12"/>
  <c r="H997" i="12"/>
  <c r="H998" i="12"/>
  <c r="H999" i="12"/>
  <c r="H1000" i="12"/>
  <c r="H1001" i="12"/>
  <c r="H1002" i="12"/>
  <c r="H1003" i="12"/>
  <c r="H1004" i="12"/>
  <c r="H1005" i="12"/>
  <c r="H1006" i="12"/>
  <c r="H1007" i="12"/>
  <c r="H1008" i="12"/>
  <c r="H1009" i="12"/>
  <c r="H1010" i="12"/>
  <c r="H1011" i="12"/>
  <c r="H1012" i="12"/>
  <c r="H1013" i="12"/>
  <c r="H1014" i="12"/>
  <c r="H1015" i="12"/>
  <c r="H1016" i="12"/>
  <c r="H1017" i="12"/>
  <c r="H1018" i="12"/>
  <c r="H1019" i="12"/>
  <c r="H1020" i="12"/>
  <c r="H1021" i="12"/>
  <c r="H1022" i="12"/>
  <c r="H1023" i="12"/>
  <c r="H1024" i="12"/>
  <c r="H1025" i="12"/>
  <c r="H1026" i="12"/>
  <c r="H1027" i="12"/>
  <c r="H1028" i="12"/>
  <c r="H1029" i="12"/>
  <c r="H1030" i="12"/>
  <c r="H1031" i="12"/>
  <c r="H1032" i="12"/>
  <c r="H1033" i="12"/>
  <c r="H1034" i="12"/>
  <c r="H1035" i="12"/>
  <c r="H1036" i="12"/>
  <c r="H1037" i="12"/>
  <c r="H1038" i="12"/>
  <c r="H1039" i="12"/>
  <c r="H1040" i="12"/>
  <c r="H1041" i="12"/>
  <c r="H1042" i="12"/>
  <c r="H1043" i="12"/>
  <c r="H1044" i="12"/>
  <c r="H1045" i="12"/>
  <c r="H1046" i="12"/>
  <c r="H1047" i="12"/>
  <c r="H1048" i="12"/>
  <c r="H1049" i="12"/>
  <c r="H1050" i="12"/>
  <c r="H1051" i="12"/>
  <c r="H1052" i="12"/>
  <c r="H1053" i="12"/>
  <c r="H1054" i="12"/>
  <c r="H1055" i="12"/>
  <c r="H1056" i="12"/>
  <c r="H1057" i="12"/>
  <c r="H1058" i="12"/>
  <c r="H1059" i="12"/>
  <c r="H1060" i="12"/>
  <c r="H1061" i="12"/>
  <c r="H1062" i="12"/>
  <c r="H1063" i="12"/>
  <c r="H1064" i="12"/>
  <c r="H1065" i="12"/>
  <c r="H1066" i="12"/>
  <c r="H1067" i="12"/>
  <c r="H1068" i="12"/>
  <c r="H1069" i="12"/>
  <c r="H1070" i="12"/>
  <c r="H1071" i="12"/>
  <c r="H1072" i="12"/>
  <c r="H1073" i="12"/>
  <c r="H1074" i="12"/>
  <c r="H1075" i="12"/>
  <c r="H1076" i="12"/>
  <c r="H1077" i="12"/>
  <c r="H1078" i="12"/>
  <c r="H1079" i="12"/>
  <c r="H1080" i="12"/>
  <c r="H1081" i="12"/>
  <c r="H1082" i="12"/>
  <c r="H1083" i="12"/>
  <c r="H1084" i="12"/>
  <c r="H1085" i="12"/>
  <c r="H1086" i="12"/>
  <c r="H1087" i="12"/>
  <c r="H1088" i="12"/>
  <c r="H1089" i="12"/>
  <c r="H1090" i="12"/>
  <c r="H1091" i="12"/>
  <c r="H1092" i="12"/>
  <c r="H1093" i="12"/>
  <c r="H1094" i="12"/>
  <c r="H1095" i="12"/>
  <c r="H1096" i="12"/>
  <c r="H1097" i="12"/>
  <c r="H1098" i="12"/>
  <c r="H1099" i="12"/>
  <c r="H1100" i="12"/>
  <c r="H1101" i="12"/>
  <c r="H1102" i="12"/>
  <c r="H1103" i="12"/>
  <c r="H1104" i="12"/>
  <c r="H1105" i="12"/>
  <c r="H1106" i="12"/>
  <c r="H1107" i="12"/>
  <c r="H1108" i="12"/>
  <c r="H1109" i="12"/>
  <c r="H1110" i="12"/>
  <c r="H1111" i="12"/>
  <c r="H1112" i="12"/>
  <c r="H1113" i="12"/>
  <c r="H1114" i="12"/>
  <c r="H1115" i="12"/>
  <c r="H1116" i="12"/>
  <c r="H1117" i="12"/>
  <c r="H1118" i="12"/>
  <c r="H1119" i="12"/>
  <c r="H1120" i="12"/>
  <c r="H1121" i="12"/>
  <c r="H1122" i="12"/>
  <c r="H1123" i="12"/>
  <c r="H1124" i="12"/>
  <c r="H1125" i="12"/>
  <c r="H1126" i="12"/>
  <c r="H1127" i="12"/>
  <c r="H1128" i="12"/>
  <c r="H1129" i="12"/>
  <c r="H1130" i="12"/>
  <c r="H1131" i="12"/>
  <c r="H1132" i="12"/>
  <c r="H1133" i="12"/>
  <c r="H1134" i="12"/>
  <c r="H1135" i="12"/>
  <c r="H1136" i="12"/>
  <c r="H1137" i="12"/>
  <c r="H1138" i="12"/>
  <c r="H1139" i="12"/>
  <c r="H1140" i="12"/>
  <c r="H1141" i="12"/>
  <c r="H1142" i="12"/>
  <c r="H1143" i="12"/>
  <c r="H1144" i="12"/>
  <c r="H1145" i="12"/>
  <c r="H1146" i="12"/>
  <c r="H1147" i="12"/>
  <c r="H1148" i="12"/>
  <c r="H1149" i="12"/>
  <c r="H1150" i="12"/>
  <c r="H1151" i="12"/>
  <c r="H1152" i="12"/>
  <c r="H1153" i="12"/>
  <c r="H1154" i="12"/>
  <c r="H1155" i="12"/>
  <c r="H1156" i="12"/>
  <c r="H1157" i="12"/>
  <c r="H1158" i="12"/>
  <c r="H1159" i="12"/>
  <c r="H1160" i="12"/>
  <c r="H1161" i="12"/>
  <c r="H1162" i="12"/>
  <c r="H1163" i="12"/>
  <c r="H1164" i="12"/>
  <c r="H1165" i="12"/>
  <c r="H1166" i="12"/>
  <c r="H1167" i="12"/>
  <c r="H1168" i="12"/>
  <c r="H1169" i="12"/>
  <c r="H1170" i="12"/>
  <c r="H1171" i="12"/>
  <c r="H1172" i="12"/>
  <c r="H1173" i="12"/>
  <c r="H1174" i="12"/>
  <c r="H1175" i="12"/>
  <c r="H1176" i="12"/>
  <c r="H1177" i="12"/>
  <c r="H1178" i="12"/>
  <c r="H1179" i="12"/>
  <c r="H1180" i="12"/>
  <c r="H1181" i="12"/>
  <c r="H1182" i="12"/>
  <c r="H1183" i="12"/>
  <c r="H1184" i="12"/>
  <c r="H1185" i="12"/>
  <c r="H1186" i="12"/>
  <c r="H1187" i="12"/>
  <c r="H1188" i="12"/>
  <c r="H1189" i="12"/>
  <c r="H1190" i="12"/>
  <c r="H1191" i="12"/>
  <c r="H1192" i="12"/>
  <c r="H1193" i="12"/>
  <c r="H1194" i="12"/>
  <c r="H1195" i="12"/>
  <c r="H1196" i="12"/>
  <c r="H1197" i="12"/>
  <c r="H1198" i="12"/>
  <c r="H1199" i="12"/>
  <c r="H1200" i="12"/>
  <c r="H1201" i="12"/>
  <c r="H1202" i="12"/>
  <c r="H1203" i="12"/>
  <c r="H1204" i="12"/>
  <c r="H1205" i="12"/>
  <c r="H1206" i="12"/>
  <c r="H1207" i="12"/>
  <c r="H1208" i="12"/>
  <c r="H1209" i="12"/>
  <c r="H1210" i="12"/>
  <c r="H1211" i="12"/>
  <c r="H1212" i="12"/>
  <c r="H1213" i="12"/>
  <c r="H1214" i="12"/>
  <c r="H1215" i="12"/>
  <c r="H1216" i="12"/>
  <c r="H1217" i="12"/>
  <c r="H1218" i="12"/>
  <c r="H1219" i="12"/>
  <c r="H1220" i="12"/>
  <c r="H1221" i="12"/>
  <c r="H1222" i="12"/>
  <c r="H1223" i="12"/>
  <c r="H1224" i="12"/>
  <c r="H1225" i="12"/>
  <c r="H1226" i="12"/>
  <c r="H1227" i="12"/>
  <c r="H1228" i="12"/>
  <c r="H1229" i="12"/>
  <c r="H1230" i="12"/>
  <c r="H1231" i="12"/>
  <c r="H1232" i="12"/>
  <c r="H1233" i="12"/>
  <c r="H1234" i="12"/>
  <c r="H1235" i="12"/>
  <c r="H1236" i="12"/>
  <c r="H1237" i="12"/>
  <c r="H1238" i="12"/>
  <c r="H1239" i="12"/>
  <c r="H1240" i="12"/>
  <c r="H1241" i="12"/>
  <c r="H1242" i="12"/>
  <c r="H1243" i="12"/>
  <c r="H1244" i="12"/>
  <c r="H1245" i="12"/>
  <c r="H1246" i="12"/>
  <c r="H1247" i="12"/>
  <c r="H1248" i="12"/>
  <c r="H1249" i="12"/>
  <c r="H1250" i="12"/>
  <c r="H1251" i="12"/>
  <c r="H1252" i="12"/>
  <c r="H1253" i="12"/>
  <c r="H1254" i="12"/>
  <c r="H1255" i="12"/>
  <c r="H1256" i="12"/>
  <c r="H1257" i="12"/>
  <c r="H1258" i="12"/>
  <c r="H1259" i="12"/>
  <c r="H1260" i="12"/>
  <c r="H1261" i="12"/>
  <c r="H1262" i="12"/>
  <c r="H1263" i="12"/>
  <c r="H1264" i="12"/>
  <c r="H1265" i="12"/>
  <c r="H1266" i="12"/>
  <c r="H1267" i="12"/>
  <c r="H1268" i="12"/>
  <c r="H1269" i="12"/>
  <c r="H1270" i="12"/>
  <c r="H1271" i="12"/>
  <c r="H1272" i="12"/>
  <c r="H1273" i="12"/>
  <c r="H1274" i="12"/>
  <c r="H1275" i="12"/>
  <c r="H1276" i="12"/>
  <c r="H1277" i="12"/>
  <c r="H1278" i="12"/>
  <c r="H1279" i="12"/>
  <c r="H1280" i="12"/>
  <c r="H1281" i="12"/>
  <c r="H1282" i="12"/>
  <c r="H1283" i="12"/>
  <c r="H1284" i="12"/>
  <c r="H1285" i="12"/>
  <c r="H1286" i="12"/>
  <c r="H1287" i="12"/>
  <c r="H1288" i="12"/>
  <c r="H1289" i="12"/>
  <c r="H1290" i="12"/>
  <c r="H1291" i="12"/>
  <c r="H1292" i="12"/>
  <c r="H1293" i="12"/>
  <c r="H1294" i="12"/>
  <c r="H1295" i="12"/>
  <c r="H1296" i="12"/>
  <c r="H1297" i="12"/>
  <c r="H1298" i="12"/>
  <c r="H1299" i="12"/>
  <c r="H1300" i="12"/>
  <c r="H1301" i="12"/>
  <c r="H1302" i="12"/>
  <c r="H1303" i="12"/>
  <c r="H1304" i="12"/>
  <c r="H1305" i="12"/>
  <c r="H1306" i="12"/>
  <c r="H1307" i="12"/>
  <c r="H1308" i="12"/>
  <c r="H1309" i="12"/>
  <c r="H1310" i="12"/>
  <c r="H1311" i="12"/>
  <c r="H1312" i="12"/>
  <c r="H1313" i="12"/>
  <c r="H1314" i="12"/>
  <c r="H1315" i="12"/>
  <c r="H1316" i="12"/>
  <c r="H1317" i="12"/>
  <c r="H1318" i="12"/>
  <c r="H1319" i="12"/>
  <c r="H1320" i="12"/>
  <c r="H1321" i="12"/>
  <c r="H1322" i="12"/>
  <c r="H1323" i="12"/>
  <c r="H1324" i="12"/>
  <c r="H1325" i="12"/>
  <c r="H1326" i="12"/>
  <c r="H1327" i="12"/>
  <c r="H1328" i="12"/>
  <c r="H1329" i="12"/>
  <c r="H1330" i="12"/>
  <c r="H1331" i="12"/>
  <c r="H1332" i="12"/>
  <c r="H1333" i="12"/>
  <c r="H1334" i="12"/>
  <c r="H1335" i="12"/>
  <c r="H1336" i="12"/>
  <c r="H1337" i="12"/>
  <c r="H1338" i="12"/>
  <c r="H1339" i="12"/>
  <c r="H1340" i="12"/>
  <c r="H1341" i="12"/>
  <c r="H1342" i="12"/>
  <c r="H1343" i="12"/>
  <c r="H1344" i="12"/>
  <c r="H1345" i="12"/>
  <c r="H1346" i="12"/>
  <c r="H1347" i="12"/>
  <c r="H1348" i="12"/>
  <c r="H1349" i="12"/>
  <c r="H1350" i="12"/>
  <c r="H1351" i="12"/>
  <c r="H1352" i="12"/>
  <c r="H1353" i="12"/>
  <c r="H1354" i="12"/>
  <c r="H1355" i="12"/>
  <c r="H1356" i="12"/>
  <c r="H1357" i="12"/>
  <c r="H1358" i="12"/>
  <c r="H1359" i="12"/>
  <c r="H1360" i="12"/>
  <c r="H1361" i="12"/>
  <c r="H1362" i="12"/>
  <c r="H1363" i="12"/>
  <c r="H1364" i="12"/>
  <c r="H1365" i="12"/>
  <c r="H1366" i="12"/>
  <c r="H1367" i="12"/>
  <c r="H1368" i="12"/>
  <c r="H1369" i="12"/>
  <c r="H1370" i="12"/>
  <c r="H1371" i="12"/>
  <c r="H1372" i="12"/>
  <c r="H1373" i="12"/>
  <c r="H1374" i="12"/>
  <c r="H1375" i="12"/>
  <c r="H1376" i="12"/>
  <c r="H1377" i="12"/>
  <c r="H1378" i="12"/>
  <c r="H1379" i="12"/>
  <c r="H1380" i="12"/>
  <c r="H1381" i="12"/>
  <c r="H1382" i="12"/>
  <c r="H1383" i="12"/>
  <c r="H1384" i="12"/>
  <c r="H1385" i="12"/>
  <c r="H1386" i="12"/>
  <c r="H1387" i="12"/>
  <c r="H1388" i="12"/>
  <c r="H1389" i="12"/>
  <c r="H1390" i="12"/>
  <c r="H1391" i="12"/>
  <c r="H1392" i="12"/>
  <c r="H1393" i="12"/>
  <c r="H1394" i="12"/>
  <c r="H1395" i="12"/>
  <c r="H1396" i="12"/>
  <c r="H1397" i="12"/>
  <c r="H1398" i="12"/>
  <c r="H1399" i="12"/>
  <c r="H1400" i="12"/>
  <c r="H1401" i="12"/>
  <c r="H1402" i="12"/>
  <c r="H1403" i="12"/>
  <c r="H1404" i="12"/>
  <c r="H1405" i="12"/>
  <c r="H1406" i="12"/>
  <c r="H1407" i="12"/>
  <c r="H1408" i="12"/>
  <c r="H1409" i="12"/>
  <c r="H1410" i="12"/>
  <c r="H1411" i="12"/>
  <c r="H1412" i="12"/>
  <c r="H1413" i="12"/>
  <c r="H1414" i="12"/>
  <c r="H1415" i="12"/>
  <c r="H1416" i="12"/>
  <c r="H1417" i="12"/>
  <c r="H1418" i="12"/>
  <c r="H1419" i="12"/>
  <c r="H1420" i="12"/>
  <c r="H1421" i="12"/>
  <c r="H1422" i="12"/>
  <c r="H1423" i="12"/>
  <c r="H1424" i="12"/>
  <c r="H1425" i="12"/>
  <c r="H1426" i="12"/>
  <c r="H1427" i="12"/>
  <c r="H1428" i="12"/>
  <c r="H1429" i="12"/>
  <c r="H1430" i="12"/>
  <c r="H1431" i="12"/>
  <c r="H1432" i="12"/>
  <c r="H1433" i="12"/>
  <c r="H1434" i="12"/>
  <c r="H1435" i="12"/>
  <c r="H1436" i="12"/>
  <c r="H1437" i="12"/>
  <c r="H1438" i="12"/>
  <c r="H1439" i="12"/>
  <c r="H1440" i="12"/>
  <c r="H1441" i="12"/>
  <c r="H1442" i="12"/>
  <c r="H1443" i="12"/>
  <c r="H1444" i="12"/>
  <c r="H1445" i="12"/>
  <c r="H1446" i="12"/>
  <c r="H1447" i="12"/>
  <c r="H1448" i="12"/>
  <c r="H1449" i="12"/>
  <c r="H1450" i="12"/>
  <c r="H1451" i="12"/>
  <c r="H1452" i="12"/>
  <c r="H1453" i="12"/>
  <c r="H1454" i="12"/>
  <c r="H1455" i="12"/>
  <c r="H1456" i="12"/>
  <c r="H1457" i="12"/>
  <c r="H1458" i="12"/>
  <c r="H1459" i="12"/>
  <c r="H1460" i="12"/>
  <c r="H1461" i="12"/>
  <c r="H1462" i="12"/>
  <c r="H1463" i="12"/>
  <c r="H1464" i="12"/>
  <c r="H1465" i="12"/>
  <c r="H1466" i="12"/>
  <c r="H1467" i="12"/>
  <c r="H1468" i="12"/>
  <c r="H1469" i="12"/>
  <c r="H1470" i="12"/>
  <c r="H1471" i="12"/>
  <c r="H1472" i="12"/>
  <c r="H1473" i="12"/>
  <c r="H1474" i="12"/>
  <c r="H1475" i="12"/>
  <c r="H1476" i="12"/>
  <c r="H1477" i="12"/>
  <c r="H1478" i="12"/>
  <c r="H1479" i="12"/>
  <c r="H1480" i="12"/>
  <c r="H1481" i="12"/>
  <c r="H1482" i="12"/>
  <c r="H1483" i="12"/>
  <c r="H1484" i="12"/>
  <c r="H1485" i="12"/>
  <c r="H1486" i="12"/>
  <c r="H1487" i="12"/>
  <c r="H1488" i="12"/>
  <c r="H1489" i="12"/>
  <c r="H1490" i="12"/>
  <c r="H1491" i="12"/>
  <c r="H1492" i="12"/>
  <c r="H1493" i="12"/>
  <c r="H1494" i="12"/>
  <c r="H1495" i="12"/>
  <c r="H1496" i="12"/>
  <c r="H1497" i="12"/>
  <c r="H1498" i="12"/>
  <c r="H1499" i="12"/>
  <c r="H1500" i="12"/>
  <c r="H1501" i="12"/>
  <c r="H1502" i="12"/>
  <c r="H1503" i="12"/>
  <c r="H1504" i="12"/>
  <c r="H1505" i="12"/>
  <c r="H1506" i="12"/>
  <c r="H1507" i="12"/>
  <c r="H1508" i="12"/>
  <c r="H1509" i="12"/>
  <c r="H1510" i="12"/>
  <c r="H1511" i="12"/>
  <c r="H1512" i="12"/>
  <c r="H1513" i="12"/>
  <c r="H1514" i="12"/>
  <c r="H1515" i="12"/>
  <c r="H1516" i="12"/>
  <c r="H1517" i="12"/>
  <c r="H1518" i="12"/>
  <c r="H1519" i="12"/>
  <c r="H1520" i="12"/>
  <c r="H1521" i="12"/>
  <c r="H1522" i="12"/>
  <c r="H1523" i="12"/>
  <c r="H1524" i="12"/>
  <c r="H1525" i="12"/>
  <c r="H1526" i="12"/>
  <c r="H1527" i="12"/>
  <c r="H1528" i="12"/>
  <c r="H1529" i="12"/>
  <c r="H1530" i="12"/>
  <c r="H1531" i="12"/>
  <c r="H1532" i="12"/>
  <c r="H1533" i="12"/>
  <c r="H1534" i="12"/>
  <c r="H1535" i="12"/>
  <c r="H1536" i="12"/>
  <c r="H1537" i="12"/>
  <c r="H1538" i="12"/>
  <c r="H1539" i="12"/>
  <c r="H1540" i="12"/>
  <c r="H1541" i="12"/>
  <c r="H1542" i="12"/>
  <c r="H1543" i="12"/>
  <c r="H1544" i="12"/>
  <c r="H1545" i="12"/>
  <c r="H1546" i="12"/>
  <c r="H1547" i="12"/>
  <c r="H1548" i="12"/>
  <c r="H1549" i="12"/>
  <c r="H1550" i="12"/>
  <c r="H1551" i="12"/>
  <c r="H1552" i="12"/>
  <c r="H1553" i="12"/>
  <c r="H1554" i="12"/>
  <c r="H1555" i="12"/>
  <c r="H1556" i="12"/>
  <c r="H1557" i="12"/>
  <c r="H1558" i="12"/>
  <c r="H1559" i="12"/>
  <c r="H1560" i="12"/>
  <c r="H1561" i="12"/>
  <c r="H1562" i="12"/>
  <c r="H1563" i="12"/>
  <c r="H1564" i="12"/>
  <c r="H1565" i="12"/>
  <c r="H1566" i="12"/>
  <c r="H1567" i="12"/>
  <c r="H1568" i="12"/>
  <c r="H1569" i="12"/>
  <c r="H1570" i="12"/>
  <c r="H1571" i="12"/>
  <c r="H1572" i="12"/>
  <c r="H1573" i="12"/>
  <c r="H1574" i="12"/>
  <c r="H1575" i="12"/>
  <c r="H1576" i="12"/>
  <c r="H1577" i="12"/>
  <c r="H1578" i="12"/>
  <c r="H1579" i="12"/>
  <c r="H1580" i="12"/>
  <c r="H1581" i="12"/>
  <c r="H1582" i="12"/>
  <c r="H1583" i="12"/>
  <c r="H1584" i="12"/>
  <c r="H1585" i="12"/>
  <c r="H1586" i="12"/>
  <c r="H1587" i="12"/>
  <c r="H1588" i="12"/>
  <c r="H1589" i="12"/>
  <c r="H1590" i="12"/>
  <c r="H1591" i="12"/>
  <c r="H1592" i="12"/>
  <c r="H1593" i="12"/>
  <c r="H1594" i="12"/>
  <c r="H1595" i="12"/>
  <c r="H1596" i="12"/>
  <c r="H1597" i="12"/>
  <c r="H1598" i="12"/>
  <c r="H1599" i="12"/>
  <c r="H1600" i="12"/>
  <c r="H1601" i="12"/>
  <c r="H1602" i="12"/>
  <c r="H1603" i="12"/>
  <c r="H1604" i="12"/>
  <c r="H1605" i="12"/>
  <c r="H1606" i="12"/>
  <c r="H1607" i="12"/>
  <c r="H1608" i="12"/>
  <c r="H1609" i="12"/>
  <c r="H1610" i="12"/>
  <c r="H1611" i="12"/>
  <c r="H1612" i="12"/>
  <c r="H1613" i="12"/>
  <c r="H1614" i="12"/>
  <c r="H1615" i="12"/>
  <c r="H1616" i="12"/>
  <c r="H1617" i="12"/>
  <c r="H1618" i="12"/>
  <c r="H1619" i="12"/>
  <c r="H1620" i="12"/>
  <c r="H1621" i="12"/>
  <c r="H1622" i="12"/>
  <c r="H1623" i="12"/>
  <c r="H1624" i="12"/>
  <c r="H1625" i="12"/>
  <c r="H1626" i="12"/>
  <c r="H1627" i="12"/>
  <c r="H1628" i="12"/>
  <c r="H1629" i="12"/>
  <c r="H1630" i="12"/>
  <c r="H1631" i="12"/>
  <c r="H1632" i="12"/>
  <c r="H1633" i="12"/>
  <c r="H1634" i="12"/>
  <c r="H1635" i="12"/>
  <c r="H1636" i="12"/>
  <c r="H1637" i="12"/>
  <c r="H1638" i="12"/>
  <c r="H1639" i="12"/>
  <c r="H1640" i="12"/>
  <c r="H1641" i="12"/>
  <c r="H1642" i="12"/>
  <c r="H1643" i="12"/>
  <c r="H1644" i="12"/>
  <c r="H1645" i="12"/>
  <c r="H1646" i="12"/>
  <c r="H1647" i="12"/>
  <c r="H1648" i="12"/>
  <c r="H1649" i="12"/>
  <c r="H1650" i="12"/>
  <c r="H1651" i="12"/>
  <c r="H1652" i="12"/>
  <c r="H1653" i="12"/>
  <c r="H1654" i="12"/>
  <c r="H1655" i="12"/>
  <c r="H1656" i="12"/>
  <c r="H1657" i="12"/>
  <c r="H1658" i="12"/>
  <c r="H1659" i="12"/>
  <c r="H1660" i="12"/>
  <c r="H1661" i="12"/>
  <c r="H1662" i="12"/>
  <c r="H1663" i="12"/>
  <c r="H1664" i="12"/>
  <c r="H1665" i="12"/>
  <c r="H1666" i="12"/>
  <c r="H1667" i="12"/>
  <c r="H1668" i="12"/>
  <c r="H1669" i="12"/>
  <c r="H1670" i="12"/>
  <c r="H1671" i="12"/>
  <c r="H1672" i="12"/>
  <c r="H1673" i="12"/>
  <c r="H1674" i="12"/>
  <c r="H1675" i="12"/>
  <c r="H1676" i="12"/>
  <c r="H1677" i="12"/>
  <c r="H1678" i="12"/>
  <c r="H1679" i="12"/>
  <c r="H1680" i="12"/>
  <c r="H1681" i="12"/>
  <c r="H1682" i="12"/>
  <c r="H1683" i="12"/>
  <c r="H1684" i="12"/>
  <c r="H1685" i="12"/>
  <c r="H1686" i="12"/>
  <c r="H1687" i="12"/>
  <c r="H1688" i="12"/>
  <c r="H1689" i="12"/>
  <c r="H1690" i="12"/>
  <c r="H1691" i="12"/>
  <c r="H1692" i="12"/>
  <c r="H1693" i="12"/>
  <c r="H1694" i="12"/>
  <c r="H1695" i="12"/>
  <c r="H1696" i="12"/>
  <c r="H1697" i="12"/>
  <c r="H1698" i="12"/>
  <c r="H1699" i="12"/>
  <c r="H1700" i="12"/>
  <c r="H1701" i="12"/>
  <c r="H1702" i="12"/>
  <c r="H1703" i="12"/>
  <c r="H1704" i="12"/>
  <c r="H1705" i="12"/>
  <c r="H1706" i="12"/>
  <c r="H1707" i="12"/>
  <c r="H1708" i="12"/>
  <c r="H1709" i="12"/>
  <c r="H1710" i="12"/>
  <c r="H1711" i="12"/>
  <c r="H1712" i="12"/>
  <c r="H1713" i="12"/>
  <c r="H1714" i="12"/>
  <c r="H1715" i="12"/>
  <c r="H1716" i="12"/>
  <c r="H1717" i="12"/>
  <c r="H1718" i="12"/>
  <c r="H1719" i="12"/>
  <c r="H1720" i="12"/>
  <c r="H1721" i="12"/>
  <c r="H1722" i="12"/>
  <c r="H1723" i="12"/>
  <c r="H1724" i="12"/>
  <c r="H1725" i="12"/>
  <c r="H1726" i="12"/>
  <c r="H1727" i="12"/>
  <c r="H1728" i="12"/>
  <c r="H1729" i="12"/>
  <c r="H1730" i="12"/>
  <c r="H1731" i="12"/>
  <c r="H1732" i="12"/>
  <c r="H1733" i="12"/>
  <c r="H1734" i="12"/>
  <c r="H1735" i="12"/>
  <c r="H1736" i="12"/>
  <c r="H1737" i="12"/>
  <c r="H1738" i="12"/>
  <c r="H1739" i="12"/>
  <c r="H1740" i="12"/>
  <c r="H1741" i="12"/>
  <c r="H1742" i="12"/>
  <c r="H1743" i="12"/>
  <c r="H1744" i="12"/>
  <c r="H1745" i="12"/>
  <c r="H1746" i="12"/>
  <c r="H1747" i="12"/>
  <c r="H1748" i="12"/>
  <c r="H1749" i="12"/>
  <c r="H1750" i="12"/>
  <c r="H1751" i="12"/>
  <c r="H1752" i="12"/>
  <c r="H1753" i="12"/>
  <c r="H1754" i="12"/>
  <c r="H1755" i="12"/>
  <c r="H1756" i="12"/>
  <c r="H1757" i="12"/>
  <c r="H1758" i="12"/>
  <c r="H1759" i="12"/>
  <c r="H1760" i="12"/>
  <c r="H1761" i="12"/>
  <c r="H1762" i="12"/>
  <c r="H1763" i="12"/>
  <c r="H1764" i="12"/>
  <c r="H1765" i="12"/>
  <c r="H1766" i="12"/>
  <c r="H1767" i="12"/>
  <c r="H1768" i="12"/>
  <c r="H1769" i="12"/>
  <c r="H1770" i="12"/>
  <c r="H1771" i="12"/>
  <c r="H1772" i="12"/>
  <c r="H1773" i="12"/>
  <c r="H1774" i="12"/>
  <c r="H1775" i="12"/>
  <c r="H1776" i="12"/>
  <c r="H1777" i="12"/>
  <c r="H1778" i="12"/>
  <c r="H1779" i="12"/>
  <c r="H1780" i="12"/>
  <c r="H1781" i="12"/>
  <c r="H1782" i="12"/>
  <c r="H1783" i="12"/>
  <c r="H1784" i="12"/>
  <c r="H1785" i="12"/>
  <c r="H1786" i="12"/>
  <c r="H1787" i="12"/>
  <c r="H1788" i="12"/>
  <c r="H1789" i="12"/>
  <c r="H1790" i="12"/>
  <c r="H1791" i="12"/>
  <c r="H1792" i="12"/>
  <c r="H1793" i="12"/>
  <c r="H1794" i="12"/>
  <c r="H1795" i="12"/>
  <c r="H1796" i="12"/>
  <c r="H1797" i="12"/>
  <c r="H1798" i="12"/>
  <c r="H1799" i="12"/>
  <c r="H1800" i="12"/>
  <c r="H1801" i="12"/>
  <c r="H1802" i="12"/>
  <c r="H1803" i="12"/>
  <c r="H1804" i="12"/>
  <c r="H1805" i="12"/>
  <c r="H1806" i="12"/>
  <c r="H1807" i="12"/>
  <c r="H1808" i="12"/>
  <c r="H1809" i="12"/>
  <c r="H1810" i="12"/>
  <c r="H1811" i="12"/>
  <c r="H1812" i="12"/>
  <c r="H1813" i="12"/>
  <c r="H1814" i="12"/>
  <c r="H1815" i="12"/>
  <c r="H1816" i="12"/>
  <c r="H1817" i="12"/>
  <c r="H1818" i="12"/>
  <c r="H1819" i="12"/>
  <c r="H1820" i="12"/>
  <c r="H1821" i="12"/>
  <c r="H1822" i="12"/>
  <c r="H1823" i="12"/>
  <c r="H1824" i="12"/>
  <c r="H1825" i="12"/>
  <c r="H1826" i="12"/>
  <c r="H1827" i="12"/>
  <c r="H1828" i="12"/>
  <c r="H1829" i="12"/>
  <c r="H1830" i="12"/>
  <c r="H1831" i="12"/>
  <c r="H1832" i="12"/>
  <c r="H1833" i="12"/>
  <c r="H1834" i="12"/>
  <c r="H1835" i="12"/>
  <c r="H1836" i="12"/>
  <c r="H1837" i="12"/>
  <c r="H1838" i="12"/>
  <c r="H1839" i="12"/>
  <c r="H1840" i="12"/>
  <c r="H1841" i="12"/>
  <c r="H1842" i="12"/>
  <c r="H1843" i="12"/>
  <c r="H1844" i="12"/>
  <c r="H1845" i="12"/>
  <c r="H1846" i="12"/>
  <c r="H1847" i="12"/>
  <c r="H1848" i="12"/>
  <c r="H1849" i="12"/>
  <c r="H1850" i="12"/>
  <c r="H1851" i="12"/>
  <c r="H1852" i="12"/>
  <c r="H1853" i="12"/>
  <c r="H1854" i="12"/>
  <c r="H1855" i="12"/>
  <c r="H1856" i="12"/>
  <c r="H1857" i="12"/>
  <c r="H1858" i="12"/>
  <c r="H1859" i="12"/>
  <c r="H1860" i="12"/>
  <c r="H1861" i="12"/>
  <c r="H1862" i="12"/>
  <c r="H1863" i="12"/>
  <c r="H1864" i="12"/>
  <c r="H1865" i="12"/>
  <c r="H1866" i="12"/>
  <c r="H1867" i="12"/>
  <c r="H1868" i="12"/>
  <c r="H1869" i="12"/>
  <c r="H1870" i="12"/>
  <c r="H1871" i="12"/>
  <c r="H1872" i="12"/>
  <c r="H1873" i="12"/>
  <c r="H1874" i="12"/>
  <c r="H1875" i="12"/>
  <c r="H1876" i="12"/>
  <c r="H1877" i="12"/>
  <c r="H1878" i="12"/>
  <c r="H1879" i="12"/>
  <c r="H1880" i="12"/>
  <c r="H1881" i="12"/>
  <c r="H1882" i="12"/>
  <c r="H1883" i="12"/>
  <c r="H1884" i="12"/>
  <c r="H1885" i="12"/>
  <c r="H1886" i="12"/>
  <c r="H1887" i="12"/>
  <c r="H1888" i="12"/>
  <c r="H1889" i="12"/>
  <c r="H1890" i="12"/>
  <c r="H1891" i="12"/>
  <c r="H1892" i="12"/>
  <c r="H1893" i="12"/>
  <c r="H1894" i="12"/>
  <c r="H1895" i="12"/>
  <c r="H1896" i="12"/>
  <c r="H1897" i="12"/>
  <c r="H1898" i="12"/>
  <c r="H1899" i="12"/>
  <c r="H1900" i="12"/>
  <c r="H1901" i="12"/>
  <c r="H1902" i="12"/>
  <c r="H1903" i="12"/>
  <c r="H1904" i="12"/>
  <c r="H1905" i="12"/>
  <c r="H1906" i="12"/>
  <c r="H1907" i="12"/>
  <c r="H1908" i="12"/>
  <c r="H1909" i="12"/>
  <c r="H1910" i="12"/>
  <c r="H1911" i="12"/>
  <c r="H1912" i="12"/>
  <c r="H1913" i="12"/>
  <c r="H1914" i="12"/>
  <c r="H1915" i="12"/>
  <c r="H1916" i="12"/>
  <c r="H1917" i="12"/>
  <c r="H1918" i="12"/>
  <c r="H1919" i="12"/>
  <c r="H1920" i="12"/>
  <c r="H1921" i="12"/>
  <c r="H1922" i="12"/>
  <c r="H1923" i="12"/>
  <c r="H1924" i="12"/>
  <c r="H1925" i="12"/>
  <c r="H1926" i="12"/>
  <c r="H1927" i="12"/>
  <c r="H1928" i="12"/>
  <c r="H1929" i="12"/>
  <c r="H1930" i="12"/>
  <c r="H1931" i="12"/>
  <c r="H1932" i="12"/>
  <c r="H1933" i="12"/>
  <c r="H1934" i="12"/>
  <c r="H1935" i="12"/>
  <c r="H1936" i="12"/>
  <c r="H1937" i="12"/>
  <c r="H1938" i="12"/>
  <c r="H1939" i="12"/>
  <c r="H1940" i="12"/>
  <c r="H1941" i="12"/>
  <c r="H1942" i="12"/>
  <c r="H1943" i="12"/>
  <c r="H1944" i="12"/>
  <c r="H1945" i="12"/>
  <c r="H1946" i="12"/>
  <c r="H1947" i="12"/>
  <c r="H1948" i="12"/>
  <c r="H1949" i="12"/>
  <c r="H1950" i="12"/>
  <c r="H1951" i="12"/>
  <c r="H1952" i="12"/>
  <c r="H1953" i="12"/>
  <c r="H1954" i="12"/>
  <c r="H1955" i="12"/>
  <c r="H1956" i="12"/>
  <c r="H1957" i="12"/>
  <c r="H1958" i="12"/>
  <c r="H1959" i="12"/>
  <c r="H1960" i="12"/>
  <c r="H1961" i="12"/>
  <c r="H1962" i="12"/>
  <c r="H1963" i="12"/>
  <c r="H1964" i="12"/>
  <c r="H1965" i="12"/>
  <c r="H1966" i="12"/>
  <c r="H1967" i="12"/>
  <c r="H1968" i="12"/>
  <c r="H1969" i="12"/>
  <c r="H1970" i="12"/>
  <c r="H1971" i="12"/>
  <c r="H1972" i="12"/>
  <c r="H1973" i="12"/>
  <c r="H1974" i="12"/>
  <c r="H1975" i="12"/>
  <c r="H1976" i="12"/>
  <c r="H1977" i="12"/>
  <c r="H1978" i="12"/>
  <c r="H1979" i="12"/>
  <c r="H1980" i="12"/>
  <c r="H1981" i="12"/>
  <c r="H1982" i="12"/>
  <c r="H1983" i="12"/>
  <c r="H1984" i="12"/>
  <c r="H1985" i="12"/>
  <c r="H1986" i="12"/>
  <c r="H1987" i="12"/>
  <c r="H1988" i="12"/>
  <c r="H1989" i="12"/>
  <c r="H1990" i="12"/>
  <c r="H1991" i="12"/>
  <c r="H1992" i="12"/>
  <c r="H1993" i="12"/>
  <c r="H1994" i="12"/>
  <c r="H1995" i="12"/>
  <c r="H1996" i="12"/>
  <c r="H1997" i="12"/>
  <c r="H1998" i="12"/>
  <c r="H1999" i="12"/>
  <c r="H2000" i="12"/>
  <c r="H2001" i="12"/>
  <c r="H2002" i="12"/>
  <c r="H2003" i="12"/>
  <c r="H2004" i="12"/>
  <c r="H2005" i="12"/>
  <c r="H2006" i="12"/>
  <c r="H2007" i="12"/>
  <c r="H2008" i="12"/>
  <c r="H2009" i="12"/>
  <c r="H2010" i="12"/>
  <c r="H2011" i="12"/>
  <c r="H2012" i="12"/>
  <c r="H2013" i="12"/>
  <c r="H2014" i="12"/>
  <c r="H2015" i="12"/>
  <c r="H2016" i="12"/>
  <c r="H2017" i="12"/>
  <c r="H2018" i="12"/>
  <c r="H2019" i="12"/>
  <c r="H2020" i="12"/>
  <c r="H2021" i="12"/>
  <c r="H2022" i="12"/>
  <c r="H2023" i="12"/>
  <c r="H2024" i="12"/>
  <c r="H2025" i="12"/>
  <c r="H2026" i="12"/>
  <c r="H2027" i="12"/>
  <c r="H2028" i="12"/>
  <c r="H2029" i="12"/>
  <c r="H2030" i="12"/>
  <c r="H2031" i="12"/>
  <c r="H2032" i="12"/>
  <c r="H2033" i="12"/>
  <c r="H2034" i="12"/>
  <c r="H2035" i="12"/>
  <c r="H2036" i="12"/>
  <c r="H2037" i="12"/>
  <c r="H2038" i="12"/>
  <c r="H2039" i="12"/>
  <c r="H2040" i="12"/>
  <c r="H2041" i="12"/>
  <c r="H2042" i="12"/>
  <c r="H2043" i="12"/>
  <c r="H2044" i="12"/>
  <c r="H2045" i="12"/>
  <c r="H2046" i="12"/>
  <c r="H2047" i="12"/>
  <c r="H2048" i="12"/>
  <c r="H2049" i="12"/>
  <c r="H2050" i="12"/>
  <c r="H2051" i="12"/>
  <c r="H2052" i="12"/>
  <c r="H2053" i="12"/>
  <c r="H2054" i="12"/>
  <c r="H2055" i="12"/>
  <c r="H2056" i="12"/>
  <c r="H2057" i="12"/>
  <c r="H2058" i="12"/>
  <c r="H2059" i="12"/>
  <c r="H2060" i="12"/>
  <c r="H2061" i="12"/>
  <c r="H2062" i="12"/>
  <c r="H2063" i="12"/>
  <c r="H2064" i="12"/>
  <c r="H2065" i="12"/>
  <c r="H2066" i="12"/>
  <c r="H2067" i="12"/>
  <c r="H2068" i="12"/>
  <c r="H2069" i="12"/>
  <c r="H2070" i="12"/>
  <c r="H2071" i="12"/>
  <c r="H2072" i="12"/>
  <c r="H2073" i="12"/>
  <c r="H2074" i="12"/>
  <c r="H2075" i="12"/>
  <c r="H2076" i="12"/>
  <c r="H2077" i="12"/>
  <c r="H2078" i="12"/>
  <c r="H2079" i="12"/>
  <c r="H2080" i="12"/>
  <c r="H2081" i="12"/>
  <c r="H2082" i="12"/>
  <c r="H2083" i="12"/>
  <c r="H2084" i="12"/>
  <c r="H2085" i="12"/>
  <c r="H2086" i="12"/>
  <c r="H2087" i="12"/>
  <c r="H2088" i="12"/>
  <c r="H2089" i="12"/>
  <c r="H2090" i="12"/>
  <c r="H2091" i="12"/>
  <c r="H2092" i="12"/>
  <c r="H2093" i="12"/>
  <c r="H2094" i="12"/>
  <c r="H2095" i="12"/>
  <c r="H2096" i="12"/>
  <c r="H2097" i="12"/>
  <c r="H2098" i="12"/>
  <c r="H2099" i="12"/>
  <c r="H2100" i="12"/>
  <c r="H2101" i="12"/>
  <c r="H2102" i="12"/>
  <c r="H2103" i="12"/>
  <c r="H2104" i="12"/>
  <c r="H2105" i="12"/>
  <c r="H2106" i="12"/>
  <c r="H2107" i="12"/>
  <c r="H2108" i="12"/>
  <c r="H2109" i="12"/>
  <c r="H2110" i="12"/>
  <c r="H2111" i="12"/>
  <c r="H2112" i="12"/>
  <c r="H2113" i="12"/>
  <c r="H2114" i="12"/>
  <c r="H2115" i="12"/>
  <c r="H2116" i="12"/>
  <c r="H2117" i="12"/>
  <c r="H2118" i="12"/>
  <c r="H2119" i="12"/>
  <c r="H2120" i="12"/>
  <c r="H2121" i="12"/>
  <c r="H2122" i="12"/>
  <c r="H2123" i="12"/>
  <c r="H2124" i="12"/>
  <c r="H2125" i="12"/>
  <c r="H2126" i="12"/>
  <c r="H2127" i="12"/>
  <c r="H2128" i="12"/>
  <c r="H2129" i="12"/>
  <c r="H2130" i="12"/>
  <c r="H2131" i="12"/>
  <c r="H2132" i="12"/>
  <c r="H2133" i="12"/>
  <c r="H2134" i="12"/>
  <c r="H2135" i="12"/>
  <c r="H2136" i="12"/>
  <c r="H2137" i="12"/>
  <c r="H2138" i="12"/>
  <c r="H2139" i="12"/>
  <c r="H2140" i="12"/>
  <c r="H2141" i="12"/>
  <c r="H2142" i="12"/>
  <c r="H2143" i="12"/>
  <c r="H2144" i="12"/>
  <c r="H2145" i="12"/>
  <c r="H2146" i="12"/>
  <c r="H2147" i="12"/>
  <c r="H2148" i="12"/>
  <c r="H2149" i="12"/>
  <c r="H2150" i="12"/>
  <c r="H2151" i="12"/>
  <c r="H2152" i="12"/>
  <c r="H2153" i="12"/>
  <c r="H2154" i="12"/>
  <c r="H2155" i="12"/>
  <c r="H2156" i="12"/>
  <c r="H2157" i="12"/>
  <c r="H2158" i="12"/>
  <c r="H2159" i="12"/>
  <c r="H2160" i="12"/>
  <c r="H2161" i="12"/>
  <c r="H2162" i="12"/>
  <c r="H2163" i="12"/>
  <c r="H2164" i="12"/>
  <c r="H2165" i="12"/>
  <c r="H2166" i="12"/>
  <c r="H2167" i="12"/>
  <c r="H2168" i="12"/>
  <c r="H2169" i="12"/>
  <c r="H2170" i="12"/>
  <c r="H2171" i="12"/>
  <c r="H2172" i="12"/>
  <c r="H2173" i="12"/>
  <c r="H2174" i="12"/>
  <c r="H2175" i="12"/>
  <c r="H2176" i="12"/>
  <c r="H2177" i="12"/>
  <c r="H2178" i="12"/>
  <c r="H2179" i="12"/>
  <c r="H2180" i="12"/>
  <c r="H2181" i="12"/>
  <c r="H2182" i="12"/>
  <c r="H2183" i="12"/>
  <c r="H2184" i="12"/>
  <c r="H2185" i="12"/>
  <c r="H2186" i="12"/>
  <c r="H2187" i="12"/>
  <c r="H2188" i="12"/>
  <c r="H2189" i="12"/>
  <c r="H2190" i="12"/>
  <c r="H2191" i="12"/>
  <c r="H2192" i="12"/>
  <c r="H2193" i="12"/>
  <c r="H2194" i="12"/>
  <c r="H2195" i="12"/>
  <c r="H2196" i="12"/>
  <c r="H2197" i="12"/>
  <c r="H2198" i="12"/>
  <c r="H2199" i="12"/>
  <c r="H2200" i="12"/>
  <c r="H2201" i="12"/>
  <c r="H2202" i="12"/>
  <c r="H2203" i="12"/>
  <c r="H2204" i="12"/>
  <c r="H2205" i="12"/>
  <c r="H2206" i="12"/>
  <c r="H2207" i="12"/>
  <c r="H2208" i="12"/>
  <c r="H2209" i="12"/>
  <c r="H2210" i="12"/>
  <c r="H2211" i="12"/>
  <c r="H2212" i="12"/>
  <c r="H2213" i="12"/>
  <c r="H2214" i="12"/>
  <c r="H2215" i="12"/>
  <c r="H2216" i="12"/>
  <c r="H2217" i="12"/>
  <c r="H2218" i="12"/>
  <c r="H2219" i="12"/>
  <c r="H2220" i="12"/>
  <c r="H2221" i="12"/>
  <c r="H2222" i="12"/>
  <c r="H2223" i="12"/>
  <c r="H2224" i="12"/>
  <c r="H2225" i="12"/>
  <c r="H2226" i="12"/>
  <c r="H2227" i="12"/>
  <c r="H2228" i="12"/>
  <c r="H2229" i="12"/>
  <c r="H2230" i="12"/>
  <c r="H2231" i="12"/>
  <c r="H2232" i="12"/>
  <c r="H2233" i="12"/>
  <c r="H2234" i="12"/>
  <c r="H2235" i="12"/>
  <c r="H2236" i="12"/>
  <c r="H2237" i="12"/>
  <c r="H2238" i="12"/>
  <c r="H2239" i="12"/>
  <c r="H2240" i="12"/>
  <c r="H2241" i="12"/>
  <c r="H2242" i="12"/>
  <c r="H2243" i="12"/>
  <c r="H2244" i="12"/>
  <c r="H2245" i="12"/>
  <c r="H2246" i="12"/>
  <c r="H2247" i="12"/>
  <c r="H2248" i="12"/>
  <c r="H2249" i="12"/>
  <c r="H2250" i="12"/>
  <c r="H2251" i="12"/>
  <c r="H2252" i="12"/>
  <c r="H2253" i="12"/>
  <c r="H2254" i="12"/>
  <c r="H2255" i="12"/>
  <c r="H2256" i="12"/>
  <c r="H2257" i="12"/>
  <c r="H2258" i="12"/>
  <c r="H2259" i="12"/>
  <c r="H2260" i="12"/>
  <c r="H2261" i="12"/>
  <c r="H2262" i="12"/>
  <c r="H2263" i="12"/>
  <c r="H2264" i="12"/>
  <c r="H2265" i="12"/>
  <c r="H2266" i="12"/>
  <c r="H2267" i="12"/>
  <c r="H2268" i="12"/>
  <c r="H2269" i="12"/>
  <c r="H2270" i="12"/>
  <c r="H2271" i="12"/>
  <c r="H2272" i="12"/>
  <c r="H2273" i="12"/>
  <c r="H2274" i="12"/>
  <c r="H2275" i="12"/>
  <c r="H2276" i="12"/>
  <c r="H2277" i="12"/>
  <c r="H2278" i="12"/>
  <c r="H2279" i="12"/>
  <c r="H2280" i="12"/>
  <c r="H2281" i="12"/>
  <c r="H2282" i="12"/>
  <c r="H2283" i="12"/>
  <c r="H2284" i="12"/>
  <c r="H2285" i="12"/>
  <c r="H2286" i="12"/>
  <c r="H2287" i="12"/>
  <c r="H2288" i="12"/>
  <c r="H2289" i="12"/>
  <c r="H2290" i="12"/>
  <c r="H2291" i="12"/>
  <c r="H2292" i="12"/>
  <c r="H2293" i="12"/>
  <c r="H2294" i="12"/>
  <c r="H2295" i="12"/>
  <c r="H2296" i="12"/>
  <c r="H2297" i="12"/>
  <c r="H2298" i="12"/>
  <c r="H2299" i="12"/>
  <c r="H2300" i="12"/>
  <c r="H2301" i="12"/>
  <c r="H2302" i="12"/>
  <c r="H2303" i="12"/>
  <c r="H2304" i="12"/>
  <c r="H2305" i="12"/>
  <c r="H2306" i="12"/>
  <c r="H2307" i="12"/>
  <c r="H2308" i="12"/>
  <c r="H2309" i="12"/>
  <c r="H2310" i="12"/>
  <c r="H2311" i="12"/>
  <c r="H2312" i="12"/>
  <c r="H2313" i="12"/>
  <c r="H2314" i="12"/>
  <c r="H2315" i="12"/>
  <c r="H2316" i="12"/>
  <c r="H2317" i="12"/>
  <c r="H2318" i="12"/>
  <c r="H2319" i="12"/>
  <c r="H2320" i="12"/>
  <c r="H2321" i="12"/>
  <c r="H2322" i="12"/>
  <c r="H2323" i="12"/>
  <c r="H2324" i="12"/>
  <c r="H2325" i="12"/>
  <c r="H2326" i="12"/>
  <c r="H2327" i="12"/>
  <c r="H2328" i="12"/>
  <c r="H2329" i="12"/>
  <c r="H2330" i="12"/>
  <c r="H2331" i="12"/>
  <c r="H2332" i="12"/>
  <c r="H2333" i="12"/>
  <c r="H2334" i="12"/>
  <c r="H2335" i="12"/>
  <c r="H2336" i="12"/>
  <c r="H2337" i="12"/>
  <c r="H2338" i="12"/>
  <c r="H2339" i="12"/>
  <c r="H2340" i="12"/>
  <c r="H2341" i="12"/>
  <c r="H2342" i="12"/>
  <c r="H2343" i="12"/>
  <c r="H2344" i="12"/>
  <c r="H2345" i="12"/>
  <c r="H2346" i="12"/>
  <c r="H2347" i="12"/>
  <c r="H2348" i="12"/>
  <c r="H2349" i="12"/>
  <c r="H2350" i="12"/>
  <c r="H2351" i="12"/>
  <c r="H2352" i="12"/>
  <c r="H2353" i="12"/>
  <c r="H2354" i="12"/>
  <c r="H2355" i="12"/>
  <c r="H2356" i="12"/>
  <c r="H2357" i="12"/>
  <c r="H2358" i="12"/>
  <c r="H2359" i="12"/>
  <c r="H2360" i="12"/>
  <c r="H2361" i="12"/>
  <c r="H2362" i="12"/>
  <c r="H2363" i="12"/>
  <c r="H2364" i="12"/>
  <c r="H2365" i="12"/>
  <c r="H2366" i="12"/>
  <c r="H2367" i="12"/>
  <c r="H2368" i="12"/>
  <c r="H2369" i="12"/>
  <c r="H2370" i="12"/>
  <c r="H2371" i="12"/>
  <c r="H2372" i="12"/>
  <c r="H2373" i="12"/>
  <c r="H2374" i="12"/>
  <c r="H2375" i="12"/>
  <c r="H2376" i="12"/>
  <c r="H2377" i="12"/>
  <c r="H2378" i="12"/>
  <c r="H2379" i="12"/>
  <c r="H2380" i="12"/>
  <c r="H2381" i="12"/>
  <c r="H2382" i="12"/>
  <c r="H2383" i="12"/>
  <c r="H2384" i="12"/>
  <c r="H2385" i="12"/>
  <c r="H2386" i="12"/>
  <c r="H2387" i="12"/>
  <c r="H2388" i="12"/>
  <c r="H2389" i="12"/>
  <c r="H2390" i="12"/>
  <c r="H2391" i="12"/>
  <c r="H2392" i="12"/>
  <c r="H2393" i="12"/>
  <c r="H2394" i="12"/>
  <c r="H2395" i="12"/>
  <c r="H2396" i="12"/>
  <c r="H2397" i="12"/>
  <c r="H2398" i="12"/>
  <c r="H2399" i="12"/>
  <c r="H2400" i="12"/>
  <c r="H2401" i="12"/>
  <c r="H2402" i="12"/>
  <c r="H2403" i="12"/>
  <c r="H2404" i="12"/>
  <c r="H2405" i="12"/>
  <c r="H2406" i="12"/>
  <c r="H2407" i="12"/>
  <c r="H2408" i="12"/>
  <c r="H2409" i="12"/>
  <c r="H2410" i="12"/>
  <c r="H2411" i="12"/>
  <c r="H2412" i="12"/>
  <c r="H2413" i="12"/>
  <c r="H2414" i="12"/>
  <c r="H2415" i="12"/>
  <c r="H2416" i="12"/>
  <c r="H2417" i="12"/>
  <c r="H2418" i="12"/>
  <c r="H2419" i="12"/>
  <c r="H2420" i="12"/>
  <c r="H2421" i="12"/>
  <c r="H2422" i="12"/>
  <c r="H2423" i="12"/>
  <c r="H2424" i="12"/>
  <c r="H2425" i="12"/>
  <c r="H2426" i="12"/>
  <c r="H2427" i="12"/>
  <c r="H2428" i="12"/>
  <c r="H2429" i="12"/>
  <c r="H2430" i="12"/>
  <c r="H2431" i="12"/>
  <c r="H2432" i="12"/>
  <c r="H2433" i="12"/>
  <c r="H2434" i="12"/>
  <c r="H2435" i="12"/>
  <c r="H2436" i="12"/>
  <c r="H2437" i="12"/>
  <c r="H2438" i="12"/>
  <c r="H2439" i="12"/>
  <c r="H2440" i="12"/>
  <c r="H2441" i="12"/>
  <c r="H2442" i="12"/>
  <c r="H2443" i="12"/>
  <c r="H2444" i="12"/>
  <c r="H2445" i="12"/>
  <c r="H2446" i="12"/>
  <c r="H2447" i="12"/>
  <c r="H2448" i="12"/>
  <c r="H2449" i="12"/>
  <c r="H2450" i="12"/>
  <c r="H2451" i="12"/>
  <c r="H2452" i="12"/>
  <c r="H2453" i="12"/>
  <c r="H2454" i="12"/>
  <c r="H2455" i="12"/>
  <c r="H2456" i="12"/>
  <c r="H2457" i="12"/>
  <c r="H2458" i="12"/>
  <c r="H2459" i="12"/>
  <c r="H2460" i="12"/>
  <c r="H2461" i="12"/>
  <c r="H2462" i="12"/>
  <c r="H2463" i="12"/>
  <c r="H2464" i="12"/>
  <c r="H2465" i="12"/>
  <c r="H2466" i="12"/>
  <c r="H2467" i="12"/>
  <c r="H2468" i="12"/>
  <c r="H2469" i="12"/>
  <c r="H2470" i="12"/>
  <c r="H2471" i="12"/>
  <c r="H2472" i="12"/>
  <c r="H2473" i="12"/>
  <c r="H2474" i="12"/>
  <c r="H2475" i="12"/>
  <c r="H2476" i="12"/>
  <c r="H2477" i="12"/>
  <c r="H2478" i="12"/>
  <c r="H2479" i="12"/>
  <c r="H2480" i="12"/>
  <c r="H2481" i="12"/>
  <c r="H2482" i="12"/>
  <c r="H2483" i="12"/>
  <c r="H2484" i="12"/>
  <c r="H2485" i="12"/>
  <c r="H2486" i="12"/>
  <c r="H2487" i="12"/>
  <c r="H2488" i="12"/>
  <c r="H2489" i="12"/>
  <c r="H2490" i="12"/>
  <c r="H2491" i="12"/>
  <c r="H2492" i="12"/>
  <c r="H2493" i="12"/>
  <c r="H2494" i="12"/>
  <c r="H2495" i="12"/>
  <c r="H2496" i="12"/>
  <c r="H2497" i="12"/>
  <c r="H2498" i="12"/>
  <c r="H2499" i="12"/>
  <c r="H2500" i="12"/>
  <c r="H2501" i="12"/>
  <c r="H2502" i="12"/>
  <c r="H2503" i="12"/>
  <c r="H2504" i="12"/>
  <c r="H2505" i="12"/>
  <c r="H2506" i="12"/>
  <c r="H2507" i="12"/>
  <c r="H2508" i="12"/>
  <c r="H2509" i="12"/>
  <c r="H2510" i="12"/>
  <c r="H2511" i="12"/>
  <c r="H2512" i="12"/>
  <c r="H2513" i="12"/>
  <c r="H2514" i="12"/>
  <c r="H2515" i="12"/>
  <c r="H2516" i="12"/>
  <c r="H2517" i="12"/>
  <c r="H2518" i="12"/>
  <c r="H2519" i="12"/>
  <c r="H2520" i="12"/>
  <c r="H2521" i="12"/>
  <c r="H2522" i="12"/>
  <c r="H2523" i="12"/>
  <c r="H2524" i="12"/>
  <c r="H2525" i="12"/>
  <c r="H2526" i="12"/>
  <c r="H2527" i="12"/>
  <c r="H2528" i="12"/>
  <c r="H2529" i="12"/>
  <c r="H2530" i="12"/>
  <c r="H2531" i="12"/>
  <c r="H2532" i="12"/>
  <c r="H2533" i="12"/>
  <c r="H2534" i="12"/>
  <c r="H2535" i="12"/>
  <c r="H2536" i="12"/>
  <c r="H2537" i="12"/>
  <c r="H2538" i="12"/>
  <c r="H2539" i="12"/>
  <c r="H2540" i="12"/>
  <c r="H2541" i="12"/>
  <c r="H2542" i="12"/>
  <c r="H2543" i="12"/>
  <c r="H2544" i="12"/>
  <c r="H2545" i="12"/>
  <c r="H2546" i="12"/>
  <c r="H2547" i="12"/>
  <c r="H2548" i="12"/>
  <c r="H2549" i="12"/>
  <c r="H2550" i="12"/>
  <c r="H2551" i="12"/>
  <c r="H2552" i="12"/>
  <c r="H2553" i="12"/>
  <c r="H2554" i="12"/>
  <c r="H2555" i="12"/>
  <c r="H2556" i="12"/>
  <c r="H2557" i="12"/>
  <c r="H2558" i="12"/>
  <c r="H2559" i="12"/>
  <c r="H2560" i="12"/>
  <c r="H2561" i="12"/>
  <c r="H2562" i="12"/>
  <c r="H2563" i="12"/>
  <c r="H2564" i="12"/>
  <c r="H2565" i="12"/>
  <c r="H2566" i="12"/>
  <c r="H2567" i="12"/>
  <c r="H2568" i="12"/>
  <c r="H2569" i="12"/>
  <c r="H2570" i="12"/>
  <c r="H2571" i="12"/>
  <c r="H2572" i="12"/>
  <c r="H2573" i="12"/>
  <c r="H2574" i="12"/>
  <c r="H2575" i="12"/>
  <c r="H2576" i="12"/>
  <c r="H2577" i="12"/>
  <c r="H2578" i="12"/>
  <c r="H2579" i="12"/>
  <c r="H2580" i="12"/>
  <c r="H2581" i="12"/>
  <c r="H2582" i="12"/>
  <c r="H2583" i="12"/>
  <c r="H2584" i="12"/>
  <c r="H2585" i="12"/>
  <c r="H2586" i="12"/>
  <c r="H2587" i="12"/>
  <c r="H2588" i="12"/>
  <c r="H2589" i="12"/>
  <c r="H2590" i="12"/>
  <c r="H2591" i="12"/>
  <c r="H2592" i="12"/>
  <c r="H2593" i="12"/>
  <c r="H2594" i="12"/>
  <c r="H2595" i="12"/>
  <c r="H2596" i="12"/>
  <c r="H2597" i="12"/>
  <c r="H2598" i="12"/>
  <c r="H2599" i="12"/>
  <c r="H2600" i="12"/>
  <c r="H2601" i="12"/>
  <c r="H2602" i="12"/>
  <c r="H2603" i="12"/>
  <c r="H2604" i="12"/>
  <c r="H2605" i="12"/>
  <c r="H2606" i="12"/>
  <c r="H2607" i="12"/>
  <c r="H2608" i="12"/>
  <c r="H2609" i="12"/>
  <c r="H2610" i="12"/>
  <c r="H2611" i="12"/>
  <c r="H2612" i="12"/>
  <c r="H2613" i="12"/>
  <c r="H2614" i="12"/>
  <c r="H2615" i="12"/>
  <c r="H2616" i="12"/>
  <c r="H2617" i="12"/>
  <c r="H2618" i="12"/>
  <c r="H2619" i="12"/>
  <c r="H2620" i="12"/>
  <c r="H2621" i="12"/>
  <c r="H2622" i="12"/>
  <c r="H2623" i="12"/>
  <c r="H2624" i="12"/>
  <c r="H2625" i="12"/>
  <c r="H2626" i="12"/>
  <c r="H2627" i="12"/>
  <c r="H2628" i="12"/>
  <c r="H2629" i="12"/>
  <c r="H2630" i="12"/>
  <c r="H2631" i="12"/>
  <c r="H2632" i="12"/>
  <c r="H2633" i="12"/>
  <c r="H2634" i="12"/>
  <c r="H2635" i="12"/>
  <c r="H2636" i="12"/>
  <c r="H2637" i="12"/>
  <c r="H2638" i="12"/>
  <c r="H2639" i="12"/>
  <c r="H2640" i="12"/>
  <c r="H2641" i="12"/>
  <c r="H2642" i="12"/>
  <c r="H2643" i="12"/>
  <c r="H2644" i="12"/>
  <c r="H2645" i="12"/>
  <c r="H2646" i="12"/>
  <c r="H2647" i="12"/>
  <c r="H2648" i="12"/>
  <c r="H2649" i="12"/>
  <c r="H2650" i="12"/>
  <c r="H2651" i="12"/>
  <c r="H2652" i="12"/>
  <c r="H2653" i="12"/>
  <c r="H2654" i="12"/>
  <c r="H2655" i="12"/>
  <c r="H2656" i="12"/>
  <c r="H2657" i="12"/>
  <c r="H2658" i="12"/>
  <c r="H2659" i="12"/>
  <c r="H2660" i="12"/>
  <c r="H2661" i="12"/>
  <c r="H2662" i="12"/>
  <c r="H2663" i="12"/>
  <c r="H2664" i="12"/>
  <c r="H2665" i="12"/>
  <c r="H2666" i="12"/>
  <c r="H2667" i="12"/>
  <c r="H2668" i="12"/>
  <c r="H2669" i="12"/>
  <c r="H2670" i="12"/>
  <c r="H2671" i="12"/>
  <c r="H2672" i="12"/>
  <c r="H2673" i="12"/>
  <c r="H2674" i="12"/>
  <c r="H2675" i="12"/>
  <c r="H2676" i="12"/>
  <c r="H2677" i="12"/>
  <c r="H2678" i="12"/>
  <c r="H2679" i="12"/>
  <c r="H2680" i="12"/>
  <c r="H2681" i="12"/>
  <c r="H2682" i="12"/>
  <c r="H2683" i="12"/>
  <c r="H2684" i="12"/>
  <c r="H2685" i="12"/>
  <c r="H2686" i="12"/>
  <c r="H2687" i="12"/>
  <c r="H2688" i="12"/>
  <c r="H2689" i="12"/>
  <c r="H2690" i="12"/>
  <c r="H2691" i="12"/>
  <c r="H2692" i="12"/>
  <c r="H2693" i="12"/>
  <c r="H2694" i="12"/>
  <c r="H2695" i="12"/>
  <c r="H2696" i="12"/>
  <c r="H2697" i="12"/>
  <c r="H2698" i="12"/>
  <c r="H2699" i="12"/>
  <c r="H2700" i="12"/>
  <c r="H2701" i="12"/>
  <c r="H2702" i="12"/>
  <c r="H2703" i="12"/>
  <c r="H2704" i="12"/>
  <c r="H2705" i="12"/>
  <c r="H2706" i="12"/>
  <c r="H2707" i="12"/>
  <c r="H2708" i="12"/>
  <c r="H2709" i="12"/>
  <c r="H2710" i="12"/>
  <c r="H2711" i="12"/>
  <c r="H2712" i="12"/>
  <c r="H2713" i="12"/>
  <c r="H2714" i="12"/>
  <c r="H2715" i="12"/>
  <c r="H2716" i="12"/>
  <c r="H2717" i="12"/>
  <c r="H2718" i="12"/>
  <c r="H2719" i="12"/>
  <c r="H2720" i="12"/>
  <c r="H2721" i="12"/>
  <c r="H2722" i="12"/>
  <c r="H2723" i="12"/>
  <c r="H2724" i="12"/>
  <c r="H2725" i="12"/>
  <c r="H2726" i="12"/>
  <c r="H2727" i="12"/>
  <c r="H2728" i="12"/>
  <c r="H2729" i="12"/>
  <c r="H2730" i="12"/>
  <c r="H2731" i="12"/>
  <c r="H2732" i="12"/>
  <c r="H2733" i="12"/>
  <c r="H2734" i="12"/>
  <c r="H2735" i="12"/>
  <c r="H2736" i="12"/>
  <c r="H2737" i="12"/>
  <c r="H2738" i="12"/>
  <c r="H2739" i="12"/>
  <c r="H2740" i="12"/>
  <c r="H2741" i="12"/>
  <c r="H2742" i="12"/>
  <c r="H2743" i="12"/>
  <c r="H2744" i="12"/>
  <c r="H2745" i="12"/>
  <c r="H2746" i="12"/>
  <c r="H2747" i="12"/>
  <c r="H2748" i="12"/>
  <c r="H2749" i="12"/>
  <c r="H2750" i="12"/>
  <c r="H2751" i="12"/>
  <c r="H2752" i="12"/>
  <c r="H2753" i="12"/>
  <c r="H2754" i="12"/>
  <c r="H2755" i="12"/>
  <c r="H2756" i="12"/>
  <c r="H2757" i="12"/>
  <c r="H2758" i="12"/>
  <c r="H2759" i="12"/>
  <c r="H2760" i="12"/>
  <c r="H2761" i="12"/>
  <c r="H2762" i="12"/>
  <c r="H2763" i="12"/>
  <c r="H2764" i="12"/>
  <c r="H2765" i="12"/>
  <c r="H2766" i="12"/>
  <c r="H2767" i="12"/>
  <c r="H2768" i="12"/>
  <c r="H2769" i="12"/>
  <c r="H2770" i="12"/>
  <c r="H2771" i="12"/>
  <c r="H2772" i="12"/>
  <c r="H2773" i="12"/>
  <c r="H2774" i="12"/>
  <c r="H2775" i="12"/>
  <c r="H2776" i="12"/>
  <c r="H2777" i="12"/>
  <c r="H2778" i="12"/>
  <c r="H2779" i="12"/>
  <c r="H2780" i="12"/>
  <c r="H2781" i="12"/>
  <c r="H2782" i="12"/>
  <c r="H2783" i="12"/>
  <c r="H2784" i="12"/>
  <c r="H2785" i="12"/>
  <c r="H2786" i="12"/>
  <c r="H2787" i="12"/>
  <c r="H2788" i="12"/>
  <c r="H2789" i="12"/>
  <c r="H2790" i="12"/>
  <c r="H2791" i="12"/>
  <c r="H2792" i="12"/>
  <c r="H2793" i="12"/>
  <c r="H2794" i="12"/>
  <c r="H2795" i="12"/>
  <c r="H2796" i="12"/>
  <c r="H2797" i="12"/>
  <c r="H2798" i="12"/>
  <c r="H2799" i="12"/>
  <c r="H2800" i="12"/>
  <c r="H2801" i="12"/>
  <c r="H2802" i="12"/>
  <c r="H2803" i="12"/>
  <c r="H2804" i="12"/>
  <c r="H2805" i="12"/>
  <c r="H2806" i="12"/>
  <c r="H2807" i="12"/>
  <c r="H2808" i="12"/>
  <c r="H2809" i="12"/>
  <c r="H2810" i="12"/>
  <c r="H2811" i="12"/>
  <c r="H2812" i="12"/>
  <c r="H2813" i="12"/>
  <c r="H2814" i="12"/>
  <c r="H2815" i="12"/>
  <c r="H2816" i="12"/>
  <c r="H2817" i="12"/>
  <c r="H2818" i="12"/>
  <c r="H2819" i="12"/>
  <c r="H2820" i="12"/>
  <c r="H2821" i="12"/>
  <c r="H2822" i="12"/>
  <c r="H2823" i="12"/>
  <c r="H2824" i="12"/>
  <c r="H2825" i="12"/>
  <c r="H2826" i="12"/>
  <c r="H2827" i="12"/>
  <c r="H2828" i="12"/>
  <c r="H2829" i="12"/>
  <c r="H2830" i="12"/>
  <c r="H2831" i="12"/>
  <c r="H2832" i="12"/>
  <c r="H2833" i="12"/>
  <c r="H2834" i="12"/>
  <c r="H2835" i="12"/>
  <c r="H2836" i="12"/>
  <c r="H2837" i="12"/>
  <c r="H2838" i="12"/>
  <c r="H2839" i="12"/>
  <c r="H2840" i="12"/>
  <c r="H2841" i="12"/>
  <c r="H2842" i="12"/>
  <c r="H2843" i="12"/>
  <c r="H2844" i="12"/>
  <c r="H2845" i="12"/>
  <c r="H2846" i="12"/>
  <c r="H2847" i="12"/>
  <c r="H2848" i="12"/>
  <c r="H2849" i="12"/>
  <c r="H2850" i="12"/>
  <c r="H2851" i="12"/>
  <c r="H2852" i="12"/>
  <c r="H2853" i="12"/>
  <c r="H2854" i="12"/>
  <c r="H2855" i="12"/>
  <c r="H2856" i="12"/>
  <c r="H2857" i="12"/>
  <c r="H2858" i="12"/>
  <c r="H2859" i="12"/>
  <c r="H2860" i="12"/>
  <c r="H2861" i="12"/>
  <c r="H2862" i="12"/>
  <c r="H2863" i="12"/>
  <c r="H2864" i="12"/>
  <c r="H2865" i="12"/>
  <c r="H2866" i="12"/>
  <c r="H2867" i="12"/>
  <c r="H2868" i="12"/>
  <c r="H2869" i="12"/>
  <c r="H2870" i="12"/>
  <c r="H2871" i="12"/>
  <c r="H2872" i="12"/>
  <c r="H2873" i="12"/>
  <c r="H2874" i="12"/>
  <c r="H2875" i="12"/>
  <c r="H2876" i="12"/>
  <c r="H2877" i="12"/>
  <c r="H2878" i="12"/>
  <c r="H2879" i="12"/>
  <c r="H2880" i="12"/>
  <c r="H2881" i="12"/>
  <c r="H2882" i="12"/>
  <c r="H2883" i="12"/>
  <c r="H2884" i="12"/>
  <c r="H2885" i="12"/>
  <c r="H2886" i="12"/>
  <c r="H2887" i="12"/>
  <c r="H2888" i="12"/>
  <c r="H2889" i="12"/>
  <c r="H2890" i="12"/>
  <c r="H2891" i="12"/>
  <c r="H2892" i="12"/>
  <c r="H2893" i="12"/>
  <c r="H2894" i="12"/>
  <c r="H2895" i="12"/>
  <c r="H2896" i="12"/>
  <c r="H2897" i="12"/>
  <c r="H2898" i="12"/>
  <c r="H2899" i="12"/>
  <c r="H2900" i="12"/>
  <c r="H2901" i="12"/>
  <c r="H2902" i="12"/>
  <c r="H2903" i="12"/>
  <c r="H2904" i="12"/>
  <c r="H2905" i="12"/>
  <c r="H2906" i="12"/>
  <c r="H2907" i="12"/>
  <c r="H2908" i="12"/>
  <c r="H2909" i="12"/>
  <c r="H2910" i="12"/>
  <c r="H2911" i="12"/>
  <c r="H2912" i="12"/>
  <c r="H2913" i="12"/>
  <c r="H2914" i="12"/>
  <c r="H2915" i="12"/>
  <c r="H2916" i="12"/>
  <c r="H2917" i="12"/>
  <c r="H2918" i="12"/>
  <c r="H2919" i="12"/>
  <c r="H2920" i="12"/>
  <c r="H2921" i="12"/>
  <c r="H2922" i="12"/>
  <c r="H2923" i="12"/>
  <c r="H2924" i="12"/>
  <c r="H2925" i="12"/>
  <c r="H2926" i="12"/>
  <c r="H2927" i="12"/>
  <c r="H2928" i="12"/>
  <c r="H2929" i="12"/>
  <c r="H2930" i="12"/>
  <c r="H2931" i="12"/>
  <c r="H2932" i="12"/>
  <c r="H2933" i="12"/>
  <c r="H2934" i="12"/>
  <c r="H2935" i="12"/>
  <c r="H2936" i="12"/>
  <c r="H2937" i="12"/>
  <c r="H2938" i="12"/>
  <c r="H2939" i="12"/>
  <c r="H2940" i="12"/>
  <c r="H2941" i="12"/>
  <c r="H2942" i="12"/>
  <c r="H2943" i="12"/>
  <c r="H2944" i="12"/>
  <c r="H2945" i="12"/>
  <c r="H2946" i="12"/>
  <c r="H2947" i="12"/>
  <c r="H2948" i="12"/>
  <c r="H2949" i="12"/>
  <c r="H2950" i="12"/>
  <c r="H2951" i="12"/>
  <c r="H2952" i="12"/>
  <c r="H2953" i="12"/>
  <c r="H2954" i="12"/>
  <c r="H2955" i="12"/>
  <c r="H2956" i="12"/>
  <c r="H2957" i="12"/>
  <c r="H2958" i="12"/>
  <c r="H2959" i="12"/>
  <c r="H2960" i="12"/>
  <c r="H2961" i="12"/>
  <c r="H2962" i="12"/>
  <c r="H2963" i="12"/>
  <c r="H2964" i="12"/>
  <c r="H2965" i="12"/>
  <c r="H2966" i="12"/>
  <c r="H2967" i="12"/>
  <c r="H2968" i="12"/>
  <c r="H2969" i="12"/>
  <c r="H2970" i="12"/>
  <c r="H2971" i="12"/>
  <c r="H2972" i="12"/>
  <c r="H2973" i="12"/>
  <c r="H2974" i="12"/>
  <c r="H2975" i="12"/>
  <c r="H2976" i="12"/>
  <c r="H2977" i="12"/>
  <c r="H2978" i="12"/>
  <c r="H2979" i="12"/>
  <c r="H2980" i="12"/>
  <c r="H2981" i="12"/>
  <c r="H2982" i="12"/>
  <c r="H2983" i="12"/>
  <c r="H2984" i="12"/>
  <c r="H2985" i="12"/>
  <c r="H2986" i="12"/>
  <c r="H2987" i="12"/>
  <c r="H2988" i="12"/>
  <c r="H2989" i="12"/>
  <c r="H2990" i="12"/>
  <c r="H2991" i="12"/>
  <c r="H2992" i="12"/>
  <c r="H2993" i="12"/>
  <c r="H2994" i="12"/>
  <c r="H2995" i="12"/>
  <c r="H2996" i="12"/>
  <c r="H2997" i="12"/>
  <c r="H2998" i="12"/>
  <c r="H2999" i="12"/>
  <c r="H3000" i="12"/>
  <c r="H3001" i="12"/>
  <c r="H3002" i="12"/>
  <c r="H3003" i="12"/>
  <c r="H3004" i="12"/>
  <c r="H3005" i="12"/>
  <c r="H3006" i="12"/>
  <c r="H3007" i="12"/>
  <c r="H3008" i="12"/>
  <c r="H3009" i="12"/>
  <c r="H3010" i="12"/>
  <c r="H3011" i="12"/>
  <c r="H3012" i="12"/>
  <c r="H3013" i="12"/>
  <c r="H3014" i="12"/>
  <c r="H3015" i="12"/>
  <c r="H3016" i="12"/>
  <c r="H3017" i="12"/>
  <c r="H3018" i="12"/>
  <c r="H3019" i="12"/>
  <c r="H3020" i="12"/>
  <c r="H3021" i="12"/>
  <c r="H3022" i="12"/>
  <c r="H3023" i="12"/>
  <c r="H3024" i="12"/>
  <c r="H3025" i="12"/>
  <c r="H3026" i="12"/>
  <c r="H3027" i="12"/>
  <c r="H3028" i="12"/>
  <c r="H3029" i="12"/>
  <c r="H3030" i="12"/>
  <c r="H3031" i="12"/>
  <c r="H3032" i="12"/>
  <c r="H3033" i="12"/>
  <c r="H3034" i="12"/>
  <c r="H3035" i="12"/>
  <c r="H3036" i="12"/>
  <c r="H3037" i="12"/>
  <c r="H3038" i="12"/>
  <c r="H3039" i="12"/>
  <c r="H3040" i="12"/>
  <c r="H3041" i="12"/>
  <c r="H3042" i="12"/>
  <c r="H3043" i="12"/>
  <c r="H3044" i="12"/>
  <c r="H3045" i="12"/>
  <c r="H3046" i="12"/>
  <c r="H3047" i="12"/>
  <c r="H3048" i="12"/>
  <c r="H3049" i="12"/>
  <c r="H3050" i="12"/>
  <c r="H3051" i="12"/>
  <c r="H3052" i="12"/>
  <c r="H3053" i="12"/>
  <c r="H3054" i="12"/>
  <c r="H3055" i="12"/>
  <c r="H3056" i="12"/>
  <c r="H3057" i="12"/>
  <c r="H3058" i="12"/>
  <c r="H3059" i="12"/>
  <c r="H3060" i="12"/>
  <c r="H3061" i="12"/>
  <c r="H3062" i="12"/>
  <c r="H3063" i="12"/>
  <c r="H3064" i="12"/>
  <c r="H3065" i="12"/>
  <c r="H3066" i="12"/>
  <c r="H3067" i="12"/>
  <c r="H3068" i="12"/>
  <c r="H3069" i="12"/>
  <c r="H3070" i="12"/>
  <c r="H3071" i="12"/>
  <c r="H3072" i="12"/>
  <c r="H3073" i="12"/>
  <c r="H3074" i="12"/>
  <c r="H3075" i="12"/>
  <c r="H3076" i="12"/>
  <c r="H3077" i="12"/>
  <c r="H3078" i="12"/>
  <c r="H3079" i="12"/>
  <c r="H3080" i="12"/>
  <c r="H3081" i="12"/>
  <c r="H3082" i="12"/>
  <c r="H3083" i="12"/>
  <c r="H3084" i="12"/>
  <c r="H3085" i="12"/>
  <c r="H3086" i="12"/>
  <c r="H3087" i="12"/>
  <c r="H3088" i="12"/>
  <c r="H3089" i="12"/>
  <c r="H3090" i="12"/>
  <c r="H3091" i="12"/>
  <c r="H3092" i="12"/>
  <c r="H3093" i="12"/>
  <c r="H3094" i="12"/>
  <c r="H3095" i="12"/>
  <c r="H3096" i="12"/>
  <c r="H3097" i="12"/>
  <c r="H3098" i="12"/>
  <c r="H3099" i="12"/>
  <c r="H3100" i="12"/>
  <c r="H3101" i="12"/>
  <c r="H3102" i="12"/>
  <c r="H3103" i="12"/>
  <c r="H3104" i="12"/>
  <c r="H3105" i="12"/>
  <c r="H3106" i="12"/>
  <c r="H3107" i="12"/>
  <c r="H3108" i="12"/>
  <c r="H3109" i="12"/>
  <c r="H3110" i="12"/>
  <c r="H3111" i="12"/>
  <c r="H3112" i="12"/>
  <c r="H3113" i="12"/>
  <c r="H3114" i="12"/>
  <c r="H3115" i="12"/>
  <c r="H3116" i="12"/>
  <c r="H3117" i="12"/>
  <c r="H3118" i="12"/>
  <c r="H3119" i="12"/>
  <c r="H3120" i="12"/>
  <c r="H3121" i="12"/>
  <c r="H3122" i="12"/>
  <c r="H3123" i="12"/>
  <c r="H3124" i="12"/>
  <c r="H3125" i="12"/>
  <c r="H3126" i="12"/>
  <c r="H3127" i="12"/>
  <c r="H3128" i="12"/>
  <c r="H3129" i="12"/>
  <c r="H3130" i="12"/>
  <c r="H3131" i="12"/>
  <c r="H3132" i="12"/>
  <c r="H3133" i="12"/>
  <c r="H3134" i="12"/>
  <c r="H3135" i="12"/>
  <c r="H3136" i="12"/>
  <c r="H3137" i="12"/>
  <c r="H3138" i="12"/>
  <c r="H3139" i="12"/>
  <c r="H3140" i="12"/>
  <c r="H3141" i="12"/>
  <c r="H3142" i="12"/>
  <c r="H3143" i="12"/>
  <c r="H3144" i="12"/>
  <c r="H3145" i="12"/>
  <c r="H3146" i="12"/>
  <c r="H3147" i="12"/>
  <c r="H3148" i="12"/>
  <c r="H3149" i="12"/>
  <c r="H3150" i="12"/>
  <c r="H3151" i="12"/>
  <c r="H3152" i="12"/>
  <c r="H3153" i="12"/>
  <c r="H3154" i="12"/>
  <c r="H3155" i="12"/>
  <c r="H3156" i="12"/>
  <c r="H3157" i="12"/>
  <c r="H3158" i="12"/>
  <c r="H3159" i="12"/>
  <c r="H3160" i="12"/>
  <c r="H3161" i="12"/>
  <c r="H3162" i="12"/>
  <c r="H3163" i="12"/>
  <c r="H3164" i="12"/>
  <c r="H3165" i="12"/>
  <c r="H3166" i="12"/>
  <c r="H3167" i="12"/>
  <c r="H3168" i="12"/>
  <c r="H3169" i="12"/>
  <c r="H3170" i="12"/>
  <c r="H3171" i="12"/>
  <c r="H3172" i="12"/>
  <c r="H3173" i="12"/>
  <c r="H3174" i="12"/>
  <c r="H3175" i="12"/>
  <c r="H3176" i="12"/>
  <c r="H3177" i="12"/>
  <c r="H3178" i="12"/>
  <c r="H3179" i="12"/>
  <c r="H3180" i="12"/>
  <c r="H3181" i="12"/>
  <c r="H3182" i="12"/>
  <c r="H3183" i="12"/>
  <c r="H3184" i="12"/>
  <c r="H3185" i="12"/>
  <c r="H3186" i="12"/>
  <c r="H3187" i="12"/>
  <c r="H3188" i="12"/>
  <c r="H3189" i="12"/>
  <c r="H3190" i="12"/>
  <c r="H3191" i="12"/>
  <c r="H3192" i="12"/>
  <c r="H3193" i="12"/>
  <c r="H3194" i="12"/>
  <c r="H3195" i="12"/>
  <c r="H3196" i="12"/>
  <c r="H3197" i="12"/>
  <c r="H3198" i="12"/>
  <c r="H3199" i="12"/>
  <c r="H3200" i="12"/>
  <c r="H3201" i="12"/>
  <c r="H3202" i="12"/>
  <c r="H3203" i="12"/>
  <c r="H3204" i="12"/>
  <c r="H3205" i="12"/>
  <c r="H3206" i="12"/>
  <c r="H3207" i="12"/>
  <c r="H3208" i="12"/>
  <c r="H3209" i="12"/>
  <c r="H3210" i="12"/>
  <c r="H3211" i="12"/>
  <c r="H3212" i="12"/>
  <c r="H3213" i="12"/>
  <c r="H3214" i="12"/>
  <c r="H3215" i="12"/>
  <c r="H3216" i="12"/>
  <c r="H3217" i="12"/>
  <c r="H3218" i="12"/>
  <c r="H3219" i="12"/>
  <c r="H3220" i="12"/>
  <c r="H3221" i="12"/>
  <c r="H3222" i="12"/>
  <c r="H3223" i="12"/>
  <c r="H3224" i="12"/>
  <c r="H3225" i="12"/>
  <c r="H3226" i="12"/>
  <c r="H3227" i="12"/>
  <c r="H3228" i="12"/>
  <c r="H3229" i="12"/>
  <c r="H3230" i="12"/>
  <c r="H3231" i="12"/>
  <c r="H3232" i="12"/>
  <c r="H3233" i="12"/>
  <c r="H3234" i="12"/>
  <c r="H3235" i="12"/>
  <c r="H3236" i="12"/>
  <c r="H3237" i="12"/>
  <c r="H3238" i="12"/>
  <c r="H3239" i="12"/>
  <c r="H3240" i="12"/>
  <c r="H3241" i="12"/>
  <c r="H3242" i="12"/>
  <c r="H3243" i="12"/>
  <c r="H3244" i="12"/>
  <c r="H3245" i="12"/>
  <c r="H3246" i="12"/>
  <c r="H3247" i="12"/>
  <c r="H3248" i="12"/>
  <c r="H3249" i="12"/>
  <c r="H3250" i="12"/>
  <c r="H3251" i="12"/>
  <c r="H3252" i="12"/>
  <c r="H3253" i="12"/>
  <c r="H3254" i="12"/>
  <c r="H3255" i="12"/>
  <c r="H3256" i="12"/>
  <c r="H3257" i="12"/>
  <c r="H3258" i="12"/>
  <c r="H3259" i="12"/>
  <c r="H3260" i="12"/>
  <c r="H3261" i="12"/>
  <c r="H3262" i="12"/>
  <c r="H3263" i="12"/>
  <c r="H3264" i="12"/>
  <c r="H3265" i="12"/>
  <c r="H3266" i="12"/>
  <c r="H3267" i="12"/>
  <c r="H3268" i="12"/>
  <c r="H3269" i="12"/>
  <c r="H3270" i="12"/>
  <c r="H3271" i="12"/>
  <c r="H3272" i="12"/>
  <c r="H3273" i="12"/>
  <c r="H3274" i="12"/>
  <c r="H3275" i="12"/>
  <c r="H3276" i="12"/>
  <c r="H3277" i="12"/>
  <c r="H3278" i="12"/>
  <c r="H3279" i="12"/>
  <c r="H3280" i="12"/>
  <c r="H3281" i="12"/>
  <c r="H3282" i="12"/>
  <c r="H3283" i="12"/>
  <c r="H3284" i="12"/>
  <c r="H3285" i="12"/>
  <c r="H3286" i="12"/>
  <c r="H3287" i="12"/>
  <c r="H3288" i="12"/>
  <c r="H3289" i="12"/>
  <c r="H3290" i="12"/>
  <c r="H3291" i="12"/>
  <c r="H3292" i="12"/>
  <c r="H3293" i="12"/>
  <c r="H3294" i="12"/>
  <c r="H3295" i="12"/>
  <c r="H3296" i="12"/>
  <c r="H3297" i="12"/>
  <c r="H3298" i="12"/>
  <c r="H3299" i="12"/>
  <c r="H3300" i="12"/>
  <c r="H3301" i="12"/>
  <c r="H3302" i="12"/>
  <c r="H3303" i="12"/>
  <c r="H3304" i="12"/>
  <c r="H3305" i="12"/>
  <c r="H3306" i="12"/>
  <c r="H3307" i="12"/>
  <c r="H3308" i="12"/>
  <c r="H3309" i="12"/>
  <c r="H3310" i="12"/>
  <c r="H3311" i="12"/>
  <c r="H3312" i="12"/>
  <c r="H3313" i="12"/>
  <c r="H3314" i="12"/>
  <c r="H3315" i="12"/>
  <c r="H3316" i="12"/>
  <c r="H3317" i="12"/>
  <c r="H3318" i="12"/>
  <c r="H3319" i="12"/>
  <c r="H3320" i="12"/>
  <c r="H3321" i="12"/>
  <c r="H3322" i="12"/>
  <c r="H3323" i="12"/>
  <c r="H3324" i="12"/>
  <c r="H3325" i="12"/>
  <c r="H3326" i="12"/>
  <c r="H3327" i="12"/>
  <c r="H3328" i="12"/>
  <c r="H3329" i="12"/>
  <c r="H3330" i="12"/>
  <c r="H3331" i="12"/>
  <c r="H3332" i="12"/>
  <c r="H3333" i="12"/>
  <c r="H3334" i="12"/>
  <c r="H3335" i="12"/>
  <c r="H3336" i="12"/>
  <c r="H3337" i="12"/>
  <c r="H3338" i="12"/>
  <c r="H3339" i="12"/>
  <c r="H3340" i="12"/>
  <c r="H3341" i="12"/>
  <c r="H3342" i="12"/>
  <c r="H3343" i="12"/>
  <c r="H3344" i="12"/>
  <c r="H3345" i="12"/>
  <c r="H3346" i="12"/>
  <c r="H3347" i="12"/>
  <c r="H3348" i="12"/>
  <c r="H3349" i="12"/>
  <c r="H3350" i="12"/>
  <c r="H3351" i="12"/>
  <c r="H3352" i="12"/>
  <c r="H3353" i="12"/>
  <c r="H3354" i="12"/>
  <c r="H3355" i="12"/>
  <c r="H3356" i="12"/>
  <c r="H3357" i="12"/>
  <c r="H3358" i="12"/>
  <c r="H3359" i="12"/>
  <c r="H3360" i="12"/>
  <c r="H3361" i="12"/>
  <c r="H3362" i="12"/>
  <c r="H3363" i="12"/>
  <c r="H3364" i="12"/>
  <c r="H3365" i="12"/>
  <c r="H3366" i="12"/>
  <c r="H3367" i="12"/>
  <c r="H3368" i="12"/>
  <c r="H3369" i="12"/>
  <c r="H3370" i="12"/>
  <c r="H3371" i="12"/>
  <c r="H3372" i="12"/>
  <c r="H3373" i="12"/>
  <c r="H3374" i="12"/>
  <c r="H3375" i="12"/>
  <c r="H3376" i="12"/>
  <c r="H3377" i="12"/>
  <c r="H3378" i="12"/>
  <c r="H3379" i="12"/>
  <c r="H3380" i="12"/>
  <c r="H3381" i="12"/>
  <c r="H3382" i="12"/>
  <c r="H3383" i="12"/>
  <c r="H3384" i="12"/>
  <c r="H3385" i="12"/>
  <c r="H3386" i="12"/>
  <c r="H3387" i="12"/>
  <c r="H3388" i="12"/>
  <c r="H3389" i="12"/>
  <c r="H3390" i="12"/>
  <c r="H3391" i="12"/>
  <c r="H3392" i="12"/>
  <c r="H3393" i="12"/>
  <c r="H3394" i="12"/>
  <c r="H3395" i="12"/>
  <c r="H3396" i="12"/>
  <c r="H3397" i="12"/>
  <c r="H3398" i="12"/>
  <c r="H3399" i="12"/>
  <c r="H3400" i="12"/>
  <c r="H3401" i="12"/>
  <c r="H3402" i="12"/>
  <c r="H3403" i="12"/>
  <c r="H3404" i="12"/>
  <c r="H3405" i="12"/>
  <c r="H3406" i="12"/>
  <c r="H3407" i="12"/>
  <c r="H3408" i="12"/>
  <c r="H3409" i="12"/>
  <c r="H3410" i="12"/>
  <c r="H3411" i="12"/>
  <c r="H3412" i="12"/>
  <c r="H3413" i="12"/>
  <c r="H3414" i="12"/>
  <c r="H3415" i="12"/>
  <c r="H3416" i="12"/>
  <c r="H3417" i="12"/>
  <c r="H3418" i="12"/>
  <c r="H3419" i="12"/>
  <c r="H3420" i="12"/>
  <c r="H3421" i="12"/>
  <c r="H3422" i="12"/>
  <c r="H3423" i="12"/>
  <c r="H3424" i="12"/>
  <c r="H3425" i="12"/>
  <c r="H3426" i="12"/>
  <c r="H3427" i="12"/>
  <c r="H3428" i="12"/>
  <c r="H3429" i="12"/>
  <c r="H3430" i="12"/>
  <c r="H3431" i="12"/>
  <c r="H3432" i="12"/>
  <c r="H3433" i="12"/>
  <c r="H3434" i="12"/>
  <c r="H3435" i="12"/>
  <c r="H3436" i="12"/>
  <c r="H3437" i="12"/>
  <c r="H3438" i="12"/>
  <c r="H3439" i="12"/>
  <c r="H3440" i="12"/>
  <c r="H3441" i="12"/>
  <c r="H3442" i="12"/>
  <c r="H3443" i="12"/>
  <c r="H3444" i="12"/>
  <c r="H3445" i="12"/>
  <c r="H3446" i="12"/>
  <c r="H3447" i="12"/>
  <c r="H3448" i="12"/>
  <c r="H3449" i="12"/>
  <c r="H3450" i="12"/>
  <c r="H3451" i="12"/>
  <c r="H3452" i="12"/>
  <c r="H3453" i="12"/>
  <c r="H3454" i="12"/>
  <c r="H3455" i="12"/>
  <c r="H3456" i="12"/>
  <c r="H3457" i="12"/>
  <c r="H3458" i="12"/>
  <c r="H3459" i="12"/>
  <c r="H3460" i="12"/>
  <c r="H3461" i="12"/>
  <c r="H3462" i="12"/>
  <c r="H3463" i="12"/>
  <c r="H3464" i="12"/>
  <c r="H3465" i="12"/>
  <c r="H3466" i="12"/>
  <c r="H3467" i="12"/>
  <c r="H3468" i="12"/>
  <c r="H3469" i="12"/>
  <c r="H3470" i="12"/>
  <c r="H3471" i="12"/>
  <c r="H3472" i="12"/>
  <c r="H3473" i="12"/>
  <c r="H3474" i="12"/>
  <c r="H3475" i="12"/>
  <c r="H3476" i="12"/>
  <c r="H3477" i="12"/>
  <c r="H3478" i="12"/>
  <c r="H3479" i="12"/>
  <c r="H3480" i="12"/>
  <c r="H3481" i="12"/>
  <c r="H3482" i="12"/>
  <c r="H3483" i="12"/>
  <c r="H3484" i="12"/>
  <c r="H3485" i="12"/>
  <c r="H3486" i="12"/>
  <c r="H3487" i="12"/>
  <c r="H3488" i="12"/>
  <c r="H3489" i="12"/>
  <c r="H3490" i="12"/>
  <c r="H3491" i="12"/>
  <c r="H3492" i="12"/>
  <c r="H3493" i="12"/>
  <c r="H3494" i="12"/>
  <c r="H3495" i="12"/>
  <c r="H3496" i="12"/>
  <c r="H3497" i="12"/>
  <c r="H3498" i="12"/>
  <c r="H3499" i="12"/>
  <c r="H3500" i="12"/>
  <c r="H3501" i="12"/>
  <c r="H3502" i="12"/>
  <c r="H3503" i="12"/>
  <c r="H3504" i="12"/>
  <c r="H3505" i="12"/>
  <c r="H3506" i="12"/>
  <c r="H3507" i="12"/>
  <c r="H3508" i="12"/>
  <c r="H3509" i="12"/>
  <c r="H3510" i="12"/>
  <c r="H3511" i="12"/>
  <c r="H3512" i="12"/>
  <c r="H3513" i="12"/>
  <c r="H3514" i="12"/>
  <c r="H3515" i="12"/>
  <c r="H3516" i="12"/>
  <c r="H3517" i="12"/>
  <c r="H3518" i="12"/>
  <c r="H3519" i="12"/>
  <c r="H3520" i="12"/>
  <c r="H3521" i="12"/>
  <c r="H3522" i="12"/>
  <c r="H3523" i="12"/>
  <c r="H3524" i="12"/>
  <c r="H3525" i="12"/>
  <c r="H3526" i="12"/>
  <c r="H3527" i="12"/>
  <c r="H3528" i="12"/>
  <c r="H3529" i="12"/>
  <c r="H3530" i="12"/>
  <c r="H3531" i="12"/>
  <c r="H3532" i="12"/>
  <c r="H3533" i="12"/>
  <c r="H3534" i="12"/>
  <c r="H3535" i="12"/>
  <c r="H3536" i="12"/>
  <c r="H3537" i="12"/>
  <c r="H3538" i="12"/>
  <c r="H3539" i="12"/>
  <c r="H3540" i="12"/>
  <c r="H3541" i="12"/>
  <c r="H3542" i="12"/>
  <c r="H3543" i="12"/>
  <c r="H3544" i="12"/>
  <c r="H3545" i="12"/>
  <c r="H3546" i="12"/>
  <c r="H3547" i="12"/>
  <c r="H3548" i="12"/>
  <c r="H3549" i="12"/>
  <c r="H3550" i="12"/>
  <c r="H3551" i="12"/>
  <c r="H3552" i="12"/>
  <c r="H3553" i="12"/>
  <c r="H3554" i="12"/>
  <c r="H3555" i="12"/>
  <c r="H3556" i="12"/>
  <c r="H3557" i="12"/>
  <c r="H3558" i="12"/>
  <c r="H3559" i="12"/>
  <c r="H3560" i="12"/>
  <c r="H3561" i="12"/>
  <c r="H3562" i="12"/>
  <c r="H3563" i="12"/>
  <c r="H3564" i="12"/>
  <c r="H3565" i="12"/>
  <c r="H3566" i="12"/>
  <c r="H3567" i="12"/>
  <c r="H3568" i="12"/>
  <c r="H3569" i="12"/>
  <c r="H3570" i="12"/>
  <c r="H3571" i="12"/>
  <c r="H3572" i="12"/>
  <c r="H3573" i="12"/>
  <c r="H3574" i="12"/>
  <c r="H3575" i="12"/>
  <c r="H3576" i="12"/>
  <c r="H3577" i="12"/>
  <c r="H3578" i="12"/>
  <c r="H3579" i="12"/>
  <c r="H3580" i="12"/>
  <c r="H3581" i="12"/>
  <c r="H3582" i="12"/>
  <c r="H3583" i="12"/>
  <c r="H3584" i="12"/>
  <c r="H3585" i="12"/>
  <c r="H3586" i="12"/>
  <c r="H3587" i="12"/>
  <c r="H3588" i="12"/>
  <c r="H3589" i="12"/>
  <c r="H3590" i="12"/>
  <c r="H3591" i="12"/>
  <c r="H3592" i="12"/>
  <c r="H3593" i="12"/>
  <c r="H3594" i="12"/>
  <c r="H3595" i="12"/>
  <c r="H3596" i="12"/>
  <c r="H3597" i="12"/>
  <c r="H3598" i="12"/>
  <c r="H3599" i="12"/>
  <c r="H3600" i="12"/>
  <c r="H3601" i="12"/>
  <c r="H3602" i="12"/>
  <c r="H3603" i="12"/>
  <c r="H3604" i="12"/>
  <c r="H3605" i="12"/>
  <c r="H3606" i="12"/>
  <c r="H3607" i="12"/>
  <c r="H3608" i="12"/>
  <c r="H3609" i="12"/>
  <c r="H3610" i="12"/>
  <c r="H3611" i="12"/>
  <c r="H3612" i="12"/>
  <c r="H3613" i="12"/>
  <c r="H3614" i="12"/>
  <c r="H3615" i="12"/>
  <c r="H3616" i="12"/>
  <c r="H3617" i="12"/>
  <c r="H3618" i="12"/>
  <c r="H3619" i="12"/>
  <c r="H3620" i="12"/>
  <c r="H3621" i="12"/>
  <c r="H3622" i="12"/>
  <c r="H3623" i="12"/>
  <c r="H3624" i="12"/>
  <c r="H3625" i="12"/>
  <c r="H3626" i="12"/>
  <c r="H3627" i="12"/>
  <c r="H3628" i="12"/>
  <c r="H3629" i="12"/>
  <c r="H3630" i="12"/>
  <c r="H3631" i="12"/>
  <c r="H3632" i="12"/>
  <c r="H3633" i="12"/>
  <c r="H3634" i="12"/>
  <c r="H3635" i="12"/>
  <c r="H3636" i="12"/>
  <c r="H3637" i="12"/>
  <c r="H3638" i="12"/>
  <c r="H3639" i="12"/>
  <c r="H3640" i="12"/>
  <c r="H3641" i="12"/>
  <c r="H3642" i="12"/>
  <c r="H3643" i="12"/>
  <c r="H3644" i="12"/>
  <c r="H3645" i="12"/>
  <c r="H3646" i="12"/>
  <c r="H3647" i="12"/>
  <c r="H3648" i="12"/>
  <c r="H3649" i="12"/>
  <c r="H3650" i="12"/>
  <c r="H3651" i="12"/>
  <c r="H3652" i="12"/>
  <c r="H3653" i="12"/>
  <c r="H3654" i="12"/>
  <c r="H3655" i="12"/>
  <c r="H3656" i="12"/>
  <c r="H3657" i="12"/>
  <c r="H3658" i="12"/>
  <c r="H3659" i="12"/>
  <c r="H3660" i="12"/>
  <c r="H3661" i="12"/>
  <c r="H3662" i="12"/>
  <c r="H3663" i="12"/>
  <c r="H3664" i="12"/>
  <c r="H3665" i="12"/>
  <c r="H3666" i="12"/>
  <c r="H3667" i="12"/>
  <c r="H3668" i="12"/>
  <c r="H3669" i="12"/>
  <c r="H3670" i="12"/>
  <c r="H3671" i="12"/>
  <c r="H3672" i="12"/>
  <c r="H3673" i="12"/>
  <c r="H3674" i="12"/>
  <c r="H3675" i="12"/>
  <c r="H3676" i="12"/>
  <c r="H3677" i="12"/>
  <c r="H3678" i="12"/>
  <c r="H3679" i="12"/>
  <c r="H3680" i="12"/>
  <c r="H3681" i="12"/>
  <c r="H3682" i="12"/>
  <c r="H3683" i="12"/>
  <c r="H3684" i="12"/>
  <c r="H3685" i="12"/>
  <c r="H3686" i="12"/>
  <c r="H3687" i="12"/>
  <c r="H3688" i="12"/>
  <c r="H3689" i="12"/>
  <c r="H3690" i="12"/>
  <c r="H3691" i="12"/>
  <c r="H3692" i="12"/>
  <c r="H3693" i="12"/>
  <c r="H3694" i="12"/>
  <c r="H3695" i="12"/>
  <c r="H3696" i="12"/>
  <c r="H3697" i="12"/>
  <c r="H3698" i="12"/>
  <c r="H3699" i="12"/>
  <c r="H3700" i="12"/>
  <c r="H3701" i="12"/>
  <c r="H3702" i="12"/>
  <c r="H3703" i="12"/>
  <c r="H3704" i="12"/>
  <c r="H3705" i="12"/>
  <c r="H3706" i="12"/>
  <c r="H3707" i="12"/>
  <c r="H3708" i="12"/>
  <c r="H3709" i="12"/>
  <c r="H3710" i="12"/>
  <c r="H3711" i="12"/>
  <c r="H3712" i="12"/>
  <c r="H3713" i="12"/>
  <c r="H3714" i="12"/>
  <c r="H3715" i="12"/>
  <c r="H3716" i="12"/>
  <c r="H3717" i="12"/>
  <c r="H3718" i="12"/>
  <c r="H3719" i="12"/>
  <c r="H3720" i="12"/>
  <c r="H3721" i="12"/>
  <c r="H3722" i="12"/>
  <c r="H3723" i="12"/>
  <c r="H3724" i="12"/>
  <c r="H3725" i="12"/>
  <c r="H3726" i="12"/>
  <c r="H3727" i="12"/>
  <c r="H3728" i="12"/>
  <c r="H3729" i="12"/>
  <c r="H3730" i="12"/>
  <c r="H3731" i="12"/>
  <c r="H3732" i="12"/>
  <c r="H3733" i="12"/>
  <c r="H3734" i="12"/>
  <c r="H3735" i="12"/>
  <c r="H3736" i="12"/>
  <c r="H3737" i="12"/>
  <c r="H3738" i="12"/>
  <c r="H3739" i="12"/>
  <c r="H3740" i="12"/>
  <c r="H3741" i="12"/>
  <c r="H3742" i="12"/>
  <c r="H3743" i="12"/>
  <c r="H3744" i="12"/>
  <c r="H3745" i="12"/>
  <c r="H3746" i="12"/>
  <c r="H3747" i="12"/>
  <c r="H3748" i="12"/>
  <c r="H3749" i="12"/>
  <c r="H3750" i="12"/>
  <c r="H3751" i="12"/>
  <c r="H3752" i="12"/>
  <c r="H3753" i="12"/>
  <c r="H3754" i="12"/>
  <c r="H3755" i="12"/>
  <c r="H3756" i="12"/>
  <c r="H3757" i="12"/>
  <c r="H3758" i="12"/>
  <c r="H3759" i="12"/>
  <c r="H3760" i="12"/>
  <c r="H3761" i="12"/>
  <c r="H3762" i="12"/>
  <c r="H3763" i="12"/>
  <c r="H3764" i="12"/>
  <c r="H3765" i="12"/>
  <c r="H3766" i="12"/>
  <c r="H3767" i="12"/>
  <c r="H3768" i="12"/>
  <c r="H3769" i="12"/>
  <c r="H3770" i="12"/>
  <c r="H3771" i="12"/>
  <c r="H3772" i="12"/>
  <c r="H3773" i="12"/>
  <c r="H3774" i="12"/>
  <c r="H3775" i="12"/>
  <c r="H3776" i="12"/>
  <c r="H3777" i="12"/>
  <c r="H3778" i="12"/>
  <c r="H3779" i="12"/>
  <c r="H3780" i="12"/>
  <c r="H3781" i="12"/>
  <c r="H3782" i="12"/>
  <c r="H3783" i="12"/>
  <c r="H3784" i="12"/>
  <c r="H3785" i="12"/>
  <c r="H3786" i="12"/>
  <c r="H3787" i="12"/>
  <c r="H3788" i="12"/>
  <c r="H3789" i="12"/>
  <c r="H3790" i="12"/>
  <c r="H3791" i="12"/>
  <c r="H3792" i="12"/>
  <c r="H3793" i="12"/>
  <c r="H3794" i="12"/>
  <c r="H3795" i="12"/>
  <c r="H3796" i="12"/>
  <c r="H3797" i="12"/>
  <c r="H3798" i="12"/>
  <c r="H3799" i="12"/>
  <c r="H3800" i="12"/>
  <c r="H3801" i="12"/>
  <c r="H3802" i="12"/>
  <c r="H3803" i="12"/>
  <c r="H3804" i="12"/>
  <c r="H3805" i="12"/>
  <c r="H3806" i="12"/>
  <c r="H3807" i="12"/>
  <c r="H3808" i="12"/>
  <c r="H3809" i="12"/>
  <c r="H3810" i="12"/>
  <c r="H3811" i="12"/>
  <c r="H3812" i="12"/>
  <c r="H3813" i="12"/>
  <c r="H3814" i="12"/>
  <c r="H3815" i="12"/>
  <c r="H3816" i="12"/>
  <c r="H3817" i="12"/>
  <c r="H3818" i="12"/>
  <c r="H3819" i="12"/>
  <c r="H3820" i="12"/>
  <c r="H3821" i="12"/>
  <c r="H3822" i="12"/>
  <c r="H3823" i="12"/>
  <c r="H3824" i="12"/>
  <c r="H3825" i="12"/>
  <c r="H3826" i="12"/>
  <c r="H3827" i="12"/>
  <c r="H3828" i="12"/>
  <c r="H3829" i="12"/>
  <c r="H3830" i="12"/>
  <c r="H3831" i="12"/>
  <c r="H3832" i="12"/>
  <c r="H3833" i="12"/>
  <c r="H3834" i="12"/>
  <c r="H3835" i="12"/>
  <c r="H3836" i="12"/>
  <c r="H3837" i="12"/>
  <c r="H3838" i="12"/>
  <c r="H3839" i="12"/>
  <c r="H3840" i="12"/>
  <c r="H3841" i="12"/>
  <c r="H3842" i="12"/>
  <c r="H3843" i="12"/>
  <c r="H3844" i="12"/>
  <c r="H3845" i="12"/>
  <c r="H3846" i="12"/>
  <c r="H3847" i="12"/>
  <c r="H3848" i="12"/>
  <c r="H3849" i="12"/>
  <c r="H3850" i="12"/>
  <c r="H3851" i="12"/>
  <c r="H3852" i="12"/>
  <c r="H3853" i="12"/>
  <c r="H3854" i="12"/>
  <c r="H3855" i="12"/>
  <c r="H3856" i="12"/>
  <c r="H3857" i="12"/>
  <c r="H3858" i="12"/>
  <c r="H3859" i="12"/>
  <c r="H3860" i="12"/>
  <c r="H3861" i="12"/>
  <c r="H3862" i="12"/>
  <c r="H3863" i="12"/>
  <c r="H3864" i="12"/>
  <c r="H3865" i="12"/>
  <c r="H3866" i="12"/>
  <c r="H3867" i="12"/>
  <c r="H3868" i="12"/>
  <c r="H3869" i="12"/>
  <c r="H3870" i="12"/>
  <c r="H3871" i="12"/>
  <c r="H3872" i="12"/>
  <c r="H3873" i="12"/>
  <c r="H3874" i="12"/>
  <c r="H3875" i="12"/>
  <c r="H3876" i="12"/>
  <c r="H3877" i="12"/>
  <c r="H3878" i="12"/>
  <c r="H3879" i="12"/>
  <c r="H3880" i="12"/>
  <c r="H3881" i="12"/>
  <c r="H3882" i="12"/>
  <c r="H3883" i="12"/>
  <c r="H3884" i="12"/>
  <c r="H3885" i="12"/>
  <c r="H3886" i="12"/>
  <c r="H3887" i="12"/>
  <c r="H3888" i="12"/>
  <c r="H3889" i="12"/>
  <c r="H3890" i="12"/>
  <c r="H3891" i="12"/>
  <c r="H3892" i="12"/>
  <c r="H3893" i="12"/>
  <c r="H3894" i="12"/>
  <c r="H3895" i="12"/>
  <c r="H3896" i="12"/>
  <c r="H3897" i="12"/>
  <c r="H3898" i="12"/>
  <c r="H3899" i="12"/>
  <c r="H3900" i="12"/>
  <c r="H3901" i="12"/>
  <c r="H3902" i="12"/>
  <c r="H3903" i="12"/>
  <c r="H3904" i="12"/>
  <c r="H3905" i="12"/>
  <c r="H3906" i="12"/>
  <c r="H3907" i="12"/>
  <c r="H3908" i="12"/>
  <c r="H3909" i="12"/>
  <c r="H3910" i="12"/>
  <c r="H3911" i="12"/>
  <c r="H3912" i="12"/>
  <c r="H3913" i="12"/>
  <c r="H3914" i="12"/>
  <c r="H3915" i="12"/>
  <c r="H3916" i="12"/>
  <c r="H3917" i="12"/>
  <c r="H3918" i="12"/>
  <c r="H3919" i="12"/>
  <c r="H3920" i="12"/>
  <c r="H3921" i="12"/>
  <c r="H3922" i="12"/>
  <c r="H3923" i="12"/>
  <c r="H3924" i="12"/>
  <c r="H3925" i="12"/>
  <c r="H3926" i="12"/>
  <c r="H3927" i="12"/>
  <c r="H3928" i="12"/>
  <c r="H3929" i="12"/>
  <c r="H3930" i="12"/>
  <c r="H3931" i="12"/>
  <c r="H3932" i="12"/>
  <c r="H3933" i="12"/>
  <c r="H3934" i="12"/>
  <c r="H3935" i="12"/>
  <c r="H3936" i="12"/>
  <c r="H3937" i="12"/>
  <c r="H3938" i="12"/>
  <c r="H3939" i="12"/>
  <c r="H3940" i="12"/>
  <c r="H3941" i="12"/>
  <c r="H3942" i="12"/>
  <c r="H3943" i="12"/>
  <c r="H3944" i="12"/>
  <c r="H3945" i="12"/>
  <c r="H3946" i="12"/>
  <c r="H3947" i="12"/>
  <c r="H3948" i="12"/>
  <c r="H3949" i="12"/>
  <c r="H3950" i="12"/>
  <c r="H3951" i="12"/>
  <c r="H3952" i="12"/>
  <c r="H3953" i="12"/>
  <c r="H3954" i="12"/>
  <c r="H3955" i="12"/>
  <c r="H3956" i="12"/>
  <c r="H3957" i="12"/>
  <c r="H3958" i="12"/>
  <c r="H3959" i="12"/>
  <c r="H3960" i="12"/>
  <c r="H3961" i="12"/>
  <c r="H3962" i="12"/>
  <c r="H3963" i="12"/>
  <c r="H3964" i="12"/>
  <c r="H3965" i="12"/>
  <c r="H3966" i="12"/>
  <c r="H3967" i="12"/>
  <c r="H3968" i="12"/>
  <c r="H3969" i="12"/>
  <c r="H3970" i="12"/>
  <c r="H3971" i="12"/>
  <c r="H3972" i="12"/>
  <c r="H3973" i="12"/>
  <c r="H3974" i="12"/>
  <c r="H3975" i="12"/>
  <c r="H3976" i="12"/>
  <c r="H3977" i="12"/>
  <c r="H3978" i="12"/>
  <c r="H3979" i="12"/>
  <c r="H3980" i="12"/>
  <c r="H3981" i="12"/>
  <c r="H3982" i="12"/>
  <c r="H3983" i="12"/>
  <c r="H3984" i="12"/>
  <c r="H3985" i="12"/>
  <c r="H3986" i="12"/>
  <c r="H3987" i="12"/>
  <c r="H3988" i="12"/>
  <c r="H3989" i="12"/>
  <c r="H3990" i="12"/>
  <c r="H3991" i="12"/>
  <c r="H3992" i="12"/>
  <c r="H3993" i="12"/>
  <c r="H3994" i="12"/>
  <c r="H3995" i="12"/>
  <c r="H3996" i="12"/>
  <c r="H3997" i="12"/>
  <c r="H3998" i="12"/>
  <c r="H3999" i="12"/>
  <c r="H4000" i="12"/>
  <c r="H4001" i="12"/>
  <c r="H4002" i="12"/>
  <c r="H4003" i="12"/>
  <c r="H4004" i="12"/>
  <c r="H4005" i="12"/>
  <c r="H4006" i="12"/>
  <c r="H4007" i="12"/>
  <c r="H4008" i="12"/>
  <c r="H4009" i="12"/>
  <c r="H4010" i="12"/>
  <c r="H4011" i="12"/>
  <c r="H4012" i="12"/>
  <c r="H4013" i="12"/>
  <c r="H4014" i="12"/>
  <c r="H4015" i="12"/>
  <c r="H4016" i="12"/>
  <c r="H4017" i="12"/>
  <c r="H4018" i="12"/>
  <c r="H4019" i="12"/>
  <c r="H4020" i="12"/>
  <c r="H4021" i="12"/>
  <c r="H4022" i="12"/>
  <c r="H4023" i="12"/>
  <c r="H4024" i="12"/>
  <c r="H4025" i="12"/>
  <c r="H4026" i="12"/>
  <c r="H4027" i="12"/>
  <c r="H4028" i="12"/>
  <c r="H4029" i="12"/>
  <c r="H4030" i="12"/>
  <c r="H4031" i="12"/>
  <c r="H4032" i="12"/>
  <c r="H4033" i="12"/>
  <c r="H4034" i="12"/>
  <c r="H4035" i="12"/>
  <c r="H4036" i="12"/>
  <c r="H4037" i="12"/>
  <c r="H4038" i="12"/>
  <c r="H4039" i="12"/>
  <c r="H4040" i="12"/>
  <c r="H4041" i="12"/>
  <c r="H4042" i="12"/>
  <c r="H4043" i="12"/>
  <c r="H4044" i="12"/>
  <c r="H4045" i="12"/>
  <c r="H4046" i="12"/>
  <c r="H4047" i="12"/>
  <c r="H4048" i="12"/>
  <c r="H4049" i="12"/>
  <c r="H4050" i="12"/>
  <c r="H4051" i="12"/>
  <c r="H4052" i="12"/>
  <c r="H4053" i="12"/>
  <c r="H4054" i="12"/>
  <c r="H4055" i="12"/>
  <c r="H4056" i="12"/>
  <c r="H4057" i="12"/>
  <c r="H4058" i="12"/>
  <c r="H4059" i="12"/>
  <c r="H4060" i="12"/>
  <c r="H4061" i="12"/>
  <c r="H4062" i="12"/>
  <c r="H4063" i="12"/>
  <c r="H4064" i="12"/>
  <c r="H4065" i="12"/>
  <c r="H4066" i="12"/>
  <c r="H4067" i="12"/>
  <c r="H4068" i="12"/>
  <c r="H4069" i="12"/>
  <c r="H4070" i="12"/>
  <c r="H4071" i="12"/>
  <c r="H4072" i="12"/>
  <c r="H4073" i="12"/>
  <c r="H4074" i="12"/>
  <c r="H4075" i="12"/>
  <c r="H4076" i="12"/>
  <c r="H4077" i="12"/>
  <c r="H4078" i="12"/>
  <c r="H4079" i="12"/>
  <c r="H4080" i="12"/>
  <c r="H4081" i="12"/>
  <c r="H4082" i="12"/>
  <c r="H4083" i="12"/>
  <c r="H4084" i="12"/>
  <c r="H4085" i="12"/>
  <c r="H4086" i="12"/>
  <c r="H4087" i="12"/>
  <c r="H4088" i="12"/>
  <c r="H4089" i="12"/>
  <c r="H4090" i="12"/>
  <c r="H4091" i="12"/>
  <c r="H4092" i="12"/>
  <c r="H4093" i="12"/>
  <c r="H4094" i="12"/>
  <c r="H4095" i="12"/>
  <c r="H4096" i="12"/>
  <c r="H4097" i="12"/>
  <c r="H4098" i="12"/>
  <c r="H4099" i="12"/>
  <c r="H4100" i="12"/>
  <c r="H4101" i="12"/>
  <c r="H4102" i="12"/>
  <c r="H4103" i="12"/>
  <c r="H4104" i="12"/>
  <c r="H4105" i="12"/>
  <c r="H4106" i="12"/>
  <c r="H4107" i="12"/>
  <c r="H4108" i="12"/>
  <c r="H4109" i="12"/>
  <c r="H4110" i="12"/>
  <c r="H4111" i="12"/>
  <c r="H4112" i="12"/>
  <c r="H4113" i="12"/>
  <c r="H4114" i="12"/>
  <c r="H4115" i="12"/>
  <c r="H4116" i="12"/>
  <c r="H4117" i="12"/>
  <c r="H4118" i="12"/>
  <c r="H4119" i="12"/>
  <c r="H4120" i="12"/>
  <c r="H4121" i="12"/>
  <c r="H4122" i="12"/>
  <c r="H4123" i="12"/>
  <c r="H4124" i="12"/>
  <c r="H4125" i="12"/>
  <c r="H4126" i="12"/>
  <c r="H4127" i="12"/>
  <c r="H4128" i="12"/>
  <c r="H4129" i="12"/>
  <c r="H4130" i="12"/>
  <c r="H4131" i="12"/>
  <c r="H4132" i="12"/>
  <c r="H4133" i="12"/>
  <c r="H4134" i="12"/>
  <c r="H4135" i="12"/>
  <c r="H4136" i="12"/>
  <c r="H4137" i="12"/>
  <c r="H4138" i="12"/>
  <c r="H4139" i="12"/>
  <c r="H4140" i="12"/>
  <c r="H4141" i="12"/>
  <c r="H4142" i="12"/>
  <c r="H4143" i="12"/>
  <c r="H4144" i="12"/>
  <c r="H4145" i="12"/>
  <c r="H4146" i="12"/>
  <c r="H4147" i="12"/>
  <c r="H4148" i="12"/>
  <c r="H4149" i="12"/>
  <c r="H4150" i="12"/>
  <c r="H4151" i="12"/>
  <c r="H4152" i="12"/>
  <c r="H4153" i="12"/>
  <c r="H4154" i="12"/>
  <c r="H4155" i="12"/>
  <c r="H4156" i="12"/>
  <c r="H4157" i="12"/>
  <c r="H4158" i="12"/>
  <c r="H4159" i="12"/>
  <c r="H4160" i="12"/>
  <c r="H4161" i="12"/>
  <c r="H4162" i="12"/>
  <c r="H4163" i="12"/>
  <c r="H4164" i="12"/>
  <c r="H4165" i="12"/>
  <c r="H4166" i="12"/>
  <c r="H4167" i="12"/>
  <c r="H4168" i="12"/>
  <c r="H4169" i="12"/>
  <c r="H4170" i="12"/>
  <c r="H4171" i="12"/>
  <c r="H4172" i="12"/>
  <c r="H4173" i="12"/>
  <c r="H4174" i="12"/>
  <c r="H4175" i="12"/>
  <c r="H4176" i="12"/>
  <c r="H4177" i="12"/>
  <c r="H4178" i="12"/>
  <c r="H4179" i="12"/>
  <c r="H4180" i="12"/>
  <c r="H4181" i="12"/>
  <c r="H4182" i="12"/>
  <c r="H4183" i="12"/>
  <c r="H4184" i="12"/>
  <c r="H4185" i="12"/>
  <c r="H4186" i="12"/>
  <c r="H4187" i="12"/>
  <c r="H4188" i="12"/>
  <c r="H4189" i="12"/>
  <c r="H4190" i="12"/>
  <c r="H4191" i="12"/>
  <c r="H4192" i="12"/>
  <c r="H4193" i="12"/>
  <c r="H4194" i="12"/>
  <c r="H4195" i="12"/>
  <c r="H4196" i="12"/>
  <c r="H4197" i="12"/>
  <c r="H4198" i="12"/>
  <c r="H4199" i="12"/>
  <c r="H4200" i="12"/>
  <c r="H4201" i="12"/>
  <c r="H4202" i="12"/>
  <c r="H4203" i="12"/>
  <c r="H4204" i="12"/>
  <c r="H4205" i="12"/>
  <c r="H4206" i="12"/>
  <c r="H4207" i="12"/>
  <c r="H4208" i="12"/>
  <c r="H4209" i="12"/>
  <c r="H4210" i="12"/>
  <c r="H4211" i="12"/>
  <c r="H4212" i="12"/>
  <c r="H4213" i="12"/>
  <c r="H4214" i="12"/>
  <c r="H4215" i="12"/>
  <c r="H4216" i="12"/>
  <c r="H4217" i="12"/>
  <c r="H4218" i="12"/>
  <c r="H4219" i="12"/>
  <c r="H4220" i="12"/>
  <c r="H4221" i="12"/>
  <c r="H4222" i="12"/>
  <c r="H4223" i="12"/>
  <c r="H4224" i="12"/>
  <c r="H4225" i="12"/>
  <c r="H4226" i="12"/>
  <c r="H4227" i="12"/>
  <c r="H4228" i="12"/>
  <c r="H4229" i="12"/>
  <c r="H4230" i="12"/>
  <c r="H4231" i="12"/>
  <c r="H4232" i="12"/>
  <c r="H4233" i="12"/>
  <c r="H4234" i="12"/>
  <c r="H4235" i="12"/>
  <c r="H4236" i="12"/>
  <c r="H4237" i="12"/>
  <c r="H4238" i="12"/>
  <c r="H4239" i="12"/>
  <c r="H4240" i="12"/>
  <c r="H4241" i="12"/>
  <c r="H4242" i="12"/>
  <c r="H4243" i="12"/>
  <c r="H4244" i="12"/>
  <c r="H4245" i="12"/>
  <c r="H4246" i="12"/>
  <c r="H4247" i="12"/>
  <c r="H4248" i="12"/>
  <c r="H4249" i="12"/>
  <c r="H4250" i="12"/>
  <c r="H4251" i="12"/>
  <c r="H4252" i="12"/>
  <c r="H4253" i="12"/>
  <c r="H4254" i="12"/>
  <c r="H4255" i="12"/>
  <c r="H4256" i="12"/>
  <c r="H4257" i="12"/>
  <c r="H4258" i="12"/>
  <c r="H4259" i="12"/>
  <c r="H4260" i="12"/>
  <c r="H4261" i="12"/>
  <c r="H4262" i="12"/>
  <c r="H4263" i="12"/>
  <c r="H4264" i="12"/>
  <c r="H4265" i="12"/>
  <c r="H4266" i="12"/>
  <c r="H4267" i="12"/>
  <c r="H4268" i="12"/>
  <c r="H4269" i="12"/>
  <c r="H4270" i="12"/>
  <c r="H4271" i="12"/>
  <c r="H4272" i="12"/>
  <c r="H4273" i="12"/>
  <c r="H4274" i="12"/>
  <c r="H4275" i="12"/>
  <c r="H4276" i="12"/>
  <c r="H4277" i="12"/>
  <c r="H4278" i="12"/>
  <c r="H4279" i="12"/>
  <c r="H4280" i="12"/>
  <c r="H4281" i="12"/>
  <c r="H4282" i="12"/>
  <c r="H4283" i="12"/>
  <c r="H4284" i="12"/>
  <c r="H4285" i="12"/>
  <c r="H4286" i="12"/>
  <c r="H4287" i="12"/>
  <c r="H4288" i="12"/>
  <c r="H4289" i="12"/>
  <c r="H4290" i="12"/>
  <c r="H4291" i="12"/>
  <c r="H4292" i="12"/>
  <c r="H4293" i="12"/>
  <c r="H4294" i="12"/>
  <c r="H4295" i="12"/>
  <c r="H4296" i="12"/>
  <c r="H4297" i="12"/>
  <c r="H4298" i="12"/>
  <c r="H4299" i="12"/>
  <c r="H4300" i="12"/>
  <c r="H4301" i="12"/>
  <c r="H4302" i="12"/>
  <c r="H4303" i="12"/>
  <c r="H4304" i="12"/>
  <c r="H4305" i="12"/>
  <c r="H4306" i="12"/>
  <c r="H4307" i="12"/>
  <c r="H4308" i="12"/>
  <c r="H4309" i="12"/>
  <c r="H4310" i="12"/>
  <c r="H4311" i="12"/>
  <c r="H4312" i="12"/>
  <c r="H4313" i="12"/>
  <c r="H4314" i="12"/>
  <c r="H4315" i="12"/>
  <c r="H4316" i="12"/>
  <c r="H4317" i="12"/>
  <c r="H4318" i="12"/>
  <c r="H4319" i="12"/>
  <c r="H4320" i="12"/>
  <c r="H4321" i="12"/>
  <c r="H4322" i="12"/>
  <c r="H4323" i="12"/>
  <c r="H4324" i="12"/>
  <c r="H4325" i="12"/>
  <c r="H4326" i="12"/>
  <c r="H4327" i="12"/>
  <c r="H4328" i="12"/>
  <c r="H4329" i="12"/>
  <c r="H4330" i="12"/>
  <c r="H4331" i="12"/>
  <c r="H4332" i="12"/>
  <c r="H4333" i="12"/>
  <c r="H4334" i="12"/>
  <c r="H4335" i="12"/>
  <c r="H4336" i="12"/>
  <c r="H4337" i="12"/>
  <c r="H4338" i="12"/>
  <c r="H4339" i="12"/>
  <c r="H4340" i="12"/>
  <c r="H4341" i="12"/>
  <c r="H4342" i="12"/>
  <c r="H4343" i="12"/>
  <c r="H4344" i="12"/>
  <c r="H4345" i="12"/>
  <c r="H4346" i="12"/>
  <c r="H4347" i="12"/>
  <c r="H4348" i="12"/>
  <c r="H4349" i="12"/>
  <c r="H4350" i="12"/>
  <c r="H4351" i="12"/>
  <c r="H4352" i="12"/>
  <c r="H4353" i="12"/>
  <c r="H4354" i="12"/>
  <c r="H4355" i="12"/>
  <c r="H4356" i="12"/>
  <c r="H4357" i="12"/>
  <c r="H4358" i="12"/>
  <c r="H4359" i="12"/>
  <c r="H4360" i="12"/>
  <c r="H4361" i="12"/>
  <c r="H4362" i="12"/>
  <c r="H4363" i="12"/>
  <c r="H4364" i="12"/>
  <c r="H4365" i="12"/>
  <c r="H4366" i="12"/>
  <c r="H4367" i="12"/>
  <c r="H4368" i="12"/>
  <c r="H4369" i="12"/>
  <c r="H4370" i="12"/>
  <c r="H4371" i="12"/>
  <c r="H4372" i="12"/>
  <c r="H4373" i="12"/>
  <c r="H4374" i="12"/>
  <c r="H4375" i="12"/>
  <c r="H4376" i="12"/>
  <c r="H4377" i="12"/>
  <c r="H4378" i="12"/>
  <c r="H4379" i="12"/>
  <c r="H4380" i="12"/>
  <c r="H4381" i="12"/>
  <c r="H4382" i="12"/>
  <c r="H4383" i="12"/>
  <c r="H4384" i="12"/>
  <c r="H4385" i="12"/>
  <c r="H4386" i="12"/>
  <c r="H4387" i="12"/>
  <c r="H4388" i="12"/>
  <c r="H4389" i="12"/>
  <c r="H4390" i="12"/>
  <c r="H4391" i="12"/>
  <c r="H4392" i="12"/>
  <c r="H4393" i="12"/>
  <c r="H4394" i="12"/>
  <c r="H4395" i="12"/>
  <c r="H4396" i="12"/>
  <c r="H4397" i="12"/>
  <c r="H4398" i="12"/>
  <c r="H4399" i="12"/>
  <c r="H4400" i="12"/>
  <c r="H4401" i="12"/>
  <c r="H4402" i="12"/>
  <c r="H4403" i="12"/>
  <c r="H4404" i="12"/>
  <c r="H4405" i="12"/>
  <c r="H4406" i="12"/>
  <c r="H4407" i="12"/>
  <c r="H4408" i="12"/>
  <c r="H4409" i="12"/>
  <c r="H4410" i="12"/>
  <c r="H4411" i="12"/>
  <c r="H4412" i="12"/>
  <c r="H4413" i="12"/>
  <c r="H4414" i="12"/>
  <c r="H4415" i="12"/>
  <c r="H4416" i="12"/>
  <c r="H4417" i="12"/>
  <c r="H4418" i="12"/>
  <c r="H4419" i="12"/>
  <c r="H4420" i="12"/>
  <c r="H4421" i="12"/>
  <c r="H4422" i="12"/>
  <c r="H4423" i="12"/>
  <c r="H4424" i="12"/>
  <c r="H4425" i="12"/>
  <c r="H4426" i="12"/>
  <c r="H4427" i="12"/>
  <c r="H4428" i="12"/>
  <c r="H4429" i="12"/>
  <c r="H4430" i="12"/>
  <c r="H4431" i="12"/>
  <c r="H4432" i="12"/>
  <c r="H4433" i="12"/>
  <c r="H4434" i="12"/>
  <c r="H4435" i="12"/>
  <c r="H4436" i="12"/>
  <c r="H4437" i="12"/>
  <c r="H4438" i="12"/>
  <c r="H4439" i="12"/>
  <c r="H4440" i="12"/>
  <c r="H4441" i="12"/>
  <c r="H4442" i="12"/>
  <c r="H4443" i="12"/>
  <c r="H4444" i="12"/>
  <c r="H4445" i="12"/>
  <c r="H4446" i="12"/>
  <c r="H4447" i="12"/>
  <c r="H4448" i="12"/>
  <c r="H4449" i="12"/>
  <c r="H4450" i="12"/>
  <c r="H4451" i="12"/>
  <c r="H4452" i="12"/>
  <c r="H4453" i="12"/>
  <c r="H4454" i="12"/>
  <c r="H4455" i="12"/>
  <c r="H4456" i="12"/>
  <c r="H4457" i="12"/>
  <c r="H4458" i="12"/>
  <c r="H4459" i="12"/>
  <c r="H4460" i="12"/>
  <c r="H4461" i="12"/>
  <c r="H4462" i="12"/>
  <c r="H4463" i="12"/>
  <c r="H4464" i="12"/>
  <c r="H4465" i="12"/>
  <c r="H4466" i="12"/>
  <c r="H4467" i="12"/>
  <c r="H4468" i="12"/>
  <c r="H4469" i="12"/>
  <c r="H4470" i="12"/>
  <c r="H4471" i="12"/>
  <c r="H4472" i="12"/>
  <c r="H4473" i="12"/>
  <c r="H4474" i="12"/>
  <c r="H4475" i="12"/>
  <c r="H4476" i="12"/>
  <c r="H4477" i="12"/>
  <c r="H4478" i="12"/>
  <c r="H4479" i="12"/>
  <c r="H4480" i="12"/>
  <c r="H4481" i="12"/>
  <c r="H4482" i="12"/>
  <c r="H4483" i="12"/>
  <c r="H4484" i="12"/>
  <c r="H4485" i="12"/>
  <c r="H4486" i="12"/>
  <c r="H4487" i="12"/>
  <c r="H4488" i="12"/>
  <c r="H4489" i="12"/>
  <c r="H4490" i="12"/>
  <c r="H4491" i="12"/>
  <c r="H4492" i="12"/>
  <c r="H4493" i="12"/>
  <c r="H4494" i="12"/>
  <c r="H4495" i="12"/>
  <c r="H4496" i="12"/>
  <c r="H4497" i="12"/>
  <c r="H4498" i="12"/>
  <c r="H4499" i="12"/>
  <c r="H4500" i="12"/>
  <c r="H4501" i="12"/>
  <c r="H4502" i="12"/>
  <c r="H4503" i="12"/>
  <c r="H4504" i="12"/>
  <c r="H4505" i="12"/>
  <c r="H4506" i="12"/>
  <c r="H4507" i="12"/>
  <c r="H4508" i="12"/>
  <c r="H4509" i="12"/>
  <c r="H4510" i="12"/>
  <c r="H4511" i="12"/>
  <c r="H4512" i="12"/>
  <c r="H4513" i="12"/>
  <c r="H4514" i="12"/>
  <c r="H4515" i="12"/>
  <c r="H4516" i="12"/>
  <c r="H4517" i="12"/>
  <c r="H4518" i="12"/>
  <c r="H4519" i="12"/>
  <c r="H4520" i="12"/>
  <c r="H4521" i="12"/>
  <c r="H4522" i="12"/>
  <c r="H4523" i="12"/>
  <c r="H4524" i="12"/>
  <c r="H4525" i="12"/>
  <c r="H4526" i="12"/>
  <c r="H4527" i="12"/>
  <c r="H4528" i="12"/>
  <c r="H4529" i="12"/>
  <c r="H4530" i="12"/>
  <c r="H4531" i="12"/>
  <c r="H4532" i="12"/>
  <c r="H4533" i="12"/>
  <c r="H4534" i="12"/>
  <c r="H4535" i="12"/>
  <c r="H4536" i="12"/>
  <c r="H4537" i="12"/>
  <c r="H4538" i="12"/>
  <c r="H4539" i="12"/>
  <c r="H4540" i="12"/>
  <c r="H4541" i="12"/>
  <c r="H4542" i="12"/>
  <c r="H4543" i="12"/>
  <c r="H4544" i="12"/>
  <c r="H4545" i="12"/>
  <c r="H4546" i="12"/>
  <c r="H4547" i="12"/>
  <c r="H4548" i="12"/>
  <c r="H4549" i="12"/>
  <c r="H4550" i="12"/>
  <c r="H4551" i="12"/>
  <c r="H4552" i="12"/>
  <c r="H4553" i="12"/>
  <c r="H4554" i="12"/>
  <c r="H4555" i="12"/>
  <c r="H4556" i="12"/>
  <c r="H4557" i="12"/>
  <c r="H4558" i="12"/>
  <c r="H4559" i="12"/>
  <c r="H4560" i="12"/>
  <c r="H4561" i="12"/>
  <c r="H4562" i="12"/>
  <c r="H4563" i="12"/>
  <c r="H4564" i="12"/>
  <c r="H4565" i="12"/>
  <c r="H4566" i="12"/>
  <c r="H4567" i="12"/>
  <c r="H4568" i="12"/>
  <c r="H4569" i="12"/>
  <c r="H4570" i="12"/>
  <c r="H4571" i="12"/>
  <c r="H4572" i="12"/>
  <c r="H4573" i="12"/>
  <c r="H4574" i="12"/>
  <c r="H4575" i="12"/>
  <c r="H4576" i="12"/>
  <c r="H4577" i="12"/>
  <c r="H4578" i="12"/>
  <c r="H4579" i="12"/>
  <c r="H4580" i="12"/>
  <c r="H4581" i="12"/>
  <c r="H4582" i="12"/>
  <c r="H4583" i="12"/>
  <c r="H4584" i="12"/>
  <c r="H4585" i="12"/>
  <c r="H4586" i="12"/>
  <c r="H4587" i="12"/>
  <c r="H4588" i="12"/>
  <c r="H4589" i="12"/>
  <c r="H4590" i="12"/>
  <c r="H4591" i="12"/>
  <c r="H4592" i="12"/>
  <c r="H4593" i="12"/>
  <c r="H4594" i="12"/>
  <c r="H4595" i="12"/>
  <c r="H4596" i="12"/>
  <c r="H4597" i="12"/>
  <c r="H4598" i="12"/>
  <c r="H4599" i="12"/>
  <c r="H4600" i="12"/>
  <c r="H4601" i="12"/>
  <c r="H4602" i="12"/>
  <c r="H4603" i="12"/>
  <c r="H4604" i="12"/>
  <c r="H4605" i="12"/>
  <c r="H4606" i="12"/>
  <c r="H4607" i="12"/>
  <c r="H4608" i="12"/>
  <c r="H4609" i="12"/>
  <c r="H4610" i="12"/>
  <c r="H4611" i="12"/>
  <c r="H4612" i="12"/>
  <c r="H4613" i="12"/>
  <c r="H4614" i="12"/>
  <c r="H4615" i="12"/>
  <c r="H4616" i="12"/>
  <c r="H4617" i="12"/>
  <c r="H4618" i="12"/>
  <c r="H4619" i="12"/>
  <c r="H4620" i="12"/>
  <c r="H4621" i="12"/>
  <c r="H4622" i="12"/>
  <c r="H4623" i="12"/>
  <c r="H4624" i="12"/>
  <c r="H4625" i="12"/>
  <c r="H4626" i="12"/>
  <c r="H4627" i="12"/>
  <c r="H4628" i="12"/>
  <c r="H4629" i="12"/>
  <c r="H4630" i="12"/>
  <c r="H4631" i="12"/>
  <c r="H4632" i="12"/>
  <c r="H4633" i="12"/>
  <c r="H4634" i="12"/>
  <c r="H4635" i="12"/>
  <c r="H4636" i="12"/>
  <c r="H4637" i="12"/>
  <c r="H4638" i="12"/>
  <c r="H4639" i="12"/>
  <c r="H4640" i="12"/>
  <c r="H4641" i="12"/>
  <c r="H4642" i="12"/>
  <c r="H4643" i="12"/>
  <c r="H4644" i="12"/>
  <c r="H4645" i="12"/>
  <c r="H4646" i="12"/>
  <c r="H4647" i="12"/>
  <c r="H4648" i="12"/>
  <c r="H4649" i="12"/>
  <c r="H4650" i="12"/>
  <c r="H4651" i="12"/>
  <c r="H4652" i="12"/>
  <c r="H4653" i="12"/>
  <c r="H4654" i="12"/>
  <c r="H4655" i="12"/>
  <c r="H4656" i="12"/>
  <c r="H4657" i="12"/>
  <c r="H4658" i="12"/>
  <c r="H4659" i="12"/>
  <c r="H4660" i="12"/>
  <c r="H4661" i="12"/>
  <c r="H4662" i="12"/>
  <c r="H4663" i="12"/>
  <c r="H4664" i="12"/>
  <c r="H4665" i="12"/>
  <c r="H4666" i="12"/>
  <c r="H4667" i="12"/>
  <c r="H4668" i="12"/>
  <c r="H4669" i="12"/>
  <c r="H4670" i="12"/>
  <c r="H4671" i="12"/>
  <c r="H4672" i="12"/>
  <c r="H4673" i="12"/>
  <c r="H4674" i="12"/>
  <c r="H4675" i="12"/>
  <c r="H4676" i="12"/>
  <c r="H4677" i="12"/>
  <c r="H4678" i="12"/>
  <c r="H4679" i="12"/>
  <c r="H4680" i="12"/>
  <c r="H4681" i="12"/>
  <c r="H4682" i="12"/>
  <c r="H4683" i="12"/>
  <c r="H4684" i="12"/>
  <c r="H4685" i="12"/>
  <c r="H4686" i="12"/>
  <c r="H4687" i="12"/>
  <c r="H4688" i="12"/>
  <c r="H4689" i="12"/>
  <c r="H4690" i="12"/>
  <c r="H4691" i="12"/>
  <c r="H4692" i="12"/>
  <c r="H4693" i="12"/>
  <c r="H4694" i="12"/>
  <c r="H4695" i="12"/>
  <c r="H4696" i="12"/>
  <c r="H4697" i="12"/>
  <c r="H4698" i="12"/>
  <c r="H4699" i="12"/>
  <c r="H4700" i="12"/>
  <c r="H4701" i="12"/>
  <c r="H4702" i="12"/>
  <c r="H4703" i="12"/>
  <c r="H4704" i="12"/>
  <c r="H4705" i="12"/>
  <c r="H4706" i="12"/>
  <c r="H4707" i="12"/>
  <c r="H4708" i="12"/>
  <c r="H4709" i="12"/>
  <c r="H4710" i="12"/>
  <c r="H4711" i="12"/>
  <c r="H4712" i="12"/>
  <c r="H4713" i="12"/>
  <c r="H4714" i="12"/>
  <c r="H4715" i="12"/>
  <c r="H4716" i="12"/>
  <c r="H4717" i="12"/>
  <c r="H4718" i="12"/>
  <c r="H4719" i="12"/>
  <c r="H4720" i="12"/>
  <c r="H4721" i="12"/>
  <c r="H4722" i="12"/>
  <c r="H4723" i="12"/>
  <c r="H4724" i="12"/>
  <c r="H4725" i="12"/>
  <c r="H4726" i="12"/>
  <c r="H4727" i="12"/>
  <c r="H4728" i="12"/>
  <c r="H4729" i="12"/>
  <c r="H4730" i="12"/>
  <c r="H4731" i="12"/>
  <c r="H4732" i="12"/>
  <c r="H4733" i="12"/>
  <c r="H4734" i="12"/>
  <c r="H4735" i="12"/>
  <c r="H4736" i="12"/>
  <c r="H4737" i="12"/>
  <c r="H4738" i="12"/>
  <c r="H4739" i="12"/>
  <c r="H4740" i="12"/>
  <c r="H4741" i="12"/>
  <c r="H4742" i="12"/>
  <c r="H4743" i="12"/>
  <c r="H4744" i="12"/>
  <c r="H4745" i="12"/>
  <c r="H4746" i="12"/>
  <c r="H4747" i="12"/>
  <c r="H4748" i="12"/>
  <c r="H4749" i="12"/>
  <c r="H4750" i="12"/>
  <c r="H4751" i="12"/>
  <c r="H4752" i="12"/>
  <c r="H4753" i="12"/>
  <c r="H4754" i="12"/>
  <c r="H4755" i="12"/>
  <c r="H4756" i="12"/>
  <c r="H4757" i="12"/>
  <c r="H4758" i="12"/>
  <c r="H4759" i="12"/>
  <c r="H4760" i="12"/>
  <c r="H4761" i="12"/>
  <c r="H4762" i="12"/>
  <c r="H4763" i="12"/>
  <c r="H4764" i="12"/>
  <c r="H4765" i="12"/>
  <c r="H4766" i="12"/>
  <c r="H4767" i="12"/>
  <c r="H4768" i="12"/>
  <c r="H4769" i="12"/>
  <c r="H4770" i="12"/>
  <c r="H4771" i="12"/>
  <c r="H4772" i="12"/>
  <c r="H4773" i="12"/>
  <c r="H4774" i="12"/>
  <c r="H4775" i="12"/>
  <c r="H4776" i="12"/>
  <c r="H4777" i="12"/>
  <c r="H4778" i="12"/>
  <c r="H4779" i="12"/>
  <c r="H4780" i="12"/>
  <c r="H4781" i="12"/>
  <c r="H4782" i="12"/>
  <c r="H4783" i="12"/>
  <c r="H4784" i="12"/>
  <c r="H4785" i="12"/>
  <c r="H4786" i="12"/>
  <c r="H4787" i="12"/>
  <c r="H4788" i="12"/>
  <c r="H4789" i="12"/>
  <c r="H4790" i="12"/>
  <c r="H4791" i="12"/>
  <c r="H4792" i="12"/>
  <c r="H4793" i="12"/>
  <c r="H4794" i="12"/>
  <c r="H4795" i="12"/>
  <c r="H4796" i="12"/>
  <c r="H4797" i="12"/>
  <c r="H4798" i="12"/>
  <c r="H4799" i="12"/>
  <c r="H4800" i="12"/>
  <c r="H4801" i="12"/>
  <c r="H4802" i="12"/>
  <c r="H4803" i="12"/>
  <c r="H4804" i="12"/>
  <c r="H4805" i="12"/>
  <c r="H4806" i="12"/>
  <c r="H4807" i="12"/>
  <c r="H4808" i="12"/>
  <c r="H4809" i="12"/>
  <c r="H4810" i="12"/>
  <c r="H4811" i="12"/>
  <c r="H4812" i="12"/>
  <c r="H4813" i="12"/>
  <c r="H4814" i="12"/>
  <c r="H4815" i="12"/>
  <c r="H4816" i="12"/>
  <c r="H4817" i="12"/>
  <c r="H4818" i="12"/>
  <c r="H4819" i="12"/>
  <c r="H4820" i="12"/>
  <c r="H4821" i="12"/>
  <c r="H4822" i="12"/>
  <c r="H4823" i="12"/>
  <c r="H4824" i="12"/>
  <c r="H4825" i="12"/>
  <c r="H4826" i="12"/>
  <c r="H4827" i="12"/>
  <c r="H4828" i="12"/>
  <c r="H4829" i="12"/>
  <c r="H4830" i="12"/>
  <c r="H4831" i="12"/>
  <c r="H4832" i="12"/>
  <c r="H4833" i="12"/>
  <c r="H4834" i="12"/>
  <c r="H4835" i="12"/>
  <c r="H4836" i="12"/>
  <c r="H4837" i="12"/>
  <c r="H4838" i="12"/>
  <c r="H4839" i="12"/>
  <c r="H4840" i="12"/>
  <c r="H4841" i="12"/>
  <c r="H4842" i="12"/>
  <c r="H4843" i="12"/>
  <c r="H4844" i="12"/>
  <c r="H4845" i="12"/>
  <c r="H4846" i="12"/>
  <c r="H4847" i="12"/>
  <c r="H4848" i="12"/>
  <c r="H4849" i="12"/>
  <c r="H4850" i="12"/>
  <c r="H4851" i="12"/>
  <c r="H4852" i="12"/>
  <c r="H4853" i="12"/>
  <c r="H4854" i="12"/>
  <c r="H4855" i="12"/>
  <c r="H4856" i="12"/>
  <c r="H4857" i="12"/>
  <c r="H4858" i="12"/>
  <c r="H4859" i="12"/>
  <c r="H4860" i="12"/>
  <c r="H4861" i="12"/>
  <c r="H4862" i="12"/>
  <c r="H4863" i="12"/>
  <c r="H4864" i="12"/>
  <c r="H4865" i="12"/>
  <c r="H4866" i="12"/>
  <c r="H4867" i="12"/>
  <c r="H4868" i="12"/>
  <c r="H4869" i="12"/>
  <c r="H4870" i="12"/>
  <c r="H4871" i="12"/>
  <c r="H4872" i="12"/>
  <c r="H4873" i="12"/>
  <c r="H4874" i="12"/>
  <c r="H4875" i="12"/>
  <c r="H4876" i="12"/>
  <c r="H4877" i="12"/>
  <c r="H4878" i="12"/>
  <c r="H4879" i="12"/>
  <c r="H4880" i="12"/>
  <c r="H4881" i="12"/>
  <c r="H4882" i="12"/>
  <c r="H4883" i="12"/>
  <c r="H4884" i="12"/>
  <c r="H4885" i="12"/>
  <c r="H4886" i="12"/>
  <c r="H4887" i="12"/>
  <c r="H4888" i="12"/>
  <c r="H4889" i="12"/>
  <c r="H4890" i="12"/>
  <c r="H4891" i="12"/>
  <c r="H4892" i="12"/>
  <c r="H4893" i="12"/>
  <c r="H4894" i="12"/>
  <c r="H4895" i="12"/>
  <c r="H4896" i="12"/>
  <c r="H4897" i="12"/>
  <c r="H4898" i="12"/>
  <c r="H4899" i="12"/>
  <c r="H4900" i="12"/>
  <c r="H4901" i="12"/>
  <c r="H4902" i="12"/>
  <c r="H4903" i="12"/>
  <c r="H4904" i="12"/>
  <c r="H4905" i="12"/>
  <c r="H4906" i="12"/>
  <c r="H4907" i="12"/>
  <c r="H4908" i="12"/>
  <c r="H4909" i="12"/>
  <c r="H4910" i="12"/>
  <c r="H4911" i="12"/>
  <c r="H4912" i="12"/>
  <c r="H4913" i="12"/>
  <c r="H4914" i="12"/>
  <c r="H4915" i="12"/>
  <c r="H4916" i="12"/>
  <c r="H4917" i="12"/>
  <c r="H4918" i="12"/>
  <c r="H4919" i="12"/>
  <c r="H4920" i="12"/>
  <c r="H4921" i="12"/>
  <c r="H4922" i="12"/>
  <c r="H4923" i="12"/>
  <c r="H4924" i="12"/>
  <c r="H4925" i="12"/>
  <c r="H4926" i="12"/>
  <c r="H4927" i="12"/>
  <c r="H4928" i="12"/>
  <c r="H4929" i="12"/>
  <c r="H4930" i="12"/>
  <c r="H4931" i="12"/>
  <c r="H4932" i="12"/>
  <c r="H4933" i="12"/>
  <c r="H4934" i="12"/>
  <c r="H4935" i="12"/>
  <c r="H4936" i="12"/>
  <c r="H4937" i="12"/>
  <c r="H4938" i="12"/>
  <c r="H4939" i="12"/>
  <c r="H4940" i="12"/>
  <c r="H4941" i="12"/>
  <c r="H4942" i="12"/>
  <c r="H4943" i="12"/>
  <c r="H4944" i="12"/>
  <c r="H4945" i="12"/>
  <c r="H4946" i="12"/>
  <c r="H4947" i="12"/>
  <c r="H4948" i="12"/>
  <c r="H4949" i="12"/>
  <c r="H4950" i="12"/>
  <c r="H4951" i="12"/>
  <c r="H4952" i="12"/>
  <c r="H4953" i="12"/>
  <c r="H4954" i="12"/>
  <c r="H4955" i="12"/>
  <c r="H4956" i="12"/>
  <c r="H4957" i="12"/>
  <c r="H4958" i="12"/>
  <c r="H4959" i="12"/>
  <c r="H4960" i="12"/>
  <c r="H4961" i="12"/>
  <c r="H4962" i="12"/>
  <c r="H4963" i="12"/>
  <c r="H4964" i="12"/>
  <c r="H4965" i="12"/>
  <c r="H4966" i="12"/>
  <c r="H4967" i="12"/>
  <c r="H4968" i="12"/>
  <c r="H4969" i="12"/>
  <c r="H4970" i="12"/>
  <c r="H4971" i="12"/>
  <c r="H4972" i="12"/>
  <c r="H4973" i="12"/>
  <c r="H4974" i="12"/>
  <c r="H4975" i="12"/>
  <c r="H4976" i="12"/>
  <c r="H4977" i="12"/>
  <c r="H4978" i="12"/>
  <c r="H4979" i="12"/>
  <c r="H4980" i="12"/>
  <c r="H4981" i="12"/>
  <c r="H4982" i="12"/>
  <c r="H4983" i="12"/>
  <c r="H4984" i="12"/>
  <c r="H4985" i="12"/>
  <c r="H4986" i="12"/>
  <c r="H4987" i="12"/>
  <c r="H4988" i="12"/>
  <c r="H4989" i="12"/>
  <c r="H4990" i="12"/>
  <c r="H4991" i="12"/>
  <c r="H4992" i="12"/>
  <c r="H4993" i="12"/>
  <c r="H4994" i="12"/>
  <c r="H4995" i="12"/>
  <c r="H4996" i="12"/>
  <c r="H4997" i="12"/>
  <c r="H4998" i="12"/>
  <c r="H4999" i="12"/>
  <c r="H5000" i="12"/>
  <c r="H5001" i="12"/>
  <c r="H5002" i="12"/>
  <c r="H5003" i="12"/>
  <c r="H5004" i="12"/>
  <c r="H5005" i="12"/>
  <c r="H5006" i="12"/>
  <c r="H5007" i="12"/>
  <c r="H5008" i="12"/>
  <c r="H5009" i="12"/>
  <c r="H5010" i="12"/>
  <c r="H5011" i="12"/>
  <c r="H5012" i="12"/>
  <c r="H5013" i="12"/>
  <c r="H5014" i="12"/>
  <c r="H5015" i="12"/>
  <c r="H5016" i="12"/>
  <c r="H5017" i="12"/>
  <c r="H5018" i="12"/>
  <c r="H5019" i="12"/>
  <c r="H5020" i="12"/>
  <c r="H5021" i="12"/>
  <c r="H5022" i="12"/>
  <c r="H5023" i="12"/>
  <c r="H5024" i="12"/>
  <c r="H5025" i="12"/>
  <c r="H5026" i="12"/>
  <c r="H5027" i="12"/>
  <c r="H5028" i="12"/>
  <c r="H5029" i="12"/>
  <c r="H5030" i="12"/>
  <c r="H5031" i="12"/>
  <c r="H5032" i="12"/>
  <c r="H5033" i="12"/>
  <c r="H5034" i="12"/>
  <c r="H5035" i="12"/>
  <c r="H5036" i="12"/>
  <c r="H5037" i="12"/>
  <c r="H5038" i="12"/>
  <c r="H5039" i="12"/>
  <c r="H5040" i="12"/>
  <c r="H5041" i="12"/>
  <c r="H5042" i="12"/>
  <c r="H5043" i="12"/>
  <c r="H5044" i="12"/>
  <c r="H5045" i="12"/>
  <c r="H5046" i="12"/>
  <c r="H5047" i="12"/>
  <c r="H5048" i="12"/>
  <c r="H5049" i="12"/>
  <c r="H5050" i="12"/>
  <c r="H5051" i="12"/>
  <c r="H5052" i="12"/>
  <c r="H5053" i="12"/>
  <c r="H5054" i="12"/>
  <c r="H5055" i="12"/>
  <c r="H5056" i="12"/>
  <c r="H5057" i="12"/>
  <c r="H5058" i="12"/>
  <c r="H5059" i="12"/>
  <c r="H5060" i="12"/>
  <c r="H5061" i="12"/>
  <c r="H5062" i="12"/>
  <c r="H5063" i="12"/>
  <c r="H5064" i="12"/>
  <c r="H5065" i="12"/>
  <c r="H5066" i="12"/>
  <c r="H5067" i="12"/>
  <c r="H5068" i="12"/>
  <c r="H5069" i="12"/>
  <c r="H5070" i="12"/>
  <c r="H5071" i="12"/>
  <c r="H5072" i="12"/>
  <c r="H5073" i="12"/>
  <c r="H5074" i="12"/>
  <c r="H5075" i="12"/>
  <c r="H5076" i="12"/>
  <c r="H5077" i="12"/>
  <c r="H5078" i="12"/>
  <c r="H5079" i="12"/>
  <c r="H5080" i="12"/>
  <c r="H5081" i="12"/>
  <c r="H5082" i="12"/>
  <c r="H5083" i="12"/>
  <c r="H5084" i="12"/>
  <c r="H5085" i="12"/>
  <c r="H5086" i="12"/>
  <c r="H5087" i="12"/>
  <c r="H5088" i="12"/>
  <c r="H5089" i="12"/>
  <c r="H5090" i="12"/>
  <c r="H5091" i="12"/>
  <c r="H5092" i="12"/>
  <c r="H5093" i="12"/>
  <c r="H5094" i="12"/>
  <c r="H5095" i="12"/>
  <c r="H5096" i="12"/>
  <c r="H5097" i="12"/>
  <c r="H5098" i="12"/>
  <c r="H5099" i="12"/>
  <c r="H5100" i="12"/>
  <c r="H5101" i="12"/>
  <c r="H5102" i="12"/>
  <c r="H5103" i="12"/>
  <c r="H5104" i="12"/>
  <c r="H5105" i="12"/>
  <c r="H5106" i="12"/>
  <c r="H5107" i="12"/>
  <c r="H5108" i="12"/>
  <c r="H5109" i="12"/>
  <c r="H5110" i="12"/>
  <c r="H5111" i="12"/>
  <c r="H5112" i="12"/>
  <c r="H5113" i="12"/>
  <c r="H5114" i="12"/>
  <c r="H5115" i="12"/>
  <c r="H5116" i="12"/>
  <c r="H5117" i="12"/>
  <c r="H5118" i="12"/>
  <c r="H5119" i="12"/>
  <c r="H5120" i="12"/>
  <c r="H5121" i="12"/>
  <c r="H5122" i="12"/>
  <c r="H5123" i="12"/>
  <c r="H5124" i="12"/>
  <c r="H5125" i="12"/>
  <c r="H5126" i="12"/>
  <c r="H5127" i="12"/>
  <c r="H5128" i="12"/>
  <c r="H5129" i="12"/>
  <c r="H5130" i="12"/>
  <c r="H5131" i="12"/>
  <c r="H5132" i="12"/>
  <c r="H5133" i="12"/>
  <c r="H5134" i="12"/>
  <c r="H5135" i="12"/>
  <c r="H5136" i="12"/>
  <c r="H5137" i="12"/>
  <c r="H5138" i="12"/>
  <c r="H5139" i="12"/>
  <c r="H5140" i="12"/>
  <c r="H5141" i="12"/>
  <c r="H5142" i="12"/>
  <c r="H5143" i="12"/>
  <c r="H5144" i="12"/>
  <c r="H5145" i="12"/>
  <c r="H5146" i="12"/>
  <c r="H5147" i="12"/>
  <c r="H5148" i="12"/>
  <c r="H5149" i="12"/>
  <c r="H5150" i="12"/>
  <c r="H5151" i="12"/>
  <c r="H5152" i="12"/>
  <c r="H5153" i="12"/>
  <c r="H5154" i="12"/>
  <c r="H5155" i="12"/>
  <c r="H5156" i="12"/>
  <c r="H5157" i="12"/>
  <c r="H5158" i="12"/>
  <c r="H5159" i="12"/>
  <c r="H5160" i="12"/>
  <c r="H5161" i="12"/>
  <c r="H5162" i="12"/>
  <c r="H5163" i="12"/>
  <c r="H5164" i="12"/>
  <c r="H5165" i="12"/>
  <c r="H5166" i="12"/>
  <c r="H5167" i="12"/>
  <c r="H5168" i="12"/>
  <c r="H5169" i="12"/>
  <c r="H5170" i="12"/>
  <c r="H5171" i="12"/>
  <c r="H5172" i="12"/>
  <c r="H5173" i="12"/>
  <c r="H5174" i="12"/>
  <c r="H5175" i="12"/>
  <c r="H5176" i="12"/>
  <c r="H5177" i="12"/>
  <c r="H5178" i="12"/>
  <c r="H5179" i="12"/>
  <c r="H5180" i="12"/>
  <c r="H5181" i="12"/>
  <c r="H5182" i="12"/>
  <c r="H5183" i="12"/>
  <c r="H5184" i="12"/>
  <c r="H5185" i="12"/>
  <c r="H5186" i="12"/>
  <c r="H5187" i="12"/>
  <c r="H5188" i="12"/>
  <c r="H5189" i="12"/>
  <c r="H5190" i="12"/>
  <c r="H5191" i="12"/>
  <c r="H5192" i="12"/>
  <c r="H5193" i="12"/>
  <c r="H5194" i="12"/>
  <c r="H5195" i="12"/>
  <c r="H5196" i="12"/>
  <c r="H5197" i="12"/>
  <c r="H5198" i="12"/>
  <c r="H5199" i="12"/>
  <c r="H5200" i="12"/>
  <c r="H5201" i="12"/>
  <c r="H5202" i="12"/>
  <c r="H5203" i="12"/>
  <c r="H5204" i="12"/>
  <c r="H5205" i="12"/>
  <c r="H5206" i="12"/>
  <c r="H5207" i="12"/>
  <c r="H5208" i="12"/>
  <c r="H5209" i="12"/>
  <c r="H5210" i="12"/>
  <c r="H5211" i="12"/>
  <c r="H5212" i="12"/>
  <c r="H5213" i="12"/>
  <c r="H5214" i="12"/>
  <c r="H5215" i="12"/>
  <c r="H5216" i="12"/>
  <c r="H5217" i="12"/>
  <c r="H5218" i="12"/>
  <c r="H5219" i="12"/>
  <c r="H5220" i="12"/>
  <c r="H5221" i="12"/>
  <c r="H5222" i="12"/>
  <c r="H5223" i="12"/>
  <c r="H5224" i="12"/>
  <c r="H5225" i="12"/>
  <c r="H5226" i="12"/>
  <c r="H5227" i="12"/>
  <c r="H5228" i="12"/>
  <c r="H5229" i="12"/>
  <c r="H5230" i="12"/>
  <c r="H5231" i="12"/>
  <c r="H5232" i="12"/>
  <c r="H5233" i="12"/>
  <c r="H5234" i="12"/>
  <c r="H5235" i="12"/>
  <c r="H5236" i="12"/>
  <c r="H5237" i="12"/>
  <c r="H5238" i="12"/>
  <c r="H5239" i="12"/>
  <c r="H5240" i="12"/>
  <c r="H5241" i="12"/>
  <c r="H5242" i="12"/>
  <c r="H5243" i="12"/>
  <c r="H5244" i="12"/>
  <c r="H5245" i="12"/>
  <c r="H5246" i="12"/>
  <c r="H5247" i="12"/>
  <c r="H5248" i="12"/>
  <c r="H5249" i="12"/>
  <c r="H5250" i="12"/>
  <c r="H5251" i="12"/>
  <c r="H5252" i="12"/>
  <c r="H5253" i="12"/>
  <c r="H5254" i="12"/>
  <c r="H5255" i="12"/>
  <c r="H5256" i="12"/>
  <c r="H5257" i="12"/>
  <c r="H5258" i="12"/>
  <c r="H5259" i="12"/>
  <c r="H5260" i="12"/>
  <c r="H5261" i="12"/>
  <c r="H5262" i="12"/>
  <c r="H5263" i="12"/>
  <c r="H5264" i="12"/>
  <c r="H5265" i="12"/>
  <c r="H5266" i="12"/>
  <c r="H5267" i="12"/>
  <c r="H5268" i="12"/>
  <c r="H5269" i="12"/>
  <c r="H5270" i="12"/>
  <c r="H5271" i="12"/>
  <c r="H5272" i="12"/>
  <c r="H5273" i="12"/>
  <c r="H5274" i="12"/>
  <c r="H5275" i="12"/>
  <c r="H5276" i="12"/>
  <c r="H5277" i="12"/>
  <c r="H5278" i="12"/>
  <c r="H5279" i="12"/>
  <c r="H5280" i="12"/>
  <c r="H5281" i="12"/>
  <c r="H5282" i="12"/>
  <c r="H5283" i="12"/>
  <c r="H5284" i="12"/>
  <c r="H5285" i="12"/>
  <c r="H5286" i="12"/>
  <c r="H5287" i="12"/>
  <c r="H5288" i="12"/>
  <c r="H5289" i="12"/>
  <c r="H5290" i="12"/>
  <c r="H5291" i="12"/>
  <c r="H5292" i="12"/>
  <c r="H5293" i="12"/>
  <c r="H5294" i="12"/>
  <c r="H5295" i="12"/>
  <c r="H5296" i="12"/>
  <c r="H5297" i="12"/>
  <c r="H5298" i="12"/>
  <c r="H5299" i="12"/>
  <c r="H5300" i="12"/>
  <c r="H5301" i="12"/>
  <c r="H5302" i="12"/>
  <c r="H5303" i="12"/>
  <c r="H5304" i="12"/>
  <c r="H5305" i="12"/>
  <c r="H5306" i="12"/>
  <c r="H5307" i="12"/>
  <c r="H5308" i="12"/>
  <c r="H5309" i="12"/>
  <c r="H5310" i="12"/>
  <c r="H5311" i="12"/>
  <c r="H5312" i="12"/>
  <c r="H5313" i="12"/>
  <c r="H5314" i="12"/>
  <c r="H5315" i="12"/>
  <c r="H5316" i="12"/>
  <c r="H5317" i="12"/>
  <c r="H5318" i="12"/>
  <c r="H5319" i="12"/>
  <c r="H5320" i="12"/>
  <c r="H5321" i="12"/>
  <c r="H5322" i="12"/>
  <c r="H5323" i="12"/>
  <c r="H5324" i="12"/>
  <c r="H5325" i="12"/>
  <c r="H5326" i="12"/>
  <c r="H5327" i="12"/>
  <c r="H5328" i="12"/>
  <c r="H5329" i="12"/>
  <c r="H5330" i="12"/>
  <c r="H5331" i="12"/>
  <c r="H5332" i="12"/>
  <c r="H5333" i="12"/>
  <c r="H5334" i="12"/>
  <c r="H5335" i="12"/>
  <c r="H5336" i="12"/>
  <c r="H5337" i="12"/>
  <c r="H5338" i="12"/>
  <c r="H5339" i="12"/>
  <c r="H5340" i="12"/>
  <c r="H5341" i="12"/>
  <c r="H5342" i="12"/>
  <c r="H5343" i="12"/>
  <c r="H5344" i="12"/>
  <c r="H5345" i="12"/>
  <c r="H5346" i="12"/>
  <c r="H5347" i="12"/>
  <c r="H5348" i="12"/>
  <c r="H5349" i="12"/>
  <c r="H5350" i="12"/>
  <c r="H5351" i="12"/>
  <c r="H5352" i="12"/>
  <c r="H5353" i="12"/>
  <c r="H5354" i="12"/>
  <c r="H5355" i="12"/>
  <c r="H5356" i="12"/>
  <c r="H5357" i="12"/>
  <c r="H5358" i="12"/>
  <c r="H5359" i="12"/>
  <c r="H5360" i="12"/>
  <c r="H5361" i="12"/>
  <c r="H5362" i="12"/>
  <c r="H5363" i="12"/>
  <c r="H5364" i="12"/>
  <c r="H5365" i="12"/>
  <c r="H5366" i="12"/>
  <c r="H5367" i="12"/>
  <c r="H5368" i="12"/>
  <c r="H5369" i="12"/>
  <c r="H5370" i="12"/>
  <c r="H5371" i="12"/>
  <c r="H5372" i="12"/>
  <c r="H5373" i="12"/>
  <c r="H5374" i="12"/>
  <c r="H5375" i="12"/>
  <c r="H5376" i="12"/>
  <c r="H5377" i="12"/>
  <c r="H5378" i="12"/>
  <c r="H5379" i="12"/>
  <c r="H5380" i="12"/>
  <c r="H5381" i="12"/>
  <c r="H5382" i="12"/>
  <c r="H5383" i="12"/>
  <c r="H5384" i="12"/>
  <c r="H5385" i="12"/>
  <c r="H5386" i="12"/>
  <c r="H5387" i="12"/>
  <c r="H5388" i="12"/>
  <c r="H5389" i="12"/>
  <c r="H5390" i="12"/>
  <c r="H5391" i="12"/>
  <c r="H5392" i="12"/>
  <c r="H5393" i="12"/>
  <c r="H5394" i="12"/>
  <c r="H5395" i="12"/>
  <c r="H5396" i="12"/>
  <c r="H5397" i="12"/>
  <c r="H5398" i="12"/>
  <c r="H5399" i="12"/>
  <c r="H5400" i="12"/>
  <c r="H5401" i="12"/>
  <c r="H5402" i="12"/>
  <c r="H5403" i="12"/>
  <c r="H5404" i="12"/>
  <c r="H5405" i="12"/>
  <c r="H5406" i="12"/>
  <c r="H5407" i="12"/>
  <c r="H5408" i="12"/>
  <c r="H5409" i="12"/>
  <c r="H5410" i="12"/>
  <c r="H5411" i="12"/>
  <c r="H5412" i="12"/>
  <c r="H5413" i="12"/>
  <c r="H5414" i="12"/>
  <c r="H5415" i="12"/>
  <c r="H5416" i="12"/>
  <c r="H5417" i="12"/>
  <c r="H5418" i="12"/>
  <c r="H5419" i="12"/>
  <c r="H5420" i="12"/>
  <c r="H5421" i="12"/>
  <c r="H5422" i="12"/>
  <c r="H5423" i="12"/>
  <c r="H5424" i="12"/>
  <c r="H5425" i="12"/>
  <c r="H5426" i="12"/>
  <c r="H5427" i="12"/>
  <c r="H5428" i="12"/>
  <c r="H5429" i="12"/>
  <c r="H5430" i="12"/>
  <c r="H5431" i="12"/>
  <c r="H5432" i="12"/>
  <c r="H5433" i="12"/>
  <c r="H5434" i="12"/>
  <c r="H5435" i="12"/>
  <c r="H5436" i="12"/>
  <c r="H5437" i="12"/>
  <c r="H5438" i="12"/>
  <c r="H5439" i="12"/>
  <c r="H5440" i="12"/>
  <c r="H5441" i="12"/>
  <c r="H5442" i="12"/>
  <c r="H5443" i="12"/>
  <c r="H5444" i="12"/>
  <c r="H5445" i="12"/>
  <c r="H5446" i="12"/>
  <c r="H5447" i="12"/>
  <c r="H5448" i="12"/>
  <c r="H5449" i="12"/>
  <c r="H5450" i="12"/>
  <c r="H5451" i="12"/>
  <c r="H5452" i="12"/>
  <c r="H5453" i="12"/>
  <c r="H5454" i="12"/>
  <c r="H5455" i="12"/>
  <c r="H5456" i="12"/>
  <c r="H5457" i="12"/>
  <c r="H5458" i="12"/>
  <c r="H5459" i="12"/>
  <c r="H5460" i="12"/>
  <c r="H5461" i="12"/>
  <c r="H5462" i="12"/>
  <c r="H5463" i="12"/>
  <c r="H5464" i="12"/>
  <c r="H5465" i="12"/>
  <c r="H5466" i="12"/>
  <c r="H5467" i="12"/>
  <c r="H5468" i="12"/>
  <c r="H5469" i="12"/>
  <c r="H5470" i="12"/>
  <c r="H5471" i="12"/>
  <c r="H5472" i="12"/>
  <c r="H5473" i="12"/>
  <c r="H5474" i="12"/>
  <c r="H5475" i="12"/>
  <c r="H5476" i="12"/>
  <c r="H5477" i="12"/>
  <c r="H5478" i="12"/>
  <c r="H5479" i="12"/>
  <c r="H5480" i="12"/>
  <c r="H5481" i="12"/>
  <c r="H5482" i="12"/>
  <c r="H5483" i="12"/>
  <c r="H5484" i="12"/>
  <c r="H5485" i="12"/>
  <c r="H5486" i="12"/>
  <c r="H5487" i="12"/>
  <c r="H5488" i="12"/>
  <c r="H5489" i="12"/>
  <c r="H5490" i="12"/>
  <c r="H5491" i="12"/>
  <c r="H5492" i="12"/>
  <c r="H5493" i="12"/>
  <c r="H5494" i="12"/>
  <c r="H5495" i="12"/>
  <c r="H5496" i="12"/>
  <c r="H5497" i="12"/>
  <c r="H5498" i="12"/>
  <c r="H5499" i="12"/>
  <c r="H5500" i="12"/>
  <c r="H5501" i="12"/>
  <c r="H5502" i="12"/>
  <c r="H5503" i="12"/>
  <c r="H5504" i="12"/>
  <c r="H5505" i="12"/>
  <c r="H5506" i="12"/>
  <c r="H5507" i="12"/>
  <c r="H5508" i="12"/>
  <c r="H5509" i="12"/>
  <c r="H5510" i="12"/>
  <c r="H5511" i="12"/>
  <c r="H5512" i="12"/>
  <c r="H5513" i="12"/>
  <c r="H5514" i="12"/>
  <c r="H5515" i="12"/>
  <c r="H5516" i="12"/>
  <c r="H5517" i="12"/>
  <c r="H5518" i="12"/>
  <c r="H5519" i="12"/>
  <c r="H5520" i="12"/>
  <c r="H5521" i="12"/>
  <c r="H5522" i="12"/>
  <c r="H5523" i="12"/>
  <c r="H5524" i="12"/>
  <c r="H5525" i="12"/>
  <c r="H5526" i="12"/>
  <c r="H5527" i="12"/>
  <c r="H5528" i="12"/>
  <c r="H5529" i="12"/>
  <c r="H5530" i="12"/>
  <c r="H5531" i="12"/>
  <c r="H5532" i="12"/>
  <c r="H5533" i="12"/>
  <c r="H5534" i="12"/>
  <c r="H5535" i="12"/>
  <c r="H5536" i="12"/>
  <c r="H5537" i="12"/>
  <c r="H5538" i="12"/>
  <c r="H5539" i="12"/>
  <c r="H5540" i="12"/>
  <c r="H5541" i="12"/>
  <c r="H5542" i="12"/>
  <c r="H5543" i="12"/>
  <c r="H5544" i="12"/>
  <c r="H5545" i="12"/>
  <c r="H5546" i="12"/>
  <c r="H5547" i="12"/>
  <c r="H5548" i="12"/>
  <c r="H5549" i="12"/>
  <c r="H5550" i="12"/>
  <c r="H5551" i="12"/>
  <c r="H5552" i="12"/>
  <c r="H5553" i="12"/>
  <c r="H5554" i="12"/>
  <c r="H5555" i="12"/>
  <c r="H5556" i="12"/>
  <c r="H5557" i="12"/>
  <c r="H5558" i="12"/>
  <c r="H5559" i="12"/>
  <c r="H5560" i="12"/>
  <c r="H5561" i="12"/>
  <c r="H5562" i="12"/>
  <c r="H5563" i="12"/>
  <c r="H5564" i="12"/>
  <c r="H5565" i="12"/>
  <c r="H5566" i="12"/>
  <c r="H5567" i="12"/>
  <c r="H5568" i="12"/>
  <c r="H5569" i="12"/>
  <c r="H5570" i="12"/>
  <c r="H5571" i="12"/>
  <c r="H5572" i="12"/>
  <c r="H5573" i="12"/>
  <c r="H5574" i="12"/>
  <c r="H5575" i="12"/>
  <c r="H5576" i="12"/>
  <c r="H5577" i="12"/>
  <c r="H5578" i="12"/>
  <c r="H5579" i="12"/>
  <c r="H5580" i="12"/>
  <c r="H5581" i="12"/>
  <c r="H5582" i="12"/>
  <c r="H5583" i="12"/>
  <c r="H5584" i="12"/>
  <c r="H5585" i="12"/>
  <c r="H5586" i="12"/>
  <c r="H5587" i="12"/>
  <c r="H5588" i="12"/>
  <c r="H5589" i="12"/>
  <c r="H5590" i="12"/>
  <c r="H5591" i="12"/>
  <c r="H5592" i="12"/>
  <c r="H5593" i="12"/>
  <c r="H5594" i="12"/>
  <c r="H5595" i="12"/>
  <c r="H5596" i="12"/>
  <c r="H5597" i="12"/>
  <c r="H5598" i="12"/>
  <c r="H5599" i="12"/>
  <c r="H5600" i="12"/>
  <c r="H5601" i="12"/>
  <c r="H5602" i="12"/>
  <c r="H5603" i="12"/>
  <c r="H5604" i="12"/>
  <c r="H5605" i="12"/>
  <c r="H5606" i="12"/>
  <c r="H5607" i="12"/>
  <c r="H5608" i="12"/>
  <c r="H5609" i="12"/>
  <c r="H5610" i="12"/>
  <c r="H5611" i="12"/>
  <c r="H5612" i="12"/>
  <c r="H5613" i="12"/>
  <c r="H5614" i="12"/>
  <c r="H5615" i="12"/>
  <c r="H5616" i="12"/>
  <c r="H5617" i="12"/>
  <c r="H5618" i="12"/>
  <c r="H5619" i="12"/>
  <c r="H5620" i="12"/>
  <c r="H5621" i="12"/>
  <c r="H5622" i="12"/>
  <c r="H5623" i="12"/>
  <c r="H5624" i="12"/>
  <c r="H5625" i="12"/>
  <c r="H5626" i="12"/>
  <c r="H5627" i="12"/>
  <c r="H5628" i="12"/>
  <c r="H5629" i="12"/>
  <c r="H5630" i="12"/>
  <c r="H5631" i="12"/>
  <c r="H5632" i="12"/>
  <c r="H5633" i="12"/>
  <c r="H5634" i="12"/>
  <c r="H5635" i="12"/>
  <c r="H5636" i="12"/>
  <c r="H5637" i="12"/>
  <c r="H5638" i="12"/>
  <c r="H5639" i="12"/>
  <c r="H5640" i="12"/>
  <c r="H5641" i="12"/>
  <c r="H5642" i="12"/>
  <c r="H5643" i="12"/>
  <c r="H5644" i="12"/>
  <c r="H5645" i="12"/>
  <c r="H5646" i="12"/>
  <c r="H5647" i="12"/>
  <c r="H5648" i="12"/>
  <c r="H5649" i="12"/>
  <c r="H5650" i="12"/>
  <c r="H5651" i="12"/>
  <c r="H5652" i="12"/>
  <c r="H5653" i="12"/>
  <c r="H5654" i="12"/>
  <c r="H5655" i="12"/>
  <c r="H5656" i="12"/>
  <c r="H5657" i="12"/>
  <c r="I2" i="12"/>
  <c r="H2" i="12"/>
  <c r="G3" i="12"/>
  <c r="G4" i="12"/>
  <c r="G5" i="12"/>
  <c r="G6" i="12"/>
  <c r="G7" i="12"/>
  <c r="G8" i="12"/>
  <c r="G9" i="12"/>
  <c r="G10" i="12"/>
  <c r="G11" i="12"/>
  <c r="G12" i="12"/>
  <c r="G13" i="12"/>
  <c r="G14" i="12"/>
  <c r="G15" i="12"/>
  <c r="G16" i="12"/>
  <c r="G17" i="12"/>
  <c r="G18" i="12"/>
  <c r="G19" i="12"/>
  <c r="G20" i="12"/>
  <c r="G21" i="12"/>
  <c r="G22" i="12"/>
  <c r="G23" i="12"/>
  <c r="G24" i="12"/>
  <c r="G25" i="12"/>
  <c r="G26" i="12"/>
  <c r="G27" i="12"/>
  <c r="G28" i="12"/>
  <c r="G29" i="12"/>
  <c r="G30" i="12"/>
  <c r="G31" i="12"/>
  <c r="G32" i="12"/>
  <c r="G33" i="12"/>
  <c r="G34" i="12"/>
  <c r="G35" i="12"/>
  <c r="G36" i="12"/>
  <c r="G37" i="12"/>
  <c r="G38" i="12"/>
  <c r="G39" i="12"/>
  <c r="G40" i="12"/>
  <c r="G41" i="12"/>
  <c r="G42" i="12"/>
  <c r="G43" i="12"/>
  <c r="G44" i="12"/>
  <c r="G45" i="12"/>
  <c r="G46" i="12"/>
  <c r="G47" i="12"/>
  <c r="G48" i="12"/>
  <c r="G49" i="12"/>
  <c r="G50" i="12"/>
  <c r="G51" i="12"/>
  <c r="G52" i="12"/>
  <c r="G53" i="12"/>
  <c r="G54" i="12"/>
  <c r="G55" i="12"/>
  <c r="G56" i="12"/>
  <c r="G57" i="12"/>
  <c r="G58" i="12"/>
  <c r="G59" i="12"/>
  <c r="G60" i="12"/>
  <c r="G61" i="12"/>
  <c r="G62" i="12"/>
  <c r="G63" i="12"/>
  <c r="G64" i="12"/>
  <c r="G65" i="12"/>
  <c r="G66" i="12"/>
  <c r="G67" i="12"/>
  <c r="G68" i="12"/>
  <c r="G69" i="12"/>
  <c r="G70" i="12"/>
  <c r="G71" i="12"/>
  <c r="G72" i="12"/>
  <c r="G73" i="12"/>
  <c r="G74" i="12"/>
  <c r="G75" i="12"/>
  <c r="G76" i="12"/>
  <c r="G77" i="12"/>
  <c r="G78" i="12"/>
  <c r="G79" i="12"/>
  <c r="G80" i="12"/>
  <c r="G81" i="12"/>
  <c r="G82" i="12"/>
  <c r="G83" i="12"/>
  <c r="G84" i="12"/>
  <c r="G85" i="12"/>
  <c r="G86" i="12"/>
  <c r="G87" i="12"/>
  <c r="G88" i="12"/>
  <c r="G89" i="12"/>
  <c r="G90" i="12"/>
  <c r="G91" i="12"/>
  <c r="G92" i="12"/>
  <c r="G93" i="12"/>
  <c r="G94" i="12"/>
  <c r="G95" i="12"/>
  <c r="G96" i="12"/>
  <c r="G97" i="12"/>
  <c r="G98" i="12"/>
  <c r="G99" i="12"/>
  <c r="G100" i="12"/>
  <c r="G101" i="12"/>
  <c r="G102" i="12"/>
  <c r="G103" i="12"/>
  <c r="G104" i="12"/>
  <c r="G105" i="12"/>
  <c r="G106" i="12"/>
  <c r="G107" i="12"/>
  <c r="G108" i="12"/>
  <c r="G109" i="12"/>
  <c r="G110" i="12"/>
  <c r="G111" i="12"/>
  <c r="G112" i="12"/>
  <c r="G113" i="12"/>
  <c r="G114" i="12"/>
  <c r="G115" i="12"/>
  <c r="G116" i="12"/>
  <c r="G117" i="12"/>
  <c r="G118" i="12"/>
  <c r="G119" i="12"/>
  <c r="G120" i="12"/>
  <c r="G121" i="12"/>
  <c r="G122" i="12"/>
  <c r="G123" i="12"/>
  <c r="G124" i="12"/>
  <c r="G125" i="12"/>
  <c r="G126" i="12"/>
  <c r="G127" i="12"/>
  <c r="G128" i="12"/>
  <c r="G129" i="12"/>
  <c r="G130" i="12"/>
  <c r="G131" i="12"/>
  <c r="G132" i="12"/>
  <c r="G133" i="12"/>
  <c r="G134" i="12"/>
  <c r="G135" i="12"/>
  <c r="G136" i="12"/>
  <c r="G137" i="12"/>
  <c r="G138" i="12"/>
  <c r="G139" i="12"/>
  <c r="G140" i="12"/>
  <c r="G141" i="12"/>
  <c r="G142" i="12"/>
  <c r="G143" i="12"/>
  <c r="G144" i="12"/>
  <c r="G145" i="12"/>
  <c r="G146" i="12"/>
  <c r="G147" i="12"/>
  <c r="G148" i="12"/>
  <c r="G149" i="12"/>
  <c r="G150" i="12"/>
  <c r="G151" i="12"/>
  <c r="G152" i="12"/>
  <c r="G153" i="12"/>
  <c r="G154" i="12"/>
  <c r="G155" i="12"/>
  <c r="G156" i="12"/>
  <c r="G157" i="12"/>
  <c r="G158" i="12"/>
  <c r="G159" i="12"/>
  <c r="G160" i="12"/>
  <c r="G161" i="12"/>
  <c r="G162" i="12"/>
  <c r="G163" i="12"/>
  <c r="G164" i="12"/>
  <c r="G165" i="12"/>
  <c r="G166" i="12"/>
  <c r="G167" i="12"/>
  <c r="G168" i="12"/>
  <c r="G169" i="12"/>
  <c r="G170" i="12"/>
  <c r="G171" i="12"/>
  <c r="G172" i="12"/>
  <c r="G173" i="12"/>
  <c r="G174" i="12"/>
  <c r="G175" i="12"/>
  <c r="G176" i="12"/>
  <c r="G177" i="12"/>
  <c r="G178" i="12"/>
  <c r="G179" i="12"/>
  <c r="G180" i="12"/>
  <c r="G181" i="12"/>
  <c r="G182" i="12"/>
  <c r="G183" i="12"/>
  <c r="G184" i="12"/>
  <c r="G185" i="12"/>
  <c r="G186" i="12"/>
  <c r="G187" i="12"/>
  <c r="G188" i="12"/>
  <c r="G189" i="12"/>
  <c r="G190" i="12"/>
  <c r="G191" i="12"/>
  <c r="G192" i="12"/>
  <c r="G193" i="12"/>
  <c r="G194" i="12"/>
  <c r="G195" i="12"/>
  <c r="G196" i="12"/>
  <c r="G197" i="12"/>
  <c r="G198" i="12"/>
  <c r="G199" i="12"/>
  <c r="G200" i="12"/>
  <c r="G201" i="12"/>
  <c r="G202" i="12"/>
  <c r="G203" i="12"/>
  <c r="G204" i="12"/>
  <c r="G205" i="12"/>
  <c r="G206" i="12"/>
  <c r="G207" i="12"/>
  <c r="G208" i="12"/>
  <c r="G209" i="12"/>
  <c r="G210" i="12"/>
  <c r="G211" i="12"/>
  <c r="G212" i="12"/>
  <c r="G213" i="12"/>
  <c r="G214" i="12"/>
  <c r="G215" i="12"/>
  <c r="G216" i="12"/>
  <c r="G217" i="12"/>
  <c r="G218" i="12"/>
  <c r="G219" i="12"/>
  <c r="G220" i="12"/>
  <c r="G221" i="12"/>
  <c r="G222" i="12"/>
  <c r="G223" i="12"/>
  <c r="G224" i="12"/>
  <c r="G225" i="12"/>
  <c r="G226" i="12"/>
  <c r="G227" i="12"/>
  <c r="G228" i="12"/>
  <c r="G229" i="12"/>
  <c r="G230" i="12"/>
  <c r="G231" i="12"/>
  <c r="G232" i="12"/>
  <c r="G233" i="12"/>
  <c r="G234" i="12"/>
  <c r="G235" i="12"/>
  <c r="G236" i="12"/>
  <c r="G237" i="12"/>
  <c r="G238" i="12"/>
  <c r="G239" i="12"/>
  <c r="G240" i="12"/>
  <c r="G241" i="12"/>
  <c r="G242" i="12"/>
  <c r="G243" i="12"/>
  <c r="G244" i="12"/>
  <c r="G245" i="12"/>
  <c r="G246" i="12"/>
  <c r="G247" i="12"/>
  <c r="G248" i="12"/>
  <c r="G249" i="12"/>
  <c r="G250" i="12"/>
  <c r="G251" i="12"/>
  <c r="G252" i="12"/>
  <c r="G253" i="12"/>
  <c r="G254" i="12"/>
  <c r="G255" i="12"/>
  <c r="G256" i="12"/>
  <c r="G257" i="12"/>
  <c r="G258" i="12"/>
  <c r="G259" i="12"/>
  <c r="G260" i="12"/>
  <c r="G261" i="12"/>
  <c r="G262" i="12"/>
  <c r="G263" i="12"/>
  <c r="G264" i="12"/>
  <c r="G265" i="12"/>
  <c r="G266" i="12"/>
  <c r="G267" i="12"/>
  <c r="G268" i="12"/>
  <c r="G269" i="12"/>
  <c r="G270" i="12"/>
  <c r="G271" i="12"/>
  <c r="G272" i="12"/>
  <c r="G273" i="12"/>
  <c r="G274" i="12"/>
  <c r="G275" i="12"/>
  <c r="G276" i="12"/>
  <c r="G277" i="12"/>
  <c r="G278" i="12"/>
  <c r="G279" i="12"/>
  <c r="G280" i="12"/>
  <c r="G281" i="12"/>
  <c r="G282" i="12"/>
  <c r="G283" i="12"/>
  <c r="G284" i="12"/>
  <c r="G285" i="12"/>
  <c r="G286" i="12"/>
  <c r="G287" i="12"/>
  <c r="G288" i="12"/>
  <c r="G289" i="12"/>
  <c r="G290" i="12"/>
  <c r="G291" i="12"/>
  <c r="G292" i="12"/>
  <c r="G293" i="12"/>
  <c r="G294" i="12"/>
  <c r="G295" i="12"/>
  <c r="G296" i="12"/>
  <c r="G297" i="12"/>
  <c r="G298" i="12"/>
  <c r="G299" i="12"/>
  <c r="G300" i="12"/>
  <c r="G301" i="12"/>
  <c r="G302" i="12"/>
  <c r="G303" i="12"/>
  <c r="G304" i="12"/>
  <c r="G305" i="12"/>
  <c r="G306" i="12"/>
  <c r="G307" i="12"/>
  <c r="G308" i="12"/>
  <c r="G309" i="12"/>
  <c r="G310" i="12"/>
  <c r="G311" i="12"/>
  <c r="G312" i="12"/>
  <c r="G313" i="12"/>
  <c r="G314" i="12"/>
  <c r="G315" i="12"/>
  <c r="G316" i="12"/>
  <c r="G317" i="12"/>
  <c r="G318" i="12"/>
  <c r="G319" i="12"/>
  <c r="G320" i="12"/>
  <c r="G321" i="12"/>
  <c r="G322" i="12"/>
  <c r="G323" i="12"/>
  <c r="G324" i="12"/>
  <c r="G325" i="12"/>
  <c r="G326" i="12"/>
  <c r="G327" i="12"/>
  <c r="G328" i="12"/>
  <c r="G329" i="12"/>
  <c r="G330" i="12"/>
  <c r="G331" i="12"/>
  <c r="G332" i="12"/>
  <c r="G333" i="12"/>
  <c r="G334" i="12"/>
  <c r="G335" i="12"/>
  <c r="G336" i="12"/>
  <c r="G337" i="12"/>
  <c r="G338" i="12"/>
  <c r="G339" i="12"/>
  <c r="G340" i="12"/>
  <c r="G341" i="12"/>
  <c r="G342" i="12"/>
  <c r="G343" i="12"/>
  <c r="G344" i="12"/>
  <c r="G345" i="12"/>
  <c r="G346" i="12"/>
  <c r="G347" i="12"/>
  <c r="G348" i="12"/>
  <c r="G349" i="12"/>
  <c r="G350" i="12"/>
  <c r="G351" i="12"/>
  <c r="G352" i="12"/>
  <c r="G353" i="12"/>
  <c r="G354" i="12"/>
  <c r="G355" i="12"/>
  <c r="G356" i="12"/>
  <c r="G357" i="12"/>
  <c r="G358" i="12"/>
  <c r="G359" i="12"/>
  <c r="G360" i="12"/>
  <c r="G361" i="12"/>
  <c r="G362" i="12"/>
  <c r="G363" i="12"/>
  <c r="G364" i="12"/>
  <c r="G365" i="12"/>
  <c r="G366" i="12"/>
  <c r="G367" i="12"/>
  <c r="G368" i="12"/>
  <c r="G369" i="12"/>
  <c r="G370" i="12"/>
  <c r="G371" i="12"/>
  <c r="G372" i="12"/>
  <c r="G373" i="12"/>
  <c r="G374" i="12"/>
  <c r="G375" i="12"/>
  <c r="G376" i="12"/>
  <c r="G377" i="12"/>
  <c r="G378" i="12"/>
  <c r="G379" i="12"/>
  <c r="G380" i="12"/>
  <c r="G381" i="12"/>
  <c r="G382" i="12"/>
  <c r="G383" i="12"/>
  <c r="G384" i="12"/>
  <c r="G385" i="12"/>
  <c r="G386" i="12"/>
  <c r="G387" i="12"/>
  <c r="G388" i="12"/>
  <c r="G389" i="12"/>
  <c r="G390" i="12"/>
  <c r="G391" i="12"/>
  <c r="G392" i="12"/>
  <c r="G393" i="12"/>
  <c r="G394" i="12"/>
  <c r="G395" i="12"/>
  <c r="G396" i="12"/>
  <c r="G397" i="12"/>
  <c r="G398" i="12"/>
  <c r="G399" i="12"/>
  <c r="G400" i="12"/>
  <c r="G401" i="12"/>
  <c r="G402" i="12"/>
  <c r="G403" i="12"/>
  <c r="G404" i="12"/>
  <c r="G405" i="12"/>
  <c r="G406" i="12"/>
  <c r="G407" i="12"/>
  <c r="G408" i="12"/>
  <c r="G409" i="12"/>
  <c r="G410" i="12"/>
  <c r="G411" i="12"/>
  <c r="G412" i="12"/>
  <c r="G413" i="12"/>
  <c r="G414" i="12"/>
  <c r="G415" i="12"/>
  <c r="G416" i="12"/>
  <c r="G417" i="12"/>
  <c r="G418" i="12"/>
  <c r="G419" i="12"/>
  <c r="G420" i="12"/>
  <c r="G421" i="12"/>
  <c r="G422" i="12"/>
  <c r="G423" i="12"/>
  <c r="G424" i="12"/>
  <c r="G425" i="12"/>
  <c r="G426" i="12"/>
  <c r="G427" i="12"/>
  <c r="G428" i="12"/>
  <c r="G429" i="12"/>
  <c r="G430" i="12"/>
  <c r="G431" i="12"/>
  <c r="G432" i="12"/>
  <c r="G433" i="12"/>
  <c r="G434" i="12"/>
  <c r="G435" i="12"/>
  <c r="G436" i="12"/>
  <c r="G437" i="12"/>
  <c r="G438" i="12"/>
  <c r="G439" i="12"/>
  <c r="G440" i="12"/>
  <c r="G441" i="12"/>
  <c r="G442" i="12"/>
  <c r="G443" i="12"/>
  <c r="G444" i="12"/>
  <c r="G445" i="12"/>
  <c r="G446" i="12"/>
  <c r="G447" i="12"/>
  <c r="G448" i="12"/>
  <c r="G449" i="12"/>
  <c r="G450" i="12"/>
  <c r="G451" i="12"/>
  <c r="G452" i="12"/>
  <c r="G453" i="12"/>
  <c r="G454" i="12"/>
  <c r="G455" i="12"/>
  <c r="G456" i="12"/>
  <c r="G457" i="12"/>
  <c r="G458" i="12"/>
  <c r="G459" i="12"/>
  <c r="G460" i="12"/>
  <c r="G461" i="12"/>
  <c r="G462" i="12"/>
  <c r="G463" i="12"/>
  <c r="G464" i="12"/>
  <c r="G465" i="12"/>
  <c r="G466" i="12"/>
  <c r="G467" i="12"/>
  <c r="G468" i="12"/>
  <c r="G469" i="12"/>
  <c r="G470" i="12"/>
  <c r="G471" i="12"/>
  <c r="G472" i="12"/>
  <c r="G473" i="12"/>
  <c r="G474" i="12"/>
  <c r="G475" i="12"/>
  <c r="G476" i="12"/>
  <c r="G477" i="12"/>
  <c r="G478" i="12"/>
  <c r="G479" i="12"/>
  <c r="G480" i="12"/>
  <c r="G481" i="12"/>
  <c r="G482" i="12"/>
  <c r="G483" i="12"/>
  <c r="G484" i="12"/>
  <c r="G485" i="12"/>
  <c r="G486" i="12"/>
  <c r="G487" i="12"/>
  <c r="G488" i="12"/>
  <c r="G489" i="12"/>
  <c r="G490" i="12"/>
  <c r="G491" i="12"/>
  <c r="G492" i="12"/>
  <c r="G493" i="12"/>
  <c r="G494" i="12"/>
  <c r="G495" i="12"/>
  <c r="G496" i="12"/>
  <c r="G497" i="12"/>
  <c r="G498" i="12"/>
  <c r="G499" i="12"/>
  <c r="G500" i="12"/>
  <c r="G501" i="12"/>
  <c r="G502" i="12"/>
  <c r="G503" i="12"/>
  <c r="G504" i="12"/>
  <c r="G505" i="12"/>
  <c r="G506" i="12"/>
  <c r="G507" i="12"/>
  <c r="G508" i="12"/>
  <c r="G509" i="12"/>
  <c r="G510" i="12"/>
  <c r="G511" i="12"/>
  <c r="G512" i="12"/>
  <c r="G513" i="12"/>
  <c r="G514" i="12"/>
  <c r="G515" i="12"/>
  <c r="G516" i="12"/>
  <c r="G517" i="12"/>
  <c r="G518" i="12"/>
  <c r="G519" i="12"/>
  <c r="G520" i="12"/>
  <c r="G521" i="12"/>
  <c r="G522" i="12"/>
  <c r="G523" i="12"/>
  <c r="G524" i="12"/>
  <c r="G525" i="12"/>
  <c r="G526" i="12"/>
  <c r="G527" i="12"/>
  <c r="G528" i="12"/>
  <c r="G529" i="12"/>
  <c r="G530" i="12"/>
  <c r="G531" i="12"/>
  <c r="G532" i="12"/>
  <c r="G533" i="12"/>
  <c r="G534" i="12"/>
  <c r="G535" i="12"/>
  <c r="G536" i="12"/>
  <c r="G537" i="12"/>
  <c r="G538" i="12"/>
  <c r="G539" i="12"/>
  <c r="G540" i="12"/>
  <c r="G541" i="12"/>
  <c r="G542" i="12"/>
  <c r="G543" i="12"/>
  <c r="G544" i="12"/>
  <c r="G545" i="12"/>
  <c r="G546" i="12"/>
  <c r="G547" i="12"/>
  <c r="G548" i="12"/>
  <c r="G549" i="12"/>
  <c r="G550" i="12"/>
  <c r="G551" i="12"/>
  <c r="G552" i="12"/>
  <c r="G553" i="12"/>
  <c r="G554" i="12"/>
  <c r="G555" i="12"/>
  <c r="G556" i="12"/>
  <c r="G557" i="12"/>
  <c r="G558" i="12"/>
  <c r="G559" i="12"/>
  <c r="G560" i="12"/>
  <c r="G561" i="12"/>
  <c r="G562" i="12"/>
  <c r="G563" i="12"/>
  <c r="G564" i="12"/>
  <c r="G565" i="12"/>
  <c r="G566" i="12"/>
  <c r="G567" i="12"/>
  <c r="G568" i="12"/>
  <c r="G569" i="12"/>
  <c r="G570" i="12"/>
  <c r="G571" i="12"/>
  <c r="G572" i="12"/>
  <c r="G573" i="12"/>
  <c r="G574" i="12"/>
  <c r="G575" i="12"/>
  <c r="G576" i="12"/>
  <c r="G577" i="12"/>
  <c r="G578" i="12"/>
  <c r="G579" i="12"/>
  <c r="G580" i="12"/>
  <c r="G581" i="12"/>
  <c r="G582" i="12"/>
  <c r="G583" i="12"/>
  <c r="G584" i="12"/>
  <c r="G585" i="12"/>
  <c r="G586" i="12"/>
  <c r="G587" i="12"/>
  <c r="G588" i="12"/>
  <c r="G589" i="12"/>
  <c r="G590" i="12"/>
  <c r="G591" i="12"/>
  <c r="G592" i="12"/>
  <c r="G593" i="12"/>
  <c r="G594" i="12"/>
  <c r="G595" i="12"/>
  <c r="G596" i="12"/>
  <c r="G597" i="12"/>
  <c r="G598" i="12"/>
  <c r="G599" i="12"/>
  <c r="G600" i="12"/>
  <c r="G601" i="12"/>
  <c r="G602" i="12"/>
  <c r="G603" i="12"/>
  <c r="G604" i="12"/>
  <c r="G605" i="12"/>
  <c r="G606" i="12"/>
  <c r="G607" i="12"/>
  <c r="G608" i="12"/>
  <c r="G609" i="12"/>
  <c r="G610" i="12"/>
  <c r="G611" i="12"/>
  <c r="G612" i="12"/>
  <c r="G613" i="12"/>
  <c r="G614" i="12"/>
  <c r="G615" i="12"/>
  <c r="G616" i="12"/>
  <c r="G617" i="12"/>
  <c r="G618" i="12"/>
  <c r="G619" i="12"/>
  <c r="G620" i="12"/>
  <c r="G621" i="12"/>
  <c r="G622" i="12"/>
  <c r="G623" i="12"/>
  <c r="G624" i="12"/>
  <c r="G625" i="12"/>
  <c r="G626" i="12"/>
  <c r="G627" i="12"/>
  <c r="G628" i="12"/>
  <c r="G629" i="12"/>
  <c r="G630" i="12"/>
  <c r="G631" i="12"/>
  <c r="G632" i="12"/>
  <c r="G633" i="12"/>
  <c r="G634" i="12"/>
  <c r="G635" i="12"/>
  <c r="G636" i="12"/>
  <c r="G637" i="12"/>
  <c r="G638" i="12"/>
  <c r="G639" i="12"/>
  <c r="G640" i="12"/>
  <c r="G641" i="12"/>
  <c r="G642" i="12"/>
  <c r="G643" i="12"/>
  <c r="G644" i="12"/>
  <c r="G645" i="12"/>
  <c r="G646" i="12"/>
  <c r="G647" i="12"/>
  <c r="G648" i="12"/>
  <c r="G649" i="12"/>
  <c r="G650" i="12"/>
  <c r="G651" i="12"/>
  <c r="G652" i="12"/>
  <c r="G653" i="12"/>
  <c r="G654" i="12"/>
  <c r="G655" i="12"/>
  <c r="G656" i="12"/>
  <c r="G657" i="12"/>
  <c r="G658" i="12"/>
  <c r="G659" i="12"/>
  <c r="G660" i="12"/>
  <c r="G661" i="12"/>
  <c r="G662" i="12"/>
  <c r="G663" i="12"/>
  <c r="G664" i="12"/>
  <c r="G665" i="12"/>
  <c r="G666" i="12"/>
  <c r="G667" i="12"/>
  <c r="G668" i="12"/>
  <c r="G669" i="12"/>
  <c r="G670" i="12"/>
  <c r="G671" i="12"/>
  <c r="G672" i="12"/>
  <c r="G673" i="12"/>
  <c r="G674" i="12"/>
  <c r="G675" i="12"/>
  <c r="G676" i="12"/>
  <c r="G677" i="12"/>
  <c r="G678" i="12"/>
  <c r="G679" i="12"/>
  <c r="G680" i="12"/>
  <c r="G681" i="12"/>
  <c r="G682" i="12"/>
  <c r="G683" i="12"/>
  <c r="G684" i="12"/>
  <c r="G685" i="12"/>
  <c r="G686" i="12"/>
  <c r="G687" i="12"/>
  <c r="G688" i="12"/>
  <c r="G689" i="12"/>
  <c r="G690" i="12"/>
  <c r="G691" i="12"/>
  <c r="G692" i="12"/>
  <c r="G693" i="12"/>
  <c r="G694" i="12"/>
  <c r="G695" i="12"/>
  <c r="G696" i="12"/>
  <c r="G697" i="12"/>
  <c r="G698" i="12"/>
  <c r="G699" i="12"/>
  <c r="G700" i="12"/>
  <c r="G701" i="12"/>
  <c r="G702" i="12"/>
  <c r="G703" i="12"/>
  <c r="G704" i="12"/>
  <c r="G705" i="12"/>
  <c r="G706" i="12"/>
  <c r="G707" i="12"/>
  <c r="G708" i="12"/>
  <c r="G709" i="12"/>
  <c r="G710" i="12"/>
  <c r="G711" i="12"/>
  <c r="G712" i="12"/>
  <c r="G713" i="12"/>
  <c r="G714" i="12"/>
  <c r="G715" i="12"/>
  <c r="G716" i="12"/>
  <c r="G717" i="12"/>
  <c r="G718" i="12"/>
  <c r="G719" i="12"/>
  <c r="G720" i="12"/>
  <c r="G721" i="12"/>
  <c r="G722" i="12"/>
  <c r="G723" i="12"/>
  <c r="G724" i="12"/>
  <c r="G725" i="12"/>
  <c r="G726" i="12"/>
  <c r="G727" i="12"/>
  <c r="G728" i="12"/>
  <c r="G729" i="12"/>
  <c r="G730" i="12"/>
  <c r="G731" i="12"/>
  <c r="G732" i="12"/>
  <c r="G733" i="12"/>
  <c r="G734" i="12"/>
  <c r="G735" i="12"/>
  <c r="G736" i="12"/>
  <c r="G737" i="12"/>
  <c r="G738" i="12"/>
  <c r="G739" i="12"/>
  <c r="G740" i="12"/>
  <c r="G741" i="12"/>
  <c r="G742" i="12"/>
  <c r="G743" i="12"/>
  <c r="G744" i="12"/>
  <c r="G745" i="12"/>
  <c r="G746" i="12"/>
  <c r="G747" i="12"/>
  <c r="G748" i="12"/>
  <c r="G749" i="12"/>
  <c r="G750" i="12"/>
  <c r="G751" i="12"/>
  <c r="G752" i="12"/>
  <c r="G753" i="12"/>
  <c r="G754" i="12"/>
  <c r="G755" i="12"/>
  <c r="G756" i="12"/>
  <c r="G757" i="12"/>
  <c r="G758" i="12"/>
  <c r="G759" i="12"/>
  <c r="G760" i="12"/>
  <c r="G761" i="12"/>
  <c r="G762" i="12"/>
  <c r="G763" i="12"/>
  <c r="G764" i="12"/>
  <c r="G765" i="12"/>
  <c r="G766" i="12"/>
  <c r="G767" i="12"/>
  <c r="G768" i="12"/>
  <c r="G769" i="12"/>
  <c r="G770" i="12"/>
  <c r="G771" i="12"/>
  <c r="G772" i="12"/>
  <c r="G773" i="12"/>
  <c r="G774" i="12"/>
  <c r="G775" i="12"/>
  <c r="G776" i="12"/>
  <c r="G777" i="12"/>
  <c r="G778" i="12"/>
  <c r="G779" i="12"/>
  <c r="G780" i="12"/>
  <c r="G781" i="12"/>
  <c r="G782" i="12"/>
  <c r="G783" i="12"/>
  <c r="G784" i="12"/>
  <c r="G785" i="12"/>
  <c r="G786" i="12"/>
  <c r="G787" i="12"/>
  <c r="G788" i="12"/>
  <c r="G789" i="12"/>
  <c r="G790" i="12"/>
  <c r="G791" i="12"/>
  <c r="G792" i="12"/>
  <c r="G793" i="12"/>
  <c r="G794" i="12"/>
  <c r="G795" i="12"/>
  <c r="G796" i="12"/>
  <c r="G797" i="12"/>
  <c r="G798" i="12"/>
  <c r="G799" i="12"/>
  <c r="G800" i="12"/>
  <c r="G801" i="12"/>
  <c r="G802" i="12"/>
  <c r="G803" i="12"/>
  <c r="G804" i="12"/>
  <c r="G805" i="12"/>
  <c r="G806" i="12"/>
  <c r="G807" i="12"/>
  <c r="G808" i="12"/>
  <c r="G809" i="12"/>
  <c r="G810" i="12"/>
  <c r="G811" i="12"/>
  <c r="G812" i="12"/>
  <c r="G813" i="12"/>
  <c r="G814" i="12"/>
  <c r="G815" i="12"/>
  <c r="G816" i="12"/>
  <c r="G817" i="12"/>
  <c r="G818" i="12"/>
  <c r="G819" i="12"/>
  <c r="G820" i="12"/>
  <c r="G821" i="12"/>
  <c r="G822" i="12"/>
  <c r="G823" i="12"/>
  <c r="G824" i="12"/>
  <c r="G825" i="12"/>
  <c r="G826" i="12"/>
  <c r="G827" i="12"/>
  <c r="G828" i="12"/>
  <c r="G829" i="12"/>
  <c r="G830" i="12"/>
  <c r="G831" i="12"/>
  <c r="G832" i="12"/>
  <c r="G833" i="12"/>
  <c r="G834" i="12"/>
  <c r="G835" i="12"/>
  <c r="G836" i="12"/>
  <c r="G837" i="12"/>
  <c r="G838" i="12"/>
  <c r="G839" i="12"/>
  <c r="G840" i="12"/>
  <c r="G841" i="12"/>
  <c r="G842" i="12"/>
  <c r="G843" i="12"/>
  <c r="G844" i="12"/>
  <c r="G845" i="12"/>
  <c r="G846" i="12"/>
  <c r="G847" i="12"/>
  <c r="G848" i="12"/>
  <c r="G849" i="12"/>
  <c r="G850" i="12"/>
  <c r="G851" i="12"/>
  <c r="G852" i="12"/>
  <c r="G853" i="12"/>
  <c r="G854" i="12"/>
  <c r="G855" i="12"/>
  <c r="G856" i="12"/>
  <c r="G857" i="12"/>
  <c r="G858" i="12"/>
  <c r="G859" i="12"/>
  <c r="G860" i="12"/>
  <c r="G861" i="12"/>
  <c r="G862" i="12"/>
  <c r="G863" i="12"/>
  <c r="G864" i="12"/>
  <c r="G865" i="12"/>
  <c r="G866" i="12"/>
  <c r="G867" i="12"/>
  <c r="G868" i="12"/>
  <c r="G869" i="12"/>
  <c r="G870" i="12"/>
  <c r="G871" i="12"/>
  <c r="G872" i="12"/>
  <c r="G873" i="12"/>
  <c r="G874" i="12"/>
  <c r="G875" i="12"/>
  <c r="G876" i="12"/>
  <c r="G877" i="12"/>
  <c r="G878" i="12"/>
  <c r="G879" i="12"/>
  <c r="G880" i="12"/>
  <c r="G881" i="12"/>
  <c r="G882" i="12"/>
  <c r="G883" i="12"/>
  <c r="G884" i="12"/>
  <c r="G885" i="12"/>
  <c r="G886" i="12"/>
  <c r="G887" i="12"/>
  <c r="G888" i="12"/>
  <c r="G889" i="12"/>
  <c r="G890" i="12"/>
  <c r="G891" i="12"/>
  <c r="G892" i="12"/>
  <c r="G893" i="12"/>
  <c r="G894" i="12"/>
  <c r="G895" i="12"/>
  <c r="G896" i="12"/>
  <c r="G897" i="12"/>
  <c r="G898" i="12"/>
  <c r="G899" i="12"/>
  <c r="G900" i="12"/>
  <c r="G901" i="12"/>
  <c r="G902" i="12"/>
  <c r="G903" i="12"/>
  <c r="G904" i="12"/>
  <c r="G905" i="12"/>
  <c r="G906" i="12"/>
  <c r="G907" i="12"/>
  <c r="G908" i="12"/>
  <c r="G909" i="12"/>
  <c r="G910" i="12"/>
  <c r="G911" i="12"/>
  <c r="G912" i="12"/>
  <c r="G913" i="12"/>
  <c r="G914" i="12"/>
  <c r="G915" i="12"/>
  <c r="G916" i="12"/>
  <c r="G917" i="12"/>
  <c r="G918" i="12"/>
  <c r="G919" i="12"/>
  <c r="G920" i="12"/>
  <c r="G921" i="12"/>
  <c r="G922" i="12"/>
  <c r="G923" i="12"/>
  <c r="G924" i="12"/>
  <c r="G925" i="12"/>
  <c r="G926" i="12"/>
  <c r="G927" i="12"/>
  <c r="G928" i="12"/>
  <c r="G929" i="12"/>
  <c r="G930" i="12"/>
  <c r="G931" i="12"/>
  <c r="G932" i="12"/>
  <c r="G933" i="12"/>
  <c r="G934" i="12"/>
  <c r="G935" i="12"/>
  <c r="G936" i="12"/>
  <c r="G937" i="12"/>
  <c r="G938" i="12"/>
  <c r="G939" i="12"/>
  <c r="G940" i="12"/>
  <c r="G941" i="12"/>
  <c r="G942" i="12"/>
  <c r="G943" i="12"/>
  <c r="G944" i="12"/>
  <c r="G945" i="12"/>
  <c r="G946" i="12"/>
  <c r="G947" i="12"/>
  <c r="G948" i="12"/>
  <c r="G949" i="12"/>
  <c r="G950" i="12"/>
  <c r="G951" i="12"/>
  <c r="G952" i="12"/>
  <c r="G953" i="12"/>
  <c r="G954" i="12"/>
  <c r="G955" i="12"/>
  <c r="G956" i="12"/>
  <c r="G957" i="12"/>
  <c r="G958" i="12"/>
  <c r="G959" i="12"/>
  <c r="G960" i="12"/>
  <c r="G961" i="12"/>
  <c r="G962" i="12"/>
  <c r="G963" i="12"/>
  <c r="G964" i="12"/>
  <c r="G965" i="12"/>
  <c r="G966" i="12"/>
  <c r="G967" i="12"/>
  <c r="G968" i="12"/>
  <c r="G969" i="12"/>
  <c r="G970" i="12"/>
  <c r="G971" i="12"/>
  <c r="G972" i="12"/>
  <c r="G973" i="12"/>
  <c r="G974" i="12"/>
  <c r="G975" i="12"/>
  <c r="G976" i="12"/>
  <c r="G977" i="12"/>
  <c r="G978" i="12"/>
  <c r="G979" i="12"/>
  <c r="G980" i="12"/>
  <c r="G981" i="12"/>
  <c r="G982" i="12"/>
  <c r="G983" i="12"/>
  <c r="G984" i="12"/>
  <c r="G985" i="12"/>
  <c r="G986" i="12"/>
  <c r="G987" i="12"/>
  <c r="G988" i="12"/>
  <c r="G989" i="12"/>
  <c r="G990" i="12"/>
  <c r="G991" i="12"/>
  <c r="G992" i="12"/>
  <c r="G993" i="12"/>
  <c r="G994" i="12"/>
  <c r="G995" i="12"/>
  <c r="G996" i="12"/>
  <c r="G997" i="12"/>
  <c r="G998" i="12"/>
  <c r="G999" i="12"/>
  <c r="G1000" i="12"/>
  <c r="G1001" i="12"/>
  <c r="G1002" i="12"/>
  <c r="G1003" i="12"/>
  <c r="G1004" i="12"/>
  <c r="G1005" i="12"/>
  <c r="G1006" i="12"/>
  <c r="G1007" i="12"/>
  <c r="G1008" i="12"/>
  <c r="G1009" i="12"/>
  <c r="G1010" i="12"/>
  <c r="G1011" i="12"/>
  <c r="G1012" i="12"/>
  <c r="G1013" i="12"/>
  <c r="G1014" i="12"/>
  <c r="G1015" i="12"/>
  <c r="G1016" i="12"/>
  <c r="G1017" i="12"/>
  <c r="G1018" i="12"/>
  <c r="G1019" i="12"/>
  <c r="G1020" i="12"/>
  <c r="G1021" i="12"/>
  <c r="G1022" i="12"/>
  <c r="G1023" i="12"/>
  <c r="G1024" i="12"/>
  <c r="G1025" i="12"/>
  <c r="G1026" i="12"/>
  <c r="G1027" i="12"/>
  <c r="G1028" i="12"/>
  <c r="G1029" i="12"/>
  <c r="G1030" i="12"/>
  <c r="G1031" i="12"/>
  <c r="G1032" i="12"/>
  <c r="G1033" i="12"/>
  <c r="G1034" i="12"/>
  <c r="G1035" i="12"/>
  <c r="G1036" i="12"/>
  <c r="G1037" i="12"/>
  <c r="G1038" i="12"/>
  <c r="G1039" i="12"/>
  <c r="G1040" i="12"/>
  <c r="G1041" i="12"/>
  <c r="G1042" i="12"/>
  <c r="G1043" i="12"/>
  <c r="G1044" i="12"/>
  <c r="G1045" i="12"/>
  <c r="G1046" i="12"/>
  <c r="G1047" i="12"/>
  <c r="G1048" i="12"/>
  <c r="G1049" i="12"/>
  <c r="G1050" i="12"/>
  <c r="G1051" i="12"/>
  <c r="G1052" i="12"/>
  <c r="G1053" i="12"/>
  <c r="G1054" i="12"/>
  <c r="G1055" i="12"/>
  <c r="G1056" i="12"/>
  <c r="G1057" i="12"/>
  <c r="G1058" i="12"/>
  <c r="G1059" i="12"/>
  <c r="G1060" i="12"/>
  <c r="G1061" i="12"/>
  <c r="G1062" i="12"/>
  <c r="G1063" i="12"/>
  <c r="G1064" i="12"/>
  <c r="G1065" i="12"/>
  <c r="G1066" i="12"/>
  <c r="G1067" i="12"/>
  <c r="G1068" i="12"/>
  <c r="G1069" i="12"/>
  <c r="G1070" i="12"/>
  <c r="G1071" i="12"/>
  <c r="G1072" i="12"/>
  <c r="G1073" i="12"/>
  <c r="G1074" i="12"/>
  <c r="G1075" i="12"/>
  <c r="G1076" i="12"/>
  <c r="G1077" i="12"/>
  <c r="G1078" i="12"/>
  <c r="G1079" i="12"/>
  <c r="G1080" i="12"/>
  <c r="G1081" i="12"/>
  <c r="G1082" i="12"/>
  <c r="G1083" i="12"/>
  <c r="G1084" i="12"/>
  <c r="G1085" i="12"/>
  <c r="G1086" i="12"/>
  <c r="G1087" i="12"/>
  <c r="G1088" i="12"/>
  <c r="G1089" i="12"/>
  <c r="G1090" i="12"/>
  <c r="G1091" i="12"/>
  <c r="G1092" i="12"/>
  <c r="G1093" i="12"/>
  <c r="G1094" i="12"/>
  <c r="G1095" i="12"/>
  <c r="G1096" i="12"/>
  <c r="G1097" i="12"/>
  <c r="G1098" i="12"/>
  <c r="G1099" i="12"/>
  <c r="G1100" i="12"/>
  <c r="G1101" i="12"/>
  <c r="G1102" i="12"/>
  <c r="G1103" i="12"/>
  <c r="G1104" i="12"/>
  <c r="G1105" i="12"/>
  <c r="G1106" i="12"/>
  <c r="G1107" i="12"/>
  <c r="G1108" i="12"/>
  <c r="G1109" i="12"/>
  <c r="G1110" i="12"/>
  <c r="G1111" i="12"/>
  <c r="G1112" i="12"/>
  <c r="G1113" i="12"/>
  <c r="G1114" i="12"/>
  <c r="G1115" i="12"/>
  <c r="G1116" i="12"/>
  <c r="G1117" i="12"/>
  <c r="G1118" i="12"/>
  <c r="G1119" i="12"/>
  <c r="G1120" i="12"/>
  <c r="G1121" i="12"/>
  <c r="G1122" i="12"/>
  <c r="G1123" i="12"/>
  <c r="G1124" i="12"/>
  <c r="G1125" i="12"/>
  <c r="G1126" i="12"/>
  <c r="G1127" i="12"/>
  <c r="G1128" i="12"/>
  <c r="G1129" i="12"/>
  <c r="G1130" i="12"/>
  <c r="G1131" i="12"/>
  <c r="G1132" i="12"/>
  <c r="G1133" i="12"/>
  <c r="G1134" i="12"/>
  <c r="G1135" i="12"/>
  <c r="G1136" i="12"/>
  <c r="G1137" i="12"/>
  <c r="G1138" i="12"/>
  <c r="G1139" i="12"/>
  <c r="G1140" i="12"/>
  <c r="G1141" i="12"/>
  <c r="G1142" i="12"/>
  <c r="G1143" i="12"/>
  <c r="G1144" i="12"/>
  <c r="G1145" i="12"/>
  <c r="G1146" i="12"/>
  <c r="G1147" i="12"/>
  <c r="G1148" i="12"/>
  <c r="G1149" i="12"/>
  <c r="G1150" i="12"/>
  <c r="G1151" i="12"/>
  <c r="G1152" i="12"/>
  <c r="G1153" i="12"/>
  <c r="G1154" i="12"/>
  <c r="G1155" i="12"/>
  <c r="G1156" i="12"/>
  <c r="G1157" i="12"/>
  <c r="G1158" i="12"/>
  <c r="G1159" i="12"/>
  <c r="G1160" i="12"/>
  <c r="G1161" i="12"/>
  <c r="G1162" i="12"/>
  <c r="G1163" i="12"/>
  <c r="G1164" i="12"/>
  <c r="G1165" i="12"/>
  <c r="G1166" i="12"/>
  <c r="G1167" i="12"/>
  <c r="G1168" i="12"/>
  <c r="G1169" i="12"/>
  <c r="G1170" i="12"/>
  <c r="G1171" i="12"/>
  <c r="G1172" i="12"/>
  <c r="G1173" i="12"/>
  <c r="G1174" i="12"/>
  <c r="G1175" i="12"/>
  <c r="G1176" i="12"/>
  <c r="G1177" i="12"/>
  <c r="G1178" i="12"/>
  <c r="G1179" i="12"/>
  <c r="G1180" i="12"/>
  <c r="G1181" i="12"/>
  <c r="G1182" i="12"/>
  <c r="G1183" i="12"/>
  <c r="G1184" i="12"/>
  <c r="G1185" i="12"/>
  <c r="G1186" i="12"/>
  <c r="G1187" i="12"/>
  <c r="G1188" i="12"/>
  <c r="G1189" i="12"/>
  <c r="G1190" i="12"/>
  <c r="G1191" i="12"/>
  <c r="G1192" i="12"/>
  <c r="G1193" i="12"/>
  <c r="G1194" i="12"/>
  <c r="G1195" i="12"/>
  <c r="G1196" i="12"/>
  <c r="G1197" i="12"/>
  <c r="G1198" i="12"/>
  <c r="G1199" i="12"/>
  <c r="G1200" i="12"/>
  <c r="G1201" i="12"/>
  <c r="G1202" i="12"/>
  <c r="G1203" i="12"/>
  <c r="G1204" i="12"/>
  <c r="G1205" i="12"/>
  <c r="G1206" i="12"/>
  <c r="G1207" i="12"/>
  <c r="G1208" i="12"/>
  <c r="G1209" i="12"/>
  <c r="G1210" i="12"/>
  <c r="G1211" i="12"/>
  <c r="G1212" i="12"/>
  <c r="G1213" i="12"/>
  <c r="G1214" i="12"/>
  <c r="G1215" i="12"/>
  <c r="G1216" i="12"/>
  <c r="G1217" i="12"/>
  <c r="G1218" i="12"/>
  <c r="G1219" i="12"/>
  <c r="G1220" i="12"/>
  <c r="G1221" i="12"/>
  <c r="G1222" i="12"/>
  <c r="G1223" i="12"/>
  <c r="G1224" i="12"/>
  <c r="G1225" i="12"/>
  <c r="G1226" i="12"/>
  <c r="G1227" i="12"/>
  <c r="G1228" i="12"/>
  <c r="G1229" i="12"/>
  <c r="G1230" i="12"/>
  <c r="G1231" i="12"/>
  <c r="G1232" i="12"/>
  <c r="G1233" i="12"/>
  <c r="G1234" i="12"/>
  <c r="G1235" i="12"/>
  <c r="G1236" i="12"/>
  <c r="G1237" i="12"/>
  <c r="G1238" i="12"/>
  <c r="G1239" i="12"/>
  <c r="G1240" i="12"/>
  <c r="G1241" i="12"/>
  <c r="G1242" i="12"/>
  <c r="G1243" i="12"/>
  <c r="G1244" i="12"/>
  <c r="G1245" i="12"/>
  <c r="G1246" i="12"/>
  <c r="G1247" i="12"/>
  <c r="G1248" i="12"/>
  <c r="G1249" i="12"/>
  <c r="G1250" i="12"/>
  <c r="G1251" i="12"/>
  <c r="G1252" i="12"/>
  <c r="G1253" i="12"/>
  <c r="G1254" i="12"/>
  <c r="G1255" i="12"/>
  <c r="G1256" i="12"/>
  <c r="G1257" i="12"/>
  <c r="G1258" i="12"/>
  <c r="G1259" i="12"/>
  <c r="G1260" i="12"/>
  <c r="G1261" i="12"/>
  <c r="G1262" i="12"/>
  <c r="G1263" i="12"/>
  <c r="G1264" i="12"/>
  <c r="G1265" i="12"/>
  <c r="G1266" i="12"/>
  <c r="G1267" i="12"/>
  <c r="G1268" i="12"/>
  <c r="G1269" i="12"/>
  <c r="G1270" i="12"/>
  <c r="G1271" i="12"/>
  <c r="G1272" i="12"/>
  <c r="G1273" i="12"/>
  <c r="G1274" i="12"/>
  <c r="G1275" i="12"/>
  <c r="G1276" i="12"/>
  <c r="G1277" i="12"/>
  <c r="G1278" i="12"/>
  <c r="G1279" i="12"/>
  <c r="G1280" i="12"/>
  <c r="G1281" i="12"/>
  <c r="G1282" i="12"/>
  <c r="G1283" i="12"/>
  <c r="G1284" i="12"/>
  <c r="G1285" i="12"/>
  <c r="G1286" i="12"/>
  <c r="G1287" i="12"/>
  <c r="G1288" i="12"/>
  <c r="G1289" i="12"/>
  <c r="G1290" i="12"/>
  <c r="G1291" i="12"/>
  <c r="G1292" i="12"/>
  <c r="G1293" i="12"/>
  <c r="G1294" i="12"/>
  <c r="G1295" i="12"/>
  <c r="G1296" i="12"/>
  <c r="G1297" i="12"/>
  <c r="G1298" i="12"/>
  <c r="G1299" i="12"/>
  <c r="G1300" i="12"/>
  <c r="G1301" i="12"/>
  <c r="G1302" i="12"/>
  <c r="G1303" i="12"/>
  <c r="G1304" i="12"/>
  <c r="G1305" i="12"/>
  <c r="G1306" i="12"/>
  <c r="G1307" i="12"/>
  <c r="G1308" i="12"/>
  <c r="G1309" i="12"/>
  <c r="G1310" i="12"/>
  <c r="G1311" i="12"/>
  <c r="G1312" i="12"/>
  <c r="G1313" i="12"/>
  <c r="G1314" i="12"/>
  <c r="G1315" i="12"/>
  <c r="G1316" i="12"/>
  <c r="G1317" i="12"/>
  <c r="G1318" i="12"/>
  <c r="G1319" i="12"/>
  <c r="G1320" i="12"/>
  <c r="G1321" i="12"/>
  <c r="G1322" i="12"/>
  <c r="G1323" i="12"/>
  <c r="G1324" i="12"/>
  <c r="G1325" i="12"/>
  <c r="G1326" i="12"/>
  <c r="G1327" i="12"/>
  <c r="G1328" i="12"/>
  <c r="G1329" i="12"/>
  <c r="G1330" i="12"/>
  <c r="G1331" i="12"/>
  <c r="G1332" i="12"/>
  <c r="G1333" i="12"/>
  <c r="G1334" i="12"/>
  <c r="G1335" i="12"/>
  <c r="G1336" i="12"/>
  <c r="G1337" i="12"/>
  <c r="G1338" i="12"/>
  <c r="G1339" i="12"/>
  <c r="G1340" i="12"/>
  <c r="G1341" i="12"/>
  <c r="G1342" i="12"/>
  <c r="G1343" i="12"/>
  <c r="G1344" i="12"/>
  <c r="G1345" i="12"/>
  <c r="G1346" i="12"/>
  <c r="G1347" i="12"/>
  <c r="G1348" i="12"/>
  <c r="G1349" i="12"/>
  <c r="G1350" i="12"/>
  <c r="G1351" i="12"/>
  <c r="G1352" i="12"/>
  <c r="G1353" i="12"/>
  <c r="G1354" i="12"/>
  <c r="G1355" i="12"/>
  <c r="G1356" i="12"/>
  <c r="G1357" i="12"/>
  <c r="G1358" i="12"/>
  <c r="G1359" i="12"/>
  <c r="G1360" i="12"/>
  <c r="G1361" i="12"/>
  <c r="G1362" i="12"/>
  <c r="G1363" i="12"/>
  <c r="G1364" i="12"/>
  <c r="G1365" i="12"/>
  <c r="G1366" i="12"/>
  <c r="G1367" i="12"/>
  <c r="G1368" i="12"/>
  <c r="G1369" i="12"/>
  <c r="G1370" i="12"/>
  <c r="G1371" i="12"/>
  <c r="G1372" i="12"/>
  <c r="G1373" i="12"/>
  <c r="G1374" i="12"/>
  <c r="G1375" i="12"/>
  <c r="G1376" i="12"/>
  <c r="G1377" i="12"/>
  <c r="G1378" i="12"/>
  <c r="G1379" i="12"/>
  <c r="G1380" i="12"/>
  <c r="G1381" i="12"/>
  <c r="G1382" i="12"/>
  <c r="G1383" i="12"/>
  <c r="G1384" i="12"/>
  <c r="G1385" i="12"/>
  <c r="G1386" i="12"/>
  <c r="G1387" i="12"/>
  <c r="G1388" i="12"/>
  <c r="G1389" i="12"/>
  <c r="G1390" i="12"/>
  <c r="G1391" i="12"/>
  <c r="G1392" i="12"/>
  <c r="G1393" i="12"/>
  <c r="G1394" i="12"/>
  <c r="G1395" i="12"/>
  <c r="G1396" i="12"/>
  <c r="G1397" i="12"/>
  <c r="G1398" i="12"/>
  <c r="G1399" i="12"/>
  <c r="G1400" i="12"/>
  <c r="G1401" i="12"/>
  <c r="G1402" i="12"/>
  <c r="G1403" i="12"/>
  <c r="G1404" i="12"/>
  <c r="G1405" i="12"/>
  <c r="G1406" i="12"/>
  <c r="G1407" i="12"/>
  <c r="G1408" i="12"/>
  <c r="G1409" i="12"/>
  <c r="G1410" i="12"/>
  <c r="G1411" i="12"/>
  <c r="G1412" i="12"/>
  <c r="G1413" i="12"/>
  <c r="G1414" i="12"/>
  <c r="G1415" i="12"/>
  <c r="G1416" i="12"/>
  <c r="G1417" i="12"/>
  <c r="G1418" i="12"/>
  <c r="G1419" i="12"/>
  <c r="G1420" i="12"/>
  <c r="G1421" i="12"/>
  <c r="G1422" i="12"/>
  <c r="G1423" i="12"/>
  <c r="G1424" i="12"/>
  <c r="G1425" i="12"/>
  <c r="G1426" i="12"/>
  <c r="G1427" i="12"/>
  <c r="G1428" i="12"/>
  <c r="G1429" i="12"/>
  <c r="G1430" i="12"/>
  <c r="G1431" i="12"/>
  <c r="G1432" i="12"/>
  <c r="G1433" i="12"/>
  <c r="G1434" i="12"/>
  <c r="G1435" i="12"/>
  <c r="G1436" i="12"/>
  <c r="G1437" i="12"/>
  <c r="G1438" i="12"/>
  <c r="G1439" i="12"/>
  <c r="G1440" i="12"/>
  <c r="G1441" i="12"/>
  <c r="G1442" i="12"/>
  <c r="G1443" i="12"/>
  <c r="G1444" i="12"/>
  <c r="G1445" i="12"/>
  <c r="G1446" i="12"/>
  <c r="G1447" i="12"/>
  <c r="G1448" i="12"/>
  <c r="G1449" i="12"/>
  <c r="G1450" i="12"/>
  <c r="G1451" i="12"/>
  <c r="G1452" i="12"/>
  <c r="G1453" i="12"/>
  <c r="G1454" i="12"/>
  <c r="G1455" i="12"/>
  <c r="G1456" i="12"/>
  <c r="G1457" i="12"/>
  <c r="G1458" i="12"/>
  <c r="G1459" i="12"/>
  <c r="G1460" i="12"/>
  <c r="G1461" i="12"/>
  <c r="G1462" i="12"/>
  <c r="G1463" i="12"/>
  <c r="G1464" i="12"/>
  <c r="G1465" i="12"/>
  <c r="G1466" i="12"/>
  <c r="G1467" i="12"/>
  <c r="G1468" i="12"/>
  <c r="G1469" i="12"/>
  <c r="G1470" i="12"/>
  <c r="G1471" i="12"/>
  <c r="G1472" i="12"/>
  <c r="G1473" i="12"/>
  <c r="G1474" i="12"/>
  <c r="G1475" i="12"/>
  <c r="G1476" i="12"/>
  <c r="G1477" i="12"/>
  <c r="G1478" i="12"/>
  <c r="G1479" i="12"/>
  <c r="G1480" i="12"/>
  <c r="G1481" i="12"/>
  <c r="G1482" i="12"/>
  <c r="G1483" i="12"/>
  <c r="G1484" i="12"/>
  <c r="G1485" i="12"/>
  <c r="G1486" i="12"/>
  <c r="G1487" i="12"/>
  <c r="G1488" i="12"/>
  <c r="G1489" i="12"/>
  <c r="G1490" i="12"/>
  <c r="G1491" i="12"/>
  <c r="G1492" i="12"/>
  <c r="G1493" i="12"/>
  <c r="G1494" i="12"/>
  <c r="G1495" i="12"/>
  <c r="G1496" i="12"/>
  <c r="G1497" i="12"/>
  <c r="G1498" i="12"/>
  <c r="G1499" i="12"/>
  <c r="G1500" i="12"/>
  <c r="G1501" i="12"/>
  <c r="G1502" i="12"/>
  <c r="G1503" i="12"/>
  <c r="G1504" i="12"/>
  <c r="G1505" i="12"/>
  <c r="G1506" i="12"/>
  <c r="G1507" i="12"/>
  <c r="G1508" i="12"/>
  <c r="G1509" i="12"/>
  <c r="G1510" i="12"/>
  <c r="G1511" i="12"/>
  <c r="G1512" i="12"/>
  <c r="G1513" i="12"/>
  <c r="G1514" i="12"/>
  <c r="G1515" i="12"/>
  <c r="G1516" i="12"/>
  <c r="G1517" i="12"/>
  <c r="G1518" i="12"/>
  <c r="G1519" i="12"/>
  <c r="G1520" i="12"/>
  <c r="G1521" i="12"/>
  <c r="G1522" i="12"/>
  <c r="G1523" i="12"/>
  <c r="G1524" i="12"/>
  <c r="G1525" i="12"/>
  <c r="G1526" i="12"/>
  <c r="G1527" i="12"/>
  <c r="G1528" i="12"/>
  <c r="G1529" i="12"/>
  <c r="G1530" i="12"/>
  <c r="G1531" i="12"/>
  <c r="G1532" i="12"/>
  <c r="G1533" i="12"/>
  <c r="G1534" i="12"/>
  <c r="G1535" i="12"/>
  <c r="G1536" i="12"/>
  <c r="G1537" i="12"/>
  <c r="G1538" i="12"/>
  <c r="G1539" i="12"/>
  <c r="G1540" i="12"/>
  <c r="G1541" i="12"/>
  <c r="G1542" i="12"/>
  <c r="G1543" i="12"/>
  <c r="G1544" i="12"/>
  <c r="G1545" i="12"/>
  <c r="G1546" i="12"/>
  <c r="G1547" i="12"/>
  <c r="G1548" i="12"/>
  <c r="G1549" i="12"/>
  <c r="G1550" i="12"/>
  <c r="G1551" i="12"/>
  <c r="G1552" i="12"/>
  <c r="G1553" i="12"/>
  <c r="G1554" i="12"/>
  <c r="G1555" i="12"/>
  <c r="G1556" i="12"/>
  <c r="G1557" i="12"/>
  <c r="G1558" i="12"/>
  <c r="G1559" i="12"/>
  <c r="G1560" i="12"/>
  <c r="G1561" i="12"/>
  <c r="G1562" i="12"/>
  <c r="G1563" i="12"/>
  <c r="G1564" i="12"/>
  <c r="G1565" i="12"/>
  <c r="G1566" i="12"/>
  <c r="G1567" i="12"/>
  <c r="G1568" i="12"/>
  <c r="G1569" i="12"/>
  <c r="G1570" i="12"/>
  <c r="G1571" i="12"/>
  <c r="G1572" i="12"/>
  <c r="G1573" i="12"/>
  <c r="G1574" i="12"/>
  <c r="G1575" i="12"/>
  <c r="G1576" i="12"/>
  <c r="G1577" i="12"/>
  <c r="G1578" i="12"/>
  <c r="G1579" i="12"/>
  <c r="G1580" i="12"/>
  <c r="G1581" i="12"/>
  <c r="G1582" i="12"/>
  <c r="G1583" i="12"/>
  <c r="G1584" i="12"/>
  <c r="G1585" i="12"/>
  <c r="G1586" i="12"/>
  <c r="G1587" i="12"/>
  <c r="G1588" i="12"/>
  <c r="G1589" i="12"/>
  <c r="G1590" i="12"/>
  <c r="G1591" i="12"/>
  <c r="G1592" i="12"/>
  <c r="G1593" i="12"/>
  <c r="G1594" i="12"/>
  <c r="G1595" i="12"/>
  <c r="G1596" i="12"/>
  <c r="G1597" i="12"/>
  <c r="G1598" i="12"/>
  <c r="G1599" i="12"/>
  <c r="G1600" i="12"/>
  <c r="G1601" i="12"/>
  <c r="G1602" i="12"/>
  <c r="G1603" i="12"/>
  <c r="G1604" i="12"/>
  <c r="G1605" i="12"/>
  <c r="G1606" i="12"/>
  <c r="G1607" i="12"/>
  <c r="G1608" i="12"/>
  <c r="G1609" i="12"/>
  <c r="G1610" i="12"/>
  <c r="G1611" i="12"/>
  <c r="G1612" i="12"/>
  <c r="G1613" i="12"/>
  <c r="G1614" i="12"/>
  <c r="G1615" i="12"/>
  <c r="G1616" i="12"/>
  <c r="G1617" i="12"/>
  <c r="G1618" i="12"/>
  <c r="G1619" i="12"/>
  <c r="G1620" i="12"/>
  <c r="G1621" i="12"/>
  <c r="G1622" i="12"/>
  <c r="G1623" i="12"/>
  <c r="G1624" i="12"/>
  <c r="G1625" i="12"/>
  <c r="G1626" i="12"/>
  <c r="G1627" i="12"/>
  <c r="G1628" i="12"/>
  <c r="G1629" i="12"/>
  <c r="G1630" i="12"/>
  <c r="G1631" i="12"/>
  <c r="G1632" i="12"/>
  <c r="G1633" i="12"/>
  <c r="G1634" i="12"/>
  <c r="G1635" i="12"/>
  <c r="G1636" i="12"/>
  <c r="G1637" i="12"/>
  <c r="G1638" i="12"/>
  <c r="G1639" i="12"/>
  <c r="G1640" i="12"/>
  <c r="G1641" i="12"/>
  <c r="G1642" i="12"/>
  <c r="G1643" i="12"/>
  <c r="G1644" i="12"/>
  <c r="G1645" i="12"/>
  <c r="G1646" i="12"/>
  <c r="G1647" i="12"/>
  <c r="G1648" i="12"/>
  <c r="G1649" i="12"/>
  <c r="G1650" i="12"/>
  <c r="G1651" i="12"/>
  <c r="G1652" i="12"/>
  <c r="G1653" i="12"/>
  <c r="G1654" i="12"/>
  <c r="G1655" i="12"/>
  <c r="G1656" i="12"/>
  <c r="G1657" i="12"/>
  <c r="G1658" i="12"/>
  <c r="G1659" i="12"/>
  <c r="G1660" i="12"/>
  <c r="G1661" i="12"/>
  <c r="G1662" i="12"/>
  <c r="G1663" i="12"/>
  <c r="G1664" i="12"/>
  <c r="G1665" i="12"/>
  <c r="G1666" i="12"/>
  <c r="G1667" i="12"/>
  <c r="G1668" i="12"/>
  <c r="G1669" i="12"/>
  <c r="G1670" i="12"/>
  <c r="G1671" i="12"/>
  <c r="G1672" i="12"/>
  <c r="G1673" i="12"/>
  <c r="G1674" i="12"/>
  <c r="G1675" i="12"/>
  <c r="G1676" i="12"/>
  <c r="G1677" i="12"/>
  <c r="G1678" i="12"/>
  <c r="G1679" i="12"/>
  <c r="G1680" i="12"/>
  <c r="G1681" i="12"/>
  <c r="G1682" i="12"/>
  <c r="G1683" i="12"/>
  <c r="G1684" i="12"/>
  <c r="G1685" i="12"/>
  <c r="G1686" i="12"/>
  <c r="G1687" i="12"/>
  <c r="G1688" i="12"/>
  <c r="G1689" i="12"/>
  <c r="G1690" i="12"/>
  <c r="G1691" i="12"/>
  <c r="G1692" i="12"/>
  <c r="G1693" i="12"/>
  <c r="G1694" i="12"/>
  <c r="G1695" i="12"/>
  <c r="G1696" i="12"/>
  <c r="G1697" i="12"/>
  <c r="G1698" i="12"/>
  <c r="G1699" i="12"/>
  <c r="G1700" i="12"/>
  <c r="G1701" i="12"/>
  <c r="G1702" i="12"/>
  <c r="G1703" i="12"/>
  <c r="G1704" i="12"/>
  <c r="G1705" i="12"/>
  <c r="G1706" i="12"/>
  <c r="G1707" i="12"/>
  <c r="G1708" i="12"/>
  <c r="G1709" i="12"/>
  <c r="G1710" i="12"/>
  <c r="G1711" i="12"/>
  <c r="G1712" i="12"/>
  <c r="G1713" i="12"/>
  <c r="G1714" i="12"/>
  <c r="G1715" i="12"/>
  <c r="G1716" i="12"/>
  <c r="G1717" i="12"/>
  <c r="G1718" i="12"/>
  <c r="G1719" i="12"/>
  <c r="G1720" i="12"/>
  <c r="G1721" i="12"/>
  <c r="G1722" i="12"/>
  <c r="G1723" i="12"/>
  <c r="G1724" i="12"/>
  <c r="G1725" i="12"/>
  <c r="G1726" i="12"/>
  <c r="G1727" i="12"/>
  <c r="G1728" i="12"/>
  <c r="G1729" i="12"/>
  <c r="G1730" i="12"/>
  <c r="G1731" i="12"/>
  <c r="G1732" i="12"/>
  <c r="G1733" i="12"/>
  <c r="G1734" i="12"/>
  <c r="G1735" i="12"/>
  <c r="G1736" i="12"/>
  <c r="G1737" i="12"/>
  <c r="G1738" i="12"/>
  <c r="G1739" i="12"/>
  <c r="G1740" i="12"/>
  <c r="G1741" i="12"/>
  <c r="G1742" i="12"/>
  <c r="G1743" i="12"/>
  <c r="G1744" i="12"/>
  <c r="G1745" i="12"/>
  <c r="G1746" i="12"/>
  <c r="G1747" i="12"/>
  <c r="G1748" i="12"/>
  <c r="G1749" i="12"/>
  <c r="G1750" i="12"/>
  <c r="G1751" i="12"/>
  <c r="G1752" i="12"/>
  <c r="G1753" i="12"/>
  <c r="G1754" i="12"/>
  <c r="G1755" i="12"/>
  <c r="G1756" i="12"/>
  <c r="G1757" i="12"/>
  <c r="G1758" i="12"/>
  <c r="G1759" i="12"/>
  <c r="G1760" i="12"/>
  <c r="G1761" i="12"/>
  <c r="G1762" i="12"/>
  <c r="G1763" i="12"/>
  <c r="G1764" i="12"/>
  <c r="G1765" i="12"/>
  <c r="G1766" i="12"/>
  <c r="G1767" i="12"/>
  <c r="G1768" i="12"/>
  <c r="G1769" i="12"/>
  <c r="G1770" i="12"/>
  <c r="G1771" i="12"/>
  <c r="G1772" i="12"/>
  <c r="G1773" i="12"/>
  <c r="G1774" i="12"/>
  <c r="G1775" i="12"/>
  <c r="G1776" i="12"/>
  <c r="G1777" i="12"/>
  <c r="G1778" i="12"/>
  <c r="G1779" i="12"/>
  <c r="G1780" i="12"/>
  <c r="G1781" i="12"/>
  <c r="G1782" i="12"/>
  <c r="G1783" i="12"/>
  <c r="G1784" i="12"/>
  <c r="G1785" i="12"/>
  <c r="G1786" i="12"/>
  <c r="G1787" i="12"/>
  <c r="G1788" i="12"/>
  <c r="G1789" i="12"/>
  <c r="G1790" i="12"/>
  <c r="G1791" i="12"/>
  <c r="G1792" i="12"/>
  <c r="G1793" i="12"/>
  <c r="G1794" i="12"/>
  <c r="G1795" i="12"/>
  <c r="G1796" i="12"/>
  <c r="G1797" i="12"/>
  <c r="G1798" i="12"/>
  <c r="G1799" i="12"/>
  <c r="G1800" i="12"/>
  <c r="G1801" i="12"/>
  <c r="G1802" i="12"/>
  <c r="G1803" i="12"/>
  <c r="G1804" i="12"/>
  <c r="G1805" i="12"/>
  <c r="G1806" i="12"/>
  <c r="G1807" i="12"/>
  <c r="G1808" i="12"/>
  <c r="G1809" i="12"/>
  <c r="G1810" i="12"/>
  <c r="G1811" i="12"/>
  <c r="G1812" i="12"/>
  <c r="G1813" i="12"/>
  <c r="G1814" i="12"/>
  <c r="G1815" i="12"/>
  <c r="G1816" i="12"/>
  <c r="G1817" i="12"/>
  <c r="G1818" i="12"/>
  <c r="G1819" i="12"/>
  <c r="G1820" i="12"/>
  <c r="G1821" i="12"/>
  <c r="G1822" i="12"/>
  <c r="G1823" i="12"/>
  <c r="G1824" i="12"/>
  <c r="G1825" i="12"/>
  <c r="G1826" i="12"/>
  <c r="G1827" i="12"/>
  <c r="G1828" i="12"/>
  <c r="G1829" i="12"/>
  <c r="G1830" i="12"/>
  <c r="G1831" i="12"/>
  <c r="G1832" i="12"/>
  <c r="G1833" i="12"/>
  <c r="G1834" i="12"/>
  <c r="G1835" i="12"/>
  <c r="G1836" i="12"/>
  <c r="G1837" i="12"/>
  <c r="G1838" i="12"/>
  <c r="G1839" i="12"/>
  <c r="G1840" i="12"/>
  <c r="G1841" i="12"/>
  <c r="G1842" i="12"/>
  <c r="G1843" i="12"/>
  <c r="G1844" i="12"/>
  <c r="G1845" i="12"/>
  <c r="G1846" i="12"/>
  <c r="G1847" i="12"/>
  <c r="G1848" i="12"/>
  <c r="G1849" i="12"/>
  <c r="G1850" i="12"/>
  <c r="G1851" i="12"/>
  <c r="G1852" i="12"/>
  <c r="G1853" i="12"/>
  <c r="G1854" i="12"/>
  <c r="G1855" i="12"/>
  <c r="G1856" i="12"/>
  <c r="G1857" i="12"/>
  <c r="G1858" i="12"/>
  <c r="G1859" i="12"/>
  <c r="G1860" i="12"/>
  <c r="G1861" i="12"/>
  <c r="G1862" i="12"/>
  <c r="G1863" i="12"/>
  <c r="G1864" i="12"/>
  <c r="G1865" i="12"/>
  <c r="G1866" i="12"/>
  <c r="G1867" i="12"/>
  <c r="G1868" i="12"/>
  <c r="G1869" i="12"/>
  <c r="G1870" i="12"/>
  <c r="G1871" i="12"/>
  <c r="G1872" i="12"/>
  <c r="G1873" i="12"/>
  <c r="G1874" i="12"/>
  <c r="G1875" i="12"/>
  <c r="G1876" i="12"/>
  <c r="G1877" i="12"/>
  <c r="G1878" i="12"/>
  <c r="G1879" i="12"/>
  <c r="G1880" i="12"/>
  <c r="G1881" i="12"/>
  <c r="G1882" i="12"/>
  <c r="G1883" i="12"/>
  <c r="G1884" i="12"/>
  <c r="G1885" i="12"/>
  <c r="G1886" i="12"/>
  <c r="G1887" i="12"/>
  <c r="G1888" i="12"/>
  <c r="G1889" i="12"/>
  <c r="G1890" i="12"/>
  <c r="G1891" i="12"/>
  <c r="G1892" i="12"/>
  <c r="G1893" i="12"/>
  <c r="G1894" i="12"/>
  <c r="G1895" i="12"/>
  <c r="G1896" i="12"/>
  <c r="G1897" i="12"/>
  <c r="G1898" i="12"/>
  <c r="G1899" i="12"/>
  <c r="G1900" i="12"/>
  <c r="G1901" i="12"/>
  <c r="G1902" i="12"/>
  <c r="G1903" i="12"/>
  <c r="G1904" i="12"/>
  <c r="G1905" i="12"/>
  <c r="G1906" i="12"/>
  <c r="G1907" i="12"/>
  <c r="G1908" i="12"/>
  <c r="G1909" i="12"/>
  <c r="G1910" i="12"/>
  <c r="G1911" i="12"/>
  <c r="G1912" i="12"/>
  <c r="G1913" i="12"/>
  <c r="G1914" i="12"/>
  <c r="G1915" i="12"/>
  <c r="G1916" i="12"/>
  <c r="G1917" i="12"/>
  <c r="G1918" i="12"/>
  <c r="G1919" i="12"/>
  <c r="G1920" i="12"/>
  <c r="G1921" i="12"/>
  <c r="G1922" i="12"/>
  <c r="G1923" i="12"/>
  <c r="G1924" i="12"/>
  <c r="G1925" i="12"/>
  <c r="G1926" i="12"/>
  <c r="G1927" i="12"/>
  <c r="G1928" i="12"/>
  <c r="G1929" i="12"/>
  <c r="G1930" i="12"/>
  <c r="G1931" i="12"/>
  <c r="G1932" i="12"/>
  <c r="G1933" i="12"/>
  <c r="G1934" i="12"/>
  <c r="G1935" i="12"/>
  <c r="G1936" i="12"/>
  <c r="G1937" i="12"/>
  <c r="G1938" i="12"/>
  <c r="G1939" i="12"/>
  <c r="G1940" i="12"/>
  <c r="G1941" i="12"/>
  <c r="G1942" i="12"/>
  <c r="G1943" i="12"/>
  <c r="G1944" i="12"/>
  <c r="G1945" i="12"/>
  <c r="G1946" i="12"/>
  <c r="G1947" i="12"/>
  <c r="G1948" i="12"/>
  <c r="G1949" i="12"/>
  <c r="G1950" i="12"/>
  <c r="G1951" i="12"/>
  <c r="G1952" i="12"/>
  <c r="G1953" i="12"/>
  <c r="G1954" i="12"/>
  <c r="G1955" i="12"/>
  <c r="G1956" i="12"/>
  <c r="G1957" i="12"/>
  <c r="G1958" i="12"/>
  <c r="G1959" i="12"/>
  <c r="G1960" i="12"/>
  <c r="G1961" i="12"/>
  <c r="G1962" i="12"/>
  <c r="G1963" i="12"/>
  <c r="G1964" i="12"/>
  <c r="G1965" i="12"/>
  <c r="G1966" i="12"/>
  <c r="G1967" i="12"/>
  <c r="G1968" i="12"/>
  <c r="G1969" i="12"/>
  <c r="G1970" i="12"/>
  <c r="G1971" i="12"/>
  <c r="G1972" i="12"/>
  <c r="G1973" i="12"/>
  <c r="G1974" i="12"/>
  <c r="G1975" i="12"/>
  <c r="G1976" i="12"/>
  <c r="G1977" i="12"/>
  <c r="G1978" i="12"/>
  <c r="G1979" i="12"/>
  <c r="G1980" i="12"/>
  <c r="G1981" i="12"/>
  <c r="G1982" i="12"/>
  <c r="G1983" i="12"/>
  <c r="G1984" i="12"/>
  <c r="G1985" i="12"/>
  <c r="G1986" i="12"/>
  <c r="G1987" i="12"/>
  <c r="G1988" i="12"/>
  <c r="G1989" i="12"/>
  <c r="G1990" i="12"/>
  <c r="G1991" i="12"/>
  <c r="G1992" i="12"/>
  <c r="G1993" i="12"/>
  <c r="G1994" i="12"/>
  <c r="G1995" i="12"/>
  <c r="G1996" i="12"/>
  <c r="G1997" i="12"/>
  <c r="G1998" i="12"/>
  <c r="G1999" i="12"/>
  <c r="G2000" i="12"/>
  <c r="G2001" i="12"/>
  <c r="G2002" i="12"/>
  <c r="G2003" i="12"/>
  <c r="G2004" i="12"/>
  <c r="G2005" i="12"/>
  <c r="G2006" i="12"/>
  <c r="G2007" i="12"/>
  <c r="G2008" i="12"/>
  <c r="G2009" i="12"/>
  <c r="G2010" i="12"/>
  <c r="G2011" i="12"/>
  <c r="G2012" i="12"/>
  <c r="G2013" i="12"/>
  <c r="G2014" i="12"/>
  <c r="G2015" i="12"/>
  <c r="G2016" i="12"/>
  <c r="G2017" i="12"/>
  <c r="G2018" i="12"/>
  <c r="G2019" i="12"/>
  <c r="G2020" i="12"/>
  <c r="G2021" i="12"/>
  <c r="G2022" i="12"/>
  <c r="G2023" i="12"/>
  <c r="G2024" i="12"/>
  <c r="G2025" i="12"/>
  <c r="G2026" i="12"/>
  <c r="G2027" i="12"/>
  <c r="G2028" i="12"/>
  <c r="G2029" i="12"/>
  <c r="G2030" i="12"/>
  <c r="G2031" i="12"/>
  <c r="G2032" i="12"/>
  <c r="G2033" i="12"/>
  <c r="G2034" i="12"/>
  <c r="G2035" i="12"/>
  <c r="G2036" i="12"/>
  <c r="G2037" i="12"/>
  <c r="G2038" i="12"/>
  <c r="G2039" i="12"/>
  <c r="G2040" i="12"/>
  <c r="G2041" i="12"/>
  <c r="G2042" i="12"/>
  <c r="G2043" i="12"/>
  <c r="G2044" i="12"/>
  <c r="G2045" i="12"/>
  <c r="G2046" i="12"/>
  <c r="G2047" i="12"/>
  <c r="G2048" i="12"/>
  <c r="G2049" i="12"/>
  <c r="G2050" i="12"/>
  <c r="G2051" i="12"/>
  <c r="G2052" i="12"/>
  <c r="G2053" i="12"/>
  <c r="G2054" i="12"/>
  <c r="G2055" i="12"/>
  <c r="G2056" i="12"/>
  <c r="G2057" i="12"/>
  <c r="G2058" i="12"/>
  <c r="G2059" i="12"/>
  <c r="G2060" i="12"/>
  <c r="G2061" i="12"/>
  <c r="G2062" i="12"/>
  <c r="G2063" i="12"/>
  <c r="G2064" i="12"/>
  <c r="G2065" i="12"/>
  <c r="G2066" i="12"/>
  <c r="G2067" i="12"/>
  <c r="G2068" i="12"/>
  <c r="G2069" i="12"/>
  <c r="G2070" i="12"/>
  <c r="G2071" i="12"/>
  <c r="G2072" i="12"/>
  <c r="G2073" i="12"/>
  <c r="G2074" i="12"/>
  <c r="G2075" i="12"/>
  <c r="G2076" i="12"/>
  <c r="G2077" i="12"/>
  <c r="G2078" i="12"/>
  <c r="G2079" i="12"/>
  <c r="G2080" i="12"/>
  <c r="G2081" i="12"/>
  <c r="G2082" i="12"/>
  <c r="G2083" i="12"/>
  <c r="G2084" i="12"/>
  <c r="G2085" i="12"/>
  <c r="G2086" i="12"/>
  <c r="G2087" i="12"/>
  <c r="G2088" i="12"/>
  <c r="G2089" i="12"/>
  <c r="G2090" i="12"/>
  <c r="G2091" i="12"/>
  <c r="G2092" i="12"/>
  <c r="G2093" i="12"/>
  <c r="G2094" i="12"/>
  <c r="G2095" i="12"/>
  <c r="G2096" i="12"/>
  <c r="G2097" i="12"/>
  <c r="G2098" i="12"/>
  <c r="G2099" i="12"/>
  <c r="G2100" i="12"/>
  <c r="G2101" i="12"/>
  <c r="G2102" i="12"/>
  <c r="G2103" i="12"/>
  <c r="G2104" i="12"/>
  <c r="G2105" i="12"/>
  <c r="G2106" i="12"/>
  <c r="G2107" i="12"/>
  <c r="G2108" i="12"/>
  <c r="G2109" i="12"/>
  <c r="G2110" i="12"/>
  <c r="G2111" i="12"/>
  <c r="G2112" i="12"/>
  <c r="G2113" i="12"/>
  <c r="G2114" i="12"/>
  <c r="G2115" i="12"/>
  <c r="G2116" i="12"/>
  <c r="G2117" i="12"/>
  <c r="G2118" i="12"/>
  <c r="G2119" i="12"/>
  <c r="G2120" i="12"/>
  <c r="G2121" i="12"/>
  <c r="G2122" i="12"/>
  <c r="G2123" i="12"/>
  <c r="G2124" i="12"/>
  <c r="G2125" i="12"/>
  <c r="G2126" i="12"/>
  <c r="G2127" i="12"/>
  <c r="G2128" i="12"/>
  <c r="G2129" i="12"/>
  <c r="G2130" i="12"/>
  <c r="G2131" i="12"/>
  <c r="G2132" i="12"/>
  <c r="G2133" i="12"/>
  <c r="G2134" i="12"/>
  <c r="G2135" i="12"/>
  <c r="G2136" i="12"/>
  <c r="G2137" i="12"/>
  <c r="G2138" i="12"/>
  <c r="G2139" i="12"/>
  <c r="G2140" i="12"/>
  <c r="G2141" i="12"/>
  <c r="G2142" i="12"/>
  <c r="G2143" i="12"/>
  <c r="G2144" i="12"/>
  <c r="G2145" i="12"/>
  <c r="G2146" i="12"/>
  <c r="G2147" i="12"/>
  <c r="G2148" i="12"/>
  <c r="G2149" i="12"/>
  <c r="G2150" i="12"/>
  <c r="G2151" i="12"/>
  <c r="G2152" i="12"/>
  <c r="G2153" i="12"/>
  <c r="G2154" i="12"/>
  <c r="G2155" i="12"/>
  <c r="G2156" i="12"/>
  <c r="G2157" i="12"/>
  <c r="G2158" i="12"/>
  <c r="G2159" i="12"/>
  <c r="G2160" i="12"/>
  <c r="G2161" i="12"/>
  <c r="G2162" i="12"/>
  <c r="G2163" i="12"/>
  <c r="G2164" i="12"/>
  <c r="G2165" i="12"/>
  <c r="G2166" i="12"/>
  <c r="G2167" i="12"/>
  <c r="G2168" i="12"/>
  <c r="G2169" i="12"/>
  <c r="G2170" i="12"/>
  <c r="G2171" i="12"/>
  <c r="G2172" i="12"/>
  <c r="G2173" i="12"/>
  <c r="G2174" i="12"/>
  <c r="G2175" i="12"/>
  <c r="G2176" i="12"/>
  <c r="G2177" i="12"/>
  <c r="G2178" i="12"/>
  <c r="G2179" i="12"/>
  <c r="G2180" i="12"/>
  <c r="G2181" i="12"/>
  <c r="G2182" i="12"/>
  <c r="G2183" i="12"/>
  <c r="G2184" i="12"/>
  <c r="G2185" i="12"/>
  <c r="G2186" i="12"/>
  <c r="G2187" i="12"/>
  <c r="G2188" i="12"/>
  <c r="G2189" i="12"/>
  <c r="G2190" i="12"/>
  <c r="G2191" i="12"/>
  <c r="G2192" i="12"/>
  <c r="G2193" i="12"/>
  <c r="G2194" i="12"/>
  <c r="G2195" i="12"/>
  <c r="G2196" i="12"/>
  <c r="G2197" i="12"/>
  <c r="G2198" i="12"/>
  <c r="G2199" i="12"/>
  <c r="G2200" i="12"/>
  <c r="G2201" i="12"/>
  <c r="G2202" i="12"/>
  <c r="G2203" i="12"/>
  <c r="G2204" i="12"/>
  <c r="G2205" i="12"/>
  <c r="G2206" i="12"/>
  <c r="G2207" i="12"/>
  <c r="G2208" i="12"/>
  <c r="G2209" i="12"/>
  <c r="G2210" i="12"/>
  <c r="G2211" i="12"/>
  <c r="G2212" i="12"/>
  <c r="G2213" i="12"/>
  <c r="G2214" i="12"/>
  <c r="G2215" i="12"/>
  <c r="G2216" i="12"/>
  <c r="G2217" i="12"/>
  <c r="G2218" i="12"/>
  <c r="G2219" i="12"/>
  <c r="G2220" i="12"/>
  <c r="G2221" i="12"/>
  <c r="G2222" i="12"/>
  <c r="G2223" i="12"/>
  <c r="G2224" i="12"/>
  <c r="G2225" i="12"/>
  <c r="G2226" i="12"/>
  <c r="G2227" i="12"/>
  <c r="G2228" i="12"/>
  <c r="G2229" i="12"/>
  <c r="G2230" i="12"/>
  <c r="G2231" i="12"/>
  <c r="G2232" i="12"/>
  <c r="G2233" i="12"/>
  <c r="G2234" i="12"/>
  <c r="G2235" i="12"/>
  <c r="G2236" i="12"/>
  <c r="G2237" i="12"/>
  <c r="G2238" i="12"/>
  <c r="G2239" i="12"/>
  <c r="G2240" i="12"/>
  <c r="G2241" i="12"/>
  <c r="G2242" i="12"/>
  <c r="G2243" i="12"/>
  <c r="G2244" i="12"/>
  <c r="G2245" i="12"/>
  <c r="G2246" i="12"/>
  <c r="G2247" i="12"/>
  <c r="G2248" i="12"/>
  <c r="G2249" i="12"/>
  <c r="G2250" i="12"/>
  <c r="G2251" i="12"/>
  <c r="G2252" i="12"/>
  <c r="G2253" i="12"/>
  <c r="G2254" i="12"/>
  <c r="G2255" i="12"/>
  <c r="G2256" i="12"/>
  <c r="G2257" i="12"/>
  <c r="G2258" i="12"/>
  <c r="G2259" i="12"/>
  <c r="G2260" i="12"/>
  <c r="G2261" i="12"/>
  <c r="G2262" i="12"/>
  <c r="G2263" i="12"/>
  <c r="G2264" i="12"/>
  <c r="G2265" i="12"/>
  <c r="G2266" i="12"/>
  <c r="G2267" i="12"/>
  <c r="G2268" i="12"/>
  <c r="G2269" i="12"/>
  <c r="G2270" i="12"/>
  <c r="G2271" i="12"/>
  <c r="G2272" i="12"/>
  <c r="G2273" i="12"/>
  <c r="G2274" i="12"/>
  <c r="G2275" i="12"/>
  <c r="G2276" i="12"/>
  <c r="G2277" i="12"/>
  <c r="G2278" i="12"/>
  <c r="G2279" i="12"/>
  <c r="G2280" i="12"/>
  <c r="G2281" i="12"/>
  <c r="G2282" i="12"/>
  <c r="G2283" i="12"/>
  <c r="G2284" i="12"/>
  <c r="G2285" i="12"/>
  <c r="G2286" i="12"/>
  <c r="G2287" i="12"/>
  <c r="G2288" i="12"/>
  <c r="G2289" i="12"/>
  <c r="G2290" i="12"/>
  <c r="G2291" i="12"/>
  <c r="G2292" i="12"/>
  <c r="G2293" i="12"/>
  <c r="G2294" i="12"/>
  <c r="G2295" i="12"/>
  <c r="G2296" i="12"/>
  <c r="G2297" i="12"/>
  <c r="G2298" i="12"/>
  <c r="G2299" i="12"/>
  <c r="G2300" i="12"/>
  <c r="G2301" i="12"/>
  <c r="G2302" i="12"/>
  <c r="G2303" i="12"/>
  <c r="G2304" i="12"/>
  <c r="G2305" i="12"/>
  <c r="G2306" i="12"/>
  <c r="G2307" i="12"/>
  <c r="G2308" i="12"/>
  <c r="G2309" i="12"/>
  <c r="G2310" i="12"/>
  <c r="G2311" i="12"/>
  <c r="G2312" i="12"/>
  <c r="G2313" i="12"/>
  <c r="G2314" i="12"/>
  <c r="G2315" i="12"/>
  <c r="G2316" i="12"/>
  <c r="G2317" i="12"/>
  <c r="G2318" i="12"/>
  <c r="G2319" i="12"/>
  <c r="G2320" i="12"/>
  <c r="G2321" i="12"/>
  <c r="G2322" i="12"/>
  <c r="G2323" i="12"/>
  <c r="G2324" i="12"/>
  <c r="G2325" i="12"/>
  <c r="G2326" i="12"/>
  <c r="G2327" i="12"/>
  <c r="G2328" i="12"/>
  <c r="G2329" i="12"/>
  <c r="G2330" i="12"/>
  <c r="G2331" i="12"/>
  <c r="G2332" i="12"/>
  <c r="G2333" i="12"/>
  <c r="G2334" i="12"/>
  <c r="G2335" i="12"/>
  <c r="G2336" i="12"/>
  <c r="G2337" i="12"/>
  <c r="G2338" i="12"/>
  <c r="G2339" i="12"/>
  <c r="G2340" i="12"/>
  <c r="G2341" i="12"/>
  <c r="G2342" i="12"/>
  <c r="G2343" i="12"/>
  <c r="G2344" i="12"/>
  <c r="G2345" i="12"/>
  <c r="G2346" i="12"/>
  <c r="G2347" i="12"/>
  <c r="G2348" i="12"/>
  <c r="G2349" i="12"/>
  <c r="G2350" i="12"/>
  <c r="G2351" i="12"/>
  <c r="G2352" i="12"/>
  <c r="G2353" i="12"/>
  <c r="G2354" i="12"/>
  <c r="G2355" i="12"/>
  <c r="G2356" i="12"/>
  <c r="G2357" i="12"/>
  <c r="G2358" i="12"/>
  <c r="G2359" i="12"/>
  <c r="G2360" i="12"/>
  <c r="G2361" i="12"/>
  <c r="G2362" i="12"/>
  <c r="G2363" i="12"/>
  <c r="G2364" i="12"/>
  <c r="G2365" i="12"/>
  <c r="G2366" i="12"/>
  <c r="G2367" i="12"/>
  <c r="G2368" i="12"/>
  <c r="G2369" i="12"/>
  <c r="G2370" i="12"/>
  <c r="G2371" i="12"/>
  <c r="G2372" i="12"/>
  <c r="G2373" i="12"/>
  <c r="G2374" i="12"/>
  <c r="G2375" i="12"/>
  <c r="G2376" i="12"/>
  <c r="G2377" i="12"/>
  <c r="G2378" i="12"/>
  <c r="G2379" i="12"/>
  <c r="G2380" i="12"/>
  <c r="G2381" i="12"/>
  <c r="G2382" i="12"/>
  <c r="G2383" i="12"/>
  <c r="G2384" i="12"/>
  <c r="G2385" i="12"/>
  <c r="G2386" i="12"/>
  <c r="G2387" i="12"/>
  <c r="G2388" i="12"/>
  <c r="G2389" i="12"/>
  <c r="G2390" i="12"/>
  <c r="G2391" i="12"/>
  <c r="G2392" i="12"/>
  <c r="G2393" i="12"/>
  <c r="G2394" i="12"/>
  <c r="G2395" i="12"/>
  <c r="G2396" i="12"/>
  <c r="G2397" i="12"/>
  <c r="G2398" i="12"/>
  <c r="G2399" i="12"/>
  <c r="G2400" i="12"/>
  <c r="G2401" i="12"/>
  <c r="G2402" i="12"/>
  <c r="G2403" i="12"/>
  <c r="G2404" i="12"/>
  <c r="G2405" i="12"/>
  <c r="G2406" i="12"/>
  <c r="G2407" i="12"/>
  <c r="G2408" i="12"/>
  <c r="G2409" i="12"/>
  <c r="G2410" i="12"/>
  <c r="G2411" i="12"/>
  <c r="G2412" i="12"/>
  <c r="G2413" i="12"/>
  <c r="G2414" i="12"/>
  <c r="G2415" i="12"/>
  <c r="G2416" i="12"/>
  <c r="G2417" i="12"/>
  <c r="G2418" i="12"/>
  <c r="G2419" i="12"/>
  <c r="G2420" i="12"/>
  <c r="G2421" i="12"/>
  <c r="G2422" i="12"/>
  <c r="G2423" i="12"/>
  <c r="G2424" i="12"/>
  <c r="G2425" i="12"/>
  <c r="G2426" i="12"/>
  <c r="G2427" i="12"/>
  <c r="G2428" i="12"/>
  <c r="G2429" i="12"/>
  <c r="G2430" i="12"/>
  <c r="G2431" i="12"/>
  <c r="G2432" i="12"/>
  <c r="G2433" i="12"/>
  <c r="G2434" i="12"/>
  <c r="G2435" i="12"/>
  <c r="G2436" i="12"/>
  <c r="G2437" i="12"/>
  <c r="G2438" i="12"/>
  <c r="G2439" i="12"/>
  <c r="G2440" i="12"/>
  <c r="G2441" i="12"/>
  <c r="G2442" i="12"/>
  <c r="G2443" i="12"/>
  <c r="G2444" i="12"/>
  <c r="G2445" i="12"/>
  <c r="G2446" i="12"/>
  <c r="G2447" i="12"/>
  <c r="G2448" i="12"/>
  <c r="G2449" i="12"/>
  <c r="G2450" i="12"/>
  <c r="G2451" i="12"/>
  <c r="G2452" i="12"/>
  <c r="G2453" i="12"/>
  <c r="G2454" i="12"/>
  <c r="G2455" i="12"/>
  <c r="G2456" i="12"/>
  <c r="G2457" i="12"/>
  <c r="G2458" i="12"/>
  <c r="G2459" i="12"/>
  <c r="G2460" i="12"/>
  <c r="G2461" i="12"/>
  <c r="G2462" i="12"/>
  <c r="G2463" i="12"/>
  <c r="G2464" i="12"/>
  <c r="G2465" i="12"/>
  <c r="G2466" i="12"/>
  <c r="G2467" i="12"/>
  <c r="G2468" i="12"/>
  <c r="G2469" i="12"/>
  <c r="G2470" i="12"/>
  <c r="G2471" i="12"/>
  <c r="G2472" i="12"/>
  <c r="G2473" i="12"/>
  <c r="G2474" i="12"/>
  <c r="G2475" i="12"/>
  <c r="G2476" i="12"/>
  <c r="G2477" i="12"/>
  <c r="G2478" i="12"/>
  <c r="G2479" i="12"/>
  <c r="G2480" i="12"/>
  <c r="G2481" i="12"/>
  <c r="G2482" i="12"/>
  <c r="G2483" i="12"/>
  <c r="G2484" i="12"/>
  <c r="G2485" i="12"/>
  <c r="G2486" i="12"/>
  <c r="G2487" i="12"/>
  <c r="G2488" i="12"/>
  <c r="G2489" i="12"/>
  <c r="G2490" i="12"/>
  <c r="G2491" i="12"/>
  <c r="G2492" i="12"/>
  <c r="G2493" i="12"/>
  <c r="G2494" i="12"/>
  <c r="G2495" i="12"/>
  <c r="G2496" i="12"/>
  <c r="G2497" i="12"/>
  <c r="G2498" i="12"/>
  <c r="G2499" i="12"/>
  <c r="G2500" i="12"/>
  <c r="G2501" i="12"/>
  <c r="G2502" i="12"/>
  <c r="G2503" i="12"/>
  <c r="G2504" i="12"/>
  <c r="G2505" i="12"/>
  <c r="G2506" i="12"/>
  <c r="G2507" i="12"/>
  <c r="G2508" i="12"/>
  <c r="G2509" i="12"/>
  <c r="G2510" i="12"/>
  <c r="G2511" i="12"/>
  <c r="G2512" i="12"/>
  <c r="G2513" i="12"/>
  <c r="G2514" i="12"/>
  <c r="G2515" i="12"/>
  <c r="G2516" i="12"/>
  <c r="G2517" i="12"/>
  <c r="G2518" i="12"/>
  <c r="G2519" i="12"/>
  <c r="G2520" i="12"/>
  <c r="G2521" i="12"/>
  <c r="G2522" i="12"/>
  <c r="G2523" i="12"/>
  <c r="G2524" i="12"/>
  <c r="G2525" i="12"/>
  <c r="G2526" i="12"/>
  <c r="G2527" i="12"/>
  <c r="G2528" i="12"/>
  <c r="G2529" i="12"/>
  <c r="G2530" i="12"/>
  <c r="G2531" i="12"/>
  <c r="G2532" i="12"/>
  <c r="G2533" i="12"/>
  <c r="G2534" i="12"/>
  <c r="G2535" i="12"/>
  <c r="G2536" i="12"/>
  <c r="G2537" i="12"/>
  <c r="G2538" i="12"/>
  <c r="G2539" i="12"/>
  <c r="G2540" i="12"/>
  <c r="G2541" i="12"/>
  <c r="G2542" i="12"/>
  <c r="G2543" i="12"/>
  <c r="G2544" i="12"/>
  <c r="G2545" i="12"/>
  <c r="G2546" i="12"/>
  <c r="G2547" i="12"/>
  <c r="G2548" i="12"/>
  <c r="G2549" i="12"/>
  <c r="G2550" i="12"/>
  <c r="G2551" i="12"/>
  <c r="G2552" i="12"/>
  <c r="G2553" i="12"/>
  <c r="G2554" i="12"/>
  <c r="G2555" i="12"/>
  <c r="G2556" i="12"/>
  <c r="G2557" i="12"/>
  <c r="G2558" i="12"/>
  <c r="G2559" i="12"/>
  <c r="G2560" i="12"/>
  <c r="G2561" i="12"/>
  <c r="G2562" i="12"/>
  <c r="G2563" i="12"/>
  <c r="G2564" i="12"/>
  <c r="G2565" i="12"/>
  <c r="G2566" i="12"/>
  <c r="G2567" i="12"/>
  <c r="G2568" i="12"/>
  <c r="G2569" i="12"/>
  <c r="G2570" i="12"/>
  <c r="G2571" i="12"/>
  <c r="G2572" i="12"/>
  <c r="G2573" i="12"/>
  <c r="G2574" i="12"/>
  <c r="G2575" i="12"/>
  <c r="G2576" i="12"/>
  <c r="G2577" i="12"/>
  <c r="G2578" i="12"/>
  <c r="G2579" i="12"/>
  <c r="G2580" i="12"/>
  <c r="G2581" i="12"/>
  <c r="G2582" i="12"/>
  <c r="G2583" i="12"/>
  <c r="G2584" i="12"/>
  <c r="G2585" i="12"/>
  <c r="G2586" i="12"/>
  <c r="G2587" i="12"/>
  <c r="G2588" i="12"/>
  <c r="G2589" i="12"/>
  <c r="G2590" i="12"/>
  <c r="G2591" i="12"/>
  <c r="G2592" i="12"/>
  <c r="G2593" i="12"/>
  <c r="G2594" i="12"/>
  <c r="G2595" i="12"/>
  <c r="G2596" i="12"/>
  <c r="G2597" i="12"/>
  <c r="G2598" i="12"/>
  <c r="G2599" i="12"/>
  <c r="G2600" i="12"/>
  <c r="G2601" i="12"/>
  <c r="G2602" i="12"/>
  <c r="G2603" i="12"/>
  <c r="G2604" i="12"/>
  <c r="G2605" i="12"/>
  <c r="G2606" i="12"/>
  <c r="G2607" i="12"/>
  <c r="G2608" i="12"/>
  <c r="G2609" i="12"/>
  <c r="G2610" i="12"/>
  <c r="G2611" i="12"/>
  <c r="G2612" i="12"/>
  <c r="G2613" i="12"/>
  <c r="G2614" i="12"/>
  <c r="G2615" i="12"/>
  <c r="G2616" i="12"/>
  <c r="G2617" i="12"/>
  <c r="G2618" i="12"/>
  <c r="G2619" i="12"/>
  <c r="G2620" i="12"/>
  <c r="G2621" i="12"/>
  <c r="G2622" i="12"/>
  <c r="G2623" i="12"/>
  <c r="G2624" i="12"/>
  <c r="G2625" i="12"/>
  <c r="G2626" i="12"/>
  <c r="G2627" i="12"/>
  <c r="G2628" i="12"/>
  <c r="G2629" i="12"/>
  <c r="G2630" i="12"/>
  <c r="G2631" i="12"/>
  <c r="G2632" i="12"/>
  <c r="G2633" i="12"/>
  <c r="G2634" i="12"/>
  <c r="G2635" i="12"/>
  <c r="G2636" i="12"/>
  <c r="G2637" i="12"/>
  <c r="G2638" i="12"/>
  <c r="G2639" i="12"/>
  <c r="G2640" i="12"/>
  <c r="G2641" i="12"/>
  <c r="G2642" i="12"/>
  <c r="G2643" i="12"/>
  <c r="G2644" i="12"/>
  <c r="G2645" i="12"/>
  <c r="G2646" i="12"/>
  <c r="G2647" i="12"/>
  <c r="G2648" i="12"/>
  <c r="G2649" i="12"/>
  <c r="G2650" i="12"/>
  <c r="G2651" i="12"/>
  <c r="G2652" i="12"/>
  <c r="G2653" i="12"/>
  <c r="G2654" i="12"/>
  <c r="G2655" i="12"/>
  <c r="G2656" i="12"/>
  <c r="G2657" i="12"/>
  <c r="G2658" i="12"/>
  <c r="G2659" i="12"/>
  <c r="G2660" i="12"/>
  <c r="G2661" i="12"/>
  <c r="G2662" i="12"/>
  <c r="G2663" i="12"/>
  <c r="G2664" i="12"/>
  <c r="G2665" i="12"/>
  <c r="G2666" i="12"/>
  <c r="G2667" i="12"/>
  <c r="G2668" i="12"/>
  <c r="G2669" i="12"/>
  <c r="G2670" i="12"/>
  <c r="G2671" i="12"/>
  <c r="G2672" i="12"/>
  <c r="G2673" i="12"/>
  <c r="G2674" i="12"/>
  <c r="G2675" i="12"/>
  <c r="G2676" i="12"/>
  <c r="G2677" i="12"/>
  <c r="G2678" i="12"/>
  <c r="G2679" i="12"/>
  <c r="G2680" i="12"/>
  <c r="G2681" i="12"/>
  <c r="G2682" i="12"/>
  <c r="G2683" i="12"/>
  <c r="G2684" i="12"/>
  <c r="G2685" i="12"/>
  <c r="G2686" i="12"/>
  <c r="G2687" i="12"/>
  <c r="G2688" i="12"/>
  <c r="G2689" i="12"/>
  <c r="G2690" i="12"/>
  <c r="G2691" i="12"/>
  <c r="G2692" i="12"/>
  <c r="G2693" i="12"/>
  <c r="G2694" i="12"/>
  <c r="G2695" i="12"/>
  <c r="G2696" i="12"/>
  <c r="G2697" i="12"/>
  <c r="G2698" i="12"/>
  <c r="G2699" i="12"/>
  <c r="G2700" i="12"/>
  <c r="G2701" i="12"/>
  <c r="G2702" i="12"/>
  <c r="G2703" i="12"/>
  <c r="G2704" i="12"/>
  <c r="G2705" i="12"/>
  <c r="G2706" i="12"/>
  <c r="G2707" i="12"/>
  <c r="G2708" i="12"/>
  <c r="G2709" i="12"/>
  <c r="G2710" i="12"/>
  <c r="G2711" i="12"/>
  <c r="G2712" i="12"/>
  <c r="G2713" i="12"/>
  <c r="G2714" i="12"/>
  <c r="G2715" i="12"/>
  <c r="G2716" i="12"/>
  <c r="G2717" i="12"/>
  <c r="G2718" i="12"/>
  <c r="G2719" i="12"/>
  <c r="G2720" i="12"/>
  <c r="G2721" i="12"/>
  <c r="G2722" i="12"/>
  <c r="G2723" i="12"/>
  <c r="G2724" i="12"/>
  <c r="G2725" i="12"/>
  <c r="G2726" i="12"/>
  <c r="G2727" i="12"/>
  <c r="G2728" i="12"/>
  <c r="G2729" i="12"/>
  <c r="G2730" i="12"/>
  <c r="G2731" i="12"/>
  <c r="G2732" i="12"/>
  <c r="G2733" i="12"/>
  <c r="G2734" i="12"/>
  <c r="G2735" i="12"/>
  <c r="G2736" i="12"/>
  <c r="G2737" i="12"/>
  <c r="G2738" i="12"/>
  <c r="G2739" i="12"/>
  <c r="G2740" i="12"/>
  <c r="G2741" i="12"/>
  <c r="G2742" i="12"/>
  <c r="G2743" i="12"/>
  <c r="G2744" i="12"/>
  <c r="G2745" i="12"/>
  <c r="G2746" i="12"/>
  <c r="G2747" i="12"/>
  <c r="G2748" i="12"/>
  <c r="G2749" i="12"/>
  <c r="G2750" i="12"/>
  <c r="G2751" i="12"/>
  <c r="G2752" i="12"/>
  <c r="G2753" i="12"/>
  <c r="G2754" i="12"/>
  <c r="G2755" i="12"/>
  <c r="G2756" i="12"/>
  <c r="G2757" i="12"/>
  <c r="G2758" i="12"/>
  <c r="G2759" i="12"/>
  <c r="G2760" i="12"/>
  <c r="G2761" i="12"/>
  <c r="G2762" i="12"/>
  <c r="G2763" i="12"/>
  <c r="G2764" i="12"/>
  <c r="G2765" i="12"/>
  <c r="G2766" i="12"/>
  <c r="G2767" i="12"/>
  <c r="G2768" i="12"/>
  <c r="G2769" i="12"/>
  <c r="G2770" i="12"/>
  <c r="G2771" i="12"/>
  <c r="G2772" i="12"/>
  <c r="G2773" i="12"/>
  <c r="G2774" i="12"/>
  <c r="G2775" i="12"/>
  <c r="G2776" i="12"/>
  <c r="G2777" i="12"/>
  <c r="G2778" i="12"/>
  <c r="G2779" i="12"/>
  <c r="G2780" i="12"/>
  <c r="G2781" i="12"/>
  <c r="G2782" i="12"/>
  <c r="G2783" i="12"/>
  <c r="G2784" i="12"/>
  <c r="G2785" i="12"/>
  <c r="G2786" i="12"/>
  <c r="G2787" i="12"/>
  <c r="G2788" i="12"/>
  <c r="G2789" i="12"/>
  <c r="G2790" i="12"/>
  <c r="G2791" i="12"/>
  <c r="G2792" i="12"/>
  <c r="G2793" i="12"/>
  <c r="G2794" i="12"/>
  <c r="G2795" i="12"/>
  <c r="G2796" i="12"/>
  <c r="G2797" i="12"/>
  <c r="G2798" i="12"/>
  <c r="G2799" i="12"/>
  <c r="G2800" i="12"/>
  <c r="G2801" i="12"/>
  <c r="G2802" i="12"/>
  <c r="G2803" i="12"/>
  <c r="G2804" i="12"/>
  <c r="G2805" i="12"/>
  <c r="G2806" i="12"/>
  <c r="G2807" i="12"/>
  <c r="G2808" i="12"/>
  <c r="G2809" i="12"/>
  <c r="G2810" i="12"/>
  <c r="G2811" i="12"/>
  <c r="G2812" i="12"/>
  <c r="G2813" i="12"/>
  <c r="G2814" i="12"/>
  <c r="G2815" i="12"/>
  <c r="G2816" i="12"/>
  <c r="G2817" i="12"/>
  <c r="G2818" i="12"/>
  <c r="G2819" i="12"/>
  <c r="G2820" i="12"/>
  <c r="G2821" i="12"/>
  <c r="G2822" i="12"/>
  <c r="G2823" i="12"/>
  <c r="G2824" i="12"/>
  <c r="G2825" i="12"/>
  <c r="G2826" i="12"/>
  <c r="G2827" i="12"/>
  <c r="G2828" i="12"/>
  <c r="G2829" i="12"/>
  <c r="G2830" i="12"/>
  <c r="G2831" i="12"/>
  <c r="G2832" i="12"/>
  <c r="G2833" i="12"/>
  <c r="G2834" i="12"/>
  <c r="G2835" i="12"/>
  <c r="G2836" i="12"/>
  <c r="G2837" i="12"/>
  <c r="G2838" i="12"/>
  <c r="G2839" i="12"/>
  <c r="G2840" i="12"/>
  <c r="G2841" i="12"/>
  <c r="G2842" i="12"/>
  <c r="G2843" i="12"/>
  <c r="G2844" i="12"/>
  <c r="G2845" i="12"/>
  <c r="G2846" i="12"/>
  <c r="G2847" i="12"/>
  <c r="G2848" i="12"/>
  <c r="G2849" i="12"/>
  <c r="G2850" i="12"/>
  <c r="G2851" i="12"/>
  <c r="G2852" i="12"/>
  <c r="G2853" i="12"/>
  <c r="G2854" i="12"/>
  <c r="G2855" i="12"/>
  <c r="G2856" i="12"/>
  <c r="G2857" i="12"/>
  <c r="G2858" i="12"/>
  <c r="G2859" i="12"/>
  <c r="G2860" i="12"/>
  <c r="G2861" i="12"/>
  <c r="G2862" i="12"/>
  <c r="G2863" i="12"/>
  <c r="G2864" i="12"/>
  <c r="G2865" i="12"/>
  <c r="G2866" i="12"/>
  <c r="G2867" i="12"/>
  <c r="G2868" i="12"/>
  <c r="G2869" i="12"/>
  <c r="G2870" i="12"/>
  <c r="G2871" i="12"/>
  <c r="G2872" i="12"/>
  <c r="G2873" i="12"/>
  <c r="G2874" i="12"/>
  <c r="G2875" i="12"/>
  <c r="G2876" i="12"/>
  <c r="G2877" i="12"/>
  <c r="G2878" i="12"/>
  <c r="G2879" i="12"/>
  <c r="G2880" i="12"/>
  <c r="G2881" i="12"/>
  <c r="G2882" i="12"/>
  <c r="G2883" i="12"/>
  <c r="G2884" i="12"/>
  <c r="G2885" i="12"/>
  <c r="G2886" i="12"/>
  <c r="G2887" i="12"/>
  <c r="G2888" i="12"/>
  <c r="G2889" i="12"/>
  <c r="G2890" i="12"/>
  <c r="G2891" i="12"/>
  <c r="G2892" i="12"/>
  <c r="G2893" i="12"/>
  <c r="G2894" i="12"/>
  <c r="G2895" i="12"/>
  <c r="G2896" i="12"/>
  <c r="G2897" i="12"/>
  <c r="G2898" i="12"/>
  <c r="G2899" i="12"/>
  <c r="G2900" i="12"/>
  <c r="G2901" i="12"/>
  <c r="G2902" i="12"/>
  <c r="G2903" i="12"/>
  <c r="G2904" i="12"/>
  <c r="G2905" i="12"/>
  <c r="G2906" i="12"/>
  <c r="G2907" i="12"/>
  <c r="G2908" i="12"/>
  <c r="G2909" i="12"/>
  <c r="G2910" i="12"/>
  <c r="G2911" i="12"/>
  <c r="G2912" i="12"/>
  <c r="G2913" i="12"/>
  <c r="G2914" i="12"/>
  <c r="G2915" i="12"/>
  <c r="G2916" i="12"/>
  <c r="G2917" i="12"/>
  <c r="G2918" i="12"/>
  <c r="G2919" i="12"/>
  <c r="G2920" i="12"/>
  <c r="G2921" i="12"/>
  <c r="G2922" i="12"/>
  <c r="G2923" i="12"/>
  <c r="G2924" i="12"/>
  <c r="G2925" i="12"/>
  <c r="G2926" i="12"/>
  <c r="G2927" i="12"/>
  <c r="G2928" i="12"/>
  <c r="G2929" i="12"/>
  <c r="G2930" i="12"/>
  <c r="G2931" i="12"/>
  <c r="G2932" i="12"/>
  <c r="G2933" i="12"/>
  <c r="G2934" i="12"/>
  <c r="G2935" i="12"/>
  <c r="G2936" i="12"/>
  <c r="G2937" i="12"/>
  <c r="G2938" i="12"/>
  <c r="G2939" i="12"/>
  <c r="G2940" i="12"/>
  <c r="G2941" i="12"/>
  <c r="G2942" i="12"/>
  <c r="G2943" i="12"/>
  <c r="G2944" i="12"/>
  <c r="G2945" i="12"/>
  <c r="G2946" i="12"/>
  <c r="G2947" i="12"/>
  <c r="G2948" i="12"/>
  <c r="G2949" i="12"/>
  <c r="G2950" i="12"/>
  <c r="G2951" i="12"/>
  <c r="G2952" i="12"/>
  <c r="G2953" i="12"/>
  <c r="G2954" i="12"/>
  <c r="G2955" i="12"/>
  <c r="G2956" i="12"/>
  <c r="G2957" i="12"/>
  <c r="G2958" i="12"/>
  <c r="G2959" i="12"/>
  <c r="G2960" i="12"/>
  <c r="G2961" i="12"/>
  <c r="G2962" i="12"/>
  <c r="G2963" i="12"/>
  <c r="G2964" i="12"/>
  <c r="G2965" i="12"/>
  <c r="G2966" i="12"/>
  <c r="G2967" i="12"/>
  <c r="G2968" i="12"/>
  <c r="G2969" i="12"/>
  <c r="G2970" i="12"/>
  <c r="G2971" i="12"/>
  <c r="G2972" i="12"/>
  <c r="G2973" i="12"/>
  <c r="G2974" i="12"/>
  <c r="G2975" i="12"/>
  <c r="G2976" i="12"/>
  <c r="G2977" i="12"/>
  <c r="G2978" i="12"/>
  <c r="G2979" i="12"/>
  <c r="G2980" i="12"/>
  <c r="G2981" i="12"/>
  <c r="G2982" i="12"/>
  <c r="G2983" i="12"/>
  <c r="G2984" i="12"/>
  <c r="G2985" i="12"/>
  <c r="G2986" i="12"/>
  <c r="G2987" i="12"/>
  <c r="G2988" i="12"/>
  <c r="G2989" i="12"/>
  <c r="G2990" i="12"/>
  <c r="G2991" i="12"/>
  <c r="G2992" i="12"/>
  <c r="G2993" i="12"/>
  <c r="G2994" i="12"/>
  <c r="G2995" i="12"/>
  <c r="G2996" i="12"/>
  <c r="G2997" i="12"/>
  <c r="G2998" i="12"/>
  <c r="G2999" i="12"/>
  <c r="G3000" i="12"/>
  <c r="G3001" i="12"/>
  <c r="G3002" i="12"/>
  <c r="G3003" i="12"/>
  <c r="G3004" i="12"/>
  <c r="G3005" i="12"/>
  <c r="G3006" i="12"/>
  <c r="G3007" i="12"/>
  <c r="G3008" i="12"/>
  <c r="G3009" i="12"/>
  <c r="G3010" i="12"/>
  <c r="G3011" i="12"/>
  <c r="G3012" i="12"/>
  <c r="G3013" i="12"/>
  <c r="G3014" i="12"/>
  <c r="G3015" i="12"/>
  <c r="G3016" i="12"/>
  <c r="G3017" i="12"/>
  <c r="G3018" i="12"/>
  <c r="G3019" i="12"/>
  <c r="G3020" i="12"/>
  <c r="G3021" i="12"/>
  <c r="G3022" i="12"/>
  <c r="G3023" i="12"/>
  <c r="G3024" i="12"/>
  <c r="G3025" i="12"/>
  <c r="G3026" i="12"/>
  <c r="G3027" i="12"/>
  <c r="G3028" i="12"/>
  <c r="G3029" i="12"/>
  <c r="G3030" i="12"/>
  <c r="G3031" i="12"/>
  <c r="G3032" i="12"/>
  <c r="G3033" i="12"/>
  <c r="G3034" i="12"/>
  <c r="G3035" i="12"/>
  <c r="G3036" i="12"/>
  <c r="G3037" i="12"/>
  <c r="G3038" i="12"/>
  <c r="G3039" i="12"/>
  <c r="G3040" i="12"/>
  <c r="G3041" i="12"/>
  <c r="G3042" i="12"/>
  <c r="G3043" i="12"/>
  <c r="G3044" i="12"/>
  <c r="G3045" i="12"/>
  <c r="G3046" i="12"/>
  <c r="G3047" i="12"/>
  <c r="G3048" i="12"/>
  <c r="G3049" i="12"/>
  <c r="G3050" i="12"/>
  <c r="G3051" i="12"/>
  <c r="G3052" i="12"/>
  <c r="G3053" i="12"/>
  <c r="G3054" i="12"/>
  <c r="G3055" i="12"/>
  <c r="G3056" i="12"/>
  <c r="G3057" i="12"/>
  <c r="G3058" i="12"/>
  <c r="G3059" i="12"/>
  <c r="G3060" i="12"/>
  <c r="G3061" i="12"/>
  <c r="G3062" i="12"/>
  <c r="G3063" i="12"/>
  <c r="G3064" i="12"/>
  <c r="G3065" i="12"/>
  <c r="G3066" i="12"/>
  <c r="G3067" i="12"/>
  <c r="G3068" i="12"/>
  <c r="G3069" i="12"/>
  <c r="G3070" i="12"/>
  <c r="G3071" i="12"/>
  <c r="G3072" i="12"/>
  <c r="G3073" i="12"/>
  <c r="G3074" i="12"/>
  <c r="G3075" i="12"/>
  <c r="G3076" i="12"/>
  <c r="G3077" i="12"/>
  <c r="G3078" i="12"/>
  <c r="G3079" i="12"/>
  <c r="G3080" i="12"/>
  <c r="G3081" i="12"/>
  <c r="G3082" i="12"/>
  <c r="G3083" i="12"/>
  <c r="G3084" i="12"/>
  <c r="G3085" i="12"/>
  <c r="G3086" i="12"/>
  <c r="G3087" i="12"/>
  <c r="G3088" i="12"/>
  <c r="G3089" i="12"/>
  <c r="G3090" i="12"/>
  <c r="G3091" i="12"/>
  <c r="G3092" i="12"/>
  <c r="G3093" i="12"/>
  <c r="G3094" i="12"/>
  <c r="G3095" i="12"/>
  <c r="G3096" i="12"/>
  <c r="G3097" i="12"/>
  <c r="G3098" i="12"/>
  <c r="G3099" i="12"/>
  <c r="G3100" i="12"/>
  <c r="G3101" i="12"/>
  <c r="G3102" i="12"/>
  <c r="G3103" i="12"/>
  <c r="G3104" i="12"/>
  <c r="G3105" i="12"/>
  <c r="G3106" i="12"/>
  <c r="G3107" i="12"/>
  <c r="G3108" i="12"/>
  <c r="G3109" i="12"/>
  <c r="G3110" i="12"/>
  <c r="G3111" i="12"/>
  <c r="G3112" i="12"/>
  <c r="G3113" i="12"/>
  <c r="G3114" i="12"/>
  <c r="G3115" i="12"/>
  <c r="G3116" i="12"/>
  <c r="G3117" i="12"/>
  <c r="G3118" i="12"/>
  <c r="G3119" i="12"/>
  <c r="G3120" i="12"/>
  <c r="G3121" i="12"/>
  <c r="G3122" i="12"/>
  <c r="G3123" i="12"/>
  <c r="G3124" i="12"/>
  <c r="G3125" i="12"/>
  <c r="G3126" i="12"/>
  <c r="G3127" i="12"/>
  <c r="G3128" i="12"/>
  <c r="G3129" i="12"/>
  <c r="G3130" i="12"/>
  <c r="G3131" i="12"/>
  <c r="G3132" i="12"/>
  <c r="G3133" i="12"/>
  <c r="G3134" i="12"/>
  <c r="G3135" i="12"/>
  <c r="G3136" i="12"/>
  <c r="G3137" i="12"/>
  <c r="G3138" i="12"/>
  <c r="G3139" i="12"/>
  <c r="G3140" i="12"/>
  <c r="G3141" i="12"/>
  <c r="G3142" i="12"/>
  <c r="G3143" i="12"/>
  <c r="G3144" i="12"/>
  <c r="G3145" i="12"/>
  <c r="G3146" i="12"/>
  <c r="G3147" i="12"/>
  <c r="G3148" i="12"/>
  <c r="G3149" i="12"/>
  <c r="G3150" i="12"/>
  <c r="G3151" i="12"/>
  <c r="G3152" i="12"/>
  <c r="G3153" i="12"/>
  <c r="G3154" i="12"/>
  <c r="G3155" i="12"/>
  <c r="G3156" i="12"/>
  <c r="G3157" i="12"/>
  <c r="G3158" i="12"/>
  <c r="G3159" i="12"/>
  <c r="G3160" i="12"/>
  <c r="G3161" i="12"/>
  <c r="G3162" i="12"/>
  <c r="G3163" i="12"/>
  <c r="G3164" i="12"/>
  <c r="G3165" i="12"/>
  <c r="G3166" i="12"/>
  <c r="G3167" i="12"/>
  <c r="G3168" i="12"/>
  <c r="G3169" i="12"/>
  <c r="G3170" i="12"/>
  <c r="G3171" i="12"/>
  <c r="G3172" i="12"/>
  <c r="G3173" i="12"/>
  <c r="G3174" i="12"/>
  <c r="G3175" i="12"/>
  <c r="G3176" i="12"/>
  <c r="G3177" i="12"/>
  <c r="G3178" i="12"/>
  <c r="G3179" i="12"/>
  <c r="G3180" i="12"/>
  <c r="G3181" i="12"/>
  <c r="G3182" i="12"/>
  <c r="G3183" i="12"/>
  <c r="G3184" i="12"/>
  <c r="G3185" i="12"/>
  <c r="G3186" i="12"/>
  <c r="G3187" i="12"/>
  <c r="G3188" i="12"/>
  <c r="G3189" i="12"/>
  <c r="G3190" i="12"/>
  <c r="G3191" i="12"/>
  <c r="G3192" i="12"/>
  <c r="G3193" i="12"/>
  <c r="G3194" i="12"/>
  <c r="G3195" i="12"/>
  <c r="G3196" i="12"/>
  <c r="G3197" i="12"/>
  <c r="G3198" i="12"/>
  <c r="G3199" i="12"/>
  <c r="G3200" i="12"/>
  <c r="G3201" i="12"/>
  <c r="G3202" i="12"/>
  <c r="G3203" i="12"/>
  <c r="G3204" i="12"/>
  <c r="G3205" i="12"/>
  <c r="G3206" i="12"/>
  <c r="G3207" i="12"/>
  <c r="G3208" i="12"/>
  <c r="G3209" i="12"/>
  <c r="G3210" i="12"/>
  <c r="G3211" i="12"/>
  <c r="G3212" i="12"/>
  <c r="G3213" i="12"/>
  <c r="G3214" i="12"/>
  <c r="G3215" i="12"/>
  <c r="G3216" i="12"/>
  <c r="G3217" i="12"/>
  <c r="G3218" i="12"/>
  <c r="G3219" i="12"/>
  <c r="G3220" i="12"/>
  <c r="G3221" i="12"/>
  <c r="G3222" i="12"/>
  <c r="G3223" i="12"/>
  <c r="G3224" i="12"/>
  <c r="G3225" i="12"/>
  <c r="G3226" i="12"/>
  <c r="G3227" i="12"/>
  <c r="G3228" i="12"/>
  <c r="G3229" i="12"/>
  <c r="G3230" i="12"/>
  <c r="G3231" i="12"/>
  <c r="G3232" i="12"/>
  <c r="G3233" i="12"/>
  <c r="G3234" i="12"/>
  <c r="G3235" i="12"/>
  <c r="G3236" i="12"/>
  <c r="G3237" i="12"/>
  <c r="G3238" i="12"/>
  <c r="G3239" i="12"/>
  <c r="G3240" i="12"/>
  <c r="G3241" i="12"/>
  <c r="G3242" i="12"/>
  <c r="G3243" i="12"/>
  <c r="G3244" i="12"/>
  <c r="G3245" i="12"/>
  <c r="G3246" i="12"/>
  <c r="G3247" i="12"/>
  <c r="G3248" i="12"/>
  <c r="G3249" i="12"/>
  <c r="G3250" i="12"/>
  <c r="G3251" i="12"/>
  <c r="G3252" i="12"/>
  <c r="G3253" i="12"/>
  <c r="G3254" i="12"/>
  <c r="G3255" i="12"/>
  <c r="G3256" i="12"/>
  <c r="G3257" i="12"/>
  <c r="G3258" i="12"/>
  <c r="G3259" i="12"/>
  <c r="G3260" i="12"/>
  <c r="G3261" i="12"/>
  <c r="G3262" i="12"/>
  <c r="G3263" i="12"/>
  <c r="G3264" i="12"/>
  <c r="G3265" i="12"/>
  <c r="G3266" i="12"/>
  <c r="G3267" i="12"/>
  <c r="G3268" i="12"/>
  <c r="G3269" i="12"/>
  <c r="G3270" i="12"/>
  <c r="G3271" i="12"/>
  <c r="G3272" i="12"/>
  <c r="G3273" i="12"/>
  <c r="G3274" i="12"/>
  <c r="G3275" i="12"/>
  <c r="G3276" i="12"/>
  <c r="G3277" i="12"/>
  <c r="G3278" i="12"/>
  <c r="G3279" i="12"/>
  <c r="G3280" i="12"/>
  <c r="G3281" i="12"/>
  <c r="G3282" i="12"/>
  <c r="G3283" i="12"/>
  <c r="G3284" i="12"/>
  <c r="G3285" i="12"/>
  <c r="G3286" i="12"/>
  <c r="G3287" i="12"/>
  <c r="G3288" i="12"/>
  <c r="G3289" i="12"/>
  <c r="G3290" i="12"/>
  <c r="G3291" i="12"/>
  <c r="G3292" i="12"/>
  <c r="G3293" i="12"/>
  <c r="G3294" i="12"/>
  <c r="G3295" i="12"/>
  <c r="G3296" i="12"/>
  <c r="G3297" i="12"/>
  <c r="G3298" i="12"/>
  <c r="G3299" i="12"/>
  <c r="G3300" i="12"/>
  <c r="G3301" i="12"/>
  <c r="G3302" i="12"/>
  <c r="G3303" i="12"/>
  <c r="G3304" i="12"/>
  <c r="G3305" i="12"/>
  <c r="G3306" i="12"/>
  <c r="G3307" i="12"/>
  <c r="G3308" i="12"/>
  <c r="G3309" i="12"/>
  <c r="G3310" i="12"/>
  <c r="G3311" i="12"/>
  <c r="G3312" i="12"/>
  <c r="G3313" i="12"/>
  <c r="G3314" i="12"/>
  <c r="G3315" i="12"/>
  <c r="G3316" i="12"/>
  <c r="G3317" i="12"/>
  <c r="G3318" i="12"/>
  <c r="G3319" i="12"/>
  <c r="G3320" i="12"/>
  <c r="G3321" i="12"/>
  <c r="G3322" i="12"/>
  <c r="G3323" i="12"/>
  <c r="G3324" i="12"/>
  <c r="G3325" i="12"/>
  <c r="G3326" i="12"/>
  <c r="G3327" i="12"/>
  <c r="G3328" i="12"/>
  <c r="G3329" i="12"/>
  <c r="G3330" i="12"/>
  <c r="G3331" i="12"/>
  <c r="G3332" i="12"/>
  <c r="G3333" i="12"/>
  <c r="G3334" i="12"/>
  <c r="G3335" i="12"/>
  <c r="G3336" i="12"/>
  <c r="G3337" i="12"/>
  <c r="G3338" i="12"/>
  <c r="G3339" i="12"/>
  <c r="G3340" i="12"/>
  <c r="G3341" i="12"/>
  <c r="G3342" i="12"/>
  <c r="G3343" i="12"/>
  <c r="G3344" i="12"/>
  <c r="G3345" i="12"/>
  <c r="G3346" i="12"/>
  <c r="G3347" i="12"/>
  <c r="G3348" i="12"/>
  <c r="G3349" i="12"/>
  <c r="G3350" i="12"/>
  <c r="G3351" i="12"/>
  <c r="G3352" i="12"/>
  <c r="G3353" i="12"/>
  <c r="G3354" i="12"/>
  <c r="G3355" i="12"/>
  <c r="G3356" i="12"/>
  <c r="G3357" i="12"/>
  <c r="G3358" i="12"/>
  <c r="G3359" i="12"/>
  <c r="G3360" i="12"/>
  <c r="G3361" i="12"/>
  <c r="G3362" i="12"/>
  <c r="G3363" i="12"/>
  <c r="G3364" i="12"/>
  <c r="G3365" i="12"/>
  <c r="G3366" i="12"/>
  <c r="G3367" i="12"/>
  <c r="G3368" i="12"/>
  <c r="G3369" i="12"/>
  <c r="G3370" i="12"/>
  <c r="G3371" i="12"/>
  <c r="G3372" i="12"/>
  <c r="G3373" i="12"/>
  <c r="G3374" i="12"/>
  <c r="G3375" i="12"/>
  <c r="G3376" i="12"/>
  <c r="G3377" i="12"/>
  <c r="G3378" i="12"/>
  <c r="G3379" i="12"/>
  <c r="G3380" i="12"/>
  <c r="G3381" i="12"/>
  <c r="G3382" i="12"/>
  <c r="G3383" i="12"/>
  <c r="G3384" i="12"/>
  <c r="G3385" i="12"/>
  <c r="G3386" i="12"/>
  <c r="G3387" i="12"/>
  <c r="G3388" i="12"/>
  <c r="G3389" i="12"/>
  <c r="G3390" i="12"/>
  <c r="G3391" i="12"/>
  <c r="G3392" i="12"/>
  <c r="G3393" i="12"/>
  <c r="G3394" i="12"/>
  <c r="G3395" i="12"/>
  <c r="G3396" i="12"/>
  <c r="G3397" i="12"/>
  <c r="G3398" i="12"/>
  <c r="G3399" i="12"/>
  <c r="G3400" i="12"/>
  <c r="G3401" i="12"/>
  <c r="G3402" i="12"/>
  <c r="G3403" i="12"/>
  <c r="G3404" i="12"/>
  <c r="G3405" i="12"/>
  <c r="G3406" i="12"/>
  <c r="G3407" i="12"/>
  <c r="G3408" i="12"/>
  <c r="G3409" i="12"/>
  <c r="G3410" i="12"/>
  <c r="G3411" i="12"/>
  <c r="G3412" i="12"/>
  <c r="G3413" i="12"/>
  <c r="G3414" i="12"/>
  <c r="G3415" i="12"/>
  <c r="G3416" i="12"/>
  <c r="G3417" i="12"/>
  <c r="G3418" i="12"/>
  <c r="G3419" i="12"/>
  <c r="G3420" i="12"/>
  <c r="G3421" i="12"/>
  <c r="G3422" i="12"/>
  <c r="G3423" i="12"/>
  <c r="G3424" i="12"/>
  <c r="G3425" i="12"/>
  <c r="G3426" i="12"/>
  <c r="G3427" i="12"/>
  <c r="G3428" i="12"/>
  <c r="G3429" i="12"/>
  <c r="G3430" i="12"/>
  <c r="G3431" i="12"/>
  <c r="G3432" i="12"/>
  <c r="G3433" i="12"/>
  <c r="G3434" i="12"/>
  <c r="G3435" i="12"/>
  <c r="G3436" i="12"/>
  <c r="G3437" i="12"/>
  <c r="G3438" i="12"/>
  <c r="G3439" i="12"/>
  <c r="G3440" i="12"/>
  <c r="G3441" i="12"/>
  <c r="G3442" i="12"/>
  <c r="G3443" i="12"/>
  <c r="G3444" i="12"/>
  <c r="G3445" i="12"/>
  <c r="G3446" i="12"/>
  <c r="G3447" i="12"/>
  <c r="G3448" i="12"/>
  <c r="G3449" i="12"/>
  <c r="G3450" i="12"/>
  <c r="G3451" i="12"/>
  <c r="G3452" i="12"/>
  <c r="G3453" i="12"/>
  <c r="G3454" i="12"/>
  <c r="G3455" i="12"/>
  <c r="G3456" i="12"/>
  <c r="G3457" i="12"/>
  <c r="G3458" i="12"/>
  <c r="G3459" i="12"/>
  <c r="G3460" i="12"/>
  <c r="G3461" i="12"/>
  <c r="G3462" i="12"/>
  <c r="G3463" i="12"/>
  <c r="G3464" i="12"/>
  <c r="G3465" i="12"/>
  <c r="G3466" i="12"/>
  <c r="G3467" i="12"/>
  <c r="G3468" i="12"/>
  <c r="G3469" i="12"/>
  <c r="G3470" i="12"/>
  <c r="G3471" i="12"/>
  <c r="G3472" i="12"/>
  <c r="G3473" i="12"/>
  <c r="G3474" i="12"/>
  <c r="G3475" i="12"/>
  <c r="G3476" i="12"/>
  <c r="G3477" i="12"/>
  <c r="G3478" i="12"/>
  <c r="G3479" i="12"/>
  <c r="G3480" i="12"/>
  <c r="G3481" i="12"/>
  <c r="G3482" i="12"/>
  <c r="G3483" i="12"/>
  <c r="G3484" i="12"/>
  <c r="G3485" i="12"/>
  <c r="G3486" i="12"/>
  <c r="G3487" i="12"/>
  <c r="G3488" i="12"/>
  <c r="G3489" i="12"/>
  <c r="G3490" i="12"/>
  <c r="G3491" i="12"/>
  <c r="G3492" i="12"/>
  <c r="G3493" i="12"/>
  <c r="G3494" i="12"/>
  <c r="G3495" i="12"/>
  <c r="G3496" i="12"/>
  <c r="G3497" i="12"/>
  <c r="G3498" i="12"/>
  <c r="G3499" i="12"/>
  <c r="G3500" i="12"/>
  <c r="G3501" i="12"/>
  <c r="G3502" i="12"/>
  <c r="G3503" i="12"/>
  <c r="G3504" i="12"/>
  <c r="G3505" i="12"/>
  <c r="G3506" i="12"/>
  <c r="G3507" i="12"/>
  <c r="G3508" i="12"/>
  <c r="G3509" i="12"/>
  <c r="G3510" i="12"/>
  <c r="G3511" i="12"/>
  <c r="G3512" i="12"/>
  <c r="G3513" i="12"/>
  <c r="G3514" i="12"/>
  <c r="G3515" i="12"/>
  <c r="G3516" i="12"/>
  <c r="G3517" i="12"/>
  <c r="G3518" i="12"/>
  <c r="G3519" i="12"/>
  <c r="G3520" i="12"/>
  <c r="G3521" i="12"/>
  <c r="G3522" i="12"/>
  <c r="G3523" i="12"/>
  <c r="G3524" i="12"/>
  <c r="G3525" i="12"/>
  <c r="G3526" i="12"/>
  <c r="G3527" i="12"/>
  <c r="G3528" i="12"/>
  <c r="G3529" i="12"/>
  <c r="G3530" i="12"/>
  <c r="G3531" i="12"/>
  <c r="G3532" i="12"/>
  <c r="G3533" i="12"/>
  <c r="G3534" i="12"/>
  <c r="G3535" i="12"/>
  <c r="G3536" i="12"/>
  <c r="G3537" i="12"/>
  <c r="G3538" i="12"/>
  <c r="G3539" i="12"/>
  <c r="G3540" i="12"/>
  <c r="G3541" i="12"/>
  <c r="G3542" i="12"/>
  <c r="G3543" i="12"/>
  <c r="G3544" i="12"/>
  <c r="G3545" i="12"/>
  <c r="G3546" i="12"/>
  <c r="G3547" i="12"/>
  <c r="G3548" i="12"/>
  <c r="G3549" i="12"/>
  <c r="G3550" i="12"/>
  <c r="G3551" i="12"/>
  <c r="G3552" i="12"/>
  <c r="G3553" i="12"/>
  <c r="G3554" i="12"/>
  <c r="G3555" i="12"/>
  <c r="G3556" i="12"/>
  <c r="G3557" i="12"/>
  <c r="G3558" i="12"/>
  <c r="G3559" i="12"/>
  <c r="G3560" i="12"/>
  <c r="G3561" i="12"/>
  <c r="G3562" i="12"/>
  <c r="G3563" i="12"/>
  <c r="G3564" i="12"/>
  <c r="G3565" i="12"/>
  <c r="G3566" i="12"/>
  <c r="G3567" i="12"/>
  <c r="G3568" i="12"/>
  <c r="G3569" i="12"/>
  <c r="G3570" i="12"/>
  <c r="G3571" i="12"/>
  <c r="G3572" i="12"/>
  <c r="G3573" i="12"/>
  <c r="G3574" i="12"/>
  <c r="G3575" i="12"/>
  <c r="G3576" i="12"/>
  <c r="G3577" i="12"/>
  <c r="G3578" i="12"/>
  <c r="G3579" i="12"/>
  <c r="G3580" i="12"/>
  <c r="G3581" i="12"/>
  <c r="G3582" i="12"/>
  <c r="G3583" i="12"/>
  <c r="G3584" i="12"/>
  <c r="G3585" i="12"/>
  <c r="G3586" i="12"/>
  <c r="G3587" i="12"/>
  <c r="G3588" i="12"/>
  <c r="G3589" i="12"/>
  <c r="G3590" i="12"/>
  <c r="G3591" i="12"/>
  <c r="G3592" i="12"/>
  <c r="G3593" i="12"/>
  <c r="G3594" i="12"/>
  <c r="G3595" i="12"/>
  <c r="G3596" i="12"/>
  <c r="G3597" i="12"/>
  <c r="G3598" i="12"/>
  <c r="G3599" i="12"/>
  <c r="G3600" i="12"/>
  <c r="G3601" i="12"/>
  <c r="G3602" i="12"/>
  <c r="G3603" i="12"/>
  <c r="G3604" i="12"/>
  <c r="G3605" i="12"/>
  <c r="G3606" i="12"/>
  <c r="G3607" i="12"/>
  <c r="G3608" i="12"/>
  <c r="G3609" i="12"/>
  <c r="G3610" i="12"/>
  <c r="G3611" i="12"/>
  <c r="G3612" i="12"/>
  <c r="G3613" i="12"/>
  <c r="G3614" i="12"/>
  <c r="G3615" i="12"/>
  <c r="G3616" i="12"/>
  <c r="G3617" i="12"/>
  <c r="G3618" i="12"/>
  <c r="G3619" i="12"/>
  <c r="G3620" i="12"/>
  <c r="G3621" i="12"/>
  <c r="G3622" i="12"/>
  <c r="G3623" i="12"/>
  <c r="G3624" i="12"/>
  <c r="G3625" i="12"/>
  <c r="G3626" i="12"/>
  <c r="G3627" i="12"/>
  <c r="G3628" i="12"/>
  <c r="G3629" i="12"/>
  <c r="G3630" i="12"/>
  <c r="G3631" i="12"/>
  <c r="G3632" i="12"/>
  <c r="G3633" i="12"/>
  <c r="G3634" i="12"/>
  <c r="G3635" i="12"/>
  <c r="G3636" i="12"/>
  <c r="G3637" i="12"/>
  <c r="G3638" i="12"/>
  <c r="G3639" i="12"/>
  <c r="G3640" i="12"/>
  <c r="G3641" i="12"/>
  <c r="G3642" i="12"/>
  <c r="G3643" i="12"/>
  <c r="G3644" i="12"/>
  <c r="G3645" i="12"/>
  <c r="G3646" i="12"/>
  <c r="G3647" i="12"/>
  <c r="G3648" i="12"/>
  <c r="G3649" i="12"/>
  <c r="G3650" i="12"/>
  <c r="G3651" i="12"/>
  <c r="G3652" i="12"/>
  <c r="G3653" i="12"/>
  <c r="G3654" i="12"/>
  <c r="G3655" i="12"/>
  <c r="G3656" i="12"/>
  <c r="G3657" i="12"/>
  <c r="G3658" i="12"/>
  <c r="G3659" i="12"/>
  <c r="G3660" i="12"/>
  <c r="G3661" i="12"/>
  <c r="G3662" i="12"/>
  <c r="G3663" i="12"/>
  <c r="G3664" i="12"/>
  <c r="G3665" i="12"/>
  <c r="G3666" i="12"/>
  <c r="G3667" i="12"/>
  <c r="G3668" i="12"/>
  <c r="G3669" i="12"/>
  <c r="G3670" i="12"/>
  <c r="G3671" i="12"/>
  <c r="G3672" i="12"/>
  <c r="G3673" i="12"/>
  <c r="G3674" i="12"/>
  <c r="G3675" i="12"/>
  <c r="G3676" i="12"/>
  <c r="G3677" i="12"/>
  <c r="G3678" i="12"/>
  <c r="G3679" i="12"/>
  <c r="G3680" i="12"/>
  <c r="G3681" i="12"/>
  <c r="G3682" i="12"/>
  <c r="G3683" i="12"/>
  <c r="G3684" i="12"/>
  <c r="G3685" i="12"/>
  <c r="G3686" i="12"/>
  <c r="G3687" i="12"/>
  <c r="G3688" i="12"/>
  <c r="G3689" i="12"/>
  <c r="G3690" i="12"/>
  <c r="G3691" i="12"/>
  <c r="G3692" i="12"/>
  <c r="G3693" i="12"/>
  <c r="G3694" i="12"/>
  <c r="G3695" i="12"/>
  <c r="G3696" i="12"/>
  <c r="G3697" i="12"/>
  <c r="G3698" i="12"/>
  <c r="G3699" i="12"/>
  <c r="G3700" i="12"/>
  <c r="G3701" i="12"/>
  <c r="G3702" i="12"/>
  <c r="G3703" i="12"/>
  <c r="G3704" i="12"/>
  <c r="G3705" i="12"/>
  <c r="G3706" i="12"/>
  <c r="G3707" i="12"/>
  <c r="G3708" i="12"/>
  <c r="G3709" i="12"/>
  <c r="G3710" i="12"/>
  <c r="G3711" i="12"/>
  <c r="G3712" i="12"/>
  <c r="G3713" i="12"/>
  <c r="G3714" i="12"/>
  <c r="G3715" i="12"/>
  <c r="G3716" i="12"/>
  <c r="G3717" i="12"/>
  <c r="G3718" i="12"/>
  <c r="G3719" i="12"/>
  <c r="G3720" i="12"/>
  <c r="G3721" i="12"/>
  <c r="G3722" i="12"/>
  <c r="G3723" i="12"/>
  <c r="G3724" i="12"/>
  <c r="G3725" i="12"/>
  <c r="G3726" i="12"/>
  <c r="G3727" i="12"/>
  <c r="G3728" i="12"/>
  <c r="G3729" i="12"/>
  <c r="G3730" i="12"/>
  <c r="G3731" i="12"/>
  <c r="G3732" i="12"/>
  <c r="G3733" i="12"/>
  <c r="G3734" i="12"/>
  <c r="G3735" i="12"/>
  <c r="G3736" i="12"/>
  <c r="G3737" i="12"/>
  <c r="G3738" i="12"/>
  <c r="G3739" i="12"/>
  <c r="G3740" i="12"/>
  <c r="G3741" i="12"/>
  <c r="G3742" i="12"/>
  <c r="G3743" i="12"/>
  <c r="G3744" i="12"/>
  <c r="G3745" i="12"/>
  <c r="G3746" i="12"/>
  <c r="G3747" i="12"/>
  <c r="G3748" i="12"/>
  <c r="G3749" i="12"/>
  <c r="G3750" i="12"/>
  <c r="G3751" i="12"/>
  <c r="G3752" i="12"/>
  <c r="G3753" i="12"/>
  <c r="G3754" i="12"/>
  <c r="G3755" i="12"/>
  <c r="G3756" i="12"/>
  <c r="G3757" i="12"/>
  <c r="G3758" i="12"/>
  <c r="G3759" i="12"/>
  <c r="G3760" i="12"/>
  <c r="G3761" i="12"/>
  <c r="G3762" i="12"/>
  <c r="G3763" i="12"/>
  <c r="G3764" i="12"/>
  <c r="G3765" i="12"/>
  <c r="G3766" i="12"/>
  <c r="G3767" i="12"/>
  <c r="G3768" i="12"/>
  <c r="G3769" i="12"/>
  <c r="G3770" i="12"/>
  <c r="G3771" i="12"/>
  <c r="G3772" i="12"/>
  <c r="G3773" i="12"/>
  <c r="G3774" i="12"/>
  <c r="G3775" i="12"/>
  <c r="G3776" i="12"/>
  <c r="G3777" i="12"/>
  <c r="G3778" i="12"/>
  <c r="G3779" i="12"/>
  <c r="G3780" i="12"/>
  <c r="G3781" i="12"/>
  <c r="G3782" i="12"/>
  <c r="G3783" i="12"/>
  <c r="G3784" i="12"/>
  <c r="G3785" i="12"/>
  <c r="G3786" i="12"/>
  <c r="G3787" i="12"/>
  <c r="G3788" i="12"/>
  <c r="G3789" i="12"/>
  <c r="G3790" i="12"/>
  <c r="G3791" i="12"/>
  <c r="G3792" i="12"/>
  <c r="G3793" i="12"/>
  <c r="G3794" i="12"/>
  <c r="G3795" i="12"/>
  <c r="G3796" i="12"/>
  <c r="G3797" i="12"/>
  <c r="G3798" i="12"/>
  <c r="G3799" i="12"/>
  <c r="G3800" i="12"/>
  <c r="G3801" i="12"/>
  <c r="G3802" i="12"/>
  <c r="G3803" i="12"/>
  <c r="G3804" i="12"/>
  <c r="G3805" i="12"/>
  <c r="G3806" i="12"/>
  <c r="G3807" i="12"/>
  <c r="G3808" i="12"/>
  <c r="G3809" i="12"/>
  <c r="G3810" i="12"/>
  <c r="G3811" i="12"/>
  <c r="G3812" i="12"/>
  <c r="G3813" i="12"/>
  <c r="G3814" i="12"/>
  <c r="G3815" i="12"/>
  <c r="G3816" i="12"/>
  <c r="G3817" i="12"/>
  <c r="G3818" i="12"/>
  <c r="G3819" i="12"/>
  <c r="G3820" i="12"/>
  <c r="G3821" i="12"/>
  <c r="G3822" i="12"/>
  <c r="G3823" i="12"/>
  <c r="G3824" i="12"/>
  <c r="G3825" i="12"/>
  <c r="G3826" i="12"/>
  <c r="G3827" i="12"/>
  <c r="G3828" i="12"/>
  <c r="G3829" i="12"/>
  <c r="G3830" i="12"/>
  <c r="G3831" i="12"/>
  <c r="G3832" i="12"/>
  <c r="G3833" i="12"/>
  <c r="G3834" i="12"/>
  <c r="G3835" i="12"/>
  <c r="G3836" i="12"/>
  <c r="G3837" i="12"/>
  <c r="G3838" i="12"/>
  <c r="G3839" i="12"/>
  <c r="G3840" i="12"/>
  <c r="G3841" i="12"/>
  <c r="G3842" i="12"/>
  <c r="G3843" i="12"/>
  <c r="G3844" i="12"/>
  <c r="G3845" i="12"/>
  <c r="G3846" i="12"/>
  <c r="G3847" i="12"/>
  <c r="G3848" i="12"/>
  <c r="G3849" i="12"/>
  <c r="G3850" i="12"/>
  <c r="G3851" i="12"/>
  <c r="G3852" i="12"/>
  <c r="G3853" i="12"/>
  <c r="G3854" i="12"/>
  <c r="G3855" i="12"/>
  <c r="G3856" i="12"/>
  <c r="G3857" i="12"/>
  <c r="G3858" i="12"/>
  <c r="G3859" i="12"/>
  <c r="G3860" i="12"/>
  <c r="G3861" i="12"/>
  <c r="G3862" i="12"/>
  <c r="G3863" i="12"/>
  <c r="G3864" i="12"/>
  <c r="G3865" i="12"/>
  <c r="G3866" i="12"/>
  <c r="G3867" i="12"/>
  <c r="G3868" i="12"/>
  <c r="G3869" i="12"/>
  <c r="G3870" i="12"/>
  <c r="G3871" i="12"/>
  <c r="G3872" i="12"/>
  <c r="G3873" i="12"/>
  <c r="G3874" i="12"/>
  <c r="G3875" i="12"/>
  <c r="G3876" i="12"/>
  <c r="G3877" i="12"/>
  <c r="G3878" i="12"/>
  <c r="G3879" i="12"/>
  <c r="G3880" i="12"/>
  <c r="G3881" i="12"/>
  <c r="G3882" i="12"/>
  <c r="G3883" i="12"/>
  <c r="G3884" i="12"/>
  <c r="G3885" i="12"/>
  <c r="G3886" i="12"/>
  <c r="G3887" i="12"/>
  <c r="G3888" i="12"/>
  <c r="G3889" i="12"/>
  <c r="G3890" i="12"/>
  <c r="G3891" i="12"/>
  <c r="G3892" i="12"/>
  <c r="G3893" i="12"/>
  <c r="G3894" i="12"/>
  <c r="G3895" i="12"/>
  <c r="G3896" i="12"/>
  <c r="G3897" i="12"/>
  <c r="G3898" i="12"/>
  <c r="G3899" i="12"/>
  <c r="G3900" i="12"/>
  <c r="G3901" i="12"/>
  <c r="G3902" i="12"/>
  <c r="G3903" i="12"/>
  <c r="G3904" i="12"/>
  <c r="G3905" i="12"/>
  <c r="G3906" i="12"/>
  <c r="G3907" i="12"/>
  <c r="G3908" i="12"/>
  <c r="G3909" i="12"/>
  <c r="G3910" i="12"/>
  <c r="G3911" i="12"/>
  <c r="G3912" i="12"/>
  <c r="G3913" i="12"/>
  <c r="G3914" i="12"/>
  <c r="G3915" i="12"/>
  <c r="G3916" i="12"/>
  <c r="G3917" i="12"/>
  <c r="G3918" i="12"/>
  <c r="G3919" i="12"/>
  <c r="G3920" i="12"/>
  <c r="G3921" i="12"/>
  <c r="G3922" i="12"/>
  <c r="G3923" i="12"/>
  <c r="G3924" i="12"/>
  <c r="G3925" i="12"/>
  <c r="G3926" i="12"/>
  <c r="G3927" i="12"/>
  <c r="G3928" i="12"/>
  <c r="G3929" i="12"/>
  <c r="G3930" i="12"/>
  <c r="G3931" i="12"/>
  <c r="G3932" i="12"/>
  <c r="G3933" i="12"/>
  <c r="G3934" i="12"/>
  <c r="G3935" i="12"/>
  <c r="G3936" i="12"/>
  <c r="G3937" i="12"/>
  <c r="G3938" i="12"/>
  <c r="G3939" i="12"/>
  <c r="G3940" i="12"/>
  <c r="G3941" i="12"/>
  <c r="G3942" i="12"/>
  <c r="G3943" i="12"/>
  <c r="G3944" i="12"/>
  <c r="G3945" i="12"/>
  <c r="G3946" i="12"/>
  <c r="G3947" i="12"/>
  <c r="G3948" i="12"/>
  <c r="G3949" i="12"/>
  <c r="G3950" i="12"/>
  <c r="G3951" i="12"/>
  <c r="G3952" i="12"/>
  <c r="G3953" i="12"/>
  <c r="G3954" i="12"/>
  <c r="G3955" i="12"/>
  <c r="G3956" i="12"/>
  <c r="G3957" i="12"/>
  <c r="G3958" i="12"/>
  <c r="G3959" i="12"/>
  <c r="G3960" i="12"/>
  <c r="G3961" i="12"/>
  <c r="G3962" i="12"/>
  <c r="G3963" i="12"/>
  <c r="G3964" i="12"/>
  <c r="G3965" i="12"/>
  <c r="G3966" i="12"/>
  <c r="G3967" i="12"/>
  <c r="G3968" i="12"/>
  <c r="G3969" i="12"/>
  <c r="G3970" i="12"/>
  <c r="G3971" i="12"/>
  <c r="G3972" i="12"/>
  <c r="G3973" i="12"/>
  <c r="G3974" i="12"/>
  <c r="G3975" i="12"/>
  <c r="G3976" i="12"/>
  <c r="G3977" i="12"/>
  <c r="G3978" i="12"/>
  <c r="G3979" i="12"/>
  <c r="G3980" i="12"/>
  <c r="G3981" i="12"/>
  <c r="G3982" i="12"/>
  <c r="G3983" i="12"/>
  <c r="G3984" i="12"/>
  <c r="G3985" i="12"/>
  <c r="G3986" i="12"/>
  <c r="G3987" i="12"/>
  <c r="G3988" i="12"/>
  <c r="G3989" i="12"/>
  <c r="G3990" i="12"/>
  <c r="G3991" i="12"/>
  <c r="G3992" i="12"/>
  <c r="G3993" i="12"/>
  <c r="G3994" i="12"/>
  <c r="G3995" i="12"/>
  <c r="G3996" i="12"/>
  <c r="G3997" i="12"/>
  <c r="G3998" i="12"/>
  <c r="G3999" i="12"/>
  <c r="G4000" i="12"/>
  <c r="G4001" i="12"/>
  <c r="G4002" i="12"/>
  <c r="G4003" i="12"/>
  <c r="G4004" i="12"/>
  <c r="G4005" i="12"/>
  <c r="G4006" i="12"/>
  <c r="G4007" i="12"/>
  <c r="G4008" i="12"/>
  <c r="G4009" i="12"/>
  <c r="G4010" i="12"/>
  <c r="G4011" i="12"/>
  <c r="G4012" i="12"/>
  <c r="G4013" i="12"/>
  <c r="G4014" i="12"/>
  <c r="G4015" i="12"/>
  <c r="G4016" i="12"/>
  <c r="G4017" i="12"/>
  <c r="G4018" i="12"/>
  <c r="G4019" i="12"/>
  <c r="G4020" i="12"/>
  <c r="G4021" i="12"/>
  <c r="G4022" i="12"/>
  <c r="G4023" i="12"/>
  <c r="G4024" i="12"/>
  <c r="G4025" i="12"/>
  <c r="G4026" i="12"/>
  <c r="G4027" i="12"/>
  <c r="G4028" i="12"/>
  <c r="G4029" i="12"/>
  <c r="G4030" i="12"/>
  <c r="G4031" i="12"/>
  <c r="G4032" i="12"/>
  <c r="G4033" i="12"/>
  <c r="G4034" i="12"/>
  <c r="G4035" i="12"/>
  <c r="G4036" i="12"/>
  <c r="G4037" i="12"/>
  <c r="G4038" i="12"/>
  <c r="G4039" i="12"/>
  <c r="G4040" i="12"/>
  <c r="G4041" i="12"/>
  <c r="G4042" i="12"/>
  <c r="G4043" i="12"/>
  <c r="G4044" i="12"/>
  <c r="G4045" i="12"/>
  <c r="G4046" i="12"/>
  <c r="G4047" i="12"/>
  <c r="G4048" i="12"/>
  <c r="G4049" i="12"/>
  <c r="G4050" i="12"/>
  <c r="G4051" i="12"/>
  <c r="G4052" i="12"/>
  <c r="G4053" i="12"/>
  <c r="G4054" i="12"/>
  <c r="G4055" i="12"/>
  <c r="G4056" i="12"/>
  <c r="G4057" i="12"/>
  <c r="G4058" i="12"/>
  <c r="G4059" i="12"/>
  <c r="G4060" i="12"/>
  <c r="G4061" i="12"/>
  <c r="G4062" i="12"/>
  <c r="G4063" i="12"/>
  <c r="G4064" i="12"/>
  <c r="G4065" i="12"/>
  <c r="G4066" i="12"/>
  <c r="G4067" i="12"/>
  <c r="G4068" i="12"/>
  <c r="G4069" i="12"/>
  <c r="G4070" i="12"/>
  <c r="G4071" i="12"/>
  <c r="G4072" i="12"/>
  <c r="G4073" i="12"/>
  <c r="G4074" i="12"/>
  <c r="G4075" i="12"/>
  <c r="G4076" i="12"/>
  <c r="G4077" i="12"/>
  <c r="G4078" i="12"/>
  <c r="G4079" i="12"/>
  <c r="G4080" i="12"/>
  <c r="G4081" i="12"/>
  <c r="G4082" i="12"/>
  <c r="G4083" i="12"/>
  <c r="G4084" i="12"/>
  <c r="G4085" i="12"/>
  <c r="G4086" i="12"/>
  <c r="G4087" i="12"/>
  <c r="G4088" i="12"/>
  <c r="G4089" i="12"/>
  <c r="G4090" i="12"/>
  <c r="G4091" i="12"/>
  <c r="G4092" i="12"/>
  <c r="G4093" i="12"/>
  <c r="G4094" i="12"/>
  <c r="G4095" i="12"/>
  <c r="G4096" i="12"/>
  <c r="G4097" i="12"/>
  <c r="G4098" i="12"/>
  <c r="G4099" i="12"/>
  <c r="G4100" i="12"/>
  <c r="G4101" i="12"/>
  <c r="G4102" i="12"/>
  <c r="G4103" i="12"/>
  <c r="G4104" i="12"/>
  <c r="G4105" i="12"/>
  <c r="G4106" i="12"/>
  <c r="G4107" i="12"/>
  <c r="G4108" i="12"/>
  <c r="G4109" i="12"/>
  <c r="G4110" i="12"/>
  <c r="G4111" i="12"/>
  <c r="G4112" i="12"/>
  <c r="G4113" i="12"/>
  <c r="G4114" i="12"/>
  <c r="G4115" i="12"/>
  <c r="G4116" i="12"/>
  <c r="G4117" i="12"/>
  <c r="G4118" i="12"/>
  <c r="G4119" i="12"/>
  <c r="G4120" i="12"/>
  <c r="G4121" i="12"/>
  <c r="G4122" i="12"/>
  <c r="G4123" i="12"/>
  <c r="G4124" i="12"/>
  <c r="G4125" i="12"/>
  <c r="G4126" i="12"/>
  <c r="G4127" i="12"/>
  <c r="G4128" i="12"/>
  <c r="G4129" i="12"/>
  <c r="G4130" i="12"/>
  <c r="G4131" i="12"/>
  <c r="G4132" i="12"/>
  <c r="G4133" i="12"/>
  <c r="G4134" i="12"/>
  <c r="G4135" i="12"/>
  <c r="G4136" i="12"/>
  <c r="G4137" i="12"/>
  <c r="G4138" i="12"/>
  <c r="G4139" i="12"/>
  <c r="G4140" i="12"/>
  <c r="G4141" i="12"/>
  <c r="G4142" i="12"/>
  <c r="G4143" i="12"/>
  <c r="G4144" i="12"/>
  <c r="G4145" i="12"/>
  <c r="G4146" i="12"/>
  <c r="G4147" i="12"/>
  <c r="G4148" i="12"/>
  <c r="G4149" i="12"/>
  <c r="G4150" i="12"/>
  <c r="G4151" i="12"/>
  <c r="G4152" i="12"/>
  <c r="G4153" i="12"/>
  <c r="G4154" i="12"/>
  <c r="G4155" i="12"/>
  <c r="G4156" i="12"/>
  <c r="G4157" i="12"/>
  <c r="G4158" i="12"/>
  <c r="G4159" i="12"/>
  <c r="G4160" i="12"/>
  <c r="G4161" i="12"/>
  <c r="G4162" i="12"/>
  <c r="G4163" i="12"/>
  <c r="G4164" i="12"/>
  <c r="G4165" i="12"/>
  <c r="G4166" i="12"/>
  <c r="G4167" i="12"/>
  <c r="G4168" i="12"/>
  <c r="G4169" i="12"/>
  <c r="G4170" i="12"/>
  <c r="G4171" i="12"/>
  <c r="G4172" i="12"/>
  <c r="G4173" i="12"/>
  <c r="G4174" i="12"/>
  <c r="G4175" i="12"/>
  <c r="G4176" i="12"/>
  <c r="G4177" i="12"/>
  <c r="G4178" i="12"/>
  <c r="G4179" i="12"/>
  <c r="G4180" i="12"/>
  <c r="G4181" i="12"/>
  <c r="G4182" i="12"/>
  <c r="G4183" i="12"/>
  <c r="G4184" i="12"/>
  <c r="G4185" i="12"/>
  <c r="G4186" i="12"/>
  <c r="G4187" i="12"/>
  <c r="G4188" i="12"/>
  <c r="G4189" i="12"/>
  <c r="G4190" i="12"/>
  <c r="G4191" i="12"/>
  <c r="G4192" i="12"/>
  <c r="G4193" i="12"/>
  <c r="G4194" i="12"/>
  <c r="G4195" i="12"/>
  <c r="G4196" i="12"/>
  <c r="G4197" i="12"/>
  <c r="G4198" i="12"/>
  <c r="G4199" i="12"/>
  <c r="G4200" i="12"/>
  <c r="G4201" i="12"/>
  <c r="G4202" i="12"/>
  <c r="G4203" i="12"/>
  <c r="G4204" i="12"/>
  <c r="G4205" i="12"/>
  <c r="G4206" i="12"/>
  <c r="G4207" i="12"/>
  <c r="G4208" i="12"/>
  <c r="G4209" i="12"/>
  <c r="G4210" i="12"/>
  <c r="G4211" i="12"/>
  <c r="G4212" i="12"/>
  <c r="G4213" i="12"/>
  <c r="G4214" i="12"/>
  <c r="G4215" i="12"/>
  <c r="G4216" i="12"/>
  <c r="G4217" i="12"/>
  <c r="G4218" i="12"/>
  <c r="G4219" i="12"/>
  <c r="G4220" i="12"/>
  <c r="G4221" i="12"/>
  <c r="G4222" i="12"/>
  <c r="G4223" i="12"/>
  <c r="G4224" i="12"/>
  <c r="G4225" i="12"/>
  <c r="G4226" i="12"/>
  <c r="G4227" i="12"/>
  <c r="G4228" i="12"/>
  <c r="G4229" i="12"/>
  <c r="G4230" i="12"/>
  <c r="G4231" i="12"/>
  <c r="G4232" i="12"/>
  <c r="G4233" i="12"/>
  <c r="G4234" i="12"/>
  <c r="G4235" i="12"/>
  <c r="G4236" i="12"/>
  <c r="G4237" i="12"/>
  <c r="G4238" i="12"/>
  <c r="G4239" i="12"/>
  <c r="G4240" i="12"/>
  <c r="G4241" i="12"/>
  <c r="G4242" i="12"/>
  <c r="G4243" i="12"/>
  <c r="G4244" i="12"/>
  <c r="G4245" i="12"/>
  <c r="G4246" i="12"/>
  <c r="G4247" i="12"/>
  <c r="G4248" i="12"/>
  <c r="G4249" i="12"/>
  <c r="G4250" i="12"/>
  <c r="G4251" i="12"/>
  <c r="G4252" i="12"/>
  <c r="G4253" i="12"/>
  <c r="G4254" i="12"/>
  <c r="G4255" i="12"/>
  <c r="G4256" i="12"/>
  <c r="G4257" i="12"/>
  <c r="G4258" i="12"/>
  <c r="G4259" i="12"/>
  <c r="G4260" i="12"/>
  <c r="G4261" i="12"/>
  <c r="G4262" i="12"/>
  <c r="G4263" i="12"/>
  <c r="G4264" i="12"/>
  <c r="G4265" i="12"/>
  <c r="G4266" i="12"/>
  <c r="G4267" i="12"/>
  <c r="G4268" i="12"/>
  <c r="G4269" i="12"/>
  <c r="G4270" i="12"/>
  <c r="G4271" i="12"/>
  <c r="G4272" i="12"/>
  <c r="G4273" i="12"/>
  <c r="G4274" i="12"/>
  <c r="G4275" i="12"/>
  <c r="G4276" i="12"/>
  <c r="G4277" i="12"/>
  <c r="G4278" i="12"/>
  <c r="G4279" i="12"/>
  <c r="G4280" i="12"/>
  <c r="G4281" i="12"/>
  <c r="G4282" i="12"/>
  <c r="G4283" i="12"/>
  <c r="G4284" i="12"/>
  <c r="G4285" i="12"/>
  <c r="G4286" i="12"/>
  <c r="G4287" i="12"/>
  <c r="G4288" i="12"/>
  <c r="G4289" i="12"/>
  <c r="G4290" i="12"/>
  <c r="G4291" i="12"/>
  <c r="G4292" i="12"/>
  <c r="G4293" i="12"/>
  <c r="G4294" i="12"/>
  <c r="G4295" i="12"/>
  <c r="G4296" i="12"/>
  <c r="G4297" i="12"/>
  <c r="G4298" i="12"/>
  <c r="G4299" i="12"/>
  <c r="G4300" i="12"/>
  <c r="G4301" i="12"/>
  <c r="G4302" i="12"/>
  <c r="G4303" i="12"/>
  <c r="G4304" i="12"/>
  <c r="G4305" i="12"/>
  <c r="G4306" i="12"/>
  <c r="G4307" i="12"/>
  <c r="G4308" i="12"/>
  <c r="G4309" i="12"/>
  <c r="G4310" i="12"/>
  <c r="G4311" i="12"/>
  <c r="G4312" i="12"/>
  <c r="G4313" i="12"/>
  <c r="G4314" i="12"/>
  <c r="G4315" i="12"/>
  <c r="G4316" i="12"/>
  <c r="G4317" i="12"/>
  <c r="G4318" i="12"/>
  <c r="G4319" i="12"/>
  <c r="G4320" i="12"/>
  <c r="G4321" i="12"/>
  <c r="G4322" i="12"/>
  <c r="G4323" i="12"/>
  <c r="G4324" i="12"/>
  <c r="G4325" i="12"/>
  <c r="G4326" i="12"/>
  <c r="G4327" i="12"/>
  <c r="G4328" i="12"/>
  <c r="G4329" i="12"/>
  <c r="G4330" i="12"/>
  <c r="G4331" i="12"/>
  <c r="G4332" i="12"/>
  <c r="G4333" i="12"/>
  <c r="G4334" i="12"/>
  <c r="G4335" i="12"/>
  <c r="G4336" i="12"/>
  <c r="G4337" i="12"/>
  <c r="G4338" i="12"/>
  <c r="G4339" i="12"/>
  <c r="G4340" i="12"/>
  <c r="G4341" i="12"/>
  <c r="G4342" i="12"/>
  <c r="G4343" i="12"/>
  <c r="G4344" i="12"/>
  <c r="G4345" i="12"/>
  <c r="G4346" i="12"/>
  <c r="G4347" i="12"/>
  <c r="G4348" i="12"/>
  <c r="G4349" i="12"/>
  <c r="G4350" i="12"/>
  <c r="G4351" i="12"/>
  <c r="G4352" i="12"/>
  <c r="G4353" i="12"/>
  <c r="G4354" i="12"/>
  <c r="G4355" i="12"/>
  <c r="G4356" i="12"/>
  <c r="G4357" i="12"/>
  <c r="G4358" i="12"/>
  <c r="G4359" i="12"/>
  <c r="G4360" i="12"/>
  <c r="G4361" i="12"/>
  <c r="G4362" i="12"/>
  <c r="G4363" i="12"/>
  <c r="G4364" i="12"/>
  <c r="G4365" i="12"/>
  <c r="G4366" i="12"/>
  <c r="G4367" i="12"/>
  <c r="G4368" i="12"/>
  <c r="G4369" i="12"/>
  <c r="G4370" i="12"/>
  <c r="G4371" i="12"/>
  <c r="G4372" i="12"/>
  <c r="G4373" i="12"/>
  <c r="G4374" i="12"/>
  <c r="G4375" i="12"/>
  <c r="G4376" i="12"/>
  <c r="G4377" i="12"/>
  <c r="G4378" i="12"/>
  <c r="G4379" i="12"/>
  <c r="G4380" i="12"/>
  <c r="G4381" i="12"/>
  <c r="G4382" i="12"/>
  <c r="G4383" i="12"/>
  <c r="G4384" i="12"/>
  <c r="G4385" i="12"/>
  <c r="G4386" i="12"/>
  <c r="G4387" i="12"/>
  <c r="G4388" i="12"/>
  <c r="G4389" i="12"/>
  <c r="G4390" i="12"/>
  <c r="G4391" i="12"/>
  <c r="G4392" i="12"/>
  <c r="G4393" i="12"/>
  <c r="G4394" i="12"/>
  <c r="G4395" i="12"/>
  <c r="G4396" i="12"/>
  <c r="G4397" i="12"/>
  <c r="G4398" i="12"/>
  <c r="G4399" i="12"/>
  <c r="G4400" i="12"/>
  <c r="G4401" i="12"/>
  <c r="G4402" i="12"/>
  <c r="G4403" i="12"/>
  <c r="G4404" i="12"/>
  <c r="G4405" i="12"/>
  <c r="G4406" i="12"/>
  <c r="G4407" i="12"/>
  <c r="G4408" i="12"/>
  <c r="G4409" i="12"/>
  <c r="G4410" i="12"/>
  <c r="G4411" i="12"/>
  <c r="G4412" i="12"/>
  <c r="G4413" i="12"/>
  <c r="G4414" i="12"/>
  <c r="G4415" i="12"/>
  <c r="G4416" i="12"/>
  <c r="G4417" i="12"/>
  <c r="G4418" i="12"/>
  <c r="G4419" i="12"/>
  <c r="G4420" i="12"/>
  <c r="G4421" i="12"/>
  <c r="G4422" i="12"/>
  <c r="G4423" i="12"/>
  <c r="G4424" i="12"/>
  <c r="G4425" i="12"/>
  <c r="G4426" i="12"/>
  <c r="G4427" i="12"/>
  <c r="G4428" i="12"/>
  <c r="G4429" i="12"/>
  <c r="G4430" i="12"/>
  <c r="G4431" i="12"/>
  <c r="G4432" i="12"/>
  <c r="G4433" i="12"/>
  <c r="G4434" i="12"/>
  <c r="G4435" i="12"/>
  <c r="G4436" i="12"/>
  <c r="G4437" i="12"/>
  <c r="G4438" i="12"/>
  <c r="G4439" i="12"/>
  <c r="G4440" i="12"/>
  <c r="G4441" i="12"/>
  <c r="G4442" i="12"/>
  <c r="G4443" i="12"/>
  <c r="G4444" i="12"/>
  <c r="G4445" i="12"/>
  <c r="G4446" i="12"/>
  <c r="G4447" i="12"/>
  <c r="G4448" i="12"/>
  <c r="G4449" i="12"/>
  <c r="G4450" i="12"/>
  <c r="G4451" i="12"/>
  <c r="G4452" i="12"/>
  <c r="G4453" i="12"/>
  <c r="G4454" i="12"/>
  <c r="G4455" i="12"/>
  <c r="G4456" i="12"/>
  <c r="G4457" i="12"/>
  <c r="G4458" i="12"/>
  <c r="G4459" i="12"/>
  <c r="G4460" i="12"/>
  <c r="G4461" i="12"/>
  <c r="G4462" i="12"/>
  <c r="G4463" i="12"/>
  <c r="G4464" i="12"/>
  <c r="G4465" i="12"/>
  <c r="G4466" i="12"/>
  <c r="G4467" i="12"/>
  <c r="G4468" i="12"/>
  <c r="G4469" i="12"/>
  <c r="G4470" i="12"/>
  <c r="G4471" i="12"/>
  <c r="G4472" i="12"/>
  <c r="G4473" i="12"/>
  <c r="G4474" i="12"/>
  <c r="G4475" i="12"/>
  <c r="G4476" i="12"/>
  <c r="G4477" i="12"/>
  <c r="G4478" i="12"/>
  <c r="G4479" i="12"/>
  <c r="G4480" i="12"/>
  <c r="G4481" i="12"/>
  <c r="G4482" i="12"/>
  <c r="G4483" i="12"/>
  <c r="G4484" i="12"/>
  <c r="G4485" i="12"/>
  <c r="G4486" i="12"/>
  <c r="G4487" i="12"/>
  <c r="G4488" i="12"/>
  <c r="G4489" i="12"/>
  <c r="G4490" i="12"/>
  <c r="G4491" i="12"/>
  <c r="G4492" i="12"/>
  <c r="G4493" i="12"/>
  <c r="G4494" i="12"/>
  <c r="G4495" i="12"/>
  <c r="G4496" i="12"/>
  <c r="G4497" i="12"/>
  <c r="G4498" i="12"/>
  <c r="G4499" i="12"/>
  <c r="G4500" i="12"/>
  <c r="G4501" i="12"/>
  <c r="G4502" i="12"/>
  <c r="G4503" i="12"/>
  <c r="G4504" i="12"/>
  <c r="G4505" i="12"/>
  <c r="G4506" i="12"/>
  <c r="G4507" i="12"/>
  <c r="G4508" i="12"/>
  <c r="G4509" i="12"/>
  <c r="G4510" i="12"/>
  <c r="G4511" i="12"/>
  <c r="G4512" i="12"/>
  <c r="G4513" i="12"/>
  <c r="G4514" i="12"/>
  <c r="G4515" i="12"/>
  <c r="G4516" i="12"/>
  <c r="G4517" i="12"/>
  <c r="G4518" i="12"/>
  <c r="G4519" i="12"/>
  <c r="G4520" i="12"/>
  <c r="G4521" i="12"/>
  <c r="G4522" i="12"/>
  <c r="G4523" i="12"/>
  <c r="G4524" i="12"/>
  <c r="G4525" i="12"/>
  <c r="G4526" i="12"/>
  <c r="G4527" i="12"/>
  <c r="G4528" i="12"/>
  <c r="G4529" i="12"/>
  <c r="G4530" i="12"/>
  <c r="G4531" i="12"/>
  <c r="G4532" i="12"/>
  <c r="G4533" i="12"/>
  <c r="G4534" i="12"/>
  <c r="G4535" i="12"/>
  <c r="G4536" i="12"/>
  <c r="G4537" i="12"/>
  <c r="G4538" i="12"/>
  <c r="G4539" i="12"/>
  <c r="G4540" i="12"/>
  <c r="G4541" i="12"/>
  <c r="G4542" i="12"/>
  <c r="G4543" i="12"/>
  <c r="G4544" i="12"/>
  <c r="G4545" i="12"/>
  <c r="G4546" i="12"/>
  <c r="G4547" i="12"/>
  <c r="G4548" i="12"/>
  <c r="G4549" i="12"/>
  <c r="G4550" i="12"/>
  <c r="G4551" i="12"/>
  <c r="G4552" i="12"/>
  <c r="G4553" i="12"/>
  <c r="G4554" i="12"/>
  <c r="G4555" i="12"/>
  <c r="G4556" i="12"/>
  <c r="G4557" i="12"/>
  <c r="G4558" i="12"/>
  <c r="G4559" i="12"/>
  <c r="G4560" i="12"/>
  <c r="G4561" i="12"/>
  <c r="G4562" i="12"/>
  <c r="G4563" i="12"/>
  <c r="G4564" i="12"/>
  <c r="G4565" i="12"/>
  <c r="G4566" i="12"/>
  <c r="G4567" i="12"/>
  <c r="G4568" i="12"/>
  <c r="G4569" i="12"/>
  <c r="G4570" i="12"/>
  <c r="G4571" i="12"/>
  <c r="G4572" i="12"/>
  <c r="G4573" i="12"/>
  <c r="G4574" i="12"/>
  <c r="G4575" i="12"/>
  <c r="G4576" i="12"/>
  <c r="G4577" i="12"/>
  <c r="G4578" i="12"/>
  <c r="G4579" i="12"/>
  <c r="G4580" i="12"/>
  <c r="G4581" i="12"/>
  <c r="G4582" i="12"/>
  <c r="G4583" i="12"/>
  <c r="G4584" i="12"/>
  <c r="G4585" i="12"/>
  <c r="G4586" i="12"/>
  <c r="G4587" i="12"/>
  <c r="G4588" i="12"/>
  <c r="G4589" i="12"/>
  <c r="G4590" i="12"/>
  <c r="G4591" i="12"/>
  <c r="G4592" i="12"/>
  <c r="G4593" i="12"/>
  <c r="G4594" i="12"/>
  <c r="G4595" i="12"/>
  <c r="G4596" i="12"/>
  <c r="G4597" i="12"/>
  <c r="G4598" i="12"/>
  <c r="G4599" i="12"/>
  <c r="G4600" i="12"/>
  <c r="G4601" i="12"/>
  <c r="G4602" i="12"/>
  <c r="G4603" i="12"/>
  <c r="G4604" i="12"/>
  <c r="G4605" i="12"/>
  <c r="G4606" i="12"/>
  <c r="G4607" i="12"/>
  <c r="G4608" i="12"/>
  <c r="G4609" i="12"/>
  <c r="G4610" i="12"/>
  <c r="G4611" i="12"/>
  <c r="G4612" i="12"/>
  <c r="G4613" i="12"/>
  <c r="G4614" i="12"/>
  <c r="G4615" i="12"/>
  <c r="G4616" i="12"/>
  <c r="G4617" i="12"/>
  <c r="G4618" i="12"/>
  <c r="G4619" i="12"/>
  <c r="G4620" i="12"/>
  <c r="G4621" i="12"/>
  <c r="G4622" i="12"/>
  <c r="G4623" i="12"/>
  <c r="G4624" i="12"/>
  <c r="G4625" i="12"/>
  <c r="G4626" i="12"/>
  <c r="G4627" i="12"/>
  <c r="G4628" i="12"/>
  <c r="G4629" i="12"/>
  <c r="G4630" i="12"/>
  <c r="G4631" i="12"/>
  <c r="G4632" i="12"/>
  <c r="G4633" i="12"/>
  <c r="G4634" i="12"/>
  <c r="G4635" i="12"/>
  <c r="G4636" i="12"/>
  <c r="G4637" i="12"/>
  <c r="G4638" i="12"/>
  <c r="G4639" i="12"/>
  <c r="G4640" i="12"/>
  <c r="G4641" i="12"/>
  <c r="G4642" i="12"/>
  <c r="G4643" i="12"/>
  <c r="G4644" i="12"/>
  <c r="G4645" i="12"/>
  <c r="G4646" i="12"/>
  <c r="G4647" i="12"/>
  <c r="G4648" i="12"/>
  <c r="G4649" i="12"/>
  <c r="G4650" i="12"/>
  <c r="G4651" i="12"/>
  <c r="G4652" i="12"/>
  <c r="G4653" i="12"/>
  <c r="G4654" i="12"/>
  <c r="G4655" i="12"/>
  <c r="G4656" i="12"/>
  <c r="G4657" i="12"/>
  <c r="G4658" i="12"/>
  <c r="G4659" i="12"/>
  <c r="G4660" i="12"/>
  <c r="G4661" i="12"/>
  <c r="G4662" i="12"/>
  <c r="G4663" i="12"/>
  <c r="G4664" i="12"/>
  <c r="G4665" i="12"/>
  <c r="G4666" i="12"/>
  <c r="G4667" i="12"/>
  <c r="G4668" i="12"/>
  <c r="G4669" i="12"/>
  <c r="G4670" i="12"/>
  <c r="G4671" i="12"/>
  <c r="G4672" i="12"/>
  <c r="G4673" i="12"/>
  <c r="G4674" i="12"/>
  <c r="G4675" i="12"/>
  <c r="G4676" i="12"/>
  <c r="G4677" i="12"/>
  <c r="G4678" i="12"/>
  <c r="G4679" i="12"/>
  <c r="G4680" i="12"/>
  <c r="G4681" i="12"/>
  <c r="G4682" i="12"/>
  <c r="G4683" i="12"/>
  <c r="G4684" i="12"/>
  <c r="G4685" i="12"/>
  <c r="G4686" i="12"/>
  <c r="G4687" i="12"/>
  <c r="G4688" i="12"/>
  <c r="G4689" i="12"/>
  <c r="G4690" i="12"/>
  <c r="G4691" i="12"/>
  <c r="G4692" i="12"/>
  <c r="G4693" i="12"/>
  <c r="G4694" i="12"/>
  <c r="G4695" i="12"/>
  <c r="G4696" i="12"/>
  <c r="G4697" i="12"/>
  <c r="G4698" i="12"/>
  <c r="G4699" i="12"/>
  <c r="G4700" i="12"/>
  <c r="G4701" i="12"/>
  <c r="G4702" i="12"/>
  <c r="G4703" i="12"/>
  <c r="G4704" i="12"/>
  <c r="G4705" i="12"/>
  <c r="G4706" i="12"/>
  <c r="G4707" i="12"/>
  <c r="G4708" i="12"/>
  <c r="G4709" i="12"/>
  <c r="G4710" i="12"/>
  <c r="G4711" i="12"/>
  <c r="G4712" i="12"/>
  <c r="G4713" i="12"/>
  <c r="G4714" i="12"/>
  <c r="G4715" i="12"/>
  <c r="G4716" i="12"/>
  <c r="G4717" i="12"/>
  <c r="G4718" i="12"/>
  <c r="G4719" i="12"/>
  <c r="G4720" i="12"/>
  <c r="G4721" i="12"/>
  <c r="G4722" i="12"/>
  <c r="G4723" i="12"/>
  <c r="G4724" i="12"/>
  <c r="G4725" i="12"/>
  <c r="G4726" i="12"/>
  <c r="G4727" i="12"/>
  <c r="G4728" i="12"/>
  <c r="G4729" i="12"/>
  <c r="G4730" i="12"/>
  <c r="G4731" i="12"/>
  <c r="G4732" i="12"/>
  <c r="G4733" i="12"/>
  <c r="G4734" i="12"/>
  <c r="G4735" i="12"/>
  <c r="G4736" i="12"/>
  <c r="G4737" i="12"/>
  <c r="G4738" i="12"/>
  <c r="G4739" i="12"/>
  <c r="G4740" i="12"/>
  <c r="G4741" i="12"/>
  <c r="G4742" i="12"/>
  <c r="G4743" i="12"/>
  <c r="G4744" i="12"/>
  <c r="G4745" i="12"/>
  <c r="G4746" i="12"/>
  <c r="G4747" i="12"/>
  <c r="G4748" i="12"/>
  <c r="G4749" i="12"/>
  <c r="G4750" i="12"/>
  <c r="G4751" i="12"/>
  <c r="G4752" i="12"/>
  <c r="G4753" i="12"/>
  <c r="G4754" i="12"/>
  <c r="G4755" i="12"/>
  <c r="G4756" i="12"/>
  <c r="G4757" i="12"/>
  <c r="G4758" i="12"/>
  <c r="G4759" i="12"/>
  <c r="G4760" i="12"/>
  <c r="G4761" i="12"/>
  <c r="G4762" i="12"/>
  <c r="G4763" i="12"/>
  <c r="G4764" i="12"/>
  <c r="G4765" i="12"/>
  <c r="G4766" i="12"/>
  <c r="G4767" i="12"/>
  <c r="G4768" i="12"/>
  <c r="G4769" i="12"/>
  <c r="G4770" i="12"/>
  <c r="G4771" i="12"/>
  <c r="G4772" i="12"/>
  <c r="G4773" i="12"/>
  <c r="G4774" i="12"/>
  <c r="G4775" i="12"/>
  <c r="G4776" i="12"/>
  <c r="G4777" i="12"/>
  <c r="G4778" i="12"/>
  <c r="G4779" i="12"/>
  <c r="G4780" i="12"/>
  <c r="G4781" i="12"/>
  <c r="G4782" i="12"/>
  <c r="G4783" i="12"/>
  <c r="G4784" i="12"/>
  <c r="G4785" i="12"/>
  <c r="G4786" i="12"/>
  <c r="G4787" i="12"/>
  <c r="G4788" i="12"/>
  <c r="G4789" i="12"/>
  <c r="G4790" i="12"/>
  <c r="G4791" i="12"/>
  <c r="G4792" i="12"/>
  <c r="G4793" i="12"/>
  <c r="G4794" i="12"/>
  <c r="G4795" i="12"/>
  <c r="G4796" i="12"/>
  <c r="G4797" i="12"/>
  <c r="G4798" i="12"/>
  <c r="G4799" i="12"/>
  <c r="G4800" i="12"/>
  <c r="G4801" i="12"/>
  <c r="G4802" i="12"/>
  <c r="G4803" i="12"/>
  <c r="G4804" i="12"/>
  <c r="G4805" i="12"/>
  <c r="G4806" i="12"/>
  <c r="G4807" i="12"/>
  <c r="G4808" i="12"/>
  <c r="G4809" i="12"/>
  <c r="G4810" i="12"/>
  <c r="G4811" i="12"/>
  <c r="G4812" i="12"/>
  <c r="G4813" i="12"/>
  <c r="G4814" i="12"/>
  <c r="G4815" i="12"/>
  <c r="G4816" i="12"/>
  <c r="G4817" i="12"/>
  <c r="G4818" i="12"/>
  <c r="G4819" i="12"/>
  <c r="G4820" i="12"/>
  <c r="G4821" i="12"/>
  <c r="G4822" i="12"/>
  <c r="G4823" i="12"/>
  <c r="G4824" i="12"/>
  <c r="G4825" i="12"/>
  <c r="G4826" i="12"/>
  <c r="G4827" i="12"/>
  <c r="G4828" i="12"/>
  <c r="G4829" i="12"/>
  <c r="G4830" i="12"/>
  <c r="G4831" i="12"/>
  <c r="G4832" i="12"/>
  <c r="G4833" i="12"/>
  <c r="G4834" i="12"/>
  <c r="G4835" i="12"/>
  <c r="G4836" i="12"/>
  <c r="G4837" i="12"/>
  <c r="G4838" i="12"/>
  <c r="G4839" i="12"/>
  <c r="G4840" i="12"/>
  <c r="G4841" i="12"/>
  <c r="G4842" i="12"/>
  <c r="G4843" i="12"/>
  <c r="G4844" i="12"/>
  <c r="G4845" i="12"/>
  <c r="G4846" i="12"/>
  <c r="G4847" i="12"/>
  <c r="G4848" i="12"/>
  <c r="G4849" i="12"/>
  <c r="G4850" i="12"/>
  <c r="G4851" i="12"/>
  <c r="G4852" i="12"/>
  <c r="G4853" i="12"/>
  <c r="G4854" i="12"/>
  <c r="G4855" i="12"/>
  <c r="G4856" i="12"/>
  <c r="G4857" i="12"/>
  <c r="G4858" i="12"/>
  <c r="G4859" i="12"/>
  <c r="G4860" i="12"/>
  <c r="G4861" i="12"/>
  <c r="G4862" i="12"/>
  <c r="G4863" i="12"/>
  <c r="G4864" i="12"/>
  <c r="G4865" i="12"/>
  <c r="G4866" i="12"/>
  <c r="G4867" i="12"/>
  <c r="G4868" i="12"/>
  <c r="G4869" i="12"/>
  <c r="G4870" i="12"/>
  <c r="G4871" i="12"/>
  <c r="G4872" i="12"/>
  <c r="G4873" i="12"/>
  <c r="G4874" i="12"/>
  <c r="G4875" i="12"/>
  <c r="G4876" i="12"/>
  <c r="G4877" i="12"/>
  <c r="G4878" i="12"/>
  <c r="G4879" i="12"/>
  <c r="G4880" i="12"/>
  <c r="G4881" i="12"/>
  <c r="G4882" i="12"/>
  <c r="G4883" i="12"/>
  <c r="G4884" i="12"/>
  <c r="G4885" i="12"/>
  <c r="G4886" i="12"/>
  <c r="G4887" i="12"/>
  <c r="G4888" i="12"/>
  <c r="G4889" i="12"/>
  <c r="G4890" i="12"/>
  <c r="G4891" i="12"/>
  <c r="G4892" i="12"/>
  <c r="G4893" i="12"/>
  <c r="G4894" i="12"/>
  <c r="G4895" i="12"/>
  <c r="G4896" i="12"/>
  <c r="G4897" i="12"/>
  <c r="G4898" i="12"/>
  <c r="G4899" i="12"/>
  <c r="G4900" i="12"/>
  <c r="G4901" i="12"/>
  <c r="G4902" i="12"/>
  <c r="G4903" i="12"/>
  <c r="G4904" i="12"/>
  <c r="G4905" i="12"/>
  <c r="G4906" i="12"/>
  <c r="G4907" i="12"/>
  <c r="G4908" i="12"/>
  <c r="G4909" i="12"/>
  <c r="G4910" i="12"/>
  <c r="G4911" i="12"/>
  <c r="G4912" i="12"/>
  <c r="G4913" i="12"/>
  <c r="G4914" i="12"/>
  <c r="G4915" i="12"/>
  <c r="G4916" i="12"/>
  <c r="G4917" i="12"/>
  <c r="G4918" i="12"/>
  <c r="G4919" i="12"/>
  <c r="G4920" i="12"/>
  <c r="G4921" i="12"/>
  <c r="G4922" i="12"/>
  <c r="G4923" i="12"/>
  <c r="G4924" i="12"/>
  <c r="G4925" i="12"/>
  <c r="G4926" i="12"/>
  <c r="G4927" i="12"/>
  <c r="G4928" i="12"/>
  <c r="G4929" i="12"/>
  <c r="G4930" i="12"/>
  <c r="G4931" i="12"/>
  <c r="G4932" i="12"/>
  <c r="G4933" i="12"/>
  <c r="G4934" i="12"/>
  <c r="G4935" i="12"/>
  <c r="G4936" i="12"/>
  <c r="G4937" i="12"/>
  <c r="G4938" i="12"/>
  <c r="G4939" i="12"/>
  <c r="G4940" i="12"/>
  <c r="G4941" i="12"/>
  <c r="G4942" i="12"/>
  <c r="G4943" i="12"/>
  <c r="G4944" i="12"/>
  <c r="G4945" i="12"/>
  <c r="G4946" i="12"/>
  <c r="G4947" i="12"/>
  <c r="G4948" i="12"/>
  <c r="G4949" i="12"/>
  <c r="G4950" i="12"/>
  <c r="G4951" i="12"/>
  <c r="G4952" i="12"/>
  <c r="G4953" i="12"/>
  <c r="G4954" i="12"/>
  <c r="G4955" i="12"/>
  <c r="G4956" i="12"/>
  <c r="G4957" i="12"/>
  <c r="G4958" i="12"/>
  <c r="G4959" i="12"/>
  <c r="G4960" i="12"/>
  <c r="G4961" i="12"/>
  <c r="G4962" i="12"/>
  <c r="G4963" i="12"/>
  <c r="G4964" i="12"/>
  <c r="G4965" i="12"/>
  <c r="G4966" i="12"/>
  <c r="G4967" i="12"/>
  <c r="G4968" i="12"/>
  <c r="G4969" i="12"/>
  <c r="G4970" i="12"/>
  <c r="G4971" i="12"/>
  <c r="G4972" i="12"/>
  <c r="G4973" i="12"/>
  <c r="G4974" i="12"/>
  <c r="G4975" i="12"/>
  <c r="G4976" i="12"/>
  <c r="G4977" i="12"/>
  <c r="G4978" i="12"/>
  <c r="G4979" i="12"/>
  <c r="G4980" i="12"/>
  <c r="G4981" i="12"/>
  <c r="G4982" i="12"/>
  <c r="G4983" i="12"/>
  <c r="G4984" i="12"/>
  <c r="G4985" i="12"/>
  <c r="G4986" i="12"/>
  <c r="G4987" i="12"/>
  <c r="G4988" i="12"/>
  <c r="G4989" i="12"/>
  <c r="G4990" i="12"/>
  <c r="G4991" i="12"/>
  <c r="G4992" i="12"/>
  <c r="G4993" i="12"/>
  <c r="G4994" i="12"/>
  <c r="G4995" i="12"/>
  <c r="G4996" i="12"/>
  <c r="G4997" i="12"/>
  <c r="G4998" i="12"/>
  <c r="G4999" i="12"/>
  <c r="G5000" i="12"/>
  <c r="G5001" i="12"/>
  <c r="G5002" i="12"/>
  <c r="G5003" i="12"/>
  <c r="G5004" i="12"/>
  <c r="G5005" i="12"/>
  <c r="G5006" i="12"/>
  <c r="G5007" i="12"/>
  <c r="G5008" i="12"/>
  <c r="G5009" i="12"/>
  <c r="G5010" i="12"/>
  <c r="G5011" i="12"/>
  <c r="G5012" i="12"/>
  <c r="G5013" i="12"/>
  <c r="G5014" i="12"/>
  <c r="G5015" i="12"/>
  <c r="G5016" i="12"/>
  <c r="G5017" i="12"/>
  <c r="G5018" i="12"/>
  <c r="G5019" i="12"/>
  <c r="G5020" i="12"/>
  <c r="G5021" i="12"/>
  <c r="G5022" i="12"/>
  <c r="G5023" i="12"/>
  <c r="G5024" i="12"/>
  <c r="G5025" i="12"/>
  <c r="G5026" i="12"/>
  <c r="G5027" i="12"/>
  <c r="G5028" i="12"/>
  <c r="G5029" i="12"/>
  <c r="G5030" i="12"/>
  <c r="G5031" i="12"/>
  <c r="G5032" i="12"/>
  <c r="G5033" i="12"/>
  <c r="G5034" i="12"/>
  <c r="G5035" i="12"/>
  <c r="G5036" i="12"/>
  <c r="G5037" i="12"/>
  <c r="G5038" i="12"/>
  <c r="G5039" i="12"/>
  <c r="G5040" i="12"/>
  <c r="G5041" i="12"/>
  <c r="G5042" i="12"/>
  <c r="G5043" i="12"/>
  <c r="G5044" i="12"/>
  <c r="G5045" i="12"/>
  <c r="G5046" i="12"/>
  <c r="G5047" i="12"/>
  <c r="G5048" i="12"/>
  <c r="G5049" i="12"/>
  <c r="G5050" i="12"/>
  <c r="G5051" i="12"/>
  <c r="G5052" i="12"/>
  <c r="G5053" i="12"/>
  <c r="G5054" i="12"/>
  <c r="G5055" i="12"/>
  <c r="G5056" i="12"/>
  <c r="G5057" i="12"/>
  <c r="G5058" i="12"/>
  <c r="G5059" i="12"/>
  <c r="G5060" i="12"/>
  <c r="G5061" i="12"/>
  <c r="G5062" i="12"/>
  <c r="G5063" i="12"/>
  <c r="G5064" i="12"/>
  <c r="G5065" i="12"/>
  <c r="G5066" i="12"/>
  <c r="G5067" i="12"/>
  <c r="G5068" i="12"/>
  <c r="G5069" i="12"/>
  <c r="G5070" i="12"/>
  <c r="G5071" i="12"/>
  <c r="G5072" i="12"/>
  <c r="G5073" i="12"/>
  <c r="G5074" i="12"/>
  <c r="G5075" i="12"/>
  <c r="G5076" i="12"/>
  <c r="G5077" i="12"/>
  <c r="G5078" i="12"/>
  <c r="G5079" i="12"/>
  <c r="G5080" i="12"/>
  <c r="G5081" i="12"/>
  <c r="G5082" i="12"/>
  <c r="G5083" i="12"/>
  <c r="G5084" i="12"/>
  <c r="G5085" i="12"/>
  <c r="G5086" i="12"/>
  <c r="G5087" i="12"/>
  <c r="G5088" i="12"/>
  <c r="G5089" i="12"/>
  <c r="G5090" i="12"/>
  <c r="G5091" i="12"/>
  <c r="G5092" i="12"/>
  <c r="G5093" i="12"/>
  <c r="G5094" i="12"/>
  <c r="G5095" i="12"/>
  <c r="G5096" i="12"/>
  <c r="G5097" i="12"/>
  <c r="G5098" i="12"/>
  <c r="G5099" i="12"/>
  <c r="G5100" i="12"/>
  <c r="G5101" i="12"/>
  <c r="G5102" i="12"/>
  <c r="G5103" i="12"/>
  <c r="G5104" i="12"/>
  <c r="G5105" i="12"/>
  <c r="G5106" i="12"/>
  <c r="G5107" i="12"/>
  <c r="G5108" i="12"/>
  <c r="G5109" i="12"/>
  <c r="G5110" i="12"/>
  <c r="G5111" i="12"/>
  <c r="G5112" i="12"/>
  <c r="G5113" i="12"/>
  <c r="G5114" i="12"/>
  <c r="G5115" i="12"/>
  <c r="G5116" i="12"/>
  <c r="G5117" i="12"/>
  <c r="G5118" i="12"/>
  <c r="G5119" i="12"/>
  <c r="G5120" i="12"/>
  <c r="G5121" i="12"/>
  <c r="G5122" i="12"/>
  <c r="G5123" i="12"/>
  <c r="G5124" i="12"/>
  <c r="G5125" i="12"/>
  <c r="G5126" i="12"/>
  <c r="G5127" i="12"/>
  <c r="G5128" i="12"/>
  <c r="G5129" i="12"/>
  <c r="G5130" i="12"/>
  <c r="G5131" i="12"/>
  <c r="G5132" i="12"/>
  <c r="G5133" i="12"/>
  <c r="G5134" i="12"/>
  <c r="G5135" i="12"/>
  <c r="G5136" i="12"/>
  <c r="G5137" i="12"/>
  <c r="G5138" i="12"/>
  <c r="G5139" i="12"/>
  <c r="G5140" i="12"/>
  <c r="G5141" i="12"/>
  <c r="G5142" i="12"/>
  <c r="G5143" i="12"/>
  <c r="G5144" i="12"/>
  <c r="G5145" i="12"/>
  <c r="G5146" i="12"/>
  <c r="G5147" i="12"/>
  <c r="G5148" i="12"/>
  <c r="G5149" i="12"/>
  <c r="G5150" i="12"/>
  <c r="G5151" i="12"/>
  <c r="G5152" i="12"/>
  <c r="G5153" i="12"/>
  <c r="G5154" i="12"/>
  <c r="G5155" i="12"/>
  <c r="G5156" i="12"/>
  <c r="G5157" i="12"/>
  <c r="G5158" i="12"/>
  <c r="G5159" i="12"/>
  <c r="G5160" i="12"/>
  <c r="G5161" i="12"/>
  <c r="G5162" i="12"/>
  <c r="G5163" i="12"/>
  <c r="G5164" i="12"/>
  <c r="G5165" i="12"/>
  <c r="G5166" i="12"/>
  <c r="G5167" i="12"/>
  <c r="G5168" i="12"/>
  <c r="G5169" i="12"/>
  <c r="G5170" i="12"/>
  <c r="G5171" i="12"/>
  <c r="G5172" i="12"/>
  <c r="G5173" i="12"/>
  <c r="G5174" i="12"/>
  <c r="G5175" i="12"/>
  <c r="G5176" i="12"/>
  <c r="G5177" i="12"/>
  <c r="G5178" i="12"/>
  <c r="G5179" i="12"/>
  <c r="G5180" i="12"/>
  <c r="G5181" i="12"/>
  <c r="G5182" i="12"/>
  <c r="G5183" i="12"/>
  <c r="G5184" i="12"/>
  <c r="G5185" i="12"/>
  <c r="G5186" i="12"/>
  <c r="G5187" i="12"/>
  <c r="G5188" i="12"/>
  <c r="G5189" i="12"/>
  <c r="G5190" i="12"/>
  <c r="G5191" i="12"/>
  <c r="G5192" i="12"/>
  <c r="G5193" i="12"/>
  <c r="G5194" i="12"/>
  <c r="G5195" i="12"/>
  <c r="G5196" i="12"/>
  <c r="G5197" i="12"/>
  <c r="G5198" i="12"/>
  <c r="G5199" i="12"/>
  <c r="G5200" i="12"/>
  <c r="G5201" i="12"/>
  <c r="G5202" i="12"/>
  <c r="G5203" i="12"/>
  <c r="G5204" i="12"/>
  <c r="G5205" i="12"/>
  <c r="G5206" i="12"/>
  <c r="G5207" i="12"/>
  <c r="G5208" i="12"/>
  <c r="G5209" i="12"/>
  <c r="G5210" i="12"/>
  <c r="G5211" i="12"/>
  <c r="G5212" i="12"/>
  <c r="G5213" i="12"/>
  <c r="G5214" i="12"/>
  <c r="G5215" i="12"/>
  <c r="G5216" i="12"/>
  <c r="G5217" i="12"/>
  <c r="G5218" i="12"/>
  <c r="G5219" i="12"/>
  <c r="G5220" i="12"/>
  <c r="G5221" i="12"/>
  <c r="G5222" i="12"/>
  <c r="G5223" i="12"/>
  <c r="G5224" i="12"/>
  <c r="G5225" i="12"/>
  <c r="G5226" i="12"/>
  <c r="G5227" i="12"/>
  <c r="G5228" i="12"/>
  <c r="G5229" i="12"/>
  <c r="G5230" i="12"/>
  <c r="G5231" i="12"/>
  <c r="G5232" i="12"/>
  <c r="G5233" i="12"/>
  <c r="G5234" i="12"/>
  <c r="G5235" i="12"/>
  <c r="G5236" i="12"/>
  <c r="G5237" i="12"/>
  <c r="G5238" i="12"/>
  <c r="G5239" i="12"/>
  <c r="G5240" i="12"/>
  <c r="G5241" i="12"/>
  <c r="G5242" i="12"/>
  <c r="G5243" i="12"/>
  <c r="G5244" i="12"/>
  <c r="G5245" i="12"/>
  <c r="G5246" i="12"/>
  <c r="G5247" i="12"/>
  <c r="G5248" i="12"/>
  <c r="G5249" i="12"/>
  <c r="G5250" i="12"/>
  <c r="G5251" i="12"/>
  <c r="G5252" i="12"/>
  <c r="G5253" i="12"/>
  <c r="G5254" i="12"/>
  <c r="G5255" i="12"/>
  <c r="G5256" i="12"/>
  <c r="G5257" i="12"/>
  <c r="G5258" i="12"/>
  <c r="G5259" i="12"/>
  <c r="G5260" i="12"/>
  <c r="G5261" i="12"/>
  <c r="G5262" i="12"/>
  <c r="G5263" i="12"/>
  <c r="G5264" i="12"/>
  <c r="G5265" i="12"/>
  <c r="G5266" i="12"/>
  <c r="G5267" i="12"/>
  <c r="G5268" i="12"/>
  <c r="G5269" i="12"/>
  <c r="G5270" i="12"/>
  <c r="G5271" i="12"/>
  <c r="G5272" i="12"/>
  <c r="G5273" i="12"/>
  <c r="G5274" i="12"/>
  <c r="G5275" i="12"/>
  <c r="G5276" i="12"/>
  <c r="G5277" i="12"/>
  <c r="G5278" i="12"/>
  <c r="G5279" i="12"/>
  <c r="G5280" i="12"/>
  <c r="G5281" i="12"/>
  <c r="G5282" i="12"/>
  <c r="G5283" i="12"/>
  <c r="G5284" i="12"/>
  <c r="G5285" i="12"/>
  <c r="G5286" i="12"/>
  <c r="G5287" i="12"/>
  <c r="G5288" i="12"/>
  <c r="G5289" i="12"/>
  <c r="G5290" i="12"/>
  <c r="G5291" i="12"/>
  <c r="G5292" i="12"/>
  <c r="G5293" i="12"/>
  <c r="G5294" i="12"/>
  <c r="G5295" i="12"/>
  <c r="G5296" i="12"/>
  <c r="G5297" i="12"/>
  <c r="G5298" i="12"/>
  <c r="G5299" i="12"/>
  <c r="G5300" i="12"/>
  <c r="G5301" i="12"/>
  <c r="G5302" i="12"/>
  <c r="G5303" i="12"/>
  <c r="G5304" i="12"/>
  <c r="G5305" i="12"/>
  <c r="G5306" i="12"/>
  <c r="G5307" i="12"/>
  <c r="G5308" i="12"/>
  <c r="G5309" i="12"/>
  <c r="G5310" i="12"/>
  <c r="G5311" i="12"/>
  <c r="G5312" i="12"/>
  <c r="G5313" i="12"/>
  <c r="G5314" i="12"/>
  <c r="G5315" i="12"/>
  <c r="G5316" i="12"/>
  <c r="G5317" i="12"/>
  <c r="G5318" i="12"/>
  <c r="G5319" i="12"/>
  <c r="G5320" i="12"/>
  <c r="G5321" i="12"/>
  <c r="G5322" i="12"/>
  <c r="G5323" i="12"/>
  <c r="G5324" i="12"/>
  <c r="G5325" i="12"/>
  <c r="G5326" i="12"/>
  <c r="G5327" i="12"/>
  <c r="G5328" i="12"/>
  <c r="G5329" i="12"/>
  <c r="G5330" i="12"/>
  <c r="G5331" i="12"/>
  <c r="G5332" i="12"/>
  <c r="G5333" i="12"/>
  <c r="G5334" i="12"/>
  <c r="G5335" i="12"/>
  <c r="G5336" i="12"/>
  <c r="G5337" i="12"/>
  <c r="G5338" i="12"/>
  <c r="G5339" i="12"/>
  <c r="G5340" i="12"/>
  <c r="G5341" i="12"/>
  <c r="G5342" i="12"/>
  <c r="G5343" i="12"/>
  <c r="G5344" i="12"/>
  <c r="G5345" i="12"/>
  <c r="G5346" i="12"/>
  <c r="G5347" i="12"/>
  <c r="G5348" i="12"/>
  <c r="G5349" i="12"/>
  <c r="G5350" i="12"/>
  <c r="G5351" i="12"/>
  <c r="G5352" i="12"/>
  <c r="G5353" i="12"/>
  <c r="G5354" i="12"/>
  <c r="G5355" i="12"/>
  <c r="G5356" i="12"/>
  <c r="G5357" i="12"/>
  <c r="G5358" i="12"/>
  <c r="G5359" i="12"/>
  <c r="G5360" i="12"/>
  <c r="G5361" i="12"/>
  <c r="G5362" i="12"/>
  <c r="G5363" i="12"/>
  <c r="G5364" i="12"/>
  <c r="G5365" i="12"/>
  <c r="G5366" i="12"/>
  <c r="G5367" i="12"/>
  <c r="G5368" i="12"/>
  <c r="G5369" i="12"/>
  <c r="G5370" i="12"/>
  <c r="G5371" i="12"/>
  <c r="G5372" i="12"/>
  <c r="G5373" i="12"/>
  <c r="G5374" i="12"/>
  <c r="G5375" i="12"/>
  <c r="G5376" i="12"/>
  <c r="G5377" i="12"/>
  <c r="G5378" i="12"/>
  <c r="G5379" i="12"/>
  <c r="G5380" i="12"/>
  <c r="G5381" i="12"/>
  <c r="G5382" i="12"/>
  <c r="G5383" i="12"/>
  <c r="G5384" i="12"/>
  <c r="G5385" i="12"/>
  <c r="G5386" i="12"/>
  <c r="G5387" i="12"/>
  <c r="G5388" i="12"/>
  <c r="G5389" i="12"/>
  <c r="G5390" i="12"/>
  <c r="G5391" i="12"/>
  <c r="G5392" i="12"/>
  <c r="G5393" i="12"/>
  <c r="G5394" i="12"/>
  <c r="G5395" i="12"/>
  <c r="G5396" i="12"/>
  <c r="G5397" i="12"/>
  <c r="G5398" i="12"/>
  <c r="G5399" i="12"/>
  <c r="G5400" i="12"/>
  <c r="G5401" i="12"/>
  <c r="G5402" i="12"/>
  <c r="G5403" i="12"/>
  <c r="G5404" i="12"/>
  <c r="G5405" i="12"/>
  <c r="G5406" i="12"/>
  <c r="G5407" i="12"/>
  <c r="G5408" i="12"/>
  <c r="G5409" i="12"/>
  <c r="G5410" i="12"/>
  <c r="G5411" i="12"/>
  <c r="G5412" i="12"/>
  <c r="G5413" i="12"/>
  <c r="G5414" i="12"/>
  <c r="G5415" i="12"/>
  <c r="G5416" i="12"/>
  <c r="G5417" i="12"/>
  <c r="G5418" i="12"/>
  <c r="G5419" i="12"/>
  <c r="G5420" i="12"/>
  <c r="G5421" i="12"/>
  <c r="G5422" i="12"/>
  <c r="G5423" i="12"/>
  <c r="G5424" i="12"/>
  <c r="G5425" i="12"/>
  <c r="G5426" i="12"/>
  <c r="G5427" i="12"/>
  <c r="G5428" i="12"/>
  <c r="G5429" i="12"/>
  <c r="G5430" i="12"/>
  <c r="G5431" i="12"/>
  <c r="G5432" i="12"/>
  <c r="G5433" i="12"/>
  <c r="G5434" i="12"/>
  <c r="G5435" i="12"/>
  <c r="G5436" i="12"/>
  <c r="G5437" i="12"/>
  <c r="G5438" i="12"/>
  <c r="G5439" i="12"/>
  <c r="G5440" i="12"/>
  <c r="G5441" i="12"/>
  <c r="G5442" i="12"/>
  <c r="G5443" i="12"/>
  <c r="G5444" i="12"/>
  <c r="G5445" i="12"/>
  <c r="G5446" i="12"/>
  <c r="G5447" i="12"/>
  <c r="G5448" i="12"/>
  <c r="G5449" i="12"/>
  <c r="G5450" i="12"/>
  <c r="G5451" i="12"/>
  <c r="G5452" i="12"/>
  <c r="G5453" i="12"/>
  <c r="G5454" i="12"/>
  <c r="G5455" i="12"/>
  <c r="G5456" i="12"/>
  <c r="G5457" i="12"/>
  <c r="G5458" i="12"/>
  <c r="G5459" i="12"/>
  <c r="G5460" i="12"/>
  <c r="G5461" i="12"/>
  <c r="G5462" i="12"/>
  <c r="G5463" i="12"/>
  <c r="G5464" i="12"/>
  <c r="G5465" i="12"/>
  <c r="G5466" i="12"/>
  <c r="G5467" i="12"/>
  <c r="G5468" i="12"/>
  <c r="G5469" i="12"/>
  <c r="G5470" i="12"/>
  <c r="G5471" i="12"/>
  <c r="G5472" i="12"/>
  <c r="G5473" i="12"/>
  <c r="G5474" i="12"/>
  <c r="G5475" i="12"/>
  <c r="G5476" i="12"/>
  <c r="G5477" i="12"/>
  <c r="G5478" i="12"/>
  <c r="G5479" i="12"/>
  <c r="G5480" i="12"/>
  <c r="G5481" i="12"/>
  <c r="G5482" i="12"/>
  <c r="G5483" i="12"/>
  <c r="G5484" i="12"/>
  <c r="G5485" i="12"/>
  <c r="G5486" i="12"/>
  <c r="G5487" i="12"/>
  <c r="G5488" i="12"/>
  <c r="G5489" i="12"/>
  <c r="G5490" i="12"/>
  <c r="G5491" i="12"/>
  <c r="G5492" i="12"/>
  <c r="G5493" i="12"/>
  <c r="G5494" i="12"/>
  <c r="G5495" i="12"/>
  <c r="G5496" i="12"/>
  <c r="G5497" i="12"/>
  <c r="G5498" i="12"/>
  <c r="G5499" i="12"/>
  <c r="G5500" i="12"/>
  <c r="G5501" i="12"/>
  <c r="G5502" i="12"/>
  <c r="G5503" i="12"/>
  <c r="G5504" i="12"/>
  <c r="G5505" i="12"/>
  <c r="G5506" i="12"/>
  <c r="G5507" i="12"/>
  <c r="G5508" i="12"/>
  <c r="G5509" i="12"/>
  <c r="G5510" i="12"/>
  <c r="G5511" i="12"/>
  <c r="G5512" i="12"/>
  <c r="G5513" i="12"/>
  <c r="G5514" i="12"/>
  <c r="G5515" i="12"/>
  <c r="G5516" i="12"/>
  <c r="G5517" i="12"/>
  <c r="G5518" i="12"/>
  <c r="G5519" i="12"/>
  <c r="G5520" i="12"/>
  <c r="G5521" i="12"/>
  <c r="G5522" i="12"/>
  <c r="G5523" i="12"/>
  <c r="G5524" i="12"/>
  <c r="G5525" i="12"/>
  <c r="G5526" i="12"/>
  <c r="G5527" i="12"/>
  <c r="G5528" i="12"/>
  <c r="G5529" i="12"/>
  <c r="G5530" i="12"/>
  <c r="G5531" i="12"/>
  <c r="G5532" i="12"/>
  <c r="G5533" i="12"/>
  <c r="G5534" i="12"/>
  <c r="G5535" i="12"/>
  <c r="G5536" i="12"/>
  <c r="G5537" i="12"/>
  <c r="G5538" i="12"/>
  <c r="G5539" i="12"/>
  <c r="G5540" i="12"/>
  <c r="G5541" i="12"/>
  <c r="G5542" i="12"/>
  <c r="G5543" i="12"/>
  <c r="G5544" i="12"/>
  <c r="G5545" i="12"/>
  <c r="G5546" i="12"/>
  <c r="G5547" i="12"/>
  <c r="G5548" i="12"/>
  <c r="G5549" i="12"/>
  <c r="G5550" i="12"/>
  <c r="G5551" i="12"/>
  <c r="G5552" i="12"/>
  <c r="G5553" i="12"/>
  <c r="G5554" i="12"/>
  <c r="G5555" i="12"/>
  <c r="G5556" i="12"/>
  <c r="G5557" i="12"/>
  <c r="G5558" i="12"/>
  <c r="G5559" i="12"/>
  <c r="G5560" i="12"/>
  <c r="G5561" i="12"/>
  <c r="G5562" i="12"/>
  <c r="G5563" i="12"/>
  <c r="G5564" i="12"/>
  <c r="G5565" i="12"/>
  <c r="G5566" i="12"/>
  <c r="G5567" i="12"/>
  <c r="G5568" i="12"/>
  <c r="G5569" i="12"/>
  <c r="G5570" i="12"/>
  <c r="G5571" i="12"/>
  <c r="G5572" i="12"/>
  <c r="G5573" i="12"/>
  <c r="G5574" i="12"/>
  <c r="G5575" i="12"/>
  <c r="G5576" i="12"/>
  <c r="G5577" i="12"/>
  <c r="G5578" i="12"/>
  <c r="G5579" i="12"/>
  <c r="G5580" i="12"/>
  <c r="G5581" i="12"/>
  <c r="G5582" i="12"/>
  <c r="G5583" i="12"/>
  <c r="G5584" i="12"/>
  <c r="G5585" i="12"/>
  <c r="G5586" i="12"/>
  <c r="G5587" i="12"/>
  <c r="G5588" i="12"/>
  <c r="G5589" i="12"/>
  <c r="G5590" i="12"/>
  <c r="G5591" i="12"/>
  <c r="G5592" i="12"/>
  <c r="G5593" i="12"/>
  <c r="G5594" i="12"/>
  <c r="G5595" i="12"/>
  <c r="G5596" i="12"/>
  <c r="G5597" i="12"/>
  <c r="G5598" i="12"/>
  <c r="G5599" i="12"/>
  <c r="G5600" i="12"/>
  <c r="G5601" i="12"/>
  <c r="G5602" i="12"/>
  <c r="G5603" i="12"/>
  <c r="G5604" i="12"/>
  <c r="G5605" i="12"/>
  <c r="G5606" i="12"/>
  <c r="G5607" i="12"/>
  <c r="G5608" i="12"/>
  <c r="G5609" i="12"/>
  <c r="G5610" i="12"/>
  <c r="G5611" i="12"/>
  <c r="G5612" i="12"/>
  <c r="G5613" i="12"/>
  <c r="G5614" i="12"/>
  <c r="G5615" i="12"/>
  <c r="G5616" i="12"/>
  <c r="G5617" i="12"/>
  <c r="G5618" i="12"/>
  <c r="G5619" i="12"/>
  <c r="G5620" i="12"/>
  <c r="G5621" i="12"/>
  <c r="G5622" i="12"/>
  <c r="G5623" i="12"/>
  <c r="G5624" i="12"/>
  <c r="G5625" i="12"/>
  <c r="G5626" i="12"/>
  <c r="G5627" i="12"/>
  <c r="G5628" i="12"/>
  <c r="G5629" i="12"/>
  <c r="G5630" i="12"/>
  <c r="G5631" i="12"/>
  <c r="G5632" i="12"/>
  <c r="G5633" i="12"/>
  <c r="G5634" i="12"/>
  <c r="G5635" i="12"/>
  <c r="G5636" i="12"/>
  <c r="G5637" i="12"/>
  <c r="G5638" i="12"/>
  <c r="G5639" i="12"/>
  <c r="G5640" i="12"/>
  <c r="G5641" i="12"/>
  <c r="G5642" i="12"/>
  <c r="G5643" i="12"/>
  <c r="G5644" i="12"/>
  <c r="G5645" i="12"/>
  <c r="G5646" i="12"/>
  <c r="G5647" i="12"/>
  <c r="G5648" i="12"/>
  <c r="G5649" i="12"/>
  <c r="G5650" i="12"/>
  <c r="G5651" i="12"/>
  <c r="G5652" i="12"/>
  <c r="G5653" i="12"/>
  <c r="G5654" i="12"/>
  <c r="G5655" i="12"/>
  <c r="G5656" i="12"/>
  <c r="G5657" i="12"/>
  <c r="G2" i="12"/>
  <c r="J3" i="12"/>
  <c r="J4" i="12"/>
  <c r="J5" i="12"/>
  <c r="J6" i="12"/>
  <c r="J7" i="12"/>
  <c r="J8" i="12"/>
  <c r="J9" i="12"/>
  <c r="J10" i="12"/>
  <c r="J11" i="12"/>
  <c r="J12" i="12"/>
  <c r="J13" i="12"/>
  <c r="J14" i="12"/>
  <c r="J15" i="12"/>
  <c r="J16" i="12"/>
  <c r="J17" i="12"/>
  <c r="J18" i="12"/>
  <c r="J19" i="12"/>
  <c r="J20" i="12"/>
  <c r="J21" i="12"/>
  <c r="J22" i="12"/>
  <c r="J23" i="12"/>
  <c r="J24" i="12"/>
  <c r="J25" i="12"/>
  <c r="J26" i="12"/>
  <c r="J27" i="12"/>
  <c r="J28" i="12"/>
  <c r="J29" i="12"/>
  <c r="J30" i="12"/>
  <c r="J31" i="12"/>
  <c r="J32" i="12"/>
  <c r="J33" i="12"/>
  <c r="J34" i="12"/>
  <c r="J35" i="12"/>
  <c r="J36" i="12"/>
  <c r="J37" i="12"/>
  <c r="J38" i="12"/>
  <c r="J39" i="12"/>
  <c r="J40" i="12"/>
  <c r="J41" i="12"/>
  <c r="J42" i="12"/>
  <c r="J43" i="12"/>
  <c r="J44" i="12"/>
  <c r="J45" i="12"/>
  <c r="J46" i="12"/>
  <c r="J47" i="12"/>
  <c r="J48" i="12"/>
  <c r="J49" i="12"/>
  <c r="J50" i="12"/>
  <c r="J51" i="12"/>
  <c r="J52" i="12"/>
  <c r="J53" i="12"/>
  <c r="J54" i="12"/>
  <c r="J55" i="12"/>
  <c r="J56" i="12"/>
  <c r="J57" i="12"/>
  <c r="J58" i="12"/>
  <c r="J59" i="12"/>
  <c r="J60" i="12"/>
  <c r="J61" i="12"/>
  <c r="J62" i="12"/>
  <c r="J63" i="12"/>
  <c r="J64" i="12"/>
  <c r="J65" i="12"/>
  <c r="J66" i="12"/>
  <c r="J67" i="12"/>
  <c r="J68" i="12"/>
  <c r="J69" i="12"/>
  <c r="J70" i="12"/>
  <c r="J71" i="12"/>
  <c r="J72" i="12"/>
  <c r="J73" i="12"/>
  <c r="J74" i="12"/>
  <c r="J75" i="12"/>
  <c r="J76" i="12"/>
  <c r="J77" i="12"/>
  <c r="J78" i="12"/>
  <c r="J79" i="12"/>
  <c r="J80" i="12"/>
  <c r="J81" i="12"/>
  <c r="J82" i="12"/>
  <c r="J83" i="12"/>
  <c r="J84" i="12"/>
  <c r="J85" i="12"/>
  <c r="J86" i="12"/>
  <c r="J87" i="12"/>
  <c r="J88" i="12"/>
  <c r="J89" i="12"/>
  <c r="J90" i="12"/>
  <c r="J91" i="12"/>
  <c r="J92" i="12"/>
  <c r="J93" i="12"/>
  <c r="J94" i="12"/>
  <c r="J95" i="12"/>
  <c r="J96" i="12"/>
  <c r="J97" i="12"/>
  <c r="J98" i="12"/>
  <c r="J99" i="12"/>
  <c r="J100" i="12"/>
  <c r="J101" i="12"/>
  <c r="J102" i="12"/>
  <c r="J103" i="12"/>
  <c r="J104" i="12"/>
  <c r="J105" i="12"/>
  <c r="J106" i="12"/>
  <c r="J107" i="12"/>
  <c r="J108" i="12"/>
  <c r="J109" i="12"/>
  <c r="J110" i="12"/>
  <c r="J111" i="12"/>
  <c r="J112" i="12"/>
  <c r="J113" i="12"/>
  <c r="J114" i="12"/>
  <c r="J115" i="12"/>
  <c r="J116" i="12"/>
  <c r="J117" i="12"/>
  <c r="J118" i="12"/>
  <c r="J119" i="12"/>
  <c r="J120" i="12"/>
  <c r="J121" i="12"/>
  <c r="J122" i="12"/>
  <c r="J123" i="12"/>
  <c r="J124" i="12"/>
  <c r="J125" i="12"/>
  <c r="J126" i="12"/>
  <c r="J127" i="12"/>
  <c r="J128" i="12"/>
  <c r="J129" i="12"/>
  <c r="J130" i="12"/>
  <c r="J131" i="12"/>
  <c r="J132" i="12"/>
  <c r="J133" i="12"/>
  <c r="J134" i="12"/>
  <c r="J135" i="12"/>
  <c r="J136" i="12"/>
  <c r="J137" i="12"/>
  <c r="J138" i="12"/>
  <c r="J139" i="12"/>
  <c r="J140" i="12"/>
  <c r="J141" i="12"/>
  <c r="J142" i="12"/>
  <c r="J143" i="12"/>
  <c r="J144" i="12"/>
  <c r="J145" i="12"/>
  <c r="J146" i="12"/>
  <c r="J147" i="12"/>
  <c r="J148" i="12"/>
  <c r="J149" i="12"/>
  <c r="J150" i="12"/>
  <c r="J151" i="12"/>
  <c r="J152" i="12"/>
  <c r="J153" i="12"/>
  <c r="J154" i="12"/>
  <c r="J155" i="12"/>
  <c r="J156" i="12"/>
  <c r="J157" i="12"/>
  <c r="J158" i="12"/>
  <c r="J159" i="12"/>
  <c r="J160" i="12"/>
  <c r="J161" i="12"/>
  <c r="J162" i="12"/>
  <c r="J163" i="12"/>
  <c r="J164" i="12"/>
  <c r="J165" i="12"/>
  <c r="J166" i="12"/>
  <c r="J167" i="12"/>
  <c r="J168" i="12"/>
  <c r="J169" i="12"/>
  <c r="J170" i="12"/>
  <c r="J171" i="12"/>
  <c r="J172" i="12"/>
  <c r="J173" i="12"/>
  <c r="J174" i="12"/>
  <c r="J175" i="12"/>
  <c r="J176" i="12"/>
  <c r="J177" i="12"/>
  <c r="J178" i="12"/>
  <c r="J179" i="12"/>
  <c r="J180" i="12"/>
  <c r="J181" i="12"/>
  <c r="J182" i="12"/>
  <c r="J183" i="12"/>
  <c r="J184" i="12"/>
  <c r="J185" i="12"/>
  <c r="J186" i="12"/>
  <c r="J187" i="12"/>
  <c r="J188" i="12"/>
  <c r="J189" i="12"/>
  <c r="J190" i="12"/>
  <c r="J191" i="12"/>
  <c r="J192" i="12"/>
  <c r="J193" i="12"/>
  <c r="J194" i="12"/>
  <c r="J195" i="12"/>
  <c r="J196" i="12"/>
  <c r="J197" i="12"/>
  <c r="J198" i="12"/>
  <c r="J199" i="12"/>
  <c r="J200" i="12"/>
  <c r="J201" i="12"/>
  <c r="J202" i="12"/>
  <c r="J203" i="12"/>
  <c r="J204" i="12"/>
  <c r="J205" i="12"/>
  <c r="J206" i="12"/>
  <c r="J207" i="12"/>
  <c r="J208" i="12"/>
  <c r="J209" i="12"/>
  <c r="J210" i="12"/>
  <c r="J211" i="12"/>
  <c r="J212" i="12"/>
  <c r="J213" i="12"/>
  <c r="J214" i="12"/>
  <c r="J215" i="12"/>
  <c r="J216" i="12"/>
  <c r="J217" i="12"/>
  <c r="J218" i="12"/>
  <c r="J219" i="12"/>
  <c r="J220" i="12"/>
  <c r="J221" i="12"/>
  <c r="J222" i="12"/>
  <c r="J223" i="12"/>
  <c r="J224" i="12"/>
  <c r="J225" i="12"/>
  <c r="J226" i="12"/>
  <c r="J227" i="12"/>
  <c r="J228" i="12"/>
  <c r="J229" i="12"/>
  <c r="J230" i="12"/>
  <c r="J231" i="12"/>
  <c r="J232" i="12"/>
  <c r="J233" i="12"/>
  <c r="J234" i="12"/>
  <c r="J235" i="12"/>
  <c r="J236" i="12"/>
  <c r="J237" i="12"/>
  <c r="J238" i="12"/>
  <c r="J239" i="12"/>
  <c r="J240" i="12"/>
  <c r="J241" i="12"/>
  <c r="J242" i="12"/>
  <c r="J243" i="12"/>
  <c r="J244" i="12"/>
  <c r="J245" i="12"/>
  <c r="J246" i="12"/>
  <c r="J247" i="12"/>
  <c r="J248" i="12"/>
  <c r="J249" i="12"/>
  <c r="J250" i="12"/>
  <c r="J251" i="12"/>
  <c r="J252" i="12"/>
  <c r="J253" i="12"/>
  <c r="J254" i="12"/>
  <c r="J255" i="12"/>
  <c r="J256" i="12"/>
  <c r="J257" i="12"/>
  <c r="J258" i="12"/>
  <c r="J259" i="12"/>
  <c r="J260" i="12"/>
  <c r="J261" i="12"/>
  <c r="J262" i="12"/>
  <c r="J263" i="12"/>
  <c r="J264" i="12"/>
  <c r="J265" i="12"/>
  <c r="J266" i="12"/>
  <c r="J267" i="12"/>
  <c r="J268" i="12"/>
  <c r="J269" i="12"/>
  <c r="J270" i="12"/>
  <c r="J271" i="12"/>
  <c r="J272" i="12"/>
  <c r="J273" i="12"/>
  <c r="J274" i="12"/>
  <c r="J275" i="12"/>
  <c r="J276" i="12"/>
  <c r="J277" i="12"/>
  <c r="J278" i="12"/>
  <c r="J279" i="12"/>
  <c r="J280" i="12"/>
  <c r="J281" i="12"/>
  <c r="J282" i="12"/>
  <c r="J283" i="12"/>
  <c r="J284" i="12"/>
  <c r="J285" i="12"/>
  <c r="J286" i="12"/>
  <c r="J287" i="12"/>
  <c r="J288" i="12"/>
  <c r="J289" i="12"/>
  <c r="J290" i="12"/>
  <c r="J291" i="12"/>
  <c r="J292" i="12"/>
  <c r="J293" i="12"/>
  <c r="J294" i="12"/>
  <c r="J295" i="12"/>
  <c r="J296" i="12"/>
  <c r="J297" i="12"/>
  <c r="J298" i="12"/>
  <c r="J299" i="12"/>
  <c r="J300" i="12"/>
  <c r="J301" i="12"/>
  <c r="J302" i="12"/>
  <c r="J303" i="12"/>
  <c r="J304" i="12"/>
  <c r="J305" i="12"/>
  <c r="J306" i="12"/>
  <c r="J307" i="12"/>
  <c r="J308" i="12"/>
  <c r="J309" i="12"/>
  <c r="J310" i="12"/>
  <c r="J311" i="12"/>
  <c r="J312" i="12"/>
  <c r="J313" i="12"/>
  <c r="J314" i="12"/>
  <c r="J315" i="12"/>
  <c r="J316" i="12"/>
  <c r="J317" i="12"/>
  <c r="J318" i="12"/>
  <c r="J319" i="12"/>
  <c r="J320" i="12"/>
  <c r="J321" i="12"/>
  <c r="J322" i="12"/>
  <c r="J323" i="12"/>
  <c r="J324" i="12"/>
  <c r="J325" i="12"/>
  <c r="J326" i="12"/>
  <c r="J327" i="12"/>
  <c r="J328" i="12"/>
  <c r="J329" i="12"/>
  <c r="J330" i="12"/>
  <c r="J331" i="12"/>
  <c r="J332" i="12"/>
  <c r="J333" i="12"/>
  <c r="J334" i="12"/>
  <c r="J335" i="12"/>
  <c r="J336" i="12"/>
  <c r="J337" i="12"/>
  <c r="J338" i="12"/>
  <c r="J339" i="12"/>
  <c r="J340" i="12"/>
  <c r="J341" i="12"/>
  <c r="J342" i="12"/>
  <c r="J343" i="12"/>
  <c r="J344" i="12"/>
  <c r="J345" i="12"/>
  <c r="J346" i="12"/>
  <c r="J347" i="12"/>
  <c r="J348" i="12"/>
  <c r="J349" i="12"/>
  <c r="J350" i="12"/>
  <c r="J351" i="12"/>
  <c r="J352" i="12"/>
  <c r="J353" i="12"/>
  <c r="J354" i="12"/>
  <c r="J355" i="12"/>
  <c r="J356" i="12"/>
  <c r="J357" i="12"/>
  <c r="J358" i="12"/>
  <c r="J359" i="12"/>
  <c r="J360" i="12"/>
  <c r="J361" i="12"/>
  <c r="J362" i="12"/>
  <c r="J363" i="12"/>
  <c r="J364" i="12"/>
  <c r="J365" i="12"/>
  <c r="J366" i="12"/>
  <c r="J367" i="12"/>
  <c r="J368" i="12"/>
  <c r="J369" i="12"/>
  <c r="J370" i="12"/>
  <c r="J371" i="12"/>
  <c r="J372" i="12"/>
  <c r="J373" i="12"/>
  <c r="J374" i="12"/>
  <c r="J375" i="12"/>
  <c r="J376" i="12"/>
  <c r="J377" i="12"/>
  <c r="J378" i="12"/>
  <c r="J379" i="12"/>
  <c r="J380" i="12"/>
  <c r="J381" i="12"/>
  <c r="J382" i="12"/>
  <c r="J383" i="12"/>
  <c r="J384" i="12"/>
  <c r="J385" i="12"/>
  <c r="J386" i="12"/>
  <c r="J387" i="12"/>
  <c r="J388" i="12"/>
  <c r="J389" i="12"/>
  <c r="J390" i="12"/>
  <c r="J391" i="12"/>
  <c r="J392" i="12"/>
  <c r="J393" i="12"/>
  <c r="J394" i="12"/>
  <c r="J395" i="12"/>
  <c r="J396" i="12"/>
  <c r="J397" i="12"/>
  <c r="J398" i="12"/>
  <c r="J399" i="12"/>
  <c r="J400" i="12"/>
  <c r="J401" i="12"/>
  <c r="J402" i="12"/>
  <c r="J403" i="12"/>
  <c r="J404" i="12"/>
  <c r="J405" i="12"/>
  <c r="J406" i="12"/>
  <c r="J407" i="12"/>
  <c r="J408" i="12"/>
  <c r="J409" i="12"/>
  <c r="J410" i="12"/>
  <c r="J411" i="12"/>
  <c r="J412" i="12"/>
  <c r="J413" i="12"/>
  <c r="J414" i="12"/>
  <c r="J415" i="12"/>
  <c r="J416" i="12"/>
  <c r="J417" i="12"/>
  <c r="J418" i="12"/>
  <c r="J419" i="12"/>
  <c r="J420" i="12"/>
  <c r="J421" i="12"/>
  <c r="J422" i="12"/>
  <c r="J423" i="12"/>
  <c r="J424" i="12"/>
  <c r="J425" i="12"/>
  <c r="J426" i="12"/>
  <c r="J427" i="12"/>
  <c r="J428" i="12"/>
  <c r="J429" i="12"/>
  <c r="J430" i="12"/>
  <c r="J431" i="12"/>
  <c r="J432" i="12"/>
  <c r="J433" i="12"/>
  <c r="J434" i="12"/>
  <c r="J435" i="12"/>
  <c r="J436" i="12"/>
  <c r="J437" i="12"/>
  <c r="J438" i="12"/>
  <c r="J439" i="12"/>
  <c r="J440" i="12"/>
  <c r="J441" i="12"/>
  <c r="J442" i="12"/>
  <c r="J443" i="12"/>
  <c r="J444" i="12"/>
  <c r="J445" i="12"/>
  <c r="J446" i="12"/>
  <c r="J447" i="12"/>
  <c r="J448" i="12"/>
  <c r="J449" i="12"/>
  <c r="J450" i="12"/>
  <c r="J451" i="12"/>
  <c r="J452" i="12"/>
  <c r="J453" i="12"/>
  <c r="J454" i="12"/>
  <c r="J455" i="12"/>
  <c r="J456" i="12"/>
  <c r="J457" i="12"/>
  <c r="J458" i="12"/>
  <c r="J459" i="12"/>
  <c r="J460" i="12"/>
  <c r="J461" i="12"/>
  <c r="J462" i="12"/>
  <c r="J463" i="12"/>
  <c r="J464" i="12"/>
  <c r="J465" i="12"/>
  <c r="J466" i="12"/>
  <c r="J467" i="12"/>
  <c r="J468" i="12"/>
  <c r="J469" i="12"/>
  <c r="J470" i="12"/>
  <c r="J471" i="12"/>
  <c r="J472" i="12"/>
  <c r="J473" i="12"/>
  <c r="J474" i="12"/>
  <c r="J475" i="12"/>
  <c r="J476" i="12"/>
  <c r="J477" i="12"/>
  <c r="J478" i="12"/>
  <c r="J479" i="12"/>
  <c r="J480" i="12"/>
  <c r="J481" i="12"/>
  <c r="J482" i="12"/>
  <c r="J483" i="12"/>
  <c r="J484" i="12"/>
  <c r="J485" i="12"/>
  <c r="J486" i="12"/>
  <c r="J487" i="12"/>
  <c r="J488" i="12"/>
  <c r="J489" i="12"/>
  <c r="J490" i="12"/>
  <c r="J491" i="12"/>
  <c r="J492" i="12"/>
  <c r="J493" i="12"/>
  <c r="J494" i="12"/>
  <c r="J495" i="12"/>
  <c r="J496" i="12"/>
  <c r="J497" i="12"/>
  <c r="J498" i="12"/>
  <c r="J499" i="12"/>
  <c r="J500" i="12"/>
  <c r="J501" i="12"/>
  <c r="J502" i="12"/>
  <c r="J503" i="12"/>
  <c r="J504" i="12"/>
  <c r="J505" i="12"/>
  <c r="J506" i="12"/>
  <c r="J507" i="12"/>
  <c r="J508" i="12"/>
  <c r="J509" i="12"/>
  <c r="J510" i="12"/>
  <c r="J511" i="12"/>
  <c r="J512" i="12"/>
  <c r="J513" i="12"/>
  <c r="J514" i="12"/>
  <c r="J515" i="12"/>
  <c r="J516" i="12"/>
  <c r="J517" i="12"/>
  <c r="J518" i="12"/>
  <c r="J519" i="12"/>
  <c r="J520" i="12"/>
  <c r="J521" i="12"/>
  <c r="J522" i="12"/>
  <c r="J523" i="12"/>
  <c r="J524" i="12"/>
  <c r="J525" i="12"/>
  <c r="J526" i="12"/>
  <c r="J527" i="12"/>
  <c r="J528" i="12"/>
  <c r="J529" i="12"/>
  <c r="J530" i="12"/>
  <c r="J531" i="12"/>
  <c r="J532" i="12"/>
  <c r="J533" i="12"/>
  <c r="J534" i="12"/>
  <c r="J535" i="12"/>
  <c r="J536" i="12"/>
  <c r="J537" i="12"/>
  <c r="J538" i="12"/>
  <c r="J539" i="12"/>
  <c r="J540" i="12"/>
  <c r="J541" i="12"/>
  <c r="J542" i="12"/>
  <c r="J543" i="12"/>
  <c r="J544" i="12"/>
  <c r="J545" i="12"/>
  <c r="J546" i="12"/>
  <c r="J547" i="12"/>
  <c r="J548" i="12"/>
  <c r="J549" i="12"/>
  <c r="J550" i="12"/>
  <c r="J551" i="12"/>
  <c r="J552" i="12"/>
  <c r="J553" i="12"/>
  <c r="J554" i="12"/>
  <c r="J555" i="12"/>
  <c r="J556" i="12"/>
  <c r="J557" i="12"/>
  <c r="J558" i="12"/>
  <c r="J559" i="12"/>
  <c r="J560" i="12"/>
  <c r="J561" i="12"/>
  <c r="J562" i="12"/>
  <c r="J563" i="12"/>
  <c r="J564" i="12"/>
  <c r="J565" i="12"/>
  <c r="J566" i="12"/>
  <c r="J567" i="12"/>
  <c r="J568" i="12"/>
  <c r="J569" i="12"/>
  <c r="J570" i="12"/>
  <c r="J571" i="12"/>
  <c r="J572" i="12"/>
  <c r="J573" i="12"/>
  <c r="J574" i="12"/>
  <c r="J575" i="12"/>
  <c r="J576" i="12"/>
  <c r="J577" i="12"/>
  <c r="J578" i="12"/>
  <c r="J579" i="12"/>
  <c r="J580" i="12"/>
  <c r="J581" i="12"/>
  <c r="J582" i="12"/>
  <c r="J583" i="12"/>
  <c r="J584" i="12"/>
  <c r="J585" i="12"/>
  <c r="J586" i="12"/>
  <c r="J587" i="12"/>
  <c r="J588" i="12"/>
  <c r="J589" i="12"/>
  <c r="J590" i="12"/>
  <c r="J591" i="12"/>
  <c r="J592" i="12"/>
  <c r="J593" i="12"/>
  <c r="J594" i="12"/>
  <c r="J595" i="12"/>
  <c r="J596" i="12"/>
  <c r="J597" i="12"/>
  <c r="J598" i="12"/>
  <c r="J599" i="12"/>
  <c r="J600" i="12"/>
  <c r="J601" i="12"/>
  <c r="J602" i="12"/>
  <c r="J603" i="12"/>
  <c r="J604" i="12"/>
  <c r="J605" i="12"/>
  <c r="J606" i="12"/>
  <c r="J607" i="12"/>
  <c r="J608" i="12"/>
  <c r="J609" i="12"/>
  <c r="J610" i="12"/>
  <c r="J611" i="12"/>
  <c r="J612" i="12"/>
  <c r="J613" i="12"/>
  <c r="J614" i="12"/>
  <c r="J615" i="12"/>
  <c r="J616" i="12"/>
  <c r="J617" i="12"/>
  <c r="J618" i="12"/>
  <c r="J619" i="12"/>
  <c r="J620" i="12"/>
  <c r="J621" i="12"/>
  <c r="J622" i="12"/>
  <c r="J623" i="12"/>
  <c r="J624" i="12"/>
  <c r="J625" i="12"/>
  <c r="J626" i="12"/>
  <c r="J627" i="12"/>
  <c r="J628" i="12"/>
  <c r="J629" i="12"/>
  <c r="J630" i="12"/>
  <c r="J631" i="12"/>
  <c r="J632" i="12"/>
  <c r="J633" i="12"/>
  <c r="J634" i="12"/>
  <c r="J635" i="12"/>
  <c r="J636" i="12"/>
  <c r="J637" i="12"/>
  <c r="J638" i="12"/>
  <c r="J639" i="12"/>
  <c r="J640" i="12"/>
  <c r="J641" i="12"/>
  <c r="J642" i="12"/>
  <c r="J643" i="12"/>
  <c r="J644" i="12"/>
  <c r="J645" i="12"/>
  <c r="J646" i="12"/>
  <c r="J647" i="12"/>
  <c r="J648" i="12"/>
  <c r="J649" i="12"/>
  <c r="J650" i="12"/>
  <c r="J651" i="12"/>
  <c r="J652" i="12"/>
  <c r="J653" i="12"/>
  <c r="J654" i="12"/>
  <c r="J655" i="12"/>
  <c r="J656" i="12"/>
  <c r="J657" i="12"/>
  <c r="J658" i="12"/>
  <c r="J659" i="12"/>
  <c r="J660" i="12"/>
  <c r="J661" i="12"/>
  <c r="J662" i="12"/>
  <c r="J663" i="12"/>
  <c r="J664" i="12"/>
  <c r="J665" i="12"/>
  <c r="J666" i="12"/>
  <c r="J667" i="12"/>
  <c r="J668" i="12"/>
  <c r="J669" i="12"/>
  <c r="J670" i="12"/>
  <c r="J671" i="12"/>
  <c r="J672" i="12"/>
  <c r="J673" i="12"/>
  <c r="J674" i="12"/>
  <c r="J675" i="12"/>
  <c r="J676" i="12"/>
  <c r="J677" i="12"/>
  <c r="J678" i="12"/>
  <c r="J679" i="12"/>
  <c r="J680" i="12"/>
  <c r="J681" i="12"/>
  <c r="J682" i="12"/>
  <c r="J683" i="12"/>
  <c r="J684" i="12"/>
  <c r="J685" i="12"/>
  <c r="J686" i="12"/>
  <c r="J687" i="12"/>
  <c r="J688" i="12"/>
  <c r="J689" i="12"/>
  <c r="J690" i="12"/>
  <c r="J691" i="12"/>
  <c r="J692" i="12"/>
  <c r="J693" i="12"/>
  <c r="J694" i="12"/>
  <c r="J695" i="12"/>
  <c r="J696" i="12"/>
  <c r="J697" i="12"/>
  <c r="J698" i="12"/>
  <c r="J699" i="12"/>
  <c r="J700" i="12"/>
  <c r="J701" i="12"/>
  <c r="J702" i="12"/>
  <c r="J703" i="12"/>
  <c r="J704" i="12"/>
  <c r="J705" i="12"/>
  <c r="J706" i="12"/>
  <c r="J707" i="12"/>
  <c r="J708" i="12"/>
  <c r="J709" i="12"/>
  <c r="J710" i="12"/>
  <c r="J711" i="12"/>
  <c r="J712" i="12"/>
  <c r="J713" i="12"/>
  <c r="J714" i="12"/>
  <c r="J715" i="12"/>
  <c r="J716" i="12"/>
  <c r="J717" i="12"/>
  <c r="J718" i="12"/>
  <c r="J719" i="12"/>
  <c r="J720" i="12"/>
  <c r="J721" i="12"/>
  <c r="J722" i="12"/>
  <c r="J723" i="12"/>
  <c r="J724" i="12"/>
  <c r="J725" i="12"/>
  <c r="J726" i="12"/>
  <c r="J727" i="12"/>
  <c r="J728" i="12"/>
  <c r="J729" i="12"/>
  <c r="J730" i="12"/>
  <c r="J731" i="12"/>
  <c r="J732" i="12"/>
  <c r="J733" i="12"/>
  <c r="J734" i="12"/>
  <c r="J735" i="12"/>
  <c r="J736" i="12"/>
  <c r="J737" i="12"/>
  <c r="J738" i="12"/>
  <c r="J739" i="12"/>
  <c r="J740" i="12"/>
  <c r="J741" i="12"/>
  <c r="J742" i="12"/>
  <c r="J743" i="12"/>
  <c r="J744" i="12"/>
  <c r="J745" i="12"/>
  <c r="J746" i="12"/>
  <c r="J747" i="12"/>
  <c r="J748" i="12"/>
  <c r="J749" i="12"/>
  <c r="J750" i="12"/>
  <c r="J751" i="12"/>
  <c r="J752" i="12"/>
  <c r="J753" i="12"/>
  <c r="J754" i="12"/>
  <c r="J755" i="12"/>
  <c r="J756" i="12"/>
  <c r="J757" i="12"/>
  <c r="J758" i="12"/>
  <c r="J759" i="12"/>
  <c r="J760" i="12"/>
  <c r="J761" i="12"/>
  <c r="J762" i="12"/>
  <c r="J763" i="12"/>
  <c r="J764" i="12"/>
  <c r="J765" i="12"/>
  <c r="J766" i="12"/>
  <c r="J767" i="12"/>
  <c r="J768" i="12"/>
  <c r="J769" i="12"/>
  <c r="J770" i="12"/>
  <c r="J771" i="12"/>
  <c r="J772" i="12"/>
  <c r="J773" i="12"/>
  <c r="J774" i="12"/>
  <c r="J775" i="12"/>
  <c r="J776" i="12"/>
  <c r="J777" i="12"/>
  <c r="J778" i="12"/>
  <c r="J779" i="12"/>
  <c r="J780" i="12"/>
  <c r="J781" i="12"/>
  <c r="J782" i="12"/>
  <c r="J783" i="12"/>
  <c r="J784" i="12"/>
  <c r="J785" i="12"/>
  <c r="J786" i="12"/>
  <c r="J787" i="12"/>
  <c r="J788" i="12"/>
  <c r="J789" i="12"/>
  <c r="J790" i="12"/>
  <c r="J791" i="12"/>
  <c r="J792" i="12"/>
  <c r="J793" i="12"/>
  <c r="J794" i="12"/>
  <c r="J795" i="12"/>
  <c r="J796" i="12"/>
  <c r="J797" i="12"/>
  <c r="J798" i="12"/>
  <c r="J799" i="12"/>
  <c r="J800" i="12"/>
  <c r="J801" i="12"/>
  <c r="J802" i="12"/>
  <c r="J803" i="12"/>
  <c r="J804" i="12"/>
  <c r="J805" i="12"/>
  <c r="J806" i="12"/>
  <c r="J807" i="12"/>
  <c r="J808" i="12"/>
  <c r="J809" i="12"/>
  <c r="J810" i="12"/>
  <c r="J811" i="12"/>
  <c r="J812" i="12"/>
  <c r="J813" i="12"/>
  <c r="J814" i="12"/>
  <c r="J815" i="12"/>
  <c r="J816" i="12"/>
  <c r="J817" i="12"/>
  <c r="J818" i="12"/>
  <c r="J819" i="12"/>
  <c r="J820" i="12"/>
  <c r="J821" i="12"/>
  <c r="J822" i="12"/>
  <c r="J823" i="12"/>
  <c r="J824" i="12"/>
  <c r="J825" i="12"/>
  <c r="J826" i="12"/>
  <c r="J827" i="12"/>
  <c r="J828" i="12"/>
  <c r="J829" i="12"/>
  <c r="J830" i="12"/>
  <c r="J831" i="12"/>
  <c r="J832" i="12"/>
  <c r="J833" i="12"/>
  <c r="J834" i="12"/>
  <c r="J835" i="12"/>
  <c r="J836" i="12"/>
  <c r="J837" i="12"/>
  <c r="J838" i="12"/>
  <c r="J839" i="12"/>
  <c r="J840" i="12"/>
  <c r="J841" i="12"/>
  <c r="J842" i="12"/>
  <c r="J843" i="12"/>
  <c r="J844" i="12"/>
  <c r="J845" i="12"/>
  <c r="J846" i="12"/>
  <c r="J847" i="12"/>
  <c r="J848" i="12"/>
  <c r="J849" i="12"/>
  <c r="J850" i="12"/>
  <c r="J851" i="12"/>
  <c r="J852" i="12"/>
  <c r="J853" i="12"/>
  <c r="J854" i="12"/>
  <c r="J855" i="12"/>
  <c r="J856" i="12"/>
  <c r="J857" i="12"/>
  <c r="J858" i="12"/>
  <c r="J859" i="12"/>
  <c r="J860" i="12"/>
  <c r="J861" i="12"/>
  <c r="J862" i="12"/>
  <c r="J863" i="12"/>
  <c r="J864" i="12"/>
  <c r="J865" i="12"/>
  <c r="J866" i="12"/>
  <c r="J867" i="12"/>
  <c r="J868" i="12"/>
  <c r="J869" i="12"/>
  <c r="J870" i="12"/>
  <c r="J871" i="12"/>
  <c r="J872" i="12"/>
  <c r="J873" i="12"/>
  <c r="J874" i="12"/>
  <c r="J875" i="12"/>
  <c r="J876" i="12"/>
  <c r="J877" i="12"/>
  <c r="J878" i="12"/>
  <c r="J879" i="12"/>
  <c r="J880" i="12"/>
  <c r="J881" i="12"/>
  <c r="J882" i="12"/>
  <c r="J883" i="12"/>
  <c r="J884" i="12"/>
  <c r="J885" i="12"/>
  <c r="J886" i="12"/>
  <c r="J887" i="12"/>
  <c r="J888" i="12"/>
  <c r="J889" i="12"/>
  <c r="J890" i="12"/>
  <c r="J891" i="12"/>
  <c r="J892" i="12"/>
  <c r="J893" i="12"/>
  <c r="J894" i="12"/>
  <c r="J895" i="12"/>
  <c r="J896" i="12"/>
  <c r="J897" i="12"/>
  <c r="J898" i="12"/>
  <c r="J899" i="12"/>
  <c r="J900" i="12"/>
  <c r="J901" i="12"/>
  <c r="J902" i="12"/>
  <c r="J903" i="12"/>
  <c r="J904" i="12"/>
  <c r="J905" i="12"/>
  <c r="J906" i="12"/>
  <c r="J907" i="12"/>
  <c r="J908" i="12"/>
  <c r="J909" i="12"/>
  <c r="J910" i="12"/>
  <c r="J911" i="12"/>
  <c r="J912" i="12"/>
  <c r="J913" i="12"/>
  <c r="J914" i="12"/>
  <c r="J915" i="12"/>
  <c r="J916" i="12"/>
  <c r="J917" i="12"/>
  <c r="J918" i="12"/>
  <c r="J919" i="12"/>
  <c r="J920" i="12"/>
  <c r="J921" i="12"/>
  <c r="J922" i="12"/>
  <c r="J923" i="12"/>
  <c r="J924" i="12"/>
  <c r="J925" i="12"/>
  <c r="J926" i="12"/>
  <c r="J927" i="12"/>
  <c r="J928" i="12"/>
  <c r="J929" i="12"/>
  <c r="J930" i="12"/>
  <c r="J931" i="12"/>
  <c r="J932" i="12"/>
  <c r="J933" i="12"/>
  <c r="J934" i="12"/>
  <c r="J935" i="12"/>
  <c r="J936" i="12"/>
  <c r="J937" i="12"/>
  <c r="J938" i="12"/>
  <c r="J939" i="12"/>
  <c r="J940" i="12"/>
  <c r="J941" i="12"/>
  <c r="J942" i="12"/>
  <c r="J943" i="12"/>
  <c r="J944" i="12"/>
  <c r="J945" i="12"/>
  <c r="J946" i="12"/>
  <c r="J947" i="12"/>
  <c r="J948" i="12"/>
  <c r="J949" i="12"/>
  <c r="J950" i="12"/>
  <c r="J951" i="12"/>
  <c r="J952" i="12"/>
  <c r="J953" i="12"/>
  <c r="J954" i="12"/>
  <c r="J955" i="12"/>
  <c r="J956" i="12"/>
  <c r="J957" i="12"/>
  <c r="J958" i="12"/>
  <c r="J959" i="12"/>
  <c r="J960" i="12"/>
  <c r="J961" i="12"/>
  <c r="J962" i="12"/>
  <c r="J963" i="12"/>
  <c r="J964" i="12"/>
  <c r="J965" i="12"/>
  <c r="J966" i="12"/>
  <c r="J967" i="12"/>
  <c r="J968" i="12"/>
  <c r="J969" i="12"/>
  <c r="J970" i="12"/>
  <c r="J971" i="12"/>
  <c r="J972" i="12"/>
  <c r="J973" i="12"/>
  <c r="J974" i="12"/>
  <c r="J975" i="12"/>
  <c r="J976" i="12"/>
  <c r="J977" i="12"/>
  <c r="J978" i="12"/>
  <c r="J979" i="12"/>
  <c r="J980" i="12"/>
  <c r="J981" i="12"/>
  <c r="J982" i="12"/>
  <c r="J983" i="12"/>
  <c r="J984" i="12"/>
  <c r="J985" i="12"/>
  <c r="J986" i="12"/>
  <c r="J987" i="12"/>
  <c r="J988" i="12"/>
  <c r="J989" i="12"/>
  <c r="J990" i="12"/>
  <c r="J991" i="12"/>
  <c r="J992" i="12"/>
  <c r="J993" i="12"/>
  <c r="J994" i="12"/>
  <c r="J995" i="12"/>
  <c r="J996" i="12"/>
  <c r="J997" i="12"/>
  <c r="J998" i="12"/>
  <c r="J999" i="12"/>
  <c r="J1000" i="12"/>
  <c r="J1001" i="12"/>
  <c r="J1002" i="12"/>
  <c r="J1003" i="12"/>
  <c r="J1004" i="12"/>
  <c r="J1005" i="12"/>
  <c r="J1006" i="12"/>
  <c r="J1007" i="12"/>
  <c r="J1008" i="12"/>
  <c r="J1009" i="12"/>
  <c r="J1010" i="12"/>
  <c r="J1011" i="12"/>
  <c r="J1012" i="12"/>
  <c r="J1013" i="12"/>
  <c r="J1014" i="12"/>
  <c r="J1015" i="12"/>
  <c r="J1016" i="12"/>
  <c r="J1017" i="12"/>
  <c r="J1018" i="12"/>
  <c r="J1019" i="12"/>
  <c r="J1020" i="12"/>
  <c r="J1021" i="12"/>
  <c r="J1022" i="12"/>
  <c r="J1023" i="12"/>
  <c r="J1024" i="12"/>
  <c r="J1025" i="12"/>
  <c r="J1026" i="12"/>
  <c r="J1027" i="12"/>
  <c r="J1028" i="12"/>
  <c r="J1029" i="12"/>
  <c r="J1030" i="12"/>
  <c r="J1031" i="12"/>
  <c r="J1032" i="12"/>
  <c r="J1033" i="12"/>
  <c r="J1034" i="12"/>
  <c r="J1035" i="12"/>
  <c r="J1036" i="12"/>
  <c r="J1037" i="12"/>
  <c r="J1038" i="12"/>
  <c r="J1039" i="12"/>
  <c r="J1040" i="12"/>
  <c r="J1041" i="12"/>
  <c r="J1042" i="12"/>
  <c r="J1043" i="12"/>
  <c r="J1044" i="12"/>
  <c r="J1045" i="12"/>
  <c r="J1046" i="12"/>
  <c r="J1047" i="12"/>
  <c r="J1048" i="12"/>
  <c r="J1049" i="12"/>
  <c r="J1050" i="12"/>
  <c r="J1051" i="12"/>
  <c r="J1052" i="12"/>
  <c r="J1053" i="12"/>
  <c r="J1054" i="12"/>
  <c r="J1055" i="12"/>
  <c r="J1056" i="12"/>
  <c r="J1057" i="12"/>
  <c r="J1058" i="12"/>
  <c r="J1059" i="12"/>
  <c r="J1060" i="12"/>
  <c r="J1061" i="12"/>
  <c r="J1062" i="12"/>
  <c r="J1063" i="12"/>
  <c r="J1064" i="12"/>
  <c r="J1065" i="12"/>
  <c r="J1066" i="12"/>
  <c r="J1067" i="12"/>
  <c r="J1068" i="12"/>
  <c r="J1069" i="12"/>
  <c r="J1070" i="12"/>
  <c r="J1071" i="12"/>
  <c r="J1072" i="12"/>
  <c r="J1073" i="12"/>
  <c r="J1074" i="12"/>
  <c r="J1075" i="12"/>
  <c r="J1076" i="12"/>
  <c r="J1077" i="12"/>
  <c r="J1078" i="12"/>
  <c r="J1079" i="12"/>
  <c r="J1080" i="12"/>
  <c r="J1081" i="12"/>
  <c r="J1082" i="12"/>
  <c r="J1083" i="12"/>
  <c r="J1084" i="12"/>
  <c r="J1085" i="12"/>
  <c r="J1086" i="12"/>
  <c r="J1087" i="12"/>
  <c r="J1088" i="12"/>
  <c r="J1089" i="12"/>
  <c r="J1090" i="12"/>
  <c r="J1091" i="12"/>
  <c r="J1092" i="12"/>
  <c r="J1093" i="12"/>
  <c r="J1094" i="12"/>
  <c r="J1095" i="12"/>
  <c r="J1096" i="12"/>
  <c r="J1097" i="12"/>
  <c r="J1098" i="12"/>
  <c r="J1099" i="12"/>
  <c r="J1100" i="12"/>
  <c r="J1101" i="12"/>
  <c r="J1102" i="12"/>
  <c r="J1103" i="12"/>
  <c r="J1104" i="12"/>
  <c r="J1105" i="12"/>
  <c r="J1106" i="12"/>
  <c r="J1107" i="12"/>
  <c r="J1108" i="12"/>
  <c r="J1109" i="12"/>
  <c r="J1110" i="12"/>
  <c r="J1111" i="12"/>
  <c r="J1112" i="12"/>
  <c r="J1113" i="12"/>
  <c r="J1114" i="12"/>
  <c r="J1115" i="12"/>
  <c r="J1116" i="12"/>
  <c r="J1117" i="12"/>
  <c r="J1118" i="12"/>
  <c r="J1119" i="12"/>
  <c r="J1120" i="12"/>
  <c r="J1121" i="12"/>
  <c r="J1122" i="12"/>
  <c r="J1123" i="12"/>
  <c r="J1124" i="12"/>
  <c r="J1125" i="12"/>
  <c r="J1126" i="12"/>
  <c r="J1127" i="12"/>
  <c r="J1128" i="12"/>
  <c r="J1129" i="12"/>
  <c r="J1130" i="12"/>
  <c r="J1131" i="12"/>
  <c r="J1132" i="12"/>
  <c r="J1133" i="12"/>
  <c r="J1134" i="12"/>
  <c r="J1135" i="12"/>
  <c r="J1136" i="12"/>
  <c r="J1137" i="12"/>
  <c r="J1138" i="12"/>
  <c r="J1139" i="12"/>
  <c r="J1140" i="12"/>
  <c r="J1141" i="12"/>
  <c r="J1142" i="12"/>
  <c r="J1143" i="12"/>
  <c r="J1144" i="12"/>
  <c r="J1145" i="12"/>
  <c r="J1146" i="12"/>
  <c r="J1147" i="12"/>
  <c r="J1148" i="12"/>
  <c r="J1149" i="12"/>
  <c r="J1150" i="12"/>
  <c r="J1151" i="12"/>
  <c r="J1152" i="12"/>
  <c r="J1153" i="12"/>
  <c r="J1154" i="12"/>
  <c r="J1155" i="12"/>
  <c r="J1156" i="12"/>
  <c r="J1157" i="12"/>
  <c r="J1158" i="12"/>
  <c r="J1159" i="12"/>
  <c r="J1160" i="12"/>
  <c r="J1161" i="12"/>
  <c r="J1162" i="12"/>
  <c r="J1163" i="12"/>
  <c r="J1164" i="12"/>
  <c r="J1165" i="12"/>
  <c r="J1166" i="12"/>
  <c r="J1167" i="12"/>
  <c r="J1168" i="12"/>
  <c r="J1169" i="12"/>
  <c r="J1170" i="12"/>
  <c r="J1171" i="12"/>
  <c r="J1172" i="12"/>
  <c r="J1173" i="12"/>
  <c r="J1174" i="12"/>
  <c r="J1175" i="12"/>
  <c r="J1176" i="12"/>
  <c r="J1177" i="12"/>
  <c r="J1178" i="12"/>
  <c r="J1179" i="12"/>
  <c r="J1180" i="12"/>
  <c r="J1181" i="12"/>
  <c r="J1182" i="12"/>
  <c r="J1183" i="12"/>
  <c r="J1184" i="12"/>
  <c r="J1185" i="12"/>
  <c r="J1186" i="12"/>
  <c r="J1187" i="12"/>
  <c r="J1188" i="12"/>
  <c r="J1189" i="12"/>
  <c r="J1190" i="12"/>
  <c r="J1191" i="12"/>
  <c r="J1192" i="12"/>
  <c r="J1193" i="12"/>
  <c r="J1194" i="12"/>
  <c r="J1195" i="12"/>
  <c r="J1196" i="12"/>
  <c r="J1197" i="12"/>
  <c r="J1198" i="12"/>
  <c r="J1199" i="12"/>
  <c r="J1200" i="12"/>
  <c r="J1201" i="12"/>
  <c r="J1202" i="12"/>
  <c r="J1203" i="12"/>
  <c r="J1204" i="12"/>
  <c r="J1205" i="12"/>
  <c r="J1206" i="12"/>
  <c r="J1207" i="12"/>
  <c r="J1208" i="12"/>
  <c r="J1209" i="12"/>
  <c r="J1210" i="12"/>
  <c r="J1211" i="12"/>
  <c r="J1212" i="12"/>
  <c r="J1213" i="12"/>
  <c r="J1214" i="12"/>
  <c r="J1215" i="12"/>
  <c r="J1216" i="12"/>
  <c r="J1217" i="12"/>
  <c r="J1218" i="12"/>
  <c r="J1219" i="12"/>
  <c r="J1220" i="12"/>
  <c r="J1221" i="12"/>
  <c r="J1222" i="12"/>
  <c r="J1223" i="12"/>
  <c r="J1224" i="12"/>
  <c r="J1225" i="12"/>
  <c r="J1226" i="12"/>
  <c r="J1227" i="12"/>
  <c r="J1228" i="12"/>
  <c r="J1229" i="12"/>
  <c r="J1230" i="12"/>
  <c r="J1231" i="12"/>
  <c r="J1232" i="12"/>
  <c r="J1233" i="12"/>
  <c r="J1234" i="12"/>
  <c r="J1235" i="12"/>
  <c r="J1236" i="12"/>
  <c r="J1237" i="12"/>
  <c r="J1238" i="12"/>
  <c r="J1239" i="12"/>
  <c r="J1240" i="12"/>
  <c r="J1241" i="12"/>
  <c r="J1242" i="12"/>
  <c r="J1243" i="12"/>
  <c r="J1244" i="12"/>
  <c r="J1245" i="12"/>
  <c r="J1246" i="12"/>
  <c r="J1247" i="12"/>
  <c r="J1248" i="12"/>
  <c r="J1249" i="12"/>
  <c r="J1250" i="12"/>
  <c r="J1251" i="12"/>
  <c r="J1252" i="12"/>
  <c r="J1253" i="12"/>
  <c r="J1254" i="12"/>
  <c r="J1255" i="12"/>
  <c r="J1256" i="12"/>
  <c r="J1257" i="12"/>
  <c r="J1258" i="12"/>
  <c r="J1259" i="12"/>
  <c r="J1260" i="12"/>
  <c r="J1261" i="12"/>
  <c r="J1262" i="12"/>
  <c r="J1263" i="12"/>
  <c r="J1264" i="12"/>
  <c r="J1265" i="12"/>
  <c r="J1266" i="12"/>
  <c r="J1267" i="12"/>
  <c r="J1268" i="12"/>
  <c r="J1269" i="12"/>
  <c r="J1270" i="12"/>
  <c r="J1271" i="12"/>
  <c r="J1272" i="12"/>
  <c r="J1273" i="12"/>
  <c r="J1274" i="12"/>
  <c r="J1275" i="12"/>
  <c r="J1276" i="12"/>
  <c r="J1277" i="12"/>
  <c r="J1278" i="12"/>
  <c r="J1279" i="12"/>
  <c r="J1280" i="12"/>
  <c r="J1281" i="12"/>
  <c r="J1282" i="12"/>
  <c r="J1283" i="12"/>
  <c r="J1284" i="12"/>
  <c r="J1285" i="12"/>
  <c r="J1286" i="12"/>
  <c r="J1287" i="12"/>
  <c r="J1288" i="12"/>
  <c r="J1289" i="12"/>
  <c r="J1290" i="12"/>
  <c r="J1291" i="12"/>
  <c r="J1292" i="12"/>
  <c r="J1293" i="12"/>
  <c r="J1294" i="12"/>
  <c r="J1295" i="12"/>
  <c r="J1296" i="12"/>
  <c r="J1297" i="12"/>
  <c r="J1298" i="12"/>
  <c r="J1299" i="12"/>
  <c r="J1300" i="12"/>
  <c r="J1301" i="12"/>
  <c r="J1302" i="12"/>
  <c r="J1303" i="12"/>
  <c r="J1304" i="12"/>
  <c r="J1305" i="12"/>
  <c r="J1306" i="12"/>
  <c r="J1307" i="12"/>
  <c r="J1308" i="12"/>
  <c r="J1309" i="12"/>
  <c r="J1310" i="12"/>
  <c r="J1311" i="12"/>
  <c r="J1312" i="12"/>
  <c r="J1313" i="12"/>
  <c r="J1314" i="12"/>
  <c r="J1315" i="12"/>
  <c r="J1316" i="12"/>
  <c r="J1317" i="12"/>
  <c r="J1318" i="12"/>
  <c r="J1319" i="12"/>
  <c r="J1320" i="12"/>
  <c r="J1321" i="12"/>
  <c r="J1322" i="12"/>
  <c r="J1323" i="12"/>
  <c r="J1324" i="12"/>
  <c r="J1325" i="12"/>
  <c r="J1326" i="12"/>
  <c r="J1327" i="12"/>
  <c r="J1328" i="12"/>
  <c r="J1329" i="12"/>
  <c r="J1330" i="12"/>
  <c r="J1331" i="12"/>
  <c r="J1332" i="12"/>
  <c r="J1333" i="12"/>
  <c r="J1334" i="12"/>
  <c r="J1335" i="12"/>
  <c r="J1336" i="12"/>
  <c r="J1337" i="12"/>
  <c r="J1338" i="12"/>
  <c r="J1339" i="12"/>
  <c r="J1340" i="12"/>
  <c r="J1341" i="12"/>
  <c r="J1342" i="12"/>
  <c r="J1343" i="12"/>
  <c r="J1344" i="12"/>
  <c r="J1345" i="12"/>
  <c r="J1346" i="12"/>
  <c r="J1347" i="12"/>
  <c r="J1348" i="12"/>
  <c r="J1349" i="12"/>
  <c r="J1350" i="12"/>
  <c r="J1351" i="12"/>
  <c r="J1352" i="12"/>
  <c r="J1353" i="12"/>
  <c r="J1354" i="12"/>
  <c r="J1355" i="12"/>
  <c r="J1356" i="12"/>
  <c r="J1357" i="12"/>
  <c r="J1358" i="12"/>
  <c r="J1359" i="12"/>
  <c r="J1360" i="12"/>
  <c r="J1361" i="12"/>
  <c r="J1362" i="12"/>
  <c r="J1363" i="12"/>
  <c r="J1364" i="12"/>
  <c r="J1365" i="12"/>
  <c r="J1366" i="12"/>
  <c r="J1367" i="12"/>
  <c r="J1368" i="12"/>
  <c r="J1369" i="12"/>
  <c r="J1370" i="12"/>
  <c r="J1371" i="12"/>
  <c r="J1372" i="12"/>
  <c r="J1373" i="12"/>
  <c r="J1374" i="12"/>
  <c r="J1375" i="12"/>
  <c r="J1376" i="12"/>
  <c r="J1377" i="12"/>
  <c r="J1378" i="12"/>
  <c r="J1379" i="12"/>
  <c r="J1380" i="12"/>
  <c r="J1381" i="12"/>
  <c r="J1382" i="12"/>
  <c r="J1383" i="12"/>
  <c r="J1384" i="12"/>
  <c r="J1385" i="12"/>
  <c r="J1386" i="12"/>
  <c r="J1387" i="12"/>
  <c r="J1388" i="12"/>
  <c r="J1389" i="12"/>
  <c r="J1390" i="12"/>
  <c r="J1391" i="12"/>
  <c r="J1392" i="12"/>
  <c r="J1393" i="12"/>
  <c r="J1394" i="12"/>
  <c r="J1395" i="12"/>
  <c r="J1396" i="12"/>
  <c r="J1397" i="12"/>
  <c r="J1398" i="12"/>
  <c r="J1399" i="12"/>
  <c r="J1400" i="12"/>
  <c r="J1401" i="12"/>
  <c r="J1402" i="12"/>
  <c r="J1403" i="12"/>
  <c r="J1404" i="12"/>
  <c r="J1405" i="12"/>
  <c r="J1406" i="12"/>
  <c r="J1407" i="12"/>
  <c r="J1408" i="12"/>
  <c r="J1409" i="12"/>
  <c r="J1410" i="12"/>
  <c r="J1411" i="12"/>
  <c r="J1412" i="12"/>
  <c r="J1413" i="12"/>
  <c r="J1414" i="12"/>
  <c r="J1415" i="12"/>
  <c r="J1416" i="12"/>
  <c r="J1417" i="12"/>
  <c r="J1418" i="12"/>
  <c r="J1419" i="12"/>
  <c r="J1420" i="12"/>
  <c r="J1421" i="12"/>
  <c r="J1422" i="12"/>
  <c r="J1423" i="12"/>
  <c r="J1424" i="12"/>
  <c r="J1425" i="12"/>
  <c r="J1426" i="12"/>
  <c r="J1427" i="12"/>
  <c r="J1428" i="12"/>
  <c r="J1429" i="12"/>
  <c r="J1430" i="12"/>
  <c r="J1431" i="12"/>
  <c r="J1432" i="12"/>
  <c r="J1433" i="12"/>
  <c r="J1434" i="12"/>
  <c r="J1435" i="12"/>
  <c r="J1436" i="12"/>
  <c r="J1437" i="12"/>
  <c r="J1438" i="12"/>
  <c r="J1439" i="12"/>
  <c r="J1440" i="12"/>
  <c r="J1441" i="12"/>
  <c r="J1442" i="12"/>
  <c r="J1443" i="12"/>
  <c r="J1444" i="12"/>
  <c r="J1445" i="12"/>
  <c r="J1446" i="12"/>
  <c r="J1447" i="12"/>
  <c r="J1448" i="12"/>
  <c r="J1449" i="12"/>
  <c r="J1450" i="12"/>
  <c r="J1451" i="12"/>
  <c r="J1452" i="12"/>
  <c r="J1453" i="12"/>
  <c r="J1454" i="12"/>
  <c r="J1455" i="12"/>
  <c r="J1456" i="12"/>
  <c r="J1457" i="12"/>
  <c r="J1458" i="12"/>
  <c r="J1459" i="12"/>
  <c r="J1460" i="12"/>
  <c r="J1461" i="12"/>
  <c r="J1462" i="12"/>
  <c r="J1463" i="12"/>
  <c r="J1464" i="12"/>
  <c r="J1465" i="12"/>
  <c r="J1466" i="12"/>
  <c r="J1467" i="12"/>
  <c r="J1468" i="12"/>
  <c r="J1469" i="12"/>
  <c r="J1470" i="12"/>
  <c r="J1471" i="12"/>
  <c r="J1472" i="12"/>
  <c r="J1473" i="12"/>
  <c r="J1474" i="12"/>
  <c r="J1475" i="12"/>
  <c r="J1476" i="12"/>
  <c r="J1477" i="12"/>
  <c r="J1478" i="12"/>
  <c r="J1479" i="12"/>
  <c r="J1480" i="12"/>
  <c r="J1481" i="12"/>
  <c r="J1482" i="12"/>
  <c r="J1483" i="12"/>
  <c r="J1484" i="12"/>
  <c r="J1485" i="12"/>
  <c r="J1486" i="12"/>
  <c r="J1487" i="12"/>
  <c r="J1488" i="12"/>
  <c r="J1489" i="12"/>
  <c r="J1490" i="12"/>
  <c r="J1491" i="12"/>
  <c r="J1492" i="12"/>
  <c r="J1493" i="12"/>
  <c r="J1494" i="12"/>
  <c r="J1495" i="12"/>
  <c r="J1496" i="12"/>
  <c r="J1497" i="12"/>
  <c r="J1498" i="12"/>
  <c r="J1499" i="12"/>
  <c r="J1500" i="12"/>
  <c r="J1501" i="12"/>
  <c r="J1502" i="12"/>
  <c r="J1503" i="12"/>
  <c r="J1504" i="12"/>
  <c r="J1505" i="12"/>
  <c r="J1506" i="12"/>
  <c r="J1507" i="12"/>
  <c r="J1508" i="12"/>
  <c r="J1509" i="12"/>
  <c r="J1510" i="12"/>
  <c r="J1511" i="12"/>
  <c r="J1512" i="12"/>
  <c r="J1513" i="12"/>
  <c r="J1514" i="12"/>
  <c r="J1515" i="12"/>
  <c r="J1516" i="12"/>
  <c r="J1517" i="12"/>
  <c r="J1518" i="12"/>
  <c r="J1519" i="12"/>
  <c r="J1520" i="12"/>
  <c r="J1521" i="12"/>
  <c r="J1522" i="12"/>
  <c r="J1523" i="12"/>
  <c r="J1524" i="12"/>
  <c r="J1525" i="12"/>
  <c r="J1526" i="12"/>
  <c r="J1527" i="12"/>
  <c r="J1528" i="12"/>
  <c r="J1529" i="12"/>
  <c r="J1530" i="12"/>
  <c r="J1531" i="12"/>
  <c r="J1532" i="12"/>
  <c r="J1533" i="12"/>
  <c r="J1534" i="12"/>
  <c r="J1535" i="12"/>
  <c r="J1536" i="12"/>
  <c r="J1537" i="12"/>
  <c r="J1538" i="12"/>
  <c r="J1539" i="12"/>
  <c r="J1540" i="12"/>
  <c r="J1541" i="12"/>
  <c r="J1542" i="12"/>
  <c r="J1543" i="12"/>
  <c r="J1544" i="12"/>
  <c r="J1545" i="12"/>
  <c r="J1546" i="12"/>
  <c r="J1547" i="12"/>
  <c r="J1548" i="12"/>
  <c r="J1549" i="12"/>
  <c r="J1550" i="12"/>
  <c r="J1551" i="12"/>
  <c r="J1552" i="12"/>
  <c r="J1553" i="12"/>
  <c r="J1554" i="12"/>
  <c r="J1555" i="12"/>
  <c r="J1556" i="12"/>
  <c r="J1557" i="12"/>
  <c r="J1558" i="12"/>
  <c r="J1559" i="12"/>
  <c r="J1560" i="12"/>
  <c r="J1561" i="12"/>
  <c r="J1562" i="12"/>
  <c r="J1563" i="12"/>
  <c r="J1564" i="12"/>
  <c r="J1565" i="12"/>
  <c r="J1566" i="12"/>
  <c r="J1567" i="12"/>
  <c r="J1568" i="12"/>
  <c r="J1569" i="12"/>
  <c r="J1570" i="12"/>
  <c r="J1571" i="12"/>
  <c r="J1572" i="12"/>
  <c r="J1573" i="12"/>
  <c r="J1574" i="12"/>
  <c r="J1575" i="12"/>
  <c r="J1576" i="12"/>
  <c r="J1577" i="12"/>
  <c r="J1578" i="12"/>
  <c r="J1579" i="12"/>
  <c r="J1580" i="12"/>
  <c r="J1581" i="12"/>
  <c r="J1582" i="12"/>
  <c r="J1583" i="12"/>
  <c r="J1584" i="12"/>
  <c r="J1585" i="12"/>
  <c r="J1586" i="12"/>
  <c r="J1587" i="12"/>
  <c r="J1588" i="12"/>
  <c r="J1589" i="12"/>
  <c r="J1590" i="12"/>
  <c r="J1591" i="12"/>
  <c r="J1592" i="12"/>
  <c r="J1593" i="12"/>
  <c r="J1594" i="12"/>
  <c r="J1595" i="12"/>
  <c r="J1596" i="12"/>
  <c r="J1597" i="12"/>
  <c r="J1598" i="12"/>
  <c r="J1599" i="12"/>
  <c r="J1600" i="12"/>
  <c r="J1601" i="12"/>
  <c r="J1602" i="12"/>
  <c r="J1603" i="12"/>
  <c r="J1604" i="12"/>
  <c r="J1605" i="12"/>
  <c r="J1606" i="12"/>
  <c r="J1607" i="12"/>
  <c r="J1608" i="12"/>
  <c r="J1609" i="12"/>
  <c r="J1610" i="12"/>
  <c r="J1611" i="12"/>
  <c r="J1612" i="12"/>
  <c r="J1613" i="12"/>
  <c r="J1614" i="12"/>
  <c r="J1615" i="12"/>
  <c r="J1616" i="12"/>
  <c r="J1617" i="12"/>
  <c r="J1618" i="12"/>
  <c r="J1619" i="12"/>
  <c r="J1620" i="12"/>
  <c r="J1621" i="12"/>
  <c r="J1622" i="12"/>
  <c r="J1623" i="12"/>
  <c r="J1624" i="12"/>
  <c r="J1625" i="12"/>
  <c r="J1626" i="12"/>
  <c r="J1627" i="12"/>
  <c r="J1628" i="12"/>
  <c r="J1629" i="12"/>
  <c r="J1630" i="12"/>
  <c r="J1631" i="12"/>
  <c r="J1632" i="12"/>
  <c r="J1633" i="12"/>
  <c r="J1634" i="12"/>
  <c r="J1635" i="12"/>
  <c r="J1636" i="12"/>
  <c r="J1637" i="12"/>
  <c r="J1638" i="12"/>
  <c r="J1639" i="12"/>
  <c r="J1640" i="12"/>
  <c r="J1641" i="12"/>
  <c r="J1642" i="12"/>
  <c r="J1643" i="12"/>
  <c r="J1644" i="12"/>
  <c r="J1645" i="12"/>
  <c r="J1646" i="12"/>
  <c r="J1647" i="12"/>
  <c r="J1648" i="12"/>
  <c r="J1649" i="12"/>
  <c r="J1650" i="12"/>
  <c r="J1651" i="12"/>
  <c r="J1652" i="12"/>
  <c r="J1653" i="12"/>
  <c r="J1654" i="12"/>
  <c r="J1655" i="12"/>
  <c r="J1656" i="12"/>
  <c r="J1657" i="12"/>
  <c r="J1658" i="12"/>
  <c r="J1659" i="12"/>
  <c r="J1660" i="12"/>
  <c r="J1661" i="12"/>
  <c r="J1662" i="12"/>
  <c r="J1663" i="12"/>
  <c r="J1664" i="12"/>
  <c r="J1665" i="12"/>
  <c r="J1666" i="12"/>
  <c r="J1667" i="12"/>
  <c r="J1668" i="12"/>
  <c r="J1669" i="12"/>
  <c r="J1670" i="12"/>
  <c r="J1671" i="12"/>
  <c r="J1672" i="12"/>
  <c r="J1673" i="12"/>
  <c r="J1674" i="12"/>
  <c r="J1675" i="12"/>
  <c r="J1676" i="12"/>
  <c r="J1677" i="12"/>
  <c r="J1678" i="12"/>
  <c r="J1679" i="12"/>
  <c r="J1680" i="12"/>
  <c r="J1681" i="12"/>
  <c r="J1682" i="12"/>
  <c r="J1683" i="12"/>
  <c r="J1684" i="12"/>
  <c r="J1685" i="12"/>
  <c r="J1686" i="12"/>
  <c r="J1687" i="12"/>
  <c r="J1688" i="12"/>
  <c r="J1689" i="12"/>
  <c r="J1690" i="12"/>
  <c r="J1691" i="12"/>
  <c r="J1692" i="12"/>
  <c r="J1693" i="12"/>
  <c r="J1694" i="12"/>
  <c r="J1695" i="12"/>
  <c r="J1696" i="12"/>
  <c r="J1697" i="12"/>
  <c r="J1698" i="12"/>
  <c r="J1699" i="12"/>
  <c r="J1700" i="12"/>
  <c r="J1701" i="12"/>
  <c r="J1702" i="12"/>
  <c r="J1703" i="12"/>
  <c r="J1704" i="12"/>
  <c r="J1705" i="12"/>
  <c r="J1706" i="12"/>
  <c r="J1707" i="12"/>
  <c r="J1708" i="12"/>
  <c r="J1709" i="12"/>
  <c r="J1710" i="12"/>
  <c r="J1711" i="12"/>
  <c r="J1712" i="12"/>
  <c r="J1713" i="12"/>
  <c r="J1714" i="12"/>
  <c r="J1715" i="12"/>
  <c r="J1716" i="12"/>
  <c r="J1717" i="12"/>
  <c r="J1718" i="12"/>
  <c r="J1719" i="12"/>
  <c r="J1720" i="12"/>
  <c r="J1721" i="12"/>
  <c r="J1722" i="12"/>
  <c r="J1723" i="12"/>
  <c r="J1724" i="12"/>
  <c r="J1725" i="12"/>
  <c r="J1726" i="12"/>
  <c r="J1727" i="12"/>
  <c r="J1728" i="12"/>
  <c r="J1729" i="12"/>
  <c r="J1730" i="12"/>
  <c r="J1731" i="12"/>
  <c r="J1732" i="12"/>
  <c r="J1733" i="12"/>
  <c r="J1734" i="12"/>
  <c r="J1735" i="12"/>
  <c r="J1736" i="12"/>
  <c r="J1737" i="12"/>
  <c r="J1738" i="12"/>
  <c r="J1739" i="12"/>
  <c r="J1740" i="12"/>
  <c r="J1741" i="12"/>
  <c r="J1742" i="12"/>
  <c r="J1743" i="12"/>
  <c r="J1744" i="12"/>
  <c r="J1745" i="12"/>
  <c r="J1746" i="12"/>
  <c r="J1747" i="12"/>
  <c r="J1748" i="12"/>
  <c r="J1749" i="12"/>
  <c r="J1750" i="12"/>
  <c r="J1751" i="12"/>
  <c r="J1752" i="12"/>
  <c r="J1753" i="12"/>
  <c r="J1754" i="12"/>
  <c r="J1755" i="12"/>
  <c r="J1756" i="12"/>
  <c r="J1757" i="12"/>
  <c r="J1758" i="12"/>
  <c r="J1759" i="12"/>
  <c r="J1760" i="12"/>
  <c r="J1761" i="12"/>
  <c r="J1762" i="12"/>
  <c r="J1763" i="12"/>
  <c r="J1764" i="12"/>
  <c r="J1765" i="12"/>
  <c r="J1766" i="12"/>
  <c r="J1767" i="12"/>
  <c r="J1768" i="12"/>
  <c r="J1769" i="12"/>
  <c r="J1770" i="12"/>
  <c r="J1771" i="12"/>
  <c r="J1772" i="12"/>
  <c r="J1773" i="12"/>
  <c r="J1774" i="12"/>
  <c r="J1775" i="12"/>
  <c r="J1776" i="12"/>
  <c r="J1777" i="12"/>
  <c r="J1778" i="12"/>
  <c r="J1779" i="12"/>
  <c r="J1780" i="12"/>
  <c r="J1781" i="12"/>
  <c r="J1782" i="12"/>
  <c r="J1783" i="12"/>
  <c r="J1784" i="12"/>
  <c r="J1785" i="12"/>
  <c r="J1786" i="12"/>
  <c r="J1787" i="12"/>
  <c r="J1788" i="12"/>
  <c r="J1789" i="12"/>
  <c r="J1790" i="12"/>
  <c r="J1791" i="12"/>
  <c r="J1792" i="12"/>
  <c r="J1793" i="12"/>
  <c r="J1794" i="12"/>
  <c r="J1795" i="12"/>
  <c r="J1796" i="12"/>
  <c r="J1797" i="12"/>
  <c r="J1798" i="12"/>
  <c r="J1799" i="12"/>
  <c r="J1800" i="12"/>
  <c r="J1801" i="12"/>
  <c r="J1802" i="12"/>
  <c r="J1803" i="12"/>
  <c r="J1804" i="12"/>
  <c r="J1805" i="12"/>
  <c r="J1806" i="12"/>
  <c r="J1807" i="12"/>
  <c r="J1808" i="12"/>
  <c r="J1809" i="12"/>
  <c r="J1810" i="12"/>
  <c r="J1811" i="12"/>
  <c r="J1812" i="12"/>
  <c r="J1813" i="12"/>
  <c r="J1814" i="12"/>
  <c r="J1815" i="12"/>
  <c r="J1816" i="12"/>
  <c r="J1817" i="12"/>
  <c r="J1818" i="12"/>
  <c r="J1819" i="12"/>
  <c r="J1820" i="12"/>
  <c r="J1821" i="12"/>
  <c r="J1822" i="12"/>
  <c r="J1823" i="12"/>
  <c r="J1824" i="12"/>
  <c r="J1825" i="12"/>
  <c r="J1826" i="12"/>
  <c r="J1827" i="12"/>
  <c r="J1828" i="12"/>
  <c r="J1829" i="12"/>
  <c r="J1830" i="12"/>
  <c r="J1831" i="12"/>
  <c r="J1832" i="12"/>
  <c r="J1833" i="12"/>
  <c r="J1834" i="12"/>
  <c r="J1835" i="12"/>
  <c r="J1836" i="12"/>
  <c r="J1837" i="12"/>
  <c r="J1838" i="12"/>
  <c r="J1839" i="12"/>
  <c r="J1840" i="12"/>
  <c r="J1841" i="12"/>
  <c r="J1842" i="12"/>
  <c r="J1843" i="12"/>
  <c r="J1844" i="12"/>
  <c r="J1845" i="12"/>
  <c r="J1846" i="12"/>
  <c r="J1847" i="12"/>
  <c r="J1848" i="12"/>
  <c r="J1849" i="12"/>
  <c r="J1850" i="12"/>
  <c r="J1851" i="12"/>
  <c r="J1852" i="12"/>
  <c r="J1853" i="12"/>
  <c r="J1854" i="12"/>
  <c r="J1855" i="12"/>
  <c r="J1856" i="12"/>
  <c r="J1857" i="12"/>
  <c r="J1858" i="12"/>
  <c r="J1859" i="12"/>
  <c r="J1860" i="12"/>
  <c r="J1861" i="12"/>
  <c r="J1862" i="12"/>
  <c r="J1863" i="12"/>
  <c r="J1864" i="12"/>
  <c r="J1865" i="12"/>
  <c r="J1866" i="12"/>
  <c r="J1867" i="12"/>
  <c r="J1868" i="12"/>
  <c r="J1869" i="12"/>
  <c r="J1870" i="12"/>
  <c r="J1871" i="12"/>
  <c r="J1872" i="12"/>
  <c r="J1873" i="12"/>
  <c r="J1874" i="12"/>
  <c r="J1875" i="12"/>
  <c r="J1876" i="12"/>
  <c r="J1877" i="12"/>
  <c r="J1878" i="12"/>
  <c r="J1879" i="12"/>
  <c r="J1880" i="12"/>
  <c r="J1881" i="12"/>
  <c r="J1882" i="12"/>
  <c r="J1883" i="12"/>
  <c r="J1884" i="12"/>
  <c r="J1885" i="12"/>
  <c r="J1886" i="12"/>
  <c r="J1887" i="12"/>
  <c r="J1888" i="12"/>
  <c r="J1889" i="12"/>
  <c r="J1890" i="12"/>
  <c r="J1891" i="12"/>
  <c r="J1892" i="12"/>
  <c r="J1893" i="12"/>
  <c r="J1894" i="12"/>
  <c r="J1895" i="12"/>
  <c r="J1896" i="12"/>
  <c r="J1897" i="12"/>
  <c r="J1898" i="12"/>
  <c r="J1899" i="12"/>
  <c r="J1900" i="12"/>
  <c r="J1901" i="12"/>
  <c r="J1902" i="12"/>
  <c r="J1903" i="12"/>
  <c r="J1904" i="12"/>
  <c r="J1905" i="12"/>
  <c r="J1906" i="12"/>
  <c r="J1907" i="12"/>
  <c r="J1908" i="12"/>
  <c r="J1909" i="12"/>
  <c r="J1910" i="12"/>
  <c r="J1911" i="12"/>
  <c r="J1912" i="12"/>
  <c r="J1913" i="12"/>
  <c r="J1914" i="12"/>
  <c r="J1915" i="12"/>
  <c r="J1916" i="12"/>
  <c r="J1917" i="12"/>
  <c r="J1918" i="12"/>
  <c r="J1919" i="12"/>
  <c r="J1920" i="12"/>
  <c r="J1921" i="12"/>
  <c r="J1922" i="12"/>
  <c r="J1923" i="12"/>
  <c r="J1924" i="12"/>
  <c r="J1925" i="12"/>
  <c r="J1926" i="12"/>
  <c r="J1927" i="12"/>
  <c r="J1928" i="12"/>
  <c r="J1929" i="12"/>
  <c r="J1930" i="12"/>
  <c r="J1931" i="12"/>
  <c r="J1932" i="12"/>
  <c r="J1933" i="12"/>
  <c r="J1934" i="12"/>
  <c r="J1935" i="12"/>
  <c r="J1936" i="12"/>
  <c r="J1937" i="12"/>
  <c r="J1938" i="12"/>
  <c r="J1939" i="12"/>
  <c r="J1940" i="12"/>
  <c r="J1941" i="12"/>
  <c r="J1942" i="12"/>
  <c r="J1943" i="12"/>
  <c r="J1944" i="12"/>
  <c r="J1945" i="12"/>
  <c r="J1946" i="12"/>
  <c r="J1947" i="12"/>
  <c r="J1948" i="12"/>
  <c r="J1949" i="12"/>
  <c r="J1950" i="12"/>
  <c r="J1951" i="12"/>
  <c r="J1952" i="12"/>
  <c r="J1953" i="12"/>
  <c r="J1954" i="12"/>
  <c r="J1955" i="12"/>
  <c r="J1956" i="12"/>
  <c r="J1957" i="12"/>
  <c r="J1958" i="12"/>
  <c r="J1959" i="12"/>
  <c r="J1960" i="12"/>
  <c r="J1961" i="12"/>
  <c r="J1962" i="12"/>
  <c r="J1963" i="12"/>
  <c r="J1964" i="12"/>
  <c r="J1965" i="12"/>
  <c r="J1966" i="12"/>
  <c r="J1967" i="12"/>
  <c r="J1968" i="12"/>
  <c r="J1969" i="12"/>
  <c r="J1970" i="12"/>
  <c r="J1971" i="12"/>
  <c r="J1972" i="12"/>
  <c r="J1973" i="12"/>
  <c r="J1974" i="12"/>
  <c r="J1975" i="12"/>
  <c r="J1976" i="12"/>
  <c r="J1977" i="12"/>
  <c r="J1978" i="12"/>
  <c r="J1979" i="12"/>
  <c r="J1980" i="12"/>
  <c r="J1981" i="12"/>
  <c r="J1982" i="12"/>
  <c r="J1983" i="12"/>
  <c r="J1984" i="12"/>
  <c r="J1985" i="12"/>
  <c r="J1986" i="12"/>
  <c r="J1987" i="12"/>
  <c r="J1988" i="12"/>
  <c r="J1989" i="12"/>
  <c r="J1990" i="12"/>
  <c r="J1991" i="12"/>
  <c r="J1992" i="12"/>
  <c r="J1993" i="12"/>
  <c r="J1994" i="12"/>
  <c r="J1995" i="12"/>
  <c r="J1996" i="12"/>
  <c r="J1997" i="12"/>
  <c r="J1998" i="12"/>
  <c r="J1999" i="12"/>
  <c r="J2000" i="12"/>
  <c r="J2001" i="12"/>
  <c r="J2002" i="12"/>
  <c r="J2003" i="12"/>
  <c r="J2004" i="12"/>
  <c r="J2005" i="12"/>
  <c r="J2006" i="12"/>
  <c r="J2007" i="12"/>
  <c r="J2008" i="12"/>
  <c r="J2009" i="12"/>
  <c r="J2010" i="12"/>
  <c r="J2011" i="12"/>
  <c r="J2012" i="12"/>
  <c r="J2013" i="12"/>
  <c r="J2014" i="12"/>
  <c r="J2015" i="12"/>
  <c r="J2016" i="12"/>
  <c r="J2017" i="12"/>
  <c r="J2018" i="12"/>
  <c r="J2019" i="12"/>
  <c r="J2020" i="12"/>
  <c r="J2021" i="12"/>
  <c r="J2022" i="12"/>
  <c r="J2023" i="12"/>
  <c r="J2024" i="12"/>
  <c r="J2025" i="12"/>
  <c r="J2026" i="12"/>
  <c r="J2027" i="12"/>
  <c r="J2028" i="12"/>
  <c r="J2029" i="12"/>
  <c r="J2030" i="12"/>
  <c r="J2031" i="12"/>
  <c r="J2032" i="12"/>
  <c r="J2033" i="12"/>
  <c r="J2034" i="12"/>
  <c r="J2035" i="12"/>
  <c r="J2036" i="12"/>
  <c r="J2037" i="12"/>
  <c r="J2038" i="12"/>
  <c r="J2039" i="12"/>
  <c r="J2040" i="12"/>
  <c r="J2041" i="12"/>
  <c r="J2042" i="12"/>
  <c r="J2043" i="12"/>
  <c r="J2044" i="12"/>
  <c r="J2045" i="12"/>
  <c r="J2046" i="12"/>
  <c r="J2047" i="12"/>
  <c r="J2048" i="12"/>
  <c r="J2049" i="12"/>
  <c r="J2050" i="12"/>
  <c r="J2051" i="12"/>
  <c r="J2052" i="12"/>
  <c r="J2053" i="12"/>
  <c r="J2054" i="12"/>
  <c r="J2055" i="12"/>
  <c r="J2056" i="12"/>
  <c r="J2057" i="12"/>
  <c r="J2058" i="12"/>
  <c r="J2059" i="12"/>
  <c r="J2060" i="12"/>
  <c r="J2061" i="12"/>
  <c r="J2062" i="12"/>
  <c r="J2063" i="12"/>
  <c r="J2064" i="12"/>
  <c r="J2065" i="12"/>
  <c r="J2066" i="12"/>
  <c r="J2067" i="12"/>
  <c r="J2068" i="12"/>
  <c r="J2069" i="12"/>
  <c r="J2070" i="12"/>
  <c r="J2071" i="12"/>
  <c r="J2072" i="12"/>
  <c r="J2073" i="12"/>
  <c r="J2074" i="12"/>
  <c r="J2075" i="12"/>
  <c r="J2076" i="12"/>
  <c r="J2077" i="12"/>
  <c r="J2078" i="12"/>
  <c r="J2079" i="12"/>
  <c r="J2080" i="12"/>
  <c r="J2081" i="12"/>
  <c r="J2082" i="12"/>
  <c r="J2083" i="12"/>
  <c r="J2084" i="12"/>
  <c r="J2085" i="12"/>
  <c r="J2086" i="12"/>
  <c r="J2087" i="12"/>
  <c r="J2088" i="12"/>
  <c r="J2089" i="12"/>
  <c r="J2090" i="12"/>
  <c r="J2091" i="12"/>
  <c r="J2092" i="12"/>
  <c r="J2093" i="12"/>
  <c r="J2094" i="12"/>
  <c r="J2095" i="12"/>
  <c r="J2096" i="12"/>
  <c r="J2097" i="12"/>
  <c r="J2098" i="12"/>
  <c r="J2099" i="12"/>
  <c r="J2100" i="12"/>
  <c r="J2101" i="12"/>
  <c r="J2102" i="12"/>
  <c r="J2103" i="12"/>
  <c r="J2104" i="12"/>
  <c r="J2105" i="12"/>
  <c r="J2106" i="12"/>
  <c r="J2107" i="12"/>
  <c r="J2108" i="12"/>
  <c r="J2109" i="12"/>
  <c r="J2110" i="12"/>
  <c r="J2111" i="12"/>
  <c r="J2112" i="12"/>
  <c r="J2113" i="12"/>
  <c r="J2114" i="12"/>
  <c r="J2115" i="12"/>
  <c r="J2116" i="12"/>
  <c r="J2117" i="12"/>
  <c r="J2118" i="12"/>
  <c r="J2119" i="12"/>
  <c r="J2120" i="12"/>
  <c r="J2121" i="12"/>
  <c r="J2122" i="12"/>
  <c r="J2123" i="12"/>
  <c r="J2124" i="12"/>
  <c r="J2125" i="12"/>
  <c r="J2126" i="12"/>
  <c r="J2127" i="12"/>
  <c r="J2128" i="12"/>
  <c r="J2129" i="12"/>
  <c r="J2130" i="12"/>
  <c r="J2131" i="12"/>
  <c r="J2132" i="12"/>
  <c r="J2133" i="12"/>
  <c r="J2134" i="12"/>
  <c r="J2135" i="12"/>
  <c r="J2136" i="12"/>
  <c r="J2137" i="12"/>
  <c r="J2138" i="12"/>
  <c r="J2139" i="12"/>
  <c r="J2140" i="12"/>
  <c r="J2141" i="12"/>
  <c r="J2142" i="12"/>
  <c r="J2143" i="12"/>
  <c r="J2144" i="12"/>
  <c r="J2145" i="12"/>
  <c r="J2146" i="12"/>
  <c r="J2147" i="12"/>
  <c r="J2148" i="12"/>
  <c r="J2149" i="12"/>
  <c r="J2150" i="12"/>
  <c r="J2151" i="12"/>
  <c r="J2152" i="12"/>
  <c r="J2153" i="12"/>
  <c r="J2154" i="12"/>
  <c r="J2155" i="12"/>
  <c r="J2156" i="12"/>
  <c r="J2157" i="12"/>
  <c r="J2158" i="12"/>
  <c r="J2159" i="12"/>
  <c r="J2160" i="12"/>
  <c r="J2161" i="12"/>
  <c r="J2162" i="12"/>
  <c r="J2163" i="12"/>
  <c r="J2164" i="12"/>
  <c r="J2165" i="12"/>
  <c r="J2166" i="12"/>
  <c r="J2167" i="12"/>
  <c r="J2168" i="12"/>
  <c r="J2169" i="12"/>
  <c r="J2170" i="12"/>
  <c r="J2171" i="12"/>
  <c r="J2172" i="12"/>
  <c r="J2173" i="12"/>
  <c r="J2174" i="12"/>
  <c r="J2175" i="12"/>
  <c r="J2176" i="12"/>
  <c r="J2177" i="12"/>
  <c r="J2178" i="12"/>
  <c r="J2179" i="12"/>
  <c r="J2180" i="12"/>
  <c r="J2181" i="12"/>
  <c r="J2182" i="12"/>
  <c r="J2183" i="12"/>
  <c r="J2184" i="12"/>
  <c r="J2185" i="12"/>
  <c r="J2186" i="12"/>
  <c r="J2187" i="12"/>
  <c r="J2188" i="12"/>
  <c r="J2189" i="12"/>
  <c r="J2190" i="12"/>
  <c r="J2191" i="12"/>
  <c r="J2192" i="12"/>
  <c r="J2193" i="12"/>
  <c r="J2194" i="12"/>
  <c r="J2195" i="12"/>
  <c r="J2196" i="12"/>
  <c r="J2197" i="12"/>
  <c r="J2198" i="12"/>
  <c r="J2199" i="12"/>
  <c r="J2200" i="12"/>
  <c r="J2201" i="12"/>
  <c r="J2202" i="12"/>
  <c r="J2203" i="12"/>
  <c r="J2204" i="12"/>
  <c r="J2205" i="12"/>
  <c r="J2206" i="12"/>
  <c r="J2207" i="12"/>
  <c r="J2208" i="12"/>
  <c r="J2209" i="12"/>
  <c r="J2210" i="12"/>
  <c r="J2211" i="12"/>
  <c r="J2212" i="12"/>
  <c r="J2213" i="12"/>
  <c r="J2214" i="12"/>
  <c r="J2215" i="12"/>
  <c r="J2216" i="12"/>
  <c r="J2217" i="12"/>
  <c r="J2218" i="12"/>
  <c r="J2219" i="12"/>
  <c r="J2220" i="12"/>
  <c r="J2221" i="12"/>
  <c r="J2222" i="12"/>
  <c r="J2223" i="12"/>
  <c r="J2224" i="12"/>
  <c r="J2225" i="12"/>
  <c r="J2226" i="12"/>
  <c r="J2227" i="12"/>
  <c r="J2228" i="12"/>
  <c r="J2229" i="12"/>
  <c r="J2230" i="12"/>
  <c r="J2231" i="12"/>
  <c r="J2232" i="12"/>
  <c r="J2233" i="12"/>
  <c r="J2234" i="12"/>
  <c r="J2235" i="12"/>
  <c r="J2236" i="12"/>
  <c r="J2237" i="12"/>
  <c r="J2238" i="12"/>
  <c r="J2239" i="12"/>
  <c r="J2240" i="12"/>
  <c r="J2241" i="12"/>
  <c r="J2242" i="12"/>
  <c r="J2243" i="12"/>
  <c r="J2244" i="12"/>
  <c r="J2245" i="12"/>
  <c r="J2246" i="12"/>
  <c r="J2247" i="12"/>
  <c r="J2248" i="12"/>
  <c r="J2249" i="12"/>
  <c r="J2250" i="12"/>
  <c r="J2251" i="12"/>
  <c r="J2252" i="12"/>
  <c r="J2253" i="12"/>
  <c r="J2254" i="12"/>
  <c r="J2255" i="12"/>
  <c r="J2256" i="12"/>
  <c r="J2257" i="12"/>
  <c r="J2258" i="12"/>
  <c r="J2259" i="12"/>
  <c r="J2260" i="12"/>
  <c r="J2261" i="12"/>
  <c r="J2262" i="12"/>
  <c r="J2263" i="12"/>
  <c r="J2264" i="12"/>
  <c r="J2265" i="12"/>
  <c r="J2266" i="12"/>
  <c r="J2267" i="12"/>
  <c r="J2268" i="12"/>
  <c r="J2269" i="12"/>
  <c r="J2270" i="12"/>
  <c r="J2271" i="12"/>
  <c r="J2272" i="12"/>
  <c r="J2273" i="12"/>
  <c r="J2274" i="12"/>
  <c r="J2275" i="12"/>
  <c r="J2276" i="12"/>
  <c r="J2277" i="12"/>
  <c r="J2278" i="12"/>
  <c r="J2279" i="12"/>
  <c r="J2280" i="12"/>
  <c r="J2281" i="12"/>
  <c r="J2282" i="12"/>
  <c r="J2283" i="12"/>
  <c r="J2284" i="12"/>
  <c r="J2285" i="12"/>
  <c r="J2286" i="12"/>
  <c r="J2287" i="12"/>
  <c r="J2288" i="12"/>
  <c r="J2289" i="12"/>
  <c r="J2290" i="12"/>
  <c r="J2291" i="12"/>
  <c r="J2292" i="12"/>
  <c r="J2293" i="12"/>
  <c r="J2294" i="12"/>
  <c r="J2295" i="12"/>
  <c r="J2296" i="12"/>
  <c r="J2297" i="12"/>
  <c r="J2298" i="12"/>
  <c r="J2299" i="12"/>
  <c r="J2300" i="12"/>
  <c r="J2301" i="12"/>
  <c r="J2302" i="12"/>
  <c r="J2303" i="12"/>
  <c r="J2304" i="12"/>
  <c r="J2305" i="12"/>
  <c r="J2306" i="12"/>
  <c r="J2307" i="12"/>
  <c r="J2308" i="12"/>
  <c r="J2309" i="12"/>
  <c r="J2310" i="12"/>
  <c r="J2311" i="12"/>
  <c r="J2312" i="12"/>
  <c r="J2313" i="12"/>
  <c r="J2314" i="12"/>
  <c r="J2315" i="12"/>
  <c r="J2316" i="12"/>
  <c r="J2317" i="12"/>
  <c r="J2318" i="12"/>
  <c r="J2319" i="12"/>
  <c r="J2320" i="12"/>
  <c r="J2321" i="12"/>
  <c r="J2322" i="12"/>
  <c r="J2323" i="12"/>
  <c r="J2324" i="12"/>
  <c r="J2325" i="12"/>
  <c r="J2326" i="12"/>
  <c r="J2327" i="12"/>
  <c r="J2328" i="12"/>
  <c r="J2329" i="12"/>
  <c r="J2330" i="12"/>
  <c r="J2331" i="12"/>
  <c r="J2332" i="12"/>
  <c r="J2333" i="12"/>
  <c r="J2334" i="12"/>
  <c r="J2335" i="12"/>
  <c r="J2336" i="12"/>
  <c r="J2337" i="12"/>
  <c r="J2338" i="12"/>
  <c r="J2339" i="12"/>
  <c r="J2340" i="12"/>
  <c r="J2341" i="12"/>
  <c r="J2342" i="12"/>
  <c r="J2343" i="12"/>
  <c r="J2344" i="12"/>
  <c r="J2345" i="12"/>
  <c r="J2346" i="12"/>
  <c r="J2347" i="12"/>
  <c r="J2348" i="12"/>
  <c r="J2349" i="12"/>
  <c r="J2350" i="12"/>
  <c r="J2351" i="12"/>
  <c r="J2352" i="12"/>
  <c r="J2353" i="12"/>
  <c r="J2354" i="12"/>
  <c r="J2355" i="12"/>
  <c r="J2356" i="12"/>
  <c r="J2357" i="12"/>
  <c r="J2358" i="12"/>
  <c r="J2359" i="12"/>
  <c r="J2360" i="12"/>
  <c r="J2361" i="12"/>
  <c r="J2362" i="12"/>
  <c r="J2363" i="12"/>
  <c r="J2364" i="12"/>
  <c r="J2365" i="12"/>
  <c r="J2366" i="12"/>
  <c r="J2367" i="12"/>
  <c r="J2368" i="12"/>
  <c r="J2369" i="12"/>
  <c r="J2370" i="12"/>
  <c r="J2371" i="12"/>
  <c r="J2372" i="12"/>
  <c r="J2373" i="12"/>
  <c r="J2374" i="12"/>
  <c r="J2375" i="12"/>
  <c r="J2376" i="12"/>
  <c r="J2377" i="12"/>
  <c r="J2378" i="12"/>
  <c r="J2379" i="12"/>
  <c r="J2380" i="12"/>
  <c r="J2381" i="12"/>
  <c r="J2382" i="12"/>
  <c r="J2383" i="12"/>
  <c r="J2384" i="12"/>
  <c r="J2385" i="12"/>
  <c r="J2386" i="12"/>
  <c r="J2387" i="12"/>
  <c r="J2388" i="12"/>
  <c r="J2389" i="12"/>
  <c r="J2390" i="12"/>
  <c r="J2391" i="12"/>
  <c r="J2392" i="12"/>
  <c r="J2393" i="12"/>
  <c r="J2394" i="12"/>
  <c r="J2395" i="12"/>
  <c r="J2396" i="12"/>
  <c r="J2397" i="12"/>
  <c r="J2398" i="12"/>
  <c r="J2399" i="12"/>
  <c r="J2400" i="12"/>
  <c r="J2401" i="12"/>
  <c r="J2402" i="12"/>
  <c r="J2403" i="12"/>
  <c r="J2404" i="12"/>
  <c r="J2405" i="12"/>
  <c r="J2406" i="12"/>
  <c r="J2407" i="12"/>
  <c r="J2408" i="12"/>
  <c r="J2409" i="12"/>
  <c r="J2410" i="12"/>
  <c r="J2411" i="12"/>
  <c r="J2412" i="12"/>
  <c r="J2413" i="12"/>
  <c r="J2414" i="12"/>
  <c r="J2415" i="12"/>
  <c r="J2416" i="12"/>
  <c r="J2417" i="12"/>
  <c r="J2418" i="12"/>
  <c r="J2419" i="12"/>
  <c r="J2420" i="12"/>
  <c r="J2421" i="12"/>
  <c r="J2422" i="12"/>
  <c r="J2423" i="12"/>
  <c r="J2424" i="12"/>
  <c r="J2425" i="12"/>
  <c r="J2426" i="12"/>
  <c r="J2427" i="12"/>
  <c r="J2428" i="12"/>
  <c r="J2429" i="12"/>
  <c r="J2430" i="12"/>
  <c r="J2431" i="12"/>
  <c r="J2432" i="12"/>
  <c r="J2433" i="12"/>
  <c r="J2434" i="12"/>
  <c r="J2435" i="12"/>
  <c r="J2436" i="12"/>
  <c r="J2437" i="12"/>
  <c r="J2438" i="12"/>
  <c r="J2439" i="12"/>
  <c r="J2440" i="12"/>
  <c r="J2441" i="12"/>
  <c r="J2442" i="12"/>
  <c r="J2443" i="12"/>
  <c r="J2444" i="12"/>
  <c r="J2445" i="12"/>
  <c r="J2446" i="12"/>
  <c r="J2447" i="12"/>
  <c r="J2448" i="12"/>
  <c r="J2449" i="12"/>
  <c r="J2450" i="12"/>
  <c r="J2451" i="12"/>
  <c r="J2452" i="12"/>
  <c r="J2453" i="12"/>
  <c r="J2454" i="12"/>
  <c r="J2455" i="12"/>
  <c r="J2456" i="12"/>
  <c r="J2457" i="12"/>
  <c r="J2458" i="12"/>
  <c r="J2459" i="12"/>
  <c r="J2460" i="12"/>
  <c r="J2461" i="12"/>
  <c r="J2462" i="12"/>
  <c r="J2463" i="12"/>
  <c r="J2464" i="12"/>
  <c r="J2465" i="12"/>
  <c r="J2466" i="12"/>
  <c r="J2467" i="12"/>
  <c r="J2468" i="12"/>
  <c r="J2469" i="12"/>
  <c r="J2470" i="12"/>
  <c r="J2471" i="12"/>
  <c r="J2472" i="12"/>
  <c r="J2473" i="12"/>
  <c r="J2474" i="12"/>
  <c r="J2475" i="12"/>
  <c r="J2476" i="12"/>
  <c r="J2477" i="12"/>
  <c r="J2478" i="12"/>
  <c r="J2479" i="12"/>
  <c r="J2480" i="12"/>
  <c r="J2481" i="12"/>
  <c r="J2482" i="12"/>
  <c r="J2483" i="12"/>
  <c r="J2484" i="12"/>
  <c r="J2485" i="12"/>
  <c r="J2486" i="12"/>
  <c r="J2487" i="12"/>
  <c r="J2488" i="12"/>
  <c r="J2489" i="12"/>
  <c r="J2490" i="12"/>
  <c r="J2491" i="12"/>
  <c r="J2492" i="12"/>
  <c r="J2493" i="12"/>
  <c r="J2494" i="12"/>
  <c r="J2495" i="12"/>
  <c r="J2496" i="12"/>
  <c r="J2497" i="12"/>
  <c r="J2498" i="12"/>
  <c r="J2499" i="12"/>
  <c r="J2500" i="12"/>
  <c r="J2501" i="12"/>
  <c r="J2502" i="12"/>
  <c r="J2503" i="12"/>
  <c r="J2504" i="12"/>
  <c r="J2505" i="12"/>
  <c r="J2506" i="12"/>
  <c r="J2507" i="12"/>
  <c r="J2508" i="12"/>
  <c r="J2509" i="12"/>
  <c r="J2510" i="12"/>
  <c r="J2511" i="12"/>
  <c r="J2512" i="12"/>
  <c r="J2513" i="12"/>
  <c r="J2514" i="12"/>
  <c r="J2515" i="12"/>
  <c r="J2516" i="12"/>
  <c r="J2517" i="12"/>
  <c r="J2518" i="12"/>
  <c r="J2519" i="12"/>
  <c r="J2520" i="12"/>
  <c r="J2521" i="12"/>
  <c r="J2522" i="12"/>
  <c r="J2523" i="12"/>
  <c r="J2524" i="12"/>
  <c r="J2525" i="12"/>
  <c r="J2526" i="12"/>
  <c r="J2527" i="12"/>
  <c r="J2528" i="12"/>
  <c r="J2529" i="12"/>
  <c r="J2530" i="12"/>
  <c r="J2531" i="12"/>
  <c r="J2532" i="12"/>
  <c r="J2533" i="12"/>
  <c r="J2534" i="12"/>
  <c r="J2535" i="12"/>
  <c r="J2536" i="12"/>
  <c r="J2537" i="12"/>
  <c r="J2538" i="12"/>
  <c r="J2539" i="12"/>
  <c r="J2540" i="12"/>
  <c r="J2541" i="12"/>
  <c r="J2542" i="12"/>
  <c r="J2543" i="12"/>
  <c r="J2544" i="12"/>
  <c r="J2545" i="12"/>
  <c r="J2546" i="12"/>
  <c r="J2547" i="12"/>
  <c r="J2548" i="12"/>
  <c r="J2549" i="12"/>
  <c r="J2550" i="12"/>
  <c r="J2551" i="12"/>
  <c r="J2552" i="12"/>
  <c r="J2553" i="12"/>
  <c r="J2554" i="12"/>
  <c r="J2555" i="12"/>
  <c r="J2556" i="12"/>
  <c r="J2557" i="12"/>
  <c r="J2558" i="12"/>
  <c r="J2559" i="12"/>
  <c r="J2560" i="12"/>
  <c r="J2561" i="12"/>
  <c r="J2562" i="12"/>
  <c r="J2563" i="12"/>
  <c r="J2564" i="12"/>
  <c r="J2565" i="12"/>
  <c r="J2566" i="12"/>
  <c r="J2567" i="12"/>
  <c r="J2568" i="12"/>
  <c r="J2569" i="12"/>
  <c r="J2570" i="12"/>
  <c r="J2571" i="12"/>
  <c r="J2572" i="12"/>
  <c r="J2573" i="12"/>
  <c r="J2574" i="12"/>
  <c r="J2575" i="12"/>
  <c r="J2576" i="12"/>
  <c r="J2577" i="12"/>
  <c r="J2578" i="12"/>
  <c r="J2579" i="12"/>
  <c r="J2580" i="12"/>
  <c r="J2581" i="12"/>
  <c r="J2582" i="12"/>
  <c r="J2583" i="12"/>
  <c r="J2584" i="12"/>
  <c r="J2585" i="12"/>
  <c r="J2586" i="12"/>
  <c r="J2587" i="12"/>
  <c r="J2588" i="12"/>
  <c r="J2589" i="12"/>
  <c r="J2590" i="12"/>
  <c r="J2591" i="12"/>
  <c r="J2592" i="12"/>
  <c r="J2593" i="12"/>
  <c r="J2594" i="12"/>
  <c r="J2595" i="12"/>
  <c r="J2596" i="12"/>
  <c r="J2597" i="12"/>
  <c r="J2598" i="12"/>
  <c r="J2599" i="12"/>
  <c r="J2600" i="12"/>
  <c r="J2601" i="12"/>
  <c r="J2602" i="12"/>
  <c r="J2603" i="12"/>
  <c r="J2604" i="12"/>
  <c r="J2605" i="12"/>
  <c r="J2606" i="12"/>
  <c r="J2607" i="12"/>
  <c r="J2608" i="12"/>
  <c r="J2609" i="12"/>
  <c r="J2610" i="12"/>
  <c r="J2611" i="12"/>
  <c r="J2612" i="12"/>
  <c r="J2613" i="12"/>
  <c r="J2614" i="12"/>
  <c r="J2615" i="12"/>
  <c r="J2616" i="12"/>
  <c r="J2617" i="12"/>
  <c r="J2618" i="12"/>
  <c r="J2619" i="12"/>
  <c r="J2620" i="12"/>
  <c r="J2621" i="12"/>
  <c r="J2622" i="12"/>
  <c r="J2623" i="12"/>
  <c r="J2624" i="12"/>
  <c r="J2625" i="12"/>
  <c r="J2626" i="12"/>
  <c r="J2627" i="12"/>
  <c r="J2628" i="12"/>
  <c r="J2629" i="12"/>
  <c r="J2630" i="12"/>
  <c r="J2631" i="12"/>
  <c r="J2632" i="12"/>
  <c r="J2633" i="12"/>
  <c r="J2634" i="12"/>
  <c r="J2635" i="12"/>
  <c r="J2636" i="12"/>
  <c r="J2637" i="12"/>
  <c r="J2638" i="12"/>
  <c r="J2639" i="12"/>
  <c r="J2640" i="12"/>
  <c r="J2641" i="12"/>
  <c r="J2642" i="12"/>
  <c r="J2643" i="12"/>
  <c r="J2644" i="12"/>
  <c r="J2645" i="12"/>
  <c r="J2646" i="12"/>
  <c r="J2647" i="12"/>
  <c r="J2648" i="12"/>
  <c r="J2649" i="12"/>
  <c r="J2650" i="12"/>
  <c r="J2651" i="12"/>
  <c r="J2652" i="12"/>
  <c r="J2653" i="12"/>
  <c r="J2654" i="12"/>
  <c r="J2655" i="12"/>
  <c r="J2656" i="12"/>
  <c r="J2657" i="12"/>
  <c r="J2658" i="12"/>
  <c r="J2659" i="12"/>
  <c r="J2660" i="12"/>
  <c r="J2661" i="12"/>
  <c r="J2662" i="12"/>
  <c r="J2663" i="12"/>
  <c r="J2664" i="12"/>
  <c r="J2665" i="12"/>
  <c r="J2666" i="12"/>
  <c r="J2667" i="12"/>
  <c r="J2668" i="12"/>
  <c r="J2669" i="12"/>
  <c r="J2670" i="12"/>
  <c r="J2671" i="12"/>
  <c r="J2672" i="12"/>
  <c r="J2673" i="12"/>
  <c r="J2674" i="12"/>
  <c r="J2675" i="12"/>
  <c r="J2676" i="12"/>
  <c r="J2677" i="12"/>
  <c r="J2678" i="12"/>
  <c r="J2679" i="12"/>
  <c r="J2680" i="12"/>
  <c r="J2681" i="12"/>
  <c r="J2682" i="12"/>
  <c r="J2683" i="12"/>
  <c r="J2684" i="12"/>
  <c r="J2685" i="12"/>
  <c r="J2686" i="12"/>
  <c r="J2687" i="12"/>
  <c r="J2688" i="12"/>
  <c r="J2689" i="12"/>
  <c r="J2690" i="12"/>
  <c r="J2691" i="12"/>
  <c r="J2692" i="12"/>
  <c r="J2693" i="12"/>
  <c r="J2694" i="12"/>
  <c r="J2695" i="12"/>
  <c r="J2696" i="12"/>
  <c r="J2697" i="12"/>
  <c r="J2698" i="12"/>
  <c r="J2699" i="12"/>
  <c r="J2700" i="12"/>
  <c r="J2701" i="12"/>
  <c r="J2702" i="12"/>
  <c r="J2703" i="12"/>
  <c r="J2704" i="12"/>
  <c r="J2705" i="12"/>
  <c r="J2706" i="12"/>
  <c r="J2707" i="12"/>
  <c r="J2708" i="12"/>
  <c r="J2709" i="12"/>
  <c r="J2710" i="12"/>
  <c r="J2711" i="12"/>
  <c r="J2712" i="12"/>
  <c r="J2713" i="12"/>
  <c r="J2714" i="12"/>
  <c r="J2715" i="12"/>
  <c r="J2716" i="12"/>
  <c r="J2717" i="12"/>
  <c r="J2718" i="12"/>
  <c r="J2719" i="12"/>
  <c r="J2720" i="12"/>
  <c r="J2721" i="12"/>
  <c r="J2722" i="12"/>
  <c r="J2723" i="12"/>
  <c r="J2724" i="12"/>
  <c r="J2725" i="12"/>
  <c r="J2726" i="12"/>
  <c r="J2727" i="12"/>
  <c r="J2728" i="12"/>
  <c r="J2729" i="12"/>
  <c r="J2730" i="12"/>
  <c r="J2731" i="12"/>
  <c r="J2732" i="12"/>
  <c r="J2733" i="12"/>
  <c r="J2734" i="12"/>
  <c r="J2735" i="12"/>
  <c r="J2736" i="12"/>
  <c r="J2737" i="12"/>
  <c r="J2738" i="12"/>
  <c r="J2739" i="12"/>
  <c r="J2740" i="12"/>
  <c r="J2741" i="12"/>
  <c r="J2742" i="12"/>
  <c r="J2743" i="12"/>
  <c r="J2744" i="12"/>
  <c r="J2745" i="12"/>
  <c r="J2746" i="12"/>
  <c r="J2747" i="12"/>
  <c r="J2748" i="12"/>
  <c r="J2749" i="12"/>
  <c r="J2750" i="12"/>
  <c r="J2751" i="12"/>
  <c r="J2752" i="12"/>
  <c r="J2753" i="12"/>
  <c r="J2754" i="12"/>
  <c r="J2755" i="12"/>
  <c r="J2756" i="12"/>
  <c r="J2757" i="12"/>
  <c r="J2758" i="12"/>
  <c r="J2759" i="12"/>
  <c r="J2760" i="12"/>
  <c r="J2761" i="12"/>
  <c r="J2762" i="12"/>
  <c r="J2763" i="12"/>
  <c r="J2764" i="12"/>
  <c r="J2765" i="12"/>
  <c r="J2766" i="12"/>
  <c r="J2767" i="12"/>
  <c r="J2768" i="12"/>
  <c r="J2769" i="12"/>
  <c r="J2770" i="12"/>
  <c r="J2771" i="12"/>
  <c r="J2772" i="12"/>
  <c r="J2773" i="12"/>
  <c r="J2774" i="12"/>
  <c r="J2775" i="12"/>
  <c r="J2776" i="12"/>
  <c r="J2777" i="12"/>
  <c r="J2778" i="12"/>
  <c r="J2779" i="12"/>
  <c r="J2780" i="12"/>
  <c r="J2781" i="12"/>
  <c r="J2782" i="12"/>
  <c r="J2783" i="12"/>
  <c r="J2784" i="12"/>
  <c r="J2785" i="12"/>
  <c r="J2786" i="12"/>
  <c r="J2787" i="12"/>
  <c r="J2788" i="12"/>
  <c r="J2789" i="12"/>
  <c r="J2790" i="12"/>
  <c r="J2791" i="12"/>
  <c r="J2792" i="12"/>
  <c r="J2793" i="12"/>
  <c r="J2794" i="12"/>
  <c r="J2795" i="12"/>
  <c r="J2796" i="12"/>
  <c r="J2797" i="12"/>
  <c r="J2798" i="12"/>
  <c r="J2799" i="12"/>
  <c r="J2800" i="12"/>
  <c r="J2801" i="12"/>
  <c r="J2802" i="12"/>
  <c r="J2803" i="12"/>
  <c r="J2804" i="12"/>
  <c r="J2805" i="12"/>
  <c r="J2806" i="12"/>
  <c r="J2807" i="12"/>
  <c r="J2808" i="12"/>
  <c r="J2809" i="12"/>
  <c r="J2810" i="12"/>
  <c r="J2811" i="12"/>
  <c r="J2812" i="12"/>
  <c r="J2813" i="12"/>
  <c r="J2814" i="12"/>
  <c r="J2815" i="12"/>
  <c r="J2816" i="12"/>
  <c r="J2817" i="12"/>
  <c r="J2818" i="12"/>
  <c r="J2819" i="12"/>
  <c r="J2820" i="12"/>
  <c r="J2821" i="12"/>
  <c r="J2822" i="12"/>
  <c r="J2823" i="12"/>
  <c r="J2824" i="12"/>
  <c r="J2825" i="12"/>
  <c r="J2826" i="12"/>
  <c r="J2827" i="12"/>
  <c r="J2828" i="12"/>
  <c r="J2829" i="12"/>
  <c r="J2830" i="12"/>
  <c r="J2831" i="12"/>
  <c r="J2832" i="12"/>
  <c r="J2833" i="12"/>
  <c r="J2834" i="12"/>
  <c r="J2835" i="12"/>
  <c r="J2836" i="12"/>
  <c r="J2837" i="12"/>
  <c r="J2838" i="12"/>
  <c r="J2839" i="12"/>
  <c r="J2840" i="12"/>
  <c r="J2841" i="12"/>
  <c r="J2842" i="12"/>
  <c r="J2843" i="12"/>
  <c r="J2844" i="12"/>
  <c r="J2845" i="12"/>
  <c r="J2846" i="12"/>
  <c r="J2847" i="12"/>
  <c r="J2848" i="12"/>
  <c r="J2849" i="12"/>
  <c r="J2850" i="12"/>
  <c r="J2851" i="12"/>
  <c r="J2852" i="12"/>
  <c r="J2853" i="12"/>
  <c r="J2854" i="12"/>
  <c r="J2855" i="12"/>
  <c r="J2856" i="12"/>
  <c r="J2857" i="12"/>
  <c r="J2858" i="12"/>
  <c r="J2859" i="12"/>
  <c r="J2860" i="12"/>
  <c r="J2861" i="12"/>
  <c r="J2862" i="12"/>
  <c r="J2863" i="12"/>
  <c r="J2864" i="12"/>
  <c r="J2865" i="12"/>
  <c r="J2866" i="12"/>
  <c r="J2867" i="12"/>
  <c r="J2868" i="12"/>
  <c r="J2869" i="12"/>
  <c r="J2870" i="12"/>
  <c r="J2871" i="12"/>
  <c r="J2872" i="12"/>
  <c r="J2873" i="12"/>
  <c r="J2874" i="12"/>
  <c r="J2875" i="12"/>
  <c r="J2876" i="12"/>
  <c r="J2877" i="12"/>
  <c r="J2878" i="12"/>
  <c r="J2879" i="12"/>
  <c r="J2880" i="12"/>
  <c r="J2881" i="12"/>
  <c r="J2882" i="12"/>
  <c r="J2883" i="12"/>
  <c r="J2884" i="12"/>
  <c r="J2885" i="12"/>
  <c r="J2886" i="12"/>
  <c r="J2887" i="12"/>
  <c r="J2888" i="12"/>
  <c r="J2889" i="12"/>
  <c r="J2890" i="12"/>
  <c r="J2891" i="12"/>
  <c r="J2892" i="12"/>
  <c r="J2893" i="12"/>
  <c r="J2894" i="12"/>
  <c r="J2895" i="12"/>
  <c r="J2896" i="12"/>
  <c r="J2897" i="12"/>
  <c r="J2898" i="12"/>
  <c r="J2899" i="12"/>
  <c r="J2900" i="12"/>
  <c r="J2901" i="12"/>
  <c r="J2902" i="12"/>
  <c r="J2903" i="12"/>
  <c r="J2904" i="12"/>
  <c r="J2905" i="12"/>
  <c r="J2906" i="12"/>
  <c r="J2907" i="12"/>
  <c r="J2908" i="12"/>
  <c r="J2909" i="12"/>
  <c r="J2910" i="12"/>
  <c r="J2911" i="12"/>
  <c r="J2912" i="12"/>
  <c r="J2913" i="12"/>
  <c r="J2914" i="12"/>
  <c r="J2915" i="12"/>
  <c r="J2916" i="12"/>
  <c r="J2917" i="12"/>
  <c r="J2918" i="12"/>
  <c r="J2919" i="12"/>
  <c r="J2920" i="12"/>
  <c r="J2921" i="12"/>
  <c r="J2922" i="12"/>
  <c r="J2923" i="12"/>
  <c r="J2924" i="12"/>
  <c r="J2925" i="12"/>
  <c r="J2926" i="12"/>
  <c r="J2927" i="12"/>
  <c r="J2928" i="12"/>
  <c r="J2929" i="12"/>
  <c r="J2930" i="12"/>
  <c r="J2931" i="12"/>
  <c r="J2932" i="12"/>
  <c r="J2933" i="12"/>
  <c r="J2934" i="12"/>
  <c r="J2935" i="12"/>
  <c r="J2936" i="12"/>
  <c r="J2937" i="12"/>
  <c r="J2938" i="12"/>
  <c r="J2939" i="12"/>
  <c r="J2940" i="12"/>
  <c r="J2941" i="12"/>
  <c r="J2942" i="12"/>
  <c r="J2943" i="12"/>
  <c r="J2944" i="12"/>
  <c r="J2945" i="12"/>
  <c r="J2946" i="12"/>
  <c r="J2947" i="12"/>
  <c r="J2948" i="12"/>
  <c r="J2949" i="12"/>
  <c r="J2950" i="12"/>
  <c r="J2951" i="12"/>
  <c r="J2952" i="12"/>
  <c r="J2953" i="12"/>
  <c r="J2954" i="12"/>
  <c r="J2955" i="12"/>
  <c r="J2956" i="12"/>
  <c r="J2957" i="12"/>
  <c r="J2958" i="12"/>
  <c r="J2959" i="12"/>
  <c r="J2960" i="12"/>
  <c r="J2961" i="12"/>
  <c r="J2962" i="12"/>
  <c r="J2963" i="12"/>
  <c r="J2964" i="12"/>
  <c r="J2965" i="12"/>
  <c r="J2966" i="12"/>
  <c r="J2967" i="12"/>
  <c r="J2968" i="12"/>
  <c r="J2969" i="12"/>
  <c r="J2970" i="12"/>
  <c r="J2971" i="12"/>
  <c r="J2972" i="12"/>
  <c r="J2973" i="12"/>
  <c r="J2974" i="12"/>
  <c r="J2975" i="12"/>
  <c r="J2976" i="12"/>
  <c r="J2977" i="12"/>
  <c r="J2978" i="12"/>
  <c r="J2979" i="12"/>
  <c r="J2980" i="12"/>
  <c r="J2981" i="12"/>
  <c r="J2982" i="12"/>
  <c r="J2983" i="12"/>
  <c r="J2984" i="12"/>
  <c r="J2985" i="12"/>
  <c r="J2986" i="12"/>
  <c r="J2987" i="12"/>
  <c r="J2988" i="12"/>
  <c r="J2989" i="12"/>
  <c r="J2990" i="12"/>
  <c r="J2991" i="12"/>
  <c r="J2992" i="12"/>
  <c r="J2993" i="12"/>
  <c r="J2994" i="12"/>
  <c r="J2995" i="12"/>
  <c r="J2996" i="12"/>
  <c r="J2997" i="12"/>
  <c r="J2998" i="12"/>
  <c r="J2999" i="12"/>
  <c r="J3000" i="12"/>
  <c r="J3001" i="12"/>
  <c r="J3002" i="12"/>
  <c r="J3003" i="12"/>
  <c r="J3004" i="12"/>
  <c r="J3005" i="12"/>
  <c r="J3006" i="12"/>
  <c r="J3007" i="12"/>
  <c r="J3008" i="12"/>
  <c r="J3009" i="12"/>
  <c r="J3010" i="12"/>
  <c r="J3011" i="12"/>
  <c r="J3012" i="12"/>
  <c r="J3013" i="12"/>
  <c r="J3014" i="12"/>
  <c r="J3015" i="12"/>
  <c r="J3016" i="12"/>
  <c r="J3017" i="12"/>
  <c r="J3018" i="12"/>
  <c r="J3019" i="12"/>
  <c r="J3020" i="12"/>
  <c r="J3021" i="12"/>
  <c r="J3022" i="12"/>
  <c r="J3023" i="12"/>
  <c r="J3024" i="12"/>
  <c r="J3025" i="12"/>
  <c r="J3026" i="12"/>
  <c r="J3027" i="12"/>
  <c r="J3028" i="12"/>
  <c r="J3029" i="12"/>
  <c r="J3030" i="12"/>
  <c r="J3031" i="12"/>
  <c r="J3032" i="12"/>
  <c r="J3033" i="12"/>
  <c r="J3034" i="12"/>
  <c r="J3035" i="12"/>
  <c r="J3036" i="12"/>
  <c r="J3037" i="12"/>
  <c r="J3038" i="12"/>
  <c r="J3039" i="12"/>
  <c r="J3040" i="12"/>
  <c r="J3041" i="12"/>
  <c r="J3042" i="12"/>
  <c r="J3043" i="12"/>
  <c r="J3044" i="12"/>
  <c r="J3045" i="12"/>
  <c r="J3046" i="12"/>
  <c r="J3047" i="12"/>
  <c r="J3048" i="12"/>
  <c r="J3049" i="12"/>
  <c r="J3050" i="12"/>
  <c r="J3051" i="12"/>
  <c r="J3052" i="12"/>
  <c r="J3053" i="12"/>
  <c r="J3054" i="12"/>
  <c r="J3055" i="12"/>
  <c r="J3056" i="12"/>
  <c r="J3057" i="12"/>
  <c r="J3058" i="12"/>
  <c r="J3059" i="12"/>
  <c r="J3060" i="12"/>
  <c r="J3061" i="12"/>
  <c r="J3062" i="12"/>
  <c r="J3063" i="12"/>
  <c r="J3064" i="12"/>
  <c r="J3065" i="12"/>
  <c r="J3066" i="12"/>
  <c r="J3067" i="12"/>
  <c r="J3068" i="12"/>
  <c r="J3069" i="12"/>
  <c r="J3070" i="12"/>
  <c r="J3071" i="12"/>
  <c r="J3072" i="12"/>
  <c r="J3073" i="12"/>
  <c r="J3074" i="12"/>
  <c r="J3075" i="12"/>
  <c r="J3076" i="12"/>
  <c r="J3077" i="12"/>
  <c r="J3078" i="12"/>
  <c r="J3079" i="12"/>
  <c r="J3080" i="12"/>
  <c r="J3081" i="12"/>
  <c r="J3082" i="12"/>
  <c r="J3083" i="12"/>
  <c r="J3084" i="12"/>
  <c r="J3085" i="12"/>
  <c r="J3086" i="12"/>
  <c r="J3087" i="12"/>
  <c r="J3088" i="12"/>
  <c r="J3089" i="12"/>
  <c r="J3090" i="12"/>
  <c r="J3091" i="12"/>
  <c r="J3092" i="12"/>
  <c r="J3093" i="12"/>
  <c r="J3094" i="12"/>
  <c r="J3095" i="12"/>
  <c r="J3096" i="12"/>
  <c r="J3097" i="12"/>
  <c r="J3098" i="12"/>
  <c r="J3099" i="12"/>
  <c r="J3100" i="12"/>
  <c r="J3101" i="12"/>
  <c r="J3102" i="12"/>
  <c r="J3103" i="12"/>
  <c r="J3104" i="12"/>
  <c r="J3105" i="12"/>
  <c r="J3106" i="12"/>
  <c r="J3107" i="12"/>
  <c r="J3108" i="12"/>
  <c r="J3109" i="12"/>
  <c r="J3110" i="12"/>
  <c r="J3111" i="12"/>
  <c r="J3112" i="12"/>
  <c r="J3113" i="12"/>
  <c r="J3114" i="12"/>
  <c r="J3115" i="12"/>
  <c r="J3116" i="12"/>
  <c r="J3117" i="12"/>
  <c r="J3118" i="12"/>
  <c r="J3119" i="12"/>
  <c r="J3120" i="12"/>
  <c r="J3121" i="12"/>
  <c r="J3122" i="12"/>
  <c r="J3123" i="12"/>
  <c r="J3124" i="12"/>
  <c r="J3125" i="12"/>
  <c r="J3126" i="12"/>
  <c r="J3127" i="12"/>
  <c r="J3128" i="12"/>
  <c r="J3129" i="12"/>
  <c r="J3130" i="12"/>
  <c r="J3131" i="12"/>
  <c r="J3132" i="12"/>
  <c r="J3133" i="12"/>
  <c r="J3134" i="12"/>
  <c r="J3135" i="12"/>
  <c r="J3136" i="12"/>
  <c r="J3137" i="12"/>
  <c r="J3138" i="12"/>
  <c r="J3139" i="12"/>
  <c r="J3140" i="12"/>
  <c r="J3141" i="12"/>
  <c r="J3142" i="12"/>
  <c r="J3143" i="12"/>
  <c r="J3144" i="12"/>
  <c r="J3145" i="12"/>
  <c r="J3146" i="12"/>
  <c r="J3147" i="12"/>
  <c r="J3148" i="12"/>
  <c r="J3149" i="12"/>
  <c r="J3150" i="12"/>
  <c r="J3151" i="12"/>
  <c r="J3152" i="12"/>
  <c r="J3153" i="12"/>
  <c r="J3154" i="12"/>
  <c r="J3155" i="12"/>
  <c r="J3156" i="12"/>
  <c r="J3157" i="12"/>
  <c r="J3158" i="12"/>
  <c r="J3159" i="12"/>
  <c r="J3160" i="12"/>
  <c r="J3161" i="12"/>
  <c r="J3162" i="12"/>
  <c r="J3163" i="12"/>
  <c r="J3164" i="12"/>
  <c r="J3165" i="12"/>
  <c r="J3166" i="12"/>
  <c r="J3167" i="12"/>
  <c r="J3168" i="12"/>
  <c r="J3169" i="12"/>
  <c r="J3170" i="12"/>
  <c r="J3171" i="12"/>
  <c r="J3172" i="12"/>
  <c r="J3173" i="12"/>
  <c r="J3174" i="12"/>
  <c r="J3175" i="12"/>
  <c r="J3176" i="12"/>
  <c r="J3177" i="12"/>
  <c r="J3178" i="12"/>
  <c r="J3179" i="12"/>
  <c r="J3180" i="12"/>
  <c r="J3181" i="12"/>
  <c r="J3182" i="12"/>
  <c r="J3183" i="12"/>
  <c r="J3184" i="12"/>
  <c r="J3185" i="12"/>
  <c r="J3186" i="12"/>
  <c r="J3187" i="12"/>
  <c r="J3188" i="12"/>
  <c r="J3189" i="12"/>
  <c r="J3190" i="12"/>
  <c r="J3191" i="12"/>
  <c r="J3192" i="12"/>
  <c r="J3193" i="12"/>
  <c r="J3194" i="12"/>
  <c r="J3195" i="12"/>
  <c r="J3196" i="12"/>
  <c r="J3197" i="12"/>
  <c r="J3198" i="12"/>
  <c r="J3199" i="12"/>
  <c r="J3200" i="12"/>
  <c r="J3201" i="12"/>
  <c r="J3202" i="12"/>
  <c r="J3203" i="12"/>
  <c r="J3204" i="12"/>
  <c r="J3205" i="12"/>
  <c r="J3206" i="12"/>
  <c r="J3207" i="12"/>
  <c r="J3208" i="12"/>
  <c r="J3209" i="12"/>
  <c r="J3210" i="12"/>
  <c r="J3211" i="12"/>
  <c r="J3212" i="12"/>
  <c r="J3213" i="12"/>
  <c r="J3214" i="12"/>
  <c r="J3215" i="12"/>
  <c r="J3216" i="12"/>
  <c r="J3217" i="12"/>
  <c r="J3218" i="12"/>
  <c r="J3219" i="12"/>
  <c r="J3220" i="12"/>
  <c r="J3221" i="12"/>
  <c r="J3222" i="12"/>
  <c r="J3223" i="12"/>
  <c r="J3224" i="12"/>
  <c r="J3225" i="12"/>
  <c r="J3226" i="12"/>
  <c r="J3227" i="12"/>
  <c r="J3228" i="12"/>
  <c r="J3229" i="12"/>
  <c r="J3230" i="12"/>
  <c r="J3231" i="12"/>
  <c r="J3232" i="12"/>
  <c r="J3233" i="12"/>
  <c r="J3234" i="12"/>
  <c r="J3235" i="12"/>
  <c r="J3236" i="12"/>
  <c r="J3237" i="12"/>
  <c r="J3238" i="12"/>
  <c r="J3239" i="12"/>
  <c r="J3240" i="12"/>
  <c r="J3241" i="12"/>
  <c r="J3242" i="12"/>
  <c r="J3243" i="12"/>
  <c r="J3244" i="12"/>
  <c r="J3245" i="12"/>
  <c r="J3246" i="12"/>
  <c r="J3247" i="12"/>
  <c r="J3248" i="12"/>
  <c r="J3249" i="12"/>
  <c r="J3250" i="12"/>
  <c r="J3251" i="12"/>
  <c r="J3252" i="12"/>
  <c r="J3253" i="12"/>
  <c r="J3254" i="12"/>
  <c r="J3255" i="12"/>
  <c r="J3256" i="12"/>
  <c r="J3257" i="12"/>
  <c r="J3258" i="12"/>
  <c r="J3259" i="12"/>
  <c r="J3260" i="12"/>
  <c r="J3261" i="12"/>
  <c r="J3262" i="12"/>
  <c r="J3263" i="12"/>
  <c r="J3264" i="12"/>
  <c r="J3265" i="12"/>
  <c r="J3266" i="12"/>
  <c r="J3267" i="12"/>
  <c r="J3268" i="12"/>
  <c r="J3269" i="12"/>
  <c r="J3270" i="12"/>
  <c r="J3271" i="12"/>
  <c r="J3272" i="12"/>
  <c r="J3273" i="12"/>
  <c r="J3274" i="12"/>
  <c r="J3275" i="12"/>
  <c r="J3276" i="12"/>
  <c r="J3277" i="12"/>
  <c r="J3278" i="12"/>
  <c r="J3279" i="12"/>
  <c r="J3280" i="12"/>
  <c r="J3281" i="12"/>
  <c r="J3282" i="12"/>
  <c r="J3283" i="12"/>
  <c r="J3284" i="12"/>
  <c r="J3285" i="12"/>
  <c r="J3286" i="12"/>
  <c r="J3287" i="12"/>
  <c r="J3288" i="12"/>
  <c r="J3289" i="12"/>
  <c r="J3290" i="12"/>
  <c r="J3291" i="12"/>
  <c r="J3292" i="12"/>
  <c r="J3293" i="12"/>
  <c r="J3294" i="12"/>
  <c r="J3295" i="12"/>
  <c r="J3296" i="12"/>
  <c r="J3297" i="12"/>
  <c r="J3298" i="12"/>
  <c r="J3299" i="12"/>
  <c r="J3300" i="12"/>
  <c r="J3301" i="12"/>
  <c r="J3302" i="12"/>
  <c r="J3303" i="12"/>
  <c r="J3304" i="12"/>
  <c r="J3305" i="12"/>
  <c r="J3306" i="12"/>
  <c r="J3307" i="12"/>
  <c r="J3308" i="12"/>
  <c r="J3309" i="12"/>
  <c r="J3310" i="12"/>
  <c r="J3311" i="12"/>
  <c r="J3312" i="12"/>
  <c r="J3313" i="12"/>
  <c r="J3314" i="12"/>
  <c r="J3315" i="12"/>
  <c r="J3316" i="12"/>
  <c r="J3317" i="12"/>
  <c r="J3318" i="12"/>
  <c r="J3319" i="12"/>
  <c r="J3320" i="12"/>
  <c r="J3321" i="12"/>
  <c r="J3322" i="12"/>
  <c r="J3323" i="12"/>
  <c r="J3324" i="12"/>
  <c r="J3325" i="12"/>
  <c r="J3326" i="12"/>
  <c r="J3327" i="12"/>
  <c r="J3328" i="12"/>
  <c r="J3329" i="12"/>
  <c r="J3330" i="12"/>
  <c r="J3331" i="12"/>
  <c r="J3332" i="12"/>
  <c r="J3333" i="12"/>
  <c r="J3334" i="12"/>
  <c r="J3335" i="12"/>
  <c r="J3336" i="12"/>
  <c r="J3337" i="12"/>
  <c r="J3338" i="12"/>
  <c r="J3339" i="12"/>
  <c r="J3340" i="12"/>
  <c r="J3341" i="12"/>
  <c r="J3342" i="12"/>
  <c r="J3343" i="12"/>
  <c r="J3344" i="12"/>
  <c r="J3345" i="12"/>
  <c r="J3346" i="12"/>
  <c r="J3347" i="12"/>
  <c r="J3348" i="12"/>
  <c r="J3349" i="12"/>
  <c r="J3350" i="12"/>
  <c r="J3351" i="12"/>
  <c r="J3352" i="12"/>
  <c r="J3353" i="12"/>
  <c r="J3354" i="12"/>
  <c r="J3355" i="12"/>
  <c r="J3356" i="12"/>
  <c r="J3357" i="12"/>
  <c r="J3358" i="12"/>
  <c r="J3359" i="12"/>
  <c r="J3360" i="12"/>
  <c r="J3361" i="12"/>
  <c r="J3362" i="12"/>
  <c r="J3363" i="12"/>
  <c r="J3364" i="12"/>
  <c r="J3365" i="12"/>
  <c r="J3366" i="12"/>
  <c r="J3367" i="12"/>
  <c r="J3368" i="12"/>
  <c r="J3369" i="12"/>
  <c r="J3370" i="12"/>
  <c r="J3371" i="12"/>
  <c r="J3372" i="12"/>
  <c r="J3373" i="12"/>
  <c r="J3374" i="12"/>
  <c r="J3375" i="12"/>
  <c r="J3376" i="12"/>
  <c r="J3377" i="12"/>
  <c r="J3378" i="12"/>
  <c r="J3379" i="12"/>
  <c r="J3380" i="12"/>
  <c r="J3381" i="12"/>
  <c r="J3382" i="12"/>
  <c r="J3383" i="12"/>
  <c r="J3384" i="12"/>
  <c r="J3385" i="12"/>
  <c r="J3386" i="12"/>
  <c r="J3387" i="12"/>
  <c r="J3388" i="12"/>
  <c r="J3389" i="12"/>
  <c r="J3390" i="12"/>
  <c r="J3391" i="12"/>
  <c r="J3392" i="12"/>
  <c r="J3393" i="12"/>
  <c r="J3394" i="12"/>
  <c r="J3395" i="12"/>
  <c r="J3396" i="12"/>
  <c r="J3397" i="12"/>
  <c r="J3398" i="12"/>
  <c r="J3399" i="12"/>
  <c r="J3400" i="12"/>
  <c r="J3401" i="12"/>
  <c r="J3402" i="12"/>
  <c r="J3403" i="12"/>
  <c r="J3404" i="12"/>
  <c r="J3405" i="12"/>
  <c r="J3406" i="12"/>
  <c r="J3407" i="12"/>
  <c r="J3408" i="12"/>
  <c r="J3409" i="12"/>
  <c r="J3410" i="12"/>
  <c r="J3411" i="12"/>
  <c r="J3412" i="12"/>
  <c r="J3413" i="12"/>
  <c r="J3414" i="12"/>
  <c r="J3415" i="12"/>
  <c r="J3416" i="12"/>
  <c r="J3417" i="12"/>
  <c r="J3418" i="12"/>
  <c r="J3419" i="12"/>
  <c r="J3420" i="12"/>
  <c r="J3421" i="12"/>
  <c r="J3422" i="12"/>
  <c r="J3423" i="12"/>
  <c r="J3424" i="12"/>
  <c r="J3425" i="12"/>
  <c r="J3426" i="12"/>
  <c r="J3427" i="12"/>
  <c r="J3428" i="12"/>
  <c r="J3429" i="12"/>
  <c r="J3430" i="12"/>
  <c r="J3431" i="12"/>
  <c r="J3432" i="12"/>
  <c r="J3433" i="12"/>
  <c r="J3434" i="12"/>
  <c r="J3435" i="12"/>
  <c r="J3436" i="12"/>
  <c r="J3437" i="12"/>
  <c r="J3438" i="12"/>
  <c r="J3439" i="12"/>
  <c r="J3440" i="12"/>
  <c r="J3441" i="12"/>
  <c r="J3442" i="12"/>
  <c r="J3443" i="12"/>
  <c r="J3444" i="12"/>
  <c r="J3445" i="12"/>
  <c r="J3446" i="12"/>
  <c r="J3447" i="12"/>
  <c r="J3448" i="12"/>
  <c r="J3449" i="12"/>
  <c r="J3450" i="12"/>
  <c r="J3451" i="12"/>
  <c r="J3452" i="12"/>
  <c r="J3453" i="12"/>
  <c r="J3454" i="12"/>
  <c r="J3455" i="12"/>
  <c r="J3456" i="12"/>
  <c r="J3457" i="12"/>
  <c r="J3458" i="12"/>
  <c r="J3459" i="12"/>
  <c r="J3460" i="12"/>
  <c r="J3461" i="12"/>
  <c r="J3462" i="12"/>
  <c r="J3463" i="12"/>
  <c r="J3464" i="12"/>
  <c r="J3465" i="12"/>
  <c r="J3466" i="12"/>
  <c r="J3467" i="12"/>
  <c r="J3468" i="12"/>
  <c r="J3469" i="12"/>
  <c r="J3470" i="12"/>
  <c r="J3471" i="12"/>
  <c r="J3472" i="12"/>
  <c r="J3473" i="12"/>
  <c r="J3474" i="12"/>
  <c r="J3475" i="12"/>
  <c r="J3476" i="12"/>
  <c r="J3477" i="12"/>
  <c r="J3478" i="12"/>
  <c r="J3479" i="12"/>
  <c r="J3480" i="12"/>
  <c r="J3481" i="12"/>
  <c r="J3482" i="12"/>
  <c r="J3483" i="12"/>
  <c r="J3484" i="12"/>
  <c r="J3485" i="12"/>
  <c r="J3486" i="12"/>
  <c r="J3487" i="12"/>
  <c r="J3488" i="12"/>
  <c r="J3489" i="12"/>
  <c r="J3490" i="12"/>
  <c r="J3491" i="12"/>
  <c r="J3492" i="12"/>
  <c r="J3493" i="12"/>
  <c r="J3494" i="12"/>
  <c r="J3495" i="12"/>
  <c r="J3496" i="12"/>
  <c r="J3497" i="12"/>
  <c r="J3498" i="12"/>
  <c r="J3499" i="12"/>
  <c r="J3500" i="12"/>
  <c r="J3501" i="12"/>
  <c r="J3502" i="12"/>
  <c r="J3503" i="12"/>
  <c r="J3504" i="12"/>
  <c r="J3505" i="12"/>
  <c r="J3506" i="12"/>
  <c r="J3507" i="12"/>
  <c r="J3508" i="12"/>
  <c r="J3509" i="12"/>
  <c r="J3510" i="12"/>
  <c r="J3511" i="12"/>
  <c r="J3512" i="12"/>
  <c r="J3513" i="12"/>
  <c r="J3514" i="12"/>
  <c r="J3515" i="12"/>
  <c r="J3516" i="12"/>
  <c r="J3517" i="12"/>
  <c r="J3518" i="12"/>
  <c r="J3519" i="12"/>
  <c r="J3520" i="12"/>
  <c r="J3521" i="12"/>
  <c r="J3522" i="12"/>
  <c r="J3523" i="12"/>
  <c r="J3524" i="12"/>
  <c r="J3525" i="12"/>
  <c r="J3526" i="12"/>
  <c r="J3527" i="12"/>
  <c r="J3528" i="12"/>
  <c r="J3529" i="12"/>
  <c r="J3530" i="12"/>
  <c r="J3531" i="12"/>
  <c r="J3532" i="12"/>
  <c r="J3533" i="12"/>
  <c r="J3534" i="12"/>
  <c r="J3535" i="12"/>
  <c r="J3536" i="12"/>
  <c r="J3537" i="12"/>
  <c r="J3538" i="12"/>
  <c r="J3539" i="12"/>
  <c r="J3540" i="12"/>
  <c r="J3541" i="12"/>
  <c r="J3542" i="12"/>
  <c r="J3543" i="12"/>
  <c r="J3544" i="12"/>
  <c r="J3545" i="12"/>
  <c r="J3546" i="12"/>
  <c r="J3547" i="12"/>
  <c r="J3548" i="12"/>
  <c r="J3549" i="12"/>
  <c r="J3550" i="12"/>
  <c r="J3551" i="12"/>
  <c r="J3552" i="12"/>
  <c r="J3553" i="12"/>
  <c r="J3554" i="12"/>
  <c r="J3555" i="12"/>
  <c r="J3556" i="12"/>
  <c r="J3557" i="12"/>
  <c r="J3558" i="12"/>
  <c r="J3559" i="12"/>
  <c r="J3560" i="12"/>
  <c r="J3561" i="12"/>
  <c r="J3562" i="12"/>
  <c r="J3563" i="12"/>
  <c r="J3564" i="12"/>
  <c r="J3565" i="12"/>
  <c r="J3566" i="12"/>
  <c r="J3567" i="12"/>
  <c r="J3568" i="12"/>
  <c r="J3569" i="12"/>
  <c r="J3570" i="12"/>
  <c r="J3571" i="12"/>
  <c r="J3572" i="12"/>
  <c r="J3573" i="12"/>
  <c r="J3574" i="12"/>
  <c r="J3575" i="12"/>
  <c r="J3576" i="12"/>
  <c r="J3577" i="12"/>
  <c r="J3578" i="12"/>
  <c r="J3579" i="12"/>
  <c r="J3580" i="12"/>
  <c r="J3581" i="12"/>
  <c r="J3582" i="12"/>
  <c r="J3583" i="12"/>
  <c r="J3584" i="12"/>
  <c r="J3585" i="12"/>
  <c r="J3586" i="12"/>
  <c r="J3587" i="12"/>
  <c r="J3588" i="12"/>
  <c r="J3589" i="12"/>
  <c r="J3590" i="12"/>
  <c r="J3591" i="12"/>
  <c r="J3592" i="12"/>
  <c r="J3593" i="12"/>
  <c r="J3594" i="12"/>
  <c r="J3595" i="12"/>
  <c r="J3596" i="12"/>
  <c r="J3597" i="12"/>
  <c r="J3598" i="12"/>
  <c r="J3599" i="12"/>
  <c r="J3600" i="12"/>
  <c r="J3601" i="12"/>
  <c r="J3602" i="12"/>
  <c r="J3603" i="12"/>
  <c r="J3604" i="12"/>
  <c r="J3605" i="12"/>
  <c r="J3606" i="12"/>
  <c r="J3607" i="12"/>
  <c r="J3608" i="12"/>
  <c r="J3609" i="12"/>
  <c r="J3610" i="12"/>
  <c r="J3611" i="12"/>
  <c r="J3612" i="12"/>
  <c r="J3613" i="12"/>
  <c r="J3614" i="12"/>
  <c r="J3615" i="12"/>
  <c r="J3616" i="12"/>
  <c r="J3617" i="12"/>
  <c r="J3618" i="12"/>
  <c r="J3619" i="12"/>
  <c r="J3620" i="12"/>
  <c r="J3621" i="12"/>
  <c r="J3622" i="12"/>
  <c r="J3623" i="12"/>
  <c r="J3624" i="12"/>
  <c r="J3625" i="12"/>
  <c r="J3626" i="12"/>
  <c r="J3627" i="12"/>
  <c r="J3628" i="12"/>
  <c r="J3629" i="12"/>
  <c r="J3630" i="12"/>
  <c r="J3631" i="12"/>
  <c r="J3632" i="12"/>
  <c r="J3633" i="12"/>
  <c r="J3634" i="12"/>
  <c r="J3635" i="12"/>
  <c r="J3636" i="12"/>
  <c r="J3637" i="12"/>
  <c r="J3638" i="12"/>
  <c r="J3639" i="12"/>
  <c r="J3640" i="12"/>
  <c r="J3641" i="12"/>
  <c r="J3642" i="12"/>
  <c r="J3643" i="12"/>
  <c r="J3644" i="12"/>
  <c r="J3645" i="12"/>
  <c r="J3646" i="12"/>
  <c r="J3647" i="12"/>
  <c r="J3648" i="12"/>
  <c r="J3649" i="12"/>
  <c r="J3650" i="12"/>
  <c r="J3651" i="12"/>
  <c r="J3652" i="12"/>
  <c r="J3653" i="12"/>
  <c r="J3654" i="12"/>
  <c r="J3655" i="12"/>
  <c r="J3656" i="12"/>
  <c r="J3657" i="12"/>
  <c r="J3658" i="12"/>
  <c r="J3659" i="12"/>
  <c r="J3660" i="12"/>
  <c r="J3661" i="12"/>
  <c r="J3662" i="12"/>
  <c r="J3663" i="12"/>
  <c r="J3664" i="12"/>
  <c r="J3665" i="12"/>
  <c r="J3666" i="12"/>
  <c r="J3667" i="12"/>
  <c r="J3668" i="12"/>
  <c r="J3669" i="12"/>
  <c r="J3670" i="12"/>
  <c r="J3671" i="12"/>
  <c r="J3672" i="12"/>
  <c r="J3673" i="12"/>
  <c r="J3674" i="12"/>
  <c r="J3675" i="12"/>
  <c r="J3676" i="12"/>
  <c r="J3677" i="12"/>
  <c r="J3678" i="12"/>
  <c r="J3679" i="12"/>
  <c r="J3680" i="12"/>
  <c r="J3681" i="12"/>
  <c r="J3682" i="12"/>
  <c r="J3683" i="12"/>
  <c r="J3684" i="12"/>
  <c r="J3685" i="12"/>
  <c r="J3686" i="12"/>
  <c r="J3687" i="12"/>
  <c r="J3688" i="12"/>
  <c r="J3689" i="12"/>
  <c r="J3690" i="12"/>
  <c r="J3691" i="12"/>
  <c r="J3692" i="12"/>
  <c r="J3693" i="12"/>
  <c r="J3694" i="12"/>
  <c r="J3695" i="12"/>
  <c r="J3696" i="12"/>
  <c r="J3697" i="12"/>
  <c r="J3698" i="12"/>
  <c r="J3699" i="12"/>
  <c r="J3700" i="12"/>
  <c r="J3701" i="12"/>
  <c r="J3702" i="12"/>
  <c r="J3703" i="12"/>
  <c r="J3704" i="12"/>
  <c r="J3705" i="12"/>
  <c r="J3706" i="12"/>
  <c r="J3707" i="12"/>
  <c r="J3708" i="12"/>
  <c r="J3709" i="12"/>
  <c r="J3710" i="12"/>
  <c r="J3711" i="12"/>
  <c r="J3712" i="12"/>
  <c r="J3713" i="12"/>
  <c r="J3714" i="12"/>
  <c r="J3715" i="12"/>
  <c r="J3716" i="12"/>
  <c r="J3717" i="12"/>
  <c r="J3718" i="12"/>
  <c r="J3719" i="12"/>
  <c r="J3720" i="12"/>
  <c r="J3721" i="12"/>
  <c r="J3722" i="12"/>
  <c r="J3723" i="12"/>
  <c r="J3724" i="12"/>
  <c r="J3725" i="12"/>
  <c r="J3726" i="12"/>
  <c r="J3727" i="12"/>
  <c r="J3728" i="12"/>
  <c r="J3729" i="12"/>
  <c r="J3730" i="12"/>
  <c r="J3731" i="12"/>
  <c r="J3732" i="12"/>
  <c r="J3733" i="12"/>
  <c r="J3734" i="12"/>
  <c r="J3735" i="12"/>
  <c r="J3736" i="12"/>
  <c r="J3737" i="12"/>
  <c r="J3738" i="12"/>
  <c r="J3739" i="12"/>
  <c r="J3740" i="12"/>
  <c r="J3741" i="12"/>
  <c r="J3742" i="12"/>
  <c r="J3743" i="12"/>
  <c r="J3744" i="12"/>
  <c r="J3745" i="12"/>
  <c r="J3746" i="12"/>
  <c r="J3747" i="12"/>
  <c r="J3748" i="12"/>
  <c r="J3749" i="12"/>
  <c r="J3750" i="12"/>
  <c r="J3751" i="12"/>
  <c r="J3752" i="12"/>
  <c r="J3753" i="12"/>
  <c r="J3754" i="12"/>
  <c r="J3755" i="12"/>
  <c r="J3756" i="12"/>
  <c r="J3757" i="12"/>
  <c r="J3758" i="12"/>
  <c r="J3759" i="12"/>
  <c r="J3760" i="12"/>
  <c r="J3761" i="12"/>
  <c r="J3762" i="12"/>
  <c r="J3763" i="12"/>
  <c r="J3764" i="12"/>
  <c r="J3765" i="12"/>
  <c r="J3766" i="12"/>
  <c r="J3767" i="12"/>
  <c r="J3768" i="12"/>
  <c r="J3769" i="12"/>
  <c r="J3770" i="12"/>
  <c r="J3771" i="12"/>
  <c r="J3772" i="12"/>
  <c r="J3773" i="12"/>
  <c r="J3774" i="12"/>
  <c r="J3775" i="12"/>
  <c r="J3776" i="12"/>
  <c r="J3777" i="12"/>
  <c r="J3778" i="12"/>
  <c r="J3779" i="12"/>
  <c r="J3780" i="12"/>
  <c r="J3781" i="12"/>
  <c r="J3782" i="12"/>
  <c r="J3783" i="12"/>
  <c r="J3784" i="12"/>
  <c r="J3785" i="12"/>
  <c r="J3786" i="12"/>
  <c r="J3787" i="12"/>
  <c r="J3788" i="12"/>
  <c r="J3789" i="12"/>
  <c r="J3790" i="12"/>
  <c r="J3791" i="12"/>
  <c r="J3792" i="12"/>
  <c r="J3793" i="12"/>
  <c r="J3794" i="12"/>
  <c r="J3795" i="12"/>
  <c r="J3796" i="12"/>
  <c r="J3797" i="12"/>
  <c r="J3798" i="12"/>
  <c r="J3799" i="12"/>
  <c r="J3800" i="12"/>
  <c r="J3801" i="12"/>
  <c r="J3802" i="12"/>
  <c r="J3803" i="12"/>
  <c r="J3804" i="12"/>
  <c r="J3805" i="12"/>
  <c r="J3806" i="12"/>
  <c r="J3807" i="12"/>
  <c r="J3808" i="12"/>
  <c r="J3809" i="12"/>
  <c r="J3810" i="12"/>
  <c r="J3811" i="12"/>
  <c r="J3812" i="12"/>
  <c r="J3813" i="12"/>
  <c r="J3814" i="12"/>
  <c r="J3815" i="12"/>
  <c r="J3816" i="12"/>
  <c r="J3817" i="12"/>
  <c r="J3818" i="12"/>
  <c r="J3819" i="12"/>
  <c r="J3820" i="12"/>
  <c r="J3821" i="12"/>
  <c r="J3822" i="12"/>
  <c r="J3823" i="12"/>
  <c r="J3824" i="12"/>
  <c r="J3825" i="12"/>
  <c r="J3826" i="12"/>
  <c r="J3827" i="12"/>
  <c r="J3828" i="12"/>
  <c r="J3829" i="12"/>
  <c r="J3830" i="12"/>
  <c r="J3831" i="12"/>
  <c r="J3832" i="12"/>
  <c r="J3833" i="12"/>
  <c r="J3834" i="12"/>
  <c r="J3835" i="12"/>
  <c r="J3836" i="12"/>
  <c r="J3837" i="12"/>
  <c r="J3838" i="12"/>
  <c r="J3839" i="12"/>
  <c r="J3840" i="12"/>
  <c r="J3841" i="12"/>
  <c r="J3842" i="12"/>
  <c r="J3843" i="12"/>
  <c r="J3844" i="12"/>
  <c r="J3845" i="12"/>
  <c r="J3846" i="12"/>
  <c r="J3847" i="12"/>
  <c r="J3848" i="12"/>
  <c r="J3849" i="12"/>
  <c r="J3850" i="12"/>
  <c r="J3851" i="12"/>
  <c r="J3852" i="12"/>
  <c r="J3853" i="12"/>
  <c r="J3854" i="12"/>
  <c r="J3855" i="12"/>
  <c r="J3856" i="12"/>
  <c r="J3857" i="12"/>
  <c r="J3858" i="12"/>
  <c r="J3859" i="12"/>
  <c r="J3860" i="12"/>
  <c r="J3861" i="12"/>
  <c r="J3862" i="12"/>
  <c r="J3863" i="12"/>
  <c r="J3864" i="12"/>
  <c r="J3865" i="12"/>
  <c r="J3866" i="12"/>
  <c r="J3867" i="12"/>
  <c r="J3868" i="12"/>
  <c r="J3869" i="12"/>
  <c r="J3870" i="12"/>
  <c r="J3871" i="12"/>
  <c r="J3872" i="12"/>
  <c r="J3873" i="12"/>
  <c r="J3874" i="12"/>
  <c r="J3875" i="12"/>
  <c r="J3876" i="12"/>
  <c r="J3877" i="12"/>
  <c r="J3878" i="12"/>
  <c r="J3879" i="12"/>
  <c r="J3880" i="12"/>
  <c r="J3881" i="12"/>
  <c r="J3882" i="12"/>
  <c r="J3883" i="12"/>
  <c r="J3884" i="12"/>
  <c r="J3885" i="12"/>
  <c r="J3886" i="12"/>
  <c r="J3887" i="12"/>
  <c r="J3888" i="12"/>
  <c r="J3889" i="12"/>
  <c r="J3890" i="12"/>
  <c r="J3891" i="12"/>
  <c r="J3892" i="12"/>
  <c r="J3893" i="12"/>
  <c r="J3894" i="12"/>
  <c r="J3895" i="12"/>
  <c r="J3896" i="12"/>
  <c r="J3897" i="12"/>
  <c r="J3898" i="12"/>
  <c r="J3899" i="12"/>
  <c r="J3900" i="12"/>
  <c r="J3901" i="12"/>
  <c r="J3902" i="12"/>
  <c r="J3903" i="12"/>
  <c r="J3904" i="12"/>
  <c r="J3905" i="12"/>
  <c r="J3906" i="12"/>
  <c r="J3907" i="12"/>
  <c r="J3908" i="12"/>
  <c r="J3909" i="12"/>
  <c r="J3910" i="12"/>
  <c r="J3911" i="12"/>
  <c r="J3912" i="12"/>
  <c r="J3913" i="12"/>
  <c r="J3914" i="12"/>
  <c r="J3915" i="12"/>
  <c r="J3916" i="12"/>
  <c r="J3917" i="12"/>
  <c r="J3918" i="12"/>
  <c r="J3919" i="12"/>
  <c r="J3920" i="12"/>
  <c r="J3921" i="12"/>
  <c r="J3922" i="12"/>
  <c r="J3923" i="12"/>
  <c r="J3924" i="12"/>
  <c r="J3925" i="12"/>
  <c r="J3926" i="12"/>
  <c r="J3927" i="12"/>
  <c r="J3928" i="12"/>
  <c r="J3929" i="12"/>
  <c r="J3930" i="12"/>
  <c r="J3931" i="12"/>
  <c r="J3932" i="12"/>
  <c r="J3933" i="12"/>
  <c r="J3934" i="12"/>
  <c r="J3935" i="12"/>
  <c r="J3936" i="12"/>
  <c r="J3937" i="12"/>
  <c r="J3938" i="12"/>
  <c r="J3939" i="12"/>
  <c r="J3940" i="12"/>
  <c r="J3941" i="12"/>
  <c r="J3942" i="12"/>
  <c r="J3943" i="12"/>
  <c r="J3944" i="12"/>
  <c r="J3945" i="12"/>
  <c r="J3946" i="12"/>
  <c r="J3947" i="12"/>
  <c r="J3948" i="12"/>
  <c r="J3949" i="12"/>
  <c r="J3950" i="12"/>
  <c r="J3951" i="12"/>
  <c r="J3952" i="12"/>
  <c r="J3953" i="12"/>
  <c r="J3954" i="12"/>
  <c r="J3955" i="12"/>
  <c r="J3956" i="12"/>
  <c r="J3957" i="12"/>
  <c r="J3958" i="12"/>
  <c r="J3959" i="12"/>
  <c r="J3960" i="12"/>
  <c r="J3961" i="12"/>
  <c r="J3962" i="12"/>
  <c r="J3963" i="12"/>
  <c r="J3964" i="12"/>
  <c r="J3965" i="12"/>
  <c r="J3966" i="12"/>
  <c r="J3967" i="12"/>
  <c r="J3968" i="12"/>
  <c r="J3969" i="12"/>
  <c r="J3970" i="12"/>
  <c r="J3971" i="12"/>
  <c r="J3972" i="12"/>
  <c r="J3973" i="12"/>
  <c r="J3974" i="12"/>
  <c r="J3975" i="12"/>
  <c r="J3976" i="12"/>
  <c r="J3977" i="12"/>
  <c r="J3978" i="12"/>
  <c r="J3979" i="12"/>
  <c r="J3980" i="12"/>
  <c r="J3981" i="12"/>
  <c r="J3982" i="12"/>
  <c r="J3983" i="12"/>
  <c r="J3984" i="12"/>
  <c r="J3985" i="12"/>
  <c r="J3986" i="12"/>
  <c r="J3987" i="12"/>
  <c r="J3988" i="12"/>
  <c r="J3989" i="12"/>
  <c r="J3990" i="12"/>
  <c r="J3991" i="12"/>
  <c r="J3992" i="12"/>
  <c r="J3993" i="12"/>
  <c r="J3994" i="12"/>
  <c r="J3995" i="12"/>
  <c r="J3996" i="12"/>
  <c r="J3997" i="12"/>
  <c r="J3998" i="12"/>
  <c r="J3999" i="12"/>
  <c r="J4000" i="12"/>
  <c r="J4001" i="12"/>
  <c r="J4002" i="12"/>
  <c r="J4003" i="12"/>
  <c r="J4004" i="12"/>
  <c r="J4005" i="12"/>
  <c r="J4006" i="12"/>
  <c r="J4007" i="12"/>
  <c r="J4008" i="12"/>
  <c r="J4009" i="12"/>
  <c r="J4010" i="12"/>
  <c r="J4011" i="12"/>
  <c r="J4012" i="12"/>
  <c r="J4013" i="12"/>
  <c r="J4014" i="12"/>
  <c r="J4015" i="12"/>
  <c r="J4016" i="12"/>
  <c r="J4017" i="12"/>
  <c r="J4018" i="12"/>
  <c r="J4019" i="12"/>
  <c r="J4020" i="12"/>
  <c r="J4021" i="12"/>
  <c r="J4022" i="12"/>
  <c r="J4023" i="12"/>
  <c r="J4024" i="12"/>
  <c r="J4025" i="12"/>
  <c r="J4026" i="12"/>
  <c r="J4027" i="12"/>
  <c r="J4028" i="12"/>
  <c r="J4029" i="12"/>
  <c r="J4030" i="12"/>
  <c r="J4031" i="12"/>
  <c r="J4032" i="12"/>
  <c r="J4033" i="12"/>
  <c r="J4034" i="12"/>
  <c r="J4035" i="12"/>
  <c r="J4036" i="12"/>
  <c r="J4037" i="12"/>
  <c r="J4038" i="12"/>
  <c r="J4039" i="12"/>
  <c r="J4040" i="12"/>
  <c r="J4041" i="12"/>
  <c r="J4042" i="12"/>
  <c r="J4043" i="12"/>
  <c r="J4044" i="12"/>
  <c r="J4045" i="12"/>
  <c r="J4046" i="12"/>
  <c r="J4047" i="12"/>
  <c r="J4048" i="12"/>
  <c r="J4049" i="12"/>
  <c r="J4050" i="12"/>
  <c r="J4051" i="12"/>
  <c r="J4052" i="12"/>
  <c r="J4053" i="12"/>
  <c r="J4054" i="12"/>
  <c r="J4055" i="12"/>
  <c r="J4056" i="12"/>
  <c r="J4057" i="12"/>
  <c r="J4058" i="12"/>
  <c r="J4059" i="12"/>
  <c r="J4060" i="12"/>
  <c r="J4061" i="12"/>
  <c r="J4062" i="12"/>
  <c r="J4063" i="12"/>
  <c r="J4064" i="12"/>
  <c r="J4065" i="12"/>
  <c r="J4066" i="12"/>
  <c r="J4067" i="12"/>
  <c r="J4068" i="12"/>
  <c r="J4069" i="12"/>
  <c r="J4070" i="12"/>
  <c r="J4071" i="12"/>
  <c r="J4072" i="12"/>
  <c r="J4073" i="12"/>
  <c r="J4074" i="12"/>
  <c r="J4075" i="12"/>
  <c r="J4076" i="12"/>
  <c r="J4077" i="12"/>
  <c r="J4078" i="12"/>
  <c r="J4079" i="12"/>
  <c r="J4080" i="12"/>
  <c r="J4081" i="12"/>
  <c r="J4082" i="12"/>
  <c r="J4083" i="12"/>
  <c r="J4084" i="12"/>
  <c r="J4085" i="12"/>
  <c r="J4086" i="12"/>
  <c r="J4087" i="12"/>
  <c r="J4088" i="12"/>
  <c r="J4089" i="12"/>
  <c r="J4090" i="12"/>
  <c r="J4091" i="12"/>
  <c r="J4092" i="12"/>
  <c r="J4093" i="12"/>
  <c r="J4094" i="12"/>
  <c r="J4095" i="12"/>
  <c r="J4096" i="12"/>
  <c r="J4097" i="12"/>
  <c r="J4098" i="12"/>
  <c r="J4099" i="12"/>
  <c r="J4100" i="12"/>
  <c r="J4101" i="12"/>
  <c r="J4102" i="12"/>
  <c r="J4103" i="12"/>
  <c r="J4104" i="12"/>
  <c r="J4105" i="12"/>
  <c r="J4106" i="12"/>
  <c r="J4107" i="12"/>
  <c r="J4108" i="12"/>
  <c r="J4109" i="12"/>
  <c r="J4110" i="12"/>
  <c r="J4111" i="12"/>
  <c r="J4112" i="12"/>
  <c r="J4113" i="12"/>
  <c r="J4114" i="12"/>
  <c r="J4115" i="12"/>
  <c r="J4116" i="12"/>
  <c r="J4117" i="12"/>
  <c r="J4118" i="12"/>
  <c r="J4119" i="12"/>
  <c r="J4120" i="12"/>
  <c r="J4121" i="12"/>
  <c r="J4122" i="12"/>
  <c r="J4123" i="12"/>
  <c r="J4124" i="12"/>
  <c r="J4125" i="12"/>
  <c r="J4126" i="12"/>
  <c r="J4127" i="12"/>
  <c r="J4128" i="12"/>
  <c r="J4129" i="12"/>
  <c r="J4130" i="12"/>
  <c r="J4131" i="12"/>
  <c r="J4132" i="12"/>
  <c r="J4133" i="12"/>
  <c r="J4134" i="12"/>
  <c r="J4135" i="12"/>
  <c r="J4136" i="12"/>
  <c r="J4137" i="12"/>
  <c r="J4138" i="12"/>
  <c r="J4139" i="12"/>
  <c r="J4140" i="12"/>
  <c r="J4141" i="12"/>
  <c r="J4142" i="12"/>
  <c r="J4143" i="12"/>
  <c r="J4144" i="12"/>
  <c r="J4145" i="12"/>
  <c r="J4146" i="12"/>
  <c r="J4147" i="12"/>
  <c r="J4148" i="12"/>
  <c r="J4149" i="12"/>
  <c r="J4150" i="12"/>
  <c r="J4151" i="12"/>
  <c r="J4152" i="12"/>
  <c r="J4153" i="12"/>
  <c r="J4154" i="12"/>
  <c r="J4155" i="12"/>
  <c r="J4156" i="12"/>
  <c r="J4157" i="12"/>
  <c r="J4158" i="12"/>
  <c r="J4159" i="12"/>
  <c r="J4160" i="12"/>
  <c r="J4161" i="12"/>
  <c r="J4162" i="12"/>
  <c r="J4163" i="12"/>
  <c r="J4164" i="12"/>
  <c r="J4165" i="12"/>
  <c r="J4166" i="12"/>
  <c r="J4167" i="12"/>
  <c r="J4168" i="12"/>
  <c r="J4169" i="12"/>
  <c r="J4170" i="12"/>
  <c r="J4171" i="12"/>
  <c r="J4172" i="12"/>
  <c r="J4173" i="12"/>
  <c r="J4174" i="12"/>
  <c r="J4175" i="12"/>
  <c r="J4176" i="12"/>
  <c r="J4177" i="12"/>
  <c r="J4178" i="12"/>
  <c r="J4179" i="12"/>
  <c r="J4180" i="12"/>
  <c r="J4181" i="12"/>
  <c r="J4182" i="12"/>
  <c r="J4183" i="12"/>
  <c r="J4184" i="12"/>
  <c r="J4185" i="12"/>
  <c r="J4186" i="12"/>
  <c r="J4187" i="12"/>
  <c r="J4188" i="12"/>
  <c r="J4189" i="12"/>
  <c r="J4190" i="12"/>
  <c r="J4191" i="12"/>
  <c r="J4192" i="12"/>
  <c r="J4193" i="12"/>
  <c r="J4194" i="12"/>
  <c r="J4195" i="12"/>
  <c r="J4196" i="12"/>
  <c r="J4197" i="12"/>
  <c r="J4198" i="12"/>
  <c r="J4199" i="12"/>
  <c r="J4200" i="12"/>
  <c r="J4201" i="12"/>
  <c r="J4202" i="12"/>
  <c r="J4203" i="12"/>
  <c r="J4204" i="12"/>
  <c r="J4205" i="12"/>
  <c r="J4206" i="12"/>
  <c r="J4207" i="12"/>
  <c r="J4208" i="12"/>
  <c r="J4209" i="12"/>
  <c r="J4210" i="12"/>
  <c r="J4211" i="12"/>
  <c r="J4212" i="12"/>
  <c r="J4213" i="12"/>
  <c r="J4214" i="12"/>
  <c r="J4215" i="12"/>
  <c r="J4216" i="12"/>
  <c r="J4217" i="12"/>
  <c r="J4218" i="12"/>
  <c r="J4219" i="12"/>
  <c r="J4220" i="12"/>
  <c r="J4221" i="12"/>
  <c r="J4222" i="12"/>
  <c r="J4223" i="12"/>
  <c r="J4224" i="12"/>
  <c r="J4225" i="12"/>
  <c r="J4226" i="12"/>
  <c r="J4227" i="12"/>
  <c r="J4228" i="12"/>
  <c r="J4229" i="12"/>
  <c r="J4230" i="12"/>
  <c r="J4231" i="12"/>
  <c r="J4232" i="12"/>
  <c r="J4233" i="12"/>
  <c r="J4234" i="12"/>
  <c r="J4235" i="12"/>
  <c r="J4236" i="12"/>
  <c r="J4237" i="12"/>
  <c r="J4238" i="12"/>
  <c r="J4239" i="12"/>
  <c r="J4240" i="12"/>
  <c r="J4241" i="12"/>
  <c r="J4242" i="12"/>
  <c r="J4243" i="12"/>
  <c r="J4244" i="12"/>
  <c r="J4245" i="12"/>
  <c r="J4246" i="12"/>
  <c r="J4247" i="12"/>
  <c r="J4248" i="12"/>
  <c r="J4249" i="12"/>
  <c r="J4250" i="12"/>
  <c r="J4251" i="12"/>
  <c r="J4252" i="12"/>
  <c r="J4253" i="12"/>
  <c r="J4254" i="12"/>
  <c r="J4255" i="12"/>
  <c r="J4256" i="12"/>
  <c r="J4257" i="12"/>
  <c r="J4258" i="12"/>
  <c r="J4259" i="12"/>
  <c r="J4260" i="12"/>
  <c r="J4261" i="12"/>
  <c r="J4262" i="12"/>
  <c r="J4263" i="12"/>
  <c r="J4264" i="12"/>
  <c r="J4265" i="12"/>
  <c r="J4266" i="12"/>
  <c r="J4267" i="12"/>
  <c r="J4268" i="12"/>
  <c r="J4269" i="12"/>
  <c r="J4270" i="12"/>
  <c r="J4271" i="12"/>
  <c r="J4272" i="12"/>
  <c r="J4273" i="12"/>
  <c r="J4274" i="12"/>
  <c r="J4275" i="12"/>
  <c r="J4276" i="12"/>
  <c r="J4277" i="12"/>
  <c r="J4278" i="12"/>
  <c r="J4279" i="12"/>
  <c r="J4280" i="12"/>
  <c r="J4281" i="12"/>
  <c r="J4282" i="12"/>
  <c r="J4283" i="12"/>
  <c r="J4284" i="12"/>
  <c r="J4285" i="12"/>
  <c r="J4286" i="12"/>
  <c r="J4287" i="12"/>
  <c r="J4288" i="12"/>
  <c r="J4289" i="12"/>
  <c r="J4290" i="12"/>
  <c r="J4291" i="12"/>
  <c r="J4292" i="12"/>
  <c r="J4293" i="12"/>
  <c r="J4294" i="12"/>
  <c r="J4295" i="12"/>
  <c r="J4296" i="12"/>
  <c r="J4297" i="12"/>
  <c r="J4298" i="12"/>
  <c r="J4299" i="12"/>
  <c r="J4300" i="12"/>
  <c r="J4301" i="12"/>
  <c r="J4302" i="12"/>
  <c r="J4303" i="12"/>
  <c r="J4304" i="12"/>
  <c r="J4305" i="12"/>
  <c r="J4306" i="12"/>
  <c r="J4307" i="12"/>
  <c r="J4308" i="12"/>
  <c r="J4309" i="12"/>
  <c r="J4310" i="12"/>
  <c r="J4311" i="12"/>
  <c r="J4312" i="12"/>
  <c r="J4313" i="12"/>
  <c r="J4314" i="12"/>
  <c r="J4315" i="12"/>
  <c r="J4316" i="12"/>
  <c r="J4317" i="12"/>
  <c r="J4318" i="12"/>
  <c r="J4319" i="12"/>
  <c r="J4320" i="12"/>
  <c r="J4321" i="12"/>
  <c r="J4322" i="12"/>
  <c r="J4323" i="12"/>
  <c r="J4324" i="12"/>
  <c r="J4325" i="12"/>
  <c r="J4326" i="12"/>
  <c r="J4327" i="12"/>
  <c r="J4328" i="12"/>
  <c r="J4329" i="12"/>
  <c r="J4330" i="12"/>
  <c r="J4331" i="12"/>
  <c r="J4332" i="12"/>
  <c r="J4333" i="12"/>
  <c r="J4334" i="12"/>
  <c r="J4335" i="12"/>
  <c r="J4336" i="12"/>
  <c r="J4337" i="12"/>
  <c r="J4338" i="12"/>
  <c r="J4339" i="12"/>
  <c r="J4340" i="12"/>
  <c r="J4341" i="12"/>
  <c r="J4342" i="12"/>
  <c r="J4343" i="12"/>
  <c r="J4344" i="12"/>
  <c r="J4345" i="12"/>
  <c r="J4346" i="12"/>
  <c r="J4347" i="12"/>
  <c r="J4348" i="12"/>
  <c r="J4349" i="12"/>
  <c r="J4350" i="12"/>
  <c r="J4351" i="12"/>
  <c r="J4352" i="12"/>
  <c r="J4353" i="12"/>
  <c r="J4354" i="12"/>
  <c r="J4355" i="12"/>
  <c r="J4356" i="12"/>
  <c r="J4357" i="12"/>
  <c r="J4358" i="12"/>
  <c r="J4359" i="12"/>
  <c r="J4360" i="12"/>
  <c r="J4361" i="12"/>
  <c r="J4362" i="12"/>
  <c r="J4363" i="12"/>
  <c r="J4364" i="12"/>
  <c r="J4365" i="12"/>
  <c r="J4366" i="12"/>
  <c r="J4367" i="12"/>
  <c r="J4368" i="12"/>
  <c r="J4369" i="12"/>
  <c r="J4370" i="12"/>
  <c r="J4371" i="12"/>
  <c r="J4372" i="12"/>
  <c r="J4373" i="12"/>
  <c r="J4374" i="12"/>
  <c r="J4375" i="12"/>
  <c r="J4376" i="12"/>
  <c r="J4377" i="12"/>
  <c r="J4378" i="12"/>
  <c r="J4379" i="12"/>
  <c r="J4380" i="12"/>
  <c r="J4381" i="12"/>
  <c r="J4382" i="12"/>
  <c r="J4383" i="12"/>
  <c r="J4384" i="12"/>
  <c r="J4385" i="12"/>
  <c r="J4386" i="12"/>
  <c r="J4387" i="12"/>
  <c r="J4388" i="12"/>
  <c r="J4389" i="12"/>
  <c r="J4390" i="12"/>
  <c r="J4391" i="12"/>
  <c r="J4392" i="12"/>
  <c r="J4393" i="12"/>
  <c r="J4394" i="12"/>
  <c r="J4395" i="12"/>
  <c r="J4396" i="12"/>
  <c r="J4397" i="12"/>
  <c r="J4398" i="12"/>
  <c r="J4399" i="12"/>
  <c r="J4400" i="12"/>
  <c r="J4401" i="12"/>
  <c r="J4402" i="12"/>
  <c r="J4403" i="12"/>
  <c r="J4404" i="12"/>
  <c r="J4405" i="12"/>
  <c r="J4406" i="12"/>
  <c r="J4407" i="12"/>
  <c r="J4408" i="12"/>
  <c r="J4409" i="12"/>
  <c r="J4410" i="12"/>
  <c r="J4411" i="12"/>
  <c r="J4412" i="12"/>
  <c r="J4413" i="12"/>
  <c r="J4414" i="12"/>
  <c r="J4415" i="12"/>
  <c r="J4416" i="12"/>
  <c r="J4417" i="12"/>
  <c r="J4418" i="12"/>
  <c r="J4419" i="12"/>
  <c r="J4420" i="12"/>
  <c r="J4421" i="12"/>
  <c r="J4422" i="12"/>
  <c r="J4423" i="12"/>
  <c r="J4424" i="12"/>
  <c r="J4425" i="12"/>
  <c r="J4426" i="12"/>
  <c r="J4427" i="12"/>
  <c r="J4428" i="12"/>
  <c r="J4429" i="12"/>
  <c r="J4430" i="12"/>
  <c r="J4431" i="12"/>
  <c r="J4432" i="12"/>
  <c r="J4433" i="12"/>
  <c r="J4434" i="12"/>
  <c r="J4435" i="12"/>
  <c r="J4436" i="12"/>
  <c r="J4437" i="12"/>
  <c r="J4438" i="12"/>
  <c r="J4439" i="12"/>
  <c r="J4440" i="12"/>
  <c r="J4441" i="12"/>
  <c r="J4442" i="12"/>
  <c r="J4443" i="12"/>
  <c r="J4444" i="12"/>
  <c r="J4445" i="12"/>
  <c r="J4446" i="12"/>
  <c r="J4447" i="12"/>
  <c r="J4448" i="12"/>
  <c r="J4449" i="12"/>
  <c r="J4450" i="12"/>
  <c r="J4451" i="12"/>
  <c r="J4452" i="12"/>
  <c r="J4453" i="12"/>
  <c r="J4454" i="12"/>
  <c r="J4455" i="12"/>
  <c r="J4456" i="12"/>
  <c r="J4457" i="12"/>
  <c r="J4458" i="12"/>
  <c r="J4459" i="12"/>
  <c r="J4460" i="12"/>
  <c r="J4461" i="12"/>
  <c r="J4462" i="12"/>
  <c r="J4463" i="12"/>
  <c r="J4464" i="12"/>
  <c r="J4465" i="12"/>
  <c r="J4466" i="12"/>
  <c r="J4467" i="12"/>
  <c r="J4468" i="12"/>
  <c r="J4469" i="12"/>
  <c r="J4470" i="12"/>
  <c r="J4471" i="12"/>
  <c r="J4472" i="12"/>
  <c r="J4473" i="12"/>
  <c r="J4474" i="12"/>
  <c r="J4475" i="12"/>
  <c r="J4476" i="12"/>
  <c r="J4477" i="12"/>
  <c r="J4478" i="12"/>
  <c r="J4479" i="12"/>
  <c r="J4480" i="12"/>
  <c r="J4481" i="12"/>
  <c r="J4482" i="12"/>
  <c r="J4483" i="12"/>
  <c r="J4484" i="12"/>
  <c r="J4485" i="12"/>
  <c r="J4486" i="12"/>
  <c r="J4487" i="12"/>
  <c r="J4488" i="12"/>
  <c r="J4489" i="12"/>
  <c r="J4490" i="12"/>
  <c r="J4491" i="12"/>
  <c r="J4492" i="12"/>
  <c r="J4493" i="12"/>
  <c r="J4494" i="12"/>
  <c r="J4495" i="12"/>
  <c r="J4496" i="12"/>
  <c r="J4497" i="12"/>
  <c r="J4498" i="12"/>
  <c r="J4499" i="12"/>
  <c r="J4500" i="12"/>
  <c r="J4501" i="12"/>
  <c r="J4502" i="12"/>
  <c r="J4503" i="12"/>
  <c r="J4504" i="12"/>
  <c r="J4505" i="12"/>
  <c r="J4506" i="12"/>
  <c r="J4507" i="12"/>
  <c r="J4508" i="12"/>
  <c r="J4509" i="12"/>
  <c r="J4510" i="12"/>
  <c r="J4511" i="12"/>
  <c r="J4512" i="12"/>
  <c r="J4513" i="12"/>
  <c r="J4514" i="12"/>
  <c r="J4515" i="12"/>
  <c r="J4516" i="12"/>
  <c r="J4517" i="12"/>
  <c r="J4518" i="12"/>
  <c r="J4519" i="12"/>
  <c r="J4520" i="12"/>
  <c r="J4521" i="12"/>
  <c r="J4522" i="12"/>
  <c r="J4523" i="12"/>
  <c r="J4524" i="12"/>
  <c r="J4525" i="12"/>
  <c r="J4526" i="12"/>
  <c r="J4527" i="12"/>
  <c r="J4528" i="12"/>
  <c r="J4529" i="12"/>
  <c r="J4530" i="12"/>
  <c r="J4531" i="12"/>
  <c r="J4532" i="12"/>
  <c r="J4533" i="12"/>
  <c r="J4534" i="12"/>
  <c r="J4535" i="12"/>
  <c r="J4536" i="12"/>
  <c r="J4537" i="12"/>
  <c r="J4538" i="12"/>
  <c r="J4539" i="12"/>
  <c r="J4540" i="12"/>
  <c r="J4541" i="12"/>
  <c r="J4542" i="12"/>
  <c r="J4543" i="12"/>
  <c r="J4544" i="12"/>
  <c r="J4545" i="12"/>
  <c r="J4546" i="12"/>
  <c r="J4547" i="12"/>
  <c r="J4548" i="12"/>
  <c r="J4549" i="12"/>
  <c r="J4550" i="12"/>
  <c r="J4551" i="12"/>
  <c r="J4552" i="12"/>
  <c r="J4553" i="12"/>
  <c r="J4554" i="12"/>
  <c r="J4555" i="12"/>
  <c r="J4556" i="12"/>
  <c r="J4557" i="12"/>
  <c r="J4558" i="12"/>
  <c r="J4559" i="12"/>
  <c r="J4560" i="12"/>
  <c r="J4561" i="12"/>
  <c r="J4562" i="12"/>
  <c r="J4563" i="12"/>
  <c r="J4564" i="12"/>
  <c r="J4565" i="12"/>
  <c r="J4566" i="12"/>
  <c r="J4567" i="12"/>
  <c r="J4568" i="12"/>
  <c r="J4569" i="12"/>
  <c r="J4570" i="12"/>
  <c r="J4571" i="12"/>
  <c r="J4572" i="12"/>
  <c r="J4573" i="12"/>
  <c r="J4574" i="12"/>
  <c r="J4575" i="12"/>
  <c r="J4576" i="12"/>
  <c r="J4577" i="12"/>
  <c r="J4578" i="12"/>
  <c r="J4579" i="12"/>
  <c r="J4580" i="12"/>
  <c r="J4581" i="12"/>
  <c r="J4582" i="12"/>
  <c r="J4583" i="12"/>
  <c r="J4584" i="12"/>
  <c r="J4585" i="12"/>
  <c r="J4586" i="12"/>
  <c r="J4587" i="12"/>
  <c r="J4588" i="12"/>
  <c r="J4589" i="12"/>
  <c r="J4590" i="12"/>
  <c r="J4591" i="12"/>
  <c r="J4592" i="12"/>
  <c r="J4593" i="12"/>
  <c r="J4594" i="12"/>
  <c r="J4595" i="12"/>
  <c r="J4596" i="12"/>
  <c r="J4597" i="12"/>
  <c r="J4598" i="12"/>
  <c r="J4599" i="12"/>
  <c r="J4600" i="12"/>
  <c r="J4601" i="12"/>
  <c r="J4602" i="12"/>
  <c r="J4603" i="12"/>
  <c r="J4604" i="12"/>
  <c r="J4605" i="12"/>
  <c r="J4606" i="12"/>
  <c r="J4607" i="12"/>
  <c r="J4608" i="12"/>
  <c r="J4609" i="12"/>
  <c r="J4610" i="12"/>
  <c r="J4611" i="12"/>
  <c r="J4612" i="12"/>
  <c r="J4613" i="12"/>
  <c r="J4614" i="12"/>
  <c r="J4615" i="12"/>
  <c r="J4616" i="12"/>
  <c r="J4617" i="12"/>
  <c r="J4618" i="12"/>
  <c r="J4619" i="12"/>
  <c r="J4620" i="12"/>
  <c r="J4621" i="12"/>
  <c r="J4622" i="12"/>
  <c r="J4623" i="12"/>
  <c r="J4624" i="12"/>
  <c r="J4625" i="12"/>
  <c r="J4626" i="12"/>
  <c r="J4627" i="12"/>
  <c r="J4628" i="12"/>
  <c r="J4629" i="12"/>
  <c r="J4630" i="12"/>
  <c r="J4631" i="12"/>
  <c r="J4632" i="12"/>
  <c r="J4633" i="12"/>
  <c r="J4634" i="12"/>
  <c r="J4635" i="12"/>
  <c r="J4636" i="12"/>
  <c r="J4637" i="12"/>
  <c r="J4638" i="12"/>
  <c r="J4639" i="12"/>
  <c r="J4640" i="12"/>
  <c r="J4641" i="12"/>
  <c r="J4642" i="12"/>
  <c r="J4643" i="12"/>
  <c r="J4644" i="12"/>
  <c r="J4645" i="12"/>
  <c r="J4646" i="12"/>
  <c r="J4647" i="12"/>
  <c r="J4648" i="12"/>
  <c r="J4649" i="12"/>
  <c r="J4650" i="12"/>
  <c r="J4651" i="12"/>
  <c r="J4652" i="12"/>
  <c r="J4653" i="12"/>
  <c r="J4654" i="12"/>
  <c r="J4655" i="12"/>
  <c r="J4656" i="12"/>
  <c r="J4657" i="12"/>
  <c r="J4658" i="12"/>
  <c r="J4659" i="12"/>
  <c r="J4660" i="12"/>
  <c r="J4661" i="12"/>
  <c r="J4662" i="12"/>
  <c r="J4663" i="12"/>
  <c r="J4664" i="12"/>
  <c r="J4665" i="12"/>
  <c r="J4666" i="12"/>
  <c r="J4667" i="12"/>
  <c r="J4668" i="12"/>
  <c r="J4669" i="12"/>
  <c r="J4670" i="12"/>
  <c r="J4671" i="12"/>
  <c r="J4672" i="12"/>
  <c r="J4673" i="12"/>
  <c r="J4674" i="12"/>
  <c r="J4675" i="12"/>
  <c r="J4676" i="12"/>
  <c r="J4677" i="12"/>
  <c r="J4678" i="12"/>
  <c r="J4679" i="12"/>
  <c r="J4680" i="12"/>
  <c r="J4681" i="12"/>
  <c r="J4682" i="12"/>
  <c r="J4683" i="12"/>
  <c r="J4684" i="12"/>
  <c r="J4685" i="12"/>
  <c r="J4686" i="12"/>
  <c r="J4687" i="12"/>
  <c r="J4688" i="12"/>
  <c r="J4689" i="12"/>
  <c r="J4690" i="12"/>
  <c r="J4691" i="12"/>
  <c r="J4692" i="12"/>
  <c r="J4693" i="12"/>
  <c r="J4694" i="12"/>
  <c r="J4695" i="12"/>
  <c r="J4696" i="12"/>
  <c r="J4697" i="12"/>
  <c r="J4698" i="12"/>
  <c r="J4699" i="12"/>
  <c r="J4700" i="12"/>
  <c r="J4701" i="12"/>
  <c r="J4702" i="12"/>
  <c r="J4703" i="12"/>
  <c r="J4704" i="12"/>
  <c r="J4705" i="12"/>
  <c r="J4706" i="12"/>
  <c r="J4707" i="12"/>
  <c r="J4708" i="12"/>
  <c r="J4709" i="12"/>
  <c r="J4710" i="12"/>
  <c r="J4711" i="12"/>
  <c r="J4712" i="12"/>
  <c r="J4713" i="12"/>
  <c r="J4714" i="12"/>
  <c r="J4715" i="12"/>
  <c r="J4716" i="12"/>
  <c r="J4717" i="12"/>
  <c r="J4718" i="12"/>
  <c r="J4719" i="12"/>
  <c r="J4720" i="12"/>
  <c r="J4721" i="12"/>
  <c r="J4722" i="12"/>
  <c r="J4723" i="12"/>
  <c r="J4724" i="12"/>
  <c r="J4725" i="12"/>
  <c r="J4726" i="12"/>
  <c r="J4727" i="12"/>
  <c r="J4728" i="12"/>
  <c r="J4729" i="12"/>
  <c r="J4730" i="12"/>
  <c r="J4731" i="12"/>
  <c r="J4732" i="12"/>
  <c r="J4733" i="12"/>
  <c r="J4734" i="12"/>
  <c r="J4735" i="12"/>
  <c r="J4736" i="12"/>
  <c r="J4737" i="12"/>
  <c r="J4738" i="12"/>
  <c r="J4739" i="12"/>
  <c r="J4740" i="12"/>
  <c r="J4741" i="12"/>
  <c r="J4742" i="12"/>
  <c r="J4743" i="12"/>
  <c r="J4744" i="12"/>
  <c r="J4745" i="12"/>
  <c r="J4746" i="12"/>
  <c r="J4747" i="12"/>
  <c r="J4748" i="12"/>
  <c r="J4749" i="12"/>
  <c r="J4750" i="12"/>
  <c r="J4751" i="12"/>
  <c r="J4752" i="12"/>
  <c r="J4753" i="12"/>
  <c r="J4754" i="12"/>
  <c r="J4755" i="12"/>
  <c r="J4756" i="12"/>
  <c r="J4757" i="12"/>
  <c r="J4758" i="12"/>
  <c r="J4759" i="12"/>
  <c r="J4760" i="12"/>
  <c r="J4761" i="12"/>
  <c r="J4762" i="12"/>
  <c r="J4763" i="12"/>
  <c r="J4764" i="12"/>
  <c r="J4765" i="12"/>
  <c r="J4766" i="12"/>
  <c r="J4767" i="12"/>
  <c r="J4768" i="12"/>
  <c r="J4769" i="12"/>
  <c r="J4770" i="12"/>
  <c r="J4771" i="12"/>
  <c r="J4772" i="12"/>
  <c r="J4773" i="12"/>
  <c r="J4774" i="12"/>
  <c r="J4775" i="12"/>
  <c r="J4776" i="12"/>
  <c r="J4777" i="12"/>
  <c r="J4778" i="12"/>
  <c r="J4779" i="12"/>
  <c r="J4780" i="12"/>
  <c r="J4781" i="12"/>
  <c r="J4782" i="12"/>
  <c r="J4783" i="12"/>
  <c r="J4784" i="12"/>
  <c r="J4785" i="12"/>
  <c r="J4786" i="12"/>
  <c r="J4787" i="12"/>
  <c r="J4788" i="12"/>
  <c r="J4789" i="12"/>
  <c r="J4790" i="12"/>
  <c r="J4791" i="12"/>
  <c r="J4792" i="12"/>
  <c r="J4793" i="12"/>
  <c r="J4794" i="12"/>
  <c r="J4795" i="12"/>
  <c r="J4796" i="12"/>
  <c r="J4797" i="12"/>
  <c r="J4798" i="12"/>
  <c r="J4799" i="12"/>
  <c r="J4800" i="12"/>
  <c r="J4801" i="12"/>
  <c r="J4802" i="12"/>
  <c r="J4803" i="12"/>
  <c r="J4804" i="12"/>
  <c r="J4805" i="12"/>
  <c r="J4806" i="12"/>
  <c r="J4807" i="12"/>
  <c r="J4808" i="12"/>
  <c r="J4809" i="12"/>
  <c r="J4810" i="12"/>
  <c r="J4811" i="12"/>
  <c r="J4812" i="12"/>
  <c r="J4813" i="12"/>
  <c r="J4814" i="12"/>
  <c r="J4815" i="12"/>
  <c r="J4816" i="12"/>
  <c r="J4817" i="12"/>
  <c r="J4818" i="12"/>
  <c r="J4819" i="12"/>
  <c r="J4820" i="12"/>
  <c r="J4821" i="12"/>
  <c r="J4822" i="12"/>
  <c r="J4823" i="12"/>
  <c r="J4824" i="12"/>
  <c r="J4825" i="12"/>
  <c r="J4826" i="12"/>
  <c r="J4827" i="12"/>
  <c r="J4828" i="12"/>
  <c r="J4829" i="12"/>
  <c r="J4830" i="12"/>
  <c r="J4831" i="12"/>
  <c r="J4832" i="12"/>
  <c r="J4833" i="12"/>
  <c r="J4834" i="12"/>
  <c r="J4835" i="12"/>
  <c r="J4836" i="12"/>
  <c r="J4837" i="12"/>
  <c r="J4838" i="12"/>
  <c r="J4839" i="12"/>
  <c r="J4840" i="12"/>
  <c r="J4841" i="12"/>
  <c r="J4842" i="12"/>
  <c r="J4843" i="12"/>
  <c r="J4844" i="12"/>
  <c r="J4845" i="12"/>
  <c r="J4846" i="12"/>
  <c r="J4847" i="12"/>
  <c r="J4848" i="12"/>
  <c r="J4849" i="12"/>
  <c r="J4850" i="12"/>
  <c r="J4851" i="12"/>
  <c r="J4852" i="12"/>
  <c r="J4853" i="12"/>
  <c r="J4854" i="12"/>
  <c r="J4855" i="12"/>
  <c r="J4856" i="12"/>
  <c r="J4857" i="12"/>
  <c r="J4858" i="12"/>
  <c r="J4859" i="12"/>
  <c r="J4860" i="12"/>
  <c r="J4861" i="12"/>
  <c r="J4862" i="12"/>
  <c r="J4863" i="12"/>
  <c r="J4864" i="12"/>
  <c r="J4865" i="12"/>
  <c r="J4866" i="12"/>
  <c r="J4867" i="12"/>
  <c r="J4868" i="12"/>
  <c r="J4869" i="12"/>
  <c r="J4870" i="12"/>
  <c r="J4871" i="12"/>
  <c r="J4872" i="12"/>
  <c r="J4873" i="12"/>
  <c r="J4874" i="12"/>
  <c r="J4875" i="12"/>
  <c r="J4876" i="12"/>
  <c r="J4877" i="12"/>
  <c r="J4878" i="12"/>
  <c r="J4879" i="12"/>
  <c r="J4880" i="12"/>
  <c r="J4881" i="12"/>
  <c r="J4882" i="12"/>
  <c r="J4883" i="12"/>
  <c r="J4884" i="12"/>
  <c r="J4885" i="12"/>
  <c r="J4886" i="12"/>
  <c r="J4887" i="12"/>
  <c r="J4888" i="12"/>
  <c r="J4889" i="12"/>
  <c r="J4890" i="12"/>
  <c r="J4891" i="12"/>
  <c r="J4892" i="12"/>
  <c r="J4893" i="12"/>
  <c r="J4894" i="12"/>
  <c r="J4895" i="12"/>
  <c r="J4896" i="12"/>
  <c r="J4897" i="12"/>
  <c r="J4898" i="12"/>
  <c r="J4899" i="12"/>
  <c r="J4900" i="12"/>
  <c r="J4901" i="12"/>
  <c r="J4902" i="12"/>
  <c r="J4903" i="12"/>
  <c r="J4904" i="12"/>
  <c r="J4905" i="12"/>
  <c r="J4906" i="12"/>
  <c r="J4907" i="12"/>
  <c r="J4908" i="12"/>
  <c r="J4909" i="12"/>
  <c r="J4910" i="12"/>
  <c r="J4911" i="12"/>
  <c r="J4912" i="12"/>
  <c r="J4913" i="12"/>
  <c r="J4914" i="12"/>
  <c r="J4915" i="12"/>
  <c r="J4916" i="12"/>
  <c r="J4917" i="12"/>
  <c r="J4918" i="12"/>
  <c r="J4919" i="12"/>
  <c r="J4920" i="12"/>
  <c r="J4921" i="12"/>
  <c r="J4922" i="12"/>
  <c r="J4923" i="12"/>
  <c r="J4924" i="12"/>
  <c r="J4925" i="12"/>
  <c r="J4926" i="12"/>
  <c r="J4927" i="12"/>
  <c r="J4928" i="12"/>
  <c r="J4929" i="12"/>
  <c r="J4930" i="12"/>
  <c r="J4931" i="12"/>
  <c r="J4932" i="12"/>
  <c r="J4933" i="12"/>
  <c r="J4934" i="12"/>
  <c r="J4935" i="12"/>
  <c r="J4936" i="12"/>
  <c r="J4937" i="12"/>
  <c r="J4938" i="12"/>
  <c r="J4939" i="12"/>
  <c r="J4940" i="12"/>
  <c r="J4941" i="12"/>
  <c r="J4942" i="12"/>
  <c r="J4943" i="12"/>
  <c r="J4944" i="12"/>
  <c r="J4945" i="12"/>
  <c r="J4946" i="12"/>
  <c r="J4947" i="12"/>
  <c r="J4948" i="12"/>
  <c r="J4949" i="12"/>
  <c r="J4950" i="12"/>
  <c r="J4951" i="12"/>
  <c r="J4952" i="12"/>
  <c r="J4953" i="12"/>
  <c r="J4954" i="12"/>
  <c r="J4955" i="12"/>
  <c r="J4956" i="12"/>
  <c r="J4957" i="12"/>
  <c r="J4958" i="12"/>
  <c r="J4959" i="12"/>
  <c r="J4960" i="12"/>
  <c r="J4961" i="12"/>
  <c r="J4962" i="12"/>
  <c r="J4963" i="12"/>
  <c r="J4964" i="12"/>
  <c r="J4965" i="12"/>
  <c r="J4966" i="12"/>
  <c r="J4967" i="12"/>
  <c r="J4968" i="12"/>
  <c r="J4969" i="12"/>
  <c r="J4970" i="12"/>
  <c r="J4971" i="12"/>
  <c r="J4972" i="12"/>
  <c r="J4973" i="12"/>
  <c r="J4974" i="12"/>
  <c r="J4975" i="12"/>
  <c r="J4976" i="12"/>
  <c r="J4977" i="12"/>
  <c r="J4978" i="12"/>
  <c r="J4979" i="12"/>
  <c r="J4980" i="12"/>
  <c r="J4981" i="12"/>
  <c r="J4982" i="12"/>
  <c r="J4983" i="12"/>
  <c r="J4984" i="12"/>
  <c r="J4985" i="12"/>
  <c r="J4986" i="12"/>
  <c r="J4987" i="12"/>
  <c r="J4988" i="12"/>
  <c r="J4989" i="12"/>
  <c r="J4990" i="12"/>
  <c r="J4991" i="12"/>
  <c r="J4992" i="12"/>
  <c r="J4993" i="12"/>
  <c r="J4994" i="12"/>
  <c r="J4995" i="12"/>
  <c r="J4996" i="12"/>
  <c r="J4997" i="12"/>
  <c r="J4998" i="12"/>
  <c r="J4999" i="12"/>
  <c r="J5000" i="12"/>
  <c r="J5001" i="12"/>
  <c r="J5002" i="12"/>
  <c r="J5003" i="12"/>
  <c r="J5004" i="12"/>
  <c r="J5005" i="12"/>
  <c r="J5006" i="12"/>
  <c r="J5007" i="12"/>
  <c r="J5008" i="12"/>
  <c r="J5009" i="12"/>
  <c r="J5010" i="12"/>
  <c r="J5011" i="12"/>
  <c r="J5012" i="12"/>
  <c r="J5013" i="12"/>
  <c r="J5014" i="12"/>
  <c r="J5015" i="12"/>
  <c r="J5016" i="12"/>
  <c r="J5017" i="12"/>
  <c r="J5018" i="12"/>
  <c r="J5019" i="12"/>
  <c r="J5020" i="12"/>
  <c r="J5021" i="12"/>
  <c r="J5022" i="12"/>
  <c r="J5023" i="12"/>
  <c r="J5024" i="12"/>
  <c r="J5025" i="12"/>
  <c r="J5026" i="12"/>
  <c r="J5027" i="12"/>
  <c r="J5028" i="12"/>
  <c r="J5029" i="12"/>
  <c r="J5030" i="12"/>
  <c r="J5031" i="12"/>
  <c r="J5032" i="12"/>
  <c r="J5033" i="12"/>
  <c r="J5034" i="12"/>
  <c r="J5035" i="12"/>
  <c r="J5036" i="12"/>
  <c r="J5037" i="12"/>
  <c r="J5038" i="12"/>
  <c r="J5039" i="12"/>
  <c r="J5040" i="12"/>
  <c r="J5041" i="12"/>
  <c r="J5042" i="12"/>
  <c r="J5043" i="12"/>
  <c r="J5044" i="12"/>
  <c r="J5045" i="12"/>
  <c r="J5046" i="12"/>
  <c r="J5047" i="12"/>
  <c r="J5048" i="12"/>
  <c r="J5049" i="12"/>
  <c r="J5050" i="12"/>
  <c r="J5051" i="12"/>
  <c r="J5052" i="12"/>
  <c r="J5053" i="12"/>
  <c r="J5054" i="12"/>
  <c r="J5055" i="12"/>
  <c r="J5056" i="12"/>
  <c r="J5057" i="12"/>
  <c r="J5058" i="12"/>
  <c r="J5059" i="12"/>
  <c r="J5060" i="12"/>
  <c r="J5061" i="12"/>
  <c r="J5062" i="12"/>
  <c r="J5063" i="12"/>
  <c r="J5064" i="12"/>
  <c r="J5065" i="12"/>
  <c r="J5066" i="12"/>
  <c r="J5067" i="12"/>
  <c r="J5068" i="12"/>
  <c r="J5069" i="12"/>
  <c r="J5070" i="12"/>
  <c r="J5071" i="12"/>
  <c r="J5072" i="12"/>
  <c r="J5073" i="12"/>
  <c r="J5074" i="12"/>
  <c r="J5075" i="12"/>
  <c r="J5076" i="12"/>
  <c r="J5077" i="12"/>
  <c r="J5078" i="12"/>
  <c r="J5079" i="12"/>
  <c r="J5080" i="12"/>
  <c r="J5081" i="12"/>
  <c r="J5082" i="12"/>
  <c r="J5083" i="12"/>
  <c r="J5084" i="12"/>
  <c r="J5085" i="12"/>
  <c r="J5086" i="12"/>
  <c r="J5087" i="12"/>
  <c r="J5088" i="12"/>
  <c r="J5089" i="12"/>
  <c r="J5090" i="12"/>
  <c r="J5091" i="12"/>
  <c r="J5092" i="12"/>
  <c r="J5093" i="12"/>
  <c r="J5094" i="12"/>
  <c r="J5095" i="12"/>
  <c r="J5096" i="12"/>
  <c r="J5097" i="12"/>
  <c r="J5098" i="12"/>
  <c r="J5099" i="12"/>
  <c r="J5100" i="12"/>
  <c r="J5101" i="12"/>
  <c r="J5102" i="12"/>
  <c r="J5103" i="12"/>
  <c r="J5104" i="12"/>
  <c r="J5105" i="12"/>
  <c r="J5106" i="12"/>
  <c r="J5107" i="12"/>
  <c r="J5108" i="12"/>
  <c r="J5109" i="12"/>
  <c r="J5110" i="12"/>
  <c r="J5111" i="12"/>
  <c r="J5112" i="12"/>
  <c r="J5113" i="12"/>
  <c r="J5114" i="12"/>
  <c r="J5115" i="12"/>
  <c r="J5116" i="12"/>
  <c r="J5117" i="12"/>
  <c r="J5118" i="12"/>
  <c r="J5119" i="12"/>
  <c r="J5120" i="12"/>
  <c r="J5121" i="12"/>
  <c r="J5122" i="12"/>
  <c r="J5123" i="12"/>
  <c r="J5124" i="12"/>
  <c r="J5125" i="12"/>
  <c r="J5126" i="12"/>
  <c r="J5127" i="12"/>
  <c r="J5128" i="12"/>
  <c r="J5129" i="12"/>
  <c r="J5130" i="12"/>
  <c r="J5131" i="12"/>
  <c r="J5132" i="12"/>
  <c r="J5133" i="12"/>
  <c r="J5134" i="12"/>
  <c r="J5135" i="12"/>
  <c r="J5136" i="12"/>
  <c r="J5137" i="12"/>
  <c r="J5138" i="12"/>
  <c r="J5139" i="12"/>
  <c r="J5140" i="12"/>
  <c r="J5141" i="12"/>
  <c r="J5142" i="12"/>
  <c r="J5143" i="12"/>
  <c r="J5144" i="12"/>
  <c r="J5145" i="12"/>
  <c r="J5146" i="12"/>
  <c r="J5147" i="12"/>
  <c r="J5148" i="12"/>
  <c r="J5149" i="12"/>
  <c r="J5150" i="12"/>
  <c r="J5151" i="12"/>
  <c r="J5152" i="12"/>
  <c r="J5153" i="12"/>
  <c r="J5154" i="12"/>
  <c r="J5155" i="12"/>
  <c r="J5156" i="12"/>
  <c r="J5157" i="12"/>
  <c r="J5158" i="12"/>
  <c r="J5159" i="12"/>
  <c r="J5160" i="12"/>
  <c r="J5161" i="12"/>
  <c r="J5162" i="12"/>
  <c r="J5163" i="12"/>
  <c r="J5164" i="12"/>
  <c r="J5165" i="12"/>
  <c r="J5166" i="12"/>
  <c r="J5167" i="12"/>
  <c r="J5168" i="12"/>
  <c r="J5169" i="12"/>
  <c r="J5170" i="12"/>
  <c r="J5171" i="12"/>
  <c r="J5172" i="12"/>
  <c r="J5173" i="12"/>
  <c r="J5174" i="12"/>
  <c r="J5175" i="12"/>
  <c r="J5176" i="12"/>
  <c r="J5177" i="12"/>
  <c r="J5178" i="12"/>
  <c r="J5179" i="12"/>
  <c r="J5180" i="12"/>
  <c r="J5181" i="12"/>
  <c r="J5182" i="12"/>
  <c r="J5183" i="12"/>
  <c r="J5184" i="12"/>
  <c r="J5185" i="12"/>
  <c r="J5186" i="12"/>
  <c r="J5187" i="12"/>
  <c r="J5188" i="12"/>
  <c r="J5189" i="12"/>
  <c r="J5190" i="12"/>
  <c r="J5191" i="12"/>
  <c r="J5192" i="12"/>
  <c r="J5193" i="12"/>
  <c r="J5194" i="12"/>
  <c r="J5195" i="12"/>
  <c r="J5196" i="12"/>
  <c r="J5197" i="12"/>
  <c r="J5198" i="12"/>
  <c r="J5199" i="12"/>
  <c r="J5200" i="12"/>
  <c r="J5201" i="12"/>
  <c r="J5202" i="12"/>
  <c r="J5203" i="12"/>
  <c r="J5204" i="12"/>
  <c r="J5205" i="12"/>
  <c r="J5206" i="12"/>
  <c r="J5207" i="12"/>
  <c r="J5208" i="12"/>
  <c r="J5209" i="12"/>
  <c r="J5210" i="12"/>
  <c r="J5211" i="12"/>
  <c r="J5212" i="12"/>
  <c r="J5213" i="12"/>
  <c r="J5214" i="12"/>
  <c r="J5215" i="12"/>
  <c r="J5216" i="12"/>
  <c r="J5217" i="12"/>
  <c r="J5218" i="12"/>
  <c r="J5219" i="12"/>
  <c r="J5220" i="12"/>
  <c r="J5221" i="12"/>
  <c r="J5222" i="12"/>
  <c r="J5223" i="12"/>
  <c r="J5224" i="12"/>
  <c r="J5225" i="12"/>
  <c r="J5226" i="12"/>
  <c r="J5227" i="12"/>
  <c r="J5228" i="12"/>
  <c r="J5229" i="12"/>
  <c r="J5230" i="12"/>
  <c r="J5231" i="12"/>
  <c r="J5232" i="12"/>
  <c r="J5233" i="12"/>
  <c r="J5234" i="12"/>
  <c r="J5235" i="12"/>
  <c r="J5236" i="12"/>
  <c r="J5237" i="12"/>
  <c r="J5238" i="12"/>
  <c r="J5239" i="12"/>
  <c r="J5240" i="12"/>
  <c r="J5241" i="12"/>
  <c r="J5242" i="12"/>
  <c r="J5243" i="12"/>
  <c r="J5244" i="12"/>
  <c r="J5245" i="12"/>
  <c r="J5246" i="12"/>
  <c r="J5247" i="12"/>
  <c r="J5248" i="12"/>
  <c r="J5249" i="12"/>
  <c r="J5250" i="12"/>
  <c r="J5251" i="12"/>
  <c r="J5252" i="12"/>
  <c r="J5253" i="12"/>
  <c r="J5254" i="12"/>
  <c r="J5255" i="12"/>
  <c r="J5256" i="12"/>
  <c r="J5257" i="12"/>
  <c r="J5258" i="12"/>
  <c r="J5259" i="12"/>
  <c r="J5260" i="12"/>
  <c r="J5261" i="12"/>
  <c r="J5262" i="12"/>
  <c r="J5263" i="12"/>
  <c r="J5264" i="12"/>
  <c r="J5265" i="12"/>
  <c r="J5266" i="12"/>
  <c r="J5267" i="12"/>
  <c r="J5268" i="12"/>
  <c r="J5269" i="12"/>
  <c r="J5270" i="12"/>
  <c r="J5271" i="12"/>
  <c r="J5272" i="12"/>
  <c r="J5273" i="12"/>
  <c r="J5274" i="12"/>
  <c r="J5275" i="12"/>
  <c r="J5276" i="12"/>
  <c r="J5277" i="12"/>
  <c r="J5278" i="12"/>
  <c r="J5279" i="12"/>
  <c r="J5280" i="12"/>
  <c r="J5281" i="12"/>
  <c r="J5282" i="12"/>
  <c r="J5283" i="12"/>
  <c r="J5284" i="12"/>
  <c r="J5285" i="12"/>
  <c r="J5286" i="12"/>
  <c r="J5287" i="12"/>
  <c r="J5288" i="12"/>
  <c r="J5289" i="12"/>
  <c r="J5290" i="12"/>
  <c r="J5291" i="12"/>
  <c r="J5292" i="12"/>
  <c r="J5293" i="12"/>
  <c r="J5294" i="12"/>
  <c r="J5295" i="12"/>
  <c r="J5296" i="12"/>
  <c r="J5297" i="12"/>
  <c r="J5298" i="12"/>
  <c r="J5299" i="12"/>
  <c r="J5300" i="12"/>
  <c r="J5301" i="12"/>
  <c r="J5302" i="12"/>
  <c r="J5303" i="12"/>
  <c r="J5304" i="12"/>
  <c r="J5305" i="12"/>
  <c r="J5306" i="12"/>
  <c r="J5307" i="12"/>
  <c r="J5308" i="12"/>
  <c r="J5309" i="12"/>
  <c r="J5310" i="12"/>
  <c r="J5311" i="12"/>
  <c r="J5312" i="12"/>
  <c r="J5313" i="12"/>
  <c r="J5314" i="12"/>
  <c r="J5315" i="12"/>
  <c r="J5316" i="12"/>
  <c r="J5317" i="12"/>
  <c r="J5318" i="12"/>
  <c r="J5319" i="12"/>
  <c r="J5320" i="12"/>
  <c r="J5321" i="12"/>
  <c r="J5322" i="12"/>
  <c r="J5323" i="12"/>
  <c r="J5324" i="12"/>
  <c r="J5325" i="12"/>
  <c r="J5326" i="12"/>
  <c r="J5327" i="12"/>
  <c r="J5328" i="12"/>
  <c r="J5329" i="12"/>
  <c r="J5330" i="12"/>
  <c r="J5331" i="12"/>
  <c r="J5332" i="12"/>
  <c r="J5333" i="12"/>
  <c r="J5334" i="12"/>
  <c r="J5335" i="12"/>
  <c r="J5336" i="12"/>
  <c r="J5337" i="12"/>
  <c r="J5338" i="12"/>
  <c r="J5339" i="12"/>
  <c r="J5340" i="12"/>
  <c r="J5341" i="12"/>
  <c r="J5342" i="12"/>
  <c r="J5343" i="12"/>
  <c r="J5344" i="12"/>
  <c r="J5345" i="12"/>
  <c r="J5346" i="12"/>
  <c r="J5347" i="12"/>
  <c r="J5348" i="12"/>
  <c r="J5349" i="12"/>
  <c r="J5350" i="12"/>
  <c r="J5351" i="12"/>
  <c r="J5352" i="12"/>
  <c r="J5353" i="12"/>
  <c r="J5354" i="12"/>
  <c r="J5355" i="12"/>
  <c r="J5356" i="12"/>
  <c r="J5357" i="12"/>
  <c r="J5358" i="12"/>
  <c r="J5359" i="12"/>
  <c r="J5360" i="12"/>
  <c r="J5361" i="12"/>
  <c r="J5362" i="12"/>
  <c r="J5363" i="12"/>
  <c r="J5364" i="12"/>
  <c r="J5365" i="12"/>
  <c r="J5366" i="12"/>
  <c r="J5367" i="12"/>
  <c r="J5368" i="12"/>
  <c r="J5369" i="12"/>
  <c r="J5370" i="12"/>
  <c r="J5371" i="12"/>
  <c r="J5372" i="12"/>
  <c r="J5373" i="12"/>
  <c r="J5374" i="12"/>
  <c r="J5375" i="12"/>
  <c r="J5376" i="12"/>
  <c r="J5377" i="12"/>
  <c r="J5378" i="12"/>
  <c r="J5379" i="12"/>
  <c r="J5380" i="12"/>
  <c r="J5381" i="12"/>
  <c r="J5382" i="12"/>
  <c r="J5383" i="12"/>
  <c r="J5384" i="12"/>
  <c r="J5385" i="12"/>
  <c r="J5386" i="12"/>
  <c r="J5387" i="12"/>
  <c r="J5388" i="12"/>
  <c r="J5389" i="12"/>
  <c r="J5390" i="12"/>
  <c r="J5391" i="12"/>
  <c r="J5392" i="12"/>
  <c r="J5393" i="12"/>
  <c r="J5394" i="12"/>
  <c r="J5395" i="12"/>
  <c r="J5396" i="12"/>
  <c r="J5397" i="12"/>
  <c r="J5398" i="12"/>
  <c r="J5399" i="12"/>
  <c r="J5400" i="12"/>
  <c r="J5401" i="12"/>
  <c r="J5402" i="12"/>
  <c r="J5403" i="12"/>
  <c r="J5404" i="12"/>
  <c r="J5405" i="12"/>
  <c r="J5406" i="12"/>
  <c r="J5407" i="12"/>
  <c r="J5408" i="12"/>
  <c r="J5409" i="12"/>
  <c r="J5410" i="12"/>
  <c r="J5411" i="12"/>
  <c r="J5412" i="12"/>
  <c r="J5413" i="12"/>
  <c r="J5414" i="12"/>
  <c r="J5415" i="12"/>
  <c r="J5416" i="12"/>
  <c r="J5417" i="12"/>
  <c r="J5418" i="12"/>
  <c r="J5419" i="12"/>
  <c r="J5420" i="12"/>
  <c r="J5421" i="12"/>
  <c r="J5422" i="12"/>
  <c r="J5423" i="12"/>
  <c r="J5424" i="12"/>
  <c r="J5425" i="12"/>
  <c r="J5426" i="12"/>
  <c r="J5427" i="12"/>
  <c r="J5428" i="12"/>
  <c r="J5429" i="12"/>
  <c r="J5430" i="12"/>
  <c r="J5431" i="12"/>
  <c r="J5432" i="12"/>
  <c r="J5433" i="12"/>
  <c r="J5434" i="12"/>
  <c r="J5435" i="12"/>
  <c r="J5436" i="12"/>
  <c r="J5437" i="12"/>
  <c r="J5438" i="12"/>
  <c r="J5439" i="12"/>
  <c r="J5440" i="12"/>
  <c r="J5441" i="12"/>
  <c r="J5442" i="12"/>
  <c r="J5443" i="12"/>
  <c r="J5444" i="12"/>
  <c r="J5445" i="12"/>
  <c r="J5446" i="12"/>
  <c r="J5447" i="12"/>
  <c r="J5448" i="12"/>
  <c r="J5449" i="12"/>
  <c r="J5450" i="12"/>
  <c r="J5451" i="12"/>
  <c r="J5452" i="12"/>
  <c r="J5453" i="12"/>
  <c r="J5454" i="12"/>
  <c r="J5455" i="12"/>
  <c r="J5456" i="12"/>
  <c r="J5457" i="12"/>
  <c r="J5458" i="12"/>
  <c r="J5459" i="12"/>
  <c r="J5460" i="12"/>
  <c r="J5461" i="12"/>
  <c r="J5462" i="12"/>
  <c r="J5463" i="12"/>
  <c r="J5464" i="12"/>
  <c r="J5465" i="12"/>
  <c r="J5466" i="12"/>
  <c r="J5467" i="12"/>
  <c r="J5468" i="12"/>
  <c r="J5469" i="12"/>
  <c r="J5470" i="12"/>
  <c r="J5471" i="12"/>
  <c r="J5472" i="12"/>
  <c r="J5473" i="12"/>
  <c r="J5474" i="12"/>
  <c r="J5475" i="12"/>
  <c r="J5476" i="12"/>
  <c r="J5477" i="12"/>
  <c r="J5478" i="12"/>
  <c r="J5479" i="12"/>
  <c r="J5480" i="12"/>
  <c r="J5481" i="12"/>
  <c r="J5482" i="12"/>
  <c r="J5483" i="12"/>
  <c r="J5484" i="12"/>
  <c r="J5485" i="12"/>
  <c r="J5486" i="12"/>
  <c r="J5487" i="12"/>
  <c r="J5488" i="12"/>
  <c r="J5489" i="12"/>
  <c r="J5490" i="12"/>
  <c r="J5491" i="12"/>
  <c r="J5492" i="12"/>
  <c r="J5493" i="12"/>
  <c r="J5494" i="12"/>
  <c r="J5495" i="12"/>
  <c r="J5496" i="12"/>
  <c r="J5497" i="12"/>
  <c r="J5498" i="12"/>
  <c r="J5499" i="12"/>
  <c r="J5500" i="12"/>
  <c r="J5501" i="12"/>
  <c r="J5502" i="12"/>
  <c r="J5503" i="12"/>
  <c r="J5504" i="12"/>
  <c r="J5505" i="12"/>
  <c r="J5506" i="12"/>
  <c r="J5507" i="12"/>
  <c r="J5508" i="12"/>
  <c r="J5509" i="12"/>
  <c r="J5510" i="12"/>
  <c r="J5511" i="12"/>
  <c r="J5512" i="12"/>
  <c r="J5513" i="12"/>
  <c r="J5514" i="12"/>
  <c r="J5515" i="12"/>
  <c r="J5516" i="12"/>
  <c r="J5517" i="12"/>
  <c r="J5518" i="12"/>
  <c r="J5519" i="12"/>
  <c r="J5520" i="12"/>
  <c r="J5521" i="12"/>
  <c r="J5522" i="12"/>
  <c r="J5523" i="12"/>
  <c r="J5524" i="12"/>
  <c r="J5525" i="12"/>
  <c r="J5526" i="12"/>
  <c r="J5527" i="12"/>
  <c r="J5528" i="12"/>
  <c r="J5529" i="12"/>
  <c r="J5530" i="12"/>
  <c r="J5531" i="12"/>
  <c r="J5532" i="12"/>
  <c r="J5533" i="12"/>
  <c r="J5534" i="12"/>
  <c r="J5535" i="12"/>
  <c r="J5536" i="12"/>
  <c r="J5537" i="12"/>
  <c r="J5538" i="12"/>
  <c r="J5539" i="12"/>
  <c r="J5540" i="12"/>
  <c r="J5541" i="12"/>
  <c r="J5542" i="12"/>
  <c r="J5543" i="12"/>
  <c r="J5544" i="12"/>
  <c r="J5545" i="12"/>
  <c r="J5546" i="12"/>
  <c r="J5547" i="12"/>
  <c r="J5548" i="12"/>
  <c r="J5549" i="12"/>
  <c r="J5550" i="12"/>
  <c r="J5551" i="12"/>
  <c r="J5552" i="12"/>
  <c r="J5553" i="12"/>
  <c r="J5554" i="12"/>
  <c r="J5555" i="12"/>
  <c r="J5556" i="12"/>
  <c r="J5557" i="12"/>
  <c r="J5558" i="12"/>
  <c r="J5559" i="12"/>
  <c r="J5560" i="12"/>
  <c r="J5561" i="12"/>
  <c r="J5562" i="12"/>
  <c r="J5563" i="12"/>
  <c r="J5564" i="12"/>
  <c r="J5565" i="12"/>
  <c r="J5566" i="12"/>
  <c r="J5567" i="12"/>
  <c r="J5568" i="12"/>
  <c r="J5569" i="12"/>
  <c r="J5570" i="12"/>
  <c r="J5571" i="12"/>
  <c r="J5572" i="12"/>
  <c r="J5573" i="12"/>
  <c r="J5574" i="12"/>
  <c r="J5575" i="12"/>
  <c r="J5576" i="12"/>
  <c r="J5577" i="12"/>
  <c r="J5578" i="12"/>
  <c r="J5579" i="12"/>
  <c r="J5580" i="12"/>
  <c r="J5581" i="12"/>
  <c r="J5582" i="12"/>
  <c r="J5583" i="12"/>
  <c r="J5584" i="12"/>
  <c r="J5585" i="12"/>
  <c r="J5586" i="12"/>
  <c r="J5587" i="12"/>
  <c r="J5588" i="12"/>
  <c r="J5589" i="12"/>
  <c r="J5590" i="12"/>
  <c r="J5591" i="12"/>
  <c r="J5592" i="12"/>
  <c r="J5593" i="12"/>
  <c r="J5594" i="12"/>
  <c r="J5595" i="12"/>
  <c r="J5596" i="12"/>
  <c r="J5597" i="12"/>
  <c r="J5598" i="12"/>
  <c r="J5599" i="12"/>
  <c r="J5600" i="12"/>
  <c r="J5601" i="12"/>
  <c r="J5602" i="12"/>
  <c r="J5603" i="12"/>
  <c r="J5604" i="12"/>
  <c r="J5605" i="12"/>
  <c r="J5606" i="12"/>
  <c r="J5607" i="12"/>
  <c r="J5608" i="12"/>
  <c r="J5609" i="12"/>
  <c r="J5610" i="12"/>
  <c r="J5611" i="12"/>
  <c r="J5612" i="12"/>
  <c r="J5613" i="12"/>
  <c r="J5614" i="12"/>
  <c r="J5615" i="12"/>
  <c r="J5616" i="12"/>
  <c r="J5617" i="12"/>
  <c r="J5618" i="12"/>
  <c r="J5619" i="12"/>
  <c r="J5620" i="12"/>
  <c r="J5621" i="12"/>
  <c r="J5622" i="12"/>
  <c r="J5623" i="12"/>
  <c r="J5624" i="12"/>
  <c r="J5625" i="12"/>
  <c r="J5626" i="12"/>
  <c r="J5627" i="12"/>
  <c r="J5628" i="12"/>
  <c r="J5629" i="12"/>
  <c r="J5630" i="12"/>
  <c r="J5631" i="12"/>
  <c r="J5632" i="12"/>
  <c r="J5633" i="12"/>
  <c r="J5634" i="12"/>
  <c r="J5635" i="12"/>
  <c r="J5636" i="12"/>
  <c r="J5637" i="12"/>
  <c r="J5638" i="12"/>
  <c r="J5639" i="12"/>
  <c r="J5640" i="12"/>
  <c r="J5641" i="12"/>
  <c r="J5642" i="12"/>
  <c r="J5643" i="12"/>
  <c r="J5644" i="12"/>
  <c r="J5645" i="12"/>
  <c r="J5646" i="12"/>
  <c r="J5647" i="12"/>
  <c r="J5648" i="12"/>
  <c r="J5649" i="12"/>
  <c r="J5650" i="12"/>
  <c r="J5651" i="12"/>
  <c r="J5652" i="12"/>
  <c r="J5653" i="12"/>
  <c r="J5654" i="12"/>
  <c r="J5655" i="12"/>
  <c r="J5656" i="12"/>
  <c r="J5657" i="12"/>
  <c r="J2" i="12"/>
  <c r="F3" i="11"/>
  <c r="G3" i="11"/>
  <c r="F4" i="11"/>
  <c r="G4" i="11"/>
  <c r="F5" i="11"/>
  <c r="G5" i="11"/>
  <c r="F6" i="11"/>
  <c r="G6" i="11"/>
  <c r="F7" i="11"/>
  <c r="G7" i="11"/>
  <c r="F8" i="11"/>
  <c r="G8" i="11"/>
  <c r="F9" i="11"/>
  <c r="G9" i="11"/>
  <c r="F10" i="11"/>
  <c r="G10" i="11"/>
  <c r="F11" i="11"/>
  <c r="G11" i="11"/>
  <c r="F12" i="11"/>
  <c r="G12" i="11"/>
  <c r="F13" i="11"/>
  <c r="G13" i="11"/>
  <c r="F14" i="11"/>
  <c r="G14" i="11"/>
  <c r="F15" i="11"/>
  <c r="G15" i="11"/>
  <c r="F16" i="11"/>
  <c r="G16" i="11"/>
  <c r="F17" i="11"/>
  <c r="G17" i="11"/>
  <c r="F18" i="11"/>
  <c r="G18" i="11"/>
  <c r="F19" i="11"/>
  <c r="G19" i="11"/>
  <c r="F20" i="11"/>
  <c r="G20" i="11"/>
  <c r="F21" i="11"/>
  <c r="G21" i="11"/>
  <c r="F22" i="11"/>
  <c r="G22" i="11"/>
  <c r="F23" i="11"/>
  <c r="G23" i="11"/>
  <c r="F24" i="11"/>
  <c r="G24" i="11"/>
  <c r="F25" i="11"/>
  <c r="G25" i="11"/>
  <c r="F26" i="11"/>
  <c r="G26" i="11"/>
  <c r="F27" i="11"/>
  <c r="G27" i="11"/>
  <c r="F28" i="11"/>
  <c r="G28" i="11"/>
  <c r="F29" i="11"/>
  <c r="G29" i="11"/>
  <c r="F30" i="11"/>
  <c r="G30" i="11"/>
  <c r="F31" i="11"/>
  <c r="G31" i="11"/>
  <c r="F32" i="11"/>
  <c r="G32" i="11"/>
  <c r="F33" i="11"/>
  <c r="G33" i="11"/>
  <c r="F34" i="11"/>
  <c r="G34" i="11"/>
  <c r="F35" i="11"/>
  <c r="G35" i="11"/>
  <c r="F36" i="11"/>
  <c r="G36" i="11"/>
  <c r="F37" i="11"/>
  <c r="G37" i="11"/>
  <c r="F38" i="11"/>
  <c r="G38" i="11"/>
  <c r="F39" i="11"/>
  <c r="G39" i="11"/>
  <c r="F40" i="11"/>
  <c r="G40" i="11"/>
  <c r="F41" i="11"/>
  <c r="G41" i="11"/>
  <c r="F42" i="11"/>
  <c r="G42" i="11"/>
  <c r="F43" i="11"/>
  <c r="G43" i="11"/>
  <c r="F44" i="11"/>
  <c r="G44" i="11"/>
  <c r="F45" i="11"/>
  <c r="G45" i="11"/>
  <c r="F46" i="11"/>
  <c r="G46" i="11"/>
  <c r="F47" i="11"/>
  <c r="G47" i="11"/>
  <c r="F48" i="11"/>
  <c r="G48" i="11"/>
  <c r="F49" i="11"/>
  <c r="G49" i="11"/>
  <c r="F50" i="11"/>
  <c r="G50" i="11"/>
  <c r="F51" i="11"/>
  <c r="G51" i="11"/>
  <c r="F52" i="11"/>
  <c r="G52" i="11"/>
  <c r="F53" i="11"/>
  <c r="G53" i="11"/>
  <c r="F54" i="11"/>
  <c r="G54" i="11"/>
  <c r="F55" i="11"/>
  <c r="G55" i="11"/>
  <c r="F56" i="11"/>
  <c r="G56" i="11"/>
  <c r="F57" i="11"/>
  <c r="G57" i="11"/>
  <c r="F58" i="11"/>
  <c r="G58" i="11"/>
  <c r="F59" i="11"/>
  <c r="G59" i="11"/>
  <c r="F60" i="11"/>
  <c r="G60" i="11"/>
  <c r="F61" i="11"/>
  <c r="G61" i="11"/>
  <c r="F62" i="11"/>
  <c r="G62" i="11"/>
  <c r="F63" i="11"/>
  <c r="G63" i="11"/>
  <c r="F64" i="11"/>
  <c r="G64" i="11"/>
  <c r="F65" i="11"/>
  <c r="G65" i="11"/>
  <c r="F66" i="11"/>
  <c r="G66" i="11"/>
  <c r="F67" i="11"/>
  <c r="G67" i="11"/>
  <c r="F68" i="11"/>
  <c r="G68" i="11"/>
  <c r="F69" i="11"/>
  <c r="G69" i="11"/>
  <c r="F70" i="11"/>
  <c r="G70" i="11"/>
  <c r="F71" i="11"/>
  <c r="G71" i="11"/>
  <c r="F72" i="11"/>
  <c r="G72" i="11"/>
  <c r="F73" i="11"/>
  <c r="G73" i="11"/>
  <c r="F74" i="11"/>
  <c r="G74" i="11"/>
  <c r="F75" i="11"/>
  <c r="G75" i="11"/>
  <c r="F76" i="11"/>
  <c r="G76" i="11"/>
  <c r="F77" i="11"/>
  <c r="G77" i="11"/>
  <c r="F78" i="11"/>
  <c r="G78" i="11"/>
  <c r="F79" i="11"/>
  <c r="G79" i="11"/>
  <c r="F80" i="11"/>
  <c r="G80" i="11"/>
  <c r="F81" i="11"/>
  <c r="G81" i="11"/>
  <c r="F82" i="11"/>
  <c r="G82" i="11"/>
  <c r="F83" i="11"/>
  <c r="G83" i="11"/>
  <c r="F84" i="11"/>
  <c r="G84" i="11"/>
  <c r="F85" i="11"/>
  <c r="G85" i="11"/>
  <c r="F86" i="11"/>
  <c r="G86" i="11"/>
  <c r="F87" i="11"/>
  <c r="G87" i="11"/>
  <c r="F88" i="11"/>
  <c r="G88" i="11"/>
  <c r="F89" i="11"/>
  <c r="G89" i="11"/>
  <c r="F90" i="11"/>
  <c r="G90" i="11"/>
  <c r="F91" i="11"/>
  <c r="G91" i="11"/>
  <c r="F92" i="11"/>
  <c r="G92" i="11"/>
  <c r="F93" i="11"/>
  <c r="G93" i="11"/>
  <c r="F94" i="11"/>
  <c r="G94" i="11"/>
  <c r="F95" i="11"/>
  <c r="G95" i="11"/>
  <c r="F96" i="11"/>
  <c r="G96" i="11"/>
  <c r="F97" i="11"/>
  <c r="G97" i="11"/>
  <c r="F98" i="11"/>
  <c r="G98" i="11"/>
  <c r="F99" i="11"/>
  <c r="G99" i="11"/>
  <c r="F100" i="11"/>
  <c r="G100" i="11"/>
  <c r="F101" i="11"/>
  <c r="G101" i="11"/>
  <c r="F102" i="11"/>
  <c r="G102" i="11"/>
  <c r="F103" i="11"/>
  <c r="G103" i="11"/>
  <c r="F104" i="11"/>
  <c r="G104" i="11"/>
  <c r="F105" i="11"/>
  <c r="G105" i="11"/>
  <c r="F106" i="11"/>
  <c r="G106" i="11"/>
  <c r="F107" i="11"/>
  <c r="G107" i="11"/>
  <c r="F108" i="11"/>
  <c r="G108" i="11"/>
  <c r="F109" i="11"/>
  <c r="G109" i="11"/>
  <c r="F110" i="11"/>
  <c r="G110" i="11"/>
  <c r="F111" i="11"/>
  <c r="G111" i="11"/>
  <c r="F112" i="11"/>
  <c r="G112" i="11"/>
  <c r="F113" i="11"/>
  <c r="G113" i="11"/>
  <c r="F114" i="11"/>
  <c r="G114" i="11"/>
  <c r="F115" i="11"/>
  <c r="G115" i="11"/>
  <c r="F116" i="11"/>
  <c r="G116" i="11"/>
  <c r="F117" i="11"/>
  <c r="G117" i="11"/>
  <c r="F118" i="11"/>
  <c r="G118" i="11"/>
  <c r="F119" i="11"/>
  <c r="G119" i="11"/>
  <c r="F120" i="11"/>
  <c r="G120" i="11"/>
  <c r="F121" i="11"/>
  <c r="G121" i="11"/>
  <c r="F122" i="11"/>
  <c r="G122" i="11"/>
  <c r="F123" i="11"/>
  <c r="G123" i="11"/>
  <c r="F124" i="11"/>
  <c r="G124" i="11"/>
  <c r="F125" i="11"/>
  <c r="G125" i="11"/>
  <c r="F126" i="11"/>
  <c r="G126" i="11"/>
  <c r="F127" i="11"/>
  <c r="G127" i="11"/>
  <c r="F128" i="11"/>
  <c r="G128" i="11"/>
  <c r="F129" i="11"/>
  <c r="G129" i="11"/>
  <c r="F130" i="11"/>
  <c r="G130" i="11"/>
  <c r="F131" i="11"/>
  <c r="G131" i="11"/>
  <c r="F132" i="11"/>
  <c r="G132" i="11"/>
  <c r="F133" i="11"/>
  <c r="G133" i="11"/>
  <c r="F134" i="11"/>
  <c r="G134" i="11"/>
  <c r="F135" i="11"/>
  <c r="G135" i="11"/>
  <c r="F136" i="11"/>
  <c r="G136" i="11"/>
  <c r="F137" i="11"/>
  <c r="G137" i="11"/>
  <c r="F138" i="11"/>
  <c r="G138" i="11"/>
  <c r="F139" i="11"/>
  <c r="G139" i="11"/>
  <c r="F140" i="11"/>
  <c r="G140" i="11"/>
  <c r="F141" i="11"/>
  <c r="G141" i="11"/>
  <c r="F142" i="11"/>
  <c r="G142" i="11"/>
  <c r="F143" i="11"/>
  <c r="G143" i="11"/>
  <c r="F144" i="11"/>
  <c r="G144" i="11"/>
  <c r="F145" i="11"/>
  <c r="G145" i="11"/>
  <c r="F146" i="11"/>
  <c r="G146" i="11"/>
  <c r="F147" i="11"/>
  <c r="G147" i="11"/>
  <c r="F148" i="11"/>
  <c r="G148" i="11"/>
  <c r="F149" i="11"/>
  <c r="G149" i="11"/>
  <c r="F150" i="11"/>
  <c r="G150" i="11"/>
  <c r="F151" i="11"/>
  <c r="G151" i="11"/>
  <c r="F152" i="11"/>
  <c r="G152" i="11"/>
  <c r="F153" i="11"/>
  <c r="G153" i="11"/>
  <c r="F154" i="11"/>
  <c r="G154" i="11"/>
  <c r="F155" i="11"/>
  <c r="G155" i="11"/>
  <c r="F156" i="11"/>
  <c r="G156" i="11"/>
  <c r="F157" i="11"/>
  <c r="G157" i="11"/>
  <c r="F158" i="11"/>
  <c r="G158" i="11"/>
  <c r="F159" i="11"/>
  <c r="G159" i="11"/>
  <c r="F160" i="11"/>
  <c r="G160" i="11"/>
  <c r="F161" i="11"/>
  <c r="G161" i="11"/>
  <c r="F162" i="11"/>
  <c r="G162" i="11"/>
  <c r="F163" i="11"/>
  <c r="G163" i="11"/>
  <c r="F164" i="11"/>
  <c r="G164" i="11"/>
  <c r="F165" i="11"/>
  <c r="G165" i="11"/>
  <c r="F166" i="11"/>
  <c r="G166" i="11"/>
  <c r="F167" i="11"/>
  <c r="G167" i="11"/>
  <c r="F168" i="11"/>
  <c r="G168" i="11"/>
  <c r="F169" i="11"/>
  <c r="G169" i="11"/>
  <c r="F170" i="11"/>
  <c r="G170" i="11"/>
  <c r="F171" i="11"/>
  <c r="G171" i="11"/>
  <c r="F172" i="11"/>
  <c r="G172" i="11"/>
  <c r="F173" i="11"/>
  <c r="G173" i="11"/>
  <c r="F174" i="11"/>
  <c r="G174" i="11"/>
  <c r="F175" i="11"/>
  <c r="G175" i="11"/>
  <c r="F176" i="11"/>
  <c r="G176" i="11"/>
  <c r="F177" i="11"/>
  <c r="G177" i="11"/>
  <c r="F178" i="11"/>
  <c r="G178" i="11"/>
  <c r="F179" i="11"/>
  <c r="G179" i="11"/>
  <c r="F180" i="11"/>
  <c r="G180" i="11"/>
  <c r="F181" i="11"/>
  <c r="G181" i="11"/>
  <c r="F182" i="11"/>
  <c r="G182" i="11"/>
  <c r="F183" i="11"/>
  <c r="G183" i="11"/>
  <c r="F184" i="11"/>
  <c r="G184" i="11"/>
  <c r="F185" i="11"/>
  <c r="G185" i="11"/>
  <c r="F186" i="11"/>
  <c r="G186" i="11"/>
  <c r="F187" i="11"/>
  <c r="G187" i="11"/>
  <c r="F188" i="11"/>
  <c r="G188" i="11"/>
  <c r="F189" i="11"/>
  <c r="G189" i="11"/>
  <c r="F190" i="11"/>
  <c r="G190" i="11"/>
  <c r="F191" i="11"/>
  <c r="G191" i="11"/>
  <c r="F192" i="11"/>
  <c r="G192" i="11"/>
  <c r="F193" i="11"/>
  <c r="G193" i="11"/>
  <c r="F194" i="11"/>
  <c r="G194" i="11"/>
  <c r="F195" i="11"/>
  <c r="G195" i="11"/>
  <c r="F196" i="11"/>
  <c r="G196" i="11"/>
  <c r="F197" i="11"/>
  <c r="G197" i="11"/>
  <c r="F198" i="11"/>
  <c r="G198" i="11"/>
  <c r="F199" i="11"/>
  <c r="G199" i="11"/>
  <c r="F200" i="11"/>
  <c r="G200" i="11"/>
  <c r="F201" i="11"/>
  <c r="G201" i="11"/>
  <c r="F202" i="11"/>
  <c r="G202" i="11"/>
  <c r="F203" i="11"/>
  <c r="G203" i="11"/>
  <c r="F204" i="11"/>
  <c r="G204" i="11"/>
  <c r="F205" i="11"/>
  <c r="G205" i="11"/>
  <c r="F206" i="11"/>
  <c r="G206" i="11"/>
  <c r="F207" i="11"/>
  <c r="G207" i="11"/>
  <c r="F208" i="11"/>
  <c r="G208" i="11"/>
  <c r="F209" i="11"/>
  <c r="G209" i="11"/>
  <c r="F210" i="11"/>
  <c r="G210" i="11"/>
  <c r="F211" i="11"/>
  <c r="G211" i="11"/>
  <c r="F212" i="11"/>
  <c r="G212" i="11"/>
  <c r="F213" i="11"/>
  <c r="G213" i="11"/>
  <c r="F214" i="11"/>
  <c r="G214" i="11"/>
  <c r="F215" i="11"/>
  <c r="G215" i="11"/>
  <c r="F216" i="11"/>
  <c r="G216" i="11"/>
  <c r="F217" i="11"/>
  <c r="G217" i="11"/>
  <c r="F218" i="11"/>
  <c r="G218" i="11"/>
  <c r="F219" i="11"/>
  <c r="G219" i="11"/>
  <c r="F220" i="11"/>
  <c r="G220" i="11"/>
  <c r="F221" i="11"/>
  <c r="G221" i="11"/>
  <c r="F222" i="11"/>
  <c r="G222" i="11"/>
  <c r="F223" i="11"/>
  <c r="G223" i="11"/>
  <c r="F224" i="11"/>
  <c r="G224" i="11"/>
  <c r="F225" i="11"/>
  <c r="G225" i="11"/>
  <c r="F226" i="11"/>
  <c r="G226" i="11"/>
  <c r="F227" i="11"/>
  <c r="G227" i="11"/>
  <c r="F228" i="11"/>
  <c r="G228" i="11"/>
  <c r="F229" i="11"/>
  <c r="G229" i="11"/>
  <c r="F230" i="11"/>
  <c r="G230" i="11"/>
  <c r="F231" i="11"/>
  <c r="G231" i="11"/>
  <c r="F232" i="11"/>
  <c r="G232" i="11"/>
  <c r="F233" i="11"/>
  <c r="G233" i="11"/>
  <c r="F234" i="11"/>
  <c r="G234" i="11"/>
  <c r="F235" i="11"/>
  <c r="G235" i="11"/>
  <c r="F236" i="11"/>
  <c r="G236" i="11"/>
  <c r="F237" i="11"/>
  <c r="G237" i="11"/>
  <c r="F238" i="11"/>
  <c r="G238" i="11"/>
  <c r="F239" i="11"/>
  <c r="G239" i="11"/>
  <c r="F240" i="11"/>
  <c r="G240" i="11"/>
  <c r="F241" i="11"/>
  <c r="G241" i="11"/>
  <c r="F242" i="11"/>
  <c r="G242" i="11"/>
  <c r="F243" i="11"/>
  <c r="G243" i="11"/>
  <c r="F244" i="11"/>
  <c r="G244" i="11"/>
  <c r="F245" i="11"/>
  <c r="G245" i="11"/>
  <c r="F246" i="11"/>
  <c r="G246" i="11"/>
  <c r="F247" i="11"/>
  <c r="G247" i="11"/>
  <c r="F248" i="11"/>
  <c r="G248" i="11"/>
  <c r="F249" i="11"/>
  <c r="G249" i="11"/>
  <c r="F250" i="11"/>
  <c r="G250" i="11"/>
  <c r="F251" i="11"/>
  <c r="G251" i="11"/>
  <c r="F252" i="11"/>
  <c r="G252" i="11"/>
  <c r="F253" i="11"/>
  <c r="G253" i="11"/>
  <c r="F254" i="11"/>
  <c r="G254" i="11"/>
  <c r="F255" i="11"/>
  <c r="G255" i="11"/>
  <c r="F256" i="11"/>
  <c r="G256" i="11"/>
  <c r="F257" i="11"/>
  <c r="G257" i="11"/>
  <c r="F258" i="11"/>
  <c r="G258" i="11"/>
  <c r="F259" i="11"/>
  <c r="G259" i="11"/>
  <c r="F260" i="11"/>
  <c r="G260" i="11"/>
  <c r="F261" i="11"/>
  <c r="G261" i="11"/>
  <c r="F262" i="11"/>
  <c r="G262" i="11"/>
  <c r="F263" i="11"/>
  <c r="G263" i="11"/>
  <c r="F264" i="11"/>
  <c r="G264" i="11"/>
  <c r="F265" i="11"/>
  <c r="G265" i="11"/>
  <c r="F266" i="11"/>
  <c r="G266" i="11"/>
  <c r="F267" i="11"/>
  <c r="G267" i="11"/>
  <c r="F268" i="11"/>
  <c r="G268" i="11"/>
  <c r="F269" i="11"/>
  <c r="G269" i="11"/>
  <c r="F270" i="11"/>
  <c r="G270" i="11"/>
  <c r="F271" i="11"/>
  <c r="G271" i="11"/>
  <c r="F272" i="11"/>
  <c r="G272" i="11"/>
  <c r="F273" i="11"/>
  <c r="G273" i="11"/>
  <c r="F274" i="11"/>
  <c r="G274" i="11"/>
  <c r="F275" i="11"/>
  <c r="G275" i="11"/>
  <c r="F276" i="11"/>
  <c r="G276" i="11"/>
  <c r="F277" i="11"/>
  <c r="G277" i="11"/>
  <c r="F278" i="11"/>
  <c r="G278" i="11"/>
  <c r="F279" i="11"/>
  <c r="G279" i="11"/>
  <c r="F280" i="11"/>
  <c r="G280" i="11"/>
  <c r="F281" i="11"/>
  <c r="G281" i="11"/>
  <c r="F282" i="11"/>
  <c r="G282" i="11"/>
  <c r="F283" i="11"/>
  <c r="G283" i="11"/>
  <c r="F284" i="11"/>
  <c r="G284" i="11"/>
  <c r="F285" i="11"/>
  <c r="G285" i="11"/>
  <c r="F286" i="11"/>
  <c r="G286" i="11"/>
  <c r="F287" i="11"/>
  <c r="G287" i="11"/>
  <c r="F288" i="11"/>
  <c r="G288" i="11"/>
  <c r="F289" i="11"/>
  <c r="G289" i="11"/>
  <c r="F290" i="11"/>
  <c r="G290" i="11"/>
  <c r="F291" i="11"/>
  <c r="G291" i="11"/>
  <c r="F292" i="11"/>
  <c r="G292" i="11"/>
  <c r="F293" i="11"/>
  <c r="G293" i="11"/>
  <c r="F294" i="11"/>
  <c r="G294" i="11"/>
  <c r="F295" i="11"/>
  <c r="G295" i="11"/>
  <c r="F296" i="11"/>
  <c r="G296" i="11"/>
  <c r="F297" i="11"/>
  <c r="G297" i="11"/>
  <c r="F298" i="11"/>
  <c r="G298" i="11"/>
  <c r="F299" i="11"/>
  <c r="G299" i="11"/>
  <c r="F300" i="11"/>
  <c r="G300" i="11"/>
  <c r="F301" i="11"/>
  <c r="G301" i="11"/>
  <c r="F302" i="11"/>
  <c r="G302" i="11"/>
  <c r="F303" i="11"/>
  <c r="G303" i="11"/>
  <c r="F304" i="11"/>
  <c r="G304" i="11"/>
  <c r="F305" i="11"/>
  <c r="G305" i="11"/>
  <c r="F306" i="11"/>
  <c r="G306" i="11"/>
  <c r="F307" i="11"/>
  <c r="G307" i="11"/>
  <c r="F308" i="11"/>
  <c r="G308" i="11"/>
  <c r="F309" i="11"/>
  <c r="G309" i="11"/>
  <c r="F310" i="11"/>
  <c r="G310" i="11"/>
  <c r="F311" i="11"/>
  <c r="G311" i="11"/>
  <c r="F312" i="11"/>
  <c r="G312" i="11"/>
  <c r="F313" i="11"/>
  <c r="G313" i="11"/>
  <c r="F314" i="11"/>
  <c r="G314" i="11"/>
  <c r="F315" i="11"/>
  <c r="G315" i="11"/>
  <c r="F316" i="11"/>
  <c r="G316" i="11"/>
  <c r="F317" i="11"/>
  <c r="G317" i="11"/>
  <c r="F318" i="11"/>
  <c r="G318" i="11"/>
  <c r="F319" i="11"/>
  <c r="G319" i="11"/>
  <c r="F320" i="11"/>
  <c r="G320" i="11"/>
  <c r="F321" i="11"/>
  <c r="G321" i="11"/>
  <c r="F322" i="11"/>
  <c r="G322" i="11"/>
  <c r="F323" i="11"/>
  <c r="G323" i="11"/>
  <c r="F324" i="11"/>
  <c r="G324" i="11"/>
  <c r="F325" i="11"/>
  <c r="G325" i="11"/>
  <c r="F326" i="11"/>
  <c r="G326" i="11"/>
  <c r="F327" i="11"/>
  <c r="G327" i="11"/>
  <c r="F328" i="11"/>
  <c r="G328" i="11"/>
  <c r="F329" i="11"/>
  <c r="G329" i="11"/>
  <c r="F330" i="11"/>
  <c r="G330" i="11"/>
  <c r="F331" i="11"/>
  <c r="G331" i="11"/>
  <c r="F332" i="11"/>
  <c r="G332" i="11"/>
  <c r="F333" i="11"/>
  <c r="G333" i="11"/>
  <c r="F334" i="11"/>
  <c r="G334" i="11"/>
  <c r="F335" i="11"/>
  <c r="G335" i="11"/>
  <c r="F336" i="11"/>
  <c r="G336" i="11"/>
  <c r="F337" i="11"/>
  <c r="G337" i="11"/>
  <c r="F338" i="11"/>
  <c r="G338" i="11"/>
  <c r="F339" i="11"/>
  <c r="G339" i="11"/>
  <c r="F340" i="11"/>
  <c r="G340" i="11"/>
  <c r="F341" i="11"/>
  <c r="G341" i="11"/>
  <c r="F342" i="11"/>
  <c r="G342" i="11"/>
  <c r="F343" i="11"/>
  <c r="G343" i="11"/>
  <c r="F344" i="11"/>
  <c r="G344" i="11"/>
  <c r="F345" i="11"/>
  <c r="G345" i="11"/>
  <c r="F346" i="11"/>
  <c r="G346" i="11"/>
  <c r="F347" i="11"/>
  <c r="G347" i="11"/>
  <c r="F348" i="11"/>
  <c r="G348" i="11"/>
  <c r="F349" i="11"/>
  <c r="G349" i="11"/>
  <c r="F350" i="11"/>
  <c r="G350" i="11"/>
  <c r="F351" i="11"/>
  <c r="G351" i="11"/>
  <c r="F352" i="11"/>
  <c r="G352" i="11"/>
  <c r="F353" i="11"/>
  <c r="G353" i="11"/>
  <c r="F354" i="11"/>
  <c r="G354" i="11"/>
  <c r="F355" i="11"/>
  <c r="G355" i="11"/>
  <c r="F356" i="11"/>
  <c r="G356" i="11"/>
  <c r="F357" i="11"/>
  <c r="G357" i="11"/>
  <c r="F358" i="11"/>
  <c r="G358" i="11"/>
  <c r="F359" i="11"/>
  <c r="G359" i="11"/>
  <c r="F360" i="11"/>
  <c r="G360" i="11"/>
  <c r="F361" i="11"/>
  <c r="G361" i="11"/>
  <c r="F362" i="11"/>
  <c r="G362" i="11"/>
  <c r="F363" i="11"/>
  <c r="G363" i="11"/>
  <c r="F364" i="11"/>
  <c r="G364" i="11"/>
  <c r="F365" i="11"/>
  <c r="G365" i="11"/>
  <c r="F366" i="11"/>
  <c r="G366" i="11"/>
  <c r="F367" i="11"/>
  <c r="G367" i="11"/>
  <c r="F368" i="11"/>
  <c r="G368" i="11"/>
  <c r="F369" i="11"/>
  <c r="G369" i="11"/>
  <c r="F370" i="11"/>
  <c r="G370" i="11"/>
  <c r="F371" i="11"/>
  <c r="G371" i="11"/>
  <c r="F372" i="11"/>
  <c r="G372" i="11"/>
  <c r="F373" i="11"/>
  <c r="G373" i="11"/>
  <c r="F374" i="11"/>
  <c r="G374" i="11"/>
  <c r="F375" i="11"/>
  <c r="G375" i="11"/>
  <c r="F376" i="11"/>
  <c r="G376" i="11"/>
  <c r="F377" i="11"/>
  <c r="G377" i="11"/>
  <c r="F378" i="11"/>
  <c r="G378" i="11"/>
  <c r="F379" i="11"/>
  <c r="G379" i="11"/>
  <c r="F380" i="11"/>
  <c r="G380" i="11"/>
  <c r="F381" i="11"/>
  <c r="G381" i="11"/>
  <c r="F382" i="11"/>
  <c r="G382" i="11"/>
  <c r="F383" i="11"/>
  <c r="G383" i="11"/>
  <c r="F384" i="11"/>
  <c r="G384" i="11"/>
  <c r="F385" i="11"/>
  <c r="G385" i="11"/>
  <c r="F386" i="11"/>
  <c r="G386" i="11"/>
  <c r="F387" i="11"/>
  <c r="G387" i="11"/>
  <c r="F388" i="11"/>
  <c r="G388" i="11"/>
  <c r="F389" i="11"/>
  <c r="G389" i="11"/>
  <c r="F390" i="11"/>
  <c r="G390" i="11"/>
  <c r="F391" i="11"/>
  <c r="G391" i="11"/>
  <c r="F392" i="11"/>
  <c r="G392" i="11"/>
  <c r="F393" i="11"/>
  <c r="G393" i="11"/>
  <c r="F394" i="11"/>
  <c r="G394" i="11"/>
  <c r="F395" i="11"/>
  <c r="G395" i="11"/>
  <c r="F396" i="11"/>
  <c r="G396" i="11"/>
  <c r="F397" i="11"/>
  <c r="G397" i="11"/>
  <c r="F398" i="11"/>
  <c r="G398" i="11"/>
  <c r="F399" i="11"/>
  <c r="G399" i="11"/>
  <c r="F400" i="11"/>
  <c r="G400" i="11"/>
  <c r="F401" i="11"/>
  <c r="G401" i="11"/>
  <c r="F402" i="11"/>
  <c r="G402" i="11"/>
  <c r="F403" i="11"/>
  <c r="G403" i="11"/>
  <c r="F404" i="11"/>
  <c r="G404" i="11"/>
  <c r="F405" i="11"/>
  <c r="G405" i="11"/>
  <c r="F406" i="11"/>
  <c r="G406" i="11"/>
  <c r="F407" i="11"/>
  <c r="G407" i="11"/>
  <c r="F408" i="11"/>
  <c r="G408" i="11"/>
  <c r="F409" i="11"/>
  <c r="G409" i="11"/>
  <c r="F410" i="11"/>
  <c r="G410" i="11"/>
  <c r="F411" i="11"/>
  <c r="G411" i="11"/>
  <c r="F412" i="11"/>
  <c r="G412" i="11"/>
  <c r="F413" i="11"/>
  <c r="G413" i="11"/>
  <c r="F414" i="11"/>
  <c r="G414" i="11"/>
  <c r="F415" i="11"/>
  <c r="G415" i="11"/>
  <c r="F416" i="11"/>
  <c r="G416" i="11"/>
  <c r="F417" i="11"/>
  <c r="G417" i="11"/>
  <c r="F418" i="11"/>
  <c r="G418" i="11"/>
  <c r="F419" i="11"/>
  <c r="G419" i="11"/>
  <c r="F420" i="11"/>
  <c r="G420" i="11"/>
  <c r="F421" i="11"/>
  <c r="G421" i="11"/>
  <c r="F422" i="11"/>
  <c r="G422" i="11"/>
  <c r="F423" i="11"/>
  <c r="G423" i="11"/>
  <c r="F424" i="11"/>
  <c r="G424" i="11"/>
  <c r="F425" i="11"/>
  <c r="G425" i="11"/>
  <c r="F426" i="11"/>
  <c r="G426" i="11"/>
  <c r="F427" i="11"/>
  <c r="G427" i="11"/>
  <c r="F428" i="11"/>
  <c r="G428" i="11"/>
  <c r="F429" i="11"/>
  <c r="G429" i="11"/>
  <c r="F430" i="11"/>
  <c r="G430" i="11"/>
  <c r="F431" i="11"/>
  <c r="G431" i="11"/>
  <c r="F432" i="11"/>
  <c r="G432" i="11"/>
  <c r="F433" i="11"/>
  <c r="G433" i="11"/>
  <c r="F434" i="11"/>
  <c r="G434" i="11"/>
  <c r="F435" i="11"/>
  <c r="G435" i="11"/>
  <c r="F436" i="11"/>
  <c r="G436" i="11"/>
  <c r="F437" i="11"/>
  <c r="G437" i="11"/>
  <c r="F438" i="11"/>
  <c r="G438" i="11"/>
  <c r="F439" i="11"/>
  <c r="G439" i="11"/>
  <c r="F440" i="11"/>
  <c r="G440" i="11"/>
  <c r="F441" i="11"/>
  <c r="G441" i="11"/>
  <c r="F442" i="11"/>
  <c r="G442" i="11"/>
  <c r="F443" i="11"/>
  <c r="G443" i="11"/>
  <c r="F444" i="11"/>
  <c r="G444" i="11"/>
  <c r="F445" i="11"/>
  <c r="G445" i="11"/>
  <c r="F446" i="11"/>
  <c r="G446" i="11"/>
  <c r="F447" i="11"/>
  <c r="G447" i="11"/>
  <c r="F448" i="11"/>
  <c r="G448" i="11"/>
  <c r="F449" i="11"/>
  <c r="G449" i="11"/>
  <c r="F450" i="11"/>
  <c r="G450" i="11"/>
  <c r="F451" i="11"/>
  <c r="G451" i="11"/>
  <c r="F452" i="11"/>
  <c r="G452" i="11"/>
  <c r="F453" i="11"/>
  <c r="G453" i="11"/>
  <c r="F454" i="11"/>
  <c r="G454" i="11"/>
  <c r="F455" i="11"/>
  <c r="G455" i="11"/>
  <c r="F456" i="11"/>
  <c r="G456" i="11"/>
  <c r="F457" i="11"/>
  <c r="G457" i="11"/>
  <c r="F458" i="11"/>
  <c r="G458" i="11"/>
  <c r="F459" i="11"/>
  <c r="G459" i="11"/>
  <c r="F460" i="11"/>
  <c r="G460" i="11"/>
  <c r="F461" i="11"/>
  <c r="G461" i="11"/>
  <c r="F462" i="11"/>
  <c r="G462" i="11"/>
  <c r="F463" i="11"/>
  <c r="G463" i="11"/>
  <c r="F464" i="11"/>
  <c r="G464" i="11"/>
  <c r="F465" i="11"/>
  <c r="G465" i="11"/>
  <c r="F466" i="11"/>
  <c r="G466" i="11"/>
  <c r="F467" i="11"/>
  <c r="G467" i="11"/>
  <c r="F468" i="11"/>
  <c r="G468" i="11"/>
  <c r="F469" i="11"/>
  <c r="G469" i="11"/>
  <c r="F470" i="11"/>
  <c r="G470" i="11"/>
  <c r="F471" i="11"/>
  <c r="G471" i="11"/>
  <c r="F472" i="11"/>
  <c r="G472" i="11"/>
  <c r="F473" i="11"/>
  <c r="G473" i="11"/>
  <c r="F474" i="11"/>
  <c r="G474" i="11"/>
  <c r="F475" i="11"/>
  <c r="G475" i="11"/>
  <c r="F476" i="11"/>
  <c r="G476" i="11"/>
  <c r="F477" i="11"/>
  <c r="G477" i="11"/>
  <c r="F478" i="11"/>
  <c r="G478" i="11"/>
  <c r="F479" i="11"/>
  <c r="G479" i="11"/>
  <c r="F480" i="11"/>
  <c r="G480" i="11"/>
  <c r="F481" i="11"/>
  <c r="G481" i="11"/>
  <c r="F482" i="11"/>
  <c r="G482" i="11"/>
  <c r="F483" i="11"/>
  <c r="G483" i="11"/>
  <c r="F484" i="11"/>
  <c r="G484" i="11"/>
  <c r="F485" i="11"/>
  <c r="G485" i="11"/>
  <c r="F486" i="11"/>
  <c r="G486" i="11"/>
  <c r="F487" i="11"/>
  <c r="G487" i="11"/>
  <c r="F488" i="11"/>
  <c r="G488" i="11"/>
  <c r="F489" i="11"/>
  <c r="G489" i="11"/>
  <c r="F490" i="11"/>
  <c r="G490" i="11"/>
  <c r="F491" i="11"/>
  <c r="G491" i="11"/>
  <c r="F492" i="11"/>
  <c r="G492" i="11"/>
  <c r="F493" i="11"/>
  <c r="G493" i="11"/>
  <c r="F494" i="11"/>
  <c r="G494" i="11"/>
  <c r="F495" i="11"/>
  <c r="G495" i="11"/>
  <c r="F496" i="11"/>
  <c r="G496" i="11"/>
  <c r="F497" i="11"/>
  <c r="G497" i="11"/>
  <c r="F498" i="11"/>
  <c r="G498" i="11"/>
  <c r="F499" i="11"/>
  <c r="G499" i="11"/>
  <c r="F500" i="11"/>
  <c r="G500" i="11"/>
  <c r="F501" i="11"/>
  <c r="G501" i="11"/>
  <c r="F502" i="11"/>
  <c r="G502" i="11"/>
  <c r="F503" i="11"/>
  <c r="G503" i="11"/>
  <c r="F504" i="11"/>
  <c r="G504" i="11"/>
  <c r="F505" i="11"/>
  <c r="G505" i="11"/>
  <c r="F506" i="11"/>
  <c r="G506" i="11"/>
  <c r="F507" i="11"/>
  <c r="G507" i="11"/>
  <c r="F508" i="11"/>
  <c r="G508" i="11"/>
  <c r="F509" i="11"/>
  <c r="G509" i="11"/>
  <c r="F510" i="11"/>
  <c r="G510" i="11"/>
  <c r="F511" i="11"/>
  <c r="G511" i="11"/>
  <c r="F512" i="11"/>
  <c r="G512" i="11"/>
  <c r="F513" i="11"/>
  <c r="G513" i="11"/>
  <c r="F514" i="11"/>
  <c r="G514" i="11"/>
  <c r="F515" i="11"/>
  <c r="G515" i="11"/>
  <c r="F516" i="11"/>
  <c r="G516" i="11"/>
  <c r="F517" i="11"/>
  <c r="G517" i="11"/>
  <c r="F518" i="11"/>
  <c r="G518" i="11"/>
  <c r="F519" i="11"/>
  <c r="G519" i="11"/>
  <c r="F520" i="11"/>
  <c r="G520" i="11"/>
  <c r="F521" i="11"/>
  <c r="G521" i="11"/>
  <c r="F522" i="11"/>
  <c r="G522" i="11"/>
  <c r="F523" i="11"/>
  <c r="G523" i="11"/>
  <c r="F524" i="11"/>
  <c r="G524" i="11"/>
  <c r="F525" i="11"/>
  <c r="G525" i="11"/>
  <c r="F526" i="11"/>
  <c r="G526" i="11"/>
  <c r="F527" i="11"/>
  <c r="G527" i="11"/>
  <c r="F528" i="11"/>
  <c r="G528" i="11"/>
  <c r="F529" i="11"/>
  <c r="G529" i="11"/>
  <c r="F530" i="11"/>
  <c r="G530" i="11"/>
  <c r="F531" i="11"/>
  <c r="G531" i="11"/>
  <c r="F532" i="11"/>
  <c r="G532" i="11"/>
  <c r="F533" i="11"/>
  <c r="G533" i="11"/>
  <c r="F534" i="11"/>
  <c r="G534" i="11"/>
  <c r="F535" i="11"/>
  <c r="G535" i="11"/>
  <c r="F536" i="11"/>
  <c r="G536" i="11"/>
  <c r="F537" i="11"/>
  <c r="G537" i="11"/>
  <c r="F538" i="11"/>
  <c r="G538" i="11"/>
  <c r="F539" i="11"/>
  <c r="G539" i="11"/>
  <c r="F540" i="11"/>
  <c r="G540" i="11"/>
  <c r="F541" i="11"/>
  <c r="G541" i="11"/>
  <c r="F542" i="11"/>
  <c r="G542" i="11"/>
  <c r="F543" i="11"/>
  <c r="G543" i="11"/>
  <c r="F544" i="11"/>
  <c r="G544" i="11"/>
  <c r="F545" i="11"/>
  <c r="G545" i="11"/>
  <c r="F546" i="11"/>
  <c r="G546" i="11"/>
  <c r="F547" i="11"/>
  <c r="G547" i="11"/>
  <c r="F548" i="11"/>
  <c r="G548" i="11"/>
  <c r="F549" i="11"/>
  <c r="G549" i="11"/>
  <c r="F550" i="11"/>
  <c r="G550" i="11"/>
  <c r="F551" i="11"/>
  <c r="G551" i="11"/>
  <c r="F552" i="11"/>
  <c r="G552" i="11"/>
  <c r="F553" i="11"/>
  <c r="G553" i="11"/>
  <c r="F554" i="11"/>
  <c r="G554" i="11"/>
  <c r="F555" i="11"/>
  <c r="G555" i="11"/>
  <c r="F556" i="11"/>
  <c r="G556" i="11"/>
  <c r="F557" i="11"/>
  <c r="G557" i="11"/>
  <c r="F558" i="11"/>
  <c r="G558" i="11"/>
  <c r="F559" i="11"/>
  <c r="G559" i="11"/>
  <c r="F560" i="11"/>
  <c r="G560" i="11"/>
  <c r="F561" i="11"/>
  <c r="G561" i="11"/>
  <c r="F562" i="11"/>
  <c r="G562" i="11"/>
  <c r="F563" i="11"/>
  <c r="G563" i="11"/>
  <c r="F564" i="11"/>
  <c r="G564" i="11"/>
  <c r="F565" i="11"/>
  <c r="G565" i="11"/>
  <c r="F566" i="11"/>
  <c r="G566" i="11"/>
  <c r="F567" i="11"/>
  <c r="G567" i="11"/>
  <c r="F568" i="11"/>
  <c r="G568" i="11"/>
  <c r="F569" i="11"/>
  <c r="G569" i="11"/>
  <c r="F570" i="11"/>
  <c r="G570" i="11"/>
  <c r="F571" i="11"/>
  <c r="G571" i="11"/>
  <c r="F572" i="11"/>
  <c r="G572" i="11"/>
  <c r="F573" i="11"/>
  <c r="G573" i="11"/>
  <c r="F574" i="11"/>
  <c r="G574" i="11"/>
  <c r="F575" i="11"/>
  <c r="G575" i="11"/>
  <c r="F576" i="11"/>
  <c r="G576" i="11"/>
  <c r="F577" i="11"/>
  <c r="G577" i="11"/>
  <c r="F578" i="11"/>
  <c r="G578" i="11"/>
  <c r="F579" i="11"/>
  <c r="G579" i="11"/>
  <c r="F580" i="11"/>
  <c r="G580" i="11"/>
  <c r="F581" i="11"/>
  <c r="G581" i="11"/>
  <c r="F582" i="11"/>
  <c r="G582" i="11"/>
  <c r="F583" i="11"/>
  <c r="G583" i="11"/>
  <c r="F584" i="11"/>
  <c r="G584" i="11"/>
  <c r="F585" i="11"/>
  <c r="G585" i="11"/>
  <c r="F586" i="11"/>
  <c r="G586" i="11"/>
  <c r="F587" i="11"/>
  <c r="G587" i="11"/>
  <c r="F588" i="11"/>
  <c r="G588" i="11"/>
  <c r="F589" i="11"/>
  <c r="G589" i="11"/>
  <c r="F590" i="11"/>
  <c r="G590" i="11"/>
  <c r="F591" i="11"/>
  <c r="G591" i="11"/>
  <c r="F592" i="11"/>
  <c r="G592" i="11"/>
  <c r="F593" i="11"/>
  <c r="G593" i="11"/>
  <c r="F594" i="11"/>
  <c r="G594" i="11"/>
  <c r="F595" i="11"/>
  <c r="G595" i="11"/>
  <c r="F596" i="11"/>
  <c r="G596" i="11"/>
  <c r="F597" i="11"/>
  <c r="G597" i="11"/>
  <c r="F598" i="11"/>
  <c r="G598" i="11"/>
  <c r="F599" i="11"/>
  <c r="G599" i="11"/>
  <c r="F600" i="11"/>
  <c r="G600" i="11"/>
  <c r="F601" i="11"/>
  <c r="G601" i="11"/>
  <c r="F602" i="11"/>
  <c r="G602" i="11"/>
  <c r="F603" i="11"/>
  <c r="G603" i="11"/>
  <c r="F604" i="11"/>
  <c r="G604" i="11"/>
  <c r="F605" i="11"/>
  <c r="G605" i="11"/>
  <c r="F606" i="11"/>
  <c r="G606" i="11"/>
  <c r="F607" i="11"/>
  <c r="G607" i="11"/>
  <c r="F608" i="11"/>
  <c r="G608" i="11"/>
  <c r="F609" i="11"/>
  <c r="G609" i="11"/>
  <c r="F610" i="11"/>
  <c r="G610" i="11"/>
  <c r="F611" i="11"/>
  <c r="G611" i="11"/>
  <c r="F612" i="11"/>
  <c r="G612" i="11"/>
  <c r="F613" i="11"/>
  <c r="G613" i="11"/>
  <c r="F614" i="11"/>
  <c r="G614" i="11"/>
  <c r="F615" i="11"/>
  <c r="G615" i="11"/>
  <c r="F616" i="11"/>
  <c r="G616" i="11"/>
  <c r="F617" i="11"/>
  <c r="G617" i="11"/>
  <c r="F618" i="11"/>
  <c r="G618" i="11"/>
  <c r="F619" i="11"/>
  <c r="G619" i="11"/>
  <c r="F620" i="11"/>
  <c r="G620" i="11"/>
  <c r="F621" i="11"/>
  <c r="G621" i="11"/>
  <c r="F622" i="11"/>
  <c r="G622" i="11"/>
  <c r="F623" i="11"/>
  <c r="G623" i="11"/>
  <c r="F624" i="11"/>
  <c r="G624" i="11"/>
  <c r="F625" i="11"/>
  <c r="G625" i="11"/>
  <c r="F626" i="11"/>
  <c r="G626" i="11"/>
  <c r="F627" i="11"/>
  <c r="G627" i="11"/>
  <c r="F628" i="11"/>
  <c r="G628" i="11"/>
  <c r="F629" i="11"/>
  <c r="G629" i="11"/>
  <c r="F630" i="11"/>
  <c r="G630" i="11"/>
  <c r="F631" i="11"/>
  <c r="G631" i="11"/>
  <c r="F632" i="11"/>
  <c r="G632" i="11"/>
  <c r="F633" i="11"/>
  <c r="G633" i="11"/>
  <c r="F634" i="11"/>
  <c r="G634" i="11"/>
  <c r="F635" i="11"/>
  <c r="G635" i="11"/>
  <c r="F636" i="11"/>
  <c r="G636" i="11"/>
  <c r="F637" i="11"/>
  <c r="G637" i="11"/>
  <c r="F638" i="11"/>
  <c r="G638" i="11"/>
  <c r="F639" i="11"/>
  <c r="G639" i="11"/>
  <c r="F640" i="11"/>
  <c r="G640" i="11"/>
  <c r="F641" i="11"/>
  <c r="G641" i="11"/>
  <c r="F642" i="11"/>
  <c r="G642" i="11"/>
  <c r="F643" i="11"/>
  <c r="G643" i="11"/>
  <c r="F644" i="11"/>
  <c r="G644" i="11"/>
  <c r="F645" i="11"/>
  <c r="G645" i="11"/>
  <c r="F646" i="11"/>
  <c r="G646" i="11"/>
  <c r="F647" i="11"/>
  <c r="G647" i="11"/>
  <c r="F648" i="11"/>
  <c r="G648" i="11"/>
  <c r="F649" i="11"/>
  <c r="G649" i="11"/>
  <c r="F650" i="11"/>
  <c r="G650" i="11"/>
  <c r="F651" i="11"/>
  <c r="G651" i="11"/>
  <c r="F652" i="11"/>
  <c r="G652" i="11"/>
  <c r="F653" i="11"/>
  <c r="G653" i="11"/>
  <c r="F654" i="11"/>
  <c r="G654" i="11"/>
  <c r="F655" i="11"/>
  <c r="G655" i="11"/>
  <c r="F656" i="11"/>
  <c r="G656" i="11"/>
  <c r="F657" i="11"/>
  <c r="G657" i="11"/>
  <c r="F658" i="11"/>
  <c r="G658" i="11"/>
  <c r="F659" i="11"/>
  <c r="G659" i="11"/>
  <c r="F660" i="11"/>
  <c r="G660" i="11"/>
  <c r="F661" i="11"/>
  <c r="G661" i="11"/>
  <c r="F662" i="11"/>
  <c r="G662" i="11"/>
  <c r="F663" i="11"/>
  <c r="G663" i="11"/>
  <c r="F664" i="11"/>
  <c r="G664" i="11"/>
  <c r="F665" i="11"/>
  <c r="G665" i="11"/>
  <c r="F666" i="11"/>
  <c r="G666" i="11"/>
  <c r="F667" i="11"/>
  <c r="G667" i="11"/>
  <c r="F668" i="11"/>
  <c r="G668" i="11"/>
  <c r="F669" i="11"/>
  <c r="G669" i="11"/>
  <c r="F670" i="11"/>
  <c r="G670" i="11"/>
  <c r="F671" i="11"/>
  <c r="G671" i="11"/>
  <c r="F672" i="11"/>
  <c r="G672" i="11"/>
  <c r="F673" i="11"/>
  <c r="G673" i="11"/>
  <c r="F674" i="11"/>
  <c r="G674" i="11"/>
  <c r="F675" i="11"/>
  <c r="G675" i="11"/>
  <c r="F676" i="11"/>
  <c r="G676" i="11"/>
  <c r="F677" i="11"/>
  <c r="G677" i="11"/>
  <c r="F678" i="11"/>
  <c r="G678" i="11"/>
  <c r="F679" i="11"/>
  <c r="G679" i="11"/>
  <c r="F680" i="11"/>
  <c r="G680" i="11"/>
  <c r="F681" i="11"/>
  <c r="G681" i="11"/>
  <c r="F682" i="11"/>
  <c r="G682" i="11"/>
  <c r="F683" i="11"/>
  <c r="G683" i="11"/>
  <c r="F684" i="11"/>
  <c r="G684" i="11"/>
  <c r="F685" i="11"/>
  <c r="G685" i="11"/>
  <c r="F686" i="11"/>
  <c r="G686" i="11"/>
  <c r="F687" i="11"/>
  <c r="G687" i="11"/>
  <c r="F688" i="11"/>
  <c r="G688" i="11"/>
  <c r="F689" i="11"/>
  <c r="G689" i="11"/>
  <c r="F690" i="11"/>
  <c r="G690" i="11"/>
  <c r="F691" i="11"/>
  <c r="G691" i="11"/>
  <c r="F692" i="11"/>
  <c r="G692" i="11"/>
  <c r="F693" i="11"/>
  <c r="G693" i="11"/>
  <c r="F694" i="11"/>
  <c r="G694" i="11"/>
  <c r="F695" i="11"/>
  <c r="G695" i="11"/>
  <c r="F696" i="11"/>
  <c r="G696" i="11"/>
  <c r="F697" i="11"/>
  <c r="G697" i="11"/>
  <c r="F698" i="11"/>
  <c r="G698" i="11"/>
  <c r="F699" i="11"/>
  <c r="G699" i="11"/>
  <c r="F700" i="11"/>
  <c r="G700" i="11"/>
  <c r="F701" i="11"/>
  <c r="G701" i="11"/>
  <c r="F702" i="11"/>
  <c r="G702" i="11"/>
  <c r="F703" i="11"/>
  <c r="G703" i="11"/>
  <c r="F704" i="11"/>
  <c r="G704" i="11"/>
  <c r="F705" i="11"/>
  <c r="G705" i="11"/>
  <c r="F706" i="11"/>
  <c r="G706" i="11"/>
  <c r="F707" i="11"/>
  <c r="G707" i="11"/>
  <c r="F708" i="11"/>
  <c r="G708" i="11"/>
  <c r="F709" i="11"/>
  <c r="G709" i="11"/>
  <c r="F710" i="11"/>
  <c r="G710" i="11"/>
  <c r="F711" i="11"/>
  <c r="G711" i="11"/>
  <c r="F712" i="11"/>
  <c r="G712" i="11"/>
  <c r="F713" i="11"/>
  <c r="G713" i="11"/>
  <c r="F714" i="11"/>
  <c r="G714" i="11"/>
  <c r="F715" i="11"/>
  <c r="G715" i="11"/>
  <c r="F716" i="11"/>
  <c r="G716" i="11"/>
  <c r="F717" i="11"/>
  <c r="G717" i="11"/>
  <c r="F718" i="11"/>
  <c r="G718" i="11"/>
  <c r="F719" i="11"/>
  <c r="G719" i="11"/>
  <c r="F720" i="11"/>
  <c r="G720" i="11"/>
  <c r="F721" i="11"/>
  <c r="G721" i="11"/>
  <c r="F722" i="11"/>
  <c r="G722" i="11"/>
  <c r="F723" i="11"/>
  <c r="G723" i="11"/>
  <c r="F724" i="11"/>
  <c r="G724" i="11"/>
  <c r="F725" i="11"/>
  <c r="G725" i="11"/>
  <c r="F726" i="11"/>
  <c r="G726" i="11"/>
  <c r="F727" i="11"/>
  <c r="G727" i="11"/>
  <c r="F728" i="11"/>
  <c r="G728" i="11"/>
  <c r="F729" i="11"/>
  <c r="G729" i="11"/>
  <c r="F730" i="11"/>
  <c r="G730" i="11"/>
  <c r="F731" i="11"/>
  <c r="G731" i="11"/>
  <c r="F732" i="11"/>
  <c r="G732" i="11"/>
  <c r="F733" i="11"/>
  <c r="G733" i="11"/>
  <c r="F734" i="11"/>
  <c r="G734" i="11"/>
  <c r="F735" i="11"/>
  <c r="G735" i="11"/>
  <c r="F736" i="11"/>
  <c r="G736" i="11"/>
  <c r="F737" i="11"/>
  <c r="G737" i="11"/>
  <c r="F738" i="11"/>
  <c r="G738" i="11"/>
  <c r="F739" i="11"/>
  <c r="G739" i="11"/>
  <c r="F740" i="11"/>
  <c r="G740" i="11"/>
  <c r="F741" i="11"/>
  <c r="G741" i="11"/>
  <c r="F742" i="11"/>
  <c r="G742" i="11"/>
  <c r="F743" i="11"/>
  <c r="G743" i="11"/>
  <c r="F744" i="11"/>
  <c r="G744" i="11"/>
  <c r="F745" i="11"/>
  <c r="G745" i="11"/>
  <c r="F746" i="11"/>
  <c r="G746" i="11"/>
  <c r="F747" i="11"/>
  <c r="G747" i="11"/>
  <c r="F748" i="11"/>
  <c r="G748" i="11"/>
  <c r="F749" i="11"/>
  <c r="G749" i="11"/>
  <c r="F750" i="11"/>
  <c r="G750" i="11"/>
  <c r="F751" i="11"/>
  <c r="G751" i="11"/>
  <c r="F752" i="11"/>
  <c r="G752" i="11"/>
  <c r="F753" i="11"/>
  <c r="G753" i="11"/>
  <c r="F754" i="11"/>
  <c r="G754" i="11"/>
  <c r="F755" i="11"/>
  <c r="G755" i="11"/>
  <c r="F756" i="11"/>
  <c r="G756" i="11"/>
  <c r="F757" i="11"/>
  <c r="G757" i="11"/>
  <c r="F758" i="11"/>
  <c r="G758" i="11"/>
  <c r="F759" i="11"/>
  <c r="G759" i="11"/>
  <c r="F760" i="11"/>
  <c r="G760" i="11"/>
  <c r="F761" i="11"/>
  <c r="G761" i="11"/>
  <c r="F762" i="11"/>
  <c r="G762" i="11"/>
  <c r="F763" i="11"/>
  <c r="G763" i="11"/>
  <c r="F764" i="11"/>
  <c r="G764" i="11"/>
  <c r="F765" i="11"/>
  <c r="G765" i="11"/>
  <c r="F766" i="11"/>
  <c r="G766" i="11"/>
  <c r="F767" i="11"/>
  <c r="G767" i="11"/>
  <c r="F768" i="11"/>
  <c r="G768" i="11"/>
  <c r="F769" i="11"/>
  <c r="G769" i="11"/>
  <c r="F770" i="11"/>
  <c r="G770" i="11"/>
  <c r="F771" i="11"/>
  <c r="G771" i="11"/>
  <c r="F772" i="11"/>
  <c r="G772" i="11"/>
  <c r="F773" i="11"/>
  <c r="G773" i="11"/>
  <c r="F774" i="11"/>
  <c r="G774" i="11"/>
  <c r="F775" i="11"/>
  <c r="G775" i="11"/>
  <c r="F776" i="11"/>
  <c r="G776" i="11"/>
  <c r="F777" i="11"/>
  <c r="G777" i="11"/>
  <c r="F778" i="11"/>
  <c r="G778" i="11"/>
  <c r="F779" i="11"/>
  <c r="G779" i="11"/>
  <c r="F780" i="11"/>
  <c r="G780" i="11"/>
  <c r="F781" i="11"/>
  <c r="G781" i="11"/>
  <c r="F782" i="11"/>
  <c r="G782" i="11"/>
  <c r="F783" i="11"/>
  <c r="G783" i="11"/>
  <c r="F784" i="11"/>
  <c r="G784" i="11"/>
  <c r="F785" i="11"/>
  <c r="G785" i="11"/>
  <c r="F786" i="11"/>
  <c r="G786" i="11"/>
  <c r="F787" i="11"/>
  <c r="G787" i="11"/>
  <c r="F788" i="11"/>
  <c r="G788" i="11"/>
  <c r="F789" i="11"/>
  <c r="G789" i="11"/>
  <c r="F790" i="11"/>
  <c r="G790" i="11"/>
  <c r="F791" i="11"/>
  <c r="G791" i="11"/>
  <c r="F792" i="11"/>
  <c r="G792" i="11"/>
  <c r="F793" i="11"/>
  <c r="G793" i="11"/>
  <c r="F794" i="11"/>
  <c r="G794" i="11"/>
  <c r="F795" i="11"/>
  <c r="G795" i="11"/>
  <c r="F796" i="11"/>
  <c r="G796" i="11"/>
  <c r="F797" i="11"/>
  <c r="G797" i="11"/>
  <c r="F798" i="11"/>
  <c r="G798" i="11"/>
  <c r="F799" i="11"/>
  <c r="G799" i="11"/>
  <c r="F800" i="11"/>
  <c r="G800" i="11"/>
  <c r="F801" i="11"/>
  <c r="G801" i="11"/>
  <c r="F802" i="11"/>
  <c r="G802" i="11"/>
  <c r="F803" i="11"/>
  <c r="G803" i="11"/>
  <c r="F804" i="11"/>
  <c r="G804" i="11"/>
  <c r="F805" i="11"/>
  <c r="G805" i="11"/>
  <c r="F806" i="11"/>
  <c r="G806" i="11"/>
  <c r="F807" i="11"/>
  <c r="G807" i="11"/>
  <c r="F808" i="11"/>
  <c r="G808" i="11"/>
  <c r="F809" i="11"/>
  <c r="G809" i="11"/>
  <c r="F810" i="11"/>
  <c r="G810" i="11"/>
  <c r="F811" i="11"/>
  <c r="G811" i="11"/>
  <c r="F812" i="11"/>
  <c r="G812" i="11"/>
  <c r="F813" i="11"/>
  <c r="G813" i="11"/>
  <c r="F814" i="11"/>
  <c r="G814" i="11"/>
  <c r="F815" i="11"/>
  <c r="G815" i="11"/>
  <c r="F816" i="11"/>
  <c r="G816" i="11"/>
  <c r="F817" i="11"/>
  <c r="G817" i="11"/>
  <c r="F818" i="11"/>
  <c r="G818" i="11"/>
  <c r="F819" i="11"/>
  <c r="G819" i="11"/>
  <c r="F820" i="11"/>
  <c r="G820" i="11"/>
  <c r="F821" i="11"/>
  <c r="G821" i="11"/>
  <c r="F822" i="11"/>
  <c r="G822" i="11"/>
  <c r="F823" i="11"/>
  <c r="G823" i="11"/>
  <c r="F824" i="11"/>
  <c r="G824" i="11"/>
  <c r="F825" i="11"/>
  <c r="G825" i="11"/>
  <c r="F826" i="11"/>
  <c r="G826" i="11"/>
  <c r="F827" i="11"/>
  <c r="G827" i="11"/>
  <c r="F828" i="11"/>
  <c r="G828" i="11"/>
  <c r="F829" i="11"/>
  <c r="G829" i="11"/>
  <c r="F830" i="11"/>
  <c r="G830" i="11"/>
  <c r="F831" i="11"/>
  <c r="G831" i="11"/>
  <c r="F832" i="11"/>
  <c r="G832" i="11"/>
  <c r="F833" i="11"/>
  <c r="G833" i="11"/>
  <c r="F834" i="11"/>
  <c r="G834" i="11"/>
  <c r="F835" i="11"/>
  <c r="G835" i="11"/>
  <c r="F836" i="11"/>
  <c r="G836" i="11"/>
  <c r="F837" i="11"/>
  <c r="G837" i="11"/>
  <c r="F838" i="11"/>
  <c r="G838" i="11"/>
  <c r="F839" i="11"/>
  <c r="G839" i="11"/>
  <c r="F840" i="11"/>
  <c r="G840" i="11"/>
  <c r="F841" i="11"/>
  <c r="G841" i="11"/>
  <c r="F842" i="11"/>
  <c r="G842" i="11"/>
  <c r="F843" i="11"/>
  <c r="G843" i="11"/>
  <c r="F844" i="11"/>
  <c r="G844" i="11"/>
  <c r="F845" i="11"/>
  <c r="G845" i="11"/>
  <c r="F846" i="11"/>
  <c r="G846" i="11"/>
  <c r="F847" i="11"/>
  <c r="G847" i="11"/>
  <c r="F848" i="11"/>
  <c r="G848" i="11"/>
  <c r="F849" i="11"/>
  <c r="G849" i="11"/>
  <c r="F850" i="11"/>
  <c r="G850" i="11"/>
  <c r="F851" i="11"/>
  <c r="G851" i="11"/>
  <c r="F852" i="11"/>
  <c r="G852" i="11"/>
  <c r="F853" i="11"/>
  <c r="G853" i="11"/>
  <c r="F854" i="11"/>
  <c r="G854" i="11"/>
  <c r="F855" i="11"/>
  <c r="G855" i="11"/>
  <c r="F856" i="11"/>
  <c r="G856" i="11"/>
  <c r="F857" i="11"/>
  <c r="G857" i="11"/>
  <c r="F858" i="11"/>
  <c r="G858" i="11"/>
  <c r="F859" i="11"/>
  <c r="G859" i="11"/>
  <c r="F860" i="11"/>
  <c r="G860" i="11"/>
  <c r="F861" i="11"/>
  <c r="G861" i="11"/>
  <c r="F862" i="11"/>
  <c r="G862" i="11"/>
  <c r="F863" i="11"/>
  <c r="G863" i="11"/>
  <c r="F864" i="11"/>
  <c r="G864" i="11"/>
  <c r="F865" i="11"/>
  <c r="G865" i="11"/>
  <c r="F866" i="11"/>
  <c r="G866" i="11"/>
  <c r="F867" i="11"/>
  <c r="G867" i="11"/>
  <c r="F868" i="11"/>
  <c r="G868" i="11"/>
  <c r="F869" i="11"/>
  <c r="G869" i="11"/>
  <c r="F870" i="11"/>
  <c r="G870" i="11"/>
  <c r="F871" i="11"/>
  <c r="G871" i="11"/>
  <c r="F872" i="11"/>
  <c r="G872" i="11"/>
  <c r="F873" i="11"/>
  <c r="G873" i="11"/>
  <c r="F874" i="11"/>
  <c r="G874" i="11"/>
  <c r="F875" i="11"/>
  <c r="G875" i="11"/>
  <c r="F876" i="11"/>
  <c r="G876" i="11"/>
  <c r="F877" i="11"/>
  <c r="G877" i="11"/>
  <c r="F878" i="11"/>
  <c r="G878" i="11"/>
  <c r="F879" i="11"/>
  <c r="G879" i="11"/>
  <c r="F880" i="11"/>
  <c r="G880" i="11"/>
  <c r="F881" i="11"/>
  <c r="G881" i="11"/>
  <c r="F882" i="11"/>
  <c r="G882" i="11"/>
  <c r="F883" i="11"/>
  <c r="G883" i="11"/>
  <c r="F884" i="11"/>
  <c r="G884" i="11"/>
  <c r="F885" i="11"/>
  <c r="G885" i="11"/>
  <c r="F886" i="11"/>
  <c r="G886" i="11"/>
  <c r="F887" i="11"/>
  <c r="G887" i="11"/>
  <c r="F888" i="11"/>
  <c r="G888" i="11"/>
  <c r="F889" i="11"/>
  <c r="G889" i="11"/>
  <c r="F890" i="11"/>
  <c r="G890" i="11"/>
  <c r="F891" i="11"/>
  <c r="G891" i="11"/>
  <c r="F892" i="11"/>
  <c r="G892" i="11"/>
  <c r="F893" i="11"/>
  <c r="G893" i="11"/>
  <c r="F894" i="11"/>
  <c r="G894" i="11"/>
  <c r="F895" i="11"/>
  <c r="G895" i="11"/>
  <c r="F896" i="11"/>
  <c r="G896" i="11"/>
  <c r="F897" i="11"/>
  <c r="G897" i="11"/>
  <c r="F898" i="11"/>
  <c r="G898" i="11"/>
  <c r="F899" i="11"/>
  <c r="G899" i="11"/>
  <c r="F900" i="11"/>
  <c r="G900" i="11"/>
  <c r="F901" i="11"/>
  <c r="G901" i="11"/>
  <c r="F902" i="11"/>
  <c r="G902" i="11"/>
  <c r="F903" i="11"/>
  <c r="G903" i="11"/>
  <c r="F904" i="11"/>
  <c r="G904" i="11"/>
  <c r="F905" i="11"/>
  <c r="G905" i="11"/>
  <c r="F906" i="11"/>
  <c r="G906" i="11"/>
  <c r="F907" i="11"/>
  <c r="G907" i="11"/>
  <c r="F908" i="11"/>
  <c r="G908" i="11"/>
  <c r="F909" i="11"/>
  <c r="G909" i="11"/>
  <c r="F910" i="11"/>
  <c r="G910" i="11"/>
  <c r="F911" i="11"/>
  <c r="G911" i="11"/>
  <c r="F912" i="11"/>
  <c r="G912" i="11"/>
  <c r="F913" i="11"/>
  <c r="G913" i="11"/>
  <c r="F914" i="11"/>
  <c r="G914" i="11"/>
  <c r="F915" i="11"/>
  <c r="G915" i="11"/>
  <c r="F916" i="11"/>
  <c r="G916" i="11"/>
  <c r="F917" i="11"/>
  <c r="G917" i="11"/>
  <c r="F918" i="11"/>
  <c r="G918" i="11"/>
  <c r="F919" i="11"/>
  <c r="G919" i="11"/>
  <c r="F920" i="11"/>
  <c r="G920" i="11"/>
  <c r="F921" i="11"/>
  <c r="G921" i="11"/>
  <c r="F922" i="11"/>
  <c r="G922" i="11"/>
  <c r="F923" i="11"/>
  <c r="G923" i="11"/>
  <c r="F924" i="11"/>
  <c r="G924" i="11"/>
  <c r="F925" i="11"/>
  <c r="G925" i="11"/>
  <c r="F926" i="11"/>
  <c r="G926" i="11"/>
  <c r="F927" i="11"/>
  <c r="G927" i="11"/>
  <c r="F928" i="11"/>
  <c r="G928" i="11"/>
  <c r="F929" i="11"/>
  <c r="G929" i="11"/>
  <c r="F930" i="11"/>
  <c r="G930" i="11"/>
  <c r="F931" i="11"/>
  <c r="G931" i="11"/>
  <c r="F932" i="11"/>
  <c r="G932" i="11"/>
  <c r="F933" i="11"/>
  <c r="G933" i="11"/>
  <c r="F934" i="11"/>
  <c r="G934" i="11"/>
  <c r="F935" i="11"/>
  <c r="G935" i="11"/>
  <c r="F936" i="11"/>
  <c r="G936" i="11"/>
  <c r="F937" i="11"/>
  <c r="G937" i="11"/>
  <c r="F938" i="11"/>
  <c r="G938" i="11"/>
  <c r="F939" i="11"/>
  <c r="G939" i="11"/>
  <c r="F940" i="11"/>
  <c r="G940" i="11"/>
  <c r="F941" i="11"/>
  <c r="G941" i="11"/>
  <c r="F942" i="11"/>
  <c r="G942" i="11"/>
  <c r="F943" i="11"/>
  <c r="G943" i="11"/>
  <c r="F944" i="11"/>
  <c r="G944" i="11"/>
  <c r="F945" i="11"/>
  <c r="G945" i="11"/>
  <c r="F946" i="11"/>
  <c r="G946" i="11"/>
  <c r="F947" i="11"/>
  <c r="G947" i="11"/>
  <c r="F948" i="11"/>
  <c r="G948" i="11"/>
  <c r="F949" i="11"/>
  <c r="G949" i="11"/>
  <c r="F950" i="11"/>
  <c r="G950" i="11"/>
  <c r="F951" i="11"/>
  <c r="G951" i="11"/>
  <c r="F952" i="11"/>
  <c r="G952" i="11"/>
  <c r="F953" i="11"/>
  <c r="G953" i="11"/>
  <c r="F954" i="11"/>
  <c r="G954" i="11"/>
  <c r="F955" i="11"/>
  <c r="G955" i="11"/>
  <c r="F956" i="11"/>
  <c r="G956" i="11"/>
  <c r="F957" i="11"/>
  <c r="G957" i="11"/>
  <c r="F958" i="11"/>
  <c r="G958" i="11"/>
  <c r="F959" i="11"/>
  <c r="G959" i="11"/>
  <c r="F960" i="11"/>
  <c r="G960" i="11"/>
  <c r="F961" i="11"/>
  <c r="G961" i="11"/>
  <c r="F962" i="11"/>
  <c r="G962" i="11"/>
  <c r="F963" i="11"/>
  <c r="G963" i="11"/>
  <c r="F964" i="11"/>
  <c r="G964" i="11"/>
  <c r="F965" i="11"/>
  <c r="G965" i="11"/>
  <c r="F966" i="11"/>
  <c r="G966" i="11"/>
  <c r="F967" i="11"/>
  <c r="G967" i="11"/>
  <c r="F968" i="11"/>
  <c r="G968" i="11"/>
  <c r="F969" i="11"/>
  <c r="G969" i="11"/>
  <c r="F970" i="11"/>
  <c r="G970" i="11"/>
  <c r="F971" i="11"/>
  <c r="G971" i="11"/>
  <c r="F972" i="11"/>
  <c r="G972" i="11"/>
  <c r="F973" i="11"/>
  <c r="G973" i="11"/>
  <c r="F974" i="11"/>
  <c r="G974" i="11"/>
  <c r="F975" i="11"/>
  <c r="G975" i="11"/>
  <c r="F976" i="11"/>
  <c r="G976" i="11"/>
  <c r="F977" i="11"/>
  <c r="G977" i="11"/>
  <c r="F978" i="11"/>
  <c r="G978" i="11"/>
  <c r="F979" i="11"/>
  <c r="G979" i="11"/>
  <c r="F980" i="11"/>
  <c r="G980" i="11"/>
  <c r="F981" i="11"/>
  <c r="G981" i="11"/>
  <c r="F982" i="11"/>
  <c r="G982" i="11"/>
  <c r="F983" i="11"/>
  <c r="G983" i="11"/>
  <c r="F984" i="11"/>
  <c r="G984" i="11"/>
  <c r="F985" i="11"/>
  <c r="G985" i="11"/>
  <c r="F986" i="11"/>
  <c r="G986" i="11"/>
  <c r="F987" i="11"/>
  <c r="G987" i="11"/>
  <c r="F988" i="11"/>
  <c r="G988" i="11"/>
  <c r="F989" i="11"/>
  <c r="G989" i="11"/>
  <c r="F990" i="11"/>
  <c r="G990" i="11"/>
  <c r="F991" i="11"/>
  <c r="G991" i="11"/>
  <c r="F992" i="11"/>
  <c r="G992" i="11"/>
  <c r="F993" i="11"/>
  <c r="G993" i="11"/>
  <c r="F994" i="11"/>
  <c r="G994" i="11"/>
  <c r="F995" i="11"/>
  <c r="G995" i="11"/>
  <c r="F996" i="11"/>
  <c r="G996" i="11"/>
  <c r="F997" i="11"/>
  <c r="G997" i="11"/>
  <c r="F998" i="11"/>
  <c r="G998" i="11"/>
  <c r="F999" i="11"/>
  <c r="G999" i="11"/>
  <c r="F1000" i="11"/>
  <c r="G1000" i="11"/>
  <c r="F1001" i="11"/>
  <c r="G1001" i="11"/>
  <c r="F1002" i="11"/>
  <c r="G1002" i="11"/>
  <c r="F1003" i="11"/>
  <c r="G1003" i="11"/>
  <c r="F1004" i="11"/>
  <c r="G1004" i="11"/>
  <c r="F1005" i="11"/>
  <c r="G1005" i="11"/>
  <c r="F1006" i="11"/>
  <c r="G1006" i="11"/>
  <c r="F1007" i="11"/>
  <c r="G1007" i="11"/>
  <c r="F1008" i="11"/>
  <c r="G1008" i="11"/>
  <c r="F1009" i="11"/>
  <c r="G1009" i="11"/>
  <c r="F1010" i="11"/>
  <c r="G1010" i="11"/>
  <c r="F1011" i="11"/>
  <c r="G1011" i="11"/>
  <c r="F1012" i="11"/>
  <c r="G1012" i="11"/>
  <c r="F1013" i="11"/>
  <c r="G1013" i="11"/>
  <c r="F1014" i="11"/>
  <c r="G1014" i="11"/>
  <c r="F1015" i="11"/>
  <c r="G1015" i="11"/>
  <c r="F1016" i="11"/>
  <c r="G1016" i="11"/>
  <c r="F1017" i="11"/>
  <c r="G1017" i="11"/>
  <c r="F1018" i="11"/>
  <c r="G1018" i="11"/>
  <c r="F1019" i="11"/>
  <c r="G1019" i="11"/>
  <c r="F1020" i="11"/>
  <c r="G1020" i="11"/>
  <c r="F1021" i="11"/>
  <c r="G1021" i="11"/>
  <c r="F1022" i="11"/>
  <c r="G1022" i="11"/>
  <c r="F1023" i="11"/>
  <c r="G1023" i="11"/>
  <c r="F1024" i="11"/>
  <c r="G1024" i="11"/>
  <c r="F1025" i="11"/>
  <c r="G1025" i="11"/>
  <c r="F1026" i="11"/>
  <c r="G1026" i="11"/>
  <c r="F1027" i="11"/>
  <c r="G1027" i="11"/>
  <c r="F1028" i="11"/>
  <c r="G1028" i="11"/>
  <c r="F1029" i="11"/>
  <c r="G1029" i="11"/>
  <c r="F1030" i="11"/>
  <c r="G1030" i="11"/>
  <c r="F1031" i="11"/>
  <c r="G1031" i="11"/>
  <c r="F1032" i="11"/>
  <c r="G1032" i="11"/>
  <c r="F1033" i="11"/>
  <c r="G1033" i="11"/>
  <c r="F1034" i="11"/>
  <c r="G1034" i="11"/>
  <c r="F1035" i="11"/>
  <c r="G1035" i="11"/>
  <c r="F1036" i="11"/>
  <c r="G1036" i="11"/>
  <c r="F1037" i="11"/>
  <c r="G1037" i="11"/>
  <c r="F1038" i="11"/>
  <c r="G1038" i="11"/>
  <c r="F1039" i="11"/>
  <c r="G1039" i="11"/>
  <c r="F1040" i="11"/>
  <c r="G1040" i="11"/>
  <c r="F1041" i="11"/>
  <c r="G1041" i="11"/>
  <c r="F1042" i="11"/>
  <c r="G1042" i="11"/>
  <c r="F1043" i="11"/>
  <c r="G1043" i="11"/>
  <c r="F1044" i="11"/>
  <c r="G1044" i="11"/>
  <c r="F1045" i="11"/>
  <c r="G1045" i="11"/>
  <c r="F1046" i="11"/>
  <c r="G1046" i="11"/>
  <c r="F1047" i="11"/>
  <c r="G1047" i="11"/>
  <c r="F1048" i="11"/>
  <c r="G1048" i="11"/>
  <c r="F1049" i="11"/>
  <c r="G1049" i="11"/>
  <c r="F1050" i="11"/>
  <c r="G1050" i="11"/>
  <c r="F1051" i="11"/>
  <c r="G1051" i="11"/>
  <c r="F1052" i="11"/>
  <c r="G1052" i="11"/>
  <c r="F1053" i="11"/>
  <c r="G1053" i="11"/>
  <c r="F1054" i="11"/>
  <c r="G1054" i="11"/>
  <c r="F1055" i="11"/>
  <c r="G1055" i="11"/>
  <c r="F1056" i="11"/>
  <c r="G1056" i="11"/>
  <c r="F1057" i="11"/>
  <c r="G1057" i="11"/>
  <c r="F1058" i="11"/>
  <c r="G1058" i="11"/>
  <c r="F1059" i="11"/>
  <c r="G1059" i="11"/>
  <c r="F1060" i="11"/>
  <c r="G1060" i="11"/>
  <c r="F1061" i="11"/>
  <c r="G1061" i="11"/>
  <c r="F1062" i="11"/>
  <c r="G1062" i="11"/>
  <c r="F1063" i="11"/>
  <c r="G1063" i="11"/>
  <c r="F1064" i="11"/>
  <c r="G1064" i="11"/>
  <c r="F1065" i="11"/>
  <c r="G1065" i="11"/>
  <c r="F1066" i="11"/>
  <c r="G1066" i="11"/>
  <c r="F1067" i="11"/>
  <c r="G1067" i="11"/>
  <c r="F1068" i="11"/>
  <c r="G1068" i="11"/>
  <c r="F1069" i="11"/>
  <c r="G1069" i="11"/>
  <c r="F1070" i="11"/>
  <c r="G1070" i="11"/>
  <c r="F1071" i="11"/>
  <c r="G1071" i="11"/>
  <c r="F1072" i="11"/>
  <c r="G1072" i="11"/>
  <c r="F1073" i="11"/>
  <c r="G1073" i="11"/>
  <c r="F1074" i="11"/>
  <c r="G1074" i="11"/>
  <c r="F1075" i="11"/>
  <c r="G1075" i="11"/>
  <c r="F1076" i="11"/>
  <c r="G1076" i="11"/>
  <c r="F1077" i="11"/>
  <c r="G1077" i="11"/>
  <c r="F1078" i="11"/>
  <c r="G1078" i="11"/>
  <c r="F1079" i="11"/>
  <c r="G1079" i="11"/>
  <c r="F1080" i="11"/>
  <c r="G1080" i="11"/>
  <c r="F1081" i="11"/>
  <c r="G1081" i="11"/>
  <c r="F1082" i="11"/>
  <c r="G1082" i="11"/>
  <c r="F1083" i="11"/>
  <c r="G1083" i="11"/>
  <c r="F1084" i="11"/>
  <c r="G1084" i="11"/>
  <c r="F1085" i="11"/>
  <c r="G1085" i="11"/>
  <c r="F1086" i="11"/>
  <c r="G1086" i="11"/>
  <c r="F1087" i="11"/>
  <c r="G1087" i="11"/>
  <c r="F1088" i="11"/>
  <c r="G1088" i="11"/>
  <c r="F1089" i="11"/>
  <c r="G1089" i="11"/>
  <c r="F1090" i="11"/>
  <c r="G1090" i="11"/>
  <c r="F1091" i="11"/>
  <c r="G1091" i="11"/>
  <c r="F1092" i="11"/>
  <c r="G1092" i="11"/>
  <c r="F1093" i="11"/>
  <c r="G1093" i="11"/>
  <c r="F1094" i="11"/>
  <c r="G1094" i="11"/>
  <c r="F1095" i="11"/>
  <c r="G1095" i="11"/>
  <c r="F1096" i="11"/>
  <c r="G1096" i="11"/>
  <c r="F1097" i="11"/>
  <c r="G1097" i="11"/>
  <c r="F1098" i="11"/>
  <c r="G1098" i="11"/>
  <c r="F1099" i="11"/>
  <c r="G1099" i="11"/>
  <c r="F1100" i="11"/>
  <c r="G1100" i="11"/>
  <c r="F1101" i="11"/>
  <c r="G1101" i="11"/>
  <c r="F1102" i="11"/>
  <c r="G1102" i="11"/>
  <c r="F1103" i="11"/>
  <c r="G1103" i="11"/>
  <c r="F1104" i="11"/>
  <c r="G1104" i="11"/>
  <c r="F1105" i="11"/>
  <c r="G1105" i="11"/>
  <c r="F1106" i="11"/>
  <c r="G1106" i="11"/>
  <c r="F1107" i="11"/>
  <c r="G1107" i="11"/>
  <c r="F1108" i="11"/>
  <c r="G1108" i="11"/>
  <c r="F1109" i="11"/>
  <c r="G1109" i="11"/>
  <c r="F1110" i="11"/>
  <c r="G1110" i="11"/>
  <c r="F1111" i="11"/>
  <c r="G1111" i="11"/>
  <c r="F1112" i="11"/>
  <c r="G1112" i="11"/>
  <c r="F1113" i="11"/>
  <c r="G1113" i="11"/>
  <c r="F1114" i="11"/>
  <c r="G1114" i="11"/>
  <c r="F1115" i="11"/>
  <c r="G1115" i="11"/>
  <c r="F1116" i="11"/>
  <c r="G1116" i="11"/>
  <c r="F1117" i="11"/>
  <c r="G1117" i="11"/>
  <c r="F1118" i="11"/>
  <c r="G1118" i="11"/>
  <c r="F1119" i="11"/>
  <c r="G1119" i="11"/>
  <c r="F1120" i="11"/>
  <c r="G1120" i="11"/>
  <c r="F1121" i="11"/>
  <c r="G1121" i="11"/>
  <c r="F1122" i="11"/>
  <c r="G1122" i="11"/>
  <c r="F1123" i="11"/>
  <c r="G1123" i="11"/>
  <c r="F1124" i="11"/>
  <c r="G1124" i="11"/>
  <c r="F1125" i="11"/>
  <c r="G1125" i="11"/>
  <c r="F1126" i="11"/>
  <c r="G1126" i="11"/>
  <c r="F1127" i="11"/>
  <c r="G1127" i="11"/>
  <c r="F1128" i="11"/>
  <c r="G1128" i="11"/>
  <c r="F1129" i="11"/>
  <c r="G1129" i="11"/>
  <c r="F1130" i="11"/>
  <c r="G1130" i="11"/>
  <c r="F1131" i="11"/>
  <c r="G1131" i="11"/>
  <c r="F1132" i="11"/>
  <c r="G1132" i="11"/>
  <c r="F1133" i="11"/>
  <c r="G1133" i="11"/>
  <c r="F1134" i="11"/>
  <c r="G1134" i="11"/>
  <c r="F1135" i="11"/>
  <c r="G1135" i="11"/>
  <c r="F1136" i="11"/>
  <c r="G1136" i="11"/>
  <c r="F1137" i="11"/>
  <c r="G1137" i="11"/>
  <c r="F1138" i="11"/>
  <c r="G1138" i="11"/>
  <c r="F1139" i="11"/>
  <c r="G1139" i="11"/>
  <c r="F1140" i="11"/>
  <c r="G1140" i="11"/>
  <c r="F1141" i="11"/>
  <c r="G1141" i="11"/>
  <c r="F1142" i="11"/>
  <c r="G1142" i="11"/>
  <c r="F1143" i="11"/>
  <c r="G1143" i="11"/>
  <c r="F1144" i="11"/>
  <c r="G1144" i="11"/>
  <c r="F1145" i="11"/>
  <c r="G1145" i="11"/>
  <c r="F1146" i="11"/>
  <c r="G1146" i="11"/>
  <c r="F1147" i="11"/>
  <c r="G1147" i="11"/>
  <c r="F1148" i="11"/>
  <c r="G1148" i="11"/>
  <c r="F1149" i="11"/>
  <c r="G1149" i="11"/>
  <c r="F1150" i="11"/>
  <c r="G1150" i="11"/>
  <c r="F1151" i="11"/>
  <c r="G1151" i="11"/>
  <c r="F1152" i="11"/>
  <c r="G1152" i="11"/>
  <c r="F1153" i="11"/>
  <c r="G1153" i="11"/>
  <c r="F1154" i="11"/>
  <c r="G1154" i="11"/>
  <c r="F1155" i="11"/>
  <c r="G1155" i="11"/>
  <c r="F1156" i="11"/>
  <c r="G1156" i="11"/>
  <c r="F1157" i="11"/>
  <c r="G1157" i="11"/>
  <c r="F1158" i="11"/>
  <c r="G1158" i="11"/>
  <c r="F1159" i="11"/>
  <c r="G1159" i="11"/>
  <c r="F1160" i="11"/>
  <c r="G1160" i="11"/>
  <c r="F1161" i="11"/>
  <c r="G1161" i="11"/>
  <c r="F1162" i="11"/>
  <c r="G1162" i="11"/>
  <c r="F1163" i="11"/>
  <c r="G1163" i="11"/>
  <c r="F1164" i="11"/>
  <c r="G1164" i="11"/>
  <c r="F1165" i="11"/>
  <c r="G1165" i="11"/>
  <c r="F1166" i="11"/>
  <c r="G1166" i="11"/>
  <c r="F1167" i="11"/>
  <c r="G1167" i="11"/>
  <c r="F1168" i="11"/>
  <c r="G1168" i="11"/>
  <c r="F1169" i="11"/>
  <c r="G1169" i="11"/>
  <c r="F1170" i="11"/>
  <c r="G1170" i="11"/>
  <c r="F1171" i="11"/>
  <c r="G1171" i="11"/>
  <c r="F1172" i="11"/>
  <c r="G1172" i="11"/>
  <c r="F1173" i="11"/>
  <c r="G1173" i="11"/>
  <c r="F1174" i="11"/>
  <c r="G1174" i="11"/>
  <c r="F1175" i="11"/>
  <c r="G1175" i="11"/>
  <c r="F1176" i="11"/>
  <c r="G1176" i="11"/>
  <c r="F1177" i="11"/>
  <c r="G1177" i="11"/>
  <c r="F1178" i="11"/>
  <c r="G1178" i="11"/>
  <c r="F1179" i="11"/>
  <c r="G1179" i="11"/>
  <c r="F1180" i="11"/>
  <c r="G1180" i="11"/>
  <c r="F1181" i="11"/>
  <c r="G1181" i="11"/>
  <c r="F1182" i="11"/>
  <c r="G1182" i="11"/>
  <c r="F1183" i="11"/>
  <c r="G1183" i="11"/>
  <c r="F1184" i="11"/>
  <c r="G1184" i="11"/>
  <c r="F1185" i="11"/>
  <c r="G1185" i="11"/>
  <c r="F1186" i="11"/>
  <c r="G1186" i="11"/>
  <c r="F1187" i="11"/>
  <c r="G1187" i="11"/>
  <c r="F1188" i="11"/>
  <c r="G1188" i="11"/>
  <c r="F1189" i="11"/>
  <c r="G1189" i="11"/>
  <c r="F1190" i="11"/>
  <c r="G1190" i="11"/>
  <c r="F1191" i="11"/>
  <c r="G1191" i="11"/>
  <c r="F1192" i="11"/>
  <c r="G1192" i="11"/>
  <c r="F1193" i="11"/>
  <c r="G1193" i="11"/>
  <c r="F1194" i="11"/>
  <c r="G1194" i="11"/>
  <c r="F1195" i="11"/>
  <c r="G1195" i="11"/>
  <c r="F1196" i="11"/>
  <c r="G1196" i="11"/>
  <c r="F1197" i="11"/>
  <c r="G1197" i="11"/>
  <c r="F1198" i="11"/>
  <c r="G1198" i="11"/>
  <c r="F1199" i="11"/>
  <c r="G1199" i="11"/>
  <c r="F1200" i="11"/>
  <c r="G1200" i="11"/>
  <c r="F1201" i="11"/>
  <c r="G1201" i="11"/>
  <c r="F1202" i="11"/>
  <c r="G1202" i="11"/>
  <c r="F1203" i="11"/>
  <c r="G1203" i="11"/>
  <c r="F1204" i="11"/>
  <c r="G1204" i="11"/>
  <c r="F1205" i="11"/>
  <c r="G1205" i="11"/>
  <c r="F1206" i="11"/>
  <c r="G1206" i="11"/>
  <c r="F1207" i="11"/>
  <c r="G1207" i="11"/>
  <c r="F1208" i="11"/>
  <c r="G1208" i="11"/>
  <c r="F1209" i="11"/>
  <c r="G1209" i="11"/>
  <c r="F1210" i="11"/>
  <c r="G1210" i="11"/>
  <c r="F1211" i="11"/>
  <c r="G1211" i="11"/>
  <c r="F1212" i="11"/>
  <c r="G1212" i="11"/>
  <c r="F1213" i="11"/>
  <c r="G1213" i="11"/>
  <c r="F1214" i="11"/>
  <c r="G1214" i="11"/>
  <c r="F1215" i="11"/>
  <c r="G1215" i="11"/>
  <c r="F1216" i="11"/>
  <c r="G1216" i="11"/>
  <c r="F1217" i="11"/>
  <c r="G1217" i="11"/>
  <c r="F1218" i="11"/>
  <c r="G1218" i="11"/>
  <c r="F1219" i="11"/>
  <c r="G1219" i="11"/>
  <c r="F1220" i="11"/>
  <c r="G1220" i="11"/>
  <c r="F1221" i="11"/>
  <c r="G1221" i="11"/>
  <c r="F1222" i="11"/>
  <c r="G1222" i="11"/>
  <c r="F1223" i="11"/>
  <c r="G1223" i="11"/>
  <c r="F1224" i="11"/>
  <c r="G1224" i="11"/>
  <c r="F1225" i="11"/>
  <c r="G1225" i="11"/>
  <c r="F1226" i="11"/>
  <c r="G1226" i="11"/>
  <c r="F1227" i="11"/>
  <c r="G1227" i="11"/>
  <c r="F1228" i="11"/>
  <c r="G1228" i="11"/>
  <c r="F1229" i="11"/>
  <c r="G1229" i="11"/>
  <c r="F1230" i="11"/>
  <c r="G1230" i="11"/>
  <c r="F1231" i="11"/>
  <c r="G1231" i="11"/>
  <c r="F1232" i="11"/>
  <c r="G1232" i="11"/>
  <c r="F1233" i="11"/>
  <c r="G1233" i="11"/>
  <c r="F1234" i="11"/>
  <c r="G1234" i="11"/>
  <c r="F1235" i="11"/>
  <c r="G1235" i="11"/>
  <c r="F1236" i="11"/>
  <c r="G1236" i="11"/>
  <c r="F1237" i="11"/>
  <c r="G1237" i="11"/>
  <c r="F1238" i="11"/>
  <c r="G1238" i="11"/>
  <c r="F1239" i="11"/>
  <c r="G1239" i="11"/>
  <c r="F1240" i="11"/>
  <c r="G1240" i="11"/>
  <c r="F1241" i="11"/>
  <c r="G1241" i="11"/>
  <c r="F1242" i="11"/>
  <c r="G1242" i="11"/>
  <c r="F1243" i="11"/>
  <c r="G1243" i="11"/>
  <c r="F1244" i="11"/>
  <c r="G1244" i="11"/>
  <c r="F1245" i="11"/>
  <c r="G1245" i="11"/>
  <c r="F1246" i="11"/>
  <c r="G1246" i="11"/>
  <c r="F1247" i="11"/>
  <c r="G1247" i="11"/>
  <c r="F1248" i="11"/>
  <c r="G1248" i="11"/>
  <c r="F1249" i="11"/>
  <c r="G1249" i="11"/>
  <c r="F1250" i="11"/>
  <c r="G1250" i="11"/>
  <c r="F1251" i="11"/>
  <c r="G1251" i="11"/>
  <c r="F1252" i="11"/>
  <c r="G1252" i="11"/>
  <c r="F1253" i="11"/>
  <c r="G1253" i="11"/>
  <c r="F1254" i="11"/>
  <c r="G1254" i="11"/>
  <c r="F1255" i="11"/>
  <c r="G1255" i="11"/>
  <c r="F1256" i="11"/>
  <c r="G1256" i="11"/>
  <c r="F1257" i="11"/>
  <c r="G1257" i="11"/>
  <c r="F1258" i="11"/>
  <c r="G1258" i="11"/>
  <c r="F1259" i="11"/>
  <c r="G1259" i="11"/>
  <c r="F1260" i="11"/>
  <c r="G1260" i="11"/>
  <c r="F1261" i="11"/>
  <c r="G1261" i="11"/>
  <c r="F1262" i="11"/>
  <c r="G1262" i="11"/>
  <c r="F1263" i="11"/>
  <c r="G1263" i="11"/>
  <c r="F1264" i="11"/>
  <c r="G1264" i="11"/>
  <c r="F1265" i="11"/>
  <c r="G1265" i="11"/>
  <c r="F1266" i="11"/>
  <c r="G1266" i="11"/>
  <c r="F1267" i="11"/>
  <c r="G1267" i="11"/>
  <c r="F1268" i="11"/>
  <c r="G1268" i="11"/>
  <c r="F1269" i="11"/>
  <c r="G1269" i="11"/>
  <c r="F1270" i="11"/>
  <c r="G1270" i="11"/>
  <c r="F1271" i="11"/>
  <c r="G1271" i="11"/>
  <c r="F1272" i="11"/>
  <c r="G1272" i="11"/>
  <c r="F1273" i="11"/>
  <c r="G1273" i="11"/>
  <c r="F1274" i="11"/>
  <c r="G1274" i="11"/>
  <c r="F1275" i="11"/>
  <c r="G1275" i="11"/>
  <c r="F1276" i="11"/>
  <c r="G1276" i="11"/>
  <c r="F1277" i="11"/>
  <c r="G1277" i="11"/>
  <c r="F1278" i="11"/>
  <c r="G1278" i="11"/>
  <c r="F1279" i="11"/>
  <c r="G1279" i="11"/>
  <c r="F1280" i="11"/>
  <c r="G1280" i="11"/>
  <c r="F1281" i="11"/>
  <c r="G1281" i="11"/>
  <c r="F1282" i="11"/>
  <c r="G1282" i="11"/>
  <c r="F1283" i="11"/>
  <c r="G1283" i="11"/>
  <c r="F1284" i="11"/>
  <c r="G1284" i="11"/>
  <c r="F1285" i="11"/>
  <c r="G1285" i="11"/>
  <c r="F1286" i="11"/>
  <c r="G1286" i="11"/>
  <c r="F1287" i="11"/>
  <c r="G1287" i="11"/>
  <c r="F1288" i="11"/>
  <c r="G1288" i="11"/>
  <c r="F1289" i="11"/>
  <c r="G1289" i="11"/>
  <c r="F1290" i="11"/>
  <c r="G1290" i="11"/>
  <c r="F1291" i="11"/>
  <c r="G1291" i="11"/>
  <c r="F1292" i="11"/>
  <c r="G1292" i="11"/>
  <c r="F1293" i="11"/>
  <c r="G1293" i="11"/>
  <c r="F1294" i="11"/>
  <c r="G1294" i="11"/>
  <c r="F1295" i="11"/>
  <c r="G1295" i="11"/>
  <c r="F1296" i="11"/>
  <c r="G1296" i="11"/>
  <c r="F1297" i="11"/>
  <c r="G1297" i="11"/>
  <c r="F1298" i="11"/>
  <c r="G1298" i="11"/>
  <c r="F1299" i="11"/>
  <c r="G1299" i="11"/>
  <c r="F1300" i="11"/>
  <c r="G1300" i="11"/>
  <c r="F1301" i="11"/>
  <c r="G1301" i="11"/>
  <c r="F1302" i="11"/>
  <c r="G1302" i="11"/>
  <c r="F1303" i="11"/>
  <c r="G1303" i="11"/>
  <c r="F1304" i="11"/>
  <c r="G1304" i="11"/>
  <c r="F1305" i="11"/>
  <c r="G1305" i="11"/>
  <c r="F1306" i="11"/>
  <c r="G1306" i="11"/>
  <c r="F1307" i="11"/>
  <c r="G1307" i="11"/>
  <c r="F1308" i="11"/>
  <c r="G1308" i="11"/>
  <c r="F1309" i="11"/>
  <c r="G1309" i="11"/>
  <c r="F1310" i="11"/>
  <c r="G1310" i="11"/>
  <c r="F1311" i="11"/>
  <c r="G1311" i="11"/>
  <c r="F1312" i="11"/>
  <c r="G1312" i="11"/>
  <c r="F1313" i="11"/>
  <c r="G1313" i="11"/>
  <c r="F1314" i="11"/>
  <c r="G1314" i="11"/>
  <c r="F1315" i="11"/>
  <c r="G1315" i="11"/>
  <c r="F1316" i="11"/>
  <c r="G1316" i="11"/>
  <c r="F1317" i="11"/>
  <c r="G1317" i="11"/>
  <c r="F1318" i="11"/>
  <c r="G1318" i="11"/>
  <c r="F1319" i="11"/>
  <c r="G1319" i="11"/>
  <c r="F1320" i="11"/>
  <c r="G1320" i="11"/>
  <c r="F1321" i="11"/>
  <c r="G1321" i="11"/>
  <c r="F1322" i="11"/>
  <c r="G1322" i="11"/>
  <c r="F1323" i="11"/>
  <c r="G1323" i="11"/>
  <c r="F1324" i="11"/>
  <c r="G1324" i="11"/>
  <c r="F1325" i="11"/>
  <c r="G1325" i="11"/>
  <c r="F1326" i="11"/>
  <c r="G1326" i="11"/>
  <c r="F1327" i="11"/>
  <c r="G1327" i="11"/>
  <c r="F1328" i="11"/>
  <c r="G1328" i="11"/>
  <c r="F1329" i="11"/>
  <c r="G1329" i="11"/>
  <c r="F1330" i="11"/>
  <c r="G1330" i="11"/>
  <c r="F1331" i="11"/>
  <c r="G1331" i="11"/>
  <c r="F1332" i="11"/>
  <c r="G1332" i="11"/>
  <c r="F1333" i="11"/>
  <c r="G1333" i="11"/>
  <c r="F1334" i="11"/>
  <c r="G1334" i="11"/>
  <c r="F1335" i="11"/>
  <c r="G1335" i="11"/>
  <c r="F1336" i="11"/>
  <c r="G1336" i="11"/>
  <c r="F1337" i="11"/>
  <c r="G1337" i="11"/>
  <c r="F1338" i="11"/>
  <c r="G1338" i="11"/>
  <c r="F1339" i="11"/>
  <c r="G1339" i="11"/>
  <c r="F1340" i="11"/>
  <c r="G1340" i="11"/>
  <c r="F1341" i="11"/>
  <c r="G1341" i="11"/>
  <c r="F1342" i="11"/>
  <c r="G1342" i="11"/>
  <c r="F1343" i="11"/>
  <c r="G1343" i="11"/>
  <c r="F1344" i="11"/>
  <c r="G1344" i="11"/>
  <c r="F1345" i="11"/>
  <c r="G1345" i="11"/>
  <c r="F1346" i="11"/>
  <c r="G1346" i="11"/>
  <c r="F1347" i="11"/>
  <c r="G1347" i="11"/>
  <c r="F1348" i="11"/>
  <c r="G1348" i="11"/>
  <c r="F1349" i="11"/>
  <c r="G1349" i="11"/>
  <c r="F1350" i="11"/>
  <c r="G1350" i="11"/>
  <c r="F1351" i="11"/>
  <c r="G1351" i="11"/>
  <c r="F1352" i="11"/>
  <c r="G1352" i="11"/>
  <c r="F1353" i="11"/>
  <c r="G1353" i="11"/>
  <c r="F1354" i="11"/>
  <c r="G1354" i="11"/>
  <c r="F1355" i="11"/>
  <c r="G1355" i="11"/>
  <c r="F1356" i="11"/>
  <c r="G1356" i="11"/>
  <c r="F1357" i="11"/>
  <c r="G1357" i="11"/>
  <c r="F1358" i="11"/>
  <c r="G1358" i="11"/>
  <c r="F1359" i="11"/>
  <c r="G1359" i="11"/>
  <c r="F1360" i="11"/>
  <c r="G1360" i="11"/>
  <c r="F1361" i="11"/>
  <c r="G1361" i="11"/>
  <c r="F1362" i="11"/>
  <c r="G1362" i="11"/>
  <c r="F1363" i="11"/>
  <c r="G1363" i="11"/>
  <c r="F1364" i="11"/>
  <c r="G1364" i="11"/>
  <c r="F1365" i="11"/>
  <c r="G1365" i="11"/>
  <c r="F1366" i="11"/>
  <c r="G1366" i="11"/>
  <c r="F1367" i="11"/>
  <c r="G1367" i="11"/>
  <c r="F1368" i="11"/>
  <c r="G1368" i="11"/>
  <c r="F1369" i="11"/>
  <c r="G1369" i="11"/>
  <c r="F1370" i="11"/>
  <c r="G1370" i="11"/>
  <c r="F1371" i="11"/>
  <c r="G1371" i="11"/>
  <c r="F1372" i="11"/>
  <c r="G1372" i="11"/>
  <c r="F1373" i="11"/>
  <c r="G1373" i="11"/>
  <c r="F1374" i="11"/>
  <c r="G1374" i="11"/>
  <c r="F1375" i="11"/>
  <c r="G1375" i="11"/>
  <c r="F1376" i="11"/>
  <c r="G1376" i="11"/>
  <c r="F1377" i="11"/>
  <c r="G1377" i="11"/>
  <c r="F1378" i="11"/>
  <c r="G1378" i="11"/>
  <c r="F1379" i="11"/>
  <c r="G1379" i="11"/>
  <c r="F1380" i="11"/>
  <c r="G1380" i="11"/>
  <c r="F1381" i="11"/>
  <c r="G1381" i="11"/>
  <c r="F1382" i="11"/>
  <c r="G1382" i="11"/>
  <c r="F1383" i="11"/>
  <c r="G1383" i="11"/>
  <c r="F1384" i="11"/>
  <c r="G1384" i="11"/>
  <c r="F1385" i="11"/>
  <c r="G1385" i="11"/>
  <c r="F1386" i="11"/>
  <c r="G1386" i="11"/>
  <c r="F1387" i="11"/>
  <c r="G1387" i="11"/>
  <c r="F1388" i="11"/>
  <c r="G1388" i="11"/>
  <c r="F1389" i="11"/>
  <c r="G1389" i="11"/>
  <c r="F1390" i="11"/>
  <c r="G1390" i="11"/>
  <c r="F1391" i="11"/>
  <c r="G1391" i="11"/>
  <c r="F1392" i="11"/>
  <c r="G1392" i="11"/>
  <c r="F1393" i="11"/>
  <c r="G1393" i="11"/>
  <c r="F1394" i="11"/>
  <c r="G1394" i="11"/>
  <c r="F1395" i="11"/>
  <c r="G1395" i="11"/>
  <c r="F1396" i="11"/>
  <c r="G1396" i="11"/>
  <c r="F1397" i="11"/>
  <c r="G1397" i="11"/>
  <c r="F1398" i="11"/>
  <c r="G1398" i="11"/>
  <c r="F1399" i="11"/>
  <c r="G1399" i="11"/>
  <c r="F1400" i="11"/>
  <c r="G1400" i="11"/>
  <c r="F1401" i="11"/>
  <c r="G1401" i="11"/>
  <c r="F1402" i="11"/>
  <c r="G1402" i="11"/>
  <c r="F1403" i="11"/>
  <c r="G1403" i="11"/>
  <c r="F1404" i="11"/>
  <c r="G1404" i="11"/>
  <c r="F1405" i="11"/>
  <c r="G1405" i="11"/>
  <c r="F1406" i="11"/>
  <c r="G1406" i="11"/>
  <c r="F1407" i="11"/>
  <c r="G1407" i="11"/>
  <c r="F1408" i="11"/>
  <c r="G1408" i="11"/>
  <c r="F1409" i="11"/>
  <c r="G1409" i="11"/>
  <c r="F1410" i="11"/>
  <c r="G1410" i="11"/>
  <c r="F1411" i="11"/>
  <c r="G1411" i="11"/>
  <c r="F1412" i="11"/>
  <c r="G1412" i="11"/>
  <c r="F1413" i="11"/>
  <c r="G1413" i="11"/>
  <c r="F1414" i="11"/>
  <c r="G1414" i="11"/>
  <c r="F1415" i="11"/>
  <c r="G1415" i="11"/>
  <c r="F1416" i="11"/>
  <c r="G1416" i="11"/>
  <c r="F1417" i="11"/>
  <c r="G1417" i="11"/>
  <c r="F1418" i="11"/>
  <c r="G1418" i="11"/>
  <c r="F1419" i="11"/>
  <c r="G1419" i="11"/>
  <c r="F1420" i="11"/>
  <c r="G1420" i="11"/>
  <c r="F1421" i="11"/>
  <c r="G1421" i="11"/>
  <c r="F1422" i="11"/>
  <c r="G1422" i="11"/>
  <c r="F1423" i="11"/>
  <c r="G1423" i="11"/>
  <c r="F1424" i="11"/>
  <c r="G1424" i="11"/>
  <c r="F1425" i="11"/>
  <c r="G1425" i="11"/>
  <c r="F1426" i="11"/>
  <c r="G1426" i="11"/>
  <c r="F1427" i="11"/>
  <c r="G1427" i="11"/>
  <c r="F1428" i="11"/>
  <c r="G1428" i="11"/>
  <c r="F1429" i="11"/>
  <c r="G1429" i="11"/>
  <c r="F1430" i="11"/>
  <c r="G1430" i="11"/>
  <c r="F1431" i="11"/>
  <c r="G1431" i="11"/>
  <c r="F1432" i="11"/>
  <c r="G1432" i="11"/>
  <c r="F1433" i="11"/>
  <c r="G1433" i="11"/>
  <c r="F1434" i="11"/>
  <c r="G1434" i="11"/>
  <c r="F1435" i="11"/>
  <c r="G1435" i="11"/>
  <c r="F1436" i="11"/>
  <c r="G1436" i="11"/>
  <c r="F1437" i="11"/>
  <c r="G1437" i="11"/>
  <c r="F1438" i="11"/>
  <c r="G1438" i="11"/>
  <c r="F1439" i="11"/>
  <c r="G1439" i="11"/>
  <c r="F1440" i="11"/>
  <c r="G1440" i="11"/>
  <c r="F1441" i="11"/>
  <c r="G1441" i="11"/>
  <c r="F1442" i="11"/>
  <c r="G1442" i="11"/>
  <c r="F1443" i="11"/>
  <c r="G1443" i="11"/>
  <c r="F1444" i="11"/>
  <c r="G1444" i="11"/>
  <c r="F1445" i="11"/>
  <c r="G1445" i="11"/>
  <c r="F1446" i="11"/>
  <c r="G1446" i="11"/>
  <c r="F1447" i="11"/>
  <c r="G1447" i="11"/>
  <c r="F1448" i="11"/>
  <c r="G1448" i="11"/>
  <c r="F1449" i="11"/>
  <c r="G1449" i="11"/>
  <c r="F1450" i="11"/>
  <c r="G1450" i="11"/>
  <c r="F1451" i="11"/>
  <c r="G1451" i="11"/>
  <c r="F1452" i="11"/>
  <c r="G1452" i="11"/>
  <c r="F1453" i="11"/>
  <c r="G1453" i="11"/>
  <c r="F1454" i="11"/>
  <c r="G1454" i="11"/>
  <c r="F1455" i="11"/>
  <c r="G1455" i="11"/>
  <c r="F1456" i="11"/>
  <c r="G1456" i="11"/>
  <c r="F1457" i="11"/>
  <c r="G1457" i="11"/>
  <c r="F1458" i="11"/>
  <c r="G1458" i="11"/>
  <c r="F1459" i="11"/>
  <c r="G1459" i="11"/>
  <c r="F1460" i="11"/>
  <c r="G1460" i="11"/>
  <c r="F1461" i="11"/>
  <c r="G1461" i="11"/>
  <c r="F1462" i="11"/>
  <c r="G1462" i="11"/>
  <c r="F1463" i="11"/>
  <c r="G1463" i="11"/>
  <c r="F1464" i="11"/>
  <c r="G1464" i="11"/>
  <c r="F1465" i="11"/>
  <c r="G1465" i="11"/>
  <c r="F1466" i="11"/>
  <c r="G1466" i="11"/>
  <c r="F1467" i="11"/>
  <c r="G1467" i="11"/>
  <c r="F1468" i="11"/>
  <c r="G1468" i="11"/>
  <c r="F1469" i="11"/>
  <c r="G1469" i="11"/>
  <c r="F1470" i="11"/>
  <c r="G1470" i="11"/>
  <c r="F1471" i="11"/>
  <c r="G1471" i="11"/>
  <c r="F1472" i="11"/>
  <c r="G1472" i="11"/>
  <c r="F1473" i="11"/>
  <c r="G1473" i="11"/>
  <c r="F1474" i="11"/>
  <c r="G1474" i="11"/>
  <c r="F1475" i="11"/>
  <c r="G1475" i="11"/>
  <c r="F1476" i="11"/>
  <c r="G1476" i="11"/>
  <c r="F1477" i="11"/>
  <c r="G1477" i="11"/>
  <c r="F1478" i="11"/>
  <c r="G1478" i="11"/>
  <c r="F1479" i="11"/>
  <c r="G1479" i="11"/>
  <c r="F1480" i="11"/>
  <c r="G1480" i="11"/>
  <c r="F1481" i="11"/>
  <c r="G1481" i="11"/>
  <c r="F1482" i="11"/>
  <c r="G1482" i="11"/>
  <c r="F1483" i="11"/>
  <c r="G1483" i="11"/>
  <c r="F1484" i="11"/>
  <c r="G1484" i="11"/>
  <c r="F1485" i="11"/>
  <c r="G1485" i="11"/>
  <c r="F1486" i="11"/>
  <c r="G1486" i="11"/>
  <c r="F1487" i="11"/>
  <c r="G1487" i="11"/>
  <c r="F1488" i="11"/>
  <c r="G1488" i="11"/>
  <c r="F1489" i="11"/>
  <c r="G1489" i="11"/>
  <c r="F1490" i="11"/>
  <c r="G1490" i="11"/>
  <c r="F1491" i="11"/>
  <c r="G1491" i="11"/>
  <c r="F1492" i="11"/>
  <c r="G1492" i="11"/>
  <c r="F1493" i="11"/>
  <c r="G1493" i="11"/>
  <c r="F1494" i="11"/>
  <c r="G1494" i="11"/>
  <c r="F1495" i="11"/>
  <c r="G1495" i="11"/>
  <c r="F1496" i="11"/>
  <c r="G1496" i="11"/>
  <c r="F1497" i="11"/>
  <c r="G1497" i="11"/>
  <c r="F1498" i="11"/>
  <c r="G1498" i="11"/>
  <c r="F1499" i="11"/>
  <c r="G1499" i="11"/>
  <c r="F1500" i="11"/>
  <c r="G1500" i="11"/>
  <c r="F1501" i="11"/>
  <c r="G1501" i="11"/>
  <c r="F1502" i="11"/>
  <c r="G1502" i="11"/>
  <c r="F1503" i="11"/>
  <c r="G1503" i="11"/>
  <c r="F1504" i="11"/>
  <c r="G1504" i="11"/>
  <c r="F1505" i="11"/>
  <c r="G1505" i="11"/>
  <c r="F1506" i="11"/>
  <c r="G1506" i="11"/>
  <c r="F1507" i="11"/>
  <c r="G1507" i="11"/>
  <c r="F1508" i="11"/>
  <c r="G1508" i="11"/>
  <c r="F1509" i="11"/>
  <c r="G1509" i="11"/>
  <c r="F1510" i="11"/>
  <c r="G1510" i="11"/>
  <c r="F1511" i="11"/>
  <c r="G1511" i="11"/>
  <c r="F1512" i="11"/>
  <c r="G1512" i="11"/>
  <c r="F1513" i="11"/>
  <c r="G1513" i="11"/>
  <c r="F1514" i="11"/>
  <c r="G1514" i="11"/>
  <c r="F1515" i="11"/>
  <c r="G1515" i="11"/>
  <c r="F1516" i="11"/>
  <c r="G1516" i="11"/>
  <c r="F1517" i="11"/>
  <c r="G1517" i="11"/>
  <c r="F1518" i="11"/>
  <c r="G1518" i="11"/>
  <c r="F1519" i="11"/>
  <c r="G1519" i="11"/>
  <c r="F1520" i="11"/>
  <c r="G1520" i="11"/>
  <c r="F1521" i="11"/>
  <c r="G1521" i="11"/>
  <c r="F1522" i="11"/>
  <c r="G1522" i="11"/>
  <c r="F1523" i="11"/>
  <c r="G1523" i="11"/>
  <c r="F1524" i="11"/>
  <c r="G1524" i="11"/>
  <c r="F1525" i="11"/>
  <c r="G1525" i="11"/>
  <c r="F1526" i="11"/>
  <c r="G1526" i="11"/>
  <c r="F1527" i="11"/>
  <c r="G1527" i="11"/>
  <c r="F1528" i="11"/>
  <c r="G1528" i="11"/>
  <c r="F1529" i="11"/>
  <c r="G1529" i="11"/>
  <c r="F1530" i="11"/>
  <c r="G1530" i="11"/>
  <c r="F1531" i="11"/>
  <c r="G1531" i="11"/>
  <c r="F1532" i="11"/>
  <c r="G1532" i="11"/>
  <c r="F1533" i="11"/>
  <c r="G1533" i="11"/>
  <c r="F1534" i="11"/>
  <c r="G1534" i="11"/>
  <c r="F1535" i="11"/>
  <c r="G1535" i="11"/>
  <c r="F1536" i="11"/>
  <c r="G1536" i="11"/>
  <c r="F1537" i="11"/>
  <c r="G1537" i="11"/>
  <c r="F1538" i="11"/>
  <c r="G1538" i="11"/>
  <c r="F1539" i="11"/>
  <c r="G1539" i="11"/>
  <c r="F1540" i="11"/>
  <c r="G1540" i="11"/>
  <c r="F1541" i="11"/>
  <c r="G1541" i="11"/>
  <c r="F1542" i="11"/>
  <c r="G1542" i="11"/>
  <c r="F1543" i="11"/>
  <c r="G1543" i="11"/>
  <c r="F1544" i="11"/>
  <c r="G1544" i="11"/>
  <c r="F1545" i="11"/>
  <c r="G1545" i="11"/>
  <c r="F1546" i="11"/>
  <c r="G1546" i="11"/>
  <c r="F1547" i="11"/>
  <c r="G1547" i="11"/>
  <c r="F1548" i="11"/>
  <c r="G1548" i="11"/>
  <c r="F1549" i="11"/>
  <c r="G1549" i="11"/>
  <c r="F1550" i="11"/>
  <c r="G1550" i="11"/>
  <c r="F1551" i="11"/>
  <c r="G1551" i="11"/>
  <c r="F1552" i="11"/>
  <c r="G1552" i="11"/>
  <c r="F1553" i="11"/>
  <c r="G1553" i="11"/>
  <c r="F1554" i="11"/>
  <c r="G1554" i="11"/>
  <c r="F1555" i="11"/>
  <c r="G1555" i="11"/>
  <c r="F1556" i="11"/>
  <c r="G1556" i="11"/>
  <c r="F1557" i="11"/>
  <c r="G1557" i="11"/>
  <c r="F1558" i="11"/>
  <c r="G1558" i="11"/>
  <c r="F1559" i="11"/>
  <c r="G1559" i="11"/>
  <c r="F1560" i="11"/>
  <c r="G1560" i="11"/>
  <c r="F1561" i="11"/>
  <c r="G1561" i="11"/>
  <c r="F1562" i="11"/>
  <c r="G1562" i="11"/>
  <c r="F1563" i="11"/>
  <c r="G1563" i="11"/>
  <c r="F1564" i="11"/>
  <c r="G1564" i="11"/>
  <c r="F1565" i="11"/>
  <c r="G1565" i="11"/>
  <c r="F1566" i="11"/>
  <c r="G1566" i="11"/>
  <c r="F1567" i="11"/>
  <c r="G1567" i="11"/>
  <c r="F1568" i="11"/>
  <c r="G1568" i="11"/>
  <c r="F1569" i="11"/>
  <c r="G1569" i="11"/>
  <c r="F1570" i="11"/>
  <c r="G1570" i="11"/>
  <c r="F1571" i="11"/>
  <c r="G1571" i="11"/>
  <c r="F1572" i="11"/>
  <c r="G1572" i="11"/>
  <c r="F1573" i="11"/>
  <c r="G1573" i="11"/>
  <c r="F1574" i="11"/>
  <c r="G1574" i="11"/>
  <c r="F1575" i="11"/>
  <c r="G1575" i="11"/>
  <c r="F1576" i="11"/>
  <c r="G1576" i="11"/>
  <c r="F1577" i="11"/>
  <c r="G1577" i="11"/>
  <c r="F1578" i="11"/>
  <c r="G1578" i="11"/>
  <c r="F1579" i="11"/>
  <c r="G1579" i="11"/>
  <c r="F1580" i="11"/>
  <c r="G1580" i="11"/>
  <c r="F1581" i="11"/>
  <c r="G1581" i="11"/>
  <c r="F1582" i="11"/>
  <c r="G1582" i="11"/>
  <c r="F1583" i="11"/>
  <c r="G1583" i="11"/>
  <c r="F1584" i="11"/>
  <c r="G1584" i="11"/>
  <c r="F1585" i="11"/>
  <c r="G1585" i="11"/>
  <c r="F1586" i="11"/>
  <c r="G1586" i="11"/>
  <c r="F1587" i="11"/>
  <c r="G1587" i="11"/>
  <c r="F1588" i="11"/>
  <c r="G1588" i="11"/>
  <c r="F1589" i="11"/>
  <c r="G1589" i="11"/>
  <c r="F1590" i="11"/>
  <c r="G1590" i="11"/>
  <c r="F1591" i="11"/>
  <c r="G1591" i="11"/>
  <c r="F1592" i="11"/>
  <c r="G1592" i="11"/>
  <c r="F1593" i="11"/>
  <c r="G1593" i="11"/>
  <c r="F1594" i="11"/>
  <c r="G1594" i="11"/>
  <c r="F1595" i="11"/>
  <c r="G1595" i="11"/>
  <c r="F1596" i="11"/>
  <c r="G1596" i="11"/>
  <c r="F1597" i="11"/>
  <c r="G1597" i="11"/>
  <c r="F1598" i="11"/>
  <c r="G1598" i="11"/>
  <c r="F1599" i="11"/>
  <c r="G1599" i="11"/>
  <c r="F1600" i="11"/>
  <c r="G1600" i="11"/>
  <c r="F1601" i="11"/>
  <c r="G1601" i="11"/>
  <c r="F1602" i="11"/>
  <c r="G1602" i="11"/>
  <c r="F1603" i="11"/>
  <c r="G1603" i="11"/>
  <c r="F1604" i="11"/>
  <c r="G1604" i="11"/>
  <c r="F1605" i="11"/>
  <c r="G1605" i="11"/>
  <c r="F1606" i="11"/>
  <c r="G1606" i="11"/>
  <c r="F1607" i="11"/>
  <c r="G1607" i="11"/>
  <c r="F1608" i="11"/>
  <c r="G1608" i="11"/>
  <c r="F1609" i="11"/>
  <c r="G1609" i="11"/>
  <c r="F1610" i="11"/>
  <c r="G1610" i="11"/>
  <c r="F1611" i="11"/>
  <c r="G1611" i="11"/>
  <c r="F1612" i="11"/>
  <c r="G1612" i="11"/>
  <c r="F1613" i="11"/>
  <c r="G1613" i="11"/>
  <c r="F1614" i="11"/>
  <c r="G1614" i="11"/>
  <c r="F1615" i="11"/>
  <c r="G1615" i="11"/>
  <c r="F1616" i="11"/>
  <c r="G1616" i="11"/>
  <c r="F1617" i="11"/>
  <c r="G1617" i="11"/>
  <c r="F1618" i="11"/>
  <c r="G1618" i="11"/>
  <c r="F1619" i="11"/>
  <c r="G1619" i="11"/>
  <c r="F1620" i="11"/>
  <c r="G1620" i="11"/>
  <c r="F1621" i="11"/>
  <c r="G1621" i="11"/>
  <c r="F1622" i="11"/>
  <c r="G1622" i="11"/>
  <c r="F1623" i="11"/>
  <c r="G1623" i="11"/>
  <c r="F1624" i="11"/>
  <c r="G1624" i="11"/>
  <c r="F1625" i="11"/>
  <c r="G1625" i="11"/>
  <c r="F1626" i="11"/>
  <c r="G1626" i="11"/>
  <c r="F1627" i="11"/>
  <c r="G1627" i="11"/>
  <c r="F1628" i="11"/>
  <c r="G1628" i="11"/>
  <c r="F1629" i="11"/>
  <c r="G1629" i="11"/>
  <c r="F1630" i="11"/>
  <c r="G1630" i="11"/>
  <c r="F1631" i="11"/>
  <c r="G1631" i="11"/>
  <c r="F1632" i="11"/>
  <c r="G1632" i="11"/>
  <c r="F1633" i="11"/>
  <c r="G1633" i="11"/>
  <c r="F1634" i="11"/>
  <c r="G1634" i="11"/>
  <c r="F1635" i="11"/>
  <c r="G1635" i="11"/>
  <c r="F1636" i="11"/>
  <c r="G1636" i="11"/>
  <c r="F1637" i="11"/>
  <c r="G1637" i="11"/>
  <c r="F1638" i="11"/>
  <c r="G1638" i="11"/>
  <c r="F1639" i="11"/>
  <c r="G1639" i="11"/>
  <c r="F1640" i="11"/>
  <c r="G1640" i="11"/>
  <c r="F1641" i="11"/>
  <c r="G1641" i="11"/>
  <c r="F1642" i="11"/>
  <c r="G1642" i="11"/>
  <c r="F1643" i="11"/>
  <c r="G1643" i="11"/>
  <c r="F1644" i="11"/>
  <c r="G1644" i="11"/>
  <c r="F1645" i="11"/>
  <c r="G1645" i="11"/>
  <c r="F1646" i="11"/>
  <c r="G1646" i="11"/>
  <c r="F1647" i="11"/>
  <c r="G1647" i="11"/>
  <c r="F1648" i="11"/>
  <c r="G1648" i="11"/>
  <c r="F1649" i="11"/>
  <c r="G1649" i="11"/>
  <c r="F1650" i="11"/>
  <c r="G1650" i="11"/>
  <c r="F1651" i="11"/>
  <c r="G1651" i="11"/>
  <c r="F1652" i="11"/>
  <c r="G1652" i="11"/>
  <c r="F1653" i="11"/>
  <c r="G1653" i="11"/>
  <c r="F1654" i="11"/>
  <c r="G1654" i="11"/>
  <c r="F1655" i="11"/>
  <c r="G1655" i="11"/>
  <c r="F1656" i="11"/>
  <c r="G1656" i="11"/>
  <c r="F1657" i="11"/>
  <c r="G1657" i="11"/>
  <c r="F1658" i="11"/>
  <c r="G1658" i="11"/>
  <c r="F1659" i="11"/>
  <c r="G1659" i="11"/>
  <c r="F1660" i="11"/>
  <c r="G1660" i="11"/>
  <c r="F1661" i="11"/>
  <c r="G1661" i="11"/>
  <c r="F1662" i="11"/>
  <c r="G1662" i="11"/>
  <c r="F1663" i="11"/>
  <c r="G1663" i="11"/>
  <c r="F1664" i="11"/>
  <c r="G1664" i="11"/>
  <c r="F1665" i="11"/>
  <c r="G1665" i="11"/>
  <c r="F1666" i="11"/>
  <c r="G1666" i="11"/>
  <c r="F1667" i="11"/>
  <c r="G1667" i="11"/>
  <c r="F1668" i="11"/>
  <c r="G1668" i="11"/>
  <c r="F1669" i="11"/>
  <c r="G1669" i="11"/>
  <c r="F1670" i="11"/>
  <c r="G1670" i="11"/>
  <c r="F1671" i="11"/>
  <c r="G1671" i="11"/>
  <c r="F1672" i="11"/>
  <c r="G1672" i="11"/>
  <c r="F1673" i="11"/>
  <c r="G1673" i="11"/>
  <c r="F1674" i="11"/>
  <c r="G1674" i="11"/>
  <c r="F1675" i="11"/>
  <c r="G1675" i="11"/>
  <c r="F1676" i="11"/>
  <c r="G1676" i="11"/>
  <c r="F1677" i="11"/>
  <c r="G1677" i="11"/>
  <c r="F1678" i="11"/>
  <c r="G1678" i="11"/>
  <c r="F1679" i="11"/>
  <c r="G1679" i="11"/>
  <c r="F1680" i="11"/>
  <c r="G1680" i="11"/>
  <c r="F1681" i="11"/>
  <c r="G1681" i="11"/>
  <c r="F1682" i="11"/>
  <c r="G1682" i="11"/>
  <c r="F1683" i="11"/>
  <c r="G1683" i="11"/>
  <c r="F1684" i="11"/>
  <c r="G1684" i="11"/>
  <c r="F1685" i="11"/>
  <c r="G1685" i="11"/>
  <c r="F1686" i="11"/>
  <c r="G1686" i="11"/>
  <c r="F1687" i="11"/>
  <c r="G1687" i="11"/>
  <c r="F1688" i="11"/>
  <c r="G1688" i="11"/>
  <c r="F1689" i="11"/>
  <c r="G1689" i="11"/>
  <c r="F1690" i="11"/>
  <c r="G1690" i="11"/>
  <c r="F1691" i="11"/>
  <c r="G1691" i="11"/>
  <c r="F1692" i="11"/>
  <c r="G1692" i="11"/>
  <c r="F1693" i="11"/>
  <c r="G1693" i="11"/>
  <c r="F1694" i="11"/>
  <c r="G1694" i="11"/>
  <c r="F1695" i="11"/>
  <c r="G1695" i="11"/>
  <c r="F1696" i="11"/>
  <c r="G1696" i="11"/>
  <c r="F1697" i="11"/>
  <c r="G1697" i="11"/>
  <c r="F1698" i="11"/>
  <c r="G1698" i="11"/>
  <c r="F1699" i="11"/>
  <c r="G1699" i="11"/>
  <c r="F1700" i="11"/>
  <c r="G1700" i="11"/>
  <c r="F1701" i="11"/>
  <c r="G1701" i="11"/>
  <c r="F1702" i="11"/>
  <c r="G1702" i="11"/>
  <c r="F1703" i="11"/>
  <c r="G1703" i="11"/>
  <c r="F1704" i="11"/>
  <c r="G1704" i="11"/>
  <c r="F1705" i="11"/>
  <c r="G1705" i="11"/>
  <c r="F1706" i="11"/>
  <c r="G1706" i="11"/>
  <c r="F1707" i="11"/>
  <c r="G1707" i="11"/>
  <c r="F1708" i="11"/>
  <c r="G1708" i="11"/>
  <c r="F1709" i="11"/>
  <c r="G1709" i="11"/>
  <c r="F1710" i="11"/>
  <c r="G1710" i="11"/>
  <c r="F1711" i="11"/>
  <c r="G1711" i="11"/>
  <c r="F1712" i="11"/>
  <c r="G1712" i="11"/>
  <c r="F1713" i="11"/>
  <c r="G1713" i="11"/>
  <c r="F1714" i="11"/>
  <c r="G1714" i="11"/>
  <c r="F1715" i="11"/>
  <c r="G1715" i="11"/>
  <c r="F1716" i="11"/>
  <c r="G1716" i="11"/>
  <c r="F1717" i="11"/>
  <c r="G1717" i="11"/>
  <c r="F1718" i="11"/>
  <c r="G1718" i="11"/>
  <c r="F1719" i="11"/>
  <c r="G1719" i="11"/>
  <c r="F1720" i="11"/>
  <c r="G1720" i="11"/>
  <c r="F1721" i="11"/>
  <c r="G1721" i="11"/>
  <c r="F1722" i="11"/>
  <c r="G1722" i="11"/>
  <c r="F1723" i="11"/>
  <c r="G1723" i="11"/>
  <c r="F1724" i="11"/>
  <c r="G1724" i="11"/>
  <c r="F1725" i="11"/>
  <c r="G1725" i="11"/>
  <c r="F1726" i="11"/>
  <c r="G1726" i="11"/>
  <c r="F1727" i="11"/>
  <c r="G1727" i="11"/>
  <c r="F1728" i="11"/>
  <c r="G1728" i="11"/>
  <c r="F1729" i="11"/>
  <c r="G1729" i="11"/>
  <c r="F1730" i="11"/>
  <c r="G1730" i="11"/>
  <c r="F1731" i="11"/>
  <c r="G1731" i="11"/>
  <c r="F1732" i="11"/>
  <c r="G1732" i="11"/>
  <c r="F1733" i="11"/>
  <c r="G1733" i="11"/>
  <c r="F1734" i="11"/>
  <c r="G1734" i="11"/>
  <c r="F1735" i="11"/>
  <c r="G1735" i="11"/>
  <c r="F1736" i="11"/>
  <c r="G1736" i="11"/>
  <c r="F1737" i="11"/>
  <c r="G1737" i="11"/>
  <c r="F1738" i="11"/>
  <c r="G1738" i="11"/>
  <c r="F1739" i="11"/>
  <c r="G1739" i="11"/>
  <c r="F1740" i="11"/>
  <c r="G1740" i="11"/>
  <c r="F1741" i="11"/>
  <c r="G1741" i="11"/>
  <c r="F1742" i="11"/>
  <c r="G1742" i="11"/>
  <c r="F1743" i="11"/>
  <c r="G1743" i="11"/>
  <c r="F1744" i="11"/>
  <c r="G1744" i="11"/>
  <c r="F1745" i="11"/>
  <c r="G1745" i="11"/>
  <c r="F1746" i="11"/>
  <c r="G1746" i="11"/>
  <c r="F1747" i="11"/>
  <c r="G1747" i="11"/>
  <c r="F1748" i="11"/>
  <c r="G1748" i="11"/>
  <c r="F1749" i="11"/>
  <c r="G1749" i="11"/>
  <c r="F1750" i="11"/>
  <c r="G1750" i="11"/>
  <c r="F1751" i="11"/>
  <c r="G1751" i="11"/>
  <c r="F1752" i="11"/>
  <c r="G1752" i="11"/>
  <c r="F1753" i="11"/>
  <c r="G1753" i="11"/>
  <c r="F1754" i="11"/>
  <c r="G1754" i="11"/>
  <c r="F1755" i="11"/>
  <c r="G1755" i="11"/>
  <c r="F1756" i="11"/>
  <c r="G1756" i="11"/>
  <c r="F1757" i="11"/>
  <c r="G1757" i="11"/>
  <c r="F1758" i="11"/>
  <c r="G1758" i="11"/>
  <c r="F1759" i="11"/>
  <c r="G1759" i="11"/>
  <c r="F1760" i="11"/>
  <c r="G1760" i="11"/>
  <c r="F1761" i="11"/>
  <c r="G1761" i="11"/>
  <c r="F1762" i="11"/>
  <c r="G1762" i="11"/>
  <c r="F1763" i="11"/>
  <c r="G1763" i="11"/>
  <c r="F1764" i="11"/>
  <c r="G1764" i="11"/>
  <c r="F1765" i="11"/>
  <c r="G1765" i="11"/>
  <c r="F1766" i="11"/>
  <c r="G1766" i="11"/>
  <c r="F1767" i="11"/>
  <c r="G1767" i="11"/>
  <c r="F1768" i="11"/>
  <c r="G1768" i="11"/>
  <c r="F1769" i="11"/>
  <c r="G1769" i="11"/>
  <c r="F1770" i="11"/>
  <c r="G1770" i="11"/>
  <c r="F1771" i="11"/>
  <c r="G1771" i="11"/>
  <c r="F1772" i="11"/>
  <c r="G1772" i="11"/>
  <c r="F1773" i="11"/>
  <c r="G1773" i="11"/>
  <c r="F1774" i="11"/>
  <c r="G1774" i="11"/>
  <c r="F1775" i="11"/>
  <c r="G1775" i="11"/>
  <c r="F1776" i="11"/>
  <c r="G1776" i="11"/>
  <c r="F1777" i="11"/>
  <c r="G1777" i="11"/>
  <c r="F1778" i="11"/>
  <c r="G1778" i="11"/>
  <c r="F1779" i="11"/>
  <c r="G1779" i="11"/>
  <c r="F1780" i="11"/>
  <c r="G1780" i="11"/>
  <c r="F1781" i="11"/>
  <c r="G1781" i="11"/>
  <c r="F1782" i="11"/>
  <c r="G1782" i="11"/>
  <c r="F1783" i="11"/>
  <c r="G1783" i="11"/>
  <c r="F1784" i="11"/>
  <c r="G1784" i="11"/>
  <c r="F1785" i="11"/>
  <c r="G1785" i="11"/>
  <c r="F1786" i="11"/>
  <c r="G1786" i="11"/>
  <c r="F1787" i="11"/>
  <c r="G1787" i="11"/>
  <c r="F1788" i="11"/>
  <c r="G1788" i="11"/>
  <c r="F1789" i="11"/>
  <c r="G1789" i="11"/>
  <c r="F1790" i="11"/>
  <c r="G1790" i="11"/>
  <c r="F1791" i="11"/>
  <c r="G1791" i="11"/>
  <c r="F1792" i="11"/>
  <c r="G1792" i="11"/>
  <c r="F1793" i="11"/>
  <c r="G1793" i="11"/>
  <c r="F1794" i="11"/>
  <c r="G1794" i="11"/>
  <c r="F1795" i="11"/>
  <c r="G1795" i="11"/>
  <c r="F1796" i="11"/>
  <c r="G1796" i="11"/>
  <c r="F1797" i="11"/>
  <c r="G1797" i="11"/>
  <c r="F1798" i="11"/>
  <c r="G1798" i="11"/>
  <c r="F1799" i="11"/>
  <c r="G1799" i="11"/>
  <c r="F1800" i="11"/>
  <c r="G1800" i="11"/>
  <c r="F1801" i="11"/>
  <c r="G1801" i="11"/>
  <c r="F1802" i="11"/>
  <c r="G1802" i="11"/>
  <c r="F1803" i="11"/>
  <c r="G1803" i="11"/>
  <c r="F1804" i="11"/>
  <c r="G1804" i="11"/>
  <c r="F1805" i="11"/>
  <c r="G1805" i="11"/>
  <c r="F1806" i="11"/>
  <c r="G1806" i="11"/>
  <c r="F1807" i="11"/>
  <c r="G1807" i="11"/>
  <c r="F1808" i="11"/>
  <c r="G1808" i="11"/>
  <c r="F1809" i="11"/>
  <c r="G1809" i="11"/>
  <c r="F1810" i="11"/>
  <c r="G1810" i="11"/>
  <c r="F1811" i="11"/>
  <c r="G1811" i="11"/>
  <c r="F1812" i="11"/>
  <c r="G1812" i="11"/>
  <c r="F1813" i="11"/>
  <c r="G1813" i="11"/>
  <c r="F1814" i="11"/>
  <c r="G1814" i="11"/>
  <c r="F1815" i="11"/>
  <c r="G1815" i="11"/>
  <c r="F1816" i="11"/>
  <c r="G1816" i="11"/>
  <c r="F1817" i="11"/>
  <c r="G1817" i="11"/>
  <c r="F1818" i="11"/>
  <c r="G1818" i="11"/>
  <c r="F1819" i="11"/>
  <c r="G1819" i="11"/>
  <c r="F1820" i="11"/>
  <c r="G1820" i="11"/>
  <c r="F1821" i="11"/>
  <c r="G1821" i="11"/>
  <c r="F1822" i="11"/>
  <c r="G1822" i="11"/>
  <c r="F1823" i="11"/>
  <c r="G1823" i="11"/>
  <c r="F1824" i="11"/>
  <c r="G1824" i="11"/>
  <c r="F1825" i="11"/>
  <c r="G1825" i="11"/>
  <c r="F1826" i="11"/>
  <c r="G1826" i="11"/>
  <c r="F1827" i="11"/>
  <c r="G1827" i="11"/>
  <c r="F1828" i="11"/>
  <c r="G1828" i="11"/>
  <c r="F1829" i="11"/>
  <c r="G1829" i="11"/>
  <c r="F1830" i="11"/>
  <c r="G1830" i="11"/>
  <c r="F1831" i="11"/>
  <c r="G1831" i="11"/>
  <c r="F1832" i="11"/>
  <c r="G1832" i="11"/>
  <c r="F1833" i="11"/>
  <c r="G1833" i="11"/>
  <c r="F1834" i="11"/>
  <c r="G1834" i="11"/>
  <c r="F1835" i="11"/>
  <c r="G1835" i="11"/>
  <c r="F1836" i="11"/>
  <c r="G1836" i="11"/>
  <c r="F1837" i="11"/>
  <c r="G1837" i="11"/>
  <c r="F1838" i="11"/>
  <c r="G1838" i="11"/>
  <c r="F1839" i="11"/>
  <c r="G1839" i="11"/>
  <c r="F1840" i="11"/>
  <c r="G1840" i="11"/>
  <c r="F1841" i="11"/>
  <c r="G1841" i="11"/>
  <c r="F1842" i="11"/>
  <c r="G1842" i="11"/>
  <c r="F1843" i="11"/>
  <c r="G1843" i="11"/>
  <c r="F1844" i="11"/>
  <c r="G1844" i="11"/>
  <c r="F1845" i="11"/>
  <c r="G1845" i="11"/>
  <c r="F1846" i="11"/>
  <c r="G1846" i="11"/>
  <c r="F1847" i="11"/>
  <c r="G1847" i="11"/>
  <c r="F1848" i="11"/>
  <c r="G1848" i="11"/>
  <c r="F1849" i="11"/>
  <c r="G1849" i="11"/>
  <c r="F1850" i="11"/>
  <c r="G1850" i="11"/>
  <c r="F1851" i="11"/>
  <c r="G1851" i="11"/>
  <c r="F1852" i="11"/>
  <c r="G1852" i="11"/>
  <c r="F1853" i="11"/>
  <c r="G1853" i="11"/>
  <c r="F1854" i="11"/>
  <c r="G1854" i="11"/>
  <c r="F1855" i="11"/>
  <c r="G1855" i="11"/>
  <c r="F1856" i="11"/>
  <c r="G1856" i="11"/>
  <c r="F1857" i="11"/>
  <c r="G1857" i="11"/>
  <c r="F1858" i="11"/>
  <c r="G1858" i="11"/>
  <c r="F1859" i="11"/>
  <c r="G1859" i="11"/>
  <c r="F1860" i="11"/>
  <c r="G1860" i="11"/>
  <c r="F1861" i="11"/>
  <c r="G1861" i="11"/>
  <c r="F1862" i="11"/>
  <c r="G1862" i="11"/>
  <c r="F1863" i="11"/>
  <c r="G1863" i="11"/>
  <c r="F1864" i="11"/>
  <c r="G1864" i="11"/>
  <c r="F1865" i="11"/>
  <c r="G1865" i="11"/>
  <c r="F1866" i="11"/>
  <c r="G1866" i="11"/>
  <c r="F1867" i="11"/>
  <c r="G1867" i="11"/>
  <c r="F1868" i="11"/>
  <c r="G1868" i="11"/>
  <c r="F1869" i="11"/>
  <c r="G1869" i="11"/>
  <c r="F1870" i="11"/>
  <c r="G1870" i="11"/>
  <c r="F1871" i="11"/>
  <c r="G1871" i="11"/>
  <c r="F1872" i="11"/>
  <c r="G1872" i="11"/>
  <c r="F1873" i="11"/>
  <c r="G1873" i="11"/>
  <c r="F1874" i="11"/>
  <c r="G1874" i="11"/>
  <c r="F1875" i="11"/>
  <c r="G1875" i="11"/>
  <c r="F1876" i="11"/>
  <c r="G1876" i="11"/>
  <c r="F1877" i="11"/>
  <c r="G1877" i="11"/>
  <c r="F1878" i="11"/>
  <c r="G1878" i="11"/>
  <c r="F1879" i="11"/>
  <c r="G1879" i="11"/>
  <c r="F1880" i="11"/>
  <c r="G1880" i="11"/>
  <c r="F1881" i="11"/>
  <c r="G1881" i="11"/>
  <c r="F1882" i="11"/>
  <c r="G1882" i="11"/>
  <c r="F1883" i="11"/>
  <c r="G1883" i="11"/>
  <c r="F1884" i="11"/>
  <c r="G1884" i="11"/>
  <c r="F1885" i="11"/>
  <c r="G1885" i="11"/>
  <c r="F1886" i="11"/>
  <c r="G1886" i="11"/>
  <c r="F1887" i="11"/>
  <c r="G1887" i="11"/>
  <c r="F1888" i="11"/>
  <c r="G1888" i="11"/>
  <c r="F1889" i="11"/>
  <c r="G1889" i="11"/>
  <c r="F1890" i="11"/>
  <c r="G1890" i="11"/>
  <c r="F1891" i="11"/>
  <c r="G1891" i="11"/>
  <c r="F1892" i="11"/>
  <c r="G1892" i="11"/>
  <c r="F1893" i="11"/>
  <c r="G1893" i="11"/>
  <c r="F1894" i="11"/>
  <c r="G1894" i="11"/>
  <c r="F1895" i="11"/>
  <c r="G1895" i="11"/>
  <c r="F1896" i="11"/>
  <c r="G1896" i="11"/>
  <c r="F1897" i="11"/>
  <c r="G1897" i="11"/>
  <c r="F1898" i="11"/>
  <c r="G1898" i="11"/>
  <c r="F1899" i="11"/>
  <c r="G1899" i="11"/>
  <c r="F1900" i="11"/>
  <c r="G1900" i="11"/>
  <c r="F1901" i="11"/>
  <c r="G1901" i="11"/>
  <c r="F1902" i="11"/>
  <c r="G1902" i="11"/>
  <c r="F1903" i="11"/>
  <c r="G1903" i="11"/>
  <c r="F1904" i="11"/>
  <c r="G1904" i="11"/>
  <c r="F1905" i="11"/>
  <c r="G1905" i="11"/>
  <c r="F1906" i="11"/>
  <c r="G1906" i="11"/>
  <c r="F1907" i="11"/>
  <c r="G1907" i="11"/>
  <c r="F1908" i="11"/>
  <c r="G1908" i="11"/>
  <c r="F1909" i="11"/>
  <c r="G1909" i="11"/>
  <c r="F1910" i="11"/>
  <c r="G1910" i="11"/>
  <c r="F1911" i="11"/>
  <c r="G1911" i="11"/>
  <c r="F1912" i="11"/>
  <c r="G1912" i="11"/>
  <c r="F1913" i="11"/>
  <c r="G1913" i="11"/>
  <c r="F1914" i="11"/>
  <c r="G1914" i="11"/>
  <c r="F1915" i="11"/>
  <c r="G1915" i="11"/>
  <c r="F1916" i="11"/>
  <c r="G1916" i="11"/>
  <c r="F1917" i="11"/>
  <c r="G1917" i="11"/>
  <c r="F1918" i="11"/>
  <c r="G1918" i="11"/>
  <c r="F1919" i="11"/>
  <c r="G1919" i="11"/>
  <c r="F1920" i="11"/>
  <c r="G1920" i="11"/>
  <c r="F1921" i="11"/>
  <c r="G1921" i="11"/>
  <c r="F1922" i="11"/>
  <c r="G1922" i="11"/>
  <c r="F1923" i="11"/>
  <c r="G1923" i="11"/>
  <c r="F1924" i="11"/>
  <c r="G1924" i="11"/>
  <c r="F1925" i="11"/>
  <c r="G1925" i="11"/>
  <c r="F1926" i="11"/>
  <c r="G1926" i="11"/>
  <c r="F1927" i="11"/>
  <c r="G1927" i="11"/>
  <c r="F1928" i="11"/>
  <c r="G1928" i="11"/>
  <c r="F1929" i="11"/>
  <c r="G1929" i="11"/>
  <c r="F1930" i="11"/>
  <c r="G1930" i="11"/>
  <c r="F1931" i="11"/>
  <c r="G1931" i="11"/>
  <c r="F1932" i="11"/>
  <c r="G1932" i="11"/>
  <c r="F1933" i="11"/>
  <c r="G1933" i="11"/>
  <c r="F1934" i="11"/>
  <c r="G1934" i="11"/>
  <c r="F1935" i="11"/>
  <c r="G1935" i="11"/>
  <c r="F1936" i="11"/>
  <c r="G1936" i="11"/>
  <c r="F1937" i="11"/>
  <c r="G1937" i="11"/>
  <c r="F1938" i="11"/>
  <c r="G1938" i="11"/>
  <c r="F1939" i="11"/>
  <c r="G1939" i="11"/>
  <c r="F1940" i="11"/>
  <c r="G1940" i="11"/>
  <c r="F1941" i="11"/>
  <c r="G1941" i="11"/>
  <c r="F1942" i="11"/>
  <c r="G1942" i="11"/>
  <c r="F1943" i="11"/>
  <c r="G1943" i="11"/>
  <c r="F1944" i="11"/>
  <c r="G1944" i="11"/>
  <c r="F1945" i="11"/>
  <c r="G1945" i="11"/>
  <c r="F1946" i="11"/>
  <c r="G1946" i="11"/>
  <c r="F1947" i="11"/>
  <c r="G1947" i="11"/>
  <c r="F1948" i="11"/>
  <c r="G1948" i="11"/>
  <c r="F1949" i="11"/>
  <c r="G1949" i="11"/>
  <c r="F1950" i="11"/>
  <c r="G1950" i="11"/>
  <c r="F1951" i="11"/>
  <c r="G1951" i="11"/>
  <c r="F1952" i="11"/>
  <c r="G1952" i="11"/>
  <c r="F1953" i="11"/>
  <c r="G1953" i="11"/>
  <c r="F1954" i="11"/>
  <c r="G1954" i="11"/>
  <c r="F1955" i="11"/>
  <c r="G1955" i="11"/>
  <c r="F1956" i="11"/>
  <c r="G1956" i="11"/>
  <c r="F1957" i="11"/>
  <c r="G1957" i="11"/>
  <c r="F1958" i="11"/>
  <c r="G1958" i="11"/>
  <c r="F1959" i="11"/>
  <c r="G1959" i="11"/>
  <c r="F1960" i="11"/>
  <c r="G1960" i="11"/>
  <c r="F1961" i="11"/>
  <c r="G1961" i="11"/>
  <c r="F1962" i="11"/>
  <c r="G1962" i="11"/>
  <c r="F1963" i="11"/>
  <c r="G1963" i="11"/>
  <c r="F1964" i="11"/>
  <c r="G1964" i="11"/>
  <c r="F1965" i="11"/>
  <c r="G1965" i="11"/>
  <c r="F1966" i="11"/>
  <c r="G1966" i="11"/>
  <c r="F1967" i="11"/>
  <c r="G1967" i="11"/>
  <c r="F1968" i="11"/>
  <c r="G1968" i="11"/>
  <c r="F1969" i="11"/>
  <c r="G1969" i="11"/>
  <c r="F1970" i="11"/>
  <c r="G1970" i="11"/>
  <c r="F1971" i="11"/>
  <c r="G1971" i="11"/>
  <c r="F1972" i="11"/>
  <c r="G1972" i="11"/>
  <c r="F1973" i="11"/>
  <c r="G1973" i="11"/>
  <c r="F1974" i="11"/>
  <c r="G1974" i="11"/>
  <c r="F1975" i="11"/>
  <c r="G1975" i="11"/>
  <c r="F1976" i="11"/>
  <c r="G1976" i="11"/>
  <c r="F1977" i="11"/>
  <c r="G1977" i="11"/>
  <c r="F1978" i="11"/>
  <c r="G1978" i="11"/>
  <c r="F1979" i="11"/>
  <c r="G1979" i="11"/>
  <c r="F1980" i="11"/>
  <c r="G1980" i="11"/>
  <c r="F1981" i="11"/>
  <c r="G1981" i="11"/>
  <c r="F1982" i="11"/>
  <c r="G1982" i="11"/>
  <c r="F1983" i="11"/>
  <c r="G1983" i="11"/>
  <c r="F1984" i="11"/>
  <c r="G1984" i="11"/>
  <c r="F1985" i="11"/>
  <c r="G1985" i="11"/>
  <c r="F1986" i="11"/>
  <c r="G1986" i="11"/>
  <c r="F1987" i="11"/>
  <c r="G1987" i="11"/>
  <c r="F1988" i="11"/>
  <c r="G1988" i="11"/>
  <c r="F1989" i="11"/>
  <c r="G1989" i="11"/>
  <c r="F1990" i="11"/>
  <c r="G1990" i="11"/>
  <c r="F1991" i="11"/>
  <c r="G1991" i="11"/>
  <c r="F1992" i="11"/>
  <c r="G1992" i="11"/>
  <c r="F1993" i="11"/>
  <c r="G1993" i="11"/>
  <c r="F1994" i="11"/>
  <c r="G1994" i="11"/>
  <c r="F1995" i="11"/>
  <c r="G1995" i="11"/>
  <c r="F1996" i="11"/>
  <c r="G1996" i="11"/>
  <c r="F1997" i="11"/>
  <c r="G1997" i="11"/>
  <c r="F1998" i="11"/>
  <c r="G1998" i="11"/>
  <c r="F1999" i="11"/>
  <c r="G1999" i="11"/>
  <c r="F2000" i="11"/>
  <c r="G2000" i="11"/>
  <c r="F2001" i="11"/>
  <c r="G2001" i="11"/>
  <c r="F2002" i="11"/>
  <c r="G2002" i="11"/>
  <c r="F2003" i="11"/>
  <c r="G2003" i="11"/>
  <c r="F2004" i="11"/>
  <c r="G2004" i="11"/>
  <c r="F2005" i="11"/>
  <c r="G2005" i="11"/>
  <c r="F2006" i="11"/>
  <c r="G2006" i="11"/>
  <c r="F2007" i="11"/>
  <c r="G2007" i="11"/>
  <c r="F2008" i="11"/>
  <c r="G2008" i="11"/>
  <c r="F2009" i="11"/>
  <c r="G2009" i="11"/>
  <c r="F2010" i="11"/>
  <c r="G2010" i="11"/>
  <c r="F2011" i="11"/>
  <c r="G2011" i="11"/>
  <c r="F2012" i="11"/>
  <c r="G2012" i="11"/>
  <c r="F2013" i="11"/>
  <c r="G2013" i="11"/>
  <c r="F2014" i="11"/>
  <c r="G2014" i="11"/>
  <c r="F2015" i="11"/>
  <c r="G2015" i="11"/>
  <c r="F2016" i="11"/>
  <c r="G2016" i="11"/>
  <c r="F2017" i="11"/>
  <c r="G2017" i="11"/>
  <c r="F2018" i="11"/>
  <c r="G2018" i="11"/>
  <c r="F2019" i="11"/>
  <c r="G2019" i="11"/>
  <c r="F2020" i="11"/>
  <c r="G2020" i="11"/>
  <c r="F2021" i="11"/>
  <c r="G2021" i="11"/>
  <c r="F2022" i="11"/>
  <c r="G2022" i="11"/>
  <c r="F2023" i="11"/>
  <c r="G2023" i="11"/>
  <c r="F2024" i="11"/>
  <c r="G2024" i="11"/>
  <c r="F2025" i="11"/>
  <c r="G2025" i="11"/>
  <c r="F2026" i="11"/>
  <c r="G2026" i="11"/>
  <c r="F2027" i="11"/>
  <c r="G2027" i="11"/>
  <c r="F2028" i="11"/>
  <c r="G2028" i="11"/>
  <c r="F2029" i="11"/>
  <c r="G2029" i="11"/>
  <c r="F2030" i="11"/>
  <c r="G2030" i="11"/>
  <c r="F2031" i="11"/>
  <c r="G2031" i="11"/>
  <c r="F2032" i="11"/>
  <c r="G2032" i="11"/>
  <c r="F2033" i="11"/>
  <c r="G2033" i="11"/>
  <c r="F2034" i="11"/>
  <c r="G2034" i="11"/>
  <c r="F2035" i="11"/>
  <c r="G2035" i="11"/>
  <c r="F2036" i="11"/>
  <c r="G2036" i="11"/>
  <c r="F2037" i="11"/>
  <c r="G2037" i="11"/>
  <c r="F2038" i="11"/>
  <c r="G2038" i="11"/>
  <c r="F2039" i="11"/>
  <c r="G2039" i="11"/>
  <c r="F2040" i="11"/>
  <c r="G2040" i="11"/>
  <c r="F2041" i="11"/>
  <c r="G2041" i="11"/>
  <c r="F2042" i="11"/>
  <c r="G2042" i="11"/>
  <c r="F2043" i="11"/>
  <c r="G2043" i="11"/>
  <c r="F2044" i="11"/>
  <c r="G2044" i="11"/>
  <c r="F2045" i="11"/>
  <c r="G2045" i="11"/>
  <c r="F2046" i="11"/>
  <c r="G2046" i="11"/>
  <c r="F2047" i="11"/>
  <c r="G2047" i="11"/>
  <c r="F2048" i="11"/>
  <c r="G2048" i="11"/>
  <c r="F2049" i="11"/>
  <c r="G2049" i="11"/>
  <c r="F2050" i="11"/>
  <c r="G2050" i="11"/>
  <c r="F2051" i="11"/>
  <c r="G2051" i="11"/>
  <c r="F2052" i="11"/>
  <c r="G2052" i="11"/>
  <c r="F2053" i="11"/>
  <c r="G2053" i="11"/>
  <c r="F2054" i="11"/>
  <c r="G2054" i="11"/>
  <c r="F2055" i="11"/>
  <c r="G2055" i="11"/>
  <c r="F2056" i="11"/>
  <c r="G2056" i="11"/>
  <c r="F2057" i="11"/>
  <c r="G2057" i="11"/>
  <c r="F2058" i="11"/>
  <c r="G2058" i="11"/>
  <c r="F2059" i="11"/>
  <c r="G2059" i="11"/>
  <c r="F2060" i="11"/>
  <c r="G2060" i="11"/>
  <c r="F2061" i="11"/>
  <c r="G2061" i="11"/>
  <c r="F2062" i="11"/>
  <c r="G2062" i="11"/>
  <c r="F2063" i="11"/>
  <c r="G2063" i="11"/>
  <c r="F2064" i="11"/>
  <c r="G2064" i="11"/>
  <c r="F2065" i="11"/>
  <c r="G2065" i="11"/>
  <c r="F2066" i="11"/>
  <c r="G2066" i="11"/>
  <c r="F2067" i="11"/>
  <c r="G2067" i="11"/>
  <c r="F2068" i="11"/>
  <c r="G2068" i="11"/>
  <c r="F2069" i="11"/>
  <c r="G2069" i="11"/>
  <c r="F2070" i="11"/>
  <c r="G2070" i="11"/>
  <c r="F2071" i="11"/>
  <c r="G2071" i="11"/>
  <c r="F2072" i="11"/>
  <c r="G2072" i="11"/>
  <c r="F2073" i="11"/>
  <c r="G2073" i="11"/>
  <c r="F2074" i="11"/>
  <c r="G2074" i="11"/>
  <c r="F2075" i="11"/>
  <c r="G2075" i="11"/>
  <c r="F2076" i="11"/>
  <c r="G2076" i="11"/>
  <c r="F2077" i="11"/>
  <c r="G2077" i="11"/>
  <c r="F2078" i="11"/>
  <c r="G2078" i="11"/>
  <c r="F2079" i="11"/>
  <c r="G2079" i="11"/>
  <c r="F2080" i="11"/>
  <c r="G2080" i="11"/>
  <c r="F2081" i="11"/>
  <c r="G2081" i="11"/>
  <c r="F2082" i="11"/>
  <c r="G2082" i="11"/>
  <c r="F2083" i="11"/>
  <c r="G2083" i="11"/>
  <c r="F2084" i="11"/>
  <c r="G2084" i="11"/>
  <c r="F2085" i="11"/>
  <c r="G2085" i="11"/>
  <c r="F2086" i="11"/>
  <c r="G2086" i="11"/>
  <c r="F2087" i="11"/>
  <c r="G2087" i="11"/>
  <c r="F2088" i="11"/>
  <c r="G2088" i="11"/>
  <c r="F2089" i="11"/>
  <c r="G2089" i="11"/>
  <c r="F2090" i="11"/>
  <c r="G2090" i="11"/>
  <c r="F2091" i="11"/>
  <c r="G2091" i="11"/>
  <c r="F2092" i="11"/>
  <c r="G2092" i="11"/>
  <c r="F2093" i="11"/>
  <c r="G2093" i="11"/>
  <c r="F2094" i="11"/>
  <c r="G2094" i="11"/>
  <c r="F2095" i="11"/>
  <c r="G2095" i="11"/>
  <c r="F2096" i="11"/>
  <c r="G2096" i="11"/>
  <c r="F2097" i="11"/>
  <c r="G2097" i="11"/>
  <c r="F2098" i="11"/>
  <c r="G2098" i="11"/>
  <c r="F2099" i="11"/>
  <c r="G2099" i="11"/>
  <c r="F2100" i="11"/>
  <c r="G2100" i="11"/>
  <c r="F2101" i="11"/>
  <c r="G2101" i="11"/>
  <c r="F2102" i="11"/>
  <c r="G2102" i="11"/>
  <c r="F2103" i="11"/>
  <c r="G2103" i="11"/>
  <c r="F2104" i="11"/>
  <c r="G2104" i="11"/>
  <c r="F2105" i="11"/>
  <c r="G2105" i="11"/>
  <c r="F2106" i="11"/>
  <c r="G2106" i="11"/>
  <c r="F2107" i="11"/>
  <c r="G2107" i="11"/>
  <c r="F2108" i="11"/>
  <c r="G2108" i="11"/>
  <c r="F2109" i="11"/>
  <c r="G2109" i="11"/>
  <c r="F2110" i="11"/>
  <c r="G2110" i="11"/>
  <c r="F2111" i="11"/>
  <c r="G2111" i="11"/>
  <c r="F2112" i="11"/>
  <c r="G2112" i="11"/>
  <c r="F2113" i="11"/>
  <c r="G2113" i="11"/>
  <c r="F2114" i="11"/>
  <c r="G2114" i="11"/>
  <c r="F2115" i="11"/>
  <c r="G2115" i="11"/>
  <c r="F2116" i="11"/>
  <c r="G2116" i="11"/>
  <c r="F2117" i="11"/>
  <c r="G2117" i="11"/>
  <c r="F2118" i="11"/>
  <c r="G2118" i="11"/>
  <c r="F2119" i="11"/>
  <c r="G2119" i="11"/>
  <c r="F2120" i="11"/>
  <c r="G2120" i="11"/>
  <c r="F2121" i="11"/>
  <c r="G2121" i="11"/>
  <c r="F2122" i="11"/>
  <c r="G2122" i="11"/>
  <c r="F2123" i="11"/>
  <c r="G2123" i="11"/>
  <c r="F2124" i="11"/>
  <c r="G2124" i="11"/>
  <c r="F2125" i="11"/>
  <c r="G2125" i="11"/>
  <c r="F2126" i="11"/>
  <c r="G2126" i="11"/>
  <c r="F2127" i="11"/>
  <c r="G2127" i="11"/>
  <c r="F2128" i="11"/>
  <c r="G2128" i="11"/>
  <c r="F2129" i="11"/>
  <c r="G2129" i="11"/>
  <c r="F2130" i="11"/>
  <c r="G2130" i="11"/>
  <c r="F2131" i="11"/>
  <c r="G2131" i="11"/>
  <c r="F2132" i="11"/>
  <c r="G2132" i="11"/>
  <c r="F2133" i="11"/>
  <c r="G2133" i="11"/>
  <c r="F2134" i="11"/>
  <c r="G2134" i="11"/>
  <c r="F2135" i="11"/>
  <c r="G2135" i="11"/>
  <c r="F2136" i="11"/>
  <c r="G2136" i="11"/>
  <c r="F2137" i="11"/>
  <c r="G2137" i="11"/>
  <c r="F2138" i="11"/>
  <c r="G2138" i="11"/>
  <c r="F2139" i="11"/>
  <c r="G2139" i="11"/>
  <c r="F2140" i="11"/>
  <c r="G2140" i="11"/>
  <c r="F2141" i="11"/>
  <c r="G2141" i="11"/>
  <c r="F2142" i="11"/>
  <c r="G2142" i="11"/>
  <c r="F2143" i="11"/>
  <c r="G2143" i="11"/>
  <c r="F2144" i="11"/>
  <c r="G2144" i="11"/>
  <c r="F2145" i="11"/>
  <c r="G2145" i="11"/>
  <c r="F2146" i="11"/>
  <c r="G2146" i="11"/>
  <c r="F2147" i="11"/>
  <c r="G2147" i="11"/>
  <c r="F2148" i="11"/>
  <c r="G2148" i="11"/>
  <c r="F2149" i="11"/>
  <c r="G2149" i="11"/>
  <c r="F2150" i="11"/>
  <c r="G2150" i="11"/>
  <c r="F2151" i="11"/>
  <c r="G2151" i="11"/>
  <c r="F2152" i="11"/>
  <c r="G2152" i="11"/>
  <c r="F2153" i="11"/>
  <c r="G2153" i="11"/>
  <c r="F2154" i="11"/>
  <c r="G2154" i="11"/>
  <c r="F2155" i="11"/>
  <c r="G2155" i="11"/>
  <c r="F2156" i="11"/>
  <c r="G2156" i="11"/>
  <c r="F2157" i="11"/>
  <c r="G2157" i="11"/>
  <c r="F2158" i="11"/>
  <c r="G2158" i="11"/>
  <c r="F2159" i="11"/>
  <c r="G2159" i="11"/>
  <c r="F2160" i="11"/>
  <c r="G2160" i="11"/>
  <c r="F2161" i="11"/>
  <c r="G2161" i="11"/>
  <c r="F2162" i="11"/>
  <c r="G2162" i="11"/>
  <c r="F2163" i="11"/>
  <c r="G2163" i="11"/>
  <c r="F2164" i="11"/>
  <c r="G2164" i="11"/>
  <c r="F2165" i="11"/>
  <c r="G2165" i="11"/>
  <c r="F2166" i="11"/>
  <c r="G2166" i="11"/>
  <c r="F2167" i="11"/>
  <c r="G2167" i="11"/>
  <c r="F2168" i="11"/>
  <c r="G2168" i="11"/>
  <c r="F2169" i="11"/>
  <c r="G2169" i="11"/>
  <c r="F2170" i="11"/>
  <c r="G2170" i="11"/>
  <c r="F2171" i="11"/>
  <c r="G2171" i="11"/>
  <c r="F2172" i="11"/>
  <c r="G2172" i="11"/>
  <c r="F2173" i="11"/>
  <c r="G2173" i="11"/>
  <c r="F2174" i="11"/>
  <c r="G2174" i="11"/>
  <c r="F2175" i="11"/>
  <c r="G2175" i="11"/>
  <c r="F2176" i="11"/>
  <c r="G2176" i="11"/>
  <c r="F2177" i="11"/>
  <c r="G2177" i="11"/>
  <c r="F2178" i="11"/>
  <c r="G2178" i="11"/>
  <c r="F2179" i="11"/>
  <c r="G2179" i="11"/>
  <c r="F2180" i="11"/>
  <c r="G2180" i="11"/>
  <c r="F2181" i="11"/>
  <c r="G2181" i="11"/>
  <c r="F2182" i="11"/>
  <c r="G2182" i="11"/>
  <c r="F2183" i="11"/>
  <c r="G2183" i="11"/>
  <c r="F2184" i="11"/>
  <c r="G2184" i="11"/>
  <c r="F2185" i="11"/>
  <c r="G2185" i="11"/>
  <c r="F2186" i="11"/>
  <c r="G2186" i="11"/>
  <c r="F2187" i="11"/>
  <c r="G2187" i="11"/>
  <c r="F2188" i="11"/>
  <c r="G2188" i="11"/>
  <c r="F2189" i="11"/>
  <c r="G2189" i="11"/>
  <c r="F2190" i="11"/>
  <c r="G2190" i="11"/>
  <c r="F2191" i="11"/>
  <c r="G2191" i="11"/>
  <c r="F2192" i="11"/>
  <c r="G2192" i="11"/>
  <c r="F2193" i="11"/>
  <c r="G2193" i="11"/>
  <c r="F2194" i="11"/>
  <c r="G2194" i="11"/>
  <c r="F2195" i="11"/>
  <c r="G2195" i="11"/>
  <c r="F2196" i="11"/>
  <c r="G2196" i="11"/>
  <c r="F2197" i="11"/>
  <c r="G2197" i="11"/>
  <c r="F2198" i="11"/>
  <c r="G2198" i="11"/>
  <c r="F2199" i="11"/>
  <c r="G2199" i="11"/>
  <c r="F2200" i="11"/>
  <c r="G2200" i="11"/>
  <c r="F2201" i="11"/>
  <c r="G2201" i="11"/>
  <c r="F2202" i="11"/>
  <c r="G2202" i="11"/>
  <c r="F2203" i="11"/>
  <c r="G2203" i="11"/>
  <c r="F2204" i="11"/>
  <c r="G2204" i="11"/>
  <c r="F2205" i="11"/>
  <c r="G2205" i="11"/>
  <c r="F2206" i="11"/>
  <c r="G2206" i="11"/>
  <c r="F2207" i="11"/>
  <c r="G2207" i="11"/>
  <c r="F2208" i="11"/>
  <c r="G2208" i="11"/>
  <c r="F2209" i="11"/>
  <c r="G2209" i="11"/>
  <c r="F2210" i="11"/>
  <c r="G2210" i="11"/>
  <c r="F2211" i="11"/>
  <c r="G2211" i="11"/>
  <c r="F2212" i="11"/>
  <c r="G2212" i="11"/>
  <c r="F2213" i="11"/>
  <c r="G2213" i="11"/>
  <c r="F2214" i="11"/>
  <c r="G2214" i="11"/>
  <c r="F2215" i="11"/>
  <c r="G2215" i="11"/>
  <c r="F2216" i="11"/>
  <c r="G2216" i="11"/>
  <c r="F2217" i="11"/>
  <c r="G2217" i="11"/>
  <c r="F2218" i="11"/>
  <c r="G2218" i="11"/>
  <c r="F2219" i="11"/>
  <c r="G2219" i="11"/>
  <c r="F2220" i="11"/>
  <c r="G2220" i="11"/>
  <c r="F2221" i="11"/>
  <c r="G2221" i="11"/>
  <c r="F2222" i="11"/>
  <c r="G2222" i="11"/>
  <c r="F2223" i="11"/>
  <c r="G2223" i="11"/>
  <c r="F2224" i="11"/>
  <c r="G2224" i="11"/>
  <c r="F2225" i="11"/>
  <c r="G2225" i="11"/>
  <c r="F2226" i="11"/>
  <c r="G2226" i="11"/>
  <c r="F2227" i="11"/>
  <c r="G2227" i="11"/>
  <c r="F2228" i="11"/>
  <c r="G2228" i="11"/>
  <c r="F2229" i="11"/>
  <c r="G2229" i="11"/>
  <c r="F2230" i="11"/>
  <c r="G2230" i="11"/>
  <c r="F2231" i="11"/>
  <c r="G2231" i="11"/>
  <c r="F2232" i="11"/>
  <c r="G2232" i="11"/>
  <c r="F2233" i="11"/>
  <c r="G2233" i="11"/>
  <c r="F2234" i="11"/>
  <c r="G2234" i="11"/>
  <c r="F2235" i="11"/>
  <c r="G2235" i="11"/>
  <c r="F2236" i="11"/>
  <c r="G2236" i="11"/>
  <c r="F2237" i="11"/>
  <c r="G2237" i="11"/>
  <c r="F2238" i="11"/>
  <c r="G2238" i="11"/>
  <c r="F2239" i="11"/>
  <c r="G2239" i="11"/>
  <c r="F2240" i="11"/>
  <c r="G2240" i="11"/>
  <c r="F2241" i="11"/>
  <c r="G2241" i="11"/>
  <c r="F2242" i="11"/>
  <c r="G2242" i="11"/>
  <c r="F2243" i="11"/>
  <c r="G2243" i="11"/>
  <c r="F2244" i="11"/>
  <c r="G2244" i="11"/>
  <c r="F2245" i="11"/>
  <c r="G2245" i="11"/>
  <c r="F2246" i="11"/>
  <c r="G2246" i="11"/>
  <c r="F2247" i="11"/>
  <c r="G2247" i="11"/>
  <c r="F2248" i="11"/>
  <c r="G2248" i="11"/>
  <c r="F2249" i="11"/>
  <c r="G2249" i="11"/>
  <c r="F2250" i="11"/>
  <c r="G2250" i="11"/>
  <c r="F2251" i="11"/>
  <c r="G2251" i="11"/>
  <c r="F2252" i="11"/>
  <c r="G2252" i="11"/>
  <c r="F2253" i="11"/>
  <c r="G2253" i="11"/>
  <c r="F2254" i="11"/>
  <c r="G2254" i="11"/>
  <c r="F2255" i="11"/>
  <c r="G2255" i="11"/>
  <c r="F2256" i="11"/>
  <c r="G2256" i="11"/>
  <c r="F2257" i="11"/>
  <c r="G2257" i="11"/>
  <c r="F2258" i="11"/>
  <c r="G2258" i="11"/>
  <c r="F2259" i="11"/>
  <c r="G2259" i="11"/>
  <c r="F2260" i="11"/>
  <c r="G2260" i="11"/>
  <c r="F2261" i="11"/>
  <c r="G2261" i="11"/>
  <c r="F2262" i="11"/>
  <c r="G2262" i="11"/>
  <c r="F2263" i="11"/>
  <c r="G2263" i="11"/>
  <c r="F2264" i="11"/>
  <c r="G2264" i="11"/>
  <c r="F2265" i="11"/>
  <c r="G2265" i="11"/>
  <c r="F2266" i="11"/>
  <c r="G2266" i="11"/>
  <c r="F2267" i="11"/>
  <c r="G2267" i="11"/>
  <c r="F2268" i="11"/>
  <c r="G2268" i="11"/>
  <c r="F2269" i="11"/>
  <c r="G2269" i="11"/>
  <c r="F2270" i="11"/>
  <c r="G2270" i="11"/>
  <c r="F2271" i="11"/>
  <c r="G2271" i="11"/>
  <c r="F2272" i="11"/>
  <c r="G2272" i="11"/>
  <c r="F2273" i="11"/>
  <c r="G2273" i="11"/>
  <c r="F2274" i="11"/>
  <c r="G2274" i="11"/>
  <c r="F2275" i="11"/>
  <c r="G2275" i="11"/>
  <c r="F2276" i="11"/>
  <c r="G2276" i="11"/>
  <c r="F2277" i="11"/>
  <c r="G2277" i="11"/>
  <c r="F2278" i="11"/>
  <c r="G2278" i="11"/>
  <c r="F2279" i="11"/>
  <c r="G2279" i="11"/>
  <c r="F2280" i="11"/>
  <c r="G2280" i="11"/>
  <c r="F2281" i="11"/>
  <c r="G2281" i="11"/>
  <c r="F2282" i="11"/>
  <c r="G2282" i="11"/>
  <c r="F2283" i="11"/>
  <c r="G2283" i="11"/>
  <c r="F2284" i="11"/>
  <c r="G2284" i="11"/>
  <c r="F2285" i="11"/>
  <c r="G2285" i="11"/>
  <c r="F2286" i="11"/>
  <c r="G2286" i="11"/>
  <c r="F2287" i="11"/>
  <c r="G2287" i="11"/>
  <c r="F2288" i="11"/>
  <c r="G2288" i="11"/>
  <c r="F2289" i="11"/>
  <c r="G2289" i="11"/>
  <c r="F2290" i="11"/>
  <c r="G2290" i="11"/>
  <c r="F2291" i="11"/>
  <c r="G2291" i="11"/>
  <c r="F2292" i="11"/>
  <c r="G2292" i="11"/>
  <c r="F2293" i="11"/>
  <c r="G2293" i="11"/>
  <c r="F2294" i="11"/>
  <c r="G2294" i="11"/>
  <c r="F2295" i="11"/>
  <c r="G2295" i="11"/>
  <c r="F2296" i="11"/>
  <c r="G2296" i="11"/>
  <c r="F2297" i="11"/>
  <c r="G2297" i="11"/>
  <c r="F2298" i="11"/>
  <c r="G2298" i="11"/>
  <c r="F2299" i="11"/>
  <c r="G2299" i="11"/>
  <c r="F2300" i="11"/>
  <c r="G2300" i="11"/>
  <c r="F2301" i="11"/>
  <c r="G2301" i="11"/>
  <c r="F2302" i="11"/>
  <c r="G2302" i="11"/>
  <c r="F2303" i="11"/>
  <c r="G2303" i="11"/>
  <c r="F2304" i="11"/>
  <c r="G2304" i="11"/>
  <c r="F2305" i="11"/>
  <c r="G2305" i="11"/>
  <c r="F2306" i="11"/>
  <c r="G2306" i="11"/>
  <c r="F2307" i="11"/>
  <c r="G2307" i="11"/>
  <c r="F2308" i="11"/>
  <c r="G2308" i="11"/>
  <c r="F2309" i="11"/>
  <c r="G2309" i="11"/>
  <c r="F2310" i="11"/>
  <c r="G2310" i="11"/>
  <c r="F2311" i="11"/>
  <c r="G2311" i="11"/>
  <c r="F2312" i="11"/>
  <c r="G2312" i="11"/>
  <c r="F2313" i="11"/>
  <c r="G2313" i="11"/>
  <c r="F2314" i="11"/>
  <c r="G2314" i="11"/>
  <c r="F2315" i="11"/>
  <c r="G2315" i="11"/>
  <c r="F2316" i="11"/>
  <c r="G2316" i="11"/>
  <c r="F2317" i="11"/>
  <c r="G2317" i="11"/>
  <c r="F2318" i="11"/>
  <c r="G2318" i="11"/>
  <c r="F2319" i="11"/>
  <c r="G2319" i="11"/>
  <c r="F2320" i="11"/>
  <c r="G2320" i="11"/>
  <c r="F2321" i="11"/>
  <c r="G2321" i="11"/>
  <c r="F2322" i="11"/>
  <c r="G2322" i="11"/>
  <c r="F2323" i="11"/>
  <c r="G2323" i="11"/>
  <c r="F2324" i="11"/>
  <c r="G2324" i="11"/>
  <c r="F2325" i="11"/>
  <c r="G2325" i="11"/>
  <c r="F2326" i="11"/>
  <c r="G2326" i="11"/>
  <c r="F2327" i="11"/>
  <c r="G2327" i="11"/>
  <c r="F2328" i="11"/>
  <c r="G2328" i="11"/>
  <c r="F2329" i="11"/>
  <c r="G2329" i="11"/>
  <c r="F2330" i="11"/>
  <c r="G2330" i="11"/>
  <c r="F2331" i="11"/>
  <c r="G2331" i="11"/>
  <c r="F2332" i="11"/>
  <c r="G2332" i="11"/>
  <c r="F2333" i="11"/>
  <c r="G2333" i="11"/>
  <c r="F2334" i="11"/>
  <c r="G2334" i="11"/>
  <c r="F2335" i="11"/>
  <c r="G2335" i="11"/>
  <c r="F2336" i="11"/>
  <c r="G2336" i="11"/>
  <c r="F2337" i="11"/>
  <c r="G2337" i="11"/>
  <c r="F2338" i="11"/>
  <c r="G2338" i="11"/>
  <c r="F2339" i="11"/>
  <c r="G2339" i="11"/>
  <c r="F2340" i="11"/>
  <c r="G2340" i="11"/>
  <c r="F2341" i="11"/>
  <c r="G2341" i="11"/>
  <c r="F2342" i="11"/>
  <c r="G2342" i="11"/>
  <c r="F2343" i="11"/>
  <c r="G2343" i="11"/>
  <c r="F2344" i="11"/>
  <c r="G2344" i="11"/>
  <c r="F2345" i="11"/>
  <c r="G2345" i="11"/>
  <c r="F2346" i="11"/>
  <c r="G2346" i="11"/>
  <c r="F2347" i="11"/>
  <c r="G2347" i="11"/>
  <c r="F2348" i="11"/>
  <c r="G2348" i="11"/>
  <c r="F2349" i="11"/>
  <c r="G2349" i="11"/>
  <c r="F2350" i="11"/>
  <c r="G2350" i="11"/>
  <c r="F2351" i="11"/>
  <c r="G2351" i="11"/>
  <c r="F2352" i="11"/>
  <c r="G2352" i="11"/>
  <c r="F2353" i="11"/>
  <c r="G2353" i="11"/>
  <c r="F2354" i="11"/>
  <c r="G2354" i="11"/>
  <c r="F2355" i="11"/>
  <c r="G2355" i="11"/>
  <c r="F2356" i="11"/>
  <c r="G2356" i="11"/>
  <c r="F2357" i="11"/>
  <c r="G2357" i="11"/>
  <c r="F2358" i="11"/>
  <c r="G2358" i="11"/>
  <c r="F2359" i="11"/>
  <c r="G2359" i="11"/>
  <c r="F2360" i="11"/>
  <c r="G2360" i="11"/>
  <c r="F2361" i="11"/>
  <c r="G2361" i="11"/>
  <c r="F2362" i="11"/>
  <c r="G2362" i="11"/>
  <c r="F2363" i="11"/>
  <c r="G2363" i="11"/>
  <c r="F2364" i="11"/>
  <c r="G2364" i="11"/>
  <c r="F2365" i="11"/>
  <c r="G2365" i="11"/>
  <c r="F2366" i="11"/>
  <c r="G2366" i="11"/>
  <c r="F2367" i="11"/>
  <c r="G2367" i="11"/>
  <c r="F2368" i="11"/>
  <c r="G2368" i="11"/>
  <c r="F2369" i="11"/>
  <c r="G2369" i="11"/>
  <c r="F2370" i="11"/>
  <c r="G2370" i="11"/>
  <c r="F2371" i="11"/>
  <c r="G2371" i="11"/>
  <c r="F2372" i="11"/>
  <c r="G2372" i="11"/>
  <c r="F2373" i="11"/>
  <c r="G2373" i="11"/>
  <c r="F2374" i="11"/>
  <c r="G2374" i="11"/>
  <c r="F2375" i="11"/>
  <c r="G2375" i="11"/>
  <c r="F2376" i="11"/>
  <c r="G2376" i="11"/>
  <c r="F2377" i="11"/>
  <c r="G2377" i="11"/>
  <c r="F2378" i="11"/>
  <c r="G2378" i="11"/>
  <c r="F2379" i="11"/>
  <c r="G2379" i="11"/>
  <c r="F2380" i="11"/>
  <c r="G2380" i="11"/>
  <c r="F2381" i="11"/>
  <c r="G2381" i="11"/>
  <c r="F2382" i="11"/>
  <c r="G2382" i="11"/>
  <c r="F2383" i="11"/>
  <c r="G2383" i="11"/>
  <c r="F2384" i="11"/>
  <c r="G2384" i="11"/>
  <c r="F2385" i="11"/>
  <c r="G2385" i="11"/>
  <c r="F2386" i="11"/>
  <c r="G2386" i="11"/>
  <c r="F2387" i="11"/>
  <c r="G2387" i="11"/>
  <c r="F2388" i="11"/>
  <c r="G2388" i="11"/>
  <c r="F2389" i="11"/>
  <c r="G2389" i="11"/>
  <c r="F2390" i="11"/>
  <c r="G2390" i="11"/>
  <c r="F2391" i="11"/>
  <c r="G2391" i="11"/>
  <c r="F2392" i="11"/>
  <c r="G2392" i="11"/>
  <c r="F2393" i="11"/>
  <c r="G2393" i="11"/>
  <c r="F2394" i="11"/>
  <c r="G2394" i="11"/>
  <c r="F2395" i="11"/>
  <c r="G2395" i="11"/>
  <c r="F2396" i="11"/>
  <c r="G2396" i="11"/>
  <c r="F2397" i="11"/>
  <c r="G2397" i="11"/>
  <c r="F2398" i="11"/>
  <c r="G2398" i="11"/>
  <c r="F2399" i="11"/>
  <c r="G2399" i="11"/>
  <c r="F2400" i="11"/>
  <c r="G2400" i="11"/>
  <c r="F2401" i="11"/>
  <c r="G2401" i="11"/>
  <c r="F2402" i="11"/>
  <c r="G2402" i="11"/>
  <c r="F2403" i="11"/>
  <c r="G2403" i="11"/>
  <c r="F2404" i="11"/>
  <c r="G2404" i="11"/>
  <c r="F2405" i="11"/>
  <c r="G2405" i="11"/>
  <c r="F2406" i="11"/>
  <c r="G2406" i="11"/>
  <c r="F2407" i="11"/>
  <c r="G2407" i="11"/>
  <c r="F2408" i="11"/>
  <c r="G2408" i="11"/>
  <c r="F2409" i="11"/>
  <c r="G2409" i="11"/>
  <c r="F2410" i="11"/>
  <c r="G2410" i="11"/>
  <c r="F2411" i="11"/>
  <c r="G2411" i="11"/>
  <c r="F2412" i="11"/>
  <c r="G2412" i="11"/>
  <c r="F2413" i="11"/>
  <c r="G2413" i="11"/>
  <c r="F2414" i="11"/>
  <c r="G2414" i="11"/>
  <c r="F2415" i="11"/>
  <c r="G2415" i="11"/>
  <c r="F2416" i="11"/>
  <c r="G2416" i="11"/>
  <c r="F2417" i="11"/>
  <c r="G2417" i="11"/>
  <c r="F2418" i="11"/>
  <c r="G2418" i="11"/>
  <c r="F2419" i="11"/>
  <c r="G2419" i="11"/>
  <c r="F2420" i="11"/>
  <c r="G2420" i="11"/>
  <c r="F2421" i="11"/>
  <c r="G2421" i="11"/>
  <c r="F2422" i="11"/>
  <c r="G2422" i="11"/>
  <c r="F2423" i="11"/>
  <c r="G2423" i="11"/>
  <c r="F2424" i="11"/>
  <c r="G2424" i="11"/>
  <c r="F2425" i="11"/>
  <c r="G2425" i="11"/>
  <c r="F2426" i="11"/>
  <c r="G2426" i="11"/>
  <c r="F2427" i="11"/>
  <c r="G2427" i="11"/>
  <c r="F2428" i="11"/>
  <c r="G2428" i="11"/>
  <c r="F2429" i="11"/>
  <c r="G2429" i="11"/>
  <c r="F2430" i="11"/>
  <c r="G2430" i="11"/>
  <c r="F2431" i="11"/>
  <c r="G2431" i="11"/>
  <c r="F2432" i="11"/>
  <c r="G2432" i="11"/>
  <c r="F2433" i="11"/>
  <c r="G2433" i="11"/>
  <c r="F2434" i="11"/>
  <c r="G2434" i="11"/>
  <c r="F2435" i="11"/>
  <c r="G2435" i="11"/>
  <c r="F2436" i="11"/>
  <c r="G2436" i="11"/>
  <c r="F2437" i="11"/>
  <c r="G2437" i="11"/>
  <c r="F2438" i="11"/>
  <c r="G2438" i="11"/>
  <c r="F2439" i="11"/>
  <c r="G2439" i="11"/>
  <c r="F2440" i="11"/>
  <c r="G2440" i="11"/>
  <c r="F2441" i="11"/>
  <c r="G2441" i="11"/>
  <c r="F2442" i="11"/>
  <c r="G2442" i="11"/>
  <c r="F2443" i="11"/>
  <c r="G2443" i="11"/>
  <c r="F2444" i="11"/>
  <c r="G2444" i="11"/>
  <c r="F2445" i="11"/>
  <c r="G2445" i="11"/>
  <c r="F2446" i="11"/>
  <c r="G2446" i="11"/>
  <c r="F2447" i="11"/>
  <c r="G2447" i="11"/>
  <c r="F2448" i="11"/>
  <c r="G2448" i="11"/>
  <c r="F2449" i="11"/>
  <c r="G2449" i="11"/>
  <c r="F2450" i="11"/>
  <c r="G2450" i="11"/>
  <c r="F2451" i="11"/>
  <c r="G2451" i="11"/>
  <c r="F2452" i="11"/>
  <c r="G2452" i="11"/>
  <c r="F2453" i="11"/>
  <c r="G2453" i="11"/>
  <c r="F2454" i="11"/>
  <c r="G2454" i="11"/>
  <c r="F2455" i="11"/>
  <c r="G2455" i="11"/>
  <c r="F2456" i="11"/>
  <c r="G2456" i="11"/>
  <c r="F2457" i="11"/>
  <c r="G2457" i="11"/>
  <c r="F2458" i="11"/>
  <c r="G2458" i="11"/>
  <c r="F2459" i="11"/>
  <c r="G2459" i="11"/>
  <c r="F2460" i="11"/>
  <c r="G2460" i="11"/>
  <c r="F2461" i="11"/>
  <c r="G2461" i="11"/>
  <c r="F2462" i="11"/>
  <c r="G2462" i="11"/>
  <c r="F2463" i="11"/>
  <c r="G2463" i="11"/>
  <c r="F2464" i="11"/>
  <c r="G2464" i="11"/>
  <c r="F2465" i="11"/>
  <c r="G2465" i="11"/>
  <c r="F2466" i="11"/>
  <c r="G2466" i="11"/>
  <c r="F2467" i="11"/>
  <c r="G2467" i="11"/>
  <c r="F2468" i="11"/>
  <c r="G2468" i="11"/>
  <c r="F2469" i="11"/>
  <c r="G2469" i="11"/>
  <c r="F2470" i="11"/>
  <c r="G2470" i="11"/>
  <c r="F2471" i="11"/>
  <c r="G2471" i="11"/>
  <c r="F2472" i="11"/>
  <c r="G2472" i="11"/>
  <c r="F2473" i="11"/>
  <c r="G2473" i="11"/>
  <c r="F2474" i="11"/>
  <c r="G2474" i="11"/>
  <c r="F2475" i="11"/>
  <c r="G2475" i="11"/>
  <c r="F2476" i="11"/>
  <c r="G2476" i="11"/>
  <c r="F2477" i="11"/>
  <c r="G2477" i="11"/>
  <c r="F2478" i="11"/>
  <c r="G2478" i="11"/>
  <c r="F2479" i="11"/>
  <c r="G2479" i="11"/>
  <c r="F2480" i="11"/>
  <c r="G2480" i="11"/>
  <c r="F2481" i="11"/>
  <c r="G2481" i="11"/>
  <c r="F2482" i="11"/>
  <c r="G2482" i="11"/>
  <c r="F2483" i="11"/>
  <c r="G2483" i="11"/>
  <c r="F2484" i="11"/>
  <c r="G2484" i="11"/>
  <c r="F2485" i="11"/>
  <c r="G2485" i="11"/>
  <c r="F2486" i="11"/>
  <c r="G2486" i="11"/>
  <c r="F2487" i="11"/>
  <c r="G2487" i="11"/>
  <c r="F2488" i="11"/>
  <c r="G2488" i="11"/>
  <c r="F2489" i="11"/>
  <c r="G2489" i="11"/>
  <c r="F2490" i="11"/>
  <c r="G2490" i="11"/>
  <c r="F2491" i="11"/>
  <c r="G2491" i="11"/>
  <c r="F2492" i="11"/>
  <c r="G2492" i="11"/>
  <c r="F2493" i="11"/>
  <c r="G2493" i="11"/>
  <c r="F2494" i="11"/>
  <c r="G2494" i="11"/>
  <c r="F2495" i="11"/>
  <c r="G2495" i="11"/>
  <c r="F2496" i="11"/>
  <c r="G2496" i="11"/>
  <c r="F2497" i="11"/>
  <c r="G2497" i="11"/>
  <c r="F2498" i="11"/>
  <c r="G2498" i="11"/>
  <c r="F2499" i="11"/>
  <c r="G2499" i="11"/>
  <c r="F2500" i="11"/>
  <c r="G2500" i="11"/>
  <c r="F2501" i="11"/>
  <c r="G2501" i="11"/>
  <c r="F2502" i="11"/>
  <c r="G2502" i="11"/>
  <c r="F2503" i="11"/>
  <c r="G2503" i="11"/>
  <c r="F2504" i="11"/>
  <c r="G2504" i="11"/>
  <c r="F2505" i="11"/>
  <c r="G2505" i="11"/>
  <c r="F2506" i="11"/>
  <c r="G2506" i="11"/>
  <c r="F2507" i="11"/>
  <c r="G2507" i="11"/>
  <c r="F2508" i="11"/>
  <c r="G2508" i="11"/>
  <c r="F2509" i="11"/>
  <c r="G2509" i="11"/>
  <c r="F2510" i="11"/>
  <c r="G2510" i="11"/>
  <c r="F2511" i="11"/>
  <c r="G2511" i="11"/>
  <c r="F2512" i="11"/>
  <c r="G2512" i="11"/>
  <c r="F2513" i="11"/>
  <c r="G2513" i="11"/>
  <c r="F2514" i="11"/>
  <c r="G2514" i="11"/>
  <c r="F2515" i="11"/>
  <c r="G2515" i="11"/>
  <c r="F2516" i="11"/>
  <c r="G2516" i="11"/>
  <c r="F2517" i="11"/>
  <c r="G2517" i="11"/>
  <c r="F2518" i="11"/>
  <c r="G2518" i="11"/>
  <c r="F2519" i="11"/>
  <c r="G2519" i="11"/>
  <c r="F2520" i="11"/>
  <c r="G2520" i="11"/>
  <c r="F2521" i="11"/>
  <c r="G2521" i="11"/>
  <c r="F2522" i="11"/>
  <c r="G2522" i="11"/>
  <c r="F2523" i="11"/>
  <c r="G2523" i="11"/>
  <c r="F2524" i="11"/>
  <c r="G2524" i="11"/>
  <c r="F2525" i="11"/>
  <c r="G2525" i="11"/>
  <c r="F2526" i="11"/>
  <c r="G2526" i="11"/>
  <c r="F2527" i="11"/>
  <c r="G2527" i="11"/>
  <c r="F2528" i="11"/>
  <c r="G2528" i="11"/>
  <c r="F2529" i="11"/>
  <c r="G2529" i="11"/>
  <c r="F2530" i="11"/>
  <c r="G2530" i="11"/>
  <c r="F2531" i="11"/>
  <c r="G2531" i="11"/>
  <c r="F2532" i="11"/>
  <c r="G2532" i="11"/>
  <c r="F2533" i="11"/>
  <c r="G2533" i="11"/>
  <c r="F2534" i="11"/>
  <c r="G2534" i="11"/>
  <c r="F2535" i="11"/>
  <c r="G2535" i="11"/>
  <c r="F2536" i="11"/>
  <c r="G2536" i="11"/>
  <c r="F2537" i="11"/>
  <c r="G2537" i="11"/>
  <c r="F2538" i="11"/>
  <c r="G2538" i="11"/>
  <c r="F2539" i="11"/>
  <c r="G2539" i="11"/>
  <c r="F2540" i="11"/>
  <c r="G2540" i="11"/>
  <c r="F2541" i="11"/>
  <c r="G2541" i="11"/>
  <c r="F2542" i="11"/>
  <c r="G2542" i="11"/>
  <c r="F2543" i="11"/>
  <c r="G2543" i="11"/>
  <c r="F2544" i="11"/>
  <c r="G2544" i="11"/>
  <c r="F2545" i="11"/>
  <c r="G2545" i="11"/>
  <c r="F2546" i="11"/>
  <c r="G2546" i="11"/>
  <c r="F2547" i="11"/>
  <c r="G2547" i="11"/>
  <c r="F2548" i="11"/>
  <c r="G2548" i="11"/>
  <c r="F2549" i="11"/>
  <c r="G2549" i="11"/>
  <c r="F2550" i="11"/>
  <c r="G2550" i="11"/>
  <c r="F2551" i="11"/>
  <c r="G2551" i="11"/>
  <c r="F2552" i="11"/>
  <c r="G2552" i="11"/>
  <c r="F2553" i="11"/>
  <c r="G2553" i="11"/>
  <c r="F2554" i="11"/>
  <c r="G2554" i="11"/>
  <c r="F2555" i="11"/>
  <c r="G2555" i="11"/>
  <c r="F2556" i="11"/>
  <c r="G2556" i="11"/>
  <c r="F2557" i="11"/>
  <c r="G2557" i="11"/>
  <c r="F2558" i="11"/>
  <c r="G2558" i="11"/>
  <c r="F2559" i="11"/>
  <c r="G2559" i="11"/>
  <c r="F2560" i="11"/>
  <c r="G2560" i="11"/>
  <c r="F2561" i="11"/>
  <c r="G2561" i="11"/>
  <c r="F2562" i="11"/>
  <c r="G2562" i="11"/>
  <c r="F2563" i="11"/>
  <c r="G2563" i="11"/>
  <c r="F2564" i="11"/>
  <c r="G2564" i="11"/>
  <c r="F2565" i="11"/>
  <c r="G2565" i="11"/>
  <c r="F2566" i="11"/>
  <c r="G2566" i="11"/>
  <c r="F2567" i="11"/>
  <c r="G2567" i="11"/>
  <c r="F2568" i="11"/>
  <c r="G2568" i="11"/>
  <c r="F2569" i="11"/>
  <c r="G2569" i="11"/>
  <c r="F2570" i="11"/>
  <c r="G2570" i="11"/>
  <c r="F2571" i="11"/>
  <c r="G2571" i="11"/>
  <c r="F2572" i="11"/>
  <c r="G2572" i="11"/>
  <c r="F2573" i="11"/>
  <c r="G2573" i="11"/>
  <c r="F2574" i="11"/>
  <c r="G2574" i="11"/>
  <c r="F2575" i="11"/>
  <c r="G2575" i="11"/>
  <c r="F2576" i="11"/>
  <c r="G2576" i="11"/>
  <c r="F2577" i="11"/>
  <c r="G2577" i="11"/>
  <c r="F2578" i="11"/>
  <c r="G2578" i="11"/>
  <c r="F2579" i="11"/>
  <c r="G2579" i="11"/>
  <c r="F2580" i="11"/>
  <c r="G2580" i="11"/>
  <c r="F2581" i="11"/>
  <c r="G2581" i="11"/>
  <c r="F2582" i="11"/>
  <c r="G2582" i="11"/>
  <c r="F2583" i="11"/>
  <c r="G2583" i="11"/>
  <c r="F2584" i="11"/>
  <c r="G2584" i="11"/>
  <c r="F2585" i="11"/>
  <c r="G2585" i="11"/>
  <c r="F2586" i="11"/>
  <c r="G2586" i="11"/>
  <c r="F2587" i="11"/>
  <c r="G2587" i="11"/>
  <c r="F2588" i="11"/>
  <c r="G2588" i="11"/>
  <c r="F2589" i="11"/>
  <c r="G2589" i="11"/>
  <c r="F2590" i="11"/>
  <c r="G2590" i="11"/>
  <c r="F2591" i="11"/>
  <c r="G2591" i="11"/>
  <c r="F2592" i="11"/>
  <c r="G2592" i="11"/>
  <c r="F2593" i="11"/>
  <c r="G2593" i="11"/>
  <c r="F2594" i="11"/>
  <c r="G2594" i="11"/>
  <c r="F2595" i="11"/>
  <c r="G2595" i="11"/>
  <c r="F2596" i="11"/>
  <c r="G2596" i="11"/>
  <c r="F2597" i="11"/>
  <c r="G2597" i="11"/>
  <c r="F2598" i="11"/>
  <c r="G2598" i="11"/>
  <c r="F2599" i="11"/>
  <c r="G2599" i="11"/>
  <c r="F2600" i="11"/>
  <c r="G2600" i="11"/>
  <c r="F2601" i="11"/>
  <c r="G2601" i="11"/>
  <c r="F2602" i="11"/>
  <c r="G2602" i="11"/>
  <c r="F2603" i="11"/>
  <c r="G2603" i="11"/>
  <c r="F2604" i="11"/>
  <c r="G2604" i="11"/>
  <c r="F2605" i="11"/>
  <c r="G2605" i="11"/>
  <c r="F2606" i="11"/>
  <c r="G2606" i="11"/>
  <c r="F2607" i="11"/>
  <c r="G2607" i="11"/>
  <c r="F2608" i="11"/>
  <c r="G2608" i="11"/>
  <c r="F2609" i="11"/>
  <c r="G2609" i="11"/>
  <c r="F2610" i="11"/>
  <c r="G2610" i="11"/>
  <c r="F2611" i="11"/>
  <c r="G2611" i="11"/>
  <c r="F2612" i="11"/>
  <c r="G2612" i="11"/>
  <c r="F2613" i="11"/>
  <c r="G2613" i="11"/>
  <c r="F2614" i="11"/>
  <c r="G2614" i="11"/>
  <c r="F2615" i="11"/>
  <c r="G2615" i="11"/>
  <c r="F2616" i="11"/>
  <c r="G2616" i="11"/>
  <c r="F2617" i="11"/>
  <c r="G2617" i="11"/>
  <c r="F2618" i="11"/>
  <c r="G2618" i="11"/>
  <c r="F2619" i="11"/>
  <c r="G2619" i="11"/>
  <c r="F2620" i="11"/>
  <c r="G2620" i="11"/>
  <c r="F2621" i="11"/>
  <c r="G2621" i="11"/>
  <c r="F2622" i="11"/>
  <c r="G2622" i="11"/>
  <c r="F2623" i="11"/>
  <c r="G2623" i="11"/>
  <c r="F2624" i="11"/>
  <c r="G2624" i="11"/>
  <c r="F2625" i="11"/>
  <c r="G2625" i="11"/>
  <c r="F2626" i="11"/>
  <c r="G2626" i="11"/>
  <c r="F2627" i="11"/>
  <c r="G2627" i="11"/>
  <c r="F2628" i="11"/>
  <c r="G2628" i="11"/>
  <c r="F2629" i="11"/>
  <c r="G2629" i="11"/>
  <c r="F2630" i="11"/>
  <c r="G2630" i="11"/>
  <c r="F2631" i="11"/>
  <c r="G2631" i="11"/>
  <c r="F2632" i="11"/>
  <c r="G2632" i="11"/>
  <c r="F2633" i="11"/>
  <c r="G2633" i="11"/>
  <c r="F2634" i="11"/>
  <c r="G2634" i="11"/>
  <c r="F2635" i="11"/>
  <c r="G2635" i="11"/>
  <c r="F2636" i="11"/>
  <c r="G2636" i="11"/>
  <c r="F2637" i="11"/>
  <c r="G2637" i="11"/>
  <c r="F2638" i="11"/>
  <c r="G2638" i="11"/>
  <c r="F2639" i="11"/>
  <c r="G2639" i="11"/>
  <c r="F2640" i="11"/>
  <c r="G2640" i="11"/>
  <c r="F2641" i="11"/>
  <c r="G2641" i="11"/>
  <c r="F2642" i="11"/>
  <c r="G2642" i="11"/>
  <c r="F2643" i="11"/>
  <c r="G2643" i="11"/>
  <c r="F2644" i="11"/>
  <c r="G2644" i="11"/>
  <c r="F2645" i="11"/>
  <c r="G2645" i="11"/>
  <c r="F2646" i="11"/>
  <c r="G2646" i="11"/>
  <c r="F2647" i="11"/>
  <c r="G2647" i="11"/>
  <c r="F2648" i="11"/>
  <c r="G2648" i="11"/>
  <c r="F2649" i="11"/>
  <c r="G2649" i="11"/>
  <c r="F2650" i="11"/>
  <c r="G2650" i="11"/>
  <c r="F2651" i="11"/>
  <c r="G2651" i="11"/>
  <c r="F2652" i="11"/>
  <c r="G2652" i="11"/>
  <c r="F2653" i="11"/>
  <c r="G2653" i="11"/>
  <c r="F2654" i="11"/>
  <c r="G2654" i="11"/>
  <c r="F2655" i="11"/>
  <c r="G2655" i="11"/>
  <c r="F2656" i="11"/>
  <c r="G2656" i="11"/>
  <c r="F2657" i="11"/>
  <c r="G2657" i="11"/>
  <c r="F2658" i="11"/>
  <c r="G2658" i="11"/>
  <c r="F2659" i="11"/>
  <c r="G2659" i="11"/>
  <c r="F2660" i="11"/>
  <c r="G2660" i="11"/>
  <c r="F2661" i="11"/>
  <c r="G2661" i="11"/>
  <c r="F2662" i="11"/>
  <c r="G2662" i="11"/>
  <c r="F2663" i="11"/>
  <c r="G2663" i="11"/>
  <c r="F2664" i="11"/>
  <c r="G2664" i="11"/>
  <c r="F2665" i="11"/>
  <c r="G2665" i="11"/>
  <c r="F2666" i="11"/>
  <c r="G2666" i="11"/>
  <c r="F2667" i="11"/>
  <c r="G2667" i="11"/>
  <c r="F2668" i="11"/>
  <c r="G2668" i="11"/>
  <c r="F2669" i="11"/>
  <c r="G2669" i="11"/>
  <c r="F2670" i="11"/>
  <c r="G2670" i="11"/>
  <c r="F2671" i="11"/>
  <c r="G2671" i="11"/>
  <c r="F2672" i="11"/>
  <c r="G2672" i="11"/>
  <c r="F2673" i="11"/>
  <c r="G2673" i="11"/>
  <c r="F2674" i="11"/>
  <c r="G2674" i="11"/>
  <c r="F2675" i="11"/>
  <c r="G2675" i="11"/>
  <c r="F2676" i="11"/>
  <c r="G2676" i="11"/>
  <c r="F2677" i="11"/>
  <c r="G2677" i="11"/>
  <c r="F2678" i="11"/>
  <c r="G2678" i="11"/>
  <c r="F2679" i="11"/>
  <c r="G2679" i="11"/>
  <c r="F2680" i="11"/>
  <c r="G2680" i="11"/>
  <c r="F2681" i="11"/>
  <c r="G2681" i="11"/>
  <c r="F2682" i="11"/>
  <c r="G2682" i="11"/>
  <c r="F2683" i="11"/>
  <c r="G2683" i="11"/>
  <c r="F2684" i="11"/>
  <c r="G2684" i="11"/>
  <c r="F2685" i="11"/>
  <c r="G2685" i="11"/>
  <c r="F2686" i="11"/>
  <c r="G2686" i="11"/>
  <c r="F2687" i="11"/>
  <c r="G2687" i="11"/>
  <c r="F2688" i="11"/>
  <c r="G2688" i="11"/>
  <c r="F2689" i="11"/>
  <c r="G2689" i="11"/>
  <c r="F2690" i="11"/>
  <c r="G2690" i="11"/>
  <c r="F2691" i="11"/>
  <c r="G2691" i="11"/>
  <c r="F2692" i="11"/>
  <c r="G2692" i="11"/>
  <c r="F2693" i="11"/>
  <c r="G2693" i="11"/>
  <c r="F2694" i="11"/>
  <c r="G2694" i="11"/>
  <c r="F2695" i="11"/>
  <c r="G2695" i="11"/>
  <c r="F2696" i="11"/>
  <c r="G2696" i="11"/>
  <c r="F2697" i="11"/>
  <c r="G2697" i="11"/>
  <c r="F2698" i="11"/>
  <c r="G2698" i="11"/>
  <c r="F2699" i="11"/>
  <c r="G2699" i="11"/>
  <c r="F2700" i="11"/>
  <c r="G2700" i="11"/>
  <c r="F2701" i="11"/>
  <c r="G2701" i="11"/>
  <c r="F2702" i="11"/>
  <c r="G2702" i="11"/>
  <c r="F2703" i="11"/>
  <c r="G2703" i="11"/>
  <c r="F2704" i="11"/>
  <c r="G2704" i="11"/>
  <c r="F2705" i="11"/>
  <c r="G2705" i="11"/>
  <c r="F2706" i="11"/>
  <c r="G2706" i="11"/>
  <c r="F2707" i="11"/>
  <c r="G2707" i="11"/>
  <c r="F2708" i="11"/>
  <c r="G2708" i="11"/>
  <c r="F2709" i="11"/>
  <c r="G2709" i="11"/>
  <c r="F2710" i="11"/>
  <c r="G2710" i="11"/>
  <c r="F2711" i="11"/>
  <c r="G2711" i="11"/>
  <c r="F2712" i="11"/>
  <c r="G2712" i="11"/>
  <c r="F2713" i="11"/>
  <c r="G2713" i="11"/>
  <c r="F2714" i="11"/>
  <c r="G2714" i="11"/>
  <c r="F2715" i="11"/>
  <c r="G2715" i="11"/>
  <c r="F2716" i="11"/>
  <c r="G2716" i="11"/>
  <c r="F2717" i="11"/>
  <c r="G2717" i="11"/>
  <c r="F2718" i="11"/>
  <c r="G2718" i="11"/>
  <c r="F2719" i="11"/>
  <c r="G2719" i="11"/>
  <c r="F2720" i="11"/>
  <c r="G2720" i="11"/>
  <c r="F2721" i="11"/>
  <c r="G2721" i="11"/>
  <c r="F2722" i="11"/>
  <c r="G2722" i="11"/>
  <c r="F2723" i="11"/>
  <c r="G2723" i="11"/>
  <c r="F2724" i="11"/>
  <c r="G2724" i="11"/>
  <c r="F2725" i="11"/>
  <c r="G2725" i="11"/>
  <c r="F2726" i="11"/>
  <c r="G2726" i="11"/>
  <c r="F2727" i="11"/>
  <c r="G2727" i="11"/>
  <c r="F2728" i="11"/>
  <c r="G2728" i="11"/>
  <c r="F2729" i="11"/>
  <c r="G2729" i="11"/>
  <c r="F2730" i="11"/>
  <c r="G2730" i="11"/>
  <c r="F2731" i="11"/>
  <c r="G2731" i="11"/>
  <c r="F2732" i="11"/>
  <c r="G2732" i="11"/>
  <c r="F2733" i="11"/>
  <c r="G2733" i="11"/>
  <c r="F2734" i="11"/>
  <c r="G2734" i="11"/>
  <c r="F2735" i="11"/>
  <c r="G2735" i="11"/>
  <c r="F2736" i="11"/>
  <c r="G2736" i="11"/>
  <c r="F2737" i="11"/>
  <c r="G2737" i="11"/>
  <c r="F2738" i="11"/>
  <c r="G2738" i="11"/>
  <c r="F2739" i="11"/>
  <c r="G2739" i="11"/>
  <c r="F2740" i="11"/>
  <c r="G2740" i="11"/>
  <c r="F2741" i="11"/>
  <c r="G2741" i="11"/>
  <c r="F2742" i="11"/>
  <c r="G2742" i="11"/>
  <c r="F2743" i="11"/>
  <c r="G2743" i="11"/>
  <c r="F2744" i="11"/>
  <c r="G2744" i="11"/>
  <c r="F2745" i="11"/>
  <c r="G2745" i="11"/>
  <c r="F2746" i="11"/>
  <c r="G2746" i="11"/>
  <c r="F2747" i="11"/>
  <c r="G2747" i="11"/>
  <c r="F2748" i="11"/>
  <c r="G2748" i="11"/>
  <c r="F2749" i="11"/>
  <c r="G2749" i="11"/>
  <c r="F2750" i="11"/>
  <c r="G2750" i="11"/>
  <c r="F2751" i="11"/>
  <c r="G2751" i="11"/>
  <c r="F2752" i="11"/>
  <c r="G2752" i="11"/>
  <c r="F2753" i="11"/>
  <c r="G2753" i="11"/>
  <c r="F2754" i="11"/>
  <c r="G2754" i="11"/>
  <c r="F2755" i="11"/>
  <c r="G2755" i="11"/>
  <c r="F2756" i="11"/>
  <c r="G2756" i="11"/>
  <c r="F2757" i="11"/>
  <c r="G2757" i="11"/>
  <c r="F2758" i="11"/>
  <c r="G2758" i="11"/>
  <c r="F2759" i="11"/>
  <c r="G2759" i="11"/>
  <c r="F2760" i="11"/>
  <c r="G2760" i="11"/>
  <c r="F2761" i="11"/>
  <c r="G2761" i="11"/>
  <c r="F2762" i="11"/>
  <c r="G2762" i="11"/>
  <c r="F2763" i="11"/>
  <c r="G2763" i="11"/>
  <c r="F2764" i="11"/>
  <c r="G2764" i="11"/>
  <c r="F2765" i="11"/>
  <c r="G2765" i="11"/>
  <c r="F2766" i="11"/>
  <c r="G2766" i="11"/>
  <c r="F2767" i="11"/>
  <c r="G2767" i="11"/>
  <c r="F2768" i="11"/>
  <c r="G2768" i="11"/>
  <c r="F2769" i="11"/>
  <c r="G2769" i="11"/>
  <c r="F2770" i="11"/>
  <c r="G2770" i="11"/>
  <c r="F2771" i="11"/>
  <c r="G2771" i="11"/>
  <c r="F2772" i="11"/>
  <c r="G2772" i="11"/>
  <c r="F2773" i="11"/>
  <c r="G2773" i="11"/>
  <c r="F2774" i="11"/>
  <c r="G2774" i="11"/>
  <c r="F2775" i="11"/>
  <c r="G2775" i="11"/>
  <c r="F2776" i="11"/>
  <c r="G2776" i="11"/>
  <c r="F2777" i="11"/>
  <c r="G2777" i="11"/>
  <c r="F2778" i="11"/>
  <c r="G2778" i="11"/>
  <c r="F2779" i="11"/>
  <c r="G2779" i="11"/>
  <c r="F2780" i="11"/>
  <c r="G2780" i="11"/>
  <c r="F2781" i="11"/>
  <c r="G2781" i="11"/>
  <c r="F2782" i="11"/>
  <c r="G2782" i="11"/>
  <c r="F2783" i="11"/>
  <c r="G2783" i="11"/>
  <c r="F2784" i="11"/>
  <c r="G2784" i="11"/>
  <c r="F2785" i="11"/>
  <c r="G2785" i="11"/>
  <c r="F2786" i="11"/>
  <c r="G2786" i="11"/>
  <c r="F2787" i="11"/>
  <c r="G2787" i="11"/>
  <c r="F2788" i="11"/>
  <c r="G2788" i="11"/>
  <c r="F2789" i="11"/>
  <c r="G2789" i="11"/>
  <c r="F2790" i="11"/>
  <c r="G2790" i="11"/>
  <c r="F2791" i="11"/>
  <c r="G2791" i="11"/>
  <c r="F2792" i="11"/>
  <c r="G2792" i="11"/>
  <c r="F2793" i="11"/>
  <c r="G2793" i="11"/>
  <c r="F2794" i="11"/>
  <c r="G2794" i="11"/>
  <c r="F2795" i="11"/>
  <c r="G2795" i="11"/>
  <c r="F2796" i="11"/>
  <c r="G2796" i="11"/>
  <c r="F2797" i="11"/>
  <c r="G2797" i="11"/>
  <c r="F2798" i="11"/>
  <c r="G2798" i="11"/>
  <c r="F2799" i="11"/>
  <c r="G2799" i="11"/>
  <c r="F2800" i="11"/>
  <c r="G2800" i="11"/>
  <c r="F2801" i="11"/>
  <c r="G2801" i="11"/>
  <c r="F2802" i="11"/>
  <c r="G2802" i="11"/>
  <c r="F2803" i="11"/>
  <c r="G2803" i="11"/>
  <c r="F2804" i="11"/>
  <c r="G2804" i="11"/>
  <c r="F2805" i="11"/>
  <c r="G2805" i="11"/>
  <c r="F2806" i="11"/>
  <c r="G2806" i="11"/>
  <c r="F2807" i="11"/>
  <c r="G2807" i="11"/>
  <c r="F2808" i="11"/>
  <c r="G2808" i="11"/>
  <c r="F2809" i="11"/>
  <c r="G2809" i="11"/>
  <c r="F2810" i="11"/>
  <c r="G2810" i="11"/>
  <c r="F2811" i="11"/>
  <c r="G2811" i="11"/>
  <c r="F2812" i="11"/>
  <c r="G2812" i="11"/>
  <c r="F2813" i="11"/>
  <c r="G2813" i="11"/>
  <c r="F2814" i="11"/>
  <c r="G2814" i="11"/>
  <c r="F2815" i="11"/>
  <c r="G2815" i="11"/>
  <c r="F2816" i="11"/>
  <c r="G2816" i="11"/>
  <c r="F2817" i="11"/>
  <c r="G2817" i="11"/>
  <c r="F2818" i="11"/>
  <c r="G2818" i="11"/>
  <c r="F2819" i="11"/>
  <c r="G2819" i="11"/>
  <c r="F2820" i="11"/>
  <c r="G2820" i="11"/>
  <c r="F2821" i="11"/>
  <c r="G2821" i="11"/>
  <c r="F2822" i="11"/>
  <c r="G2822" i="11"/>
  <c r="F2823" i="11"/>
  <c r="G2823" i="11"/>
  <c r="F2824" i="11"/>
  <c r="G2824" i="11"/>
  <c r="F2825" i="11"/>
  <c r="G2825" i="11"/>
  <c r="F2826" i="11"/>
  <c r="G2826" i="11"/>
  <c r="F2827" i="11"/>
  <c r="G2827" i="11"/>
  <c r="F2828" i="11"/>
  <c r="G2828" i="11"/>
  <c r="F2829" i="11"/>
  <c r="G2829" i="11"/>
  <c r="F2830" i="11"/>
  <c r="G2830" i="11"/>
  <c r="F2831" i="11"/>
  <c r="G2831" i="11"/>
  <c r="F2832" i="11"/>
  <c r="G2832" i="11"/>
  <c r="F2833" i="11"/>
  <c r="G2833" i="11"/>
  <c r="F2834" i="11"/>
  <c r="G2834" i="11"/>
  <c r="F2835" i="11"/>
  <c r="G2835" i="11"/>
  <c r="F2836" i="11"/>
  <c r="G2836" i="11"/>
  <c r="F2837" i="11"/>
  <c r="G2837" i="11"/>
  <c r="F2838" i="11"/>
  <c r="G2838" i="11"/>
  <c r="F2839" i="11"/>
  <c r="G2839" i="11"/>
  <c r="F2840" i="11"/>
  <c r="G2840" i="11"/>
  <c r="F2841" i="11"/>
  <c r="G2841" i="11"/>
  <c r="F2842" i="11"/>
  <c r="G2842" i="11"/>
  <c r="F2843" i="11"/>
  <c r="G2843" i="11"/>
  <c r="F2844" i="11"/>
  <c r="G2844" i="11"/>
  <c r="F2845" i="11"/>
  <c r="G2845" i="11"/>
  <c r="F2846" i="11"/>
  <c r="G2846" i="11"/>
  <c r="F2847" i="11"/>
  <c r="G2847" i="11"/>
  <c r="F2848" i="11"/>
  <c r="G2848" i="11"/>
  <c r="F2849" i="11"/>
  <c r="G2849" i="11"/>
  <c r="F2850" i="11"/>
  <c r="G2850" i="11"/>
  <c r="F2851" i="11"/>
  <c r="G2851" i="11"/>
  <c r="F2852" i="11"/>
  <c r="G2852" i="11"/>
  <c r="F2853" i="11"/>
  <c r="G2853" i="11"/>
  <c r="F2854" i="11"/>
  <c r="G2854" i="11"/>
  <c r="F2855" i="11"/>
  <c r="G2855" i="11"/>
  <c r="F2856" i="11"/>
  <c r="G2856" i="11"/>
  <c r="F2857" i="11"/>
  <c r="G2857" i="11"/>
  <c r="F2858" i="11"/>
  <c r="G2858" i="11"/>
  <c r="F2859" i="11"/>
  <c r="G2859" i="11"/>
  <c r="F2860" i="11"/>
  <c r="G2860" i="11"/>
  <c r="F2861" i="11"/>
  <c r="G2861" i="11"/>
  <c r="F2862" i="11"/>
  <c r="G2862" i="11"/>
  <c r="F2863" i="11"/>
  <c r="G2863" i="11"/>
  <c r="F2864" i="11"/>
  <c r="G2864" i="11"/>
  <c r="F2865" i="11"/>
  <c r="G2865" i="11"/>
  <c r="F2866" i="11"/>
  <c r="G2866" i="11"/>
  <c r="F2867" i="11"/>
  <c r="G2867" i="11"/>
  <c r="F2868" i="11"/>
  <c r="G2868" i="11"/>
  <c r="F2869" i="11"/>
  <c r="G2869" i="11"/>
  <c r="F2870" i="11"/>
  <c r="G2870" i="11"/>
  <c r="F2871" i="11"/>
  <c r="G2871" i="11"/>
  <c r="F2872" i="11"/>
  <c r="G2872" i="11"/>
  <c r="F2873" i="11"/>
  <c r="G2873" i="11"/>
  <c r="F2874" i="11"/>
  <c r="G2874" i="11"/>
  <c r="F2875" i="11"/>
  <c r="G2875" i="11"/>
  <c r="F2876" i="11"/>
  <c r="G2876" i="11"/>
  <c r="F2877" i="11"/>
  <c r="G2877" i="11"/>
  <c r="F2878" i="11"/>
  <c r="G2878" i="11"/>
  <c r="F2879" i="11"/>
  <c r="G2879" i="11"/>
  <c r="F2880" i="11"/>
  <c r="G2880" i="11"/>
  <c r="F2881" i="11"/>
  <c r="G2881" i="11"/>
  <c r="F2882" i="11"/>
  <c r="G2882" i="11"/>
  <c r="F2883" i="11"/>
  <c r="G2883" i="11"/>
  <c r="F2884" i="11"/>
  <c r="G2884" i="11"/>
  <c r="F2885" i="11"/>
  <c r="G2885" i="11"/>
  <c r="F2886" i="11"/>
  <c r="G2886" i="11"/>
  <c r="F2887" i="11"/>
  <c r="G2887" i="11"/>
  <c r="F2888" i="11"/>
  <c r="G2888" i="11"/>
  <c r="F2889" i="11"/>
  <c r="G2889" i="11"/>
  <c r="F2890" i="11"/>
  <c r="G2890" i="11"/>
  <c r="F2891" i="11"/>
  <c r="G2891" i="11"/>
  <c r="F2892" i="11"/>
  <c r="G2892" i="11"/>
  <c r="F2893" i="11"/>
  <c r="G2893" i="11"/>
  <c r="F2894" i="11"/>
  <c r="G2894" i="11"/>
  <c r="F2895" i="11"/>
  <c r="G2895" i="11"/>
  <c r="F2896" i="11"/>
  <c r="G2896" i="11"/>
  <c r="F2897" i="11"/>
  <c r="G2897" i="11"/>
  <c r="F2898" i="11"/>
  <c r="G2898" i="11"/>
  <c r="F2899" i="11"/>
  <c r="G2899" i="11"/>
  <c r="F2900" i="11"/>
  <c r="G2900" i="11"/>
  <c r="F2901" i="11"/>
  <c r="G2901" i="11"/>
  <c r="F2902" i="11"/>
  <c r="G2902" i="11"/>
  <c r="F2903" i="11"/>
  <c r="G2903" i="11"/>
  <c r="F2904" i="11"/>
  <c r="G2904" i="11"/>
  <c r="F2905" i="11"/>
  <c r="G2905" i="11"/>
  <c r="F2906" i="11"/>
  <c r="G2906" i="11"/>
  <c r="F2907" i="11"/>
  <c r="G2907" i="11"/>
  <c r="F2908" i="11"/>
  <c r="G2908" i="11"/>
  <c r="F2909" i="11"/>
  <c r="G2909" i="11"/>
  <c r="F2910" i="11"/>
  <c r="G2910" i="11"/>
  <c r="F2911" i="11"/>
  <c r="G2911" i="11"/>
  <c r="F2912" i="11"/>
  <c r="G2912" i="11"/>
  <c r="F2913" i="11"/>
  <c r="G2913" i="11"/>
  <c r="F2914" i="11"/>
  <c r="G2914" i="11"/>
  <c r="F2915" i="11"/>
  <c r="G2915" i="11"/>
  <c r="F2916" i="11"/>
  <c r="G2916" i="11"/>
  <c r="F2917" i="11"/>
  <c r="G2917" i="11"/>
  <c r="F2918" i="11"/>
  <c r="G2918" i="11"/>
  <c r="F2919" i="11"/>
  <c r="G2919" i="11"/>
  <c r="F2920" i="11"/>
  <c r="G2920" i="11"/>
  <c r="F2921" i="11"/>
  <c r="G2921" i="11"/>
  <c r="F2922" i="11"/>
  <c r="G2922" i="11"/>
  <c r="F2923" i="11"/>
  <c r="G2923" i="11"/>
  <c r="F2924" i="11"/>
  <c r="G2924" i="11"/>
  <c r="F2925" i="11"/>
  <c r="G2925" i="11"/>
  <c r="F2926" i="11"/>
  <c r="G2926" i="11"/>
  <c r="F2927" i="11"/>
  <c r="G2927" i="11"/>
  <c r="F2928" i="11"/>
  <c r="G2928" i="11"/>
  <c r="F2929" i="11"/>
  <c r="G2929" i="11"/>
  <c r="F2930" i="11"/>
  <c r="G2930" i="11"/>
  <c r="F2931" i="11"/>
  <c r="G2931" i="11"/>
  <c r="F2932" i="11"/>
  <c r="G2932" i="11"/>
  <c r="F2933" i="11"/>
  <c r="G2933" i="11"/>
  <c r="F2934" i="11"/>
  <c r="G2934" i="11"/>
  <c r="F2935" i="11"/>
  <c r="G2935" i="11"/>
  <c r="F2936" i="11"/>
  <c r="G2936" i="11"/>
  <c r="F2937" i="11"/>
  <c r="G2937" i="11"/>
  <c r="F2938" i="11"/>
  <c r="G2938" i="11"/>
  <c r="F2939" i="11"/>
  <c r="G2939" i="11"/>
  <c r="F2940" i="11"/>
  <c r="G2940" i="11"/>
  <c r="F2941" i="11"/>
  <c r="G2941" i="11"/>
  <c r="F2942" i="11"/>
  <c r="G2942" i="11"/>
  <c r="F2943" i="11"/>
  <c r="G2943" i="11"/>
  <c r="F2944" i="11"/>
  <c r="G2944" i="11"/>
  <c r="F2945" i="11"/>
  <c r="G2945" i="11"/>
  <c r="F2946" i="11"/>
  <c r="G2946" i="11"/>
  <c r="F2947" i="11"/>
  <c r="G2947" i="11"/>
  <c r="F2948" i="11"/>
  <c r="G2948" i="11"/>
  <c r="F2949" i="11"/>
  <c r="G2949" i="11"/>
  <c r="F2950" i="11"/>
  <c r="G2950" i="11"/>
  <c r="F2951" i="11"/>
  <c r="G2951" i="11"/>
  <c r="F2952" i="11"/>
  <c r="G2952" i="11"/>
  <c r="F2953" i="11"/>
  <c r="G2953" i="11"/>
  <c r="F2954" i="11"/>
  <c r="G2954" i="11"/>
  <c r="F2955" i="11"/>
  <c r="G2955" i="11"/>
  <c r="F2956" i="11"/>
  <c r="G2956" i="11"/>
  <c r="F2957" i="11"/>
  <c r="G2957" i="11"/>
  <c r="F2958" i="11"/>
  <c r="G2958" i="11"/>
  <c r="F2959" i="11"/>
  <c r="G2959" i="11"/>
  <c r="F2960" i="11"/>
  <c r="G2960" i="11"/>
  <c r="F2961" i="11"/>
  <c r="G2961" i="11"/>
  <c r="F2962" i="11"/>
  <c r="G2962" i="11"/>
  <c r="F2963" i="11"/>
  <c r="G2963" i="11"/>
  <c r="F2964" i="11"/>
  <c r="G2964" i="11"/>
  <c r="F2965" i="11"/>
  <c r="G2965" i="11"/>
  <c r="F2966" i="11"/>
  <c r="G2966" i="11"/>
  <c r="F2967" i="11"/>
  <c r="G2967" i="11"/>
  <c r="F2968" i="11"/>
  <c r="G2968" i="11"/>
  <c r="F2969" i="11"/>
  <c r="G2969" i="11"/>
  <c r="F2970" i="11"/>
  <c r="G2970" i="11"/>
  <c r="F2971" i="11"/>
  <c r="G2971" i="11"/>
  <c r="F2972" i="11"/>
  <c r="G2972" i="11"/>
  <c r="F2973" i="11"/>
  <c r="G2973" i="11"/>
  <c r="F2974" i="11"/>
  <c r="G2974" i="11"/>
  <c r="F2975" i="11"/>
  <c r="G2975" i="11"/>
  <c r="F2976" i="11"/>
  <c r="G2976" i="11"/>
  <c r="F2977" i="11"/>
  <c r="G2977" i="11"/>
  <c r="F2978" i="11"/>
  <c r="G2978" i="11"/>
  <c r="F2979" i="11"/>
  <c r="G2979" i="11"/>
  <c r="F2980" i="11"/>
  <c r="G2980" i="11"/>
  <c r="F2981" i="11"/>
  <c r="G2981" i="11"/>
  <c r="F2982" i="11"/>
  <c r="G2982" i="11"/>
  <c r="F2983" i="11"/>
  <c r="G2983" i="11"/>
  <c r="F2984" i="11"/>
  <c r="G2984" i="11"/>
  <c r="F2985" i="11"/>
  <c r="G2985" i="11"/>
  <c r="F2986" i="11"/>
  <c r="G2986" i="11"/>
  <c r="F2987" i="11"/>
  <c r="G2987" i="11"/>
  <c r="F2988" i="11"/>
  <c r="G2988" i="11"/>
  <c r="F2989" i="11"/>
  <c r="G2989" i="11"/>
  <c r="F2990" i="11"/>
  <c r="G2990" i="11"/>
  <c r="F2991" i="11"/>
  <c r="G2991" i="11"/>
  <c r="F2992" i="11"/>
  <c r="G2992" i="11"/>
  <c r="F2993" i="11"/>
  <c r="G2993" i="11"/>
  <c r="F2994" i="11"/>
  <c r="G2994" i="11"/>
  <c r="F2995" i="11"/>
  <c r="G2995" i="11"/>
  <c r="F2996" i="11"/>
  <c r="G2996" i="11"/>
  <c r="F2997" i="11"/>
  <c r="G2997" i="11"/>
  <c r="F2998" i="11"/>
  <c r="G2998" i="11"/>
  <c r="F2999" i="11"/>
  <c r="G2999" i="11"/>
  <c r="F3000" i="11"/>
  <c r="G3000" i="11"/>
  <c r="F3001" i="11"/>
  <c r="G3001" i="11"/>
  <c r="F3002" i="11"/>
  <c r="G3002" i="11"/>
  <c r="F3003" i="11"/>
  <c r="G3003" i="11"/>
  <c r="F3004" i="11"/>
  <c r="G3004" i="11"/>
  <c r="F3005" i="11"/>
  <c r="G3005" i="11"/>
  <c r="F3006" i="11"/>
  <c r="G3006" i="11"/>
  <c r="F3007" i="11"/>
  <c r="G3007" i="11"/>
  <c r="F3008" i="11"/>
  <c r="G3008" i="11"/>
  <c r="F3009" i="11"/>
  <c r="G3009" i="11"/>
  <c r="F3010" i="11"/>
  <c r="G3010" i="11"/>
  <c r="F3011" i="11"/>
  <c r="G3011" i="11"/>
  <c r="F3012" i="11"/>
  <c r="G3012" i="11"/>
  <c r="F3013" i="11"/>
  <c r="G3013" i="11"/>
  <c r="F3014" i="11"/>
  <c r="G3014" i="11"/>
  <c r="F3015" i="11"/>
  <c r="G3015" i="11"/>
  <c r="F3016" i="11"/>
  <c r="G3016" i="11"/>
  <c r="F3017" i="11"/>
  <c r="G3017" i="11"/>
  <c r="F3018" i="11"/>
  <c r="G3018" i="11"/>
  <c r="F3019" i="11"/>
  <c r="G3019" i="11"/>
  <c r="F3020" i="11"/>
  <c r="G3020" i="11"/>
  <c r="F3021" i="11"/>
  <c r="G3021" i="11"/>
  <c r="F3022" i="11"/>
  <c r="G3022" i="11"/>
  <c r="F3023" i="11"/>
  <c r="G3023" i="11"/>
  <c r="F3024" i="11"/>
  <c r="G3024" i="11"/>
  <c r="F3025" i="11"/>
  <c r="G3025" i="11"/>
  <c r="F3026" i="11"/>
  <c r="G3026" i="11"/>
  <c r="F3027" i="11"/>
  <c r="G3027" i="11"/>
  <c r="F3028" i="11"/>
  <c r="G3028" i="11"/>
  <c r="F3029" i="11"/>
  <c r="G3029" i="11"/>
  <c r="F3030" i="11"/>
  <c r="G3030" i="11"/>
  <c r="F3031" i="11"/>
  <c r="G3031" i="11"/>
  <c r="F3032" i="11"/>
  <c r="G3032" i="11"/>
  <c r="F3033" i="11"/>
  <c r="G3033" i="11"/>
  <c r="F3034" i="11"/>
  <c r="G3034" i="11"/>
  <c r="F3035" i="11"/>
  <c r="G3035" i="11"/>
  <c r="F3036" i="11"/>
  <c r="G3036" i="11"/>
  <c r="F3037" i="11"/>
  <c r="G3037" i="11"/>
  <c r="F3038" i="11"/>
  <c r="G3038" i="11"/>
  <c r="F3039" i="11"/>
  <c r="G3039" i="11"/>
  <c r="F3040" i="11"/>
  <c r="G3040" i="11"/>
  <c r="F3041" i="11"/>
  <c r="G3041" i="11"/>
  <c r="F3042" i="11"/>
  <c r="G3042" i="11"/>
  <c r="F3043" i="11"/>
  <c r="G3043" i="11"/>
  <c r="F3044" i="11"/>
  <c r="G3044" i="11"/>
  <c r="F3045" i="11"/>
  <c r="G3045" i="11"/>
  <c r="F3046" i="11"/>
  <c r="G3046" i="11"/>
  <c r="F3047" i="11"/>
  <c r="G3047" i="11"/>
  <c r="F3048" i="11"/>
  <c r="G3048" i="11"/>
  <c r="F3049" i="11"/>
  <c r="G3049" i="11"/>
  <c r="F3050" i="11"/>
  <c r="G3050" i="11"/>
  <c r="F3051" i="11"/>
  <c r="G3051" i="11"/>
  <c r="F3052" i="11"/>
  <c r="G3052" i="11"/>
  <c r="F3053" i="11"/>
  <c r="G3053" i="11"/>
  <c r="F3054" i="11"/>
  <c r="G3054" i="11"/>
  <c r="F3055" i="11"/>
  <c r="G3055" i="11"/>
  <c r="F3056" i="11"/>
  <c r="G3056" i="11"/>
  <c r="F3057" i="11"/>
  <c r="G3057" i="11"/>
  <c r="F3058" i="11"/>
  <c r="G3058" i="11"/>
  <c r="F3059" i="11"/>
  <c r="G3059" i="11"/>
  <c r="F3060" i="11"/>
  <c r="G3060" i="11"/>
  <c r="F3061" i="11"/>
  <c r="G3061" i="11"/>
  <c r="F3062" i="11"/>
  <c r="G3062" i="11"/>
  <c r="F3063" i="11"/>
  <c r="G3063" i="11"/>
  <c r="F3064" i="11"/>
  <c r="G3064" i="11"/>
  <c r="F3065" i="11"/>
  <c r="G3065" i="11"/>
  <c r="F3066" i="11"/>
  <c r="G3066" i="11"/>
  <c r="F3067" i="11"/>
  <c r="G3067" i="11"/>
  <c r="F3068" i="11"/>
  <c r="G3068" i="11"/>
  <c r="F3069" i="11"/>
  <c r="G3069" i="11"/>
  <c r="F3070" i="11"/>
  <c r="G3070" i="11"/>
  <c r="F3071" i="11"/>
  <c r="G3071" i="11"/>
  <c r="F3072" i="11"/>
  <c r="G3072" i="11"/>
  <c r="F3073" i="11"/>
  <c r="G3073" i="11"/>
  <c r="F3074" i="11"/>
  <c r="G3074" i="11"/>
  <c r="F3075" i="11"/>
  <c r="G3075" i="11"/>
  <c r="F3076" i="11"/>
  <c r="G3076" i="11"/>
  <c r="F3077" i="11"/>
  <c r="G3077" i="11"/>
  <c r="F3078" i="11"/>
  <c r="G3078" i="11"/>
  <c r="F3079" i="11"/>
  <c r="G3079" i="11"/>
  <c r="F3080" i="11"/>
  <c r="G3080" i="11"/>
  <c r="F3081" i="11"/>
  <c r="G3081" i="11"/>
  <c r="F3082" i="11"/>
  <c r="G3082" i="11"/>
  <c r="F3083" i="11"/>
  <c r="G3083" i="11"/>
  <c r="F3084" i="11"/>
  <c r="G3084" i="11"/>
  <c r="F3085" i="11"/>
  <c r="G3085" i="11"/>
  <c r="F3086" i="11"/>
  <c r="G3086" i="11"/>
  <c r="F3087" i="11"/>
  <c r="G3087" i="11"/>
  <c r="F3088" i="11"/>
  <c r="G3088" i="11"/>
  <c r="F3089" i="11"/>
  <c r="G3089" i="11"/>
  <c r="F3090" i="11"/>
  <c r="G3090" i="11"/>
  <c r="F3091" i="11"/>
  <c r="G3091" i="11"/>
  <c r="F3092" i="11"/>
  <c r="G3092" i="11"/>
  <c r="F3093" i="11"/>
  <c r="G3093" i="11"/>
  <c r="F3094" i="11"/>
  <c r="G3094" i="11"/>
  <c r="F3095" i="11"/>
  <c r="G3095" i="11"/>
  <c r="F3096" i="11"/>
  <c r="G3096" i="11"/>
  <c r="F3097" i="11"/>
  <c r="G3097" i="11"/>
  <c r="F3098" i="11"/>
  <c r="G3098" i="11"/>
  <c r="F3099" i="11"/>
  <c r="G3099" i="11"/>
  <c r="F3100" i="11"/>
  <c r="G3100" i="11"/>
  <c r="F3101" i="11"/>
  <c r="G3101" i="11"/>
  <c r="F3102" i="11"/>
  <c r="G3102" i="11"/>
  <c r="F3103" i="11"/>
  <c r="G3103" i="11"/>
  <c r="F3104" i="11"/>
  <c r="G3104" i="11"/>
  <c r="F3105" i="11"/>
  <c r="G3105" i="11"/>
  <c r="F3106" i="11"/>
  <c r="G3106" i="11"/>
  <c r="F3107" i="11"/>
  <c r="G3107" i="11"/>
  <c r="F3108" i="11"/>
  <c r="G3108" i="11"/>
  <c r="F3109" i="11"/>
  <c r="G3109" i="11"/>
  <c r="F3110" i="11"/>
  <c r="G3110" i="11"/>
  <c r="F3111" i="11"/>
  <c r="G3111" i="11"/>
  <c r="F3112" i="11"/>
  <c r="G3112" i="11"/>
  <c r="F3113" i="11"/>
  <c r="G3113" i="11"/>
  <c r="F3114" i="11"/>
  <c r="G3114" i="11"/>
  <c r="F3115" i="11"/>
  <c r="G3115" i="11"/>
  <c r="F3116" i="11"/>
  <c r="G3116" i="11"/>
  <c r="F3117" i="11"/>
  <c r="G3117" i="11"/>
  <c r="F3118" i="11"/>
  <c r="G3118" i="11"/>
  <c r="F3119" i="11"/>
  <c r="G3119" i="11"/>
  <c r="F3120" i="11"/>
  <c r="G3120" i="11"/>
  <c r="F3121" i="11"/>
  <c r="G3121" i="11"/>
  <c r="F3122" i="11"/>
  <c r="G3122" i="11"/>
  <c r="F3123" i="11"/>
  <c r="G3123" i="11"/>
  <c r="F3124" i="11"/>
  <c r="G3124" i="11"/>
  <c r="F3125" i="11"/>
  <c r="G3125" i="11"/>
  <c r="F3126" i="11"/>
  <c r="G3126" i="11"/>
  <c r="F3127" i="11"/>
  <c r="G3127" i="11"/>
  <c r="F3128" i="11"/>
  <c r="G3128" i="11"/>
  <c r="F3129" i="11"/>
  <c r="G3129" i="11"/>
  <c r="F3130" i="11"/>
  <c r="G3130" i="11"/>
  <c r="F3131" i="11"/>
  <c r="G3131" i="11"/>
  <c r="F3132" i="11"/>
  <c r="G3132" i="11"/>
  <c r="F3133" i="11"/>
  <c r="G3133" i="11"/>
  <c r="F3134" i="11"/>
  <c r="G3134" i="11"/>
  <c r="F3135" i="11"/>
  <c r="G3135" i="11"/>
  <c r="F3136" i="11"/>
  <c r="G3136" i="11"/>
  <c r="F3137" i="11"/>
  <c r="G3137" i="11"/>
  <c r="F3138" i="11"/>
  <c r="G3138" i="11"/>
  <c r="F3139" i="11"/>
  <c r="G3139" i="11"/>
  <c r="F3140" i="11"/>
  <c r="G3140" i="11"/>
  <c r="F3141" i="11"/>
  <c r="G3141" i="11"/>
  <c r="F3142" i="11"/>
  <c r="G3142" i="11"/>
  <c r="F3143" i="11"/>
  <c r="G3143" i="11"/>
  <c r="F3144" i="11"/>
  <c r="G3144" i="11"/>
  <c r="F3145" i="11"/>
  <c r="G3145" i="11"/>
  <c r="F3146" i="11"/>
  <c r="G3146" i="11"/>
  <c r="F3147" i="11"/>
  <c r="G3147" i="11"/>
  <c r="F3148" i="11"/>
  <c r="G3148" i="11"/>
  <c r="F3149" i="11"/>
  <c r="G3149" i="11"/>
  <c r="F3150" i="11"/>
  <c r="G3150" i="11"/>
  <c r="F3151" i="11"/>
  <c r="G3151" i="11"/>
  <c r="F3152" i="11"/>
  <c r="G3152" i="11"/>
  <c r="F3153" i="11"/>
  <c r="G3153" i="11"/>
  <c r="F3154" i="11"/>
  <c r="G3154" i="11"/>
  <c r="F3155" i="11"/>
  <c r="G3155" i="11"/>
  <c r="F3156" i="11"/>
  <c r="G3156" i="11"/>
  <c r="F3157" i="11"/>
  <c r="G3157" i="11"/>
  <c r="F3158" i="11"/>
  <c r="G3158" i="11"/>
  <c r="F3159" i="11"/>
  <c r="G3159" i="11"/>
  <c r="F3160" i="11"/>
  <c r="G3160" i="11"/>
  <c r="F3161" i="11"/>
  <c r="G3161" i="11"/>
  <c r="F3162" i="11"/>
  <c r="G3162" i="11"/>
  <c r="F3163" i="11"/>
  <c r="G3163" i="11"/>
  <c r="F3164" i="11"/>
  <c r="G3164" i="11"/>
  <c r="F3165" i="11"/>
  <c r="G3165" i="11"/>
  <c r="F3166" i="11"/>
  <c r="G3166" i="11"/>
  <c r="F3167" i="11"/>
  <c r="G3167" i="11"/>
  <c r="F3168" i="11"/>
  <c r="G3168" i="11"/>
  <c r="F3169" i="11"/>
  <c r="G3169" i="11"/>
  <c r="F3170" i="11"/>
  <c r="G3170" i="11"/>
  <c r="F3171" i="11"/>
  <c r="G3171" i="11"/>
  <c r="F3172" i="11"/>
  <c r="G3172" i="11"/>
  <c r="F3173" i="11"/>
  <c r="G3173" i="11"/>
  <c r="F3174" i="11"/>
  <c r="G3174" i="11"/>
  <c r="F3175" i="11"/>
  <c r="G3175" i="11"/>
  <c r="F3176" i="11"/>
  <c r="G3176" i="11"/>
  <c r="F3177" i="11"/>
  <c r="G3177" i="11"/>
  <c r="F3178" i="11"/>
  <c r="G3178" i="11"/>
  <c r="F3179" i="11"/>
  <c r="G3179" i="11"/>
  <c r="F3180" i="11"/>
  <c r="G3180" i="11"/>
  <c r="F3181" i="11"/>
  <c r="G3181" i="11"/>
  <c r="F3182" i="11"/>
  <c r="G3182" i="11"/>
  <c r="F3183" i="11"/>
  <c r="G3183" i="11"/>
  <c r="F3184" i="11"/>
  <c r="G3184" i="11"/>
  <c r="F3185" i="11"/>
  <c r="G3185" i="11"/>
  <c r="F3186" i="11"/>
  <c r="G3186" i="11"/>
  <c r="F3187" i="11"/>
  <c r="G3187" i="11"/>
  <c r="F3188" i="11"/>
  <c r="G3188" i="11"/>
  <c r="F3189" i="11"/>
  <c r="G3189" i="11"/>
  <c r="F3190" i="11"/>
  <c r="G3190" i="11"/>
  <c r="F3191" i="11"/>
  <c r="G3191" i="11"/>
  <c r="F3192" i="11"/>
  <c r="G3192" i="11"/>
  <c r="F3193" i="11"/>
  <c r="G3193" i="11"/>
  <c r="F3194" i="11"/>
  <c r="G3194" i="11"/>
  <c r="F3195" i="11"/>
  <c r="G3195" i="11"/>
  <c r="F3196" i="11"/>
  <c r="G3196" i="11"/>
  <c r="F3197" i="11"/>
  <c r="G3197" i="11"/>
  <c r="F3198" i="11"/>
  <c r="G3198" i="11"/>
  <c r="F3199" i="11"/>
  <c r="G3199" i="11"/>
  <c r="F3200" i="11"/>
  <c r="G3200" i="11"/>
  <c r="F3201" i="11"/>
  <c r="G3201" i="11"/>
  <c r="F3202" i="11"/>
  <c r="G3202" i="11"/>
  <c r="F3203" i="11"/>
  <c r="G3203" i="11"/>
  <c r="F3204" i="11"/>
  <c r="G3204" i="11"/>
  <c r="F3205" i="11"/>
  <c r="G3205" i="11"/>
  <c r="F3206" i="11"/>
  <c r="G3206" i="11"/>
  <c r="F3207" i="11"/>
  <c r="G3207" i="11"/>
  <c r="F3208" i="11"/>
  <c r="G3208" i="11"/>
  <c r="F3209" i="11"/>
  <c r="G3209" i="11"/>
  <c r="F3210" i="11"/>
  <c r="G3210" i="11"/>
  <c r="F3211" i="11"/>
  <c r="G3211" i="11"/>
  <c r="F3212" i="11"/>
  <c r="G3212" i="11"/>
  <c r="F3213" i="11"/>
  <c r="G3213" i="11"/>
  <c r="F3214" i="11"/>
  <c r="G3214" i="11"/>
  <c r="F3215" i="11"/>
  <c r="G3215" i="11"/>
  <c r="F3216" i="11"/>
  <c r="G3216" i="11"/>
  <c r="F3217" i="11"/>
  <c r="G3217" i="11"/>
  <c r="F3218" i="11"/>
  <c r="G3218" i="11"/>
  <c r="F3219" i="11"/>
  <c r="G3219" i="11"/>
  <c r="F3220" i="11"/>
  <c r="G3220" i="11"/>
  <c r="F3221" i="11"/>
  <c r="G3221" i="11"/>
  <c r="F3222" i="11"/>
  <c r="G3222" i="11"/>
  <c r="F3223" i="11"/>
  <c r="G3223" i="11"/>
  <c r="F3224" i="11"/>
  <c r="G3224" i="11"/>
  <c r="F3225" i="11"/>
  <c r="G3225" i="11"/>
  <c r="F3226" i="11"/>
  <c r="G3226" i="11"/>
  <c r="F3227" i="11"/>
  <c r="G3227" i="11"/>
  <c r="F3228" i="11"/>
  <c r="G3228" i="11"/>
  <c r="F3229" i="11"/>
  <c r="G3229" i="11"/>
  <c r="F3230" i="11"/>
  <c r="G3230" i="11"/>
  <c r="F3231" i="11"/>
  <c r="G3231" i="11"/>
  <c r="F3232" i="11"/>
  <c r="G3232" i="11"/>
  <c r="F3233" i="11"/>
  <c r="G3233" i="11"/>
  <c r="F3234" i="11"/>
  <c r="G3234" i="11"/>
  <c r="F3235" i="11"/>
  <c r="G3235" i="11"/>
  <c r="F3236" i="11"/>
  <c r="G3236" i="11"/>
  <c r="F3237" i="11"/>
  <c r="G3237" i="11"/>
  <c r="F3238" i="11"/>
  <c r="G3238" i="11"/>
  <c r="F3239" i="11"/>
  <c r="G3239" i="11"/>
  <c r="F3240" i="11"/>
  <c r="G3240" i="11"/>
  <c r="F3241" i="11"/>
  <c r="G3241" i="11"/>
  <c r="F3242" i="11"/>
  <c r="G3242" i="11"/>
  <c r="F3243" i="11"/>
  <c r="G3243" i="11"/>
  <c r="F3244" i="11"/>
  <c r="G3244" i="11"/>
  <c r="F3245" i="11"/>
  <c r="G3245" i="11"/>
  <c r="F3246" i="11"/>
  <c r="G3246" i="11"/>
  <c r="F3247" i="11"/>
  <c r="G3247" i="11"/>
  <c r="F3248" i="11"/>
  <c r="G3248" i="11"/>
  <c r="F3249" i="11"/>
  <c r="G3249" i="11"/>
  <c r="F3250" i="11"/>
  <c r="G3250" i="11"/>
  <c r="F3251" i="11"/>
  <c r="G3251" i="11"/>
  <c r="F3252" i="11"/>
  <c r="G3252" i="11"/>
  <c r="F3253" i="11"/>
  <c r="G3253" i="11"/>
  <c r="F3254" i="11"/>
  <c r="G3254" i="11"/>
  <c r="F3255" i="11"/>
  <c r="G3255" i="11"/>
  <c r="F3256" i="11"/>
  <c r="G3256" i="11"/>
  <c r="F3257" i="11"/>
  <c r="G3257" i="11"/>
  <c r="F3258" i="11"/>
  <c r="G3258" i="11"/>
  <c r="F3259" i="11"/>
  <c r="G3259" i="11"/>
  <c r="F3260" i="11"/>
  <c r="G3260" i="11"/>
  <c r="F3261" i="11"/>
  <c r="G3261" i="11"/>
  <c r="F3262" i="11"/>
  <c r="G3262" i="11"/>
  <c r="F3263" i="11"/>
  <c r="G3263" i="11"/>
  <c r="F3264" i="11"/>
  <c r="G3264" i="11"/>
  <c r="F3265" i="11"/>
  <c r="G3265" i="11"/>
  <c r="F3266" i="11"/>
  <c r="G3266" i="11"/>
  <c r="F3267" i="11"/>
  <c r="G3267" i="11"/>
  <c r="F3268" i="11"/>
  <c r="G3268" i="11"/>
  <c r="F3269" i="11"/>
  <c r="G3269" i="11"/>
  <c r="F3270" i="11"/>
  <c r="G3270" i="11"/>
  <c r="F3271" i="11"/>
  <c r="G3271" i="11"/>
  <c r="F3272" i="11"/>
  <c r="G3272" i="11"/>
  <c r="F3273" i="11"/>
  <c r="G3273" i="11"/>
  <c r="F3274" i="11"/>
  <c r="G3274" i="11"/>
  <c r="F3275" i="11"/>
  <c r="G3275" i="11"/>
  <c r="F3276" i="11"/>
  <c r="G3276" i="11"/>
  <c r="F3277" i="11"/>
  <c r="G3277" i="11"/>
  <c r="F3278" i="11"/>
  <c r="G3278" i="11"/>
  <c r="F3279" i="11"/>
  <c r="G3279" i="11"/>
  <c r="F3280" i="11"/>
  <c r="G3280" i="11"/>
  <c r="F3281" i="11"/>
  <c r="G3281" i="11"/>
  <c r="F3282" i="11"/>
  <c r="G3282" i="11"/>
  <c r="F3283" i="11"/>
  <c r="G3283" i="11"/>
  <c r="F3284" i="11"/>
  <c r="G3284" i="11"/>
  <c r="F3285" i="11"/>
  <c r="G3285" i="11"/>
  <c r="F3286" i="11"/>
  <c r="G3286" i="11"/>
  <c r="F3287" i="11"/>
  <c r="G3287" i="11"/>
  <c r="F3288" i="11"/>
  <c r="G3288" i="11"/>
  <c r="F3289" i="11"/>
  <c r="G3289" i="11"/>
  <c r="F3290" i="11"/>
  <c r="G3290" i="11"/>
  <c r="F3291" i="11"/>
  <c r="G3291" i="11"/>
  <c r="F3292" i="11"/>
  <c r="G3292" i="11"/>
  <c r="F3293" i="11"/>
  <c r="G3293" i="11"/>
  <c r="F3294" i="11"/>
  <c r="G3294" i="11"/>
  <c r="F3295" i="11"/>
  <c r="G3295" i="11"/>
  <c r="F3296" i="11"/>
  <c r="G3296" i="11"/>
  <c r="F3297" i="11"/>
  <c r="G3297" i="11"/>
  <c r="F3298" i="11"/>
  <c r="G3298" i="11"/>
  <c r="F3299" i="11"/>
  <c r="G3299" i="11"/>
  <c r="F3300" i="11"/>
  <c r="G3300" i="11"/>
  <c r="F3301" i="11"/>
  <c r="G3301" i="11"/>
  <c r="F3302" i="11"/>
  <c r="G3302" i="11"/>
  <c r="F3303" i="11"/>
  <c r="G3303" i="11"/>
  <c r="F3304" i="11"/>
  <c r="G3304" i="11"/>
  <c r="F3305" i="11"/>
  <c r="G3305" i="11"/>
  <c r="F3306" i="11"/>
  <c r="G3306" i="11"/>
  <c r="F3307" i="11"/>
  <c r="G3307" i="11"/>
  <c r="F3308" i="11"/>
  <c r="G3308" i="11"/>
  <c r="F3309" i="11"/>
  <c r="G3309" i="11"/>
  <c r="F3310" i="11"/>
  <c r="G3310" i="11"/>
  <c r="F3311" i="11"/>
  <c r="G3311" i="11"/>
  <c r="F3312" i="11"/>
  <c r="G3312" i="11"/>
  <c r="F3313" i="11"/>
  <c r="G3313" i="11"/>
  <c r="F3314" i="11"/>
  <c r="G3314" i="11"/>
  <c r="F3315" i="11"/>
  <c r="G3315" i="11"/>
  <c r="F3316" i="11"/>
  <c r="G3316" i="11"/>
  <c r="F3317" i="11"/>
  <c r="G3317" i="11"/>
  <c r="F3318" i="11"/>
  <c r="G3318" i="11"/>
  <c r="F3319" i="11"/>
  <c r="G3319" i="11"/>
  <c r="F3320" i="11"/>
  <c r="G3320" i="11"/>
  <c r="F3321" i="11"/>
  <c r="G3321" i="11"/>
  <c r="F3322" i="11"/>
  <c r="G3322" i="11"/>
  <c r="F3323" i="11"/>
  <c r="G3323" i="11"/>
  <c r="F3324" i="11"/>
  <c r="G3324" i="11"/>
  <c r="F3325" i="11"/>
  <c r="G3325" i="11"/>
  <c r="F3326" i="11"/>
  <c r="G3326" i="11"/>
  <c r="F3327" i="11"/>
  <c r="G3327" i="11"/>
  <c r="F3328" i="11"/>
  <c r="G3328" i="11"/>
  <c r="F3329" i="11"/>
  <c r="G3329" i="11"/>
  <c r="F3330" i="11"/>
  <c r="G3330" i="11"/>
  <c r="F3331" i="11"/>
  <c r="G3331" i="11"/>
  <c r="F3332" i="11"/>
  <c r="G3332" i="11"/>
  <c r="F3333" i="11"/>
  <c r="G3333" i="11"/>
  <c r="F3334" i="11"/>
  <c r="G3334" i="11"/>
  <c r="F3335" i="11"/>
  <c r="G3335" i="11"/>
  <c r="F3336" i="11"/>
  <c r="G3336" i="11"/>
  <c r="F3337" i="11"/>
  <c r="G3337" i="11"/>
  <c r="F3338" i="11"/>
  <c r="G3338" i="11"/>
  <c r="F3339" i="11"/>
  <c r="G3339" i="11"/>
  <c r="F3340" i="11"/>
  <c r="G3340" i="11"/>
  <c r="F3341" i="11"/>
  <c r="G3341" i="11"/>
  <c r="F3342" i="11"/>
  <c r="G3342" i="11"/>
  <c r="F3343" i="11"/>
  <c r="G3343" i="11"/>
  <c r="F3344" i="11"/>
  <c r="G3344" i="11"/>
  <c r="F3345" i="11"/>
  <c r="G3345" i="11"/>
  <c r="F3346" i="11"/>
  <c r="G3346" i="11"/>
  <c r="F3347" i="11"/>
  <c r="G3347" i="11"/>
  <c r="F3348" i="11"/>
  <c r="G3348" i="11"/>
  <c r="F3349" i="11"/>
  <c r="G3349" i="11"/>
  <c r="F3350" i="11"/>
  <c r="G3350" i="11"/>
  <c r="F3351" i="11"/>
  <c r="G3351" i="11"/>
  <c r="F3352" i="11"/>
  <c r="G3352" i="11"/>
  <c r="F3353" i="11"/>
  <c r="G3353" i="11"/>
  <c r="F3354" i="11"/>
  <c r="G3354" i="11"/>
  <c r="F3355" i="11"/>
  <c r="G3355" i="11"/>
  <c r="F3356" i="11"/>
  <c r="G3356" i="11"/>
  <c r="F3357" i="11"/>
  <c r="G3357" i="11"/>
  <c r="F3358" i="11"/>
  <c r="G3358" i="11"/>
  <c r="F3359" i="11"/>
  <c r="G3359" i="11"/>
  <c r="F3360" i="11"/>
  <c r="G3360" i="11"/>
  <c r="F3361" i="11"/>
  <c r="G3361" i="11"/>
  <c r="F3362" i="11"/>
  <c r="G3362" i="11"/>
  <c r="F3363" i="11"/>
  <c r="G3363" i="11"/>
  <c r="F3364" i="11"/>
  <c r="G3364" i="11"/>
  <c r="F3365" i="11"/>
  <c r="G3365" i="11"/>
  <c r="F3366" i="11"/>
  <c r="G3366" i="11"/>
  <c r="F3367" i="11"/>
  <c r="G3367" i="11"/>
  <c r="F3368" i="11"/>
  <c r="G3368" i="11"/>
  <c r="F3369" i="11"/>
  <c r="G3369" i="11"/>
  <c r="F3370" i="11"/>
  <c r="G3370" i="11"/>
  <c r="F3371" i="11"/>
  <c r="G3371" i="11"/>
  <c r="F3372" i="11"/>
  <c r="G3372" i="11"/>
  <c r="F3373" i="11"/>
  <c r="G3373" i="11"/>
  <c r="F3374" i="11"/>
  <c r="G3374" i="11"/>
  <c r="F3375" i="11"/>
  <c r="G3375" i="11"/>
  <c r="F3376" i="11"/>
  <c r="G3376" i="11"/>
  <c r="F3377" i="11"/>
  <c r="G3377" i="11"/>
  <c r="F3378" i="11"/>
  <c r="G3378" i="11"/>
  <c r="F3379" i="11"/>
  <c r="G3379" i="11"/>
  <c r="F3380" i="11"/>
  <c r="G3380" i="11"/>
  <c r="F3381" i="11"/>
  <c r="G3381" i="11"/>
  <c r="F3382" i="11"/>
  <c r="G3382" i="11"/>
  <c r="F3383" i="11"/>
  <c r="G3383" i="11"/>
  <c r="F3384" i="11"/>
  <c r="G3384" i="11"/>
  <c r="F3385" i="11"/>
  <c r="G3385" i="11"/>
  <c r="F3386" i="11"/>
  <c r="G3386" i="11"/>
  <c r="F3387" i="11"/>
  <c r="G3387" i="11"/>
  <c r="F3388" i="11"/>
  <c r="G3388" i="11"/>
  <c r="F3389" i="11"/>
  <c r="G3389" i="11"/>
  <c r="F3390" i="11"/>
  <c r="G3390" i="11"/>
  <c r="F3391" i="11"/>
  <c r="G3391" i="11"/>
  <c r="F3392" i="11"/>
  <c r="G3392" i="11"/>
  <c r="F3393" i="11"/>
  <c r="G3393" i="11"/>
  <c r="F3394" i="11"/>
  <c r="G3394" i="11"/>
  <c r="F3395" i="11"/>
  <c r="G3395" i="11"/>
  <c r="F3396" i="11"/>
  <c r="G3396" i="11"/>
  <c r="F3397" i="11"/>
  <c r="G3397" i="11"/>
  <c r="F3398" i="11"/>
  <c r="G3398" i="11"/>
  <c r="F3399" i="11"/>
  <c r="G3399" i="11"/>
  <c r="F3400" i="11"/>
  <c r="G3400" i="11"/>
  <c r="F3401" i="11"/>
  <c r="G3401" i="11"/>
  <c r="F3402" i="11"/>
  <c r="G3402" i="11"/>
  <c r="F3403" i="11"/>
  <c r="G3403" i="11"/>
  <c r="F3404" i="11"/>
  <c r="G3404" i="11"/>
  <c r="F3405" i="11"/>
  <c r="G3405" i="11"/>
  <c r="F3406" i="11"/>
  <c r="G3406" i="11"/>
  <c r="F3407" i="11"/>
  <c r="G3407" i="11"/>
  <c r="F3408" i="11"/>
  <c r="G3408" i="11"/>
  <c r="F3409" i="11"/>
  <c r="G3409" i="11"/>
  <c r="F3410" i="11"/>
  <c r="G3410" i="11"/>
  <c r="F3411" i="11"/>
  <c r="G3411" i="11"/>
  <c r="F3412" i="11"/>
  <c r="G3412" i="11"/>
  <c r="F3413" i="11"/>
  <c r="G3413" i="11"/>
  <c r="F3414" i="11"/>
  <c r="G3414" i="11"/>
  <c r="F3415" i="11"/>
  <c r="G3415" i="11"/>
  <c r="F3416" i="11"/>
  <c r="G3416" i="11"/>
  <c r="F3417" i="11"/>
  <c r="G3417" i="11"/>
  <c r="F3418" i="11"/>
  <c r="G3418" i="11"/>
  <c r="F3419" i="11"/>
  <c r="G3419" i="11"/>
  <c r="F3420" i="11"/>
  <c r="G3420" i="11"/>
  <c r="F3421" i="11"/>
  <c r="G3421" i="11"/>
  <c r="F3422" i="11"/>
  <c r="G3422" i="11"/>
  <c r="F3423" i="11"/>
  <c r="G3423" i="11"/>
  <c r="F3424" i="11"/>
  <c r="G3424" i="11"/>
  <c r="F3425" i="11"/>
  <c r="G3425" i="11"/>
  <c r="F3426" i="11"/>
  <c r="G3426" i="11"/>
  <c r="F3427" i="11"/>
  <c r="G3427" i="11"/>
  <c r="F3428" i="11"/>
  <c r="G3428" i="11"/>
  <c r="F3429" i="11"/>
  <c r="G3429" i="11"/>
  <c r="F3430" i="11"/>
  <c r="G3430" i="11"/>
  <c r="F3431" i="11"/>
  <c r="G3431" i="11"/>
  <c r="F3432" i="11"/>
  <c r="G3432" i="11"/>
  <c r="F3433" i="11"/>
  <c r="G3433" i="11"/>
  <c r="F3434" i="11"/>
  <c r="G3434" i="11"/>
  <c r="F3435" i="11"/>
  <c r="G3435" i="11"/>
  <c r="F3436" i="11"/>
  <c r="G3436" i="11"/>
  <c r="F3437" i="11"/>
  <c r="G3437" i="11"/>
  <c r="F3438" i="11"/>
  <c r="G3438" i="11"/>
  <c r="F3439" i="11"/>
  <c r="G3439" i="11"/>
  <c r="F3440" i="11"/>
  <c r="G3440" i="11"/>
  <c r="F3441" i="11"/>
  <c r="G3441" i="11"/>
  <c r="F3442" i="11"/>
  <c r="G3442" i="11"/>
  <c r="F3443" i="11"/>
  <c r="G3443" i="11"/>
  <c r="F3444" i="11"/>
  <c r="G3444" i="11"/>
  <c r="F3445" i="11"/>
  <c r="G3445" i="11"/>
  <c r="F3446" i="11"/>
  <c r="G3446" i="11"/>
  <c r="F3447" i="11"/>
  <c r="G3447" i="11"/>
  <c r="F3448" i="11"/>
  <c r="G3448" i="11"/>
  <c r="F3449" i="11"/>
  <c r="G3449" i="11"/>
  <c r="F3450" i="11"/>
  <c r="G3450" i="11"/>
  <c r="F3451" i="11"/>
  <c r="G3451" i="11"/>
  <c r="F3452" i="11"/>
  <c r="G3452" i="11"/>
  <c r="F3453" i="11"/>
  <c r="G3453" i="11"/>
  <c r="F3454" i="11"/>
  <c r="G3454" i="11"/>
  <c r="F3455" i="11"/>
  <c r="G3455" i="11"/>
  <c r="F3456" i="11"/>
  <c r="G3456" i="11"/>
  <c r="F3457" i="11"/>
  <c r="G3457" i="11"/>
  <c r="F3458" i="11"/>
  <c r="G3458" i="11"/>
  <c r="F3459" i="11"/>
  <c r="G3459" i="11"/>
  <c r="F3460" i="11"/>
  <c r="G3460" i="11"/>
  <c r="F3461" i="11"/>
  <c r="G3461" i="11"/>
  <c r="F3462" i="11"/>
  <c r="G3462" i="11"/>
  <c r="F3463" i="11"/>
  <c r="G3463" i="11"/>
  <c r="F3464" i="11"/>
  <c r="G3464" i="11"/>
  <c r="F3465" i="11"/>
  <c r="G3465" i="11"/>
  <c r="F3466" i="11"/>
  <c r="G3466" i="11"/>
  <c r="F3467" i="11"/>
  <c r="G3467" i="11"/>
  <c r="F3468" i="11"/>
  <c r="G3468" i="11"/>
  <c r="F3469" i="11"/>
  <c r="G3469" i="11"/>
  <c r="F3470" i="11"/>
  <c r="G3470" i="11"/>
  <c r="F3471" i="11"/>
  <c r="G3471" i="11"/>
  <c r="F3472" i="11"/>
  <c r="G3472" i="11"/>
  <c r="F3473" i="11"/>
  <c r="G3473" i="11"/>
  <c r="F3474" i="11"/>
  <c r="G3474" i="11"/>
  <c r="F3475" i="11"/>
  <c r="G3475" i="11"/>
  <c r="F3476" i="11"/>
  <c r="G3476" i="11"/>
  <c r="F3477" i="11"/>
  <c r="G3477" i="11"/>
  <c r="F3478" i="11"/>
  <c r="G3478" i="11"/>
  <c r="F3479" i="11"/>
  <c r="G3479" i="11"/>
  <c r="F3480" i="11"/>
  <c r="G3480" i="11"/>
  <c r="F3481" i="11"/>
  <c r="G3481" i="11"/>
  <c r="F3482" i="11"/>
  <c r="G3482" i="11"/>
  <c r="F3483" i="11"/>
  <c r="G3483" i="11"/>
  <c r="F3484" i="11"/>
  <c r="G3484" i="11"/>
  <c r="F3485" i="11"/>
  <c r="G3485" i="11"/>
  <c r="F3486" i="11"/>
  <c r="G3486" i="11"/>
  <c r="F3487" i="11"/>
  <c r="G3487" i="11"/>
  <c r="F3488" i="11"/>
  <c r="G3488" i="11"/>
  <c r="F3489" i="11"/>
  <c r="G3489" i="11"/>
  <c r="F3490" i="11"/>
  <c r="G3490" i="11"/>
  <c r="F3491" i="11"/>
  <c r="G3491" i="11"/>
  <c r="F3492" i="11"/>
  <c r="G3492" i="11"/>
  <c r="F3493" i="11"/>
  <c r="G3493" i="11"/>
  <c r="F3494" i="11"/>
  <c r="G3494" i="11"/>
  <c r="F3495" i="11"/>
  <c r="G3495" i="11"/>
  <c r="F3496" i="11"/>
  <c r="G3496" i="11"/>
  <c r="F3497" i="11"/>
  <c r="G3497" i="11"/>
  <c r="F3498" i="11"/>
  <c r="G3498" i="11"/>
  <c r="F3499" i="11"/>
  <c r="G3499" i="11"/>
  <c r="F3500" i="11"/>
  <c r="G3500" i="11"/>
  <c r="F3501" i="11"/>
  <c r="G3501" i="11"/>
  <c r="F3502" i="11"/>
  <c r="G3502" i="11"/>
  <c r="F3503" i="11"/>
  <c r="G3503" i="11"/>
  <c r="F3504" i="11"/>
  <c r="G3504" i="11"/>
  <c r="F3505" i="11"/>
  <c r="G3505" i="11"/>
  <c r="F3506" i="11"/>
  <c r="G3506" i="11"/>
  <c r="F3507" i="11"/>
  <c r="G3507" i="11"/>
  <c r="F3508" i="11"/>
  <c r="G3508" i="11"/>
  <c r="F3509" i="11"/>
  <c r="G3509" i="11"/>
  <c r="F3510" i="11"/>
  <c r="G3510" i="11"/>
  <c r="F3511" i="11"/>
  <c r="G3511" i="11"/>
  <c r="F3512" i="11"/>
  <c r="G3512" i="11"/>
  <c r="F3513" i="11"/>
  <c r="G3513" i="11"/>
  <c r="F3514" i="11"/>
  <c r="G3514" i="11"/>
  <c r="F3515" i="11"/>
  <c r="G3515" i="11"/>
  <c r="F3516" i="11"/>
  <c r="G3516" i="11"/>
  <c r="F3517" i="11"/>
  <c r="G3517" i="11"/>
  <c r="F3518" i="11"/>
  <c r="G3518" i="11"/>
  <c r="F3519" i="11"/>
  <c r="G3519" i="11"/>
  <c r="F3520" i="11"/>
  <c r="G3520" i="11"/>
  <c r="F3521" i="11"/>
  <c r="G3521" i="11"/>
  <c r="F3522" i="11"/>
  <c r="G3522" i="11"/>
  <c r="F3523" i="11"/>
  <c r="G3523" i="11"/>
  <c r="F3524" i="11"/>
  <c r="G3524" i="11"/>
  <c r="F3525" i="11"/>
  <c r="G3525" i="11"/>
  <c r="F3526" i="11"/>
  <c r="G3526" i="11"/>
  <c r="F3527" i="11"/>
  <c r="G3527" i="11"/>
  <c r="F3528" i="11"/>
  <c r="G3528" i="11"/>
  <c r="F3529" i="11"/>
  <c r="G3529" i="11"/>
  <c r="F3530" i="11"/>
  <c r="G3530" i="11"/>
  <c r="F3531" i="11"/>
  <c r="G3531" i="11"/>
  <c r="F3532" i="11"/>
  <c r="G3532" i="11"/>
  <c r="F3533" i="11"/>
  <c r="G3533" i="11"/>
  <c r="F3534" i="11"/>
  <c r="G3534" i="11"/>
  <c r="F3535" i="11"/>
  <c r="G3535" i="11"/>
  <c r="F3536" i="11"/>
  <c r="G3536" i="11"/>
  <c r="F3537" i="11"/>
  <c r="G3537" i="11"/>
  <c r="F3538" i="11"/>
  <c r="G3538" i="11"/>
  <c r="F3539" i="11"/>
  <c r="G3539" i="11"/>
  <c r="F3540" i="11"/>
  <c r="G3540" i="11"/>
  <c r="F3541" i="11"/>
  <c r="G3541" i="11"/>
  <c r="F3542" i="11"/>
  <c r="G3542" i="11"/>
  <c r="F3543" i="11"/>
  <c r="G3543" i="11"/>
  <c r="F3544" i="11"/>
  <c r="G3544" i="11"/>
  <c r="F3545" i="11"/>
  <c r="G3545" i="11"/>
  <c r="F3546" i="11"/>
  <c r="G3546" i="11"/>
  <c r="F3547" i="11"/>
  <c r="G3547" i="11"/>
  <c r="F3548" i="11"/>
  <c r="G3548" i="11"/>
  <c r="F3549" i="11"/>
  <c r="G3549" i="11"/>
  <c r="F3550" i="11"/>
  <c r="G3550" i="11"/>
  <c r="F3551" i="11"/>
  <c r="G3551" i="11"/>
  <c r="F3552" i="11"/>
  <c r="G3552" i="11"/>
  <c r="F3553" i="11"/>
  <c r="G3553" i="11"/>
  <c r="F3554" i="11"/>
  <c r="G3554" i="11"/>
  <c r="F3555" i="11"/>
  <c r="G3555" i="11"/>
  <c r="F3556" i="11"/>
  <c r="G3556" i="11"/>
  <c r="F3557" i="11"/>
  <c r="G3557" i="11"/>
  <c r="F3558" i="11"/>
  <c r="G3558" i="11"/>
  <c r="F3559" i="11"/>
  <c r="G3559" i="11"/>
  <c r="F3560" i="11"/>
  <c r="G3560" i="11"/>
  <c r="F3561" i="11"/>
  <c r="G3561" i="11"/>
  <c r="F3562" i="11"/>
  <c r="G3562" i="11"/>
  <c r="F3563" i="11"/>
  <c r="G3563" i="11"/>
  <c r="F3564" i="11"/>
  <c r="G3564" i="11"/>
  <c r="F3565" i="11"/>
  <c r="G3565" i="11"/>
  <c r="F3566" i="11"/>
  <c r="G3566" i="11"/>
  <c r="F3567" i="11"/>
  <c r="G3567" i="11"/>
  <c r="F3568" i="11"/>
  <c r="G3568" i="11"/>
  <c r="F3569" i="11"/>
  <c r="G3569" i="11"/>
  <c r="F3570" i="11"/>
  <c r="G3570" i="11"/>
  <c r="F3571" i="11"/>
  <c r="G3571" i="11"/>
  <c r="F3572" i="11"/>
  <c r="G3572" i="11"/>
  <c r="F3573" i="11"/>
  <c r="G3573" i="11"/>
  <c r="F3574" i="11"/>
  <c r="G3574" i="11"/>
  <c r="F3575" i="11"/>
  <c r="G3575" i="11"/>
  <c r="F3576" i="11"/>
  <c r="G3576" i="11"/>
  <c r="F3577" i="11"/>
  <c r="G3577" i="11"/>
  <c r="F3578" i="11"/>
  <c r="G3578" i="11"/>
  <c r="F3579" i="11"/>
  <c r="G3579" i="11"/>
  <c r="F3580" i="11"/>
  <c r="G3580" i="11"/>
  <c r="F3581" i="11"/>
  <c r="G3581" i="11"/>
  <c r="F3582" i="11"/>
  <c r="G3582" i="11"/>
  <c r="F3583" i="11"/>
  <c r="G3583" i="11"/>
  <c r="F3584" i="11"/>
  <c r="G3584" i="11"/>
  <c r="F3585" i="11"/>
  <c r="G3585" i="11"/>
  <c r="F3586" i="11"/>
  <c r="G3586" i="11"/>
  <c r="F3587" i="11"/>
  <c r="G3587" i="11"/>
  <c r="F3588" i="11"/>
  <c r="G3588" i="11"/>
  <c r="F3589" i="11"/>
  <c r="G3589" i="11"/>
  <c r="F3590" i="11"/>
  <c r="G3590" i="11"/>
  <c r="F3591" i="11"/>
  <c r="G3591" i="11"/>
  <c r="F3592" i="11"/>
  <c r="G3592" i="11"/>
  <c r="F3593" i="11"/>
  <c r="G3593" i="11"/>
  <c r="F3594" i="11"/>
  <c r="G3594" i="11"/>
  <c r="F3595" i="11"/>
  <c r="G3595" i="11"/>
  <c r="F3596" i="11"/>
  <c r="G3596" i="11"/>
  <c r="F3597" i="11"/>
  <c r="G3597" i="11"/>
  <c r="F3598" i="11"/>
  <c r="G3598" i="11"/>
  <c r="F3599" i="11"/>
  <c r="G3599" i="11"/>
  <c r="F3600" i="11"/>
  <c r="G3600" i="11"/>
  <c r="F3601" i="11"/>
  <c r="G3601" i="11"/>
  <c r="F3602" i="11"/>
  <c r="G3602" i="11"/>
  <c r="F3603" i="11"/>
  <c r="G3603" i="11"/>
  <c r="F3604" i="11"/>
  <c r="G3604" i="11"/>
  <c r="F3605" i="11"/>
  <c r="G3605" i="11"/>
  <c r="F3606" i="11"/>
  <c r="G3606" i="11"/>
  <c r="F3607" i="11"/>
  <c r="G3607" i="11"/>
  <c r="F3608" i="11"/>
  <c r="G3608" i="11"/>
  <c r="F3609" i="11"/>
  <c r="G3609" i="11"/>
  <c r="F3610" i="11"/>
  <c r="G3610" i="11"/>
  <c r="F3611" i="11"/>
  <c r="G3611" i="11"/>
  <c r="F3612" i="11"/>
  <c r="G3612" i="11"/>
  <c r="F3613" i="11"/>
  <c r="G3613" i="11"/>
  <c r="F3614" i="11"/>
  <c r="G3614" i="11"/>
  <c r="F3615" i="11"/>
  <c r="G3615" i="11"/>
  <c r="F3616" i="11"/>
  <c r="G3616" i="11"/>
  <c r="F3617" i="11"/>
  <c r="G3617" i="11"/>
  <c r="F3618" i="11"/>
  <c r="G3618" i="11"/>
  <c r="F3619" i="11"/>
  <c r="G3619" i="11"/>
  <c r="F3620" i="11"/>
  <c r="G3620" i="11"/>
  <c r="F3621" i="11"/>
  <c r="G3621" i="11"/>
  <c r="F3622" i="11"/>
  <c r="G3622" i="11"/>
  <c r="F3623" i="11"/>
  <c r="G3623" i="11"/>
  <c r="F3624" i="11"/>
  <c r="G3624" i="11"/>
  <c r="F3625" i="11"/>
  <c r="G3625" i="11"/>
  <c r="F3626" i="11"/>
  <c r="G3626" i="11"/>
  <c r="F3627" i="11"/>
  <c r="G3627" i="11"/>
  <c r="F3628" i="11"/>
  <c r="G3628" i="11"/>
  <c r="F3629" i="11"/>
  <c r="G3629" i="11"/>
  <c r="F3630" i="11"/>
  <c r="G3630" i="11"/>
  <c r="F3631" i="11"/>
  <c r="G3631" i="11"/>
  <c r="F3632" i="11"/>
  <c r="G3632" i="11"/>
  <c r="F3633" i="11"/>
  <c r="G3633" i="11"/>
  <c r="F3634" i="11"/>
  <c r="G3634" i="11"/>
  <c r="F3635" i="11"/>
  <c r="G3635" i="11"/>
  <c r="F3636" i="11"/>
  <c r="G3636" i="11"/>
  <c r="F3637" i="11"/>
  <c r="G3637" i="11"/>
  <c r="F3638" i="11"/>
  <c r="G3638" i="11"/>
  <c r="F3639" i="11"/>
  <c r="G3639" i="11"/>
  <c r="F3640" i="11"/>
  <c r="G3640" i="11"/>
  <c r="F3641" i="11"/>
  <c r="G3641" i="11"/>
  <c r="F3642" i="11"/>
  <c r="G3642" i="11"/>
  <c r="F3643" i="11"/>
  <c r="G3643" i="11"/>
  <c r="F3644" i="11"/>
  <c r="G3644" i="11"/>
  <c r="F3645" i="11"/>
  <c r="G3645" i="11"/>
  <c r="F3646" i="11"/>
  <c r="G3646" i="11"/>
  <c r="F3647" i="11"/>
  <c r="G3647" i="11"/>
  <c r="F3648" i="11"/>
  <c r="G3648" i="11"/>
  <c r="F3649" i="11"/>
  <c r="G3649" i="11"/>
  <c r="F3650" i="11"/>
  <c r="G3650" i="11"/>
  <c r="F3651" i="11"/>
  <c r="G3651" i="11"/>
  <c r="F3652" i="11"/>
  <c r="G3652" i="11"/>
  <c r="F3653" i="11"/>
  <c r="G3653" i="11"/>
  <c r="F3654" i="11"/>
  <c r="G3654" i="11"/>
  <c r="F3655" i="11"/>
  <c r="G3655" i="11"/>
  <c r="F3656" i="11"/>
  <c r="G3656" i="11"/>
  <c r="F3657" i="11"/>
  <c r="G3657" i="11"/>
  <c r="F3658" i="11"/>
  <c r="G3658" i="11"/>
  <c r="F3659" i="11"/>
  <c r="G3659" i="11"/>
  <c r="F3660" i="11"/>
  <c r="G3660" i="11"/>
  <c r="F3661" i="11"/>
  <c r="G3661" i="11"/>
  <c r="F3662" i="11"/>
  <c r="G3662" i="11"/>
  <c r="F3663" i="11"/>
  <c r="G3663" i="11"/>
  <c r="F3664" i="11"/>
  <c r="G3664" i="11"/>
  <c r="F3665" i="11"/>
  <c r="G3665" i="11"/>
  <c r="F3666" i="11"/>
  <c r="G3666" i="11"/>
  <c r="F3667" i="11"/>
  <c r="G3667" i="11"/>
  <c r="F3668" i="11"/>
  <c r="G3668" i="11"/>
  <c r="F3669" i="11"/>
  <c r="G3669" i="11"/>
  <c r="F3670" i="11"/>
  <c r="G3670" i="11"/>
  <c r="F3671" i="11"/>
  <c r="G3671" i="11"/>
  <c r="F3672" i="11"/>
  <c r="G3672" i="11"/>
  <c r="F3673" i="11"/>
  <c r="G3673" i="11"/>
  <c r="F3674" i="11"/>
  <c r="G3674" i="11"/>
  <c r="F3675" i="11"/>
  <c r="G3675" i="11"/>
  <c r="F3676" i="11"/>
  <c r="G3676" i="11"/>
  <c r="F3677" i="11"/>
  <c r="G3677" i="11"/>
  <c r="F3678" i="11"/>
  <c r="G3678" i="11"/>
  <c r="F3679" i="11"/>
  <c r="G3679" i="11"/>
  <c r="F3680" i="11"/>
  <c r="G3680" i="11"/>
  <c r="F3681" i="11"/>
  <c r="G3681" i="11"/>
  <c r="F3682" i="11"/>
  <c r="G3682" i="11"/>
  <c r="F3683" i="11"/>
  <c r="G3683" i="11"/>
  <c r="F3684" i="11"/>
  <c r="G3684" i="11"/>
  <c r="F3685" i="11"/>
  <c r="G3685" i="11"/>
  <c r="F3686" i="11"/>
  <c r="G3686" i="11"/>
  <c r="F3687" i="11"/>
  <c r="G3687" i="11"/>
  <c r="F3688" i="11"/>
  <c r="G3688" i="11"/>
  <c r="F3689" i="11"/>
  <c r="G3689" i="11"/>
  <c r="F3690" i="11"/>
  <c r="G3690" i="11"/>
  <c r="F3691" i="11"/>
  <c r="G3691" i="11"/>
  <c r="F3692" i="11"/>
  <c r="G3692" i="11"/>
  <c r="F3693" i="11"/>
  <c r="G3693" i="11"/>
  <c r="F3694" i="11"/>
  <c r="G3694" i="11"/>
  <c r="F3695" i="11"/>
  <c r="G3695" i="11"/>
  <c r="F3696" i="11"/>
  <c r="G3696" i="11"/>
  <c r="F3697" i="11"/>
  <c r="G3697" i="11"/>
  <c r="F3698" i="11"/>
  <c r="G3698" i="11"/>
  <c r="F3699" i="11"/>
  <c r="G3699" i="11"/>
  <c r="F3700" i="11"/>
  <c r="G3700" i="11"/>
  <c r="F3701" i="11"/>
  <c r="G3701" i="11"/>
  <c r="F3702" i="11"/>
  <c r="G3702" i="11"/>
  <c r="F3703" i="11"/>
  <c r="G3703" i="11"/>
  <c r="F3704" i="11"/>
  <c r="G3704" i="11"/>
  <c r="F3705" i="11"/>
  <c r="G3705" i="11"/>
  <c r="F3706" i="11"/>
  <c r="G3706" i="11"/>
  <c r="F3707" i="11"/>
  <c r="G3707" i="11"/>
  <c r="F3708" i="11"/>
  <c r="G3708" i="11"/>
  <c r="F3709" i="11"/>
  <c r="G3709" i="11"/>
  <c r="F3710" i="11"/>
  <c r="G3710" i="11"/>
  <c r="F3711" i="11"/>
  <c r="G3711" i="11"/>
  <c r="F3712" i="11"/>
  <c r="G3712" i="11"/>
  <c r="F3713" i="11"/>
  <c r="G3713" i="11"/>
  <c r="F3714" i="11"/>
  <c r="G3714" i="11"/>
  <c r="F3715" i="11"/>
  <c r="G3715" i="11"/>
  <c r="F3716" i="11"/>
  <c r="G3716" i="11"/>
  <c r="F3717" i="11"/>
  <c r="G3717" i="11"/>
  <c r="F3718" i="11"/>
  <c r="G3718" i="11"/>
  <c r="F3719" i="11"/>
  <c r="G3719" i="11"/>
  <c r="F3720" i="11"/>
  <c r="G3720" i="11"/>
  <c r="F3721" i="11"/>
  <c r="G3721" i="11"/>
  <c r="F3722" i="11"/>
  <c r="G3722" i="11"/>
  <c r="F3723" i="11"/>
  <c r="G3723" i="11"/>
  <c r="F3724" i="11"/>
  <c r="G3724" i="11"/>
  <c r="F3725" i="11"/>
  <c r="G3725" i="11"/>
  <c r="F3726" i="11"/>
  <c r="G3726" i="11"/>
  <c r="F3727" i="11"/>
  <c r="G3727" i="11"/>
  <c r="F3728" i="11"/>
  <c r="G3728" i="11"/>
  <c r="F3729" i="11"/>
  <c r="G3729" i="11"/>
  <c r="F3730" i="11"/>
  <c r="G3730" i="11"/>
  <c r="F3731" i="11"/>
  <c r="G3731" i="11"/>
  <c r="F3732" i="11"/>
  <c r="G3732" i="11"/>
  <c r="F3733" i="11"/>
  <c r="G3733" i="11"/>
  <c r="F3734" i="11"/>
  <c r="G3734" i="11"/>
  <c r="F3735" i="11"/>
  <c r="G3735" i="11"/>
  <c r="F3736" i="11"/>
  <c r="G3736" i="11"/>
  <c r="F3737" i="11"/>
  <c r="G3737" i="11"/>
  <c r="F3738" i="11"/>
  <c r="G3738" i="11"/>
  <c r="F3739" i="11"/>
  <c r="G3739" i="11"/>
  <c r="F3740" i="11"/>
  <c r="G3740" i="11"/>
  <c r="F3741" i="11"/>
  <c r="G3741" i="11"/>
  <c r="F3742" i="11"/>
  <c r="G3742" i="11"/>
  <c r="F3743" i="11"/>
  <c r="G3743" i="11"/>
  <c r="F3744" i="11"/>
  <c r="G3744" i="11"/>
  <c r="F3745" i="11"/>
  <c r="G3745" i="11"/>
  <c r="F3746" i="11"/>
  <c r="G3746" i="11"/>
  <c r="F3747" i="11"/>
  <c r="G3747" i="11"/>
  <c r="F3748" i="11"/>
  <c r="G3748" i="11"/>
  <c r="F3749" i="11"/>
  <c r="G3749" i="11"/>
  <c r="F3750" i="11"/>
  <c r="G3750" i="11"/>
  <c r="F3751" i="11"/>
  <c r="G3751" i="11"/>
  <c r="F3752" i="11"/>
  <c r="G3752" i="11"/>
  <c r="F3753" i="11"/>
  <c r="G3753" i="11"/>
  <c r="F3754" i="11"/>
  <c r="G3754" i="11"/>
  <c r="F3755" i="11"/>
  <c r="G3755" i="11"/>
  <c r="F3756" i="11"/>
  <c r="G3756" i="11"/>
  <c r="F3757" i="11"/>
  <c r="G3757" i="11"/>
  <c r="F3758" i="11"/>
  <c r="G3758" i="11"/>
  <c r="F3759" i="11"/>
  <c r="G3759" i="11"/>
  <c r="F3760" i="11"/>
  <c r="G3760" i="11"/>
  <c r="F3761" i="11"/>
  <c r="G3761" i="11"/>
  <c r="F3762" i="11"/>
  <c r="G3762" i="11"/>
  <c r="F3763" i="11"/>
  <c r="G3763" i="11"/>
  <c r="F3764" i="11"/>
  <c r="G3764" i="11"/>
  <c r="F3765" i="11"/>
  <c r="G3765" i="11"/>
  <c r="F3766" i="11"/>
  <c r="G3766" i="11"/>
  <c r="F3767" i="11"/>
  <c r="G3767" i="11"/>
  <c r="F3768" i="11"/>
  <c r="G3768" i="11"/>
  <c r="F3769" i="11"/>
  <c r="G3769" i="11"/>
  <c r="F3770" i="11"/>
  <c r="G3770" i="11"/>
  <c r="F3771" i="11"/>
  <c r="G3771" i="11"/>
  <c r="F3772" i="11"/>
  <c r="G3772" i="11"/>
  <c r="F3773" i="11"/>
  <c r="G3773" i="11"/>
  <c r="F3774" i="11"/>
  <c r="G3774" i="11"/>
  <c r="F3775" i="11"/>
  <c r="G3775" i="11"/>
  <c r="F3776" i="11"/>
  <c r="G3776" i="11"/>
  <c r="F3777" i="11"/>
  <c r="G3777" i="11"/>
  <c r="F3778" i="11"/>
  <c r="G3778" i="11"/>
  <c r="F3779" i="11"/>
  <c r="G3779" i="11"/>
  <c r="F3780" i="11"/>
  <c r="G3780" i="11"/>
  <c r="F3781" i="11"/>
  <c r="G3781" i="11"/>
  <c r="F3782" i="11"/>
  <c r="G3782" i="11"/>
  <c r="F3783" i="11"/>
  <c r="G3783" i="11"/>
  <c r="F3784" i="11"/>
  <c r="G3784" i="11"/>
  <c r="F3785" i="11"/>
  <c r="G3785" i="11"/>
  <c r="F3786" i="11"/>
  <c r="G3786" i="11"/>
  <c r="F3787" i="11"/>
  <c r="G3787" i="11"/>
  <c r="F3788" i="11"/>
  <c r="G3788" i="11"/>
  <c r="F3789" i="11"/>
  <c r="G3789" i="11"/>
  <c r="F3790" i="11"/>
  <c r="G3790" i="11"/>
  <c r="F3791" i="11"/>
  <c r="G3791" i="11"/>
  <c r="F3792" i="11"/>
  <c r="G3792" i="11"/>
  <c r="F3793" i="11"/>
  <c r="G3793" i="11"/>
  <c r="F3794" i="11"/>
  <c r="G3794" i="11"/>
  <c r="F3795" i="11"/>
  <c r="G3795" i="11"/>
  <c r="F3796" i="11"/>
  <c r="G3796" i="11"/>
  <c r="F3797" i="11"/>
  <c r="G3797" i="11"/>
  <c r="F3798" i="11"/>
  <c r="G3798" i="11"/>
  <c r="F3799" i="11"/>
  <c r="G3799" i="11"/>
  <c r="F3800" i="11"/>
  <c r="G3800" i="11"/>
  <c r="F3801" i="11"/>
  <c r="G3801" i="11"/>
  <c r="F3802" i="11"/>
  <c r="G3802" i="11"/>
  <c r="F3803" i="11"/>
  <c r="G3803" i="11"/>
  <c r="F3804" i="11"/>
  <c r="G3804" i="11"/>
  <c r="F3805" i="11"/>
  <c r="G3805" i="11"/>
  <c r="F3806" i="11"/>
  <c r="G3806" i="11"/>
  <c r="F3807" i="11"/>
  <c r="G3807" i="11"/>
  <c r="F3808" i="11"/>
  <c r="G3808" i="11"/>
  <c r="F3809" i="11"/>
  <c r="G3809" i="11"/>
  <c r="F3810" i="11"/>
  <c r="G3810" i="11"/>
  <c r="F3811" i="11"/>
  <c r="G3811" i="11"/>
  <c r="F3812" i="11"/>
  <c r="G3812" i="11"/>
  <c r="F3813" i="11"/>
  <c r="G3813" i="11"/>
  <c r="F3814" i="11"/>
  <c r="G3814" i="11"/>
  <c r="F3815" i="11"/>
  <c r="G3815" i="11"/>
  <c r="F3816" i="11"/>
  <c r="G3816" i="11"/>
  <c r="F3817" i="11"/>
  <c r="G3817" i="11"/>
  <c r="F3818" i="11"/>
  <c r="G3818" i="11"/>
  <c r="F3819" i="11"/>
  <c r="G3819" i="11"/>
  <c r="F3820" i="11"/>
  <c r="G3820" i="11"/>
  <c r="F3821" i="11"/>
  <c r="G3821" i="11"/>
  <c r="F3822" i="11"/>
  <c r="G3822" i="11"/>
  <c r="F3823" i="11"/>
  <c r="G3823" i="11"/>
  <c r="F3824" i="11"/>
  <c r="G3824" i="11"/>
  <c r="F3825" i="11"/>
  <c r="G3825" i="11"/>
  <c r="F3826" i="11"/>
  <c r="G3826" i="11"/>
  <c r="F3827" i="11"/>
  <c r="G3827" i="11"/>
  <c r="F3828" i="11"/>
  <c r="G3828" i="11"/>
  <c r="F3829" i="11"/>
  <c r="G3829" i="11"/>
  <c r="F3830" i="11"/>
  <c r="G3830" i="11"/>
  <c r="F3831" i="11"/>
  <c r="G3831" i="11"/>
  <c r="F3832" i="11"/>
  <c r="G3832" i="11"/>
  <c r="F3833" i="11"/>
  <c r="G3833" i="11"/>
  <c r="F3834" i="11"/>
  <c r="G3834" i="11"/>
  <c r="F3835" i="11"/>
  <c r="G3835" i="11"/>
  <c r="F3836" i="11"/>
  <c r="G3836" i="11"/>
  <c r="F3837" i="11"/>
  <c r="G3837" i="11"/>
  <c r="F3838" i="11"/>
  <c r="G3838" i="11"/>
  <c r="F3839" i="11"/>
  <c r="G3839" i="11"/>
  <c r="F3840" i="11"/>
  <c r="G3840" i="11"/>
  <c r="F3841" i="11"/>
  <c r="G3841" i="11"/>
  <c r="F3842" i="11"/>
  <c r="G3842" i="11"/>
  <c r="F3843" i="11"/>
  <c r="G3843" i="11"/>
  <c r="F3844" i="11"/>
  <c r="G3844" i="11"/>
  <c r="F3845" i="11"/>
  <c r="G3845" i="11"/>
  <c r="F3846" i="11"/>
  <c r="G3846" i="11"/>
  <c r="F3847" i="11"/>
  <c r="G3847" i="11"/>
  <c r="F3848" i="11"/>
  <c r="G3848" i="11"/>
  <c r="F3849" i="11"/>
  <c r="G3849" i="11"/>
  <c r="F3850" i="11"/>
  <c r="G3850" i="11"/>
  <c r="F3851" i="11"/>
  <c r="G3851" i="11"/>
  <c r="F3852" i="11"/>
  <c r="G3852" i="11"/>
  <c r="F3853" i="11"/>
  <c r="G3853" i="11"/>
  <c r="F3854" i="11"/>
  <c r="G3854" i="11"/>
  <c r="F3855" i="11"/>
  <c r="G3855" i="11"/>
  <c r="F3856" i="11"/>
  <c r="G3856" i="11"/>
  <c r="F3857" i="11"/>
  <c r="G3857" i="11"/>
  <c r="F3858" i="11"/>
  <c r="G3858" i="11"/>
  <c r="F3859" i="11"/>
  <c r="G3859" i="11"/>
  <c r="F3860" i="11"/>
  <c r="G3860" i="11"/>
  <c r="F3861" i="11"/>
  <c r="G3861" i="11"/>
  <c r="F3862" i="11"/>
  <c r="G3862" i="11"/>
  <c r="F3863" i="11"/>
  <c r="G3863" i="11"/>
  <c r="F3864" i="11"/>
  <c r="G3864" i="11"/>
  <c r="F3865" i="11"/>
  <c r="G3865" i="11"/>
  <c r="F3866" i="11"/>
  <c r="G3866" i="11"/>
  <c r="F3867" i="11"/>
  <c r="G3867" i="11"/>
  <c r="F3868" i="11"/>
  <c r="G3868" i="11"/>
  <c r="F3869" i="11"/>
  <c r="G3869" i="11"/>
  <c r="F3870" i="11"/>
  <c r="G3870" i="11"/>
  <c r="F3871" i="11"/>
  <c r="G3871" i="11"/>
  <c r="F3872" i="11"/>
  <c r="G3872" i="11"/>
  <c r="F3873" i="11"/>
  <c r="G3873" i="11"/>
  <c r="F3874" i="11"/>
  <c r="G3874" i="11"/>
  <c r="F3875" i="11"/>
  <c r="G3875" i="11"/>
  <c r="F3876" i="11"/>
  <c r="G3876" i="11"/>
  <c r="F3877" i="11"/>
  <c r="G3877" i="11"/>
  <c r="F3878" i="11"/>
  <c r="G3878" i="11"/>
  <c r="F3879" i="11"/>
  <c r="G3879" i="11"/>
  <c r="F3880" i="11"/>
  <c r="G3880" i="11"/>
  <c r="F3881" i="11"/>
  <c r="G3881" i="11"/>
  <c r="F3882" i="11"/>
  <c r="G3882" i="11"/>
  <c r="F3883" i="11"/>
  <c r="G3883" i="11"/>
  <c r="F3884" i="11"/>
  <c r="G3884" i="11"/>
  <c r="F3885" i="11"/>
  <c r="G3885" i="11"/>
  <c r="F3886" i="11"/>
  <c r="G3886" i="11"/>
  <c r="F3887" i="11"/>
  <c r="G3887" i="11"/>
  <c r="F3888" i="11"/>
  <c r="G3888" i="11"/>
  <c r="F3889" i="11"/>
  <c r="G3889" i="11"/>
  <c r="F3890" i="11"/>
  <c r="G3890" i="11"/>
  <c r="F3891" i="11"/>
  <c r="G3891" i="11"/>
  <c r="F3892" i="11"/>
  <c r="G3892" i="11"/>
  <c r="F3893" i="11"/>
  <c r="G3893" i="11"/>
  <c r="F3894" i="11"/>
  <c r="G3894" i="11"/>
  <c r="F3895" i="11"/>
  <c r="G3895" i="11"/>
  <c r="F3896" i="11"/>
  <c r="G3896" i="11"/>
  <c r="F3897" i="11"/>
  <c r="G3897" i="11"/>
  <c r="F3898" i="11"/>
  <c r="G3898" i="11"/>
  <c r="F3899" i="11"/>
  <c r="G3899" i="11"/>
  <c r="F3900" i="11"/>
  <c r="G3900" i="11"/>
  <c r="F3901" i="11"/>
  <c r="G3901" i="11"/>
  <c r="F3902" i="11"/>
  <c r="G3902" i="11"/>
  <c r="F3903" i="11"/>
  <c r="G3903" i="11"/>
  <c r="F3904" i="11"/>
  <c r="G3904" i="11"/>
  <c r="F3905" i="11"/>
  <c r="G3905" i="11"/>
  <c r="F3906" i="11"/>
  <c r="G3906" i="11"/>
  <c r="F3907" i="11"/>
  <c r="G3907" i="11"/>
  <c r="F3908" i="11"/>
  <c r="G3908" i="11"/>
  <c r="F3909" i="11"/>
  <c r="G3909" i="11"/>
  <c r="F3910" i="11"/>
  <c r="G3910" i="11"/>
  <c r="F3911" i="11"/>
  <c r="G3911" i="11"/>
  <c r="F3912" i="11"/>
  <c r="G3912" i="11"/>
  <c r="F3913" i="11"/>
  <c r="G3913" i="11"/>
  <c r="F3914" i="11"/>
  <c r="G3914" i="11"/>
  <c r="F3915" i="11"/>
  <c r="G3915" i="11"/>
  <c r="F3916" i="11"/>
  <c r="G3916" i="11"/>
  <c r="F3917" i="11"/>
  <c r="G3917" i="11"/>
  <c r="F3918" i="11"/>
  <c r="G3918" i="11"/>
  <c r="F3919" i="11"/>
  <c r="G3919" i="11"/>
  <c r="F3920" i="11"/>
  <c r="G3920" i="11"/>
  <c r="F3921" i="11"/>
  <c r="G3921" i="11"/>
  <c r="F3922" i="11"/>
  <c r="G3922" i="11"/>
  <c r="F3923" i="11"/>
  <c r="G3923" i="11"/>
  <c r="F3924" i="11"/>
  <c r="G3924" i="11"/>
  <c r="F3925" i="11"/>
  <c r="G3925" i="11"/>
  <c r="F3926" i="11"/>
  <c r="G3926" i="11"/>
  <c r="F3927" i="11"/>
  <c r="G3927" i="11"/>
  <c r="F3928" i="11"/>
  <c r="G3928" i="11"/>
  <c r="F3929" i="11"/>
  <c r="G3929" i="11"/>
  <c r="F3930" i="11"/>
  <c r="G3930" i="11"/>
  <c r="F3931" i="11"/>
  <c r="G3931" i="11"/>
  <c r="F3932" i="11"/>
  <c r="G3932" i="11"/>
  <c r="F3933" i="11"/>
  <c r="G3933" i="11"/>
  <c r="F3934" i="11"/>
  <c r="G3934" i="11"/>
  <c r="F3935" i="11"/>
  <c r="G3935" i="11"/>
  <c r="F3936" i="11"/>
  <c r="G3936" i="11"/>
  <c r="F3937" i="11"/>
  <c r="G3937" i="11"/>
  <c r="F3938" i="11"/>
  <c r="G3938" i="11"/>
  <c r="F3939" i="11"/>
  <c r="G3939" i="11"/>
  <c r="F3940" i="11"/>
  <c r="G3940" i="11"/>
  <c r="F3941" i="11"/>
  <c r="G3941" i="11"/>
  <c r="F3942" i="11"/>
  <c r="G3942" i="11"/>
  <c r="F3943" i="11"/>
  <c r="G3943" i="11"/>
  <c r="F3944" i="11"/>
  <c r="G3944" i="11"/>
  <c r="F3945" i="11"/>
  <c r="G3945" i="11"/>
  <c r="F3946" i="11"/>
  <c r="G3946" i="11"/>
  <c r="F3947" i="11"/>
  <c r="G3947" i="11"/>
  <c r="F3948" i="11"/>
  <c r="G3948" i="11"/>
  <c r="F3949" i="11"/>
  <c r="G3949" i="11"/>
  <c r="F3950" i="11"/>
  <c r="G3950" i="11"/>
  <c r="F3951" i="11"/>
  <c r="G3951" i="11"/>
  <c r="F3952" i="11"/>
  <c r="G3952" i="11"/>
  <c r="F3953" i="11"/>
  <c r="G3953" i="11"/>
  <c r="F3954" i="11"/>
  <c r="G3954" i="11"/>
  <c r="F3955" i="11"/>
  <c r="G3955" i="11"/>
  <c r="F3956" i="11"/>
  <c r="G3956" i="11"/>
  <c r="F3957" i="11"/>
  <c r="G3957" i="11"/>
  <c r="F3958" i="11"/>
  <c r="G3958" i="11"/>
  <c r="F3959" i="11"/>
  <c r="G3959" i="11"/>
  <c r="F3960" i="11"/>
  <c r="G3960" i="11"/>
  <c r="F3961" i="11"/>
  <c r="G3961" i="11"/>
  <c r="F3962" i="11"/>
  <c r="G3962" i="11"/>
  <c r="F3963" i="11"/>
  <c r="G3963" i="11"/>
  <c r="F3964" i="11"/>
  <c r="G3964" i="11"/>
  <c r="F3965" i="11"/>
  <c r="G3965" i="11"/>
  <c r="F3966" i="11"/>
  <c r="G3966" i="11"/>
  <c r="F3967" i="11"/>
  <c r="G3967" i="11"/>
  <c r="F3968" i="11"/>
  <c r="G3968" i="11"/>
  <c r="F3969" i="11"/>
  <c r="G3969" i="11"/>
  <c r="F3970" i="11"/>
  <c r="G3970" i="11"/>
  <c r="F3971" i="11"/>
  <c r="G3971" i="11"/>
  <c r="F3972" i="11"/>
  <c r="G3972" i="11"/>
  <c r="F3973" i="11"/>
  <c r="G3973" i="11"/>
  <c r="F3974" i="11"/>
  <c r="G3974" i="11"/>
  <c r="F3975" i="11"/>
  <c r="G3975" i="11"/>
  <c r="F3976" i="11"/>
  <c r="G3976" i="11"/>
  <c r="F3977" i="11"/>
  <c r="G3977" i="11"/>
  <c r="F3978" i="11"/>
  <c r="G3978" i="11"/>
  <c r="F3979" i="11"/>
  <c r="G3979" i="11"/>
  <c r="F3980" i="11"/>
  <c r="G3980" i="11"/>
  <c r="F3981" i="11"/>
  <c r="G3981" i="11"/>
  <c r="F3982" i="11"/>
  <c r="G3982" i="11"/>
  <c r="F3983" i="11"/>
  <c r="G3983" i="11"/>
  <c r="F3984" i="11"/>
  <c r="G3984" i="11"/>
  <c r="F3985" i="11"/>
  <c r="G3985" i="11"/>
  <c r="F3986" i="11"/>
  <c r="G3986" i="11"/>
  <c r="F3987" i="11"/>
  <c r="G3987" i="11"/>
  <c r="F3988" i="11"/>
  <c r="G3988" i="11"/>
  <c r="F3989" i="11"/>
  <c r="G3989" i="11"/>
  <c r="F3990" i="11"/>
  <c r="G3990" i="11"/>
  <c r="F3991" i="11"/>
  <c r="G3991" i="11"/>
  <c r="F3992" i="11"/>
  <c r="G3992" i="11"/>
  <c r="F3993" i="11"/>
  <c r="G3993" i="11"/>
  <c r="F3994" i="11"/>
  <c r="G3994" i="11"/>
  <c r="F3995" i="11"/>
  <c r="G3995" i="11"/>
  <c r="F3996" i="11"/>
  <c r="G3996" i="11"/>
  <c r="F3997" i="11"/>
  <c r="G3997" i="11"/>
  <c r="F3998" i="11"/>
  <c r="G3998" i="11"/>
  <c r="F3999" i="11"/>
  <c r="G3999" i="11"/>
  <c r="F4000" i="11"/>
  <c r="G4000" i="11"/>
  <c r="F4001" i="11"/>
  <c r="G4001" i="11"/>
  <c r="F4002" i="11"/>
  <c r="G4002" i="11"/>
  <c r="F4003" i="11"/>
  <c r="G4003" i="11"/>
  <c r="F4004" i="11"/>
  <c r="G4004" i="11"/>
  <c r="F4005" i="11"/>
  <c r="G4005" i="11"/>
  <c r="F4006" i="11"/>
  <c r="G4006" i="11"/>
  <c r="F4007" i="11"/>
  <c r="G4007" i="11"/>
  <c r="F4008" i="11"/>
  <c r="G4008" i="11"/>
  <c r="F4009" i="11"/>
  <c r="G4009" i="11"/>
  <c r="F4010" i="11"/>
  <c r="G4010" i="11"/>
  <c r="F4011" i="11"/>
  <c r="G4011" i="11"/>
  <c r="F4012" i="11"/>
  <c r="G4012" i="11"/>
  <c r="F4013" i="11"/>
  <c r="G4013" i="11"/>
  <c r="F4014" i="11"/>
  <c r="G4014" i="11"/>
  <c r="F4015" i="11"/>
  <c r="G4015" i="11"/>
  <c r="F4016" i="11"/>
  <c r="G4016" i="11"/>
  <c r="F4017" i="11"/>
  <c r="G4017" i="11"/>
  <c r="F4018" i="11"/>
  <c r="G4018" i="11"/>
  <c r="F4019" i="11"/>
  <c r="G4019" i="11"/>
  <c r="F4020" i="11"/>
  <c r="G4020" i="11"/>
  <c r="F4021" i="11"/>
  <c r="G4021" i="11"/>
  <c r="F4022" i="11"/>
  <c r="G4022" i="11"/>
  <c r="F4023" i="11"/>
  <c r="G4023" i="11"/>
  <c r="F4024" i="11"/>
  <c r="G4024" i="11"/>
  <c r="F4025" i="11"/>
  <c r="G4025" i="11"/>
  <c r="F4026" i="11"/>
  <c r="G4026" i="11"/>
  <c r="F4027" i="11"/>
  <c r="G4027" i="11"/>
  <c r="F4028" i="11"/>
  <c r="G4028" i="11"/>
  <c r="F4029" i="11"/>
  <c r="G4029" i="11"/>
  <c r="F4030" i="11"/>
  <c r="G4030" i="11"/>
  <c r="F4031" i="11"/>
  <c r="G4031" i="11"/>
  <c r="F4032" i="11"/>
  <c r="G4032" i="11"/>
  <c r="F4033" i="11"/>
  <c r="G4033" i="11"/>
  <c r="F4034" i="11"/>
  <c r="G4034" i="11"/>
  <c r="F4035" i="11"/>
  <c r="G4035" i="11"/>
  <c r="F4036" i="11"/>
  <c r="G4036" i="11"/>
  <c r="F4037" i="11"/>
  <c r="G4037" i="11"/>
  <c r="F4038" i="11"/>
  <c r="G4038" i="11"/>
  <c r="F4039" i="11"/>
  <c r="G4039" i="11"/>
  <c r="F4040" i="11"/>
  <c r="G4040" i="11"/>
  <c r="F4041" i="11"/>
  <c r="G4041" i="11"/>
  <c r="F4042" i="11"/>
  <c r="G4042" i="11"/>
  <c r="F4043" i="11"/>
  <c r="G4043" i="11"/>
  <c r="F4044" i="11"/>
  <c r="G4044" i="11"/>
  <c r="F4045" i="11"/>
  <c r="G4045" i="11"/>
  <c r="F4046" i="11"/>
  <c r="G4046" i="11"/>
  <c r="F4047" i="11"/>
  <c r="G4047" i="11"/>
  <c r="F4048" i="11"/>
  <c r="G4048" i="11"/>
  <c r="F4049" i="11"/>
  <c r="G4049" i="11"/>
  <c r="F4050" i="11"/>
  <c r="G4050" i="11"/>
  <c r="F4051" i="11"/>
  <c r="G4051" i="11"/>
  <c r="F4052" i="11"/>
  <c r="G4052" i="11"/>
  <c r="F4053" i="11"/>
  <c r="G4053" i="11"/>
  <c r="F4054" i="11"/>
  <c r="G4054" i="11"/>
  <c r="F4055" i="11"/>
  <c r="G4055" i="11"/>
  <c r="F4056" i="11"/>
  <c r="G4056" i="11"/>
  <c r="F4057" i="11"/>
  <c r="G4057" i="11"/>
  <c r="F4058" i="11"/>
  <c r="G4058" i="11"/>
  <c r="F4059" i="11"/>
  <c r="G4059" i="11"/>
  <c r="F4060" i="11"/>
  <c r="G4060" i="11"/>
  <c r="F4061" i="11"/>
  <c r="G4061" i="11"/>
  <c r="F4062" i="11"/>
  <c r="G4062" i="11"/>
  <c r="F4063" i="11"/>
  <c r="G4063" i="11"/>
  <c r="F4064" i="11"/>
  <c r="G4064" i="11"/>
  <c r="F4065" i="11"/>
  <c r="G4065" i="11"/>
  <c r="F4066" i="11"/>
  <c r="G4066" i="11"/>
  <c r="F4067" i="11"/>
  <c r="G4067" i="11"/>
  <c r="F4068" i="11"/>
  <c r="G4068" i="11"/>
  <c r="F4069" i="11"/>
  <c r="G4069" i="11"/>
  <c r="F4070" i="11"/>
  <c r="G4070" i="11"/>
  <c r="F4071" i="11"/>
  <c r="G4071" i="11"/>
  <c r="F4072" i="11"/>
  <c r="G4072" i="11"/>
  <c r="F4073" i="11"/>
  <c r="G4073" i="11"/>
  <c r="F4074" i="11"/>
  <c r="G4074" i="11"/>
  <c r="F4075" i="11"/>
  <c r="G4075" i="11"/>
  <c r="F4076" i="11"/>
  <c r="G4076" i="11"/>
  <c r="F4077" i="11"/>
  <c r="G4077" i="11"/>
  <c r="F4078" i="11"/>
  <c r="G4078" i="11"/>
  <c r="F4079" i="11"/>
  <c r="G4079" i="11"/>
  <c r="F4080" i="11"/>
  <c r="G4080" i="11"/>
  <c r="F4081" i="11"/>
  <c r="G4081" i="11"/>
  <c r="F4082" i="11"/>
  <c r="G4082" i="11"/>
  <c r="F4083" i="11"/>
  <c r="G4083" i="11"/>
  <c r="F4084" i="11"/>
  <c r="G4084" i="11"/>
  <c r="F4085" i="11"/>
  <c r="G4085" i="11"/>
  <c r="F4086" i="11"/>
  <c r="G4086" i="11"/>
  <c r="F4087" i="11"/>
  <c r="G4087" i="11"/>
  <c r="F4088" i="11"/>
  <c r="G4088" i="11"/>
  <c r="F4089" i="11"/>
  <c r="G4089" i="11"/>
  <c r="F4090" i="11"/>
  <c r="G4090" i="11"/>
  <c r="F4091" i="11"/>
  <c r="G4091" i="11"/>
  <c r="F4092" i="11"/>
  <c r="G4092" i="11"/>
  <c r="F4093" i="11"/>
  <c r="G4093" i="11"/>
  <c r="F4094" i="11"/>
  <c r="G4094" i="11"/>
  <c r="F4095" i="11"/>
  <c r="G4095" i="11"/>
  <c r="F4096" i="11"/>
  <c r="G4096" i="11"/>
  <c r="F4097" i="11"/>
  <c r="G4097" i="11"/>
  <c r="F4098" i="11"/>
  <c r="G4098" i="11"/>
  <c r="F4099" i="11"/>
  <c r="G4099" i="11"/>
  <c r="F4100" i="11"/>
  <c r="G4100" i="11"/>
  <c r="F4101" i="11"/>
  <c r="G4101" i="11"/>
  <c r="F4102" i="11"/>
  <c r="G4102" i="11"/>
  <c r="F4103" i="11"/>
  <c r="G4103" i="11"/>
  <c r="F4104" i="11"/>
  <c r="G4104" i="11"/>
  <c r="F4105" i="11"/>
  <c r="G4105" i="11"/>
  <c r="F4106" i="11"/>
  <c r="G4106" i="11"/>
  <c r="F4107" i="11"/>
  <c r="G4107" i="11"/>
  <c r="F4108" i="11"/>
  <c r="G4108" i="11"/>
  <c r="F4109" i="11"/>
  <c r="G4109" i="11"/>
  <c r="F4110" i="11"/>
  <c r="G4110" i="11"/>
  <c r="F4111" i="11"/>
  <c r="G4111" i="11"/>
  <c r="F4112" i="11"/>
  <c r="G4112" i="11"/>
  <c r="F4113" i="11"/>
  <c r="G4113" i="11"/>
  <c r="F4114" i="11"/>
  <c r="G4114" i="11"/>
  <c r="F4115" i="11"/>
  <c r="G4115" i="11"/>
  <c r="F4116" i="11"/>
  <c r="G4116" i="11"/>
  <c r="F4117" i="11"/>
  <c r="G4117" i="11"/>
  <c r="F4118" i="11"/>
  <c r="G4118" i="11"/>
  <c r="F4119" i="11"/>
  <c r="G4119" i="11"/>
  <c r="F4120" i="11"/>
  <c r="G4120" i="11"/>
  <c r="F4121" i="11"/>
  <c r="G4121" i="11"/>
  <c r="F4122" i="11"/>
  <c r="G4122" i="11"/>
  <c r="F4123" i="11"/>
  <c r="G4123" i="11"/>
  <c r="F4124" i="11"/>
  <c r="G4124" i="11"/>
  <c r="F4125" i="11"/>
  <c r="G4125" i="11"/>
  <c r="F4126" i="11"/>
  <c r="G4126" i="11"/>
  <c r="F4127" i="11"/>
  <c r="G4127" i="11"/>
  <c r="F4128" i="11"/>
  <c r="G4128" i="11"/>
  <c r="F4129" i="11"/>
  <c r="G4129" i="11"/>
  <c r="F4130" i="11"/>
  <c r="G4130" i="11"/>
  <c r="F4131" i="11"/>
  <c r="G4131" i="11"/>
  <c r="F4132" i="11"/>
  <c r="G4132" i="11"/>
  <c r="F4133" i="11"/>
  <c r="G4133" i="11"/>
  <c r="F4134" i="11"/>
  <c r="G4134" i="11"/>
  <c r="F4135" i="11"/>
  <c r="G4135" i="11"/>
  <c r="F4136" i="11"/>
  <c r="G4136" i="11"/>
  <c r="F4137" i="11"/>
  <c r="G4137" i="11"/>
  <c r="F4138" i="11"/>
  <c r="G4138" i="11"/>
  <c r="F4139" i="11"/>
  <c r="G4139" i="11"/>
  <c r="F4140" i="11"/>
  <c r="G4140" i="11"/>
  <c r="F4141" i="11"/>
  <c r="G4141" i="11"/>
  <c r="F4142" i="11"/>
  <c r="G4142" i="11"/>
  <c r="F4143" i="11"/>
  <c r="G4143" i="11"/>
  <c r="F4144" i="11"/>
  <c r="G4144" i="11"/>
  <c r="F4145" i="11"/>
  <c r="G4145" i="11"/>
  <c r="F4146" i="11"/>
  <c r="G4146" i="11"/>
  <c r="F4147" i="11"/>
  <c r="G4147" i="11"/>
  <c r="F4148" i="11"/>
  <c r="G4148" i="11"/>
  <c r="F4149" i="11"/>
  <c r="G4149" i="11"/>
  <c r="F4150" i="11"/>
  <c r="G4150" i="11"/>
  <c r="F4151" i="11"/>
  <c r="G4151" i="11"/>
  <c r="F4152" i="11"/>
  <c r="G4152" i="11"/>
  <c r="F4153" i="11"/>
  <c r="G4153" i="11"/>
  <c r="F4154" i="11"/>
  <c r="G4154" i="11"/>
  <c r="F4155" i="11"/>
  <c r="G4155" i="11"/>
  <c r="F4156" i="11"/>
  <c r="G4156" i="11"/>
  <c r="F4157" i="11"/>
  <c r="G4157" i="11"/>
  <c r="F4158" i="11"/>
  <c r="G4158" i="11"/>
  <c r="F4159" i="11"/>
  <c r="G4159" i="11"/>
  <c r="F4160" i="11"/>
  <c r="G4160" i="11"/>
  <c r="F4161" i="11"/>
  <c r="G4161" i="11"/>
  <c r="F4162" i="11"/>
  <c r="G4162" i="11"/>
  <c r="F4163" i="11"/>
  <c r="G4163" i="11"/>
  <c r="F4164" i="11"/>
  <c r="G4164" i="11"/>
  <c r="F4165" i="11"/>
  <c r="G4165" i="11"/>
  <c r="F4166" i="11"/>
  <c r="G4166" i="11"/>
  <c r="F4167" i="11"/>
  <c r="G4167" i="11"/>
  <c r="F4168" i="11"/>
  <c r="G4168" i="11"/>
  <c r="F4169" i="11"/>
  <c r="G4169" i="11"/>
  <c r="F4170" i="11"/>
  <c r="G4170" i="11"/>
  <c r="F4171" i="11"/>
  <c r="G4171" i="11"/>
  <c r="F4172" i="11"/>
  <c r="G4172" i="11"/>
  <c r="F4173" i="11"/>
  <c r="G4173" i="11"/>
  <c r="F4174" i="11"/>
  <c r="G4174" i="11"/>
  <c r="F4175" i="11"/>
  <c r="G4175" i="11"/>
  <c r="F4176" i="11"/>
  <c r="G4176" i="11"/>
  <c r="F4177" i="11"/>
  <c r="G4177" i="11"/>
  <c r="F4178" i="11"/>
  <c r="G4178" i="11"/>
  <c r="F4179" i="11"/>
  <c r="G4179" i="11"/>
  <c r="F4180" i="11"/>
  <c r="G4180" i="11"/>
  <c r="F4181" i="11"/>
  <c r="G4181" i="11"/>
  <c r="F4182" i="11"/>
  <c r="G4182" i="11"/>
  <c r="F4183" i="11"/>
  <c r="G4183" i="11"/>
  <c r="F4184" i="11"/>
  <c r="G4184" i="11"/>
  <c r="F4185" i="11"/>
  <c r="G4185" i="11"/>
  <c r="F4186" i="11"/>
  <c r="G4186" i="11"/>
  <c r="F4187" i="11"/>
  <c r="G4187" i="11"/>
  <c r="F4188" i="11"/>
  <c r="G4188" i="11"/>
  <c r="F4189" i="11"/>
  <c r="G4189" i="11"/>
  <c r="F4190" i="11"/>
  <c r="G4190" i="11"/>
  <c r="F4191" i="11"/>
  <c r="G4191" i="11"/>
  <c r="F4192" i="11"/>
  <c r="G4192" i="11"/>
  <c r="F4193" i="11"/>
  <c r="G4193" i="11"/>
  <c r="F4194" i="11"/>
  <c r="G4194" i="11"/>
  <c r="F4195" i="11"/>
  <c r="G4195" i="11"/>
  <c r="F4196" i="11"/>
  <c r="G4196" i="11"/>
  <c r="F4197" i="11"/>
  <c r="G4197" i="11"/>
  <c r="F4198" i="11"/>
  <c r="G4198" i="11"/>
  <c r="F4199" i="11"/>
  <c r="G4199" i="11"/>
  <c r="F4200" i="11"/>
  <c r="G4200" i="11"/>
  <c r="F4201" i="11"/>
  <c r="G4201" i="11"/>
  <c r="F4202" i="11"/>
  <c r="G4202" i="11"/>
  <c r="F4203" i="11"/>
  <c r="G4203" i="11"/>
  <c r="F4204" i="11"/>
  <c r="G4204" i="11"/>
  <c r="F4205" i="11"/>
  <c r="G4205" i="11"/>
  <c r="F4206" i="11"/>
  <c r="G4206" i="11"/>
  <c r="F4207" i="11"/>
  <c r="G4207" i="11"/>
  <c r="F4208" i="11"/>
  <c r="G4208" i="11"/>
  <c r="F4209" i="11"/>
  <c r="G4209" i="11"/>
  <c r="F4210" i="11"/>
  <c r="G4210" i="11"/>
  <c r="F4211" i="11"/>
  <c r="G4211" i="11"/>
  <c r="F4212" i="11"/>
  <c r="G4212" i="11"/>
  <c r="F4213" i="11"/>
  <c r="G4213" i="11"/>
  <c r="F4214" i="11"/>
  <c r="G4214" i="11"/>
  <c r="F4215" i="11"/>
  <c r="G4215" i="11"/>
  <c r="F4216" i="11"/>
  <c r="G4216" i="11"/>
  <c r="F4217" i="11"/>
  <c r="G4217" i="11"/>
  <c r="F4218" i="11"/>
  <c r="G4218" i="11"/>
  <c r="F4219" i="11"/>
  <c r="G4219" i="11"/>
  <c r="F4220" i="11"/>
  <c r="G4220" i="11"/>
  <c r="F4221" i="11"/>
  <c r="G4221" i="11"/>
  <c r="F4222" i="11"/>
  <c r="G4222" i="11"/>
  <c r="F4223" i="11"/>
  <c r="G4223" i="11"/>
  <c r="F4224" i="11"/>
  <c r="G4224" i="11"/>
  <c r="F4225" i="11"/>
  <c r="G4225" i="11"/>
  <c r="F4226" i="11"/>
  <c r="G4226" i="11"/>
  <c r="F4227" i="11"/>
  <c r="G4227" i="11"/>
  <c r="F4228" i="11"/>
  <c r="G4228" i="11"/>
  <c r="F4229" i="11"/>
  <c r="G4229" i="11"/>
  <c r="F4230" i="11"/>
  <c r="G4230" i="11"/>
  <c r="F4231" i="11"/>
  <c r="G4231" i="11"/>
  <c r="F4232" i="11"/>
  <c r="G4232" i="11"/>
  <c r="F4233" i="11"/>
  <c r="G4233" i="11"/>
  <c r="F4234" i="11"/>
  <c r="G4234" i="11"/>
  <c r="F4235" i="11"/>
  <c r="G4235" i="11"/>
  <c r="F4236" i="11"/>
  <c r="G4236" i="11"/>
  <c r="F4237" i="11"/>
  <c r="G4237" i="11"/>
  <c r="F4238" i="11"/>
  <c r="G4238" i="11"/>
  <c r="F4239" i="11"/>
  <c r="G4239" i="11"/>
  <c r="F4240" i="11"/>
  <c r="G4240" i="11"/>
  <c r="F4241" i="11"/>
  <c r="G4241" i="11"/>
  <c r="F4242" i="11"/>
  <c r="G4242" i="11"/>
  <c r="F4243" i="11"/>
  <c r="G4243" i="11"/>
  <c r="F4244" i="11"/>
  <c r="G4244" i="11"/>
  <c r="F4245" i="11"/>
  <c r="G4245" i="11"/>
  <c r="F4246" i="11"/>
  <c r="G4246" i="11"/>
  <c r="F4247" i="11"/>
  <c r="G4247" i="11"/>
  <c r="F4248" i="11"/>
  <c r="G4248" i="11"/>
  <c r="F4249" i="11"/>
  <c r="G4249" i="11"/>
  <c r="F4250" i="11"/>
  <c r="G4250" i="11"/>
  <c r="F4251" i="11"/>
  <c r="G4251" i="11"/>
  <c r="F4252" i="11"/>
  <c r="G4252" i="11"/>
  <c r="F4253" i="11"/>
  <c r="G4253" i="11"/>
  <c r="F4254" i="11"/>
  <c r="G4254" i="11"/>
  <c r="F4255" i="11"/>
  <c r="G4255" i="11"/>
  <c r="F4256" i="11"/>
  <c r="G4256" i="11"/>
  <c r="F4257" i="11"/>
  <c r="G4257" i="11"/>
  <c r="F4258" i="11"/>
  <c r="G4258" i="11"/>
  <c r="F4259" i="11"/>
  <c r="G4259" i="11"/>
  <c r="F4260" i="11"/>
  <c r="G4260" i="11"/>
  <c r="F4261" i="11"/>
  <c r="G4261" i="11"/>
  <c r="F4262" i="11"/>
  <c r="G4262" i="11"/>
  <c r="F4263" i="11"/>
  <c r="G4263" i="11"/>
  <c r="F4264" i="11"/>
  <c r="G4264" i="11"/>
  <c r="F4265" i="11"/>
  <c r="G4265" i="11"/>
  <c r="F4266" i="11"/>
  <c r="G4266" i="11"/>
  <c r="F4267" i="11"/>
  <c r="G4267" i="11"/>
  <c r="F4268" i="11"/>
  <c r="G4268" i="11"/>
  <c r="F4269" i="11"/>
  <c r="G4269" i="11"/>
  <c r="F4270" i="11"/>
  <c r="G4270" i="11"/>
  <c r="F4271" i="11"/>
  <c r="G4271" i="11"/>
  <c r="F4272" i="11"/>
  <c r="G4272" i="11"/>
  <c r="F4273" i="11"/>
  <c r="G4273" i="11"/>
  <c r="F4274" i="11"/>
  <c r="G4274" i="11"/>
  <c r="F4275" i="11"/>
  <c r="G4275" i="11"/>
  <c r="F4276" i="11"/>
  <c r="G4276" i="11"/>
  <c r="F4277" i="11"/>
  <c r="G4277" i="11"/>
  <c r="F4278" i="11"/>
  <c r="G4278" i="11"/>
  <c r="F4279" i="11"/>
  <c r="G4279" i="11"/>
  <c r="F4280" i="11"/>
  <c r="G4280" i="11"/>
  <c r="F4281" i="11"/>
  <c r="G4281" i="11"/>
  <c r="F4282" i="11"/>
  <c r="G4282" i="11"/>
  <c r="F4283" i="11"/>
  <c r="G4283" i="11"/>
  <c r="F4284" i="11"/>
  <c r="G4284" i="11"/>
  <c r="F4285" i="11"/>
  <c r="G4285" i="11"/>
  <c r="F4286" i="11"/>
  <c r="G4286" i="11"/>
  <c r="F4287" i="11"/>
  <c r="G4287" i="11"/>
  <c r="F4288" i="11"/>
  <c r="G4288" i="11"/>
  <c r="F4289" i="11"/>
  <c r="G4289" i="11"/>
  <c r="F4290" i="11"/>
  <c r="G4290" i="11"/>
  <c r="F4291" i="11"/>
  <c r="G4291" i="11"/>
  <c r="F4292" i="11"/>
  <c r="G4292" i="11"/>
  <c r="F4293" i="11"/>
  <c r="G4293" i="11"/>
  <c r="F4294" i="11"/>
  <c r="G4294" i="11"/>
  <c r="F4295" i="11"/>
  <c r="G4295" i="11"/>
  <c r="F4296" i="11"/>
  <c r="G4296" i="11"/>
  <c r="F4297" i="11"/>
  <c r="G4297" i="11"/>
  <c r="F4298" i="11"/>
  <c r="G4298" i="11"/>
  <c r="F4299" i="11"/>
  <c r="G4299" i="11"/>
  <c r="F4300" i="11"/>
  <c r="G4300" i="11"/>
  <c r="F4301" i="11"/>
  <c r="G4301" i="11"/>
  <c r="F4302" i="11"/>
  <c r="G4302" i="11"/>
  <c r="F4303" i="11"/>
  <c r="G4303" i="11"/>
  <c r="F4304" i="11"/>
  <c r="G4304" i="11"/>
  <c r="F4305" i="11"/>
  <c r="G4305" i="11"/>
  <c r="F4306" i="11"/>
  <c r="G4306" i="11"/>
  <c r="F4307" i="11"/>
  <c r="G4307" i="11"/>
  <c r="F4308" i="11"/>
  <c r="G4308" i="11"/>
  <c r="F4309" i="11"/>
  <c r="G4309" i="11"/>
  <c r="F4310" i="11"/>
  <c r="G4310" i="11"/>
  <c r="F4311" i="11"/>
  <c r="G4311" i="11"/>
  <c r="F4312" i="11"/>
  <c r="G4312" i="11"/>
  <c r="F4313" i="11"/>
  <c r="G4313" i="11"/>
  <c r="F4314" i="11"/>
  <c r="G4314" i="11"/>
  <c r="F4315" i="11"/>
  <c r="G4315" i="11"/>
  <c r="F4316" i="11"/>
  <c r="G4316" i="11"/>
  <c r="F4317" i="11"/>
  <c r="G4317" i="11"/>
  <c r="F4318" i="11"/>
  <c r="G4318" i="11"/>
  <c r="F4319" i="11"/>
  <c r="G4319" i="11"/>
  <c r="F4320" i="11"/>
  <c r="G4320" i="11"/>
  <c r="F4321" i="11"/>
  <c r="G4321" i="11"/>
  <c r="F4322" i="11"/>
  <c r="G4322" i="11"/>
  <c r="F4323" i="11"/>
  <c r="G4323" i="11"/>
  <c r="F4324" i="11"/>
  <c r="G4324" i="11"/>
  <c r="F4325" i="11"/>
  <c r="G4325" i="11"/>
  <c r="F4326" i="11"/>
  <c r="G4326" i="11"/>
  <c r="F4327" i="11"/>
  <c r="G4327" i="11"/>
  <c r="F4328" i="11"/>
  <c r="G4328" i="11"/>
  <c r="F4329" i="11"/>
  <c r="G4329" i="11"/>
  <c r="F4330" i="11"/>
  <c r="G4330" i="11"/>
  <c r="F4331" i="11"/>
  <c r="G4331" i="11"/>
  <c r="F4332" i="11"/>
  <c r="G4332" i="11"/>
  <c r="F4333" i="11"/>
  <c r="G4333" i="11"/>
  <c r="F4334" i="11"/>
  <c r="G4334" i="11"/>
  <c r="F4335" i="11"/>
  <c r="G4335" i="11"/>
  <c r="F4336" i="11"/>
  <c r="G4336" i="11"/>
  <c r="F4337" i="11"/>
  <c r="G4337" i="11"/>
  <c r="F4338" i="11"/>
  <c r="G4338" i="11"/>
  <c r="F4339" i="11"/>
  <c r="G4339" i="11"/>
  <c r="F4340" i="11"/>
  <c r="G4340" i="11"/>
  <c r="F4341" i="11"/>
  <c r="G4341" i="11"/>
  <c r="F4342" i="11"/>
  <c r="G4342" i="11"/>
  <c r="F4343" i="11"/>
  <c r="G4343" i="11"/>
  <c r="F4344" i="11"/>
  <c r="G4344" i="11"/>
  <c r="F4345" i="11"/>
  <c r="G4345" i="11"/>
  <c r="F4346" i="11"/>
  <c r="G4346" i="11"/>
  <c r="F4347" i="11"/>
  <c r="G4347" i="11"/>
  <c r="F4348" i="11"/>
  <c r="G4348" i="11"/>
  <c r="F4349" i="11"/>
  <c r="G4349" i="11"/>
  <c r="F4350" i="11"/>
  <c r="G4350" i="11"/>
  <c r="F4351" i="11"/>
  <c r="G4351" i="11"/>
  <c r="F4352" i="11"/>
  <c r="G4352" i="11"/>
  <c r="F4353" i="11"/>
  <c r="G4353" i="11"/>
  <c r="F4354" i="11"/>
  <c r="G4354" i="11"/>
  <c r="F4355" i="11"/>
  <c r="G4355" i="11"/>
  <c r="F4356" i="11"/>
  <c r="G4356" i="11"/>
  <c r="F4357" i="11"/>
  <c r="G4357" i="11"/>
  <c r="F4358" i="11"/>
  <c r="G4358" i="11"/>
  <c r="F4359" i="11"/>
  <c r="G4359" i="11"/>
  <c r="F4360" i="11"/>
  <c r="G4360" i="11"/>
  <c r="F4361" i="11"/>
  <c r="G4361" i="11"/>
  <c r="F4362" i="11"/>
  <c r="G4362" i="11"/>
  <c r="F4363" i="11"/>
  <c r="G4363" i="11"/>
  <c r="F4364" i="11"/>
  <c r="G4364" i="11"/>
  <c r="F4365" i="11"/>
  <c r="G4365" i="11"/>
  <c r="F4366" i="11"/>
  <c r="G4366" i="11"/>
  <c r="F4367" i="11"/>
  <c r="G4367" i="11"/>
  <c r="F4368" i="11"/>
  <c r="G4368" i="11"/>
  <c r="F4369" i="11"/>
  <c r="G4369" i="11"/>
  <c r="F4370" i="11"/>
  <c r="G4370" i="11"/>
  <c r="F4371" i="11"/>
  <c r="G4371" i="11"/>
  <c r="F4372" i="11"/>
  <c r="G4372" i="11"/>
  <c r="F4373" i="11"/>
  <c r="G4373" i="11"/>
  <c r="F4374" i="11"/>
  <c r="G4374" i="11"/>
  <c r="F4375" i="11"/>
  <c r="G4375" i="11"/>
  <c r="F4376" i="11"/>
  <c r="G4376" i="11"/>
  <c r="F4377" i="11"/>
  <c r="G4377" i="11"/>
  <c r="F4378" i="11"/>
  <c r="G4378" i="11"/>
  <c r="F4379" i="11"/>
  <c r="G4379" i="11"/>
  <c r="F4380" i="11"/>
  <c r="G4380" i="11"/>
  <c r="F4381" i="11"/>
  <c r="G4381" i="11"/>
  <c r="F4382" i="11"/>
  <c r="G4382" i="11"/>
  <c r="F4383" i="11"/>
  <c r="G4383" i="11"/>
  <c r="F4384" i="11"/>
  <c r="G4384" i="11"/>
  <c r="F4385" i="11"/>
  <c r="G4385" i="11"/>
  <c r="F4386" i="11"/>
  <c r="G4386" i="11"/>
  <c r="F4387" i="11"/>
  <c r="G4387" i="11"/>
  <c r="F4388" i="11"/>
  <c r="G4388" i="11"/>
  <c r="F4389" i="11"/>
  <c r="G4389" i="11"/>
  <c r="F4390" i="11"/>
  <c r="G4390" i="11"/>
  <c r="F4391" i="11"/>
  <c r="G4391" i="11"/>
  <c r="F4392" i="11"/>
  <c r="G4392" i="11"/>
  <c r="F4393" i="11"/>
  <c r="G4393" i="11"/>
  <c r="F4394" i="11"/>
  <c r="G4394" i="11"/>
  <c r="F4395" i="11"/>
  <c r="G4395" i="11"/>
  <c r="F4396" i="11"/>
  <c r="G4396" i="11"/>
  <c r="F4397" i="11"/>
  <c r="G4397" i="11"/>
  <c r="F4398" i="11"/>
  <c r="G4398" i="11"/>
  <c r="F4399" i="11"/>
  <c r="G4399" i="11"/>
  <c r="F4400" i="11"/>
  <c r="G4400" i="11"/>
  <c r="F4401" i="11"/>
  <c r="G4401" i="11"/>
  <c r="F4402" i="11"/>
  <c r="G4402" i="11"/>
  <c r="F4403" i="11"/>
  <c r="G4403" i="11"/>
  <c r="F4404" i="11"/>
  <c r="G4404" i="11"/>
  <c r="F4405" i="11"/>
  <c r="G4405" i="11"/>
  <c r="F4406" i="11"/>
  <c r="G4406" i="11"/>
  <c r="F4407" i="11"/>
  <c r="G4407" i="11"/>
  <c r="F4408" i="11"/>
  <c r="G4408" i="11"/>
  <c r="F4409" i="11"/>
  <c r="G4409" i="11"/>
  <c r="F4410" i="11"/>
  <c r="G4410" i="11"/>
  <c r="F4411" i="11"/>
  <c r="G4411" i="11"/>
  <c r="F4412" i="11"/>
  <c r="G4412" i="11"/>
  <c r="F4413" i="11"/>
  <c r="G4413" i="11"/>
  <c r="F4414" i="11"/>
  <c r="G4414" i="11"/>
  <c r="F4415" i="11"/>
  <c r="G4415" i="11"/>
  <c r="F4416" i="11"/>
  <c r="G4416" i="11"/>
  <c r="F4417" i="11"/>
  <c r="G4417" i="11"/>
  <c r="F4418" i="11"/>
  <c r="G4418" i="11"/>
  <c r="F4419" i="11"/>
  <c r="G4419" i="11"/>
  <c r="F4420" i="11"/>
  <c r="G4420" i="11"/>
  <c r="F4421" i="11"/>
  <c r="G4421" i="11"/>
  <c r="F4422" i="11"/>
  <c r="G4422" i="11"/>
  <c r="F4423" i="11"/>
  <c r="G4423" i="11"/>
  <c r="F4424" i="11"/>
  <c r="G4424" i="11"/>
  <c r="F4425" i="11"/>
  <c r="G4425" i="11"/>
  <c r="F4426" i="11"/>
  <c r="G4426" i="11"/>
  <c r="F4427" i="11"/>
  <c r="G4427" i="11"/>
  <c r="F4428" i="11"/>
  <c r="G4428" i="11"/>
  <c r="F4429" i="11"/>
  <c r="G4429" i="11"/>
  <c r="F4430" i="11"/>
  <c r="G4430" i="11"/>
  <c r="F4431" i="11"/>
  <c r="G4431" i="11"/>
  <c r="F4432" i="11"/>
  <c r="G4432" i="11"/>
  <c r="F4433" i="11"/>
  <c r="G4433" i="11"/>
  <c r="F4434" i="11"/>
  <c r="G4434" i="11"/>
  <c r="F4435" i="11"/>
  <c r="G4435" i="11"/>
  <c r="F4436" i="11"/>
  <c r="G4436" i="11"/>
  <c r="F4437" i="11"/>
  <c r="G4437" i="11"/>
  <c r="F4438" i="11"/>
  <c r="G4438" i="11"/>
  <c r="F4439" i="11"/>
  <c r="G4439" i="11"/>
  <c r="F4440" i="11"/>
  <c r="G4440" i="11"/>
  <c r="F4441" i="11"/>
  <c r="G4441" i="11"/>
  <c r="F4442" i="11"/>
  <c r="G4442" i="11"/>
  <c r="F4443" i="11"/>
  <c r="G4443" i="11"/>
  <c r="F4444" i="11"/>
  <c r="G4444" i="11"/>
  <c r="F4445" i="11"/>
  <c r="G4445" i="11"/>
  <c r="F4446" i="11"/>
  <c r="G4446" i="11"/>
  <c r="F4447" i="11"/>
  <c r="G4447" i="11"/>
  <c r="F4448" i="11"/>
  <c r="G4448" i="11"/>
  <c r="F4449" i="11"/>
  <c r="G4449" i="11"/>
  <c r="F4450" i="11"/>
  <c r="G4450" i="11"/>
  <c r="F4451" i="11"/>
  <c r="G4451" i="11"/>
  <c r="F4452" i="11"/>
  <c r="G4452" i="11"/>
  <c r="F4453" i="11"/>
  <c r="G4453" i="11"/>
  <c r="F4454" i="11"/>
  <c r="G4454" i="11"/>
  <c r="F4455" i="11"/>
  <c r="G4455" i="11"/>
  <c r="F4456" i="11"/>
  <c r="G4456" i="11"/>
  <c r="F4457" i="11"/>
  <c r="G4457" i="11"/>
  <c r="F4458" i="11"/>
  <c r="G4458" i="11"/>
  <c r="F4459" i="11"/>
  <c r="G4459" i="11"/>
  <c r="F4460" i="11"/>
  <c r="G4460" i="11"/>
  <c r="F4461" i="11"/>
  <c r="G4461" i="11"/>
  <c r="F4462" i="11"/>
  <c r="G4462" i="11"/>
  <c r="F4463" i="11"/>
  <c r="G4463" i="11"/>
  <c r="F4464" i="11"/>
  <c r="G4464" i="11"/>
  <c r="F4465" i="11"/>
  <c r="G4465" i="11"/>
  <c r="F4466" i="11"/>
  <c r="G4466" i="11"/>
  <c r="F4467" i="11"/>
  <c r="G4467" i="11"/>
  <c r="F4468" i="11"/>
  <c r="G4468" i="11"/>
  <c r="F4469" i="11"/>
  <c r="G4469" i="11"/>
  <c r="F4470" i="11"/>
  <c r="G4470" i="11"/>
  <c r="F4471" i="11"/>
  <c r="G4471" i="11"/>
  <c r="F4472" i="11"/>
  <c r="G4472" i="11"/>
  <c r="F4473" i="11"/>
  <c r="G4473" i="11"/>
  <c r="F4474" i="11"/>
  <c r="G4474" i="11"/>
  <c r="F4475" i="11"/>
  <c r="G4475" i="11"/>
  <c r="F4476" i="11"/>
  <c r="G4476" i="11"/>
  <c r="F4477" i="11"/>
  <c r="G4477" i="11"/>
  <c r="F4478" i="11"/>
  <c r="G4478" i="11"/>
  <c r="F4479" i="11"/>
  <c r="G4479" i="11"/>
  <c r="F4480" i="11"/>
  <c r="G4480" i="11"/>
  <c r="F4481" i="11"/>
  <c r="G4481" i="11"/>
  <c r="F4482" i="11"/>
  <c r="G4482" i="11"/>
  <c r="F4483" i="11"/>
  <c r="G4483" i="11"/>
  <c r="F4484" i="11"/>
  <c r="G4484" i="11"/>
  <c r="F4485" i="11"/>
  <c r="G4485" i="11"/>
  <c r="F4486" i="11"/>
  <c r="G4486" i="11"/>
  <c r="F4487" i="11"/>
  <c r="G4487" i="11"/>
  <c r="F4488" i="11"/>
  <c r="G4488" i="11"/>
  <c r="F4489" i="11"/>
  <c r="G4489" i="11"/>
  <c r="F4490" i="11"/>
  <c r="G4490" i="11"/>
  <c r="F4491" i="11"/>
  <c r="G4491" i="11"/>
  <c r="F4492" i="11"/>
  <c r="G4492" i="11"/>
  <c r="F4493" i="11"/>
  <c r="G4493" i="11"/>
  <c r="F4494" i="11"/>
  <c r="G4494" i="11"/>
  <c r="F4495" i="11"/>
  <c r="G4495" i="11"/>
  <c r="F4496" i="11"/>
  <c r="G4496" i="11"/>
  <c r="F4497" i="11"/>
  <c r="G4497" i="11"/>
  <c r="F4498" i="11"/>
  <c r="G4498" i="11"/>
  <c r="F4499" i="11"/>
  <c r="G4499" i="11"/>
  <c r="F4500" i="11"/>
  <c r="G4500" i="11"/>
  <c r="F4501" i="11"/>
  <c r="G4501" i="11"/>
  <c r="F4502" i="11"/>
  <c r="G4502" i="11"/>
  <c r="F4503" i="11"/>
  <c r="G4503" i="11"/>
  <c r="F4504" i="11"/>
  <c r="G4504" i="11"/>
  <c r="F4505" i="11"/>
  <c r="G4505" i="11"/>
  <c r="F4506" i="11"/>
  <c r="G4506" i="11"/>
  <c r="F4507" i="11"/>
  <c r="G4507" i="11"/>
  <c r="F4508" i="11"/>
  <c r="G4508" i="11"/>
  <c r="F4509" i="11"/>
  <c r="G4509" i="11"/>
  <c r="F4510" i="11"/>
  <c r="G4510" i="11"/>
  <c r="F4511" i="11"/>
  <c r="G4511" i="11"/>
  <c r="F4512" i="11"/>
  <c r="G4512" i="11"/>
  <c r="F4513" i="11"/>
  <c r="G4513" i="11"/>
  <c r="F4514" i="11"/>
  <c r="G4514" i="11"/>
  <c r="F4515" i="11"/>
  <c r="G4515" i="11"/>
  <c r="F4516" i="11"/>
  <c r="G4516" i="11"/>
  <c r="F4517" i="11"/>
  <c r="G4517" i="11"/>
  <c r="F4518" i="11"/>
  <c r="G4518" i="11"/>
  <c r="F4519" i="11"/>
  <c r="G4519" i="11"/>
  <c r="F4520" i="11"/>
  <c r="G4520" i="11"/>
  <c r="F4521" i="11"/>
  <c r="G4521" i="11"/>
  <c r="F4522" i="11"/>
  <c r="G4522" i="11"/>
  <c r="F4523" i="11"/>
  <c r="G4523" i="11"/>
  <c r="F4524" i="11"/>
  <c r="G4524" i="11"/>
  <c r="F4525" i="11"/>
  <c r="G4525" i="11"/>
  <c r="F4526" i="11"/>
  <c r="G4526" i="11"/>
  <c r="F4527" i="11"/>
  <c r="G4527" i="11"/>
  <c r="F4528" i="11"/>
  <c r="G4528" i="11"/>
  <c r="F4529" i="11"/>
  <c r="G4529" i="11"/>
  <c r="F4530" i="11"/>
  <c r="G4530" i="11"/>
  <c r="F4531" i="11"/>
  <c r="G4531" i="11"/>
  <c r="F4532" i="11"/>
  <c r="G4532" i="11"/>
  <c r="F4533" i="11"/>
  <c r="G4533" i="11"/>
  <c r="F4534" i="11"/>
  <c r="G4534" i="11"/>
  <c r="F4535" i="11"/>
  <c r="G4535" i="11"/>
  <c r="F4536" i="11"/>
  <c r="G4536" i="11"/>
  <c r="F4537" i="11"/>
  <c r="G4537" i="11"/>
  <c r="F4538" i="11"/>
  <c r="G4538" i="11"/>
  <c r="F4539" i="11"/>
  <c r="G4539" i="11"/>
  <c r="F4540" i="11"/>
  <c r="G4540" i="11"/>
  <c r="F4541" i="11"/>
  <c r="G4541" i="11"/>
  <c r="F4542" i="11"/>
  <c r="G4542" i="11"/>
  <c r="F4543" i="11"/>
  <c r="G4543" i="11"/>
  <c r="F4544" i="11"/>
  <c r="G4544" i="11"/>
  <c r="F4545" i="11"/>
  <c r="G4545" i="11"/>
  <c r="F4546" i="11"/>
  <c r="G4546" i="11"/>
  <c r="F4547" i="11"/>
  <c r="G4547" i="11"/>
  <c r="F4548" i="11"/>
  <c r="G4548" i="11"/>
  <c r="F4549" i="11"/>
  <c r="G4549" i="11"/>
  <c r="F4550" i="11"/>
  <c r="G4550" i="11"/>
  <c r="F4551" i="11"/>
  <c r="G4551" i="11"/>
  <c r="F4552" i="11"/>
  <c r="G4552" i="11"/>
  <c r="F4553" i="11"/>
  <c r="G4553" i="11"/>
  <c r="F4554" i="11"/>
  <c r="G4554" i="11"/>
  <c r="F4555" i="11"/>
  <c r="G4555" i="11"/>
  <c r="F4556" i="11"/>
  <c r="G4556" i="11"/>
  <c r="F4557" i="11"/>
  <c r="G4557" i="11"/>
  <c r="F4558" i="11"/>
  <c r="G4558" i="11"/>
  <c r="F4559" i="11"/>
  <c r="G4559" i="11"/>
  <c r="F4560" i="11"/>
  <c r="G4560" i="11"/>
  <c r="F4561" i="11"/>
  <c r="G4561" i="11"/>
  <c r="F4562" i="11"/>
  <c r="G4562" i="11"/>
  <c r="F4563" i="11"/>
  <c r="G4563" i="11"/>
  <c r="F4564" i="11"/>
  <c r="G4564" i="11"/>
  <c r="F4565" i="11"/>
  <c r="G4565" i="11"/>
  <c r="F4566" i="11"/>
  <c r="G4566" i="11"/>
  <c r="F4567" i="11"/>
  <c r="G4567" i="11"/>
  <c r="F4568" i="11"/>
  <c r="G4568" i="11"/>
  <c r="F4569" i="11"/>
  <c r="G4569" i="11"/>
  <c r="F4570" i="11"/>
  <c r="G4570" i="11"/>
  <c r="F4571" i="11"/>
  <c r="G4571" i="11"/>
  <c r="F4572" i="11"/>
  <c r="G4572" i="11"/>
  <c r="F4573" i="11"/>
  <c r="G4573" i="11"/>
  <c r="F4574" i="11"/>
  <c r="G4574" i="11"/>
  <c r="F4575" i="11"/>
  <c r="G4575" i="11"/>
  <c r="F4576" i="11"/>
  <c r="G4576" i="11"/>
  <c r="F4577" i="11"/>
  <c r="G4577" i="11"/>
  <c r="F4578" i="11"/>
  <c r="G4578" i="11"/>
  <c r="F4579" i="11"/>
  <c r="G4579" i="11"/>
  <c r="F4580" i="11"/>
  <c r="G4580" i="11"/>
  <c r="F4581" i="11"/>
  <c r="G4581" i="11"/>
  <c r="F4582" i="11"/>
  <c r="G4582" i="11"/>
  <c r="F4583" i="11"/>
  <c r="G4583" i="11"/>
  <c r="F4584" i="11"/>
  <c r="G4584" i="11"/>
  <c r="F4585" i="11"/>
  <c r="G4585" i="11"/>
  <c r="F4586" i="11"/>
  <c r="G4586" i="11"/>
  <c r="F4587" i="11"/>
  <c r="G4587" i="11"/>
  <c r="F4588" i="11"/>
  <c r="G4588" i="11"/>
  <c r="F4589" i="11"/>
  <c r="G4589" i="11"/>
  <c r="F4590" i="11"/>
  <c r="G4590" i="11"/>
  <c r="F4591" i="11"/>
  <c r="G4591" i="11"/>
  <c r="F4592" i="11"/>
  <c r="G4592" i="11"/>
  <c r="F4593" i="11"/>
  <c r="G4593" i="11"/>
  <c r="F4594" i="11"/>
  <c r="G4594" i="11"/>
  <c r="F4595" i="11"/>
  <c r="G4595" i="11"/>
  <c r="F4596" i="11"/>
  <c r="G4596" i="11"/>
  <c r="F4597" i="11"/>
  <c r="G4597" i="11"/>
  <c r="F4598" i="11"/>
  <c r="G4598" i="11"/>
  <c r="F4599" i="11"/>
  <c r="G4599" i="11"/>
  <c r="F4600" i="11"/>
  <c r="G4600" i="11"/>
  <c r="F4601" i="11"/>
  <c r="G4601" i="11"/>
  <c r="F4602" i="11"/>
  <c r="G4602" i="11"/>
  <c r="F4603" i="11"/>
  <c r="G4603" i="11"/>
  <c r="F4604" i="11"/>
  <c r="G4604" i="11"/>
  <c r="F4605" i="11"/>
  <c r="G4605" i="11"/>
  <c r="F4606" i="11"/>
  <c r="G4606" i="11"/>
  <c r="F4607" i="11"/>
  <c r="G4607" i="11"/>
  <c r="F4608" i="11"/>
  <c r="G4608" i="11"/>
  <c r="F4609" i="11"/>
  <c r="G4609" i="11"/>
  <c r="F4610" i="11"/>
  <c r="G4610" i="11"/>
  <c r="F4611" i="11"/>
  <c r="G4611" i="11"/>
  <c r="F4612" i="11"/>
  <c r="G4612" i="11"/>
  <c r="F4613" i="11"/>
  <c r="G4613" i="11"/>
  <c r="F4614" i="11"/>
  <c r="G4614" i="11"/>
  <c r="F4615" i="11"/>
  <c r="G4615" i="11"/>
  <c r="F4616" i="11"/>
  <c r="G4616" i="11"/>
  <c r="F4617" i="11"/>
  <c r="G4617" i="11"/>
  <c r="F4618" i="11"/>
  <c r="G4618" i="11"/>
  <c r="F4619" i="11"/>
  <c r="G4619" i="11"/>
  <c r="F4620" i="11"/>
  <c r="G4620" i="11"/>
  <c r="F4621" i="11"/>
  <c r="G4621" i="11"/>
  <c r="F4622" i="11"/>
  <c r="G4622" i="11"/>
  <c r="F4623" i="11"/>
  <c r="G4623" i="11"/>
  <c r="F4624" i="11"/>
  <c r="G4624" i="11"/>
  <c r="F4625" i="11"/>
  <c r="G4625" i="11"/>
  <c r="F4626" i="11"/>
  <c r="G4626" i="11"/>
  <c r="F4627" i="11"/>
  <c r="G4627" i="11"/>
  <c r="F4628" i="11"/>
  <c r="G4628" i="11"/>
  <c r="F4629" i="11"/>
  <c r="G4629" i="11"/>
  <c r="F4630" i="11"/>
  <c r="G4630" i="11"/>
  <c r="F4631" i="11"/>
  <c r="G4631" i="11"/>
  <c r="F4632" i="11"/>
  <c r="G4632" i="11"/>
  <c r="F4633" i="11"/>
  <c r="G4633" i="11"/>
  <c r="F4634" i="11"/>
  <c r="G4634" i="11"/>
  <c r="F4635" i="11"/>
  <c r="G4635" i="11"/>
  <c r="F4636" i="11"/>
  <c r="G4636" i="11"/>
  <c r="F4637" i="11"/>
  <c r="G4637" i="11"/>
  <c r="F4638" i="11"/>
  <c r="G4638" i="11"/>
  <c r="F4639" i="11"/>
  <c r="G4639" i="11"/>
  <c r="F4640" i="11"/>
  <c r="G4640" i="11"/>
  <c r="F4641" i="11"/>
  <c r="G4641" i="11"/>
  <c r="F4642" i="11"/>
  <c r="G4642" i="11"/>
  <c r="F4643" i="11"/>
  <c r="G4643" i="11"/>
  <c r="F4644" i="11"/>
  <c r="G4644" i="11"/>
  <c r="F4645" i="11"/>
  <c r="G4645" i="11"/>
  <c r="F4646" i="11"/>
  <c r="G4646" i="11"/>
  <c r="F4647" i="11"/>
  <c r="G4647" i="11"/>
  <c r="F4648" i="11"/>
  <c r="G4648" i="11"/>
  <c r="F4649" i="11"/>
  <c r="G4649" i="11"/>
  <c r="F4650" i="11"/>
  <c r="G4650" i="11"/>
  <c r="F4651" i="11"/>
  <c r="G4651" i="11"/>
  <c r="F4652" i="11"/>
  <c r="G4652" i="11"/>
  <c r="F4653" i="11"/>
  <c r="G4653" i="11"/>
  <c r="F4654" i="11"/>
  <c r="G4654" i="11"/>
  <c r="F4655" i="11"/>
  <c r="G4655" i="11"/>
  <c r="F4656" i="11"/>
  <c r="G4656" i="11"/>
  <c r="F4657" i="11"/>
  <c r="G4657" i="11"/>
  <c r="F4658" i="11"/>
  <c r="G4658" i="11"/>
  <c r="F4659" i="11"/>
  <c r="G4659" i="11"/>
  <c r="F4660" i="11"/>
  <c r="G4660" i="11"/>
  <c r="F4661" i="11"/>
  <c r="G4661" i="11"/>
  <c r="F4662" i="11"/>
  <c r="G4662" i="11"/>
  <c r="F4663" i="11"/>
  <c r="G4663" i="11"/>
  <c r="F4664" i="11"/>
  <c r="G4664" i="11"/>
  <c r="F4665" i="11"/>
  <c r="G4665" i="11"/>
  <c r="F4666" i="11"/>
  <c r="G4666" i="11"/>
  <c r="F4667" i="11"/>
  <c r="G4667" i="11"/>
  <c r="F4668" i="11"/>
  <c r="G4668" i="11"/>
  <c r="F4669" i="11"/>
  <c r="G4669" i="11"/>
  <c r="F4670" i="11"/>
  <c r="G4670" i="11"/>
  <c r="F4671" i="11"/>
  <c r="G4671" i="11"/>
  <c r="F4672" i="11"/>
  <c r="G4672" i="11"/>
  <c r="F4673" i="11"/>
  <c r="G4673" i="11"/>
  <c r="F4674" i="11"/>
  <c r="G4674" i="11"/>
  <c r="F4675" i="11"/>
  <c r="G4675" i="11"/>
  <c r="F4676" i="11"/>
  <c r="G4676" i="11"/>
  <c r="F4677" i="11"/>
  <c r="G4677" i="11"/>
  <c r="F4678" i="11"/>
  <c r="G4678" i="11"/>
  <c r="F4679" i="11"/>
  <c r="G4679" i="11"/>
  <c r="F4680" i="11"/>
  <c r="G4680" i="11"/>
  <c r="F4681" i="11"/>
  <c r="G4681" i="11"/>
  <c r="F4682" i="11"/>
  <c r="G4682" i="11"/>
  <c r="F4683" i="11"/>
  <c r="G4683" i="11"/>
  <c r="F4684" i="11"/>
  <c r="G4684" i="11"/>
  <c r="F4685" i="11"/>
  <c r="G4685" i="11"/>
  <c r="F4686" i="11"/>
  <c r="G4686" i="11"/>
  <c r="F4687" i="11"/>
  <c r="G4687" i="11"/>
  <c r="F4688" i="11"/>
  <c r="G4688" i="11"/>
  <c r="F4689" i="11"/>
  <c r="G4689" i="11"/>
  <c r="F4690" i="11"/>
  <c r="G4690" i="11"/>
  <c r="F4691" i="11"/>
  <c r="G4691" i="11"/>
  <c r="F4692" i="11"/>
  <c r="G4692" i="11"/>
  <c r="F4693" i="11"/>
  <c r="G4693" i="11"/>
  <c r="F4694" i="11"/>
  <c r="G4694" i="11"/>
  <c r="F4695" i="11"/>
  <c r="G4695" i="11"/>
  <c r="F4696" i="11"/>
  <c r="G4696" i="11"/>
  <c r="F4697" i="11"/>
  <c r="G4697" i="11"/>
  <c r="F4698" i="11"/>
  <c r="G4698" i="11"/>
  <c r="F4699" i="11"/>
  <c r="G4699" i="11"/>
  <c r="F4700" i="11"/>
  <c r="G4700" i="11"/>
  <c r="F4701" i="11"/>
  <c r="G4701" i="11"/>
  <c r="F4702" i="11"/>
  <c r="G4702" i="11"/>
  <c r="F4703" i="11"/>
  <c r="G4703" i="11"/>
  <c r="F4704" i="11"/>
  <c r="G4704" i="11"/>
  <c r="F4705" i="11"/>
  <c r="G4705" i="11"/>
  <c r="F4706" i="11"/>
  <c r="G4706" i="11"/>
  <c r="F4707" i="11"/>
  <c r="G4707" i="11"/>
  <c r="F4708" i="11"/>
  <c r="G4708" i="11"/>
  <c r="F4709" i="11"/>
  <c r="G4709" i="11"/>
  <c r="F4710" i="11"/>
  <c r="G4710" i="11"/>
  <c r="F4711" i="11"/>
  <c r="G4711" i="11"/>
  <c r="F4712" i="11"/>
  <c r="G4712" i="11"/>
  <c r="F4713" i="11"/>
  <c r="G4713" i="11"/>
  <c r="F4714" i="11"/>
  <c r="G4714" i="11"/>
  <c r="F4715" i="11"/>
  <c r="G4715" i="11"/>
  <c r="F4716" i="11"/>
  <c r="G4716" i="11"/>
  <c r="F4717" i="11"/>
  <c r="G4717" i="11"/>
  <c r="F4718" i="11"/>
  <c r="G4718" i="11"/>
  <c r="F4719" i="11"/>
  <c r="G4719" i="11"/>
  <c r="F4720" i="11"/>
  <c r="G4720" i="11"/>
  <c r="F4721" i="11"/>
  <c r="G4721" i="11"/>
  <c r="F4722" i="11"/>
  <c r="G4722" i="11"/>
  <c r="F4723" i="11"/>
  <c r="G4723" i="11"/>
  <c r="F4724" i="11"/>
  <c r="G4724" i="11"/>
  <c r="F4725" i="11"/>
  <c r="G4725" i="11"/>
  <c r="F4726" i="11"/>
  <c r="G4726" i="11"/>
  <c r="F4727" i="11"/>
  <c r="G4727" i="11"/>
  <c r="F4728" i="11"/>
  <c r="G4728" i="11"/>
  <c r="F4729" i="11"/>
  <c r="G4729" i="11"/>
  <c r="F4730" i="11"/>
  <c r="G4730" i="11"/>
  <c r="F4731" i="11"/>
  <c r="G4731" i="11"/>
  <c r="F4732" i="11"/>
  <c r="G4732" i="11"/>
  <c r="F4733" i="11"/>
  <c r="G4733" i="11"/>
  <c r="F4734" i="11"/>
  <c r="G4734" i="11"/>
  <c r="F4735" i="11"/>
  <c r="G4735" i="11"/>
  <c r="F4736" i="11"/>
  <c r="G4736" i="11"/>
  <c r="F4737" i="11"/>
  <c r="G4737" i="11"/>
  <c r="F4738" i="11"/>
  <c r="G4738" i="11"/>
  <c r="F4739" i="11"/>
  <c r="G4739" i="11"/>
  <c r="F4740" i="11"/>
  <c r="G4740" i="11"/>
  <c r="F4741" i="11"/>
  <c r="G4741" i="11"/>
  <c r="F4742" i="11"/>
  <c r="G4742" i="11"/>
  <c r="F4743" i="11"/>
  <c r="G4743" i="11"/>
  <c r="F4744" i="11"/>
  <c r="G4744" i="11"/>
  <c r="F4745" i="11"/>
  <c r="G4745" i="11"/>
  <c r="F4746" i="11"/>
  <c r="G4746" i="11"/>
  <c r="F4747" i="11"/>
  <c r="G4747" i="11"/>
  <c r="F4748" i="11"/>
  <c r="G4748" i="11"/>
  <c r="F4749" i="11"/>
  <c r="G4749" i="11"/>
  <c r="F4750" i="11"/>
  <c r="G4750" i="11"/>
  <c r="F4751" i="11"/>
  <c r="G4751" i="11"/>
  <c r="F4752" i="11"/>
  <c r="G4752" i="11"/>
  <c r="F4753" i="11"/>
  <c r="G4753" i="11"/>
  <c r="F4754" i="11"/>
  <c r="G4754" i="11"/>
  <c r="F4755" i="11"/>
  <c r="G4755" i="11"/>
  <c r="F4756" i="11"/>
  <c r="G4756" i="11"/>
  <c r="F4757" i="11"/>
  <c r="G4757" i="11"/>
  <c r="F4758" i="11"/>
  <c r="G4758" i="11"/>
  <c r="F4759" i="11"/>
  <c r="G4759" i="11"/>
  <c r="F4760" i="11"/>
  <c r="G4760" i="11"/>
  <c r="F4761" i="11"/>
  <c r="G4761" i="11"/>
  <c r="F4762" i="11"/>
  <c r="G4762" i="11"/>
  <c r="F4763" i="11"/>
  <c r="G4763" i="11"/>
  <c r="F4764" i="11"/>
  <c r="G4764" i="11"/>
  <c r="F4765" i="11"/>
  <c r="G4765" i="11"/>
  <c r="F4766" i="11"/>
  <c r="G4766" i="11"/>
  <c r="F4767" i="11"/>
  <c r="G4767" i="11"/>
  <c r="F4768" i="11"/>
  <c r="G4768" i="11"/>
  <c r="F4769" i="11"/>
  <c r="G4769" i="11"/>
  <c r="F4770" i="11"/>
  <c r="G4770" i="11"/>
  <c r="F4771" i="11"/>
  <c r="G4771" i="11"/>
  <c r="F4772" i="11"/>
  <c r="G4772" i="11"/>
  <c r="F4773" i="11"/>
  <c r="G4773" i="11"/>
  <c r="F4774" i="11"/>
  <c r="G4774" i="11"/>
  <c r="F4775" i="11"/>
  <c r="G4775" i="11"/>
  <c r="F4776" i="11"/>
  <c r="G4776" i="11"/>
  <c r="F4777" i="11"/>
  <c r="G4777" i="11"/>
  <c r="F4778" i="11"/>
  <c r="G4778" i="11"/>
  <c r="F4779" i="11"/>
  <c r="G4779" i="11"/>
  <c r="F4780" i="11"/>
  <c r="G4780" i="11"/>
  <c r="F4781" i="11"/>
  <c r="G4781" i="11"/>
  <c r="F4782" i="11"/>
  <c r="G4782" i="11"/>
  <c r="F4783" i="11"/>
  <c r="G4783" i="11"/>
  <c r="F4784" i="11"/>
  <c r="G4784" i="11"/>
  <c r="F4785" i="11"/>
  <c r="G4785" i="11"/>
  <c r="F4786" i="11"/>
  <c r="G4786" i="11"/>
  <c r="F4787" i="11"/>
  <c r="G4787" i="11"/>
  <c r="F4788" i="11"/>
  <c r="G4788" i="11"/>
  <c r="F4789" i="11"/>
  <c r="G4789" i="11"/>
  <c r="F4790" i="11"/>
  <c r="G4790" i="11"/>
  <c r="F4791" i="11"/>
  <c r="G4791" i="11"/>
  <c r="F4792" i="11"/>
  <c r="G4792" i="11"/>
  <c r="F4793" i="11"/>
  <c r="G4793" i="11"/>
  <c r="F4794" i="11"/>
  <c r="G4794" i="11"/>
  <c r="F4795" i="11"/>
  <c r="G4795" i="11"/>
  <c r="F4796" i="11"/>
  <c r="G4796" i="11"/>
  <c r="F4797" i="11"/>
  <c r="G4797" i="11"/>
  <c r="F4798" i="11"/>
  <c r="G4798" i="11"/>
  <c r="F4799" i="11"/>
  <c r="G4799" i="11"/>
  <c r="F4800" i="11"/>
  <c r="G4800" i="11"/>
  <c r="F4801" i="11"/>
  <c r="G4801" i="11"/>
  <c r="F4802" i="11"/>
  <c r="G4802" i="11"/>
  <c r="F4803" i="11"/>
  <c r="G4803" i="11"/>
  <c r="F4804" i="11"/>
  <c r="G4804" i="11"/>
  <c r="F4805" i="11"/>
  <c r="G4805" i="11"/>
  <c r="F4806" i="11"/>
  <c r="G4806" i="11"/>
  <c r="F4807" i="11"/>
  <c r="G4807" i="11"/>
  <c r="F4808" i="11"/>
  <c r="G4808" i="11"/>
  <c r="F4809" i="11"/>
  <c r="G4809" i="11"/>
  <c r="F4810" i="11"/>
  <c r="G4810" i="11"/>
  <c r="F4811" i="11"/>
  <c r="G4811" i="11"/>
  <c r="F4812" i="11"/>
  <c r="G4812" i="11"/>
  <c r="F4813" i="11"/>
  <c r="G4813" i="11"/>
  <c r="F4814" i="11"/>
  <c r="G4814" i="11"/>
  <c r="F4815" i="11"/>
  <c r="G4815" i="11"/>
  <c r="F4816" i="11"/>
  <c r="G4816" i="11"/>
  <c r="F4817" i="11"/>
  <c r="G4817" i="11"/>
  <c r="F4818" i="11"/>
  <c r="G4818" i="11"/>
  <c r="F4819" i="11"/>
  <c r="G4819" i="11"/>
  <c r="F4820" i="11"/>
  <c r="G4820" i="11"/>
  <c r="F4821" i="11"/>
  <c r="G4821" i="11"/>
  <c r="F4822" i="11"/>
  <c r="G4822" i="11"/>
  <c r="F4823" i="11"/>
  <c r="G4823" i="11"/>
  <c r="F4824" i="11"/>
  <c r="G4824" i="11"/>
  <c r="F4825" i="11"/>
  <c r="G4825" i="11"/>
  <c r="F4826" i="11"/>
  <c r="G4826" i="11"/>
  <c r="F4827" i="11"/>
  <c r="G4827" i="11"/>
  <c r="F4828" i="11"/>
  <c r="G4828" i="11"/>
  <c r="F4829" i="11"/>
  <c r="G4829" i="11"/>
  <c r="F4830" i="11"/>
  <c r="G4830" i="11"/>
  <c r="F4831" i="11"/>
  <c r="G4831" i="11"/>
  <c r="F4832" i="11"/>
  <c r="G4832" i="11"/>
  <c r="F4833" i="11"/>
  <c r="G4833" i="11"/>
  <c r="F4834" i="11"/>
  <c r="G4834" i="11"/>
  <c r="F4835" i="11"/>
  <c r="G4835" i="11"/>
  <c r="F4836" i="11"/>
  <c r="G4836" i="11"/>
  <c r="F4837" i="11"/>
  <c r="G4837" i="11"/>
  <c r="F4838" i="11"/>
  <c r="G4838" i="11"/>
  <c r="F4839" i="11"/>
  <c r="G4839" i="11"/>
  <c r="F4840" i="11"/>
  <c r="G4840" i="11"/>
  <c r="F4841" i="11"/>
  <c r="G4841" i="11"/>
  <c r="F4842" i="11"/>
  <c r="G4842" i="11"/>
  <c r="F4843" i="11"/>
  <c r="G4843" i="11"/>
  <c r="F4844" i="11"/>
  <c r="G4844" i="11"/>
  <c r="F4845" i="11"/>
  <c r="G4845" i="11"/>
  <c r="F4846" i="11"/>
  <c r="G4846" i="11"/>
  <c r="F4847" i="11"/>
  <c r="G4847" i="11"/>
  <c r="F4848" i="11"/>
  <c r="G4848" i="11"/>
  <c r="F4849" i="11"/>
  <c r="G4849" i="11"/>
  <c r="F4850" i="11"/>
  <c r="G4850" i="11"/>
  <c r="F4851" i="11"/>
  <c r="G4851" i="11"/>
  <c r="F4852" i="11"/>
  <c r="G4852" i="11"/>
  <c r="F4853" i="11"/>
  <c r="G4853" i="11"/>
  <c r="F4854" i="11"/>
  <c r="G4854" i="11"/>
  <c r="F4855" i="11"/>
  <c r="G4855" i="11"/>
  <c r="F4856" i="11"/>
  <c r="G4856" i="11"/>
  <c r="F4857" i="11"/>
  <c r="G4857" i="11"/>
  <c r="F4858" i="11"/>
  <c r="G4858" i="11"/>
  <c r="F4859" i="11"/>
  <c r="G4859" i="11"/>
  <c r="F4860" i="11"/>
  <c r="G4860" i="11"/>
  <c r="F4861" i="11"/>
  <c r="G4861" i="11"/>
  <c r="F4862" i="11"/>
  <c r="G4862" i="11"/>
  <c r="F4863" i="11"/>
  <c r="G4863" i="11"/>
  <c r="F4864" i="11"/>
  <c r="G4864" i="11"/>
  <c r="F4865" i="11"/>
  <c r="G4865" i="11"/>
  <c r="F4866" i="11"/>
  <c r="G4866" i="11"/>
  <c r="F4867" i="11"/>
  <c r="G4867" i="11"/>
  <c r="F4868" i="11"/>
  <c r="G4868" i="11"/>
  <c r="F4869" i="11"/>
  <c r="G4869" i="11"/>
  <c r="F4870" i="11"/>
  <c r="G4870" i="11"/>
  <c r="F4871" i="11"/>
  <c r="G4871" i="11"/>
  <c r="F4872" i="11"/>
  <c r="G4872" i="11"/>
  <c r="F4873" i="11"/>
  <c r="G4873" i="11"/>
  <c r="F4874" i="11"/>
  <c r="G4874" i="11"/>
  <c r="F4875" i="11"/>
  <c r="G4875" i="11"/>
  <c r="F4876" i="11"/>
  <c r="G4876" i="11"/>
  <c r="F4877" i="11"/>
  <c r="G4877" i="11"/>
  <c r="F4878" i="11"/>
  <c r="G4878" i="11"/>
  <c r="F4879" i="11"/>
  <c r="G4879" i="11"/>
  <c r="F4880" i="11"/>
  <c r="G4880" i="11"/>
  <c r="F4881" i="11"/>
  <c r="G4881" i="11"/>
  <c r="F4882" i="11"/>
  <c r="G4882" i="11"/>
  <c r="F4883" i="11"/>
  <c r="G4883" i="11"/>
  <c r="F4884" i="11"/>
  <c r="G4884" i="11"/>
  <c r="F4885" i="11"/>
  <c r="G4885" i="11"/>
  <c r="F4886" i="11"/>
  <c r="G4886" i="11"/>
  <c r="F4887" i="11"/>
  <c r="G4887" i="11"/>
  <c r="F4888" i="11"/>
  <c r="G4888" i="11"/>
  <c r="F4889" i="11"/>
  <c r="G4889" i="11"/>
  <c r="F4890" i="11"/>
  <c r="G4890" i="11"/>
  <c r="F4891" i="11"/>
  <c r="G4891" i="11"/>
  <c r="F4892" i="11"/>
  <c r="G4892" i="11"/>
  <c r="F4893" i="11"/>
  <c r="G4893" i="11"/>
  <c r="F4894" i="11"/>
  <c r="G4894" i="11"/>
  <c r="F4895" i="11"/>
  <c r="G4895" i="11"/>
  <c r="F4896" i="11"/>
  <c r="G4896" i="11"/>
  <c r="F4897" i="11"/>
  <c r="G4897" i="11"/>
  <c r="F4898" i="11"/>
  <c r="G4898" i="11"/>
  <c r="F4899" i="11"/>
  <c r="G4899" i="11"/>
  <c r="F4900" i="11"/>
  <c r="G4900" i="11"/>
  <c r="F4901" i="11"/>
  <c r="G4901" i="11"/>
  <c r="F4902" i="11"/>
  <c r="G4902" i="11"/>
  <c r="F4903" i="11"/>
  <c r="G4903" i="11"/>
  <c r="F4904" i="11"/>
  <c r="G4904" i="11"/>
  <c r="F4905" i="11"/>
  <c r="G4905" i="11"/>
  <c r="F4906" i="11"/>
  <c r="G4906" i="11"/>
  <c r="F4907" i="11"/>
  <c r="G4907" i="11"/>
  <c r="F4908" i="11"/>
  <c r="G4908" i="11"/>
  <c r="F4909" i="11"/>
  <c r="G4909" i="11"/>
  <c r="F4910" i="11"/>
  <c r="G4910" i="11"/>
  <c r="F4911" i="11"/>
  <c r="G4911" i="11"/>
  <c r="F4912" i="11"/>
  <c r="G4912" i="11"/>
  <c r="F4913" i="11"/>
  <c r="G4913" i="11"/>
  <c r="F4914" i="11"/>
  <c r="G4914" i="11"/>
  <c r="F4915" i="11"/>
  <c r="G4915" i="11"/>
  <c r="F4916" i="11"/>
  <c r="G4916" i="11"/>
  <c r="F4917" i="11"/>
  <c r="G4917" i="11"/>
  <c r="F4918" i="11"/>
  <c r="G4918" i="11"/>
  <c r="F4919" i="11"/>
  <c r="G4919" i="11"/>
  <c r="F4920" i="11"/>
  <c r="G4920" i="11"/>
  <c r="F4921" i="11"/>
  <c r="G4921" i="11"/>
  <c r="F4922" i="11"/>
  <c r="G4922" i="11"/>
  <c r="F4923" i="11"/>
  <c r="G4923" i="11"/>
  <c r="F4924" i="11"/>
  <c r="G4924" i="11"/>
  <c r="F4925" i="11"/>
  <c r="G4925" i="11"/>
  <c r="F4926" i="11"/>
  <c r="G4926" i="11"/>
  <c r="F4927" i="11"/>
  <c r="G4927" i="11"/>
  <c r="F4928" i="11"/>
  <c r="G4928" i="11"/>
  <c r="F4929" i="11"/>
  <c r="G4929" i="11"/>
  <c r="F4930" i="11"/>
  <c r="G4930" i="11"/>
  <c r="F4931" i="11"/>
  <c r="G4931" i="11"/>
  <c r="F4932" i="11"/>
  <c r="G4932" i="11"/>
  <c r="F4933" i="11"/>
  <c r="G4933" i="11"/>
  <c r="F4934" i="11"/>
  <c r="G4934" i="11"/>
  <c r="F4935" i="11"/>
  <c r="G4935" i="11"/>
  <c r="F4936" i="11"/>
  <c r="G4936" i="11"/>
  <c r="F4937" i="11"/>
  <c r="G4937" i="11"/>
  <c r="F4938" i="11"/>
  <c r="G4938" i="11"/>
  <c r="F4939" i="11"/>
  <c r="G4939" i="11"/>
  <c r="F4940" i="11"/>
  <c r="G4940" i="11"/>
  <c r="F4941" i="11"/>
  <c r="G4941" i="11"/>
  <c r="F4942" i="11"/>
  <c r="G4942" i="11"/>
  <c r="F4943" i="11"/>
  <c r="G4943" i="11"/>
  <c r="F4944" i="11"/>
  <c r="G4944" i="11"/>
  <c r="F4945" i="11"/>
  <c r="G4945" i="11"/>
  <c r="F4946" i="11"/>
  <c r="G4946" i="11"/>
  <c r="F4947" i="11"/>
  <c r="G4947" i="11"/>
  <c r="F4948" i="11"/>
  <c r="G4948" i="11"/>
  <c r="F4949" i="11"/>
  <c r="G4949" i="11"/>
  <c r="F4950" i="11"/>
  <c r="G4950" i="11"/>
  <c r="F4951" i="11"/>
  <c r="G4951" i="11"/>
  <c r="F4952" i="11"/>
  <c r="G4952" i="11"/>
  <c r="F4953" i="11"/>
  <c r="G4953" i="11"/>
  <c r="F4954" i="11"/>
  <c r="G4954" i="11"/>
  <c r="F4955" i="11"/>
  <c r="G4955" i="11"/>
  <c r="F4956" i="11"/>
  <c r="G4956" i="11"/>
  <c r="F4957" i="11"/>
  <c r="G4957" i="11"/>
  <c r="F4958" i="11"/>
  <c r="G4958" i="11"/>
  <c r="F4959" i="11"/>
  <c r="G4959" i="11"/>
  <c r="F4960" i="11"/>
  <c r="G4960" i="11"/>
  <c r="F4961" i="11"/>
  <c r="G4961" i="11"/>
  <c r="F4962" i="11"/>
  <c r="G4962" i="11"/>
  <c r="F4963" i="11"/>
  <c r="G4963" i="11"/>
  <c r="F4964" i="11"/>
  <c r="G4964" i="11"/>
  <c r="F4965" i="11"/>
  <c r="G4965" i="11"/>
  <c r="F4966" i="11"/>
  <c r="G4966" i="11"/>
  <c r="F4967" i="11"/>
  <c r="G4967" i="11"/>
  <c r="F4968" i="11"/>
  <c r="G4968" i="11"/>
  <c r="F4969" i="11"/>
  <c r="G4969" i="11"/>
  <c r="F4970" i="11"/>
  <c r="G4970" i="11"/>
  <c r="F4971" i="11"/>
  <c r="G4971" i="11"/>
  <c r="F4972" i="11"/>
  <c r="G4972" i="11"/>
  <c r="F4973" i="11"/>
  <c r="G4973" i="11"/>
  <c r="F4974" i="11"/>
  <c r="G4974" i="11"/>
  <c r="F4975" i="11"/>
  <c r="G4975" i="11"/>
  <c r="F4976" i="11"/>
  <c r="G4976" i="11"/>
  <c r="F4977" i="11"/>
  <c r="G4977" i="11"/>
  <c r="F4978" i="11"/>
  <c r="G4978" i="11"/>
  <c r="F4979" i="11"/>
  <c r="G4979" i="11"/>
  <c r="F4980" i="11"/>
  <c r="G4980" i="11"/>
  <c r="F4981" i="11"/>
  <c r="G4981" i="11"/>
  <c r="F4982" i="11"/>
  <c r="G4982" i="11"/>
  <c r="F4983" i="11"/>
  <c r="G4983" i="11"/>
  <c r="F4984" i="11"/>
  <c r="G4984" i="11"/>
  <c r="F4985" i="11"/>
  <c r="G4985" i="11"/>
  <c r="F4986" i="11"/>
  <c r="G4986" i="11"/>
  <c r="F4987" i="11"/>
  <c r="G4987" i="11"/>
  <c r="F4988" i="11"/>
  <c r="G4988" i="11"/>
  <c r="F4989" i="11"/>
  <c r="G4989" i="11"/>
  <c r="F4990" i="11"/>
  <c r="G4990" i="11"/>
  <c r="F4991" i="11"/>
  <c r="G4991" i="11"/>
  <c r="F4992" i="11"/>
  <c r="G4992" i="11"/>
  <c r="F4993" i="11"/>
  <c r="G4993" i="11"/>
  <c r="F4994" i="11"/>
  <c r="G4994" i="11"/>
  <c r="F4995" i="11"/>
  <c r="G4995" i="11"/>
  <c r="F4996" i="11"/>
  <c r="G4996" i="11"/>
  <c r="F4997" i="11"/>
  <c r="G4997" i="11"/>
  <c r="F4998" i="11"/>
  <c r="G4998" i="11"/>
  <c r="F4999" i="11"/>
  <c r="G4999" i="11"/>
  <c r="F5000" i="11"/>
  <c r="G5000" i="11"/>
  <c r="F5001" i="11"/>
  <c r="G5001" i="11"/>
  <c r="F5002" i="11"/>
  <c r="G5002" i="11"/>
  <c r="F5003" i="11"/>
  <c r="G5003" i="11"/>
  <c r="F5004" i="11"/>
  <c r="G5004" i="11"/>
  <c r="F5005" i="11"/>
  <c r="G5005" i="11"/>
  <c r="F5006" i="11"/>
  <c r="G5006" i="11"/>
  <c r="F5007" i="11"/>
  <c r="G5007" i="11"/>
  <c r="F5008" i="11"/>
  <c r="G5008" i="11"/>
  <c r="F5009" i="11"/>
  <c r="G5009" i="11"/>
  <c r="F5010" i="11"/>
  <c r="G5010" i="11"/>
  <c r="F5011" i="11"/>
  <c r="G5011" i="11"/>
  <c r="F5012" i="11"/>
  <c r="G5012" i="11"/>
  <c r="F5013" i="11"/>
  <c r="G5013" i="11"/>
  <c r="F5014" i="11"/>
  <c r="G5014" i="11"/>
  <c r="F5015" i="11"/>
  <c r="G5015" i="11"/>
  <c r="F5016" i="11"/>
  <c r="G5016" i="11"/>
  <c r="F5017" i="11"/>
  <c r="G5017" i="11"/>
  <c r="F5018" i="11"/>
  <c r="G5018" i="11"/>
  <c r="F5019" i="11"/>
  <c r="G5019" i="11"/>
  <c r="F5020" i="11"/>
  <c r="G5020" i="11"/>
  <c r="F5021" i="11"/>
  <c r="G5021" i="11"/>
  <c r="F5022" i="11"/>
  <c r="G5022" i="11"/>
  <c r="F5023" i="11"/>
  <c r="G5023" i="11"/>
  <c r="F5024" i="11"/>
  <c r="G5024" i="11"/>
  <c r="F5025" i="11"/>
  <c r="G5025" i="11"/>
  <c r="F5026" i="11"/>
  <c r="G5026" i="11"/>
  <c r="F5027" i="11"/>
  <c r="G5027" i="11"/>
  <c r="F5028" i="11"/>
  <c r="G5028" i="11"/>
  <c r="F5029" i="11"/>
  <c r="G5029" i="11"/>
  <c r="F5030" i="11"/>
  <c r="G5030" i="11"/>
  <c r="F5031" i="11"/>
  <c r="G5031" i="11"/>
  <c r="F5032" i="11"/>
  <c r="G5032" i="11"/>
  <c r="F5033" i="11"/>
  <c r="G5033" i="11"/>
  <c r="F5034" i="11"/>
  <c r="G5034" i="11"/>
  <c r="F5035" i="11"/>
  <c r="G5035" i="11"/>
  <c r="F5036" i="11"/>
  <c r="G5036" i="11"/>
  <c r="F5037" i="11"/>
  <c r="G5037" i="11"/>
  <c r="F5038" i="11"/>
  <c r="G5038" i="11"/>
  <c r="F5039" i="11"/>
  <c r="G5039" i="11"/>
  <c r="F5040" i="11"/>
  <c r="G5040" i="11"/>
  <c r="F5041" i="11"/>
  <c r="G5041" i="11"/>
  <c r="F5042" i="11"/>
  <c r="G5042" i="11"/>
  <c r="F5043" i="11"/>
  <c r="G5043" i="11"/>
  <c r="F5044" i="11"/>
  <c r="G5044" i="11"/>
  <c r="F5045" i="11"/>
  <c r="G5045" i="11"/>
  <c r="F5046" i="11"/>
  <c r="G5046" i="11"/>
  <c r="F5047" i="11"/>
  <c r="G5047" i="11"/>
  <c r="F5048" i="11"/>
  <c r="G5048" i="11"/>
  <c r="F5049" i="11"/>
  <c r="G5049" i="11"/>
  <c r="F5050" i="11"/>
  <c r="G5050" i="11"/>
  <c r="F5051" i="11"/>
  <c r="G5051" i="11"/>
  <c r="F5052" i="11"/>
  <c r="G5052" i="11"/>
  <c r="F5053" i="11"/>
  <c r="G5053" i="11"/>
  <c r="F5054" i="11"/>
  <c r="G5054" i="11"/>
  <c r="F5055" i="11"/>
  <c r="G5055" i="11"/>
  <c r="F5056" i="11"/>
  <c r="G5056" i="11"/>
  <c r="F5057" i="11"/>
  <c r="G5057" i="11"/>
  <c r="F5058" i="11"/>
  <c r="G5058" i="11"/>
  <c r="F5059" i="11"/>
  <c r="G5059" i="11"/>
  <c r="F5060" i="11"/>
  <c r="G5060" i="11"/>
  <c r="F5061" i="11"/>
  <c r="G5061" i="11"/>
  <c r="F5062" i="11"/>
  <c r="G5062" i="11"/>
  <c r="F5063" i="11"/>
  <c r="G5063" i="11"/>
  <c r="F5064" i="11"/>
  <c r="G5064" i="11"/>
  <c r="F5065" i="11"/>
  <c r="G5065" i="11"/>
  <c r="F5066" i="11"/>
  <c r="G5066" i="11"/>
  <c r="F5067" i="11"/>
  <c r="G5067" i="11"/>
  <c r="F5068" i="11"/>
  <c r="G5068" i="11"/>
  <c r="F5069" i="11"/>
  <c r="G5069" i="11"/>
  <c r="F5070" i="11"/>
  <c r="G5070" i="11"/>
  <c r="F5071" i="11"/>
  <c r="G5071" i="11"/>
  <c r="F5072" i="11"/>
  <c r="G5072" i="11"/>
  <c r="F5073" i="11"/>
  <c r="G5073" i="11"/>
  <c r="F5074" i="11"/>
  <c r="G5074" i="11"/>
  <c r="F5075" i="11"/>
  <c r="G5075" i="11"/>
  <c r="F5076" i="11"/>
  <c r="G5076" i="11"/>
  <c r="F5077" i="11"/>
  <c r="G5077" i="11"/>
  <c r="F5078" i="11"/>
  <c r="G5078" i="11"/>
  <c r="F5079" i="11"/>
  <c r="G5079" i="11"/>
  <c r="F5080" i="11"/>
  <c r="G5080" i="11"/>
  <c r="F5081" i="11"/>
  <c r="G5081" i="11"/>
  <c r="F5082" i="11"/>
  <c r="G5082" i="11"/>
  <c r="F5083" i="11"/>
  <c r="G5083" i="11"/>
  <c r="F5084" i="11"/>
  <c r="G5084" i="11"/>
  <c r="F5085" i="11"/>
  <c r="G5085" i="11"/>
  <c r="F5086" i="11"/>
  <c r="G5086" i="11"/>
  <c r="F5087" i="11"/>
  <c r="G5087" i="11"/>
  <c r="F5088" i="11"/>
  <c r="G5088" i="11"/>
  <c r="F5089" i="11"/>
  <c r="G5089" i="11"/>
  <c r="F5090" i="11"/>
  <c r="G5090" i="11"/>
  <c r="F5091" i="11"/>
  <c r="G5091" i="11"/>
  <c r="F5092" i="11"/>
  <c r="G5092" i="11"/>
  <c r="F5093" i="11"/>
  <c r="G5093" i="11"/>
  <c r="F5094" i="11"/>
  <c r="G5094" i="11"/>
  <c r="F5095" i="11"/>
  <c r="G5095" i="11"/>
  <c r="F5096" i="11"/>
  <c r="G5096" i="11"/>
  <c r="F5097" i="11"/>
  <c r="G5097" i="11"/>
  <c r="F5098" i="11"/>
  <c r="G5098" i="11"/>
  <c r="F5099" i="11"/>
  <c r="G5099" i="11"/>
  <c r="F5100" i="11"/>
  <c r="G5100" i="11"/>
  <c r="F5101" i="11"/>
  <c r="G5101" i="11"/>
  <c r="F5102" i="11"/>
  <c r="G5102" i="11"/>
  <c r="F5103" i="11"/>
  <c r="G5103" i="11"/>
  <c r="F5104" i="11"/>
  <c r="G5104" i="11"/>
  <c r="F5105" i="11"/>
  <c r="G5105" i="11"/>
  <c r="F5106" i="11"/>
  <c r="G5106" i="11"/>
  <c r="F5107" i="11"/>
  <c r="G5107" i="11"/>
  <c r="F5108" i="11"/>
  <c r="G5108" i="11"/>
  <c r="F5109" i="11"/>
  <c r="G5109" i="11"/>
  <c r="F5110" i="11"/>
  <c r="G5110" i="11"/>
  <c r="F5111" i="11"/>
  <c r="G5111" i="11"/>
  <c r="F5112" i="11"/>
  <c r="G5112" i="11"/>
  <c r="F5113" i="11"/>
  <c r="G5113" i="11"/>
  <c r="F5114" i="11"/>
  <c r="G5114" i="11"/>
  <c r="F5115" i="11"/>
  <c r="G5115" i="11"/>
  <c r="F5116" i="11"/>
  <c r="G5116" i="11"/>
  <c r="F5117" i="11"/>
  <c r="G5117" i="11"/>
  <c r="F5118" i="11"/>
  <c r="G5118" i="11"/>
  <c r="F5119" i="11"/>
  <c r="G5119" i="11"/>
  <c r="F5120" i="11"/>
  <c r="G5120" i="11"/>
  <c r="F5121" i="11"/>
  <c r="G5121" i="11"/>
  <c r="F5122" i="11"/>
  <c r="G5122" i="11"/>
  <c r="F5123" i="11"/>
  <c r="G5123" i="11"/>
  <c r="F5124" i="11"/>
  <c r="G5124" i="11"/>
  <c r="F5125" i="11"/>
  <c r="G5125" i="11"/>
  <c r="F5126" i="11"/>
  <c r="G5126" i="11"/>
  <c r="F5127" i="11"/>
  <c r="G5127" i="11"/>
  <c r="F5128" i="11"/>
  <c r="G5128" i="11"/>
  <c r="F5129" i="11"/>
  <c r="G5129" i="11"/>
  <c r="F5130" i="11"/>
  <c r="G5130" i="11"/>
  <c r="F5131" i="11"/>
  <c r="G5131" i="11"/>
  <c r="F5132" i="11"/>
  <c r="G5132" i="11"/>
  <c r="F5133" i="11"/>
  <c r="G5133" i="11"/>
  <c r="F5134" i="11"/>
  <c r="G5134" i="11"/>
  <c r="F5135" i="11"/>
  <c r="G5135" i="11"/>
  <c r="F5136" i="11"/>
  <c r="G5136" i="11"/>
  <c r="F5137" i="11"/>
  <c r="G5137" i="11"/>
  <c r="F5138" i="11"/>
  <c r="G5138" i="11"/>
  <c r="F5139" i="11"/>
  <c r="G5139" i="11"/>
  <c r="F5140" i="11"/>
  <c r="G5140" i="11"/>
  <c r="F5141" i="11"/>
  <c r="G5141" i="11"/>
  <c r="F5142" i="11"/>
  <c r="G5142" i="11"/>
  <c r="F5143" i="11"/>
  <c r="G5143" i="11"/>
  <c r="F5144" i="11"/>
  <c r="G5144" i="11"/>
  <c r="F5145" i="11"/>
  <c r="G5145" i="11"/>
  <c r="F5146" i="11"/>
  <c r="G5146" i="11"/>
  <c r="F5147" i="11"/>
  <c r="G5147" i="11"/>
  <c r="F5148" i="11"/>
  <c r="G5148" i="11"/>
  <c r="F5149" i="11"/>
  <c r="G5149" i="11"/>
  <c r="F5150" i="11"/>
  <c r="G5150" i="11"/>
  <c r="F5151" i="11"/>
  <c r="G5151" i="11"/>
  <c r="F5152" i="11"/>
  <c r="G5152" i="11"/>
  <c r="F5153" i="11"/>
  <c r="G5153" i="11"/>
  <c r="F5154" i="11"/>
  <c r="G5154" i="11"/>
  <c r="F5155" i="11"/>
  <c r="G5155" i="11"/>
  <c r="F5156" i="11"/>
  <c r="G5156" i="11"/>
  <c r="F5157" i="11"/>
  <c r="G5157" i="11"/>
  <c r="F5158" i="11"/>
  <c r="G5158" i="11"/>
  <c r="F5159" i="11"/>
  <c r="G5159" i="11"/>
  <c r="F5160" i="11"/>
  <c r="G5160" i="11"/>
  <c r="F5161" i="11"/>
  <c r="G5161" i="11"/>
  <c r="F5162" i="11"/>
  <c r="G5162" i="11"/>
  <c r="F5163" i="11"/>
  <c r="G5163" i="11"/>
  <c r="F5164" i="11"/>
  <c r="G5164" i="11"/>
  <c r="F5165" i="11"/>
  <c r="G5165" i="11"/>
  <c r="F5166" i="11"/>
  <c r="G5166" i="11"/>
  <c r="F5167" i="11"/>
  <c r="G5167" i="11"/>
  <c r="F5168" i="11"/>
  <c r="G5168" i="11"/>
  <c r="F5169" i="11"/>
  <c r="G5169" i="11"/>
  <c r="F5170" i="11"/>
  <c r="G5170" i="11"/>
  <c r="F5171" i="11"/>
  <c r="G5171" i="11"/>
  <c r="F5172" i="11"/>
  <c r="G5172" i="11"/>
  <c r="F5173" i="11"/>
  <c r="G5173" i="11"/>
  <c r="F5174" i="11"/>
  <c r="G5174" i="11"/>
  <c r="F5175" i="11"/>
  <c r="G5175" i="11"/>
  <c r="F5176" i="11"/>
  <c r="G5176" i="11"/>
  <c r="F5177" i="11"/>
  <c r="G5177" i="11"/>
  <c r="F5178" i="11"/>
  <c r="G5178" i="11"/>
  <c r="F5179" i="11"/>
  <c r="G5179" i="11"/>
  <c r="F5180" i="11"/>
  <c r="G5180" i="11"/>
  <c r="F5181" i="11"/>
  <c r="G5181" i="11"/>
  <c r="F5182" i="11"/>
  <c r="G5182" i="11"/>
  <c r="F5183" i="11"/>
  <c r="G5183" i="11"/>
  <c r="F5184" i="11"/>
  <c r="G5184" i="11"/>
  <c r="F5185" i="11"/>
  <c r="G5185" i="11"/>
  <c r="F5186" i="11"/>
  <c r="G5186" i="11"/>
  <c r="F5187" i="11"/>
  <c r="G5187" i="11"/>
  <c r="F5188" i="11"/>
  <c r="G5188" i="11"/>
  <c r="F5189" i="11"/>
  <c r="G5189" i="11"/>
  <c r="F5190" i="11"/>
  <c r="G5190" i="11"/>
  <c r="F5191" i="11"/>
  <c r="G5191" i="11"/>
  <c r="F5192" i="11"/>
  <c r="G5192" i="11"/>
  <c r="F5193" i="11"/>
  <c r="G5193" i="11"/>
  <c r="F5194" i="11"/>
  <c r="G5194" i="11"/>
  <c r="F5195" i="11"/>
  <c r="G5195" i="11"/>
  <c r="F5196" i="11"/>
  <c r="G5196" i="11"/>
  <c r="F5197" i="11"/>
  <c r="G5197" i="11"/>
  <c r="F5198" i="11"/>
  <c r="G5198" i="11"/>
  <c r="F5199" i="11"/>
  <c r="G5199" i="11"/>
  <c r="F5200" i="11"/>
  <c r="G5200" i="11"/>
  <c r="F5201" i="11"/>
  <c r="G5201" i="11"/>
  <c r="F5202" i="11"/>
  <c r="G5202" i="11"/>
  <c r="F5203" i="11"/>
  <c r="G5203" i="11"/>
  <c r="F5204" i="11"/>
  <c r="G5204" i="11"/>
  <c r="F5205" i="11"/>
  <c r="G5205" i="11"/>
  <c r="F5206" i="11"/>
  <c r="G5206" i="11"/>
  <c r="F5207" i="11"/>
  <c r="G5207" i="11"/>
  <c r="F5208" i="11"/>
  <c r="G5208" i="11"/>
  <c r="F5209" i="11"/>
  <c r="G5209" i="11"/>
  <c r="F5210" i="11"/>
  <c r="G5210" i="11"/>
  <c r="F5211" i="11"/>
  <c r="G5211" i="11"/>
  <c r="F5212" i="11"/>
  <c r="G5212" i="11"/>
  <c r="F5213" i="11"/>
  <c r="G5213" i="11"/>
  <c r="F5214" i="11"/>
  <c r="G5214" i="11"/>
  <c r="F5215" i="11"/>
  <c r="G5215" i="11"/>
  <c r="F5216" i="11"/>
  <c r="G5216" i="11"/>
  <c r="F5217" i="11"/>
  <c r="G5217" i="11"/>
  <c r="F5218" i="11"/>
  <c r="G5218" i="11"/>
  <c r="F5219" i="11"/>
  <c r="G5219" i="11"/>
  <c r="F5220" i="11"/>
  <c r="G5220" i="11"/>
  <c r="F5221" i="11"/>
  <c r="G5221" i="11"/>
  <c r="F5222" i="11"/>
  <c r="G5222" i="11"/>
  <c r="F5223" i="11"/>
  <c r="G5223" i="11"/>
  <c r="F5224" i="11"/>
  <c r="G5224" i="11"/>
  <c r="F5225" i="11"/>
  <c r="G5225" i="11"/>
  <c r="F5226" i="11"/>
  <c r="G5226" i="11"/>
  <c r="F5227" i="11"/>
  <c r="G5227" i="11"/>
  <c r="F5228" i="11"/>
  <c r="G5228" i="11"/>
  <c r="F5229" i="11"/>
  <c r="G5229" i="11"/>
  <c r="F5230" i="11"/>
  <c r="G5230" i="11"/>
  <c r="F5231" i="11"/>
  <c r="G5231" i="11"/>
  <c r="F5232" i="11"/>
  <c r="G5232" i="11"/>
  <c r="F5233" i="11"/>
  <c r="G5233" i="11"/>
  <c r="F5234" i="11"/>
  <c r="G5234" i="11"/>
  <c r="F5235" i="11"/>
  <c r="G5235" i="11"/>
  <c r="F5236" i="11"/>
  <c r="G5236" i="11"/>
  <c r="F5237" i="11"/>
  <c r="G5237" i="11"/>
  <c r="F5238" i="11"/>
  <c r="G5238" i="11"/>
  <c r="F5239" i="11"/>
  <c r="G5239" i="11"/>
  <c r="F5240" i="11"/>
  <c r="G5240" i="11"/>
  <c r="F5241" i="11"/>
  <c r="G5241" i="11"/>
  <c r="F5242" i="11"/>
  <c r="G5242" i="11"/>
  <c r="F5243" i="11"/>
  <c r="G5243" i="11"/>
  <c r="F5244" i="11"/>
  <c r="G5244" i="11"/>
  <c r="F5245" i="11"/>
  <c r="G5245" i="11"/>
  <c r="F5246" i="11"/>
  <c r="G5246" i="11"/>
  <c r="F5247" i="11"/>
  <c r="G5247" i="11"/>
  <c r="F5248" i="11"/>
  <c r="G5248" i="11"/>
  <c r="F5249" i="11"/>
  <c r="G5249" i="11"/>
  <c r="F5250" i="11"/>
  <c r="G5250" i="11"/>
  <c r="F5251" i="11"/>
  <c r="G5251" i="11"/>
  <c r="F5252" i="11"/>
  <c r="G5252" i="11"/>
  <c r="F5253" i="11"/>
  <c r="G5253" i="11"/>
  <c r="F5254" i="11"/>
  <c r="G5254" i="11"/>
  <c r="F5255" i="11"/>
  <c r="G5255" i="11"/>
  <c r="F5256" i="11"/>
  <c r="G5256" i="11"/>
  <c r="F5257" i="11"/>
  <c r="G5257" i="11"/>
  <c r="F5258" i="11"/>
  <c r="G5258" i="11"/>
  <c r="F5259" i="11"/>
  <c r="G5259" i="11"/>
  <c r="F5260" i="11"/>
  <c r="G5260" i="11"/>
  <c r="F5261" i="11"/>
  <c r="G5261" i="11"/>
  <c r="F5262" i="11"/>
  <c r="G5262" i="11"/>
  <c r="F5263" i="11"/>
  <c r="G5263" i="11"/>
  <c r="F5264" i="11"/>
  <c r="G5264" i="11"/>
  <c r="F5265" i="11"/>
  <c r="G5265" i="11"/>
  <c r="F5266" i="11"/>
  <c r="G5266" i="11"/>
  <c r="F5267" i="11"/>
  <c r="G5267" i="11"/>
  <c r="F5268" i="11"/>
  <c r="G5268" i="11"/>
  <c r="F5269" i="11"/>
  <c r="G5269" i="11"/>
  <c r="F5270" i="11"/>
  <c r="G5270" i="11"/>
  <c r="F5271" i="11"/>
  <c r="G5271" i="11"/>
  <c r="F5272" i="11"/>
  <c r="G5272" i="11"/>
  <c r="F5273" i="11"/>
  <c r="G5273" i="11"/>
  <c r="F5274" i="11"/>
  <c r="G5274" i="11"/>
  <c r="F5275" i="11"/>
  <c r="G5275" i="11"/>
  <c r="F5276" i="11"/>
  <c r="G5276" i="11"/>
  <c r="F5277" i="11"/>
  <c r="G5277" i="11"/>
  <c r="F5278" i="11"/>
  <c r="G5278" i="11"/>
  <c r="F5279" i="11"/>
  <c r="G5279" i="11"/>
  <c r="F5280" i="11"/>
  <c r="G5280" i="11"/>
  <c r="F5281" i="11"/>
  <c r="G5281" i="11"/>
  <c r="F5282" i="11"/>
  <c r="G5282" i="11"/>
  <c r="F5283" i="11"/>
  <c r="G5283" i="11"/>
  <c r="F5284" i="11"/>
  <c r="G5284" i="11"/>
  <c r="F5285" i="11"/>
  <c r="G5285" i="11"/>
  <c r="F5286" i="11"/>
  <c r="G5286" i="11"/>
  <c r="F5287" i="11"/>
  <c r="G5287" i="11"/>
  <c r="F5288" i="11"/>
  <c r="G5288" i="11"/>
  <c r="F5289" i="11"/>
  <c r="G5289" i="11"/>
  <c r="F5290" i="11"/>
  <c r="G5290" i="11"/>
  <c r="F5291" i="11"/>
  <c r="G5291" i="11"/>
  <c r="F5292" i="11"/>
  <c r="G5292" i="11"/>
  <c r="F5293" i="11"/>
  <c r="G5293" i="11"/>
  <c r="F5294" i="11"/>
  <c r="G5294" i="11"/>
  <c r="F5295" i="11"/>
  <c r="G5295" i="11"/>
  <c r="F5296" i="11"/>
  <c r="G5296" i="11"/>
  <c r="F5297" i="11"/>
  <c r="G5297" i="11"/>
  <c r="F5298" i="11"/>
  <c r="G5298" i="11"/>
  <c r="F5299" i="11"/>
  <c r="G5299" i="11"/>
  <c r="F5300" i="11"/>
  <c r="G5300" i="11"/>
  <c r="F5301" i="11"/>
  <c r="G5301" i="11"/>
  <c r="F5302" i="11"/>
  <c r="G5302" i="11"/>
  <c r="F5303" i="11"/>
  <c r="G5303" i="11"/>
  <c r="F5304" i="11"/>
  <c r="G5304" i="11"/>
  <c r="F5305" i="11"/>
  <c r="G5305" i="11"/>
  <c r="F5306" i="11"/>
  <c r="G5306" i="11"/>
  <c r="F5307" i="11"/>
  <c r="G5307" i="11"/>
  <c r="F5308" i="11"/>
  <c r="G5308" i="11"/>
  <c r="F5309" i="11"/>
  <c r="G5309" i="11"/>
  <c r="F5310" i="11"/>
  <c r="G5310" i="11"/>
  <c r="F5311" i="11"/>
  <c r="G5311" i="11"/>
  <c r="F5312" i="11"/>
  <c r="G5312" i="11"/>
  <c r="F5313" i="11"/>
  <c r="G5313" i="11"/>
  <c r="F5314" i="11"/>
  <c r="G5314" i="11"/>
  <c r="F5315" i="11"/>
  <c r="G5315" i="11"/>
  <c r="F5316" i="11"/>
  <c r="G5316" i="11"/>
  <c r="F5317" i="11"/>
  <c r="G5317" i="11"/>
  <c r="F5318" i="11"/>
  <c r="G5318" i="11"/>
  <c r="F5319" i="11"/>
  <c r="G5319" i="11"/>
  <c r="F5320" i="11"/>
  <c r="G5320" i="11"/>
  <c r="F5321" i="11"/>
  <c r="G5321" i="11"/>
  <c r="F5322" i="11"/>
  <c r="G5322" i="11"/>
  <c r="F5323" i="11"/>
  <c r="G5323" i="11"/>
  <c r="F5324" i="11"/>
  <c r="G5324" i="11"/>
  <c r="F5325" i="11"/>
  <c r="G5325" i="11"/>
  <c r="F5326" i="11"/>
  <c r="G5326" i="11"/>
  <c r="F5327" i="11"/>
  <c r="G5327" i="11"/>
  <c r="F5328" i="11"/>
  <c r="G5328" i="11"/>
  <c r="F5329" i="11"/>
  <c r="G5329" i="11"/>
  <c r="F5330" i="11"/>
  <c r="G5330" i="11"/>
  <c r="F5331" i="11"/>
  <c r="G5331" i="11"/>
  <c r="F5332" i="11"/>
  <c r="G5332" i="11"/>
  <c r="F5333" i="11"/>
  <c r="G5333" i="11"/>
  <c r="F5334" i="11"/>
  <c r="G5334" i="11"/>
  <c r="F5335" i="11"/>
  <c r="G5335" i="11"/>
  <c r="F5336" i="11"/>
  <c r="G5336" i="11"/>
  <c r="F5337" i="11"/>
  <c r="G5337" i="11"/>
  <c r="F5338" i="11"/>
  <c r="G5338" i="11"/>
  <c r="F5339" i="11"/>
  <c r="G5339" i="11"/>
  <c r="F5340" i="11"/>
  <c r="G5340" i="11"/>
  <c r="F5341" i="11"/>
  <c r="G5341" i="11"/>
  <c r="F5342" i="11"/>
  <c r="G5342" i="11"/>
  <c r="F5343" i="11"/>
  <c r="G5343" i="11"/>
  <c r="F5344" i="11"/>
  <c r="G5344" i="11"/>
  <c r="F5345" i="11"/>
  <c r="G5345" i="11"/>
  <c r="F5346" i="11"/>
  <c r="G5346" i="11"/>
  <c r="F5347" i="11"/>
  <c r="G5347" i="11"/>
  <c r="F5348" i="11"/>
  <c r="G5348" i="11"/>
  <c r="F5349" i="11"/>
  <c r="G5349" i="11"/>
  <c r="F5350" i="11"/>
  <c r="G5350" i="11"/>
  <c r="F5351" i="11"/>
  <c r="G5351" i="11"/>
  <c r="F5352" i="11"/>
  <c r="G5352" i="11"/>
  <c r="F5353" i="11"/>
  <c r="G5353" i="11"/>
  <c r="F5354" i="11"/>
  <c r="G5354" i="11"/>
  <c r="F5355" i="11"/>
  <c r="G5355" i="11"/>
  <c r="F5356" i="11"/>
  <c r="G5356" i="11"/>
  <c r="F5357" i="11"/>
  <c r="G5357" i="11"/>
  <c r="F5358" i="11"/>
  <c r="G5358" i="11"/>
  <c r="F5359" i="11"/>
  <c r="G5359" i="11"/>
  <c r="F5360" i="11"/>
  <c r="G5360" i="11"/>
  <c r="F5361" i="11"/>
  <c r="G5361" i="11"/>
  <c r="F5362" i="11"/>
  <c r="G5362" i="11"/>
  <c r="F5363" i="11"/>
  <c r="G5363" i="11"/>
  <c r="F5364" i="11"/>
  <c r="G5364" i="11"/>
  <c r="F5365" i="11"/>
  <c r="G5365" i="11"/>
  <c r="F5366" i="11"/>
  <c r="G5366" i="11"/>
  <c r="F5367" i="11"/>
  <c r="G5367" i="11"/>
  <c r="F5368" i="11"/>
  <c r="G5368" i="11"/>
  <c r="F5369" i="11"/>
  <c r="G5369" i="11"/>
  <c r="F5370" i="11"/>
  <c r="G5370" i="11"/>
  <c r="F5371" i="11"/>
  <c r="G5371" i="11"/>
  <c r="F5372" i="11"/>
  <c r="G5372" i="11"/>
  <c r="F5373" i="11"/>
  <c r="G5373" i="11"/>
  <c r="F5374" i="11"/>
  <c r="G5374" i="11"/>
  <c r="F5375" i="11"/>
  <c r="G5375" i="11"/>
  <c r="F5376" i="11"/>
  <c r="G5376" i="11"/>
  <c r="F5377" i="11"/>
  <c r="G5377" i="11"/>
  <c r="F5378" i="11"/>
  <c r="G5378" i="11"/>
  <c r="F5379" i="11"/>
  <c r="G5379" i="11"/>
  <c r="F5380" i="11"/>
  <c r="G5380" i="11"/>
  <c r="F5381" i="11"/>
  <c r="G5381" i="11"/>
  <c r="F5382" i="11"/>
  <c r="G5382" i="11"/>
  <c r="F5383" i="11"/>
  <c r="G5383" i="11"/>
  <c r="F5384" i="11"/>
  <c r="G5384" i="11"/>
  <c r="F5385" i="11"/>
  <c r="G5385" i="11"/>
  <c r="F5386" i="11"/>
  <c r="G5386" i="11"/>
  <c r="F5387" i="11"/>
  <c r="G5387" i="11"/>
  <c r="F5388" i="11"/>
  <c r="G5388" i="11"/>
  <c r="F5389" i="11"/>
  <c r="G5389" i="11"/>
  <c r="F5390" i="11"/>
  <c r="G5390" i="11"/>
  <c r="F5391" i="11"/>
  <c r="G5391" i="11"/>
  <c r="F5392" i="11"/>
  <c r="G5392" i="11"/>
  <c r="F5393" i="11"/>
  <c r="G5393" i="11"/>
  <c r="F5394" i="11"/>
  <c r="G5394" i="11"/>
  <c r="F5395" i="11"/>
  <c r="G5395" i="11"/>
  <c r="F5396" i="11"/>
  <c r="G5396" i="11"/>
  <c r="F5397" i="11"/>
  <c r="G5397" i="11"/>
  <c r="F5398" i="11"/>
  <c r="G5398" i="11"/>
  <c r="F5399" i="11"/>
  <c r="G5399" i="11"/>
  <c r="F5400" i="11"/>
  <c r="G5400" i="11"/>
  <c r="F5401" i="11"/>
  <c r="G5401" i="11"/>
  <c r="F5402" i="11"/>
  <c r="G5402" i="11"/>
  <c r="F5403" i="11"/>
  <c r="G5403" i="11"/>
  <c r="F5404" i="11"/>
  <c r="G5404" i="11"/>
  <c r="F5405" i="11"/>
  <c r="G5405" i="11"/>
  <c r="F5406" i="11"/>
  <c r="G5406" i="11"/>
  <c r="F5407" i="11"/>
  <c r="G5407" i="11"/>
  <c r="F5408" i="11"/>
  <c r="G5408" i="11"/>
  <c r="F5409" i="11"/>
  <c r="G5409" i="11"/>
  <c r="F5410" i="11"/>
  <c r="G5410" i="11"/>
  <c r="F5411" i="11"/>
  <c r="G5411" i="11"/>
  <c r="F5412" i="11"/>
  <c r="G5412" i="11"/>
  <c r="F5413" i="11"/>
  <c r="G5413" i="11"/>
  <c r="F5414" i="11"/>
  <c r="G5414" i="11"/>
  <c r="F5415" i="11"/>
  <c r="G5415" i="11"/>
  <c r="F5416" i="11"/>
  <c r="G5416" i="11"/>
  <c r="F5417" i="11"/>
  <c r="G5417" i="11"/>
  <c r="F5418" i="11"/>
  <c r="G5418" i="11"/>
  <c r="F5419" i="11"/>
  <c r="G5419" i="11"/>
  <c r="F5420" i="11"/>
  <c r="G5420" i="11"/>
  <c r="F5421" i="11"/>
  <c r="G5421" i="11"/>
  <c r="F5422" i="11"/>
  <c r="G5422" i="11"/>
  <c r="F5423" i="11"/>
  <c r="G5423" i="11"/>
  <c r="F5424" i="11"/>
  <c r="G5424" i="11"/>
  <c r="F5425" i="11"/>
  <c r="G5425" i="11"/>
  <c r="F5426" i="11"/>
  <c r="G5426" i="11"/>
  <c r="F5427" i="11"/>
  <c r="G5427" i="11"/>
  <c r="F5428" i="11"/>
  <c r="G5428" i="11"/>
  <c r="F5429" i="11"/>
  <c r="G5429" i="11"/>
  <c r="F5430" i="11"/>
  <c r="G5430" i="11"/>
  <c r="F5431" i="11"/>
  <c r="G5431" i="11"/>
  <c r="F5432" i="11"/>
  <c r="G5432" i="11"/>
  <c r="F5433" i="11"/>
  <c r="G5433" i="11"/>
  <c r="F5434" i="11"/>
  <c r="G5434" i="11"/>
  <c r="F5435" i="11"/>
  <c r="G5435" i="11"/>
  <c r="F5436" i="11"/>
  <c r="G5436" i="11"/>
  <c r="F5437" i="11"/>
  <c r="G5437" i="11"/>
  <c r="F5438" i="11"/>
  <c r="G5438" i="11"/>
  <c r="F5439" i="11"/>
  <c r="G5439" i="11"/>
  <c r="F5440" i="11"/>
  <c r="G5440" i="11"/>
  <c r="F5441" i="11"/>
  <c r="G5441" i="11"/>
  <c r="F5442" i="11"/>
  <c r="G5442" i="11"/>
  <c r="F5443" i="11"/>
  <c r="G5443" i="11"/>
  <c r="F5444" i="11"/>
  <c r="G5444" i="11"/>
  <c r="F5445" i="11"/>
  <c r="G5445" i="11"/>
  <c r="F5446" i="11"/>
  <c r="G5446" i="11"/>
  <c r="F5447" i="11"/>
  <c r="G5447" i="11"/>
  <c r="F5448" i="11"/>
  <c r="G5448" i="11"/>
  <c r="F5449" i="11"/>
  <c r="G5449" i="11"/>
  <c r="F5450" i="11"/>
  <c r="G5450" i="11"/>
  <c r="F5451" i="11"/>
  <c r="G5451" i="11"/>
  <c r="F5452" i="11"/>
  <c r="G5452" i="11"/>
  <c r="F5453" i="11"/>
  <c r="G5453" i="11"/>
  <c r="F5454" i="11"/>
  <c r="G5454" i="11"/>
  <c r="F5455" i="11"/>
  <c r="G5455" i="11"/>
  <c r="F5456" i="11"/>
  <c r="G5456" i="11"/>
  <c r="F5457" i="11"/>
  <c r="G5457" i="11"/>
  <c r="F5458" i="11"/>
  <c r="G5458" i="11"/>
  <c r="F5459" i="11"/>
  <c r="G5459" i="11"/>
  <c r="F5460" i="11"/>
  <c r="G5460" i="11"/>
  <c r="F5461" i="11"/>
  <c r="G5461" i="11"/>
  <c r="F5462" i="11"/>
  <c r="G5462" i="11"/>
  <c r="F5463" i="11"/>
  <c r="G5463" i="11"/>
  <c r="F5464" i="11"/>
  <c r="G5464" i="11"/>
  <c r="F5465" i="11"/>
  <c r="G5465" i="11"/>
  <c r="F5466" i="11"/>
  <c r="G5466" i="11"/>
  <c r="F5467" i="11"/>
  <c r="G5467" i="11"/>
  <c r="F5468" i="11"/>
  <c r="G5468" i="11"/>
  <c r="F5469" i="11"/>
  <c r="G5469" i="11"/>
  <c r="F5470" i="11"/>
  <c r="G5470" i="11"/>
  <c r="F5471" i="11"/>
  <c r="G5471" i="11"/>
  <c r="F5472" i="11"/>
  <c r="G5472" i="11"/>
  <c r="F5473" i="11"/>
  <c r="G5473" i="11"/>
  <c r="F5474" i="11"/>
  <c r="G5474" i="11"/>
  <c r="F5475" i="11"/>
  <c r="G5475" i="11"/>
  <c r="F5476" i="11"/>
  <c r="G5476" i="11"/>
  <c r="F5477" i="11"/>
  <c r="G5477" i="11"/>
  <c r="F5478" i="11"/>
  <c r="G5478" i="11"/>
  <c r="F5479" i="11"/>
  <c r="G5479" i="11"/>
  <c r="F5480" i="11"/>
  <c r="G5480" i="11"/>
  <c r="F5481" i="11"/>
  <c r="G5481" i="11"/>
  <c r="F5482" i="11"/>
  <c r="G5482" i="11"/>
  <c r="F5483" i="11"/>
  <c r="G5483" i="11"/>
  <c r="F5484" i="11"/>
  <c r="G5484" i="11"/>
  <c r="F5485" i="11"/>
  <c r="G5485" i="11"/>
  <c r="F5486" i="11"/>
  <c r="G5486" i="11"/>
  <c r="F5487" i="11"/>
  <c r="G5487" i="11"/>
  <c r="F5488" i="11"/>
  <c r="G5488" i="11"/>
  <c r="F5489" i="11"/>
  <c r="G5489" i="11"/>
  <c r="F5490" i="11"/>
  <c r="G5490" i="11"/>
  <c r="F5491" i="11"/>
  <c r="G5491" i="11"/>
  <c r="F5492" i="11"/>
  <c r="G5492" i="11"/>
  <c r="F5493" i="11"/>
  <c r="G5493" i="11"/>
  <c r="F5494" i="11"/>
  <c r="G5494" i="11"/>
  <c r="F5495" i="11"/>
  <c r="G5495" i="11"/>
  <c r="F5496" i="11"/>
  <c r="G5496" i="11"/>
  <c r="F5497" i="11"/>
  <c r="G5497" i="11"/>
  <c r="F5498" i="11"/>
  <c r="G5498" i="11"/>
  <c r="F5499" i="11"/>
  <c r="G5499" i="11"/>
  <c r="F5500" i="11"/>
  <c r="G5500" i="11"/>
  <c r="F5501" i="11"/>
  <c r="G5501" i="11"/>
  <c r="F5502" i="11"/>
  <c r="G5502" i="11"/>
  <c r="F5503" i="11"/>
  <c r="G5503" i="11"/>
  <c r="F5504" i="11"/>
  <c r="G5504" i="11"/>
  <c r="F5505" i="11"/>
  <c r="G5505" i="11"/>
  <c r="F5506" i="11"/>
  <c r="G5506" i="11"/>
  <c r="F5507" i="11"/>
  <c r="G5507" i="11"/>
  <c r="F5508" i="11"/>
  <c r="G5508" i="11"/>
  <c r="F5509" i="11"/>
  <c r="G5509" i="11"/>
  <c r="F5510" i="11"/>
  <c r="G5510" i="11"/>
  <c r="F5511" i="11"/>
  <c r="G5511" i="11"/>
  <c r="F5512" i="11"/>
  <c r="G5512" i="11"/>
  <c r="F5513" i="11"/>
  <c r="G5513" i="11"/>
  <c r="F5514" i="11"/>
  <c r="G5514" i="11"/>
  <c r="F5515" i="11"/>
  <c r="G5515" i="11"/>
  <c r="F5516" i="11"/>
  <c r="G5516" i="11"/>
  <c r="F5517" i="11"/>
  <c r="G5517" i="11"/>
  <c r="F5518" i="11"/>
  <c r="G5518" i="11"/>
  <c r="F5519" i="11"/>
  <c r="G5519" i="11"/>
  <c r="F5520" i="11"/>
  <c r="G5520" i="11"/>
  <c r="F5521" i="11"/>
  <c r="G5521" i="11"/>
  <c r="F5522" i="11"/>
  <c r="G5522" i="11"/>
  <c r="F5523" i="11"/>
  <c r="G5523" i="11"/>
  <c r="F5524" i="11"/>
  <c r="G5524" i="11"/>
  <c r="F5525" i="11"/>
  <c r="G5525" i="11"/>
  <c r="F5526" i="11"/>
  <c r="G5526" i="11"/>
  <c r="F5527" i="11"/>
  <c r="G5527" i="11"/>
  <c r="F5528" i="11"/>
  <c r="G5528" i="11"/>
  <c r="F5529" i="11"/>
  <c r="G5529" i="11"/>
  <c r="F5530" i="11"/>
  <c r="G5530" i="11"/>
  <c r="F5531" i="11"/>
  <c r="G5531" i="11"/>
  <c r="F5532" i="11"/>
  <c r="G5532" i="11"/>
  <c r="F5533" i="11"/>
  <c r="G5533" i="11"/>
  <c r="F5534" i="11"/>
  <c r="G5534" i="11"/>
  <c r="F5535" i="11"/>
  <c r="G5535" i="11"/>
  <c r="F5536" i="11"/>
  <c r="G5536" i="11"/>
  <c r="F5537" i="11"/>
  <c r="G5537" i="11"/>
  <c r="F5538" i="11"/>
  <c r="G5538" i="11"/>
  <c r="F5539" i="11"/>
  <c r="G5539" i="11"/>
  <c r="F5540" i="11"/>
  <c r="G5540" i="11"/>
  <c r="F5541" i="11"/>
  <c r="G5541" i="11"/>
  <c r="F5542" i="11"/>
  <c r="G5542" i="11"/>
  <c r="F5543" i="11"/>
  <c r="G5543" i="11"/>
  <c r="F5544" i="11"/>
  <c r="G5544" i="11"/>
  <c r="F5545" i="11"/>
  <c r="G5545" i="11"/>
  <c r="F5546" i="11"/>
  <c r="G5546" i="11"/>
  <c r="F5547" i="11"/>
  <c r="G5547" i="11"/>
  <c r="F5548" i="11"/>
  <c r="G5548" i="11"/>
  <c r="F5549" i="11"/>
  <c r="G5549" i="11"/>
  <c r="F5550" i="11"/>
  <c r="G5550" i="11"/>
  <c r="F5551" i="11"/>
  <c r="G5551" i="11"/>
  <c r="F5552" i="11"/>
  <c r="G5552" i="11"/>
  <c r="F5553" i="11"/>
  <c r="G5553" i="11"/>
  <c r="F5554" i="11"/>
  <c r="G5554" i="11"/>
  <c r="F5555" i="11"/>
  <c r="G5555" i="11"/>
  <c r="F5556" i="11"/>
  <c r="G5556" i="11"/>
  <c r="F5557" i="11"/>
  <c r="G5557" i="11"/>
  <c r="F5558" i="11"/>
  <c r="G5558" i="11"/>
  <c r="F5559" i="11"/>
  <c r="G5559" i="11"/>
  <c r="F5560" i="11"/>
  <c r="G5560" i="11"/>
  <c r="F5561" i="11"/>
  <c r="G5561" i="11"/>
  <c r="F5562" i="11"/>
  <c r="G5562" i="11"/>
  <c r="F5563" i="11"/>
  <c r="G5563" i="11"/>
  <c r="F5564" i="11"/>
  <c r="G5564" i="11"/>
  <c r="F5565" i="11"/>
  <c r="G5565" i="11"/>
  <c r="F5566" i="11"/>
  <c r="G5566" i="11"/>
  <c r="F5567" i="11"/>
  <c r="G5567" i="11"/>
  <c r="F5568" i="11"/>
  <c r="G5568" i="11"/>
  <c r="F5569" i="11"/>
  <c r="G5569" i="11"/>
  <c r="F5570" i="11"/>
  <c r="G5570" i="11"/>
  <c r="F5571" i="11"/>
  <c r="G5571" i="11"/>
  <c r="F5572" i="11"/>
  <c r="G5572" i="11"/>
  <c r="F5573" i="11"/>
  <c r="G5573" i="11"/>
  <c r="F5574" i="11"/>
  <c r="G5574" i="11"/>
  <c r="F5575" i="11"/>
  <c r="G5575" i="11"/>
  <c r="F5576" i="11"/>
  <c r="G5576" i="11"/>
  <c r="F5577" i="11"/>
  <c r="G5577" i="11"/>
  <c r="F5578" i="11"/>
  <c r="G5578" i="11"/>
  <c r="F5579" i="11"/>
  <c r="G5579" i="11"/>
  <c r="F5580" i="11"/>
  <c r="G5580" i="11"/>
  <c r="F5581" i="11"/>
  <c r="G5581" i="11"/>
  <c r="F5582" i="11"/>
  <c r="G5582" i="11"/>
  <c r="F5583" i="11"/>
  <c r="G5583" i="11"/>
  <c r="F5584" i="11"/>
  <c r="G5584" i="11"/>
  <c r="F5585" i="11"/>
  <c r="G5585" i="11"/>
  <c r="F5586" i="11"/>
  <c r="G5586" i="11"/>
  <c r="F5587" i="11"/>
  <c r="G5587" i="11"/>
  <c r="F5588" i="11"/>
  <c r="G5588" i="11"/>
  <c r="F5589" i="11"/>
  <c r="G5589" i="11"/>
  <c r="F5590" i="11"/>
  <c r="G5590" i="11"/>
  <c r="F5591" i="11"/>
  <c r="G5591" i="11"/>
  <c r="F5592" i="11"/>
  <c r="G5592" i="11"/>
  <c r="F5593" i="11"/>
  <c r="G5593" i="11"/>
  <c r="F5594" i="11"/>
  <c r="G5594" i="11"/>
  <c r="F5595" i="11"/>
  <c r="G5595" i="11"/>
  <c r="F5596" i="11"/>
  <c r="G5596" i="11"/>
  <c r="F5597" i="11"/>
  <c r="G5597" i="11"/>
  <c r="F5598" i="11"/>
  <c r="G5598" i="11"/>
  <c r="F5599" i="11"/>
  <c r="G5599" i="11"/>
  <c r="F5600" i="11"/>
  <c r="G5600" i="11"/>
  <c r="F5601" i="11"/>
  <c r="G5601" i="11"/>
  <c r="F5602" i="11"/>
  <c r="G5602" i="11"/>
  <c r="F5603" i="11"/>
  <c r="G5603" i="11"/>
  <c r="F5604" i="11"/>
  <c r="G5604" i="11"/>
  <c r="F5605" i="11"/>
  <c r="G5605" i="11"/>
  <c r="F5606" i="11"/>
  <c r="G5606" i="11"/>
  <c r="F5607" i="11"/>
  <c r="G5607" i="11"/>
  <c r="F5608" i="11"/>
  <c r="G5608" i="11"/>
  <c r="F5609" i="11"/>
  <c r="G5609" i="11"/>
  <c r="F5610" i="11"/>
  <c r="G5610" i="11"/>
  <c r="F5611" i="11"/>
  <c r="G5611" i="11"/>
  <c r="F5612" i="11"/>
  <c r="G5612" i="11"/>
  <c r="F5613" i="11"/>
  <c r="G5613" i="11"/>
  <c r="F5614" i="11"/>
  <c r="G5614" i="11"/>
  <c r="F5615" i="11"/>
  <c r="G5615" i="11"/>
  <c r="F5616" i="11"/>
  <c r="G5616" i="11"/>
  <c r="F5617" i="11"/>
  <c r="G5617" i="11"/>
  <c r="F5618" i="11"/>
  <c r="G5618" i="11"/>
  <c r="F5619" i="11"/>
  <c r="G5619" i="11"/>
  <c r="F5620" i="11"/>
  <c r="G5620" i="11"/>
  <c r="F5621" i="11"/>
  <c r="G5621" i="11"/>
  <c r="F5622" i="11"/>
  <c r="G5622" i="11"/>
  <c r="F5623" i="11"/>
  <c r="G5623" i="11"/>
  <c r="F5624" i="11"/>
  <c r="G5624" i="11"/>
  <c r="F5625" i="11"/>
  <c r="G5625" i="11"/>
  <c r="F5626" i="11"/>
  <c r="G5626" i="11"/>
  <c r="F5627" i="11"/>
  <c r="G5627" i="11"/>
  <c r="F5628" i="11"/>
  <c r="G5628" i="11"/>
  <c r="F5629" i="11"/>
  <c r="G5629" i="11"/>
  <c r="F5630" i="11"/>
  <c r="G5630" i="11"/>
  <c r="F5631" i="11"/>
  <c r="G5631" i="11"/>
  <c r="F5632" i="11"/>
  <c r="G5632" i="11"/>
  <c r="F5633" i="11"/>
  <c r="G5633" i="11"/>
  <c r="F5634" i="11"/>
  <c r="G5634" i="11"/>
  <c r="F5635" i="11"/>
  <c r="G5635" i="11"/>
  <c r="F5636" i="11"/>
  <c r="G5636" i="11"/>
  <c r="F5637" i="11"/>
  <c r="G5637" i="11"/>
  <c r="F5638" i="11"/>
  <c r="G5638" i="11"/>
  <c r="F5639" i="11"/>
  <c r="G5639" i="11"/>
  <c r="F5640" i="11"/>
  <c r="G5640" i="11"/>
  <c r="F5641" i="11"/>
  <c r="G5641" i="11"/>
  <c r="F5642" i="11"/>
  <c r="G5642" i="11"/>
  <c r="F5643" i="11"/>
  <c r="G5643" i="11"/>
  <c r="F5644" i="11"/>
  <c r="G5644" i="11"/>
  <c r="F5645" i="11"/>
  <c r="G5645" i="11"/>
  <c r="F5646" i="11"/>
  <c r="G5646" i="11"/>
  <c r="F5647" i="11"/>
  <c r="G5647" i="11"/>
  <c r="F5648" i="11"/>
  <c r="G5648" i="11"/>
  <c r="F5649" i="11"/>
  <c r="G5649" i="11"/>
  <c r="F5650" i="11"/>
  <c r="G5650" i="11"/>
  <c r="F5651" i="11"/>
  <c r="G5651" i="11"/>
  <c r="F5652" i="11"/>
  <c r="G5652" i="11"/>
  <c r="F5653" i="11"/>
  <c r="G5653" i="11"/>
  <c r="F5654" i="11"/>
  <c r="G5654" i="11"/>
  <c r="F5655" i="11"/>
  <c r="G5655" i="11"/>
  <c r="F5656" i="11"/>
  <c r="G5656" i="11"/>
  <c r="F5657" i="11"/>
  <c r="G5657" i="11"/>
  <c r="G2" i="11"/>
  <c r="F2" i="11"/>
  <c r="E3" i="11"/>
  <c r="E4" i="11"/>
  <c r="E5" i="11"/>
  <c r="E6" i="11"/>
  <c r="E7" i="11"/>
  <c r="E8" i="11"/>
  <c r="E9" i="11"/>
  <c r="E10" i="11"/>
  <c r="E11" i="11"/>
  <c r="E12" i="11"/>
  <c r="E13" i="11"/>
  <c r="E14" i="11"/>
  <c r="E15" i="11"/>
  <c r="E16" i="11"/>
  <c r="E17" i="11"/>
  <c r="E18" i="11"/>
  <c r="E19" i="11"/>
  <c r="E20" i="11"/>
  <c r="E21" i="11"/>
  <c r="E22" i="11"/>
  <c r="E23" i="11"/>
  <c r="E24" i="11"/>
  <c r="E25" i="11"/>
  <c r="E26" i="11"/>
  <c r="E27" i="11"/>
  <c r="E28" i="11"/>
  <c r="E29" i="11"/>
  <c r="E30" i="11"/>
  <c r="E31" i="11"/>
  <c r="E32" i="11"/>
  <c r="E33" i="11"/>
  <c r="E34" i="11"/>
  <c r="E35" i="11"/>
  <c r="E36" i="11"/>
  <c r="E37" i="11"/>
  <c r="E38" i="11"/>
  <c r="E39" i="11"/>
  <c r="E40" i="11"/>
  <c r="E41" i="11"/>
  <c r="E42" i="11"/>
  <c r="E43" i="11"/>
  <c r="E44" i="11"/>
  <c r="E45" i="11"/>
  <c r="E46" i="11"/>
  <c r="E47" i="11"/>
  <c r="E48" i="11"/>
  <c r="E49" i="11"/>
  <c r="E50" i="11"/>
  <c r="E51" i="11"/>
  <c r="E52" i="11"/>
  <c r="E53" i="11"/>
  <c r="E54" i="11"/>
  <c r="E55" i="11"/>
  <c r="E56" i="11"/>
  <c r="E57" i="11"/>
  <c r="E58" i="11"/>
  <c r="E59" i="11"/>
  <c r="E60" i="11"/>
  <c r="E61" i="11"/>
  <c r="E62" i="11"/>
  <c r="E63" i="11"/>
  <c r="E64" i="11"/>
  <c r="E65" i="11"/>
  <c r="E66" i="11"/>
  <c r="E67" i="11"/>
  <c r="E68" i="11"/>
  <c r="E69" i="11"/>
  <c r="E70" i="11"/>
  <c r="E71" i="11"/>
  <c r="E72" i="11"/>
  <c r="E73" i="11"/>
  <c r="E74" i="11"/>
  <c r="E75" i="11"/>
  <c r="E76" i="11"/>
  <c r="E77" i="11"/>
  <c r="E78" i="11"/>
  <c r="E79" i="11"/>
  <c r="E80" i="11"/>
  <c r="E81" i="11"/>
  <c r="E82" i="11"/>
  <c r="E83" i="11"/>
  <c r="E84" i="11"/>
  <c r="E85" i="11"/>
  <c r="E86" i="11"/>
  <c r="E87" i="11"/>
  <c r="E88" i="11"/>
  <c r="E89" i="11"/>
  <c r="E90" i="11"/>
  <c r="E91" i="11"/>
  <c r="E92" i="11"/>
  <c r="E93" i="11"/>
  <c r="E94" i="11"/>
  <c r="E95" i="11"/>
  <c r="E96" i="11"/>
  <c r="E97" i="11"/>
  <c r="E98" i="11"/>
  <c r="E99" i="11"/>
  <c r="E100" i="11"/>
  <c r="E101" i="11"/>
  <c r="E102" i="11"/>
  <c r="E103" i="11"/>
  <c r="E104" i="11"/>
  <c r="E105" i="11"/>
  <c r="E106" i="11"/>
  <c r="E107" i="11"/>
  <c r="E108" i="11"/>
  <c r="E109" i="11"/>
  <c r="E110" i="11"/>
  <c r="E111" i="11"/>
  <c r="E112" i="11"/>
  <c r="E113" i="11"/>
  <c r="E114" i="11"/>
  <c r="E115" i="11"/>
  <c r="E116" i="11"/>
  <c r="E117" i="11"/>
  <c r="E118" i="11"/>
  <c r="E119" i="11"/>
  <c r="E120" i="11"/>
  <c r="E121" i="11"/>
  <c r="E122" i="11"/>
  <c r="E123" i="11"/>
  <c r="E124" i="11"/>
  <c r="E125" i="11"/>
  <c r="E126" i="11"/>
  <c r="E127" i="11"/>
  <c r="E128" i="11"/>
  <c r="E129" i="11"/>
  <c r="E130" i="11"/>
  <c r="E131" i="11"/>
  <c r="E132" i="11"/>
  <c r="E133" i="11"/>
  <c r="E134" i="11"/>
  <c r="E135" i="11"/>
  <c r="E136" i="11"/>
  <c r="E137" i="11"/>
  <c r="E138" i="11"/>
  <c r="E139" i="11"/>
  <c r="E140" i="11"/>
  <c r="E141" i="11"/>
  <c r="E142" i="11"/>
  <c r="E143" i="11"/>
  <c r="E144" i="11"/>
  <c r="E145" i="11"/>
  <c r="E146" i="11"/>
  <c r="E147" i="11"/>
  <c r="E148" i="11"/>
  <c r="E149" i="11"/>
  <c r="E150" i="11"/>
  <c r="E151" i="11"/>
  <c r="E152" i="11"/>
  <c r="E153" i="11"/>
  <c r="E154" i="11"/>
  <c r="E155" i="11"/>
  <c r="E156" i="11"/>
  <c r="E157" i="11"/>
  <c r="E158" i="11"/>
  <c r="E159" i="11"/>
  <c r="E160" i="11"/>
  <c r="E161" i="11"/>
  <c r="E162" i="11"/>
  <c r="E163" i="11"/>
  <c r="E164" i="11"/>
  <c r="E165" i="11"/>
  <c r="E166" i="11"/>
  <c r="E167" i="11"/>
  <c r="E168" i="11"/>
  <c r="E169" i="11"/>
  <c r="E170" i="11"/>
  <c r="E171" i="11"/>
  <c r="E172" i="11"/>
  <c r="E173" i="11"/>
  <c r="E174" i="11"/>
  <c r="E175" i="11"/>
  <c r="E176" i="11"/>
  <c r="E177" i="11"/>
  <c r="E178" i="11"/>
  <c r="E179" i="11"/>
  <c r="E180" i="11"/>
  <c r="E181" i="11"/>
  <c r="E182" i="11"/>
  <c r="E183" i="11"/>
  <c r="E184" i="11"/>
  <c r="E185" i="11"/>
  <c r="E186" i="11"/>
  <c r="E187" i="11"/>
  <c r="E188" i="11"/>
  <c r="E189" i="11"/>
  <c r="E190" i="11"/>
  <c r="E191" i="11"/>
  <c r="E192" i="11"/>
  <c r="E193" i="11"/>
  <c r="E194" i="11"/>
  <c r="E195" i="11"/>
  <c r="E196" i="11"/>
  <c r="E197" i="11"/>
  <c r="E198" i="11"/>
  <c r="E199" i="11"/>
  <c r="E200" i="11"/>
  <c r="E201" i="11"/>
  <c r="E202" i="11"/>
  <c r="E203" i="11"/>
  <c r="E204" i="11"/>
  <c r="E205" i="11"/>
  <c r="E206" i="11"/>
  <c r="E207" i="11"/>
  <c r="E208" i="11"/>
  <c r="E209" i="11"/>
  <c r="E210" i="11"/>
  <c r="E211" i="11"/>
  <c r="E212" i="11"/>
  <c r="E213" i="11"/>
  <c r="E214" i="11"/>
  <c r="E215" i="11"/>
  <c r="E216" i="11"/>
  <c r="E217" i="11"/>
  <c r="E218" i="11"/>
  <c r="E219" i="11"/>
  <c r="E220" i="11"/>
  <c r="E221" i="11"/>
  <c r="E222" i="11"/>
  <c r="E223" i="11"/>
  <c r="E224" i="11"/>
  <c r="E225" i="11"/>
  <c r="E226" i="11"/>
  <c r="E227" i="11"/>
  <c r="E228" i="11"/>
  <c r="E229" i="11"/>
  <c r="E230" i="11"/>
  <c r="E231" i="11"/>
  <c r="E232" i="11"/>
  <c r="E233" i="11"/>
  <c r="E234" i="11"/>
  <c r="E235" i="11"/>
  <c r="E236" i="11"/>
  <c r="E237" i="11"/>
  <c r="E238" i="11"/>
  <c r="E239" i="11"/>
  <c r="E240" i="11"/>
  <c r="E241" i="11"/>
  <c r="E242" i="11"/>
  <c r="E243" i="11"/>
  <c r="E244" i="11"/>
  <c r="E245" i="11"/>
  <c r="E246" i="11"/>
  <c r="E247" i="11"/>
  <c r="E248" i="11"/>
  <c r="E249" i="11"/>
  <c r="E250" i="11"/>
  <c r="E251" i="11"/>
  <c r="E252" i="11"/>
  <c r="E253" i="11"/>
  <c r="E254" i="11"/>
  <c r="E255" i="11"/>
  <c r="E256" i="11"/>
  <c r="E257" i="11"/>
  <c r="E258" i="11"/>
  <c r="E259" i="11"/>
  <c r="E260" i="11"/>
  <c r="E261" i="11"/>
  <c r="E262" i="11"/>
  <c r="E263" i="11"/>
  <c r="E264" i="11"/>
  <c r="E265" i="11"/>
  <c r="E266" i="11"/>
  <c r="E267" i="11"/>
  <c r="E268" i="11"/>
  <c r="E269" i="11"/>
  <c r="E270" i="11"/>
  <c r="E271" i="11"/>
  <c r="E272" i="11"/>
  <c r="E273" i="11"/>
  <c r="E274" i="11"/>
  <c r="E275" i="11"/>
  <c r="E276" i="11"/>
  <c r="E277" i="11"/>
  <c r="E278" i="11"/>
  <c r="E279" i="11"/>
  <c r="E280" i="11"/>
  <c r="E281" i="11"/>
  <c r="E282" i="11"/>
  <c r="E283" i="11"/>
  <c r="E284" i="11"/>
  <c r="E285" i="11"/>
  <c r="E286" i="11"/>
  <c r="E287" i="11"/>
  <c r="E288" i="11"/>
  <c r="E289" i="11"/>
  <c r="E290" i="11"/>
  <c r="E291" i="11"/>
  <c r="E292" i="11"/>
  <c r="E293" i="11"/>
  <c r="E294" i="11"/>
  <c r="E295" i="11"/>
  <c r="E296" i="11"/>
  <c r="E297" i="11"/>
  <c r="E298" i="11"/>
  <c r="E299" i="11"/>
  <c r="E300" i="11"/>
  <c r="E301" i="11"/>
  <c r="E302" i="11"/>
  <c r="E303" i="11"/>
  <c r="E304" i="11"/>
  <c r="E305" i="11"/>
  <c r="E306" i="11"/>
  <c r="E307" i="11"/>
  <c r="E308" i="11"/>
  <c r="E309" i="11"/>
  <c r="E310" i="11"/>
  <c r="E311" i="11"/>
  <c r="E312" i="11"/>
  <c r="E313" i="11"/>
  <c r="E314" i="11"/>
  <c r="E315" i="11"/>
  <c r="E316" i="11"/>
  <c r="E317" i="11"/>
  <c r="E318" i="11"/>
  <c r="E319" i="11"/>
  <c r="E320" i="11"/>
  <c r="E321" i="11"/>
  <c r="E322" i="11"/>
  <c r="E323" i="11"/>
  <c r="E324" i="11"/>
  <c r="E325" i="11"/>
  <c r="E326" i="11"/>
  <c r="E327" i="11"/>
  <c r="E328" i="11"/>
  <c r="E329" i="11"/>
  <c r="E330" i="11"/>
  <c r="E331" i="11"/>
  <c r="E332" i="11"/>
  <c r="E333" i="11"/>
  <c r="E334" i="11"/>
  <c r="E335" i="11"/>
  <c r="E336" i="11"/>
  <c r="E337" i="11"/>
  <c r="E338" i="11"/>
  <c r="E339" i="11"/>
  <c r="E340" i="11"/>
  <c r="E341" i="11"/>
  <c r="E342" i="11"/>
  <c r="E343" i="11"/>
  <c r="E344" i="11"/>
  <c r="E345" i="11"/>
  <c r="E346" i="11"/>
  <c r="E347" i="11"/>
  <c r="E348" i="11"/>
  <c r="E349" i="11"/>
  <c r="E350" i="11"/>
  <c r="E351" i="11"/>
  <c r="E352" i="11"/>
  <c r="E353" i="11"/>
  <c r="E354" i="11"/>
  <c r="E355" i="11"/>
  <c r="E356" i="11"/>
  <c r="E357" i="11"/>
  <c r="E358" i="11"/>
  <c r="E359" i="11"/>
  <c r="E360" i="11"/>
  <c r="E361" i="11"/>
  <c r="E362" i="11"/>
  <c r="E363" i="11"/>
  <c r="E364" i="11"/>
  <c r="E365" i="11"/>
  <c r="E366" i="11"/>
  <c r="E367" i="11"/>
  <c r="E368" i="11"/>
  <c r="E369" i="11"/>
  <c r="E370" i="11"/>
  <c r="E371" i="11"/>
  <c r="E372" i="11"/>
  <c r="E373" i="11"/>
  <c r="E374" i="11"/>
  <c r="E375" i="11"/>
  <c r="E376" i="11"/>
  <c r="E377" i="11"/>
  <c r="E378" i="11"/>
  <c r="E379" i="11"/>
  <c r="E380" i="11"/>
  <c r="E381" i="11"/>
  <c r="E382" i="11"/>
  <c r="E383" i="11"/>
  <c r="E384" i="11"/>
  <c r="E385" i="11"/>
  <c r="E386" i="11"/>
  <c r="E387" i="11"/>
  <c r="E388" i="11"/>
  <c r="E389" i="11"/>
  <c r="E390" i="11"/>
  <c r="E391" i="11"/>
  <c r="E392" i="11"/>
  <c r="E393" i="11"/>
  <c r="E394" i="11"/>
  <c r="E395" i="11"/>
  <c r="E396" i="11"/>
  <c r="E397" i="11"/>
  <c r="E398" i="11"/>
  <c r="E399" i="11"/>
  <c r="E400" i="11"/>
  <c r="E401" i="11"/>
  <c r="E402" i="11"/>
  <c r="E403" i="11"/>
  <c r="E404" i="11"/>
  <c r="E405" i="11"/>
  <c r="E406" i="11"/>
  <c r="E407" i="11"/>
  <c r="E408" i="11"/>
  <c r="E409" i="11"/>
  <c r="E410" i="11"/>
  <c r="E411" i="11"/>
  <c r="E412" i="11"/>
  <c r="E413" i="11"/>
  <c r="E414" i="11"/>
  <c r="E415" i="11"/>
  <c r="E416" i="11"/>
  <c r="E417" i="11"/>
  <c r="E418" i="11"/>
  <c r="E419" i="11"/>
  <c r="E420" i="11"/>
  <c r="E421" i="11"/>
  <c r="E422" i="11"/>
  <c r="E423" i="11"/>
  <c r="E424" i="11"/>
  <c r="E425" i="11"/>
  <c r="E426" i="11"/>
  <c r="E427" i="11"/>
  <c r="E428" i="11"/>
  <c r="E429" i="11"/>
  <c r="E430" i="11"/>
  <c r="E431" i="11"/>
  <c r="E432" i="11"/>
  <c r="E433" i="11"/>
  <c r="E434" i="11"/>
  <c r="E435" i="11"/>
  <c r="E436" i="11"/>
  <c r="E437" i="11"/>
  <c r="E438" i="11"/>
  <c r="E439" i="11"/>
  <c r="E440" i="11"/>
  <c r="E441" i="11"/>
  <c r="E442" i="11"/>
  <c r="E443" i="11"/>
  <c r="E444" i="11"/>
  <c r="E445" i="11"/>
  <c r="E446" i="11"/>
  <c r="E447" i="11"/>
  <c r="E448" i="11"/>
  <c r="E449" i="11"/>
  <c r="E450" i="11"/>
  <c r="E451" i="11"/>
  <c r="E452" i="11"/>
  <c r="E453" i="11"/>
  <c r="E454" i="11"/>
  <c r="E455" i="11"/>
  <c r="E456" i="11"/>
  <c r="E457" i="11"/>
  <c r="E458" i="11"/>
  <c r="E459" i="11"/>
  <c r="E460" i="11"/>
  <c r="E461" i="11"/>
  <c r="E462" i="11"/>
  <c r="E463" i="11"/>
  <c r="E464" i="11"/>
  <c r="E465" i="11"/>
  <c r="E466" i="11"/>
  <c r="E467" i="11"/>
  <c r="E468" i="11"/>
  <c r="E469" i="11"/>
  <c r="E470" i="11"/>
  <c r="E471" i="11"/>
  <c r="E472" i="11"/>
  <c r="E473" i="11"/>
  <c r="E474" i="11"/>
  <c r="E475" i="11"/>
  <c r="E476" i="11"/>
  <c r="E477" i="11"/>
  <c r="E478" i="11"/>
  <c r="E479" i="11"/>
  <c r="E480" i="11"/>
  <c r="E481" i="11"/>
  <c r="E482" i="11"/>
  <c r="E483" i="11"/>
  <c r="E484" i="11"/>
  <c r="E485" i="11"/>
  <c r="E486" i="11"/>
  <c r="E487" i="11"/>
  <c r="E488" i="11"/>
  <c r="E489" i="11"/>
  <c r="E490" i="11"/>
  <c r="E491" i="11"/>
  <c r="E492" i="11"/>
  <c r="E493" i="11"/>
  <c r="E494" i="11"/>
  <c r="E495" i="11"/>
  <c r="E496" i="11"/>
  <c r="E497" i="11"/>
  <c r="E498" i="11"/>
  <c r="E499" i="11"/>
  <c r="E500" i="11"/>
  <c r="E501" i="11"/>
  <c r="E502" i="11"/>
  <c r="E503" i="11"/>
  <c r="E504" i="11"/>
  <c r="E505" i="11"/>
  <c r="E506" i="11"/>
  <c r="E507" i="11"/>
  <c r="E508" i="11"/>
  <c r="E509" i="11"/>
  <c r="E510" i="11"/>
  <c r="E511" i="11"/>
  <c r="E512" i="11"/>
  <c r="E513" i="11"/>
  <c r="E514" i="11"/>
  <c r="E515" i="11"/>
  <c r="E516" i="11"/>
  <c r="E517" i="11"/>
  <c r="E518" i="11"/>
  <c r="E519" i="11"/>
  <c r="E520" i="11"/>
  <c r="E521" i="11"/>
  <c r="E522" i="11"/>
  <c r="E523" i="11"/>
  <c r="E524" i="11"/>
  <c r="E525" i="11"/>
  <c r="E526" i="11"/>
  <c r="E527" i="11"/>
  <c r="E528" i="11"/>
  <c r="E529" i="11"/>
  <c r="E530" i="11"/>
  <c r="E531" i="11"/>
  <c r="E532" i="11"/>
  <c r="E533" i="11"/>
  <c r="E534" i="11"/>
  <c r="E535" i="11"/>
  <c r="E536" i="11"/>
  <c r="E537" i="11"/>
  <c r="E538" i="11"/>
  <c r="E539" i="11"/>
  <c r="E540" i="11"/>
  <c r="E541" i="11"/>
  <c r="E542" i="11"/>
  <c r="E543" i="11"/>
  <c r="E544" i="11"/>
  <c r="E545" i="11"/>
  <c r="E546" i="11"/>
  <c r="E547" i="11"/>
  <c r="E548" i="11"/>
  <c r="E549" i="11"/>
  <c r="E550" i="11"/>
  <c r="E551" i="11"/>
  <c r="E552" i="11"/>
  <c r="E553" i="11"/>
  <c r="E554" i="11"/>
  <c r="E555" i="11"/>
  <c r="E556" i="11"/>
  <c r="E557" i="11"/>
  <c r="E558" i="11"/>
  <c r="E559" i="11"/>
  <c r="E560" i="11"/>
  <c r="E561" i="11"/>
  <c r="E562" i="11"/>
  <c r="E563" i="11"/>
  <c r="E564" i="11"/>
  <c r="E565" i="11"/>
  <c r="E566" i="11"/>
  <c r="E567" i="11"/>
  <c r="E568" i="11"/>
  <c r="E569" i="11"/>
  <c r="E570" i="11"/>
  <c r="E571" i="11"/>
  <c r="E572" i="11"/>
  <c r="E573" i="11"/>
  <c r="E574" i="11"/>
  <c r="E575" i="11"/>
  <c r="E576" i="11"/>
  <c r="E577" i="11"/>
  <c r="E578" i="11"/>
  <c r="E579" i="11"/>
  <c r="E580" i="11"/>
  <c r="E581" i="11"/>
  <c r="E582" i="11"/>
  <c r="E583" i="11"/>
  <c r="E584" i="11"/>
  <c r="E585" i="11"/>
  <c r="E586" i="11"/>
  <c r="E587" i="11"/>
  <c r="E588" i="11"/>
  <c r="E589" i="11"/>
  <c r="E590" i="11"/>
  <c r="E591" i="11"/>
  <c r="E592" i="11"/>
  <c r="E593" i="11"/>
  <c r="E594" i="11"/>
  <c r="E595" i="11"/>
  <c r="E596" i="11"/>
  <c r="E597" i="11"/>
  <c r="E598" i="11"/>
  <c r="E599" i="11"/>
  <c r="E600" i="11"/>
  <c r="E601" i="11"/>
  <c r="E602" i="11"/>
  <c r="E603" i="11"/>
  <c r="E604" i="11"/>
  <c r="E605" i="11"/>
  <c r="E606" i="11"/>
  <c r="E607" i="11"/>
  <c r="E608" i="11"/>
  <c r="E609" i="11"/>
  <c r="E610" i="11"/>
  <c r="E611" i="11"/>
  <c r="E612" i="11"/>
  <c r="E613" i="11"/>
  <c r="E614" i="11"/>
  <c r="E615" i="11"/>
  <c r="E616" i="11"/>
  <c r="E617" i="11"/>
  <c r="E618" i="11"/>
  <c r="E619" i="11"/>
  <c r="E620" i="11"/>
  <c r="E621" i="11"/>
  <c r="E622" i="11"/>
  <c r="E623" i="11"/>
  <c r="E624" i="11"/>
  <c r="E625" i="11"/>
  <c r="E626" i="11"/>
  <c r="E627" i="11"/>
  <c r="E628" i="11"/>
  <c r="E629" i="11"/>
  <c r="E630" i="11"/>
  <c r="E631" i="11"/>
  <c r="E632" i="11"/>
  <c r="E633" i="11"/>
  <c r="E634" i="11"/>
  <c r="E635" i="11"/>
  <c r="E636" i="11"/>
  <c r="E637" i="11"/>
  <c r="E638" i="11"/>
  <c r="E639" i="11"/>
  <c r="E640" i="11"/>
  <c r="E641" i="11"/>
  <c r="E642" i="11"/>
  <c r="E643" i="11"/>
  <c r="E644" i="11"/>
  <c r="E645" i="11"/>
  <c r="E646" i="11"/>
  <c r="E647" i="11"/>
  <c r="E648" i="11"/>
  <c r="E649" i="11"/>
  <c r="E650" i="11"/>
  <c r="E651" i="11"/>
  <c r="E652" i="11"/>
  <c r="E653" i="11"/>
  <c r="E654" i="11"/>
  <c r="E655" i="11"/>
  <c r="E656" i="11"/>
  <c r="E657" i="11"/>
  <c r="E658" i="11"/>
  <c r="E659" i="11"/>
  <c r="E660" i="11"/>
  <c r="E661" i="11"/>
  <c r="E662" i="11"/>
  <c r="E663" i="11"/>
  <c r="E664" i="11"/>
  <c r="E665" i="11"/>
  <c r="E666" i="11"/>
  <c r="E667" i="11"/>
  <c r="E668" i="11"/>
  <c r="E669" i="11"/>
  <c r="E670" i="11"/>
  <c r="E671" i="11"/>
  <c r="E672" i="11"/>
  <c r="E673" i="11"/>
  <c r="E674" i="11"/>
  <c r="E675" i="11"/>
  <c r="E676" i="11"/>
  <c r="E677" i="11"/>
  <c r="E678" i="11"/>
  <c r="E679" i="11"/>
  <c r="E680" i="11"/>
  <c r="E681" i="11"/>
  <c r="E682" i="11"/>
  <c r="E683" i="11"/>
  <c r="E684" i="11"/>
  <c r="E685" i="11"/>
  <c r="E686" i="11"/>
  <c r="E687" i="11"/>
  <c r="E688" i="11"/>
  <c r="E689" i="11"/>
  <c r="E690" i="11"/>
  <c r="E691" i="11"/>
  <c r="E692" i="11"/>
  <c r="E693" i="11"/>
  <c r="E694" i="11"/>
  <c r="E695" i="11"/>
  <c r="E696" i="11"/>
  <c r="E697" i="11"/>
  <c r="E698" i="11"/>
  <c r="E699" i="11"/>
  <c r="E700" i="11"/>
  <c r="E701" i="11"/>
  <c r="E702" i="11"/>
  <c r="E703" i="11"/>
  <c r="E704" i="11"/>
  <c r="E705" i="11"/>
  <c r="E706" i="11"/>
  <c r="E707" i="11"/>
  <c r="E708" i="11"/>
  <c r="E709" i="11"/>
  <c r="E710" i="11"/>
  <c r="E711" i="11"/>
  <c r="E712" i="11"/>
  <c r="E713" i="11"/>
  <c r="E714" i="11"/>
  <c r="E715" i="11"/>
  <c r="E716" i="11"/>
  <c r="E717" i="11"/>
  <c r="E718" i="11"/>
  <c r="E719" i="11"/>
  <c r="E720" i="11"/>
  <c r="E721" i="11"/>
  <c r="E722" i="11"/>
  <c r="E723" i="11"/>
  <c r="E724" i="11"/>
  <c r="E725" i="11"/>
  <c r="E726" i="11"/>
  <c r="E727" i="11"/>
  <c r="E728" i="11"/>
  <c r="E729" i="11"/>
  <c r="E730" i="11"/>
  <c r="E731" i="11"/>
  <c r="E732" i="11"/>
  <c r="E733" i="11"/>
  <c r="E734" i="11"/>
  <c r="E735" i="11"/>
  <c r="E736" i="11"/>
  <c r="E737" i="11"/>
  <c r="E738" i="11"/>
  <c r="E739" i="11"/>
  <c r="E740" i="11"/>
  <c r="E741" i="11"/>
  <c r="E742" i="11"/>
  <c r="E743" i="11"/>
  <c r="E744" i="11"/>
  <c r="E745" i="11"/>
  <c r="E746" i="11"/>
  <c r="E747" i="11"/>
  <c r="E748" i="11"/>
  <c r="E749" i="11"/>
  <c r="E750" i="11"/>
  <c r="E751" i="11"/>
  <c r="E752" i="11"/>
  <c r="E753" i="11"/>
  <c r="E754" i="11"/>
  <c r="E755" i="11"/>
  <c r="E756" i="11"/>
  <c r="E757" i="11"/>
  <c r="E758" i="11"/>
  <c r="E759" i="11"/>
  <c r="E760" i="11"/>
  <c r="E761" i="11"/>
  <c r="E762" i="11"/>
  <c r="E763" i="11"/>
  <c r="E764" i="11"/>
  <c r="E765" i="11"/>
  <c r="E766" i="11"/>
  <c r="E767" i="11"/>
  <c r="E768" i="11"/>
  <c r="E769" i="11"/>
  <c r="E770" i="11"/>
  <c r="E771" i="11"/>
  <c r="E772" i="11"/>
  <c r="E773" i="11"/>
  <c r="E774" i="11"/>
  <c r="E775" i="11"/>
  <c r="E776" i="11"/>
  <c r="E777" i="11"/>
  <c r="E778" i="11"/>
  <c r="E779" i="11"/>
  <c r="E780" i="11"/>
  <c r="E781" i="11"/>
  <c r="E782" i="11"/>
  <c r="E783" i="11"/>
  <c r="E784" i="11"/>
  <c r="E785" i="11"/>
  <c r="E786" i="11"/>
  <c r="E787" i="11"/>
  <c r="E788" i="11"/>
  <c r="E789" i="11"/>
  <c r="E790" i="11"/>
  <c r="E791" i="11"/>
  <c r="E792" i="11"/>
  <c r="E793" i="11"/>
  <c r="E794" i="11"/>
  <c r="E795" i="11"/>
  <c r="E796" i="11"/>
  <c r="E797" i="11"/>
  <c r="E798" i="11"/>
  <c r="E799" i="11"/>
  <c r="E800" i="11"/>
  <c r="E801" i="11"/>
  <c r="E802" i="11"/>
  <c r="E803" i="11"/>
  <c r="E804" i="11"/>
  <c r="E805" i="11"/>
  <c r="E806" i="11"/>
  <c r="E807" i="11"/>
  <c r="E808" i="11"/>
  <c r="E809" i="11"/>
  <c r="E810" i="11"/>
  <c r="E811" i="11"/>
  <c r="E812" i="11"/>
  <c r="E813" i="11"/>
  <c r="E814" i="11"/>
  <c r="E815" i="11"/>
  <c r="E816" i="11"/>
  <c r="E817" i="11"/>
  <c r="E818" i="11"/>
  <c r="E819" i="11"/>
  <c r="E820" i="11"/>
  <c r="E821" i="11"/>
  <c r="E822" i="11"/>
  <c r="E823" i="11"/>
  <c r="E824" i="11"/>
  <c r="E825" i="11"/>
  <c r="E826" i="11"/>
  <c r="E827" i="11"/>
  <c r="E828" i="11"/>
  <c r="E829" i="11"/>
  <c r="E830" i="11"/>
  <c r="E831" i="11"/>
  <c r="E832" i="11"/>
  <c r="E833" i="11"/>
  <c r="E834" i="11"/>
  <c r="E835" i="11"/>
  <c r="E836" i="11"/>
  <c r="E837" i="11"/>
  <c r="E838" i="11"/>
  <c r="E839" i="11"/>
  <c r="E840" i="11"/>
  <c r="E841" i="11"/>
  <c r="E842" i="11"/>
  <c r="E843" i="11"/>
  <c r="E844" i="11"/>
  <c r="E845" i="11"/>
  <c r="E846" i="11"/>
  <c r="E847" i="11"/>
  <c r="E848" i="11"/>
  <c r="E849" i="11"/>
  <c r="E850" i="11"/>
  <c r="E851" i="11"/>
  <c r="E852" i="11"/>
  <c r="E853" i="11"/>
  <c r="E854" i="11"/>
  <c r="E855" i="11"/>
  <c r="E856" i="11"/>
  <c r="E857" i="11"/>
  <c r="E858" i="11"/>
  <c r="E859" i="11"/>
  <c r="E860" i="11"/>
  <c r="E861" i="11"/>
  <c r="E862" i="11"/>
  <c r="E863" i="11"/>
  <c r="E864" i="11"/>
  <c r="E865" i="11"/>
  <c r="E866" i="11"/>
  <c r="E867" i="11"/>
  <c r="E868" i="11"/>
  <c r="E869" i="11"/>
  <c r="E870" i="11"/>
  <c r="E871" i="11"/>
  <c r="E872" i="11"/>
  <c r="E873" i="11"/>
  <c r="E874" i="11"/>
  <c r="E875" i="11"/>
  <c r="E876" i="11"/>
  <c r="E877" i="11"/>
  <c r="E878" i="11"/>
  <c r="E879" i="11"/>
  <c r="E880" i="11"/>
  <c r="E881" i="11"/>
  <c r="E882" i="11"/>
  <c r="E883" i="11"/>
  <c r="E884" i="11"/>
  <c r="E885" i="11"/>
  <c r="E886" i="11"/>
  <c r="E887" i="11"/>
  <c r="E888" i="11"/>
  <c r="E889" i="11"/>
  <c r="E890" i="11"/>
  <c r="E891" i="11"/>
  <c r="E892" i="11"/>
  <c r="E893" i="11"/>
  <c r="E894" i="11"/>
  <c r="E895" i="11"/>
  <c r="E896" i="11"/>
  <c r="E897" i="11"/>
  <c r="E898" i="11"/>
  <c r="E899" i="11"/>
  <c r="E900" i="11"/>
  <c r="E901" i="11"/>
  <c r="E902" i="11"/>
  <c r="E903" i="11"/>
  <c r="E904" i="11"/>
  <c r="E905" i="11"/>
  <c r="E906" i="11"/>
  <c r="E907" i="11"/>
  <c r="E908" i="11"/>
  <c r="E909" i="11"/>
  <c r="E910" i="11"/>
  <c r="E911" i="11"/>
  <c r="E912" i="11"/>
  <c r="E913" i="11"/>
  <c r="E914" i="11"/>
  <c r="E915" i="11"/>
  <c r="E916" i="11"/>
  <c r="E917" i="11"/>
  <c r="E918" i="11"/>
  <c r="E919" i="11"/>
  <c r="E920" i="11"/>
  <c r="E921" i="11"/>
  <c r="E922" i="11"/>
  <c r="E923" i="11"/>
  <c r="E924" i="11"/>
  <c r="E925" i="11"/>
  <c r="E926" i="11"/>
  <c r="E927" i="11"/>
  <c r="E928" i="11"/>
  <c r="E929" i="11"/>
  <c r="E930" i="11"/>
  <c r="E931" i="11"/>
  <c r="E932" i="11"/>
  <c r="E933" i="11"/>
  <c r="E934" i="11"/>
  <c r="E935" i="11"/>
  <c r="E936" i="11"/>
  <c r="E937" i="11"/>
  <c r="E938" i="11"/>
  <c r="E939" i="11"/>
  <c r="E940" i="11"/>
  <c r="E941" i="11"/>
  <c r="E942" i="11"/>
  <c r="E943" i="11"/>
  <c r="E944" i="11"/>
  <c r="E945" i="11"/>
  <c r="E946" i="11"/>
  <c r="E947" i="11"/>
  <c r="E948" i="11"/>
  <c r="E949" i="11"/>
  <c r="E950" i="11"/>
  <c r="E951" i="11"/>
  <c r="E952" i="11"/>
  <c r="E953" i="11"/>
  <c r="E954" i="11"/>
  <c r="E955" i="11"/>
  <c r="E956" i="11"/>
  <c r="E957" i="11"/>
  <c r="E958" i="11"/>
  <c r="E959" i="11"/>
  <c r="E960" i="11"/>
  <c r="E961" i="11"/>
  <c r="E962" i="11"/>
  <c r="E963" i="11"/>
  <c r="E964" i="11"/>
  <c r="E965" i="11"/>
  <c r="E966" i="11"/>
  <c r="E967" i="11"/>
  <c r="E968" i="11"/>
  <c r="E969" i="11"/>
  <c r="E970" i="11"/>
  <c r="E971" i="11"/>
  <c r="E972" i="11"/>
  <c r="E973" i="11"/>
  <c r="E974" i="11"/>
  <c r="E975" i="11"/>
  <c r="E976" i="11"/>
  <c r="E977" i="11"/>
  <c r="E978" i="11"/>
  <c r="E979" i="11"/>
  <c r="E980" i="11"/>
  <c r="E981" i="11"/>
  <c r="E982" i="11"/>
  <c r="E983" i="11"/>
  <c r="E984" i="11"/>
  <c r="E985" i="11"/>
  <c r="E986" i="11"/>
  <c r="E987" i="11"/>
  <c r="E988" i="11"/>
  <c r="E989" i="11"/>
  <c r="E990" i="11"/>
  <c r="E991" i="11"/>
  <c r="E992" i="11"/>
  <c r="E993" i="11"/>
  <c r="E994" i="11"/>
  <c r="E995" i="11"/>
  <c r="E996" i="11"/>
  <c r="E997" i="11"/>
  <c r="E998" i="11"/>
  <c r="E999" i="11"/>
  <c r="E1000" i="11"/>
  <c r="E1001" i="11"/>
  <c r="E1002" i="11"/>
  <c r="E1003" i="11"/>
  <c r="E1004" i="11"/>
  <c r="E1005" i="11"/>
  <c r="E1006" i="11"/>
  <c r="E1007" i="11"/>
  <c r="E1008" i="11"/>
  <c r="E1009" i="11"/>
  <c r="E1010" i="11"/>
  <c r="E1011" i="11"/>
  <c r="E1012" i="11"/>
  <c r="E1013" i="11"/>
  <c r="E1014" i="11"/>
  <c r="E1015" i="11"/>
  <c r="E1016" i="11"/>
  <c r="E1017" i="11"/>
  <c r="E1018" i="11"/>
  <c r="E1019" i="11"/>
  <c r="E1020" i="11"/>
  <c r="E1021" i="11"/>
  <c r="E1022" i="11"/>
  <c r="E1023" i="11"/>
  <c r="E1024" i="11"/>
  <c r="E1025" i="11"/>
  <c r="E1026" i="11"/>
  <c r="E1027" i="11"/>
  <c r="E1028" i="11"/>
  <c r="E1029" i="11"/>
  <c r="E1030" i="11"/>
  <c r="E1031" i="11"/>
  <c r="E1032" i="11"/>
  <c r="E1033" i="11"/>
  <c r="E1034" i="11"/>
  <c r="E1035" i="11"/>
  <c r="E1036" i="11"/>
  <c r="E1037" i="11"/>
  <c r="E1038" i="11"/>
  <c r="E1039" i="11"/>
  <c r="E1040" i="11"/>
  <c r="E1041" i="11"/>
  <c r="E1042" i="11"/>
  <c r="E1043" i="11"/>
  <c r="E1044" i="11"/>
  <c r="E1045" i="11"/>
  <c r="E1046" i="11"/>
  <c r="E1047" i="11"/>
  <c r="E1048" i="11"/>
  <c r="E1049" i="11"/>
  <c r="E1050" i="11"/>
  <c r="E1051" i="11"/>
  <c r="E1052" i="11"/>
  <c r="E1053" i="11"/>
  <c r="E1054" i="11"/>
  <c r="E1055" i="11"/>
  <c r="E1056" i="11"/>
  <c r="E1057" i="11"/>
  <c r="E1058" i="11"/>
  <c r="E1059" i="11"/>
  <c r="E1060" i="11"/>
  <c r="E1061" i="11"/>
  <c r="E1062" i="11"/>
  <c r="E1063" i="11"/>
  <c r="E1064" i="11"/>
  <c r="E1065" i="11"/>
  <c r="E1066" i="11"/>
  <c r="E1067" i="11"/>
  <c r="E1068" i="11"/>
  <c r="E1069" i="11"/>
  <c r="E1070" i="11"/>
  <c r="E1071" i="11"/>
  <c r="E1072" i="11"/>
  <c r="E1073" i="11"/>
  <c r="E1074" i="11"/>
  <c r="E1075" i="11"/>
  <c r="E1076" i="11"/>
  <c r="E1077" i="11"/>
  <c r="E1078" i="11"/>
  <c r="E1079" i="11"/>
  <c r="E1080" i="11"/>
  <c r="E1081" i="11"/>
  <c r="E1082" i="11"/>
  <c r="E1083" i="11"/>
  <c r="E1084" i="11"/>
  <c r="E1085" i="11"/>
  <c r="E1086" i="11"/>
  <c r="E1087" i="11"/>
  <c r="E1088" i="11"/>
  <c r="E1089" i="11"/>
  <c r="E1090" i="11"/>
  <c r="E1091" i="11"/>
  <c r="E1092" i="11"/>
  <c r="E1093" i="11"/>
  <c r="E1094" i="11"/>
  <c r="E1095" i="11"/>
  <c r="E1096" i="11"/>
  <c r="E1097" i="11"/>
  <c r="E1098" i="11"/>
  <c r="E1099" i="11"/>
  <c r="E1100" i="11"/>
  <c r="E1101" i="11"/>
  <c r="E1102" i="11"/>
  <c r="E1103" i="11"/>
  <c r="E1104" i="11"/>
  <c r="E1105" i="11"/>
  <c r="E1106" i="11"/>
  <c r="E1107" i="11"/>
  <c r="E1108" i="11"/>
  <c r="E1109" i="11"/>
  <c r="E1110" i="11"/>
  <c r="E1111" i="11"/>
  <c r="E1112" i="11"/>
  <c r="E1113" i="11"/>
  <c r="E1114" i="11"/>
  <c r="E1115" i="11"/>
  <c r="E1116" i="11"/>
  <c r="E1117" i="11"/>
  <c r="E1118" i="11"/>
  <c r="E1119" i="11"/>
  <c r="E1120" i="11"/>
  <c r="E1121" i="11"/>
  <c r="E1122" i="11"/>
  <c r="E1123" i="11"/>
  <c r="E1124" i="11"/>
  <c r="E1125" i="11"/>
  <c r="E1126" i="11"/>
  <c r="E1127" i="11"/>
  <c r="E1128" i="11"/>
  <c r="E1129" i="11"/>
  <c r="E1130" i="11"/>
  <c r="E1131" i="11"/>
  <c r="E1132" i="11"/>
  <c r="E1133" i="11"/>
  <c r="E1134" i="11"/>
  <c r="E1135" i="11"/>
  <c r="E1136" i="11"/>
  <c r="E1137" i="11"/>
  <c r="E1138" i="11"/>
  <c r="E1139" i="11"/>
  <c r="E1140" i="11"/>
  <c r="E1141" i="11"/>
  <c r="E1142" i="11"/>
  <c r="E1143" i="11"/>
  <c r="E1144" i="11"/>
  <c r="E1145" i="11"/>
  <c r="E1146" i="11"/>
  <c r="E1147" i="11"/>
  <c r="E1148" i="11"/>
  <c r="E1149" i="11"/>
  <c r="E1150" i="11"/>
  <c r="E1151" i="11"/>
  <c r="E1152" i="11"/>
  <c r="E1153" i="11"/>
  <c r="E1154" i="11"/>
  <c r="E1155" i="11"/>
  <c r="E1156" i="11"/>
  <c r="E1157" i="11"/>
  <c r="E1158" i="11"/>
  <c r="E1159" i="11"/>
  <c r="E1160" i="11"/>
  <c r="E1161" i="11"/>
  <c r="E1162" i="11"/>
  <c r="E1163" i="11"/>
  <c r="E1164" i="11"/>
  <c r="E1165" i="11"/>
  <c r="E1166" i="11"/>
  <c r="E1167" i="11"/>
  <c r="E1168" i="11"/>
  <c r="E1169" i="11"/>
  <c r="E1170" i="11"/>
  <c r="E1171" i="11"/>
  <c r="E1172" i="11"/>
  <c r="E1173" i="11"/>
  <c r="E1174" i="11"/>
  <c r="E1175" i="11"/>
  <c r="E1176" i="11"/>
  <c r="E1177" i="11"/>
  <c r="E1178" i="11"/>
  <c r="E1179" i="11"/>
  <c r="E1180" i="11"/>
  <c r="E1181" i="11"/>
  <c r="E1182" i="11"/>
  <c r="E1183" i="11"/>
  <c r="E1184" i="11"/>
  <c r="E1185" i="11"/>
  <c r="E1186" i="11"/>
  <c r="E1187" i="11"/>
  <c r="E1188" i="11"/>
  <c r="E1189" i="11"/>
  <c r="E1190" i="11"/>
  <c r="E1191" i="11"/>
  <c r="E1192" i="11"/>
  <c r="E1193" i="11"/>
  <c r="E1194" i="11"/>
  <c r="E1195" i="11"/>
  <c r="E1196" i="11"/>
  <c r="E1197" i="11"/>
  <c r="E1198" i="11"/>
  <c r="E1199" i="11"/>
  <c r="E1200" i="11"/>
  <c r="E1201" i="11"/>
  <c r="E1202" i="11"/>
  <c r="E1203" i="11"/>
  <c r="E1204" i="11"/>
  <c r="E1205" i="11"/>
  <c r="E1206" i="11"/>
  <c r="E1207" i="11"/>
  <c r="E1208" i="11"/>
  <c r="E1209" i="11"/>
  <c r="E1210" i="11"/>
  <c r="E1211" i="11"/>
  <c r="E1212" i="11"/>
  <c r="E1213" i="11"/>
  <c r="E1214" i="11"/>
  <c r="E1215" i="11"/>
  <c r="E1216" i="11"/>
  <c r="E1217" i="11"/>
  <c r="E1218" i="11"/>
  <c r="E1219" i="11"/>
  <c r="E1220" i="11"/>
  <c r="E1221" i="11"/>
  <c r="E1222" i="11"/>
  <c r="E1223" i="11"/>
  <c r="E1224" i="11"/>
  <c r="E1225" i="11"/>
  <c r="E1226" i="11"/>
  <c r="E1227" i="11"/>
  <c r="E1228" i="11"/>
  <c r="E1229" i="11"/>
  <c r="E1230" i="11"/>
  <c r="E1231" i="11"/>
  <c r="E1232" i="11"/>
  <c r="E1233" i="11"/>
  <c r="E1234" i="11"/>
  <c r="E1235" i="11"/>
  <c r="E1236" i="11"/>
  <c r="E1237" i="11"/>
  <c r="E1238" i="11"/>
  <c r="E1239" i="11"/>
  <c r="E1240" i="11"/>
  <c r="E1241" i="11"/>
  <c r="E1242" i="11"/>
  <c r="E1243" i="11"/>
  <c r="E1244" i="11"/>
  <c r="E1245" i="11"/>
  <c r="E1246" i="11"/>
  <c r="E1247" i="11"/>
  <c r="E1248" i="11"/>
  <c r="E1249" i="11"/>
  <c r="E1250" i="11"/>
  <c r="E1251" i="11"/>
  <c r="E1252" i="11"/>
  <c r="E1253" i="11"/>
  <c r="E1254" i="11"/>
  <c r="E1255" i="11"/>
  <c r="E1256" i="11"/>
  <c r="E1257" i="11"/>
  <c r="E1258" i="11"/>
  <c r="E1259" i="11"/>
  <c r="E1260" i="11"/>
  <c r="E1261" i="11"/>
  <c r="E1262" i="11"/>
  <c r="E1263" i="11"/>
  <c r="E1264" i="11"/>
  <c r="E1265" i="11"/>
  <c r="E1266" i="11"/>
  <c r="E1267" i="11"/>
  <c r="E1268" i="11"/>
  <c r="E1269" i="11"/>
  <c r="E1270" i="11"/>
  <c r="E1271" i="11"/>
  <c r="E1272" i="11"/>
  <c r="E1273" i="11"/>
  <c r="E1274" i="11"/>
  <c r="E1275" i="11"/>
  <c r="E1276" i="11"/>
  <c r="E1277" i="11"/>
  <c r="E1278" i="11"/>
  <c r="E1279" i="11"/>
  <c r="E1280" i="11"/>
  <c r="E1281" i="11"/>
  <c r="E1282" i="11"/>
  <c r="E1283" i="11"/>
  <c r="E1284" i="11"/>
  <c r="E1285" i="11"/>
  <c r="E1286" i="11"/>
  <c r="E1287" i="11"/>
  <c r="E1288" i="11"/>
  <c r="E1289" i="11"/>
  <c r="E1290" i="11"/>
  <c r="E1291" i="11"/>
  <c r="E1292" i="11"/>
  <c r="E1293" i="11"/>
  <c r="E1294" i="11"/>
  <c r="E1295" i="11"/>
  <c r="E1296" i="11"/>
  <c r="E1297" i="11"/>
  <c r="E1298" i="11"/>
  <c r="E1299" i="11"/>
  <c r="E1300" i="11"/>
  <c r="E1301" i="11"/>
  <c r="E1302" i="11"/>
  <c r="E1303" i="11"/>
  <c r="E1304" i="11"/>
  <c r="E1305" i="11"/>
  <c r="E1306" i="11"/>
  <c r="E1307" i="11"/>
  <c r="E1308" i="11"/>
  <c r="E1309" i="11"/>
  <c r="E1310" i="11"/>
  <c r="E1311" i="11"/>
  <c r="E1312" i="11"/>
  <c r="E1313" i="11"/>
  <c r="E1314" i="11"/>
  <c r="E1315" i="11"/>
  <c r="E1316" i="11"/>
  <c r="E1317" i="11"/>
  <c r="E1318" i="11"/>
  <c r="E1319" i="11"/>
  <c r="E1320" i="11"/>
  <c r="E1321" i="11"/>
  <c r="E1322" i="11"/>
  <c r="E1323" i="11"/>
  <c r="E1324" i="11"/>
  <c r="E1325" i="11"/>
  <c r="E1326" i="11"/>
  <c r="E1327" i="11"/>
  <c r="E1328" i="11"/>
  <c r="E1329" i="11"/>
  <c r="E1330" i="11"/>
  <c r="E1331" i="11"/>
  <c r="E1332" i="11"/>
  <c r="E1333" i="11"/>
  <c r="E1334" i="11"/>
  <c r="E1335" i="11"/>
  <c r="E1336" i="11"/>
  <c r="E1337" i="11"/>
  <c r="E1338" i="11"/>
  <c r="E1339" i="11"/>
  <c r="E1340" i="11"/>
  <c r="E1341" i="11"/>
  <c r="E1342" i="11"/>
  <c r="E1343" i="11"/>
  <c r="E1344" i="11"/>
  <c r="E1345" i="11"/>
  <c r="E1346" i="11"/>
  <c r="E1347" i="11"/>
  <c r="E1348" i="11"/>
  <c r="E1349" i="11"/>
  <c r="E1350" i="11"/>
  <c r="E1351" i="11"/>
  <c r="E1352" i="11"/>
  <c r="E1353" i="11"/>
  <c r="E1354" i="11"/>
  <c r="E1355" i="11"/>
  <c r="E1356" i="11"/>
  <c r="E1357" i="11"/>
  <c r="E1358" i="11"/>
  <c r="E1359" i="11"/>
  <c r="E1360" i="11"/>
  <c r="E1361" i="11"/>
  <c r="E1362" i="11"/>
  <c r="E1363" i="11"/>
  <c r="E1364" i="11"/>
  <c r="E1365" i="11"/>
  <c r="E1366" i="11"/>
  <c r="E1367" i="11"/>
  <c r="E1368" i="11"/>
  <c r="E1369" i="11"/>
  <c r="E1370" i="11"/>
  <c r="E1371" i="11"/>
  <c r="E1372" i="11"/>
  <c r="E1373" i="11"/>
  <c r="E1374" i="11"/>
  <c r="E1375" i="11"/>
  <c r="E1376" i="11"/>
  <c r="E1377" i="11"/>
  <c r="E1378" i="11"/>
  <c r="E1379" i="11"/>
  <c r="E1380" i="11"/>
  <c r="E1381" i="11"/>
  <c r="E1382" i="11"/>
  <c r="E1383" i="11"/>
  <c r="E1384" i="11"/>
  <c r="E1385" i="11"/>
  <c r="E1386" i="11"/>
  <c r="E1387" i="11"/>
  <c r="E1388" i="11"/>
  <c r="E1389" i="11"/>
  <c r="E1390" i="11"/>
  <c r="E1391" i="11"/>
  <c r="E1392" i="11"/>
  <c r="E1393" i="11"/>
  <c r="E1394" i="11"/>
  <c r="E1395" i="11"/>
  <c r="E1396" i="11"/>
  <c r="E1397" i="11"/>
  <c r="E1398" i="11"/>
  <c r="E1399" i="11"/>
  <c r="E1400" i="11"/>
  <c r="E1401" i="11"/>
  <c r="E1402" i="11"/>
  <c r="E1403" i="11"/>
  <c r="E1404" i="11"/>
  <c r="E1405" i="11"/>
  <c r="E1406" i="11"/>
  <c r="E1407" i="11"/>
  <c r="E1408" i="11"/>
  <c r="E1409" i="11"/>
  <c r="E1410" i="11"/>
  <c r="E1411" i="11"/>
  <c r="E1412" i="11"/>
  <c r="E1413" i="11"/>
  <c r="E1414" i="11"/>
  <c r="E1415" i="11"/>
  <c r="E1416" i="11"/>
  <c r="E1417" i="11"/>
  <c r="E1418" i="11"/>
  <c r="E1419" i="11"/>
  <c r="E1420" i="11"/>
  <c r="E1421" i="11"/>
  <c r="E1422" i="11"/>
  <c r="E1423" i="11"/>
  <c r="E1424" i="11"/>
  <c r="E1425" i="11"/>
  <c r="E1426" i="11"/>
  <c r="E1427" i="11"/>
  <c r="E1428" i="11"/>
  <c r="E1429" i="11"/>
  <c r="E1430" i="11"/>
  <c r="E1431" i="11"/>
  <c r="E1432" i="11"/>
  <c r="E1433" i="11"/>
  <c r="E1434" i="11"/>
  <c r="E1435" i="11"/>
  <c r="E1436" i="11"/>
  <c r="E1437" i="11"/>
  <c r="E1438" i="11"/>
  <c r="E1439" i="11"/>
  <c r="E1440" i="11"/>
  <c r="E1441" i="11"/>
  <c r="E1442" i="11"/>
  <c r="E1443" i="11"/>
  <c r="E1444" i="11"/>
  <c r="E1445" i="11"/>
  <c r="E1446" i="11"/>
  <c r="E1447" i="11"/>
  <c r="E1448" i="11"/>
  <c r="E1449" i="11"/>
  <c r="E1450" i="11"/>
  <c r="E1451" i="11"/>
  <c r="E1452" i="11"/>
  <c r="E1453" i="11"/>
  <c r="E1454" i="11"/>
  <c r="E1455" i="11"/>
  <c r="E1456" i="11"/>
  <c r="E1457" i="11"/>
  <c r="E1458" i="11"/>
  <c r="E1459" i="11"/>
  <c r="E1460" i="11"/>
  <c r="E1461" i="11"/>
  <c r="E1462" i="11"/>
  <c r="E1463" i="11"/>
  <c r="E1464" i="11"/>
  <c r="E1465" i="11"/>
  <c r="E1466" i="11"/>
  <c r="E1467" i="11"/>
  <c r="E1468" i="11"/>
  <c r="E1469" i="11"/>
  <c r="E1470" i="11"/>
  <c r="E1471" i="11"/>
  <c r="E1472" i="11"/>
  <c r="E1473" i="11"/>
  <c r="E1474" i="11"/>
  <c r="E1475" i="11"/>
  <c r="E1476" i="11"/>
  <c r="E1477" i="11"/>
  <c r="E1478" i="11"/>
  <c r="E1479" i="11"/>
  <c r="E1480" i="11"/>
  <c r="E1481" i="11"/>
  <c r="E1482" i="11"/>
  <c r="E1483" i="11"/>
  <c r="E1484" i="11"/>
  <c r="E1485" i="11"/>
  <c r="E1486" i="11"/>
  <c r="E1487" i="11"/>
  <c r="E1488" i="11"/>
  <c r="E1489" i="11"/>
  <c r="E1490" i="11"/>
  <c r="E1491" i="11"/>
  <c r="E1492" i="11"/>
  <c r="E1493" i="11"/>
  <c r="E1494" i="11"/>
  <c r="E1495" i="11"/>
  <c r="E1496" i="11"/>
  <c r="E1497" i="11"/>
  <c r="E1498" i="11"/>
  <c r="E1499" i="11"/>
  <c r="E1500" i="11"/>
  <c r="E1501" i="11"/>
  <c r="E1502" i="11"/>
  <c r="E1503" i="11"/>
  <c r="E1504" i="11"/>
  <c r="E1505" i="11"/>
  <c r="E1506" i="11"/>
  <c r="E1507" i="11"/>
  <c r="E1508" i="11"/>
  <c r="E1509" i="11"/>
  <c r="E1510" i="11"/>
  <c r="E1511" i="11"/>
  <c r="E1512" i="11"/>
  <c r="E1513" i="11"/>
  <c r="E1514" i="11"/>
  <c r="E1515" i="11"/>
  <c r="E1516" i="11"/>
  <c r="E1517" i="11"/>
  <c r="E1518" i="11"/>
  <c r="E1519" i="11"/>
  <c r="E1520" i="11"/>
  <c r="E1521" i="11"/>
  <c r="E1522" i="11"/>
  <c r="E1523" i="11"/>
  <c r="E1524" i="11"/>
  <c r="E1525" i="11"/>
  <c r="E1526" i="11"/>
  <c r="E1527" i="11"/>
  <c r="E1528" i="11"/>
  <c r="E1529" i="11"/>
  <c r="E1530" i="11"/>
  <c r="E1531" i="11"/>
  <c r="E1532" i="11"/>
  <c r="E1533" i="11"/>
  <c r="E1534" i="11"/>
  <c r="E1535" i="11"/>
  <c r="E1536" i="11"/>
  <c r="E1537" i="11"/>
  <c r="E1538" i="11"/>
  <c r="E1539" i="11"/>
  <c r="E1540" i="11"/>
  <c r="E1541" i="11"/>
  <c r="E1542" i="11"/>
  <c r="E1543" i="11"/>
  <c r="E1544" i="11"/>
  <c r="E1545" i="11"/>
  <c r="E1546" i="11"/>
  <c r="E1547" i="11"/>
  <c r="E1548" i="11"/>
  <c r="E1549" i="11"/>
  <c r="E1550" i="11"/>
  <c r="E1551" i="11"/>
  <c r="E1552" i="11"/>
  <c r="E1553" i="11"/>
  <c r="E1554" i="11"/>
  <c r="E1555" i="11"/>
  <c r="E1556" i="11"/>
  <c r="E1557" i="11"/>
  <c r="E1558" i="11"/>
  <c r="E1559" i="11"/>
  <c r="E1560" i="11"/>
  <c r="E1561" i="11"/>
  <c r="E1562" i="11"/>
  <c r="E1563" i="11"/>
  <c r="E1564" i="11"/>
  <c r="E1565" i="11"/>
  <c r="E1566" i="11"/>
  <c r="E1567" i="11"/>
  <c r="E1568" i="11"/>
  <c r="E1569" i="11"/>
  <c r="E1570" i="11"/>
  <c r="E1571" i="11"/>
  <c r="E1572" i="11"/>
  <c r="E1573" i="11"/>
  <c r="E1574" i="11"/>
  <c r="E1575" i="11"/>
  <c r="E1576" i="11"/>
  <c r="E1577" i="11"/>
  <c r="E1578" i="11"/>
  <c r="E1579" i="11"/>
  <c r="E1580" i="11"/>
  <c r="E1581" i="11"/>
  <c r="E1582" i="11"/>
  <c r="E1583" i="11"/>
  <c r="E1584" i="11"/>
  <c r="E1585" i="11"/>
  <c r="E1586" i="11"/>
  <c r="E1587" i="11"/>
  <c r="E1588" i="11"/>
  <c r="E1589" i="11"/>
  <c r="E1590" i="11"/>
  <c r="E1591" i="11"/>
  <c r="E1592" i="11"/>
  <c r="E1593" i="11"/>
  <c r="E1594" i="11"/>
  <c r="E1595" i="11"/>
  <c r="E1596" i="11"/>
  <c r="E1597" i="11"/>
  <c r="E1598" i="11"/>
  <c r="E1599" i="11"/>
  <c r="E1600" i="11"/>
  <c r="E1601" i="11"/>
  <c r="E1602" i="11"/>
  <c r="E1603" i="11"/>
  <c r="E1604" i="11"/>
  <c r="E1605" i="11"/>
  <c r="E1606" i="11"/>
  <c r="E1607" i="11"/>
  <c r="E1608" i="11"/>
  <c r="E1609" i="11"/>
  <c r="E1610" i="11"/>
  <c r="E1611" i="11"/>
  <c r="E1612" i="11"/>
  <c r="E1613" i="11"/>
  <c r="E1614" i="11"/>
  <c r="E1615" i="11"/>
  <c r="E1616" i="11"/>
  <c r="E1617" i="11"/>
  <c r="E1618" i="11"/>
  <c r="E1619" i="11"/>
  <c r="E1620" i="11"/>
  <c r="E1621" i="11"/>
  <c r="E1622" i="11"/>
  <c r="E1623" i="11"/>
  <c r="E1624" i="11"/>
  <c r="E1625" i="11"/>
  <c r="E1626" i="11"/>
  <c r="E1627" i="11"/>
  <c r="E1628" i="11"/>
  <c r="E1629" i="11"/>
  <c r="E1630" i="11"/>
  <c r="E1631" i="11"/>
  <c r="E1632" i="11"/>
  <c r="E1633" i="11"/>
  <c r="E1634" i="11"/>
  <c r="E1635" i="11"/>
  <c r="E1636" i="11"/>
  <c r="E1637" i="11"/>
  <c r="E1638" i="11"/>
  <c r="E1639" i="11"/>
  <c r="E1640" i="11"/>
  <c r="E1641" i="11"/>
  <c r="E1642" i="11"/>
  <c r="E1643" i="11"/>
  <c r="E1644" i="11"/>
  <c r="E1645" i="11"/>
  <c r="E1646" i="11"/>
  <c r="E1647" i="11"/>
  <c r="E1648" i="11"/>
  <c r="E1649" i="11"/>
  <c r="E1650" i="11"/>
  <c r="E1651" i="11"/>
  <c r="E1652" i="11"/>
  <c r="E1653" i="11"/>
  <c r="E1654" i="11"/>
  <c r="E1655" i="11"/>
  <c r="E1656" i="11"/>
  <c r="E1657" i="11"/>
  <c r="E1658" i="11"/>
  <c r="E1659" i="11"/>
  <c r="E1660" i="11"/>
  <c r="E1661" i="11"/>
  <c r="E1662" i="11"/>
  <c r="E1663" i="11"/>
  <c r="E1664" i="11"/>
  <c r="E1665" i="11"/>
  <c r="E1666" i="11"/>
  <c r="E1667" i="11"/>
  <c r="E1668" i="11"/>
  <c r="E1669" i="11"/>
  <c r="E1670" i="11"/>
  <c r="E1671" i="11"/>
  <c r="E1672" i="11"/>
  <c r="E1673" i="11"/>
  <c r="E1674" i="11"/>
  <c r="E1675" i="11"/>
  <c r="E1676" i="11"/>
  <c r="E1677" i="11"/>
  <c r="E1678" i="11"/>
  <c r="E1679" i="11"/>
  <c r="E1680" i="11"/>
  <c r="E1681" i="11"/>
  <c r="E1682" i="11"/>
  <c r="E1683" i="11"/>
  <c r="E1684" i="11"/>
  <c r="E1685" i="11"/>
  <c r="E1686" i="11"/>
  <c r="E1687" i="11"/>
  <c r="E1688" i="11"/>
  <c r="E1689" i="11"/>
  <c r="E1690" i="11"/>
  <c r="E1691" i="11"/>
  <c r="E1692" i="11"/>
  <c r="E1693" i="11"/>
  <c r="E1694" i="11"/>
  <c r="E1695" i="11"/>
  <c r="E1696" i="11"/>
  <c r="E1697" i="11"/>
  <c r="E1698" i="11"/>
  <c r="E1699" i="11"/>
  <c r="E1700" i="11"/>
  <c r="E1701" i="11"/>
  <c r="E1702" i="11"/>
  <c r="E1703" i="11"/>
  <c r="E1704" i="11"/>
  <c r="E1705" i="11"/>
  <c r="E1706" i="11"/>
  <c r="E1707" i="11"/>
  <c r="E1708" i="11"/>
  <c r="E1709" i="11"/>
  <c r="E1710" i="11"/>
  <c r="E1711" i="11"/>
  <c r="E1712" i="11"/>
  <c r="E1713" i="11"/>
  <c r="E1714" i="11"/>
  <c r="E1715" i="11"/>
  <c r="E1716" i="11"/>
  <c r="E1717" i="11"/>
  <c r="E1718" i="11"/>
  <c r="E1719" i="11"/>
  <c r="E1720" i="11"/>
  <c r="E1721" i="11"/>
  <c r="E1722" i="11"/>
  <c r="E1723" i="11"/>
  <c r="E1724" i="11"/>
  <c r="E1725" i="11"/>
  <c r="E1726" i="11"/>
  <c r="E1727" i="11"/>
  <c r="E1728" i="11"/>
  <c r="E1729" i="11"/>
  <c r="E1730" i="11"/>
  <c r="E1731" i="11"/>
  <c r="E1732" i="11"/>
  <c r="E1733" i="11"/>
  <c r="E1734" i="11"/>
  <c r="E1735" i="11"/>
  <c r="E1736" i="11"/>
  <c r="E1737" i="11"/>
  <c r="E1738" i="11"/>
  <c r="E1739" i="11"/>
  <c r="E1740" i="11"/>
  <c r="E1741" i="11"/>
  <c r="E1742" i="11"/>
  <c r="E1743" i="11"/>
  <c r="E1744" i="11"/>
  <c r="E1745" i="11"/>
  <c r="E1746" i="11"/>
  <c r="E1747" i="11"/>
  <c r="E1748" i="11"/>
  <c r="E1749" i="11"/>
  <c r="E1750" i="11"/>
  <c r="E1751" i="11"/>
  <c r="E1752" i="11"/>
  <c r="E1753" i="11"/>
  <c r="E1754" i="11"/>
  <c r="E1755" i="11"/>
  <c r="E1756" i="11"/>
  <c r="E1757" i="11"/>
  <c r="E1758" i="11"/>
  <c r="E1759" i="11"/>
  <c r="E1760" i="11"/>
  <c r="E1761" i="11"/>
  <c r="E1762" i="11"/>
  <c r="E1763" i="11"/>
  <c r="E1764" i="11"/>
  <c r="E1765" i="11"/>
  <c r="E1766" i="11"/>
  <c r="E1767" i="11"/>
  <c r="E1768" i="11"/>
  <c r="E1769" i="11"/>
  <c r="E1770" i="11"/>
  <c r="E1771" i="11"/>
  <c r="E1772" i="11"/>
  <c r="E1773" i="11"/>
  <c r="E1774" i="11"/>
  <c r="E1775" i="11"/>
  <c r="E1776" i="11"/>
  <c r="E1777" i="11"/>
  <c r="E1778" i="11"/>
  <c r="E1779" i="11"/>
  <c r="E1780" i="11"/>
  <c r="E1781" i="11"/>
  <c r="E1782" i="11"/>
  <c r="E1783" i="11"/>
  <c r="E1784" i="11"/>
  <c r="E1785" i="11"/>
  <c r="E1786" i="11"/>
  <c r="E1787" i="11"/>
  <c r="E1788" i="11"/>
  <c r="E1789" i="11"/>
  <c r="E1790" i="11"/>
  <c r="E1791" i="11"/>
  <c r="E1792" i="11"/>
  <c r="E1793" i="11"/>
  <c r="E1794" i="11"/>
  <c r="E1795" i="11"/>
  <c r="E1796" i="11"/>
  <c r="E1797" i="11"/>
  <c r="E1798" i="11"/>
  <c r="E1799" i="11"/>
  <c r="E1800" i="11"/>
  <c r="E1801" i="11"/>
  <c r="E1802" i="11"/>
  <c r="E1803" i="11"/>
  <c r="E1804" i="11"/>
  <c r="E1805" i="11"/>
  <c r="E1806" i="11"/>
  <c r="E1807" i="11"/>
  <c r="E1808" i="11"/>
  <c r="E1809" i="11"/>
  <c r="E1810" i="11"/>
  <c r="E1811" i="11"/>
  <c r="E1812" i="11"/>
  <c r="E1813" i="11"/>
  <c r="E1814" i="11"/>
  <c r="E1815" i="11"/>
  <c r="E1816" i="11"/>
  <c r="E1817" i="11"/>
  <c r="E1818" i="11"/>
  <c r="E1819" i="11"/>
  <c r="E1820" i="11"/>
  <c r="E1821" i="11"/>
  <c r="E1822" i="11"/>
  <c r="E1823" i="11"/>
  <c r="E1824" i="11"/>
  <c r="E1825" i="11"/>
  <c r="E1826" i="11"/>
  <c r="E1827" i="11"/>
  <c r="E1828" i="11"/>
  <c r="E1829" i="11"/>
  <c r="E1830" i="11"/>
  <c r="E1831" i="11"/>
  <c r="E1832" i="11"/>
  <c r="E1833" i="11"/>
  <c r="E1834" i="11"/>
  <c r="E1835" i="11"/>
  <c r="E1836" i="11"/>
  <c r="E1837" i="11"/>
  <c r="E1838" i="11"/>
  <c r="E1839" i="11"/>
  <c r="E1840" i="11"/>
  <c r="E1841" i="11"/>
  <c r="E1842" i="11"/>
  <c r="E1843" i="11"/>
  <c r="E1844" i="11"/>
  <c r="E1845" i="11"/>
  <c r="E1846" i="11"/>
  <c r="E1847" i="11"/>
  <c r="E1848" i="11"/>
  <c r="E1849" i="11"/>
  <c r="E1850" i="11"/>
  <c r="E1851" i="11"/>
  <c r="E1852" i="11"/>
  <c r="E1853" i="11"/>
  <c r="E1854" i="11"/>
  <c r="E1855" i="11"/>
  <c r="E1856" i="11"/>
  <c r="E1857" i="11"/>
  <c r="E1858" i="11"/>
  <c r="E1859" i="11"/>
  <c r="E1860" i="11"/>
  <c r="E1861" i="11"/>
  <c r="E1862" i="11"/>
  <c r="E1863" i="11"/>
  <c r="E1864" i="11"/>
  <c r="E1865" i="11"/>
  <c r="E1866" i="11"/>
  <c r="E1867" i="11"/>
  <c r="E1868" i="11"/>
  <c r="E1869" i="11"/>
  <c r="E1870" i="11"/>
  <c r="E1871" i="11"/>
  <c r="E1872" i="11"/>
  <c r="E1873" i="11"/>
  <c r="E1874" i="11"/>
  <c r="E1875" i="11"/>
  <c r="E1876" i="11"/>
  <c r="E1877" i="11"/>
  <c r="E1878" i="11"/>
  <c r="E1879" i="11"/>
  <c r="E1880" i="11"/>
  <c r="E1881" i="11"/>
  <c r="E1882" i="11"/>
  <c r="E1883" i="11"/>
  <c r="E1884" i="11"/>
  <c r="E1885" i="11"/>
  <c r="E1886" i="11"/>
  <c r="E1887" i="11"/>
  <c r="E1888" i="11"/>
  <c r="E1889" i="11"/>
  <c r="E1890" i="11"/>
  <c r="E1891" i="11"/>
  <c r="E1892" i="11"/>
  <c r="E1893" i="11"/>
  <c r="E1894" i="11"/>
  <c r="E1895" i="11"/>
  <c r="E1896" i="11"/>
  <c r="E1897" i="11"/>
  <c r="E1898" i="11"/>
  <c r="E1899" i="11"/>
  <c r="E1900" i="11"/>
  <c r="E1901" i="11"/>
  <c r="E1902" i="11"/>
  <c r="E1903" i="11"/>
  <c r="E1904" i="11"/>
  <c r="E1905" i="11"/>
  <c r="E1906" i="11"/>
  <c r="E1907" i="11"/>
  <c r="E1908" i="11"/>
  <c r="E1909" i="11"/>
  <c r="E1910" i="11"/>
  <c r="E1911" i="11"/>
  <c r="E1912" i="11"/>
  <c r="E1913" i="11"/>
  <c r="E1914" i="11"/>
  <c r="E1915" i="11"/>
  <c r="E1916" i="11"/>
  <c r="E1917" i="11"/>
  <c r="E1918" i="11"/>
  <c r="E1919" i="11"/>
  <c r="E1920" i="11"/>
  <c r="E1921" i="11"/>
  <c r="E1922" i="11"/>
  <c r="E1923" i="11"/>
  <c r="E1924" i="11"/>
  <c r="E1925" i="11"/>
  <c r="E1926" i="11"/>
  <c r="E1927" i="11"/>
  <c r="E1928" i="11"/>
  <c r="E1929" i="11"/>
  <c r="E1930" i="11"/>
  <c r="E1931" i="11"/>
  <c r="E1932" i="11"/>
  <c r="E1933" i="11"/>
  <c r="E1934" i="11"/>
  <c r="E1935" i="11"/>
  <c r="E1936" i="11"/>
  <c r="E1937" i="11"/>
  <c r="E1938" i="11"/>
  <c r="E1939" i="11"/>
  <c r="E1940" i="11"/>
  <c r="E1941" i="11"/>
  <c r="E1942" i="11"/>
  <c r="E1943" i="11"/>
  <c r="E1944" i="11"/>
  <c r="E1945" i="11"/>
  <c r="E1946" i="11"/>
  <c r="E1947" i="11"/>
  <c r="E1948" i="11"/>
  <c r="E1949" i="11"/>
  <c r="E1950" i="11"/>
  <c r="E1951" i="11"/>
  <c r="E1952" i="11"/>
  <c r="E1953" i="11"/>
  <c r="E1954" i="11"/>
  <c r="E1955" i="11"/>
  <c r="E1956" i="11"/>
  <c r="E1957" i="11"/>
  <c r="E1958" i="11"/>
  <c r="E1959" i="11"/>
  <c r="E1960" i="11"/>
  <c r="E1961" i="11"/>
  <c r="E1962" i="11"/>
  <c r="E1963" i="11"/>
  <c r="E1964" i="11"/>
  <c r="E1965" i="11"/>
  <c r="E1966" i="11"/>
  <c r="E1967" i="11"/>
  <c r="E1968" i="11"/>
  <c r="E1969" i="11"/>
  <c r="E1970" i="11"/>
  <c r="E1971" i="11"/>
  <c r="E1972" i="11"/>
  <c r="E1973" i="11"/>
  <c r="E1974" i="11"/>
  <c r="E1975" i="11"/>
  <c r="E1976" i="11"/>
  <c r="E1977" i="11"/>
  <c r="E1978" i="11"/>
  <c r="E1979" i="11"/>
  <c r="E1980" i="11"/>
  <c r="E1981" i="11"/>
  <c r="E1982" i="11"/>
  <c r="E1983" i="11"/>
  <c r="E1984" i="11"/>
  <c r="E1985" i="11"/>
  <c r="E1986" i="11"/>
  <c r="E1987" i="11"/>
  <c r="E1988" i="11"/>
  <c r="E1989" i="11"/>
  <c r="E1990" i="11"/>
  <c r="E1991" i="11"/>
  <c r="E1992" i="11"/>
  <c r="E1993" i="11"/>
  <c r="E1994" i="11"/>
  <c r="E1995" i="11"/>
  <c r="E1996" i="11"/>
  <c r="E1997" i="11"/>
  <c r="E1998" i="11"/>
  <c r="E1999" i="11"/>
  <c r="E2000" i="11"/>
  <c r="E2001" i="11"/>
  <c r="E2002" i="11"/>
  <c r="E2003" i="11"/>
  <c r="E2004" i="11"/>
  <c r="E2005" i="11"/>
  <c r="E2006" i="11"/>
  <c r="E2007" i="11"/>
  <c r="E2008" i="11"/>
  <c r="E2009" i="11"/>
  <c r="E2010" i="11"/>
  <c r="E2011" i="11"/>
  <c r="E2012" i="11"/>
  <c r="E2013" i="11"/>
  <c r="E2014" i="11"/>
  <c r="E2015" i="11"/>
  <c r="E2016" i="11"/>
  <c r="E2017" i="11"/>
  <c r="E2018" i="11"/>
  <c r="E2019" i="11"/>
  <c r="E2020" i="11"/>
  <c r="E2021" i="11"/>
  <c r="E2022" i="11"/>
  <c r="E2023" i="11"/>
  <c r="E2024" i="11"/>
  <c r="E2025" i="11"/>
  <c r="E2026" i="11"/>
  <c r="E2027" i="11"/>
  <c r="E2028" i="11"/>
  <c r="E2029" i="11"/>
  <c r="E2030" i="11"/>
  <c r="E2031" i="11"/>
  <c r="E2032" i="11"/>
  <c r="E2033" i="11"/>
  <c r="E2034" i="11"/>
  <c r="E2035" i="11"/>
  <c r="E2036" i="11"/>
  <c r="E2037" i="11"/>
  <c r="E2038" i="11"/>
  <c r="E2039" i="11"/>
  <c r="E2040" i="11"/>
  <c r="E2041" i="11"/>
  <c r="E2042" i="11"/>
  <c r="E2043" i="11"/>
  <c r="E2044" i="11"/>
  <c r="E2045" i="11"/>
  <c r="E2046" i="11"/>
  <c r="E2047" i="11"/>
  <c r="E2048" i="11"/>
  <c r="E2049" i="11"/>
  <c r="E2050" i="11"/>
  <c r="E2051" i="11"/>
  <c r="E2052" i="11"/>
  <c r="E2053" i="11"/>
  <c r="E2054" i="11"/>
  <c r="E2055" i="11"/>
  <c r="E2056" i="11"/>
  <c r="E2057" i="11"/>
  <c r="E2058" i="11"/>
  <c r="E2059" i="11"/>
  <c r="E2060" i="11"/>
  <c r="E2061" i="11"/>
  <c r="E2062" i="11"/>
  <c r="E2063" i="11"/>
  <c r="E2064" i="11"/>
  <c r="E2065" i="11"/>
  <c r="E2066" i="11"/>
  <c r="E2067" i="11"/>
  <c r="E2068" i="11"/>
  <c r="E2069" i="11"/>
  <c r="E2070" i="11"/>
  <c r="E2071" i="11"/>
  <c r="E2072" i="11"/>
  <c r="E2073" i="11"/>
  <c r="E2074" i="11"/>
  <c r="E2075" i="11"/>
  <c r="E2076" i="11"/>
  <c r="E2077" i="11"/>
  <c r="E2078" i="11"/>
  <c r="E2079" i="11"/>
  <c r="E2080" i="11"/>
  <c r="E2081" i="11"/>
  <c r="E2082" i="11"/>
  <c r="E2083" i="11"/>
  <c r="E2084" i="11"/>
  <c r="E2085" i="11"/>
  <c r="E2086" i="11"/>
  <c r="E2087" i="11"/>
  <c r="E2088" i="11"/>
  <c r="E2089" i="11"/>
  <c r="E2090" i="11"/>
  <c r="E2091" i="11"/>
  <c r="E2092" i="11"/>
  <c r="E2093" i="11"/>
  <c r="E2094" i="11"/>
  <c r="E2095" i="11"/>
  <c r="E2096" i="11"/>
  <c r="E2097" i="11"/>
  <c r="E2098" i="11"/>
  <c r="E2099" i="11"/>
  <c r="E2100" i="11"/>
  <c r="E2101" i="11"/>
  <c r="E2102" i="11"/>
  <c r="E2103" i="11"/>
  <c r="E2104" i="11"/>
  <c r="E2105" i="11"/>
  <c r="E2106" i="11"/>
  <c r="E2107" i="11"/>
  <c r="E2108" i="11"/>
  <c r="E2109" i="11"/>
  <c r="E2110" i="11"/>
  <c r="E2111" i="11"/>
  <c r="E2112" i="11"/>
  <c r="E2113" i="11"/>
  <c r="E2114" i="11"/>
  <c r="E2115" i="11"/>
  <c r="E2116" i="11"/>
  <c r="E2117" i="11"/>
  <c r="E2118" i="11"/>
  <c r="E2119" i="11"/>
  <c r="E2120" i="11"/>
  <c r="E2121" i="11"/>
  <c r="E2122" i="11"/>
  <c r="E2123" i="11"/>
  <c r="E2124" i="11"/>
  <c r="E2125" i="11"/>
  <c r="E2126" i="11"/>
  <c r="E2127" i="11"/>
  <c r="E2128" i="11"/>
  <c r="E2129" i="11"/>
  <c r="E2130" i="11"/>
  <c r="E2131" i="11"/>
  <c r="E2132" i="11"/>
  <c r="E2133" i="11"/>
  <c r="E2134" i="11"/>
  <c r="E2135" i="11"/>
  <c r="E2136" i="11"/>
  <c r="E2137" i="11"/>
  <c r="E2138" i="11"/>
  <c r="E2139" i="11"/>
  <c r="E2140" i="11"/>
  <c r="E2141" i="11"/>
  <c r="E2142" i="11"/>
  <c r="E2143" i="11"/>
  <c r="E2144" i="11"/>
  <c r="E2145" i="11"/>
  <c r="E2146" i="11"/>
  <c r="E2147" i="11"/>
  <c r="E2148" i="11"/>
  <c r="E2149" i="11"/>
  <c r="E2150" i="11"/>
  <c r="E2151" i="11"/>
  <c r="E2152" i="11"/>
  <c r="E2153" i="11"/>
  <c r="E2154" i="11"/>
  <c r="E2155" i="11"/>
  <c r="E2156" i="11"/>
  <c r="E2157" i="11"/>
  <c r="E2158" i="11"/>
  <c r="E2159" i="11"/>
  <c r="E2160" i="11"/>
  <c r="E2161" i="11"/>
  <c r="E2162" i="11"/>
  <c r="E2163" i="11"/>
  <c r="E2164" i="11"/>
  <c r="E2165" i="11"/>
  <c r="E2166" i="11"/>
  <c r="E2167" i="11"/>
  <c r="E2168" i="11"/>
  <c r="E2169" i="11"/>
  <c r="E2170" i="11"/>
  <c r="E2171" i="11"/>
  <c r="E2172" i="11"/>
  <c r="E2173" i="11"/>
  <c r="E2174" i="11"/>
  <c r="E2175" i="11"/>
  <c r="E2176" i="11"/>
  <c r="E2177" i="11"/>
  <c r="E2178" i="11"/>
  <c r="E2179" i="11"/>
  <c r="E2180" i="11"/>
  <c r="E2181" i="11"/>
  <c r="E2182" i="11"/>
  <c r="E2183" i="11"/>
  <c r="E2184" i="11"/>
  <c r="E2185" i="11"/>
  <c r="E2186" i="11"/>
  <c r="E2187" i="11"/>
  <c r="E2188" i="11"/>
  <c r="E2189" i="11"/>
  <c r="E2190" i="11"/>
  <c r="E2191" i="11"/>
  <c r="E2192" i="11"/>
  <c r="E2193" i="11"/>
  <c r="E2194" i="11"/>
  <c r="E2195" i="11"/>
  <c r="E2196" i="11"/>
  <c r="E2197" i="11"/>
  <c r="E2198" i="11"/>
  <c r="E2199" i="11"/>
  <c r="E2200" i="11"/>
  <c r="E2201" i="11"/>
  <c r="E2202" i="11"/>
  <c r="E2203" i="11"/>
  <c r="E2204" i="11"/>
  <c r="E2205" i="11"/>
  <c r="E2206" i="11"/>
  <c r="E2207" i="11"/>
  <c r="E2208" i="11"/>
  <c r="E2209" i="11"/>
  <c r="E2210" i="11"/>
  <c r="E2211" i="11"/>
  <c r="E2212" i="11"/>
  <c r="E2213" i="11"/>
  <c r="E2214" i="11"/>
  <c r="E2215" i="11"/>
  <c r="E2216" i="11"/>
  <c r="E2217" i="11"/>
  <c r="E2218" i="11"/>
  <c r="E2219" i="11"/>
  <c r="E2220" i="11"/>
  <c r="E2221" i="11"/>
  <c r="E2222" i="11"/>
  <c r="E2223" i="11"/>
  <c r="E2224" i="11"/>
  <c r="E2225" i="11"/>
  <c r="E2226" i="11"/>
  <c r="E2227" i="11"/>
  <c r="E2228" i="11"/>
  <c r="E2229" i="11"/>
  <c r="E2230" i="11"/>
  <c r="E2231" i="11"/>
  <c r="E2232" i="11"/>
  <c r="E2233" i="11"/>
  <c r="E2234" i="11"/>
  <c r="E2235" i="11"/>
  <c r="E2236" i="11"/>
  <c r="E2237" i="11"/>
  <c r="E2238" i="11"/>
  <c r="E2239" i="11"/>
  <c r="E2240" i="11"/>
  <c r="E2241" i="11"/>
  <c r="E2242" i="11"/>
  <c r="E2243" i="11"/>
  <c r="E2244" i="11"/>
  <c r="E2245" i="11"/>
  <c r="E2246" i="11"/>
  <c r="E2247" i="11"/>
  <c r="E2248" i="11"/>
  <c r="E2249" i="11"/>
  <c r="E2250" i="11"/>
  <c r="E2251" i="11"/>
  <c r="E2252" i="11"/>
  <c r="E2253" i="11"/>
  <c r="E2254" i="11"/>
  <c r="E2255" i="11"/>
  <c r="E2256" i="11"/>
  <c r="E2257" i="11"/>
  <c r="E2258" i="11"/>
  <c r="E2259" i="11"/>
  <c r="E2260" i="11"/>
  <c r="E2261" i="11"/>
  <c r="E2262" i="11"/>
  <c r="E2263" i="11"/>
  <c r="E2264" i="11"/>
  <c r="E2265" i="11"/>
  <c r="E2266" i="11"/>
  <c r="E2267" i="11"/>
  <c r="E2268" i="11"/>
  <c r="E2269" i="11"/>
  <c r="E2270" i="11"/>
  <c r="E2271" i="11"/>
  <c r="E2272" i="11"/>
  <c r="E2273" i="11"/>
  <c r="E2274" i="11"/>
  <c r="E2275" i="11"/>
  <c r="E2276" i="11"/>
  <c r="E2277" i="11"/>
  <c r="E2278" i="11"/>
  <c r="E2279" i="11"/>
  <c r="E2280" i="11"/>
  <c r="E2281" i="11"/>
  <c r="E2282" i="11"/>
  <c r="E2283" i="11"/>
  <c r="E2284" i="11"/>
  <c r="E2285" i="11"/>
  <c r="E2286" i="11"/>
  <c r="E2287" i="11"/>
  <c r="E2288" i="11"/>
  <c r="E2289" i="11"/>
  <c r="E2290" i="11"/>
  <c r="E2291" i="11"/>
  <c r="E2292" i="11"/>
  <c r="E2293" i="11"/>
  <c r="E2294" i="11"/>
  <c r="E2295" i="11"/>
  <c r="E2296" i="11"/>
  <c r="E2297" i="11"/>
  <c r="E2298" i="11"/>
  <c r="E2299" i="11"/>
  <c r="E2300" i="11"/>
  <c r="E2301" i="11"/>
  <c r="E2302" i="11"/>
  <c r="E2303" i="11"/>
  <c r="E2304" i="11"/>
  <c r="E2305" i="11"/>
  <c r="E2306" i="11"/>
  <c r="E2307" i="11"/>
  <c r="E2308" i="11"/>
  <c r="E2309" i="11"/>
  <c r="E2310" i="11"/>
  <c r="E2311" i="11"/>
  <c r="E2312" i="11"/>
  <c r="E2313" i="11"/>
  <c r="E2314" i="11"/>
  <c r="E2315" i="11"/>
  <c r="E2316" i="11"/>
  <c r="E2317" i="11"/>
  <c r="E2318" i="11"/>
  <c r="E2319" i="11"/>
  <c r="E2320" i="11"/>
  <c r="E2321" i="11"/>
  <c r="E2322" i="11"/>
  <c r="E2323" i="11"/>
  <c r="E2324" i="11"/>
  <c r="E2325" i="11"/>
  <c r="E2326" i="11"/>
  <c r="E2327" i="11"/>
  <c r="E2328" i="11"/>
  <c r="E2329" i="11"/>
  <c r="E2330" i="11"/>
  <c r="E2331" i="11"/>
  <c r="E2332" i="11"/>
  <c r="E2333" i="11"/>
  <c r="E2334" i="11"/>
  <c r="E2335" i="11"/>
  <c r="E2336" i="11"/>
  <c r="E2337" i="11"/>
  <c r="E2338" i="11"/>
  <c r="E2339" i="11"/>
  <c r="E2340" i="11"/>
  <c r="E2341" i="11"/>
  <c r="E2342" i="11"/>
  <c r="E2343" i="11"/>
  <c r="E2344" i="11"/>
  <c r="E2345" i="11"/>
  <c r="E2346" i="11"/>
  <c r="E2347" i="11"/>
  <c r="E2348" i="11"/>
  <c r="E2349" i="11"/>
  <c r="E2350" i="11"/>
  <c r="E2351" i="11"/>
  <c r="E2352" i="11"/>
  <c r="E2353" i="11"/>
  <c r="E2354" i="11"/>
  <c r="E2355" i="11"/>
  <c r="E2356" i="11"/>
  <c r="E2357" i="11"/>
  <c r="E2358" i="11"/>
  <c r="E2359" i="11"/>
  <c r="E2360" i="11"/>
  <c r="E2361" i="11"/>
  <c r="E2362" i="11"/>
  <c r="E2363" i="11"/>
  <c r="E2364" i="11"/>
  <c r="E2365" i="11"/>
  <c r="E2366" i="11"/>
  <c r="E2367" i="11"/>
  <c r="E2368" i="11"/>
  <c r="E2369" i="11"/>
  <c r="E2370" i="11"/>
  <c r="E2371" i="11"/>
  <c r="E2372" i="11"/>
  <c r="E2373" i="11"/>
  <c r="E2374" i="11"/>
  <c r="E2375" i="11"/>
  <c r="E2376" i="11"/>
  <c r="E2377" i="11"/>
  <c r="E2378" i="11"/>
  <c r="E2379" i="11"/>
  <c r="E2380" i="11"/>
  <c r="E2381" i="11"/>
  <c r="E2382" i="11"/>
  <c r="E2383" i="11"/>
  <c r="E2384" i="11"/>
  <c r="E2385" i="11"/>
  <c r="E2386" i="11"/>
  <c r="E2387" i="11"/>
  <c r="E2388" i="11"/>
  <c r="E2389" i="11"/>
  <c r="E2390" i="11"/>
  <c r="E2391" i="11"/>
  <c r="E2392" i="11"/>
  <c r="E2393" i="11"/>
  <c r="E2394" i="11"/>
  <c r="E2395" i="11"/>
  <c r="E2396" i="11"/>
  <c r="E2397" i="11"/>
  <c r="E2398" i="11"/>
  <c r="E2399" i="11"/>
  <c r="E2400" i="11"/>
  <c r="E2401" i="11"/>
  <c r="E2402" i="11"/>
  <c r="E2403" i="11"/>
  <c r="E2404" i="11"/>
  <c r="E2405" i="11"/>
  <c r="E2406" i="11"/>
  <c r="E2407" i="11"/>
  <c r="E2408" i="11"/>
  <c r="E2409" i="11"/>
  <c r="E2410" i="11"/>
  <c r="E2411" i="11"/>
  <c r="E2412" i="11"/>
  <c r="E2413" i="11"/>
  <c r="E2414" i="11"/>
  <c r="E2415" i="11"/>
  <c r="E2416" i="11"/>
  <c r="E2417" i="11"/>
  <c r="E2418" i="11"/>
  <c r="E2419" i="11"/>
  <c r="E2420" i="11"/>
  <c r="E2421" i="11"/>
  <c r="E2422" i="11"/>
  <c r="E2423" i="11"/>
  <c r="E2424" i="11"/>
  <c r="E2425" i="11"/>
  <c r="E2426" i="11"/>
  <c r="E2427" i="11"/>
  <c r="E2428" i="11"/>
  <c r="E2429" i="11"/>
  <c r="E2430" i="11"/>
  <c r="E2431" i="11"/>
  <c r="E2432" i="11"/>
  <c r="E2433" i="11"/>
  <c r="E2434" i="11"/>
  <c r="E2435" i="11"/>
  <c r="E2436" i="11"/>
  <c r="E2437" i="11"/>
  <c r="E2438" i="11"/>
  <c r="E2439" i="11"/>
  <c r="E2440" i="11"/>
  <c r="E2441" i="11"/>
  <c r="E2442" i="11"/>
  <c r="E2443" i="11"/>
  <c r="E2444" i="11"/>
  <c r="E2445" i="11"/>
  <c r="E2446" i="11"/>
  <c r="E2447" i="11"/>
  <c r="E2448" i="11"/>
  <c r="E2449" i="11"/>
  <c r="E2450" i="11"/>
  <c r="E2451" i="11"/>
  <c r="E2452" i="11"/>
  <c r="E2453" i="11"/>
  <c r="E2454" i="11"/>
  <c r="E2455" i="11"/>
  <c r="E2456" i="11"/>
  <c r="E2457" i="11"/>
  <c r="E2458" i="11"/>
  <c r="E2459" i="11"/>
  <c r="E2460" i="11"/>
  <c r="E2461" i="11"/>
  <c r="E2462" i="11"/>
  <c r="E2463" i="11"/>
  <c r="E2464" i="11"/>
  <c r="E2465" i="11"/>
  <c r="E2466" i="11"/>
  <c r="E2467" i="11"/>
  <c r="E2468" i="11"/>
  <c r="E2469" i="11"/>
  <c r="E2470" i="11"/>
  <c r="E2471" i="11"/>
  <c r="E2472" i="11"/>
  <c r="E2473" i="11"/>
  <c r="E2474" i="11"/>
  <c r="E2475" i="11"/>
  <c r="E2476" i="11"/>
  <c r="E2477" i="11"/>
  <c r="E2478" i="11"/>
  <c r="E2479" i="11"/>
  <c r="E2480" i="11"/>
  <c r="E2481" i="11"/>
  <c r="E2482" i="11"/>
  <c r="E2483" i="11"/>
  <c r="E2484" i="11"/>
  <c r="E2485" i="11"/>
  <c r="E2486" i="11"/>
  <c r="E2487" i="11"/>
  <c r="E2488" i="11"/>
  <c r="E2489" i="11"/>
  <c r="E2490" i="11"/>
  <c r="E2491" i="11"/>
  <c r="E2492" i="11"/>
  <c r="E2493" i="11"/>
  <c r="E2494" i="11"/>
  <c r="E2495" i="11"/>
  <c r="E2496" i="11"/>
  <c r="E2497" i="11"/>
  <c r="E2498" i="11"/>
  <c r="E2499" i="11"/>
  <c r="E2500" i="11"/>
  <c r="E2501" i="11"/>
  <c r="E2502" i="11"/>
  <c r="E2503" i="11"/>
  <c r="E2504" i="11"/>
  <c r="E2505" i="11"/>
  <c r="E2506" i="11"/>
  <c r="E2507" i="11"/>
  <c r="E2508" i="11"/>
  <c r="E2509" i="11"/>
  <c r="E2510" i="11"/>
  <c r="E2511" i="11"/>
  <c r="E2512" i="11"/>
  <c r="E2513" i="11"/>
  <c r="E2514" i="11"/>
  <c r="E2515" i="11"/>
  <c r="E2516" i="11"/>
  <c r="E2517" i="11"/>
  <c r="E2518" i="11"/>
  <c r="E2519" i="11"/>
  <c r="E2520" i="11"/>
  <c r="E2521" i="11"/>
  <c r="E2522" i="11"/>
  <c r="E2523" i="11"/>
  <c r="E2524" i="11"/>
  <c r="E2525" i="11"/>
  <c r="E2526" i="11"/>
  <c r="E2527" i="11"/>
  <c r="E2528" i="11"/>
  <c r="E2529" i="11"/>
  <c r="E2530" i="11"/>
  <c r="E2531" i="11"/>
  <c r="E2532" i="11"/>
  <c r="E2533" i="11"/>
  <c r="E2534" i="11"/>
  <c r="E2535" i="11"/>
  <c r="E2536" i="11"/>
  <c r="E2537" i="11"/>
  <c r="E2538" i="11"/>
  <c r="E2539" i="11"/>
  <c r="E2540" i="11"/>
  <c r="E2541" i="11"/>
  <c r="E2542" i="11"/>
  <c r="E2543" i="11"/>
  <c r="E2544" i="11"/>
  <c r="E2545" i="11"/>
  <c r="E2546" i="11"/>
  <c r="E2547" i="11"/>
  <c r="E2548" i="11"/>
  <c r="E2549" i="11"/>
  <c r="E2550" i="11"/>
  <c r="E2551" i="11"/>
  <c r="E2552" i="11"/>
  <c r="E2553" i="11"/>
  <c r="E2554" i="11"/>
  <c r="E2555" i="11"/>
  <c r="E2556" i="11"/>
  <c r="E2557" i="11"/>
  <c r="E2558" i="11"/>
  <c r="E2559" i="11"/>
  <c r="E2560" i="11"/>
  <c r="E2561" i="11"/>
  <c r="E2562" i="11"/>
  <c r="E2563" i="11"/>
  <c r="E2564" i="11"/>
  <c r="E2565" i="11"/>
  <c r="E2566" i="11"/>
  <c r="E2567" i="11"/>
  <c r="E2568" i="11"/>
  <c r="E2569" i="11"/>
  <c r="E2570" i="11"/>
  <c r="E2571" i="11"/>
  <c r="E2572" i="11"/>
  <c r="E2573" i="11"/>
  <c r="E2574" i="11"/>
  <c r="E2575" i="11"/>
  <c r="E2576" i="11"/>
  <c r="E2577" i="11"/>
  <c r="E2578" i="11"/>
  <c r="E2579" i="11"/>
  <c r="E2580" i="11"/>
  <c r="E2581" i="11"/>
  <c r="E2582" i="11"/>
  <c r="E2583" i="11"/>
  <c r="E2584" i="11"/>
  <c r="E2585" i="11"/>
  <c r="E2586" i="11"/>
  <c r="E2587" i="11"/>
  <c r="E2588" i="11"/>
  <c r="E2589" i="11"/>
  <c r="E2590" i="11"/>
  <c r="E2591" i="11"/>
  <c r="E2592" i="11"/>
  <c r="E2593" i="11"/>
  <c r="E2594" i="11"/>
  <c r="E2595" i="11"/>
  <c r="E2596" i="11"/>
  <c r="E2597" i="11"/>
  <c r="E2598" i="11"/>
  <c r="E2599" i="11"/>
  <c r="E2600" i="11"/>
  <c r="E2601" i="11"/>
  <c r="E2602" i="11"/>
  <c r="E2603" i="11"/>
  <c r="E2604" i="11"/>
  <c r="E2605" i="11"/>
  <c r="E2606" i="11"/>
  <c r="E2607" i="11"/>
  <c r="E2608" i="11"/>
  <c r="E2609" i="11"/>
  <c r="E2610" i="11"/>
  <c r="E2611" i="11"/>
  <c r="E2612" i="11"/>
  <c r="E2613" i="11"/>
  <c r="E2614" i="11"/>
  <c r="E2615" i="11"/>
  <c r="E2616" i="11"/>
  <c r="E2617" i="11"/>
  <c r="E2618" i="11"/>
  <c r="E2619" i="11"/>
  <c r="E2620" i="11"/>
  <c r="E2621" i="11"/>
  <c r="E2622" i="11"/>
  <c r="E2623" i="11"/>
  <c r="E2624" i="11"/>
  <c r="E2625" i="11"/>
  <c r="E2626" i="11"/>
  <c r="E2627" i="11"/>
  <c r="E2628" i="11"/>
  <c r="E2629" i="11"/>
  <c r="E2630" i="11"/>
  <c r="E2631" i="11"/>
  <c r="E2632" i="11"/>
  <c r="E2633" i="11"/>
  <c r="E2634" i="11"/>
  <c r="E2635" i="11"/>
  <c r="E2636" i="11"/>
  <c r="E2637" i="11"/>
  <c r="E2638" i="11"/>
  <c r="E2639" i="11"/>
  <c r="E2640" i="11"/>
  <c r="E2641" i="11"/>
  <c r="E2642" i="11"/>
  <c r="E2643" i="11"/>
  <c r="E2644" i="11"/>
  <c r="E2645" i="11"/>
  <c r="E2646" i="11"/>
  <c r="E2647" i="11"/>
  <c r="E2648" i="11"/>
  <c r="E2649" i="11"/>
  <c r="E2650" i="11"/>
  <c r="E2651" i="11"/>
  <c r="E2652" i="11"/>
  <c r="E2653" i="11"/>
  <c r="E2654" i="11"/>
  <c r="E2655" i="11"/>
  <c r="E2656" i="11"/>
  <c r="E2657" i="11"/>
  <c r="E2658" i="11"/>
  <c r="E2659" i="11"/>
  <c r="E2660" i="11"/>
  <c r="E2661" i="11"/>
  <c r="E2662" i="11"/>
  <c r="E2663" i="11"/>
  <c r="E2664" i="11"/>
  <c r="E2665" i="11"/>
  <c r="E2666" i="11"/>
  <c r="E2667" i="11"/>
  <c r="E2668" i="11"/>
  <c r="E2669" i="11"/>
  <c r="E2670" i="11"/>
  <c r="E2671" i="11"/>
  <c r="E2672" i="11"/>
  <c r="E2673" i="11"/>
  <c r="E2674" i="11"/>
  <c r="E2675" i="11"/>
  <c r="E2676" i="11"/>
  <c r="E2677" i="11"/>
  <c r="E2678" i="11"/>
  <c r="E2679" i="11"/>
  <c r="E2680" i="11"/>
  <c r="E2681" i="11"/>
  <c r="E2682" i="11"/>
  <c r="E2683" i="11"/>
  <c r="E2684" i="11"/>
  <c r="E2685" i="11"/>
  <c r="E2686" i="11"/>
  <c r="E2687" i="11"/>
  <c r="E2688" i="11"/>
  <c r="E2689" i="11"/>
  <c r="E2690" i="11"/>
  <c r="E2691" i="11"/>
  <c r="E2692" i="11"/>
  <c r="E2693" i="11"/>
  <c r="E2694" i="11"/>
  <c r="E2695" i="11"/>
  <c r="E2696" i="11"/>
  <c r="E2697" i="11"/>
  <c r="E2698" i="11"/>
  <c r="E2699" i="11"/>
  <c r="E2700" i="11"/>
  <c r="E2701" i="11"/>
  <c r="E2702" i="11"/>
  <c r="E2703" i="11"/>
  <c r="E2704" i="11"/>
  <c r="E2705" i="11"/>
  <c r="E2706" i="11"/>
  <c r="E2707" i="11"/>
  <c r="E2708" i="11"/>
  <c r="E2709" i="11"/>
  <c r="E2710" i="11"/>
  <c r="E2711" i="11"/>
  <c r="E2712" i="11"/>
  <c r="E2713" i="11"/>
  <c r="E2714" i="11"/>
  <c r="E2715" i="11"/>
  <c r="E2716" i="11"/>
  <c r="E2717" i="11"/>
  <c r="E2718" i="11"/>
  <c r="E2719" i="11"/>
  <c r="E2720" i="11"/>
  <c r="E2721" i="11"/>
  <c r="E2722" i="11"/>
  <c r="E2723" i="11"/>
  <c r="E2724" i="11"/>
  <c r="E2725" i="11"/>
  <c r="E2726" i="11"/>
  <c r="E2727" i="11"/>
  <c r="E2728" i="11"/>
  <c r="E2729" i="11"/>
  <c r="E2730" i="11"/>
  <c r="E2731" i="11"/>
  <c r="E2732" i="11"/>
  <c r="E2733" i="11"/>
  <c r="E2734" i="11"/>
  <c r="E2735" i="11"/>
  <c r="E2736" i="11"/>
  <c r="E2737" i="11"/>
  <c r="E2738" i="11"/>
  <c r="E2739" i="11"/>
  <c r="E2740" i="11"/>
  <c r="E2741" i="11"/>
  <c r="E2742" i="11"/>
  <c r="E2743" i="11"/>
  <c r="E2744" i="11"/>
  <c r="E2745" i="11"/>
  <c r="E2746" i="11"/>
  <c r="E2747" i="11"/>
  <c r="E2748" i="11"/>
  <c r="E2749" i="11"/>
  <c r="E2750" i="11"/>
  <c r="E2751" i="11"/>
  <c r="E2752" i="11"/>
  <c r="E2753" i="11"/>
  <c r="E2754" i="11"/>
  <c r="E2755" i="11"/>
  <c r="E2756" i="11"/>
  <c r="E2757" i="11"/>
  <c r="E2758" i="11"/>
  <c r="E2759" i="11"/>
  <c r="E2760" i="11"/>
  <c r="E2761" i="11"/>
  <c r="E2762" i="11"/>
  <c r="E2763" i="11"/>
  <c r="E2764" i="11"/>
  <c r="E2765" i="11"/>
  <c r="E2766" i="11"/>
  <c r="E2767" i="11"/>
  <c r="E2768" i="11"/>
  <c r="E2769" i="11"/>
  <c r="E2770" i="11"/>
  <c r="E2771" i="11"/>
  <c r="E2772" i="11"/>
  <c r="E2773" i="11"/>
  <c r="E2774" i="11"/>
  <c r="E2775" i="11"/>
  <c r="E2776" i="11"/>
  <c r="E2777" i="11"/>
  <c r="E2778" i="11"/>
  <c r="E2779" i="11"/>
  <c r="E2780" i="11"/>
  <c r="E2781" i="11"/>
  <c r="E2782" i="11"/>
  <c r="E2783" i="11"/>
  <c r="E2784" i="11"/>
  <c r="E2785" i="11"/>
  <c r="E2786" i="11"/>
  <c r="E2787" i="11"/>
  <c r="E2788" i="11"/>
  <c r="E2789" i="11"/>
  <c r="E2790" i="11"/>
  <c r="E2791" i="11"/>
  <c r="E2792" i="11"/>
  <c r="E2793" i="11"/>
  <c r="E2794" i="11"/>
  <c r="E2795" i="11"/>
  <c r="E2796" i="11"/>
  <c r="E2797" i="11"/>
  <c r="E2798" i="11"/>
  <c r="E2799" i="11"/>
  <c r="E2800" i="11"/>
  <c r="E2801" i="11"/>
  <c r="E2802" i="11"/>
  <c r="E2803" i="11"/>
  <c r="E2804" i="11"/>
  <c r="E2805" i="11"/>
  <c r="E2806" i="11"/>
  <c r="E2807" i="11"/>
  <c r="E2808" i="11"/>
  <c r="E2809" i="11"/>
  <c r="E2810" i="11"/>
  <c r="E2811" i="11"/>
  <c r="E2812" i="11"/>
  <c r="E2813" i="11"/>
  <c r="E2814" i="11"/>
  <c r="E2815" i="11"/>
  <c r="E2816" i="11"/>
  <c r="E2817" i="11"/>
  <c r="E2818" i="11"/>
  <c r="E2819" i="11"/>
  <c r="E2820" i="11"/>
  <c r="E2821" i="11"/>
  <c r="E2822" i="11"/>
  <c r="E2823" i="11"/>
  <c r="E2824" i="11"/>
  <c r="E2825" i="11"/>
  <c r="E2826" i="11"/>
  <c r="E2827" i="11"/>
  <c r="E2828" i="11"/>
  <c r="E2829" i="11"/>
  <c r="E2830" i="11"/>
  <c r="E2831" i="11"/>
  <c r="E2832" i="11"/>
  <c r="E2833" i="11"/>
  <c r="E2834" i="11"/>
  <c r="E2835" i="11"/>
  <c r="E2836" i="11"/>
  <c r="E2837" i="11"/>
  <c r="E2838" i="11"/>
  <c r="E2839" i="11"/>
  <c r="E2840" i="11"/>
  <c r="E2841" i="11"/>
  <c r="E2842" i="11"/>
  <c r="E2843" i="11"/>
  <c r="E2844" i="11"/>
  <c r="E2845" i="11"/>
  <c r="E2846" i="11"/>
  <c r="E2847" i="11"/>
  <c r="E2848" i="11"/>
  <c r="E2849" i="11"/>
  <c r="E2850" i="11"/>
  <c r="E2851" i="11"/>
  <c r="E2852" i="11"/>
  <c r="E2853" i="11"/>
  <c r="E2854" i="11"/>
  <c r="E2855" i="11"/>
  <c r="E2856" i="11"/>
  <c r="E2857" i="11"/>
  <c r="E2858" i="11"/>
  <c r="E2859" i="11"/>
  <c r="E2860" i="11"/>
  <c r="E2861" i="11"/>
  <c r="E2862" i="11"/>
  <c r="E2863" i="11"/>
  <c r="E2864" i="11"/>
  <c r="E2865" i="11"/>
  <c r="E2866" i="11"/>
  <c r="E2867" i="11"/>
  <c r="E2868" i="11"/>
  <c r="E2869" i="11"/>
  <c r="E2870" i="11"/>
  <c r="E2871" i="11"/>
  <c r="E2872" i="11"/>
  <c r="E2873" i="11"/>
  <c r="E2874" i="11"/>
  <c r="E2875" i="11"/>
  <c r="E2876" i="11"/>
  <c r="E2877" i="11"/>
  <c r="E2878" i="11"/>
  <c r="E2879" i="11"/>
  <c r="E2880" i="11"/>
  <c r="E2881" i="11"/>
  <c r="E2882" i="11"/>
  <c r="E2883" i="11"/>
  <c r="E2884" i="11"/>
  <c r="E2885" i="11"/>
  <c r="E2886" i="11"/>
  <c r="E2887" i="11"/>
  <c r="E2888" i="11"/>
  <c r="E2889" i="11"/>
  <c r="E2890" i="11"/>
  <c r="E2891" i="11"/>
  <c r="E2892" i="11"/>
  <c r="E2893" i="11"/>
  <c r="E2894" i="11"/>
  <c r="E2895" i="11"/>
  <c r="E2896" i="11"/>
  <c r="E2897" i="11"/>
  <c r="E2898" i="11"/>
  <c r="E2899" i="11"/>
  <c r="E2900" i="11"/>
  <c r="E2901" i="11"/>
  <c r="E2902" i="11"/>
  <c r="E2903" i="11"/>
  <c r="E2904" i="11"/>
  <c r="E2905" i="11"/>
  <c r="E2906" i="11"/>
  <c r="E2907" i="11"/>
  <c r="E2908" i="11"/>
  <c r="E2909" i="11"/>
  <c r="E2910" i="11"/>
  <c r="E2911" i="11"/>
  <c r="E2912" i="11"/>
  <c r="E2913" i="11"/>
  <c r="E2914" i="11"/>
  <c r="E2915" i="11"/>
  <c r="E2916" i="11"/>
  <c r="E2917" i="11"/>
  <c r="E2918" i="11"/>
  <c r="E2919" i="11"/>
  <c r="E2920" i="11"/>
  <c r="E2921" i="11"/>
  <c r="E2922" i="11"/>
  <c r="E2923" i="11"/>
  <c r="E2924" i="11"/>
  <c r="E2925" i="11"/>
  <c r="E2926" i="11"/>
  <c r="E2927" i="11"/>
  <c r="E2928" i="11"/>
  <c r="E2929" i="11"/>
  <c r="E2930" i="11"/>
  <c r="E2931" i="11"/>
  <c r="E2932" i="11"/>
  <c r="E2933" i="11"/>
  <c r="E2934" i="11"/>
  <c r="E2935" i="11"/>
  <c r="E2936" i="11"/>
  <c r="E2937" i="11"/>
  <c r="E2938" i="11"/>
  <c r="E2939" i="11"/>
  <c r="E2940" i="11"/>
  <c r="E2941" i="11"/>
  <c r="E2942" i="11"/>
  <c r="E2943" i="11"/>
  <c r="E2944" i="11"/>
  <c r="E2945" i="11"/>
  <c r="E2946" i="11"/>
  <c r="E2947" i="11"/>
  <c r="E2948" i="11"/>
  <c r="E2949" i="11"/>
  <c r="E2950" i="11"/>
  <c r="E2951" i="11"/>
  <c r="E2952" i="11"/>
  <c r="E2953" i="11"/>
  <c r="E2954" i="11"/>
  <c r="E2955" i="11"/>
  <c r="E2956" i="11"/>
  <c r="E2957" i="11"/>
  <c r="E2958" i="11"/>
  <c r="E2959" i="11"/>
  <c r="E2960" i="11"/>
  <c r="E2961" i="11"/>
  <c r="E2962" i="11"/>
  <c r="E2963" i="11"/>
  <c r="E2964" i="11"/>
  <c r="E2965" i="11"/>
  <c r="E2966" i="11"/>
  <c r="E2967" i="11"/>
  <c r="E2968" i="11"/>
  <c r="E2969" i="11"/>
  <c r="E2970" i="11"/>
  <c r="E2971" i="11"/>
  <c r="E2972" i="11"/>
  <c r="E2973" i="11"/>
  <c r="E2974" i="11"/>
  <c r="E2975" i="11"/>
  <c r="E2976" i="11"/>
  <c r="E2977" i="11"/>
  <c r="E2978" i="11"/>
  <c r="E2979" i="11"/>
  <c r="E2980" i="11"/>
  <c r="E2981" i="11"/>
  <c r="E2982" i="11"/>
  <c r="E2983" i="11"/>
  <c r="E2984" i="11"/>
  <c r="E2985" i="11"/>
  <c r="E2986" i="11"/>
  <c r="E2987" i="11"/>
  <c r="E2988" i="11"/>
  <c r="E2989" i="11"/>
  <c r="E2990" i="11"/>
  <c r="E2991" i="11"/>
  <c r="E2992" i="11"/>
  <c r="E2993" i="11"/>
  <c r="E2994" i="11"/>
  <c r="E2995" i="11"/>
  <c r="E2996" i="11"/>
  <c r="E2997" i="11"/>
  <c r="E2998" i="11"/>
  <c r="E2999" i="11"/>
  <c r="E3000" i="11"/>
  <c r="E3001" i="11"/>
  <c r="E3002" i="11"/>
  <c r="E3003" i="11"/>
  <c r="E3004" i="11"/>
  <c r="E3005" i="11"/>
  <c r="E3006" i="11"/>
  <c r="E3007" i="11"/>
  <c r="E3008" i="11"/>
  <c r="E3009" i="11"/>
  <c r="E3010" i="11"/>
  <c r="E3011" i="11"/>
  <c r="E3012" i="11"/>
  <c r="E3013" i="11"/>
  <c r="E3014" i="11"/>
  <c r="E3015" i="11"/>
  <c r="E3016" i="11"/>
  <c r="E3017" i="11"/>
  <c r="E3018" i="11"/>
  <c r="E3019" i="11"/>
  <c r="E3020" i="11"/>
  <c r="E3021" i="11"/>
  <c r="E3022" i="11"/>
  <c r="E3023" i="11"/>
  <c r="E3024" i="11"/>
  <c r="E3025" i="11"/>
  <c r="E3026" i="11"/>
  <c r="E3027" i="11"/>
  <c r="E3028" i="11"/>
  <c r="E3029" i="11"/>
  <c r="E3030" i="11"/>
  <c r="E3031" i="11"/>
  <c r="E3032" i="11"/>
  <c r="E3033" i="11"/>
  <c r="E3034" i="11"/>
  <c r="E3035" i="11"/>
  <c r="E3036" i="11"/>
  <c r="E3037" i="11"/>
  <c r="E3038" i="11"/>
  <c r="E3039" i="11"/>
  <c r="E3040" i="11"/>
  <c r="E3041" i="11"/>
  <c r="E3042" i="11"/>
  <c r="E3043" i="11"/>
  <c r="E3044" i="11"/>
  <c r="E3045" i="11"/>
  <c r="E3046" i="11"/>
  <c r="E3047" i="11"/>
  <c r="E3048" i="11"/>
  <c r="E3049" i="11"/>
  <c r="E3050" i="11"/>
  <c r="E3051" i="11"/>
  <c r="E3052" i="11"/>
  <c r="E3053" i="11"/>
  <c r="E3054" i="11"/>
  <c r="E3055" i="11"/>
  <c r="E3056" i="11"/>
  <c r="E3057" i="11"/>
  <c r="E3058" i="11"/>
  <c r="E3059" i="11"/>
  <c r="E3060" i="11"/>
  <c r="E3061" i="11"/>
  <c r="E3062" i="11"/>
  <c r="E3063" i="11"/>
  <c r="E3064" i="11"/>
  <c r="E3065" i="11"/>
  <c r="E3066" i="11"/>
  <c r="E3067" i="11"/>
  <c r="E3068" i="11"/>
  <c r="E3069" i="11"/>
  <c r="E3070" i="11"/>
  <c r="E3071" i="11"/>
  <c r="E3072" i="11"/>
  <c r="E3073" i="11"/>
  <c r="E3074" i="11"/>
  <c r="E3075" i="11"/>
  <c r="E3076" i="11"/>
  <c r="E3077" i="11"/>
  <c r="E3078" i="11"/>
  <c r="E3079" i="11"/>
  <c r="E3080" i="11"/>
  <c r="E3081" i="11"/>
  <c r="E3082" i="11"/>
  <c r="E3083" i="11"/>
  <c r="E3084" i="11"/>
  <c r="E3085" i="11"/>
  <c r="E3086" i="11"/>
  <c r="E3087" i="11"/>
  <c r="E3088" i="11"/>
  <c r="E3089" i="11"/>
  <c r="E3090" i="11"/>
  <c r="E3091" i="11"/>
  <c r="E3092" i="11"/>
  <c r="E3093" i="11"/>
  <c r="E3094" i="11"/>
  <c r="E3095" i="11"/>
  <c r="E3096" i="11"/>
  <c r="E3097" i="11"/>
  <c r="E3098" i="11"/>
  <c r="E3099" i="11"/>
  <c r="E3100" i="11"/>
  <c r="E3101" i="11"/>
  <c r="E3102" i="11"/>
  <c r="E3103" i="11"/>
  <c r="E3104" i="11"/>
  <c r="E3105" i="11"/>
  <c r="E3106" i="11"/>
  <c r="E3107" i="11"/>
  <c r="E3108" i="11"/>
  <c r="E3109" i="11"/>
  <c r="E3110" i="11"/>
  <c r="E3111" i="11"/>
  <c r="E3112" i="11"/>
  <c r="E3113" i="11"/>
  <c r="E3114" i="11"/>
  <c r="E3115" i="11"/>
  <c r="E3116" i="11"/>
  <c r="E3117" i="11"/>
  <c r="E3118" i="11"/>
  <c r="E3119" i="11"/>
  <c r="E3120" i="11"/>
  <c r="E3121" i="11"/>
  <c r="E3122" i="11"/>
  <c r="E3123" i="11"/>
  <c r="E3124" i="11"/>
  <c r="E3125" i="11"/>
  <c r="E3126" i="11"/>
  <c r="E3127" i="11"/>
  <c r="E3128" i="11"/>
  <c r="E3129" i="11"/>
  <c r="E3130" i="11"/>
  <c r="E3131" i="11"/>
  <c r="E3132" i="11"/>
  <c r="E3133" i="11"/>
  <c r="E3134" i="11"/>
  <c r="E3135" i="11"/>
  <c r="E3136" i="11"/>
  <c r="E3137" i="11"/>
  <c r="E3138" i="11"/>
  <c r="E3139" i="11"/>
  <c r="E3140" i="11"/>
  <c r="E3141" i="11"/>
  <c r="E3142" i="11"/>
  <c r="E3143" i="11"/>
  <c r="E3144" i="11"/>
  <c r="E3145" i="11"/>
  <c r="E3146" i="11"/>
  <c r="E3147" i="11"/>
  <c r="E3148" i="11"/>
  <c r="E3149" i="11"/>
  <c r="E3150" i="11"/>
  <c r="E3151" i="11"/>
  <c r="E3152" i="11"/>
  <c r="E3153" i="11"/>
  <c r="E3154" i="11"/>
  <c r="E3155" i="11"/>
  <c r="E3156" i="11"/>
  <c r="E3157" i="11"/>
  <c r="E3158" i="11"/>
  <c r="E3159" i="11"/>
  <c r="E3160" i="11"/>
  <c r="E3161" i="11"/>
  <c r="E3162" i="11"/>
  <c r="E3163" i="11"/>
  <c r="E3164" i="11"/>
  <c r="E3165" i="11"/>
  <c r="E3166" i="11"/>
  <c r="E3167" i="11"/>
  <c r="E3168" i="11"/>
  <c r="E3169" i="11"/>
  <c r="E3170" i="11"/>
  <c r="E3171" i="11"/>
  <c r="E3172" i="11"/>
  <c r="E3173" i="11"/>
  <c r="E3174" i="11"/>
  <c r="E3175" i="11"/>
  <c r="E3176" i="11"/>
  <c r="E3177" i="11"/>
  <c r="E3178" i="11"/>
  <c r="E3179" i="11"/>
  <c r="E3180" i="11"/>
  <c r="E3181" i="11"/>
  <c r="E3182" i="11"/>
  <c r="E3183" i="11"/>
  <c r="E3184" i="11"/>
  <c r="E3185" i="11"/>
  <c r="E3186" i="11"/>
  <c r="E3187" i="11"/>
  <c r="E3188" i="11"/>
  <c r="E3189" i="11"/>
  <c r="E3190" i="11"/>
  <c r="E3191" i="11"/>
  <c r="E3192" i="11"/>
  <c r="E3193" i="11"/>
  <c r="E3194" i="11"/>
  <c r="E3195" i="11"/>
  <c r="E3196" i="11"/>
  <c r="E3197" i="11"/>
  <c r="E3198" i="11"/>
  <c r="E3199" i="11"/>
  <c r="E3200" i="11"/>
  <c r="E3201" i="11"/>
  <c r="E3202" i="11"/>
  <c r="E3203" i="11"/>
  <c r="E3204" i="11"/>
  <c r="E3205" i="11"/>
  <c r="E3206" i="11"/>
  <c r="E3207" i="11"/>
  <c r="E3208" i="11"/>
  <c r="E3209" i="11"/>
  <c r="E3210" i="11"/>
  <c r="E3211" i="11"/>
  <c r="E3212" i="11"/>
  <c r="E3213" i="11"/>
  <c r="E3214" i="11"/>
  <c r="E3215" i="11"/>
  <c r="E3216" i="11"/>
  <c r="E3217" i="11"/>
  <c r="E3218" i="11"/>
  <c r="E3219" i="11"/>
  <c r="E3220" i="11"/>
  <c r="E3221" i="11"/>
  <c r="E3222" i="11"/>
  <c r="E3223" i="11"/>
  <c r="E3224" i="11"/>
  <c r="E3225" i="11"/>
  <c r="E3226" i="11"/>
  <c r="E3227" i="11"/>
  <c r="E3228" i="11"/>
  <c r="E3229" i="11"/>
  <c r="E3230" i="11"/>
  <c r="E3231" i="11"/>
  <c r="E3232" i="11"/>
  <c r="E3233" i="11"/>
  <c r="E3234" i="11"/>
  <c r="E3235" i="11"/>
  <c r="E3236" i="11"/>
  <c r="E3237" i="11"/>
  <c r="E3238" i="11"/>
  <c r="E3239" i="11"/>
  <c r="E3240" i="11"/>
  <c r="E3241" i="11"/>
  <c r="E3242" i="11"/>
  <c r="E3243" i="11"/>
  <c r="E3244" i="11"/>
  <c r="E3245" i="11"/>
  <c r="E3246" i="11"/>
  <c r="E3247" i="11"/>
  <c r="E3248" i="11"/>
  <c r="E3249" i="11"/>
  <c r="E3250" i="11"/>
  <c r="E3251" i="11"/>
  <c r="E3252" i="11"/>
  <c r="E3253" i="11"/>
  <c r="E3254" i="11"/>
  <c r="E3255" i="11"/>
  <c r="E3256" i="11"/>
  <c r="E3257" i="11"/>
  <c r="E3258" i="11"/>
  <c r="E3259" i="11"/>
  <c r="E3260" i="11"/>
  <c r="E3261" i="11"/>
  <c r="E3262" i="11"/>
  <c r="E3263" i="11"/>
  <c r="E3264" i="11"/>
  <c r="E3265" i="11"/>
  <c r="E3266" i="11"/>
  <c r="E3267" i="11"/>
  <c r="E3268" i="11"/>
  <c r="E3269" i="11"/>
  <c r="E3270" i="11"/>
  <c r="E3271" i="11"/>
  <c r="E3272" i="11"/>
  <c r="E3273" i="11"/>
  <c r="E3274" i="11"/>
  <c r="E3275" i="11"/>
  <c r="E3276" i="11"/>
  <c r="E3277" i="11"/>
  <c r="E3278" i="11"/>
  <c r="E3279" i="11"/>
  <c r="E3280" i="11"/>
  <c r="E3281" i="11"/>
  <c r="E3282" i="11"/>
  <c r="E3283" i="11"/>
  <c r="E3284" i="11"/>
  <c r="E3285" i="11"/>
  <c r="E3286" i="11"/>
  <c r="E3287" i="11"/>
  <c r="E3288" i="11"/>
  <c r="E3289" i="11"/>
  <c r="E3290" i="11"/>
  <c r="E3291" i="11"/>
  <c r="E3292" i="11"/>
  <c r="E3293" i="11"/>
  <c r="E3294" i="11"/>
  <c r="E3295" i="11"/>
  <c r="E3296" i="11"/>
  <c r="E3297" i="11"/>
  <c r="E3298" i="11"/>
  <c r="E3299" i="11"/>
  <c r="E3300" i="11"/>
  <c r="E3301" i="11"/>
  <c r="E3302" i="11"/>
  <c r="E3303" i="11"/>
  <c r="E3304" i="11"/>
  <c r="E3305" i="11"/>
  <c r="E3306" i="11"/>
  <c r="E3307" i="11"/>
  <c r="E3308" i="11"/>
  <c r="E3309" i="11"/>
  <c r="E3310" i="11"/>
  <c r="E3311" i="11"/>
  <c r="E3312" i="11"/>
  <c r="E3313" i="11"/>
  <c r="E3314" i="11"/>
  <c r="E3315" i="11"/>
  <c r="E3316" i="11"/>
  <c r="E3317" i="11"/>
  <c r="E3318" i="11"/>
  <c r="E3319" i="11"/>
  <c r="E3320" i="11"/>
  <c r="E3321" i="11"/>
  <c r="E3322" i="11"/>
  <c r="E3323" i="11"/>
  <c r="E3324" i="11"/>
  <c r="E3325" i="11"/>
  <c r="E3326" i="11"/>
  <c r="E3327" i="11"/>
  <c r="E3328" i="11"/>
  <c r="E3329" i="11"/>
  <c r="E3330" i="11"/>
  <c r="E3331" i="11"/>
  <c r="E3332" i="11"/>
  <c r="E3333" i="11"/>
  <c r="E3334" i="11"/>
  <c r="E3335" i="11"/>
  <c r="E3336" i="11"/>
  <c r="E3337" i="11"/>
  <c r="E3338" i="11"/>
  <c r="E3339" i="11"/>
  <c r="E3340" i="11"/>
  <c r="E3341" i="11"/>
  <c r="E3342" i="11"/>
  <c r="E3343" i="11"/>
  <c r="E3344" i="11"/>
  <c r="E3345" i="11"/>
  <c r="E3346" i="11"/>
  <c r="E3347" i="11"/>
  <c r="E3348" i="11"/>
  <c r="E3349" i="11"/>
  <c r="E3350" i="11"/>
  <c r="E3351" i="11"/>
  <c r="E3352" i="11"/>
  <c r="E3353" i="11"/>
  <c r="E3354" i="11"/>
  <c r="E3355" i="11"/>
  <c r="E3356" i="11"/>
  <c r="E3357" i="11"/>
  <c r="E3358" i="11"/>
  <c r="E3359" i="11"/>
  <c r="E3360" i="11"/>
  <c r="E3361" i="11"/>
  <c r="E3362" i="11"/>
  <c r="E3363" i="11"/>
  <c r="E3364" i="11"/>
  <c r="E3365" i="11"/>
  <c r="E3366" i="11"/>
  <c r="E3367" i="11"/>
  <c r="E3368" i="11"/>
  <c r="E3369" i="11"/>
  <c r="E3370" i="11"/>
  <c r="E3371" i="11"/>
  <c r="E3372" i="11"/>
  <c r="E3373" i="11"/>
  <c r="E3374" i="11"/>
  <c r="E3375" i="11"/>
  <c r="E3376" i="11"/>
  <c r="E3377" i="11"/>
  <c r="E3378" i="11"/>
  <c r="E3379" i="11"/>
  <c r="E3380" i="11"/>
  <c r="E3381" i="11"/>
  <c r="E3382" i="11"/>
  <c r="E3383" i="11"/>
  <c r="E3384" i="11"/>
  <c r="E3385" i="11"/>
  <c r="E3386" i="11"/>
  <c r="E3387" i="11"/>
  <c r="E3388" i="11"/>
  <c r="E3389" i="11"/>
  <c r="E3390" i="11"/>
  <c r="E3391" i="11"/>
  <c r="E3392" i="11"/>
  <c r="E3393" i="11"/>
  <c r="E3394" i="11"/>
  <c r="E3395" i="11"/>
  <c r="E3396" i="11"/>
  <c r="E3397" i="11"/>
  <c r="E3398" i="11"/>
  <c r="E3399" i="11"/>
  <c r="E3400" i="11"/>
  <c r="E3401" i="11"/>
  <c r="E3402" i="11"/>
  <c r="E3403" i="11"/>
  <c r="E3404" i="11"/>
  <c r="E3405" i="11"/>
  <c r="E3406" i="11"/>
  <c r="E3407" i="11"/>
  <c r="E3408" i="11"/>
  <c r="E3409" i="11"/>
  <c r="E3410" i="11"/>
  <c r="E3411" i="11"/>
  <c r="E3412" i="11"/>
  <c r="E3413" i="11"/>
  <c r="E3414" i="11"/>
  <c r="E3415" i="11"/>
  <c r="E3416" i="11"/>
  <c r="E3417" i="11"/>
  <c r="E3418" i="11"/>
  <c r="E3419" i="11"/>
  <c r="E3420" i="11"/>
  <c r="E3421" i="11"/>
  <c r="E3422" i="11"/>
  <c r="E3423" i="11"/>
  <c r="E3424" i="11"/>
  <c r="E3425" i="11"/>
  <c r="E3426" i="11"/>
  <c r="E3427" i="11"/>
  <c r="E3428" i="11"/>
  <c r="E3429" i="11"/>
  <c r="E3430" i="11"/>
  <c r="E3431" i="11"/>
  <c r="E3432" i="11"/>
  <c r="E3433" i="11"/>
  <c r="E3434" i="11"/>
  <c r="E3435" i="11"/>
  <c r="E3436" i="11"/>
  <c r="E3437" i="11"/>
  <c r="E3438" i="11"/>
  <c r="E3439" i="11"/>
  <c r="E3440" i="11"/>
  <c r="E3441" i="11"/>
  <c r="E3442" i="11"/>
  <c r="E3443" i="11"/>
  <c r="E3444" i="11"/>
  <c r="E3445" i="11"/>
  <c r="E3446" i="11"/>
  <c r="E3447" i="11"/>
  <c r="E3448" i="11"/>
  <c r="E3449" i="11"/>
  <c r="E3450" i="11"/>
  <c r="E3451" i="11"/>
  <c r="E3452" i="11"/>
  <c r="E3453" i="11"/>
  <c r="E3454" i="11"/>
  <c r="E3455" i="11"/>
  <c r="E3456" i="11"/>
  <c r="E3457" i="11"/>
  <c r="E3458" i="11"/>
  <c r="E3459" i="11"/>
  <c r="E3460" i="11"/>
  <c r="E3461" i="11"/>
  <c r="E3462" i="11"/>
  <c r="E3463" i="11"/>
  <c r="E3464" i="11"/>
  <c r="E3465" i="11"/>
  <c r="E3466" i="11"/>
  <c r="E3467" i="11"/>
  <c r="E3468" i="11"/>
  <c r="E3469" i="11"/>
  <c r="E3470" i="11"/>
  <c r="E3471" i="11"/>
  <c r="E3472" i="11"/>
  <c r="E3473" i="11"/>
  <c r="E3474" i="11"/>
  <c r="E3475" i="11"/>
  <c r="E3476" i="11"/>
  <c r="E3477" i="11"/>
  <c r="E3478" i="11"/>
  <c r="E3479" i="11"/>
  <c r="E3480" i="11"/>
  <c r="E3481" i="11"/>
  <c r="E3482" i="11"/>
  <c r="E3483" i="11"/>
  <c r="E3484" i="11"/>
  <c r="E3485" i="11"/>
  <c r="E3486" i="11"/>
  <c r="E3487" i="11"/>
  <c r="E3488" i="11"/>
  <c r="E3489" i="11"/>
  <c r="E3490" i="11"/>
  <c r="E3491" i="11"/>
  <c r="E3492" i="11"/>
  <c r="E3493" i="11"/>
  <c r="E3494" i="11"/>
  <c r="E3495" i="11"/>
  <c r="E3496" i="11"/>
  <c r="E3497" i="11"/>
  <c r="E3498" i="11"/>
  <c r="E3499" i="11"/>
  <c r="E3500" i="11"/>
  <c r="E3501" i="11"/>
  <c r="E3502" i="11"/>
  <c r="E3503" i="11"/>
  <c r="E3504" i="11"/>
  <c r="E3505" i="11"/>
  <c r="E3506" i="11"/>
  <c r="E3507" i="11"/>
  <c r="E3508" i="11"/>
  <c r="E3509" i="11"/>
  <c r="E3510" i="11"/>
  <c r="E3511" i="11"/>
  <c r="E3512" i="11"/>
  <c r="E3513" i="11"/>
  <c r="E3514" i="11"/>
  <c r="E3515" i="11"/>
  <c r="E3516" i="11"/>
  <c r="E3517" i="11"/>
  <c r="E3518" i="11"/>
  <c r="E3519" i="11"/>
  <c r="E3520" i="11"/>
  <c r="E3521" i="11"/>
  <c r="E3522" i="11"/>
  <c r="E3523" i="11"/>
  <c r="E3524" i="11"/>
  <c r="E3525" i="11"/>
  <c r="E3526" i="11"/>
  <c r="E3527" i="11"/>
  <c r="E3528" i="11"/>
  <c r="E3529" i="11"/>
  <c r="E3530" i="11"/>
  <c r="E3531" i="11"/>
  <c r="E3532" i="11"/>
  <c r="E3533" i="11"/>
  <c r="E3534" i="11"/>
  <c r="E3535" i="11"/>
  <c r="E3536" i="11"/>
  <c r="E3537" i="11"/>
  <c r="E3538" i="11"/>
  <c r="E3539" i="11"/>
  <c r="E3540" i="11"/>
  <c r="E3541" i="11"/>
  <c r="E3542" i="11"/>
  <c r="E3543" i="11"/>
  <c r="E3544" i="11"/>
  <c r="E3545" i="11"/>
  <c r="E3546" i="11"/>
  <c r="E3547" i="11"/>
  <c r="E3548" i="11"/>
  <c r="E3549" i="11"/>
  <c r="E3550" i="11"/>
  <c r="E3551" i="11"/>
  <c r="E3552" i="11"/>
  <c r="E3553" i="11"/>
  <c r="E3554" i="11"/>
  <c r="E3555" i="11"/>
  <c r="E3556" i="11"/>
  <c r="E3557" i="11"/>
  <c r="E3558" i="11"/>
  <c r="E3559" i="11"/>
  <c r="E3560" i="11"/>
  <c r="E3561" i="11"/>
  <c r="E3562" i="11"/>
  <c r="E3563" i="11"/>
  <c r="E3564" i="11"/>
  <c r="E3565" i="11"/>
  <c r="E3566" i="11"/>
  <c r="E3567" i="11"/>
  <c r="E3568" i="11"/>
  <c r="E3569" i="11"/>
  <c r="E3570" i="11"/>
  <c r="E3571" i="11"/>
  <c r="E3572" i="11"/>
  <c r="E3573" i="11"/>
  <c r="E3574" i="11"/>
  <c r="E3575" i="11"/>
  <c r="E3576" i="11"/>
  <c r="E3577" i="11"/>
  <c r="E3578" i="11"/>
  <c r="E3579" i="11"/>
  <c r="E3580" i="11"/>
  <c r="E3581" i="11"/>
  <c r="E3582" i="11"/>
  <c r="E3583" i="11"/>
  <c r="E3584" i="11"/>
  <c r="E3585" i="11"/>
  <c r="E3586" i="11"/>
  <c r="E3587" i="11"/>
  <c r="E3588" i="11"/>
  <c r="E3589" i="11"/>
  <c r="E3590" i="11"/>
  <c r="E3591" i="11"/>
  <c r="E3592" i="11"/>
  <c r="E3593" i="11"/>
  <c r="E3594" i="11"/>
  <c r="E3595" i="11"/>
  <c r="E3596" i="11"/>
  <c r="E3597" i="11"/>
  <c r="E3598" i="11"/>
  <c r="E3599" i="11"/>
  <c r="E3600" i="11"/>
  <c r="E3601" i="11"/>
  <c r="E3602" i="11"/>
  <c r="E3603" i="11"/>
  <c r="E3604" i="11"/>
  <c r="E3605" i="11"/>
  <c r="E3606" i="11"/>
  <c r="E3607" i="11"/>
  <c r="E3608" i="11"/>
  <c r="E3609" i="11"/>
  <c r="E3610" i="11"/>
  <c r="E3611" i="11"/>
  <c r="E3612" i="11"/>
  <c r="E3613" i="11"/>
  <c r="E3614" i="11"/>
  <c r="E3615" i="11"/>
  <c r="E3616" i="11"/>
  <c r="E3617" i="11"/>
  <c r="E3618" i="11"/>
  <c r="E3619" i="11"/>
  <c r="E3620" i="11"/>
  <c r="E3621" i="11"/>
  <c r="E3622" i="11"/>
  <c r="E3623" i="11"/>
  <c r="E3624" i="11"/>
  <c r="E3625" i="11"/>
  <c r="E3626" i="11"/>
  <c r="E3627" i="11"/>
  <c r="E3628" i="11"/>
  <c r="E3629" i="11"/>
  <c r="E3630" i="11"/>
  <c r="E3631" i="11"/>
  <c r="E3632" i="11"/>
  <c r="E3633" i="11"/>
  <c r="E3634" i="11"/>
  <c r="E3635" i="11"/>
  <c r="E3636" i="11"/>
  <c r="E3637" i="11"/>
  <c r="E3638" i="11"/>
  <c r="E3639" i="11"/>
  <c r="E3640" i="11"/>
  <c r="E3641" i="11"/>
  <c r="E3642" i="11"/>
  <c r="E3643" i="11"/>
  <c r="E3644" i="11"/>
  <c r="E3645" i="11"/>
  <c r="E3646" i="11"/>
  <c r="E3647" i="11"/>
  <c r="E3648" i="11"/>
  <c r="E3649" i="11"/>
  <c r="E3650" i="11"/>
  <c r="E3651" i="11"/>
  <c r="E3652" i="11"/>
  <c r="E3653" i="11"/>
  <c r="E3654" i="11"/>
  <c r="E3655" i="11"/>
  <c r="E3656" i="11"/>
  <c r="E3657" i="11"/>
  <c r="E3658" i="11"/>
  <c r="E3659" i="11"/>
  <c r="E3660" i="11"/>
  <c r="E3661" i="11"/>
  <c r="E3662" i="11"/>
  <c r="E3663" i="11"/>
  <c r="E3664" i="11"/>
  <c r="E3665" i="11"/>
  <c r="E3666" i="11"/>
  <c r="E3667" i="11"/>
  <c r="E3668" i="11"/>
  <c r="E3669" i="11"/>
  <c r="E3670" i="11"/>
  <c r="E3671" i="11"/>
  <c r="E3672" i="11"/>
  <c r="E3673" i="11"/>
  <c r="E3674" i="11"/>
  <c r="E3675" i="11"/>
  <c r="E3676" i="11"/>
  <c r="E3677" i="11"/>
  <c r="E3678" i="11"/>
  <c r="E3679" i="11"/>
  <c r="E3680" i="11"/>
  <c r="E3681" i="11"/>
  <c r="E3682" i="11"/>
  <c r="E3683" i="11"/>
  <c r="E3684" i="11"/>
  <c r="E3685" i="11"/>
  <c r="E3686" i="11"/>
  <c r="E3687" i="11"/>
  <c r="E3688" i="11"/>
  <c r="E3689" i="11"/>
  <c r="E3690" i="11"/>
  <c r="E3691" i="11"/>
  <c r="E3692" i="11"/>
  <c r="E3693" i="11"/>
  <c r="E3694" i="11"/>
  <c r="E3695" i="11"/>
  <c r="E3696" i="11"/>
  <c r="E3697" i="11"/>
  <c r="E3698" i="11"/>
  <c r="E3699" i="11"/>
  <c r="E3700" i="11"/>
  <c r="E3701" i="11"/>
  <c r="E3702" i="11"/>
  <c r="E3703" i="11"/>
  <c r="E3704" i="11"/>
  <c r="E3705" i="11"/>
  <c r="E3706" i="11"/>
  <c r="E3707" i="11"/>
  <c r="E3708" i="11"/>
  <c r="E3709" i="11"/>
  <c r="E3710" i="11"/>
  <c r="E3711" i="11"/>
  <c r="E3712" i="11"/>
  <c r="E3713" i="11"/>
  <c r="E3714" i="11"/>
  <c r="E3715" i="11"/>
  <c r="E3716" i="11"/>
  <c r="E3717" i="11"/>
  <c r="E3718" i="11"/>
  <c r="E3719" i="11"/>
  <c r="E3720" i="11"/>
  <c r="E3721" i="11"/>
  <c r="E3722" i="11"/>
  <c r="E3723" i="11"/>
  <c r="E3724" i="11"/>
  <c r="E3725" i="11"/>
  <c r="E3726" i="11"/>
  <c r="E3727" i="11"/>
  <c r="E3728" i="11"/>
  <c r="E3729" i="11"/>
  <c r="E3730" i="11"/>
  <c r="E3731" i="11"/>
  <c r="E3732" i="11"/>
  <c r="E3733" i="11"/>
  <c r="E3734" i="11"/>
  <c r="E3735" i="11"/>
  <c r="E3736" i="11"/>
  <c r="E3737" i="11"/>
  <c r="E3738" i="11"/>
  <c r="E3739" i="11"/>
  <c r="E3740" i="11"/>
  <c r="E3741" i="11"/>
  <c r="E3742" i="11"/>
  <c r="E3743" i="11"/>
  <c r="E3744" i="11"/>
  <c r="E3745" i="11"/>
  <c r="E3746" i="11"/>
  <c r="E3747" i="11"/>
  <c r="E3748" i="11"/>
  <c r="E3749" i="11"/>
  <c r="E3750" i="11"/>
  <c r="E3751" i="11"/>
  <c r="E3752" i="11"/>
  <c r="E3753" i="11"/>
  <c r="E3754" i="11"/>
  <c r="E3755" i="11"/>
  <c r="E3756" i="11"/>
  <c r="E3757" i="11"/>
  <c r="E3758" i="11"/>
  <c r="E3759" i="11"/>
  <c r="E3760" i="11"/>
  <c r="E3761" i="11"/>
  <c r="E3762" i="11"/>
  <c r="E3763" i="11"/>
  <c r="E3764" i="11"/>
  <c r="E3765" i="11"/>
  <c r="E3766" i="11"/>
  <c r="E3767" i="11"/>
  <c r="E3768" i="11"/>
  <c r="E3769" i="11"/>
  <c r="E3770" i="11"/>
  <c r="E3771" i="11"/>
  <c r="E3772" i="11"/>
  <c r="E3773" i="11"/>
  <c r="E3774" i="11"/>
  <c r="E3775" i="11"/>
  <c r="E3776" i="11"/>
  <c r="E3777" i="11"/>
  <c r="E3778" i="11"/>
  <c r="E3779" i="11"/>
  <c r="E3780" i="11"/>
  <c r="E3781" i="11"/>
  <c r="E3782" i="11"/>
  <c r="E3783" i="11"/>
  <c r="E3784" i="11"/>
  <c r="E3785" i="11"/>
  <c r="E3786" i="11"/>
  <c r="E3787" i="11"/>
  <c r="E3788" i="11"/>
  <c r="E3789" i="11"/>
  <c r="E3790" i="11"/>
  <c r="E3791" i="11"/>
  <c r="E3792" i="11"/>
  <c r="E3793" i="11"/>
  <c r="E3794" i="11"/>
  <c r="E3795" i="11"/>
  <c r="E3796" i="11"/>
  <c r="E3797" i="11"/>
  <c r="E3798" i="11"/>
  <c r="E3799" i="11"/>
  <c r="E3800" i="11"/>
  <c r="E3801" i="11"/>
  <c r="E3802" i="11"/>
  <c r="E3803" i="11"/>
  <c r="E3804" i="11"/>
  <c r="E3805" i="11"/>
  <c r="E3806" i="11"/>
  <c r="E3807" i="11"/>
  <c r="E3808" i="11"/>
  <c r="E3809" i="11"/>
  <c r="E3810" i="11"/>
  <c r="E3811" i="11"/>
  <c r="E3812" i="11"/>
  <c r="E3813" i="11"/>
  <c r="E3814" i="11"/>
  <c r="E3815" i="11"/>
  <c r="E3816" i="11"/>
  <c r="E3817" i="11"/>
  <c r="E3818" i="11"/>
  <c r="E3819" i="11"/>
  <c r="E3820" i="11"/>
  <c r="E3821" i="11"/>
  <c r="E3822" i="11"/>
  <c r="E3823" i="11"/>
  <c r="E3824" i="11"/>
  <c r="E3825" i="11"/>
  <c r="E3826" i="11"/>
  <c r="E3827" i="11"/>
  <c r="E3828" i="11"/>
  <c r="E3829" i="11"/>
  <c r="E3830" i="11"/>
  <c r="E3831" i="11"/>
  <c r="E3832" i="11"/>
  <c r="E3833" i="11"/>
  <c r="E3834" i="11"/>
  <c r="E3835" i="11"/>
  <c r="E3836" i="11"/>
  <c r="E3837" i="11"/>
  <c r="E3838" i="11"/>
  <c r="E3839" i="11"/>
  <c r="E3840" i="11"/>
  <c r="E3841" i="11"/>
  <c r="E3842" i="11"/>
  <c r="E3843" i="11"/>
  <c r="E3844" i="11"/>
  <c r="E3845" i="11"/>
  <c r="E3846" i="11"/>
  <c r="E3847" i="11"/>
  <c r="E3848" i="11"/>
  <c r="E3849" i="11"/>
  <c r="E3850" i="11"/>
  <c r="E3851" i="11"/>
  <c r="E3852" i="11"/>
  <c r="E3853" i="11"/>
  <c r="E3854" i="11"/>
  <c r="E3855" i="11"/>
  <c r="E3856" i="11"/>
  <c r="E3857" i="11"/>
  <c r="E3858" i="11"/>
  <c r="E3859" i="11"/>
  <c r="E3860" i="11"/>
  <c r="E3861" i="11"/>
  <c r="E3862" i="11"/>
  <c r="E3863" i="11"/>
  <c r="E3864" i="11"/>
  <c r="E3865" i="11"/>
  <c r="E3866" i="11"/>
  <c r="E3867" i="11"/>
  <c r="E3868" i="11"/>
  <c r="E3869" i="11"/>
  <c r="E3870" i="11"/>
  <c r="E3871" i="11"/>
  <c r="E3872" i="11"/>
  <c r="E3873" i="11"/>
  <c r="E3874" i="11"/>
  <c r="E3875" i="11"/>
  <c r="E3876" i="11"/>
  <c r="E3877" i="11"/>
  <c r="E3878" i="11"/>
  <c r="E3879" i="11"/>
  <c r="E3880" i="11"/>
  <c r="E3881" i="11"/>
  <c r="E3882" i="11"/>
  <c r="E3883" i="11"/>
  <c r="E3884" i="11"/>
  <c r="E3885" i="11"/>
  <c r="E3886" i="11"/>
  <c r="E3887" i="11"/>
  <c r="E3888" i="11"/>
  <c r="E3889" i="11"/>
  <c r="E3890" i="11"/>
  <c r="E3891" i="11"/>
  <c r="E3892" i="11"/>
  <c r="E3893" i="11"/>
  <c r="E3894" i="11"/>
  <c r="E3895" i="11"/>
  <c r="E3896" i="11"/>
  <c r="E3897" i="11"/>
  <c r="E3898" i="11"/>
  <c r="E3899" i="11"/>
  <c r="E3900" i="11"/>
  <c r="E3901" i="11"/>
  <c r="E3902" i="11"/>
  <c r="E3903" i="11"/>
  <c r="E3904" i="11"/>
  <c r="E3905" i="11"/>
  <c r="E3906" i="11"/>
  <c r="E3907" i="11"/>
  <c r="E3908" i="11"/>
  <c r="E3909" i="11"/>
  <c r="E3910" i="11"/>
  <c r="E3911" i="11"/>
  <c r="E3912" i="11"/>
  <c r="E3913" i="11"/>
  <c r="E3914" i="11"/>
  <c r="E3915" i="11"/>
  <c r="E3916" i="11"/>
  <c r="E3917" i="11"/>
  <c r="E3918" i="11"/>
  <c r="E3919" i="11"/>
  <c r="E3920" i="11"/>
  <c r="E3921" i="11"/>
  <c r="E3922" i="11"/>
  <c r="E3923" i="11"/>
  <c r="E3924" i="11"/>
  <c r="E3925" i="11"/>
  <c r="E3926" i="11"/>
  <c r="E3927" i="11"/>
  <c r="E3928" i="11"/>
  <c r="E3929" i="11"/>
  <c r="E3930" i="11"/>
  <c r="E3931" i="11"/>
  <c r="E3932" i="11"/>
  <c r="E3933" i="11"/>
  <c r="E3934" i="11"/>
  <c r="E3935" i="11"/>
  <c r="E3936" i="11"/>
  <c r="E3937" i="11"/>
  <c r="E3938" i="11"/>
  <c r="E3939" i="11"/>
  <c r="E3940" i="11"/>
  <c r="E3941" i="11"/>
  <c r="E3942" i="11"/>
  <c r="E3943" i="11"/>
  <c r="E3944" i="11"/>
  <c r="E3945" i="11"/>
  <c r="E3946" i="11"/>
  <c r="E3947" i="11"/>
  <c r="E3948" i="11"/>
  <c r="E3949" i="11"/>
  <c r="E3950" i="11"/>
  <c r="E3951" i="11"/>
  <c r="E3952" i="11"/>
  <c r="E3953" i="11"/>
  <c r="E3954" i="11"/>
  <c r="E3955" i="11"/>
  <c r="E3956" i="11"/>
  <c r="E3957" i="11"/>
  <c r="E3958" i="11"/>
  <c r="E3959" i="11"/>
  <c r="E3960" i="11"/>
  <c r="E3961" i="11"/>
  <c r="E3962" i="11"/>
  <c r="E3963" i="11"/>
  <c r="E3964" i="11"/>
  <c r="E3965" i="11"/>
  <c r="E3966" i="11"/>
  <c r="E3967" i="11"/>
  <c r="E3968" i="11"/>
  <c r="E3969" i="11"/>
  <c r="E3970" i="11"/>
  <c r="E3971" i="11"/>
  <c r="E3972" i="11"/>
  <c r="E3973" i="11"/>
  <c r="E3974" i="11"/>
  <c r="E3975" i="11"/>
  <c r="E3976" i="11"/>
  <c r="E3977" i="11"/>
  <c r="E3978" i="11"/>
  <c r="E3979" i="11"/>
  <c r="E3980" i="11"/>
  <c r="E3981" i="11"/>
  <c r="E3982" i="11"/>
  <c r="E3983" i="11"/>
  <c r="E3984" i="11"/>
  <c r="E3985" i="11"/>
  <c r="E3986" i="11"/>
  <c r="E3987" i="11"/>
  <c r="E3988" i="11"/>
  <c r="E3989" i="11"/>
  <c r="E3990" i="11"/>
  <c r="E3991" i="11"/>
  <c r="E3992" i="11"/>
  <c r="E3993" i="11"/>
  <c r="E3994" i="11"/>
  <c r="E3995" i="11"/>
  <c r="E3996" i="11"/>
  <c r="E3997" i="11"/>
  <c r="E3998" i="11"/>
  <c r="E3999" i="11"/>
  <c r="E4000" i="11"/>
  <c r="E4001" i="11"/>
  <c r="E4002" i="11"/>
  <c r="E4003" i="11"/>
  <c r="E4004" i="11"/>
  <c r="E4005" i="11"/>
  <c r="E4006" i="11"/>
  <c r="E4007" i="11"/>
  <c r="E4008" i="11"/>
  <c r="E4009" i="11"/>
  <c r="E4010" i="11"/>
  <c r="E4011" i="11"/>
  <c r="E4012" i="11"/>
  <c r="E4013" i="11"/>
  <c r="E4014" i="11"/>
  <c r="E4015" i="11"/>
  <c r="E4016" i="11"/>
  <c r="E4017" i="11"/>
  <c r="E4018" i="11"/>
  <c r="E4019" i="11"/>
  <c r="E4020" i="11"/>
  <c r="E4021" i="11"/>
  <c r="E4022" i="11"/>
  <c r="E4023" i="11"/>
  <c r="E4024" i="11"/>
  <c r="E4025" i="11"/>
  <c r="E4026" i="11"/>
  <c r="E4027" i="11"/>
  <c r="E4028" i="11"/>
  <c r="E4029" i="11"/>
  <c r="E4030" i="11"/>
  <c r="E4031" i="11"/>
  <c r="E4032" i="11"/>
  <c r="E4033" i="11"/>
  <c r="E4034" i="11"/>
  <c r="E4035" i="11"/>
  <c r="E4036" i="11"/>
  <c r="E4037" i="11"/>
  <c r="E4038" i="11"/>
  <c r="E4039" i="11"/>
  <c r="E4040" i="11"/>
  <c r="E4041" i="11"/>
  <c r="E4042" i="11"/>
  <c r="E4043" i="11"/>
  <c r="E4044" i="11"/>
  <c r="E4045" i="11"/>
  <c r="E4046" i="11"/>
  <c r="E4047" i="11"/>
  <c r="E4048" i="11"/>
  <c r="E4049" i="11"/>
  <c r="E4050" i="11"/>
  <c r="E4051" i="11"/>
  <c r="E4052" i="11"/>
  <c r="E4053" i="11"/>
  <c r="E4054" i="11"/>
  <c r="E4055" i="11"/>
  <c r="E4056" i="11"/>
  <c r="E4057" i="11"/>
  <c r="E4058" i="11"/>
  <c r="E4059" i="11"/>
  <c r="E4060" i="11"/>
  <c r="E4061" i="11"/>
  <c r="E4062" i="11"/>
  <c r="E4063" i="11"/>
  <c r="E4064" i="11"/>
  <c r="E4065" i="11"/>
  <c r="E4066" i="11"/>
  <c r="E4067" i="11"/>
  <c r="E4068" i="11"/>
  <c r="E4069" i="11"/>
  <c r="E4070" i="11"/>
  <c r="E4071" i="11"/>
  <c r="E4072" i="11"/>
  <c r="E4073" i="11"/>
  <c r="E4074" i="11"/>
  <c r="E4075" i="11"/>
  <c r="E4076" i="11"/>
  <c r="E4077" i="11"/>
  <c r="E4078" i="11"/>
  <c r="E4079" i="11"/>
  <c r="E4080" i="11"/>
  <c r="E4081" i="11"/>
  <c r="E4082" i="11"/>
  <c r="E4083" i="11"/>
  <c r="E4084" i="11"/>
  <c r="E4085" i="11"/>
  <c r="E4086" i="11"/>
  <c r="E4087" i="11"/>
  <c r="E4088" i="11"/>
  <c r="E4089" i="11"/>
  <c r="E4090" i="11"/>
  <c r="E4091" i="11"/>
  <c r="E4092" i="11"/>
  <c r="E4093" i="11"/>
  <c r="E4094" i="11"/>
  <c r="E4095" i="11"/>
  <c r="E4096" i="11"/>
  <c r="E4097" i="11"/>
  <c r="E4098" i="11"/>
  <c r="E4099" i="11"/>
  <c r="E4100" i="11"/>
  <c r="E4101" i="11"/>
  <c r="E4102" i="11"/>
  <c r="E4103" i="11"/>
  <c r="E4104" i="11"/>
  <c r="E4105" i="11"/>
  <c r="E4106" i="11"/>
  <c r="E4107" i="11"/>
  <c r="E4108" i="11"/>
  <c r="E4109" i="11"/>
  <c r="E4110" i="11"/>
  <c r="E4111" i="11"/>
  <c r="E4112" i="11"/>
  <c r="E4113" i="11"/>
  <c r="E4114" i="11"/>
  <c r="E4115" i="11"/>
  <c r="E4116" i="11"/>
  <c r="E4117" i="11"/>
  <c r="E4118" i="11"/>
  <c r="E4119" i="11"/>
  <c r="E4120" i="11"/>
  <c r="E4121" i="11"/>
  <c r="E4122" i="11"/>
  <c r="E4123" i="11"/>
  <c r="E4124" i="11"/>
  <c r="E4125" i="11"/>
  <c r="E4126" i="11"/>
  <c r="E4127" i="11"/>
  <c r="E4128" i="11"/>
  <c r="E4129" i="11"/>
  <c r="E4130" i="11"/>
  <c r="E4131" i="11"/>
  <c r="E4132" i="11"/>
  <c r="E4133" i="11"/>
  <c r="E4134" i="11"/>
  <c r="E4135" i="11"/>
  <c r="E4136" i="11"/>
  <c r="E4137" i="11"/>
  <c r="E4138" i="11"/>
  <c r="E4139" i="11"/>
  <c r="E4140" i="11"/>
  <c r="E4141" i="11"/>
  <c r="E4142" i="11"/>
  <c r="E4143" i="11"/>
  <c r="E4144" i="11"/>
  <c r="E4145" i="11"/>
  <c r="E4146" i="11"/>
  <c r="E4147" i="11"/>
  <c r="E4148" i="11"/>
  <c r="E4149" i="11"/>
  <c r="E4150" i="11"/>
  <c r="E4151" i="11"/>
  <c r="E4152" i="11"/>
  <c r="E4153" i="11"/>
  <c r="E4154" i="11"/>
  <c r="E4155" i="11"/>
  <c r="E4156" i="11"/>
  <c r="E4157" i="11"/>
  <c r="E4158" i="11"/>
  <c r="E4159" i="11"/>
  <c r="E4160" i="11"/>
  <c r="E4161" i="11"/>
  <c r="E4162" i="11"/>
  <c r="E4163" i="11"/>
  <c r="E4164" i="11"/>
  <c r="E4165" i="11"/>
  <c r="E4166" i="11"/>
  <c r="E4167" i="11"/>
  <c r="E4168" i="11"/>
  <c r="E4169" i="11"/>
  <c r="E4170" i="11"/>
  <c r="E4171" i="11"/>
  <c r="E4172" i="11"/>
  <c r="E4173" i="11"/>
  <c r="E4174" i="11"/>
  <c r="E4175" i="11"/>
  <c r="E4176" i="11"/>
  <c r="E4177" i="11"/>
  <c r="E4178" i="11"/>
  <c r="E4179" i="11"/>
  <c r="E4180" i="11"/>
  <c r="E4181" i="11"/>
  <c r="E4182" i="11"/>
  <c r="E4183" i="11"/>
  <c r="E4184" i="11"/>
  <c r="E4185" i="11"/>
  <c r="E4186" i="11"/>
  <c r="E4187" i="11"/>
  <c r="E4188" i="11"/>
  <c r="E4189" i="11"/>
  <c r="E4190" i="11"/>
  <c r="E4191" i="11"/>
  <c r="E4192" i="11"/>
  <c r="E4193" i="11"/>
  <c r="E4194" i="11"/>
  <c r="E4195" i="11"/>
  <c r="E4196" i="11"/>
  <c r="E4197" i="11"/>
  <c r="E4198" i="11"/>
  <c r="E4199" i="11"/>
  <c r="E4200" i="11"/>
  <c r="E4201" i="11"/>
  <c r="E4202" i="11"/>
  <c r="E4203" i="11"/>
  <c r="E4204" i="11"/>
  <c r="E4205" i="11"/>
  <c r="E4206" i="11"/>
  <c r="E4207" i="11"/>
  <c r="E4208" i="11"/>
  <c r="E4209" i="11"/>
  <c r="E4210" i="11"/>
  <c r="E4211" i="11"/>
  <c r="E4212" i="11"/>
  <c r="E4213" i="11"/>
  <c r="E4214" i="11"/>
  <c r="E4215" i="11"/>
  <c r="E4216" i="11"/>
  <c r="E4217" i="11"/>
  <c r="E4218" i="11"/>
  <c r="E4219" i="11"/>
  <c r="E4220" i="11"/>
  <c r="E4221" i="11"/>
  <c r="E4222" i="11"/>
  <c r="E4223" i="11"/>
  <c r="E4224" i="11"/>
  <c r="E4225" i="11"/>
  <c r="E4226" i="11"/>
  <c r="E4227" i="11"/>
  <c r="E4228" i="11"/>
  <c r="E4229" i="11"/>
  <c r="E4230" i="11"/>
  <c r="E4231" i="11"/>
  <c r="E4232" i="11"/>
  <c r="E4233" i="11"/>
  <c r="E4234" i="11"/>
  <c r="E4235" i="11"/>
  <c r="E4236" i="11"/>
  <c r="E4237" i="11"/>
  <c r="E4238" i="11"/>
  <c r="E4239" i="11"/>
  <c r="E4240" i="11"/>
  <c r="E4241" i="11"/>
  <c r="E4242" i="11"/>
  <c r="E4243" i="11"/>
  <c r="E4244" i="11"/>
  <c r="E4245" i="11"/>
  <c r="E4246" i="11"/>
  <c r="E4247" i="11"/>
  <c r="E4248" i="11"/>
  <c r="E4249" i="11"/>
  <c r="E4250" i="11"/>
  <c r="E4251" i="11"/>
  <c r="E4252" i="11"/>
  <c r="E4253" i="11"/>
  <c r="E4254" i="11"/>
  <c r="E4255" i="11"/>
  <c r="E4256" i="11"/>
  <c r="E4257" i="11"/>
  <c r="E4258" i="11"/>
  <c r="E4259" i="11"/>
  <c r="E4260" i="11"/>
  <c r="E4261" i="11"/>
  <c r="E4262" i="11"/>
  <c r="E4263" i="11"/>
  <c r="E4264" i="11"/>
  <c r="E4265" i="11"/>
  <c r="E4266" i="11"/>
  <c r="E4267" i="11"/>
  <c r="E4268" i="11"/>
  <c r="E4269" i="11"/>
  <c r="E4270" i="11"/>
  <c r="E4271" i="11"/>
  <c r="E4272" i="11"/>
  <c r="E4273" i="11"/>
  <c r="E4274" i="11"/>
  <c r="E4275" i="11"/>
  <c r="E4276" i="11"/>
  <c r="E4277" i="11"/>
  <c r="E4278" i="11"/>
  <c r="E4279" i="11"/>
  <c r="E4280" i="11"/>
  <c r="E4281" i="11"/>
  <c r="E4282" i="11"/>
  <c r="E4283" i="11"/>
  <c r="E4284" i="11"/>
  <c r="E4285" i="11"/>
  <c r="E4286" i="11"/>
  <c r="E4287" i="11"/>
  <c r="E4288" i="11"/>
  <c r="E4289" i="11"/>
  <c r="E4290" i="11"/>
  <c r="E4291" i="11"/>
  <c r="E4292" i="11"/>
  <c r="E4293" i="11"/>
  <c r="E4294" i="11"/>
  <c r="E4295" i="11"/>
  <c r="E4296" i="11"/>
  <c r="E4297" i="11"/>
  <c r="E4298" i="11"/>
  <c r="E4299" i="11"/>
  <c r="E4300" i="11"/>
  <c r="E4301" i="11"/>
  <c r="E4302" i="11"/>
  <c r="E4303" i="11"/>
  <c r="E4304" i="11"/>
  <c r="E4305" i="11"/>
  <c r="E4306" i="11"/>
  <c r="E4307" i="11"/>
  <c r="E4308" i="11"/>
  <c r="E4309" i="11"/>
  <c r="E4310" i="11"/>
  <c r="E4311" i="11"/>
  <c r="E4312" i="11"/>
  <c r="E4313" i="11"/>
  <c r="E4314" i="11"/>
  <c r="E4315" i="11"/>
  <c r="E4316" i="11"/>
  <c r="E4317" i="11"/>
  <c r="E4318" i="11"/>
  <c r="E4319" i="11"/>
  <c r="E4320" i="11"/>
  <c r="E4321" i="11"/>
  <c r="E4322" i="11"/>
  <c r="E4323" i="11"/>
  <c r="E4324" i="11"/>
  <c r="E4325" i="11"/>
  <c r="E4326" i="11"/>
  <c r="E4327" i="11"/>
  <c r="E4328" i="11"/>
  <c r="E4329" i="11"/>
  <c r="E4330" i="11"/>
  <c r="E4331" i="11"/>
  <c r="E4332" i="11"/>
  <c r="E4333" i="11"/>
  <c r="E4334" i="11"/>
  <c r="E4335" i="11"/>
  <c r="E4336" i="11"/>
  <c r="E4337" i="11"/>
  <c r="E4338" i="11"/>
  <c r="E4339" i="11"/>
  <c r="E4340" i="11"/>
  <c r="E4341" i="11"/>
  <c r="E4342" i="11"/>
  <c r="E4343" i="11"/>
  <c r="E4344" i="11"/>
  <c r="E4345" i="11"/>
  <c r="E4346" i="11"/>
  <c r="E4347" i="11"/>
  <c r="E4348" i="11"/>
  <c r="E4349" i="11"/>
  <c r="E4350" i="11"/>
  <c r="E4351" i="11"/>
  <c r="E4352" i="11"/>
  <c r="E4353" i="11"/>
  <c r="E4354" i="11"/>
  <c r="E4355" i="11"/>
  <c r="E4356" i="11"/>
  <c r="E4357" i="11"/>
  <c r="E4358" i="11"/>
  <c r="E4359" i="11"/>
  <c r="E4360" i="11"/>
  <c r="E4361" i="11"/>
  <c r="E4362" i="11"/>
  <c r="E4363" i="11"/>
  <c r="E4364" i="11"/>
  <c r="E4365" i="11"/>
  <c r="E4366" i="11"/>
  <c r="E4367" i="11"/>
  <c r="E4368" i="11"/>
  <c r="E4369" i="11"/>
  <c r="E4370" i="11"/>
  <c r="E4371" i="11"/>
  <c r="E4372" i="11"/>
  <c r="E4373" i="11"/>
  <c r="E4374" i="11"/>
  <c r="E4375" i="11"/>
  <c r="E4376" i="11"/>
  <c r="E4377" i="11"/>
  <c r="E4378" i="11"/>
  <c r="E4379" i="11"/>
  <c r="E4380" i="11"/>
  <c r="E4381" i="11"/>
  <c r="E4382" i="11"/>
  <c r="E4383" i="11"/>
  <c r="E4384" i="11"/>
  <c r="E4385" i="11"/>
  <c r="E4386" i="11"/>
  <c r="E4387" i="11"/>
  <c r="E4388" i="11"/>
  <c r="E4389" i="11"/>
  <c r="E4390" i="11"/>
  <c r="E4391" i="11"/>
  <c r="E4392" i="11"/>
  <c r="E4393" i="11"/>
  <c r="E4394" i="11"/>
  <c r="E4395" i="11"/>
  <c r="E4396" i="11"/>
  <c r="E4397" i="11"/>
  <c r="E4398" i="11"/>
  <c r="E4399" i="11"/>
  <c r="E4400" i="11"/>
  <c r="E4401" i="11"/>
  <c r="E4402" i="11"/>
  <c r="E4403" i="11"/>
  <c r="E4404" i="11"/>
  <c r="E4405" i="11"/>
  <c r="E4406" i="11"/>
  <c r="E4407" i="11"/>
  <c r="E4408" i="11"/>
  <c r="E4409" i="11"/>
  <c r="E4410" i="11"/>
  <c r="E4411" i="11"/>
  <c r="E4412" i="11"/>
  <c r="E4413" i="11"/>
  <c r="E4414" i="11"/>
  <c r="E4415" i="11"/>
  <c r="E4416" i="11"/>
  <c r="E4417" i="11"/>
  <c r="E4418" i="11"/>
  <c r="E4419" i="11"/>
  <c r="E4420" i="11"/>
  <c r="E4421" i="11"/>
  <c r="E4422" i="11"/>
  <c r="E4423" i="11"/>
  <c r="E4424" i="11"/>
  <c r="E4425" i="11"/>
  <c r="E4426" i="11"/>
  <c r="E4427" i="11"/>
  <c r="E4428" i="11"/>
  <c r="E4429" i="11"/>
  <c r="E4430" i="11"/>
  <c r="E4431" i="11"/>
  <c r="E4432" i="11"/>
  <c r="E4433" i="11"/>
  <c r="E4434" i="11"/>
  <c r="E4435" i="11"/>
  <c r="E4436" i="11"/>
  <c r="E4437" i="11"/>
  <c r="E4438" i="11"/>
  <c r="E4439" i="11"/>
  <c r="E4440" i="11"/>
  <c r="E4441" i="11"/>
  <c r="E4442" i="11"/>
  <c r="E4443" i="11"/>
  <c r="E4444" i="11"/>
  <c r="E4445" i="11"/>
  <c r="E4446" i="11"/>
  <c r="E4447" i="11"/>
  <c r="E4448" i="11"/>
  <c r="E4449" i="11"/>
  <c r="E4450" i="11"/>
  <c r="E4451" i="11"/>
  <c r="E4452" i="11"/>
  <c r="E4453" i="11"/>
  <c r="E4454" i="11"/>
  <c r="E4455" i="11"/>
  <c r="E4456" i="11"/>
  <c r="E4457" i="11"/>
  <c r="E4458" i="11"/>
  <c r="E4459" i="11"/>
  <c r="E4460" i="11"/>
  <c r="E4461" i="11"/>
  <c r="E4462" i="11"/>
  <c r="E4463" i="11"/>
  <c r="E4464" i="11"/>
  <c r="E4465" i="11"/>
  <c r="E4466" i="11"/>
  <c r="E4467" i="11"/>
  <c r="E4468" i="11"/>
  <c r="E4469" i="11"/>
  <c r="E4470" i="11"/>
  <c r="E4471" i="11"/>
  <c r="E4472" i="11"/>
  <c r="E4473" i="11"/>
  <c r="E4474" i="11"/>
  <c r="E4475" i="11"/>
  <c r="E4476" i="11"/>
  <c r="E4477" i="11"/>
  <c r="E4478" i="11"/>
  <c r="E4479" i="11"/>
  <c r="E4480" i="11"/>
  <c r="E4481" i="11"/>
  <c r="E4482" i="11"/>
  <c r="E4483" i="11"/>
  <c r="E4484" i="11"/>
  <c r="E4485" i="11"/>
  <c r="E4486" i="11"/>
  <c r="E4487" i="11"/>
  <c r="E4488" i="11"/>
  <c r="E4489" i="11"/>
  <c r="E4490" i="11"/>
  <c r="E4491" i="11"/>
  <c r="E4492" i="11"/>
  <c r="E4493" i="11"/>
  <c r="E4494" i="11"/>
  <c r="E4495" i="11"/>
  <c r="E4496" i="11"/>
  <c r="E4497" i="11"/>
  <c r="E4498" i="11"/>
  <c r="E4499" i="11"/>
  <c r="E4500" i="11"/>
  <c r="E4501" i="11"/>
  <c r="E4502" i="11"/>
  <c r="E4503" i="11"/>
  <c r="E4504" i="11"/>
  <c r="E4505" i="11"/>
  <c r="E4506" i="11"/>
  <c r="E4507" i="11"/>
  <c r="E4508" i="11"/>
  <c r="E4509" i="11"/>
  <c r="E4510" i="11"/>
  <c r="E4511" i="11"/>
  <c r="E4512" i="11"/>
  <c r="E4513" i="11"/>
  <c r="E4514" i="11"/>
  <c r="E4515" i="11"/>
  <c r="E4516" i="11"/>
  <c r="E4517" i="11"/>
  <c r="E4518" i="11"/>
  <c r="E4519" i="11"/>
  <c r="E4520" i="11"/>
  <c r="E4521" i="11"/>
  <c r="E4522" i="11"/>
  <c r="E4523" i="11"/>
  <c r="E4524" i="11"/>
  <c r="E4525" i="11"/>
  <c r="E4526" i="11"/>
  <c r="E4527" i="11"/>
  <c r="E4528" i="11"/>
  <c r="E4529" i="11"/>
  <c r="E4530" i="11"/>
  <c r="E4531" i="11"/>
  <c r="E4532" i="11"/>
  <c r="E4533" i="11"/>
  <c r="E4534" i="11"/>
  <c r="E4535" i="11"/>
  <c r="E4536" i="11"/>
  <c r="E4537" i="11"/>
  <c r="E4538" i="11"/>
  <c r="E4539" i="11"/>
  <c r="E4540" i="11"/>
  <c r="E4541" i="11"/>
  <c r="E4542" i="11"/>
  <c r="E4543" i="11"/>
  <c r="E4544" i="11"/>
  <c r="E4545" i="11"/>
  <c r="E4546" i="11"/>
  <c r="E4547" i="11"/>
  <c r="E4548" i="11"/>
  <c r="E4549" i="11"/>
  <c r="E4550" i="11"/>
  <c r="E4551" i="11"/>
  <c r="E4552" i="11"/>
  <c r="E4553" i="11"/>
  <c r="E4554" i="11"/>
  <c r="E4555" i="11"/>
  <c r="E4556" i="11"/>
  <c r="E4557" i="11"/>
  <c r="E4558" i="11"/>
  <c r="E4559" i="11"/>
  <c r="E4560" i="11"/>
  <c r="E4561" i="11"/>
  <c r="E4562" i="11"/>
  <c r="E4563" i="11"/>
  <c r="E4564" i="11"/>
  <c r="E4565" i="11"/>
  <c r="E4566" i="11"/>
  <c r="E4567" i="11"/>
  <c r="E4568" i="11"/>
  <c r="E4569" i="11"/>
  <c r="E4570" i="11"/>
  <c r="E4571" i="11"/>
  <c r="E4572" i="11"/>
  <c r="E4573" i="11"/>
  <c r="E4574" i="11"/>
  <c r="E4575" i="11"/>
  <c r="E4576" i="11"/>
  <c r="E4577" i="11"/>
  <c r="E4578" i="11"/>
  <c r="E4579" i="11"/>
  <c r="E4580" i="11"/>
  <c r="E4581" i="11"/>
  <c r="E4582" i="11"/>
  <c r="E4583" i="11"/>
  <c r="E4584" i="11"/>
  <c r="E4585" i="11"/>
  <c r="E4586" i="11"/>
  <c r="E4587" i="11"/>
  <c r="E4588" i="11"/>
  <c r="E4589" i="11"/>
  <c r="E4590" i="11"/>
  <c r="E4591" i="11"/>
  <c r="E4592" i="11"/>
  <c r="E4593" i="11"/>
  <c r="E4594" i="11"/>
  <c r="E4595" i="11"/>
  <c r="E4596" i="11"/>
  <c r="E4597" i="11"/>
  <c r="E4598" i="11"/>
  <c r="E4599" i="11"/>
  <c r="E4600" i="11"/>
  <c r="E4601" i="11"/>
  <c r="E4602" i="11"/>
  <c r="E4603" i="11"/>
  <c r="E4604" i="11"/>
  <c r="E4605" i="11"/>
  <c r="E4606" i="11"/>
  <c r="E4607" i="11"/>
  <c r="E4608" i="11"/>
  <c r="E4609" i="11"/>
  <c r="E4610" i="11"/>
  <c r="E4611" i="11"/>
  <c r="E4612" i="11"/>
  <c r="E4613" i="11"/>
  <c r="E4614" i="11"/>
  <c r="E4615" i="11"/>
  <c r="E4616" i="11"/>
  <c r="E4617" i="11"/>
  <c r="E4618" i="11"/>
  <c r="E4619" i="11"/>
  <c r="E4620" i="11"/>
  <c r="E4621" i="11"/>
  <c r="E4622" i="11"/>
  <c r="E4623" i="11"/>
  <c r="E4624" i="11"/>
  <c r="E4625" i="11"/>
  <c r="E4626" i="11"/>
  <c r="E4627" i="11"/>
  <c r="E4628" i="11"/>
  <c r="E4629" i="11"/>
  <c r="E4630" i="11"/>
  <c r="E4631" i="11"/>
  <c r="E4632" i="11"/>
  <c r="E4633" i="11"/>
  <c r="E4634" i="11"/>
  <c r="E4635" i="11"/>
  <c r="E4636" i="11"/>
  <c r="E4637" i="11"/>
  <c r="E4638" i="11"/>
  <c r="E4639" i="11"/>
  <c r="E4640" i="11"/>
  <c r="E4641" i="11"/>
  <c r="E4642" i="11"/>
  <c r="E4643" i="11"/>
  <c r="E4644" i="11"/>
  <c r="E4645" i="11"/>
  <c r="E4646" i="11"/>
  <c r="E4647" i="11"/>
  <c r="E4648" i="11"/>
  <c r="E4649" i="11"/>
  <c r="E4650" i="11"/>
  <c r="E4651" i="11"/>
  <c r="E4652" i="11"/>
  <c r="E4653" i="11"/>
  <c r="E4654" i="11"/>
  <c r="E4655" i="11"/>
  <c r="E4656" i="11"/>
  <c r="E4657" i="11"/>
  <c r="E4658" i="11"/>
  <c r="E4659" i="11"/>
  <c r="E4660" i="11"/>
  <c r="E4661" i="11"/>
  <c r="E4662" i="11"/>
  <c r="E4663" i="11"/>
  <c r="E4664" i="11"/>
  <c r="E4665" i="11"/>
  <c r="E4666" i="11"/>
  <c r="E4667" i="11"/>
  <c r="E4668" i="11"/>
  <c r="E4669" i="11"/>
  <c r="E4670" i="11"/>
  <c r="E4671" i="11"/>
  <c r="E4672" i="11"/>
  <c r="E4673" i="11"/>
  <c r="E4674" i="11"/>
  <c r="E4675" i="11"/>
  <c r="E4676" i="11"/>
  <c r="E4677" i="11"/>
  <c r="E4678" i="11"/>
  <c r="E4679" i="11"/>
  <c r="E4680" i="11"/>
  <c r="E4681" i="11"/>
  <c r="E4682" i="11"/>
  <c r="E4683" i="11"/>
  <c r="E4684" i="11"/>
  <c r="E4685" i="11"/>
  <c r="E4686" i="11"/>
  <c r="E4687" i="11"/>
  <c r="E4688" i="11"/>
  <c r="E4689" i="11"/>
  <c r="E4690" i="11"/>
  <c r="E4691" i="11"/>
  <c r="E4692" i="11"/>
  <c r="E4693" i="11"/>
  <c r="E4694" i="11"/>
  <c r="E4695" i="11"/>
  <c r="E4696" i="11"/>
  <c r="E4697" i="11"/>
  <c r="E4698" i="11"/>
  <c r="E4699" i="11"/>
  <c r="E4700" i="11"/>
  <c r="E4701" i="11"/>
  <c r="E4702" i="11"/>
  <c r="E4703" i="11"/>
  <c r="E4704" i="11"/>
  <c r="E4705" i="11"/>
  <c r="E4706" i="11"/>
  <c r="E4707" i="11"/>
  <c r="E4708" i="11"/>
  <c r="E4709" i="11"/>
  <c r="E4710" i="11"/>
  <c r="E4711" i="11"/>
  <c r="E4712" i="11"/>
  <c r="E4713" i="11"/>
  <c r="E4714" i="11"/>
  <c r="E4715" i="11"/>
  <c r="E4716" i="11"/>
  <c r="E4717" i="11"/>
  <c r="E4718" i="11"/>
  <c r="E4719" i="11"/>
  <c r="E4720" i="11"/>
  <c r="E4721" i="11"/>
  <c r="E4722" i="11"/>
  <c r="E4723" i="11"/>
  <c r="E4724" i="11"/>
  <c r="E4725" i="11"/>
  <c r="E4726" i="11"/>
  <c r="E4727" i="11"/>
  <c r="E4728" i="11"/>
  <c r="E4729" i="11"/>
  <c r="E4730" i="11"/>
  <c r="E4731" i="11"/>
  <c r="E4732" i="11"/>
  <c r="E4733" i="11"/>
  <c r="E4734" i="11"/>
  <c r="E4735" i="11"/>
  <c r="E4736" i="11"/>
  <c r="E4737" i="11"/>
  <c r="E4738" i="11"/>
  <c r="E4739" i="11"/>
  <c r="E4740" i="11"/>
  <c r="E4741" i="11"/>
  <c r="E4742" i="11"/>
  <c r="E4743" i="11"/>
  <c r="E4744" i="11"/>
  <c r="E4745" i="11"/>
  <c r="E4746" i="11"/>
  <c r="E4747" i="11"/>
  <c r="E4748" i="11"/>
  <c r="E4749" i="11"/>
  <c r="E4750" i="11"/>
  <c r="E4751" i="11"/>
  <c r="E4752" i="11"/>
  <c r="E4753" i="11"/>
  <c r="E4754" i="11"/>
  <c r="E4755" i="11"/>
  <c r="E4756" i="11"/>
  <c r="E4757" i="11"/>
  <c r="E4758" i="11"/>
  <c r="E4759" i="11"/>
  <c r="E4760" i="11"/>
  <c r="E4761" i="11"/>
  <c r="E4762" i="11"/>
  <c r="E4763" i="11"/>
  <c r="E4764" i="11"/>
  <c r="E4765" i="11"/>
  <c r="E4766" i="11"/>
  <c r="E4767" i="11"/>
  <c r="E4768" i="11"/>
  <c r="E4769" i="11"/>
  <c r="E4770" i="11"/>
  <c r="E4771" i="11"/>
  <c r="E4772" i="11"/>
  <c r="E4773" i="11"/>
  <c r="E4774" i="11"/>
  <c r="E4775" i="11"/>
  <c r="E4776" i="11"/>
  <c r="E4777" i="11"/>
  <c r="E4778" i="11"/>
  <c r="E4779" i="11"/>
  <c r="E4780" i="11"/>
  <c r="E4781" i="11"/>
  <c r="E4782" i="11"/>
  <c r="E4783" i="11"/>
  <c r="E4784" i="11"/>
  <c r="E4785" i="11"/>
  <c r="E4786" i="11"/>
  <c r="E4787" i="11"/>
  <c r="E4788" i="11"/>
  <c r="E4789" i="11"/>
  <c r="E4790" i="11"/>
  <c r="E4791" i="11"/>
  <c r="E4792" i="11"/>
  <c r="E4793" i="11"/>
  <c r="E4794" i="11"/>
  <c r="E4795" i="11"/>
  <c r="E4796" i="11"/>
  <c r="E4797" i="11"/>
  <c r="E4798" i="11"/>
  <c r="E4799" i="11"/>
  <c r="E4800" i="11"/>
  <c r="E4801" i="11"/>
  <c r="E4802" i="11"/>
  <c r="E4803" i="11"/>
  <c r="E4804" i="11"/>
  <c r="E4805" i="11"/>
  <c r="E4806" i="11"/>
  <c r="E4807" i="11"/>
  <c r="E4808" i="11"/>
  <c r="E4809" i="11"/>
  <c r="E4810" i="11"/>
  <c r="E4811" i="11"/>
  <c r="E4812" i="11"/>
  <c r="E4813" i="11"/>
  <c r="E4814" i="11"/>
  <c r="E4815" i="11"/>
  <c r="E4816" i="11"/>
  <c r="E4817" i="11"/>
  <c r="E4818" i="11"/>
  <c r="E4819" i="11"/>
  <c r="E4820" i="11"/>
  <c r="E4821" i="11"/>
  <c r="E4822" i="11"/>
  <c r="E4823" i="11"/>
  <c r="E4824" i="11"/>
  <c r="E4825" i="11"/>
  <c r="E4826" i="11"/>
  <c r="E4827" i="11"/>
  <c r="E4828" i="11"/>
  <c r="E4829" i="11"/>
  <c r="E4830" i="11"/>
  <c r="E4831" i="11"/>
  <c r="E4832" i="11"/>
  <c r="E4833" i="11"/>
  <c r="E4834" i="11"/>
  <c r="E4835" i="11"/>
  <c r="E4836" i="11"/>
  <c r="E4837" i="11"/>
  <c r="E4838" i="11"/>
  <c r="E4839" i="11"/>
  <c r="E4840" i="11"/>
  <c r="E4841" i="11"/>
  <c r="E4842" i="11"/>
  <c r="E4843" i="11"/>
  <c r="E4844" i="11"/>
  <c r="E4845" i="11"/>
  <c r="E4846" i="11"/>
  <c r="E4847" i="11"/>
  <c r="E4848" i="11"/>
  <c r="E4849" i="11"/>
  <c r="E4850" i="11"/>
  <c r="E4851" i="11"/>
  <c r="E4852" i="11"/>
  <c r="E4853" i="11"/>
  <c r="E4854" i="11"/>
  <c r="E4855" i="11"/>
  <c r="E4856" i="11"/>
  <c r="E4857" i="11"/>
  <c r="E4858" i="11"/>
  <c r="E4859" i="11"/>
  <c r="E4860" i="11"/>
  <c r="E4861" i="11"/>
  <c r="E4862" i="11"/>
  <c r="E4863" i="11"/>
  <c r="E4864" i="11"/>
  <c r="E4865" i="11"/>
  <c r="E4866" i="11"/>
  <c r="E4867" i="11"/>
  <c r="E4868" i="11"/>
  <c r="E4869" i="11"/>
  <c r="E4870" i="11"/>
  <c r="E4871" i="11"/>
  <c r="E4872" i="11"/>
  <c r="E4873" i="11"/>
  <c r="E4874" i="11"/>
  <c r="E4875" i="11"/>
  <c r="E4876" i="11"/>
  <c r="E4877" i="11"/>
  <c r="E4878" i="11"/>
  <c r="E4879" i="11"/>
  <c r="E4880" i="11"/>
  <c r="E4881" i="11"/>
  <c r="E4882" i="11"/>
  <c r="E4883" i="11"/>
  <c r="E4884" i="11"/>
  <c r="E4885" i="11"/>
  <c r="E4886" i="11"/>
  <c r="E4887" i="11"/>
  <c r="E4888" i="11"/>
  <c r="E4889" i="11"/>
  <c r="E4890" i="11"/>
  <c r="E4891" i="11"/>
  <c r="E4892" i="11"/>
  <c r="E4893" i="11"/>
  <c r="E4894" i="11"/>
  <c r="E4895" i="11"/>
  <c r="E4896" i="11"/>
  <c r="E4897" i="11"/>
  <c r="E4898" i="11"/>
  <c r="E4899" i="11"/>
  <c r="E4900" i="11"/>
  <c r="E4901" i="11"/>
  <c r="E4902" i="11"/>
  <c r="E4903" i="11"/>
  <c r="E4904" i="11"/>
  <c r="E4905" i="11"/>
  <c r="E4906" i="11"/>
  <c r="E4907" i="11"/>
  <c r="E4908" i="11"/>
  <c r="E4909" i="11"/>
  <c r="E4910" i="11"/>
  <c r="E4911" i="11"/>
  <c r="E4912" i="11"/>
  <c r="E4913" i="11"/>
  <c r="E4914" i="11"/>
  <c r="E4915" i="11"/>
  <c r="E4916" i="11"/>
  <c r="E4917" i="11"/>
  <c r="E4918" i="11"/>
  <c r="E4919" i="11"/>
  <c r="E4920" i="11"/>
  <c r="E4921" i="11"/>
  <c r="E4922" i="11"/>
  <c r="E4923" i="11"/>
  <c r="E4924" i="11"/>
  <c r="E4925" i="11"/>
  <c r="E4926" i="11"/>
  <c r="E4927" i="11"/>
  <c r="E4928" i="11"/>
  <c r="E4929" i="11"/>
  <c r="E4930" i="11"/>
  <c r="E4931" i="11"/>
  <c r="E4932" i="11"/>
  <c r="E4933" i="11"/>
  <c r="E4934" i="11"/>
  <c r="E4935" i="11"/>
  <c r="E4936" i="11"/>
  <c r="E4937" i="11"/>
  <c r="E4938" i="11"/>
  <c r="E4939" i="11"/>
  <c r="E4940" i="11"/>
  <c r="E4941" i="11"/>
  <c r="E4942" i="11"/>
  <c r="E4943" i="11"/>
  <c r="E4944" i="11"/>
  <c r="E4945" i="11"/>
  <c r="E4946" i="11"/>
  <c r="E4947" i="11"/>
  <c r="E4948" i="11"/>
  <c r="E4949" i="11"/>
  <c r="E4950" i="11"/>
  <c r="E4951" i="11"/>
  <c r="E4952" i="11"/>
  <c r="E4953" i="11"/>
  <c r="E4954" i="11"/>
  <c r="E4955" i="11"/>
  <c r="E4956" i="11"/>
  <c r="E4957" i="11"/>
  <c r="E4958" i="11"/>
  <c r="E4959" i="11"/>
  <c r="E4960" i="11"/>
  <c r="E4961" i="11"/>
  <c r="E4962" i="11"/>
  <c r="E4963" i="11"/>
  <c r="E4964" i="11"/>
  <c r="E4965" i="11"/>
  <c r="E4966" i="11"/>
  <c r="E4967" i="11"/>
  <c r="E4968" i="11"/>
  <c r="E4969" i="11"/>
  <c r="E4970" i="11"/>
  <c r="E4971" i="11"/>
  <c r="E4972" i="11"/>
  <c r="E4973" i="11"/>
  <c r="E4974" i="11"/>
  <c r="E4975" i="11"/>
  <c r="E4976" i="11"/>
  <c r="E4977" i="11"/>
  <c r="E4978" i="11"/>
  <c r="E4979" i="11"/>
  <c r="E4980" i="11"/>
  <c r="E4981" i="11"/>
  <c r="E4982" i="11"/>
  <c r="E4983" i="11"/>
  <c r="E4984" i="11"/>
  <c r="E4985" i="11"/>
  <c r="E4986" i="11"/>
  <c r="E4987" i="11"/>
  <c r="E4988" i="11"/>
  <c r="E4989" i="11"/>
  <c r="E4990" i="11"/>
  <c r="E4991" i="11"/>
  <c r="E4992" i="11"/>
  <c r="E4993" i="11"/>
  <c r="E4994" i="11"/>
  <c r="E4995" i="11"/>
  <c r="E4996" i="11"/>
  <c r="E4997" i="11"/>
  <c r="E4998" i="11"/>
  <c r="E4999" i="11"/>
  <c r="E5000" i="11"/>
  <c r="E5001" i="11"/>
  <c r="E5002" i="11"/>
  <c r="E5003" i="11"/>
  <c r="E5004" i="11"/>
  <c r="E5005" i="11"/>
  <c r="E5006" i="11"/>
  <c r="E5007" i="11"/>
  <c r="E5008" i="11"/>
  <c r="E5009" i="11"/>
  <c r="E5010" i="11"/>
  <c r="E5011" i="11"/>
  <c r="E5012" i="11"/>
  <c r="E5013" i="11"/>
  <c r="E5014" i="11"/>
  <c r="E5015" i="11"/>
  <c r="E5016" i="11"/>
  <c r="E5017" i="11"/>
  <c r="E5018" i="11"/>
  <c r="E5019" i="11"/>
  <c r="E5020" i="11"/>
  <c r="E5021" i="11"/>
  <c r="E5022" i="11"/>
  <c r="E5023" i="11"/>
  <c r="E5024" i="11"/>
  <c r="E5025" i="11"/>
  <c r="E5026" i="11"/>
  <c r="E5027" i="11"/>
  <c r="E5028" i="11"/>
  <c r="E5029" i="11"/>
  <c r="E5030" i="11"/>
  <c r="E5031" i="11"/>
  <c r="E5032" i="11"/>
  <c r="E5033" i="11"/>
  <c r="E5034" i="11"/>
  <c r="E5035" i="11"/>
  <c r="E5036" i="11"/>
  <c r="E5037" i="11"/>
  <c r="E5038" i="11"/>
  <c r="E5039" i="11"/>
  <c r="E5040" i="11"/>
  <c r="E5041" i="11"/>
  <c r="E5042" i="11"/>
  <c r="E5043" i="11"/>
  <c r="E5044" i="11"/>
  <c r="E5045" i="11"/>
  <c r="E5046" i="11"/>
  <c r="E5047" i="11"/>
  <c r="E5048" i="11"/>
  <c r="E5049" i="11"/>
  <c r="E5050" i="11"/>
  <c r="E5051" i="11"/>
  <c r="E5052" i="11"/>
  <c r="E5053" i="11"/>
  <c r="E5054" i="11"/>
  <c r="E5055" i="11"/>
  <c r="E5056" i="11"/>
  <c r="E5057" i="11"/>
  <c r="E5058" i="11"/>
  <c r="E5059" i="11"/>
  <c r="E5060" i="11"/>
  <c r="E5061" i="11"/>
  <c r="E5062" i="11"/>
  <c r="E5063" i="11"/>
  <c r="E5064" i="11"/>
  <c r="E5065" i="11"/>
  <c r="E5066" i="11"/>
  <c r="E5067" i="11"/>
  <c r="E5068" i="11"/>
  <c r="E5069" i="11"/>
  <c r="E5070" i="11"/>
  <c r="E5071" i="11"/>
  <c r="E5072" i="11"/>
  <c r="E5073" i="11"/>
  <c r="E5074" i="11"/>
  <c r="E5075" i="11"/>
  <c r="E5076" i="11"/>
  <c r="E5077" i="11"/>
  <c r="E5078" i="11"/>
  <c r="E5079" i="11"/>
  <c r="E5080" i="11"/>
  <c r="E5081" i="11"/>
  <c r="E5082" i="11"/>
  <c r="E5083" i="11"/>
  <c r="E5084" i="11"/>
  <c r="E5085" i="11"/>
  <c r="E5086" i="11"/>
  <c r="E5087" i="11"/>
  <c r="E5088" i="11"/>
  <c r="E5089" i="11"/>
  <c r="E5090" i="11"/>
  <c r="E5091" i="11"/>
  <c r="E5092" i="11"/>
  <c r="E5093" i="11"/>
  <c r="E5094" i="11"/>
  <c r="E5095" i="11"/>
  <c r="E5096" i="11"/>
  <c r="E5097" i="11"/>
  <c r="E5098" i="11"/>
  <c r="E5099" i="11"/>
  <c r="E5100" i="11"/>
  <c r="E5101" i="11"/>
  <c r="E5102" i="11"/>
  <c r="E5103" i="11"/>
  <c r="E5104" i="11"/>
  <c r="E5105" i="11"/>
  <c r="E5106" i="11"/>
  <c r="E5107" i="11"/>
  <c r="E5108" i="11"/>
  <c r="E5109" i="11"/>
  <c r="E5110" i="11"/>
  <c r="E5111" i="11"/>
  <c r="E5112" i="11"/>
  <c r="E5113" i="11"/>
  <c r="E5114" i="11"/>
  <c r="E5115" i="11"/>
  <c r="E5116" i="11"/>
  <c r="E5117" i="11"/>
  <c r="E5118" i="11"/>
  <c r="E5119" i="11"/>
  <c r="E5120" i="11"/>
  <c r="E5121" i="11"/>
  <c r="E5122" i="11"/>
  <c r="E5123" i="11"/>
  <c r="E5124" i="11"/>
  <c r="E5125" i="11"/>
  <c r="E5126" i="11"/>
  <c r="E5127" i="11"/>
  <c r="E5128" i="11"/>
  <c r="E5129" i="11"/>
  <c r="E5130" i="11"/>
  <c r="E5131" i="11"/>
  <c r="E5132" i="11"/>
  <c r="E5133" i="11"/>
  <c r="E5134" i="11"/>
  <c r="E5135" i="11"/>
  <c r="E5136" i="11"/>
  <c r="E5137" i="11"/>
  <c r="E5138" i="11"/>
  <c r="E5139" i="11"/>
  <c r="E5140" i="11"/>
  <c r="E5141" i="11"/>
  <c r="E5142" i="11"/>
  <c r="E5143" i="11"/>
  <c r="E5144" i="11"/>
  <c r="E5145" i="11"/>
  <c r="E5146" i="11"/>
  <c r="E5147" i="11"/>
  <c r="E5148" i="11"/>
  <c r="E5149" i="11"/>
  <c r="E5150" i="11"/>
  <c r="E5151" i="11"/>
  <c r="E5152" i="11"/>
  <c r="E5153" i="11"/>
  <c r="E5154" i="11"/>
  <c r="E5155" i="11"/>
  <c r="E5156" i="11"/>
  <c r="E5157" i="11"/>
  <c r="E5158" i="11"/>
  <c r="E5159" i="11"/>
  <c r="E5160" i="11"/>
  <c r="E5161" i="11"/>
  <c r="E5162" i="11"/>
  <c r="E5163" i="11"/>
  <c r="E5164" i="11"/>
  <c r="E5165" i="11"/>
  <c r="E5166" i="11"/>
  <c r="E5167" i="11"/>
  <c r="E5168" i="11"/>
  <c r="E5169" i="11"/>
  <c r="E5170" i="11"/>
  <c r="E5171" i="11"/>
  <c r="E5172" i="11"/>
  <c r="E5173" i="11"/>
  <c r="E5174" i="11"/>
  <c r="E5175" i="11"/>
  <c r="E5176" i="11"/>
  <c r="E5177" i="11"/>
  <c r="E5178" i="11"/>
  <c r="E5179" i="11"/>
  <c r="E5180" i="11"/>
  <c r="E5181" i="11"/>
  <c r="E5182" i="11"/>
  <c r="E5183" i="11"/>
  <c r="E5184" i="11"/>
  <c r="E5185" i="11"/>
  <c r="E5186" i="11"/>
  <c r="E5187" i="11"/>
  <c r="E5188" i="11"/>
  <c r="E5189" i="11"/>
  <c r="E5190" i="11"/>
  <c r="E5191" i="11"/>
  <c r="E5192" i="11"/>
  <c r="E5193" i="11"/>
  <c r="E5194" i="11"/>
  <c r="E5195" i="11"/>
  <c r="E5196" i="11"/>
  <c r="E5197" i="11"/>
  <c r="E5198" i="11"/>
  <c r="E5199" i="11"/>
  <c r="E5200" i="11"/>
  <c r="E5201" i="11"/>
  <c r="E5202" i="11"/>
  <c r="E5203" i="11"/>
  <c r="E5204" i="11"/>
  <c r="E5205" i="11"/>
  <c r="E5206" i="11"/>
  <c r="E5207" i="11"/>
  <c r="E5208" i="11"/>
  <c r="E5209" i="11"/>
  <c r="E5210" i="11"/>
  <c r="E5211" i="11"/>
  <c r="E5212" i="11"/>
  <c r="E5213" i="11"/>
  <c r="E5214" i="11"/>
  <c r="E5215" i="11"/>
  <c r="E5216" i="11"/>
  <c r="E5217" i="11"/>
  <c r="E5218" i="11"/>
  <c r="E5219" i="11"/>
  <c r="E5220" i="11"/>
  <c r="E5221" i="11"/>
  <c r="E5222" i="11"/>
  <c r="E5223" i="11"/>
  <c r="E5224" i="11"/>
  <c r="E5225" i="11"/>
  <c r="E5226" i="11"/>
  <c r="E5227" i="11"/>
  <c r="E5228" i="11"/>
  <c r="E5229" i="11"/>
  <c r="E5230" i="11"/>
  <c r="E5231" i="11"/>
  <c r="E5232" i="11"/>
  <c r="E5233" i="11"/>
  <c r="E5234" i="11"/>
  <c r="E5235" i="11"/>
  <c r="E5236" i="11"/>
  <c r="E5237" i="11"/>
  <c r="E5238" i="11"/>
  <c r="E5239" i="11"/>
  <c r="E5240" i="11"/>
  <c r="E5241" i="11"/>
  <c r="E5242" i="11"/>
  <c r="E5243" i="11"/>
  <c r="E5244" i="11"/>
  <c r="E5245" i="11"/>
  <c r="E5246" i="11"/>
  <c r="E5247" i="11"/>
  <c r="E5248" i="11"/>
  <c r="E5249" i="11"/>
  <c r="E5250" i="11"/>
  <c r="E5251" i="11"/>
  <c r="E5252" i="11"/>
  <c r="E5253" i="11"/>
  <c r="E5254" i="11"/>
  <c r="E5255" i="11"/>
  <c r="E5256" i="11"/>
  <c r="E5257" i="11"/>
  <c r="E5258" i="11"/>
  <c r="E5259" i="11"/>
  <c r="E5260" i="11"/>
  <c r="E5261" i="11"/>
  <c r="E5262" i="11"/>
  <c r="E5263" i="11"/>
  <c r="E5264" i="11"/>
  <c r="E5265" i="11"/>
  <c r="E5266" i="11"/>
  <c r="E5267" i="11"/>
  <c r="E5268" i="11"/>
  <c r="E5269" i="11"/>
  <c r="E5270" i="11"/>
  <c r="E5271" i="11"/>
  <c r="E5272" i="11"/>
  <c r="E5273" i="11"/>
  <c r="E5274" i="11"/>
  <c r="E5275" i="11"/>
  <c r="E5276" i="11"/>
  <c r="E5277" i="11"/>
  <c r="E5278" i="11"/>
  <c r="E5279" i="11"/>
  <c r="E5280" i="11"/>
  <c r="E5281" i="11"/>
  <c r="E5282" i="11"/>
  <c r="E5283" i="11"/>
  <c r="E5284" i="11"/>
  <c r="E5285" i="11"/>
  <c r="E5286" i="11"/>
  <c r="E5287" i="11"/>
  <c r="E5288" i="11"/>
  <c r="E5289" i="11"/>
  <c r="E5290" i="11"/>
  <c r="E5291" i="11"/>
  <c r="E5292" i="11"/>
  <c r="E5293" i="11"/>
  <c r="E5294" i="11"/>
  <c r="E5295" i="11"/>
  <c r="E5296" i="11"/>
  <c r="E5297" i="11"/>
  <c r="E5298" i="11"/>
  <c r="E5299" i="11"/>
  <c r="E5300" i="11"/>
  <c r="E5301" i="11"/>
  <c r="E5302" i="11"/>
  <c r="E5303" i="11"/>
  <c r="E5304" i="11"/>
  <c r="E5305" i="11"/>
  <c r="E5306" i="11"/>
  <c r="E5307" i="11"/>
  <c r="E5308" i="11"/>
  <c r="E5309" i="11"/>
  <c r="E5310" i="11"/>
  <c r="E5311" i="11"/>
  <c r="E5312" i="11"/>
  <c r="E5313" i="11"/>
  <c r="E5314" i="11"/>
  <c r="E5315" i="11"/>
  <c r="E5316" i="11"/>
  <c r="E5317" i="11"/>
  <c r="E5318" i="11"/>
  <c r="E5319" i="11"/>
  <c r="E5320" i="11"/>
  <c r="E5321" i="11"/>
  <c r="E5322" i="11"/>
  <c r="E5323" i="11"/>
  <c r="E5324" i="11"/>
  <c r="E5325" i="11"/>
  <c r="E5326" i="11"/>
  <c r="E5327" i="11"/>
  <c r="E5328" i="11"/>
  <c r="E5329" i="11"/>
  <c r="E5330" i="11"/>
  <c r="E5331" i="11"/>
  <c r="E5332" i="11"/>
  <c r="E5333" i="11"/>
  <c r="E5334" i="11"/>
  <c r="E5335" i="11"/>
  <c r="E5336" i="11"/>
  <c r="E5337" i="11"/>
  <c r="E5338" i="11"/>
  <c r="E5339" i="11"/>
  <c r="E5340" i="11"/>
  <c r="E5341" i="11"/>
  <c r="E5342" i="11"/>
  <c r="E5343" i="11"/>
  <c r="E5344" i="11"/>
  <c r="E5345" i="11"/>
  <c r="E5346" i="11"/>
  <c r="E5347" i="11"/>
  <c r="E5348" i="11"/>
  <c r="E5349" i="11"/>
  <c r="E5350" i="11"/>
  <c r="E5351" i="11"/>
  <c r="E5352" i="11"/>
  <c r="E5353" i="11"/>
  <c r="E5354" i="11"/>
  <c r="E5355" i="11"/>
  <c r="E5356" i="11"/>
  <c r="E5357" i="11"/>
  <c r="E5358" i="11"/>
  <c r="E5359" i="11"/>
  <c r="E5360" i="11"/>
  <c r="E5361" i="11"/>
  <c r="E5362" i="11"/>
  <c r="E5363" i="11"/>
  <c r="E5364" i="11"/>
  <c r="E5365" i="11"/>
  <c r="E5366" i="11"/>
  <c r="E5367" i="11"/>
  <c r="E5368" i="11"/>
  <c r="E5369" i="11"/>
  <c r="E5370" i="11"/>
  <c r="E5371" i="11"/>
  <c r="E5372" i="11"/>
  <c r="E5373" i="11"/>
  <c r="E5374" i="11"/>
  <c r="E5375" i="11"/>
  <c r="E5376" i="11"/>
  <c r="E5377" i="11"/>
  <c r="E5378" i="11"/>
  <c r="E5379" i="11"/>
  <c r="E5380" i="11"/>
  <c r="E5381" i="11"/>
  <c r="E5382" i="11"/>
  <c r="E5383" i="11"/>
  <c r="E5384" i="11"/>
  <c r="E5385" i="11"/>
  <c r="E5386" i="11"/>
  <c r="E5387" i="11"/>
  <c r="E5388" i="11"/>
  <c r="E5389" i="11"/>
  <c r="E5390" i="11"/>
  <c r="E5391" i="11"/>
  <c r="E5392" i="11"/>
  <c r="E5393" i="11"/>
  <c r="E5394" i="11"/>
  <c r="E5395" i="11"/>
  <c r="E5396" i="11"/>
  <c r="E5397" i="11"/>
  <c r="E5398" i="11"/>
  <c r="E5399" i="11"/>
  <c r="E5400" i="11"/>
  <c r="E5401" i="11"/>
  <c r="E5402" i="11"/>
  <c r="E5403" i="11"/>
  <c r="E5404" i="11"/>
  <c r="E5405" i="11"/>
  <c r="E5406" i="11"/>
  <c r="E5407" i="11"/>
  <c r="E5408" i="11"/>
  <c r="E5409" i="11"/>
  <c r="E5410" i="11"/>
  <c r="E5411" i="11"/>
  <c r="E5412" i="11"/>
  <c r="E5413" i="11"/>
  <c r="E5414" i="11"/>
  <c r="E5415" i="11"/>
  <c r="E5416" i="11"/>
  <c r="E5417" i="11"/>
  <c r="E5418" i="11"/>
  <c r="E5419" i="11"/>
  <c r="E5420" i="11"/>
  <c r="E5421" i="11"/>
  <c r="E5422" i="11"/>
  <c r="E5423" i="11"/>
  <c r="E5424" i="11"/>
  <c r="E5425" i="11"/>
  <c r="E5426" i="11"/>
  <c r="E5427" i="11"/>
  <c r="E5428" i="11"/>
  <c r="E5429" i="11"/>
  <c r="E5430" i="11"/>
  <c r="E5431" i="11"/>
  <c r="E5432" i="11"/>
  <c r="E5433" i="11"/>
  <c r="E5434" i="11"/>
  <c r="E5435" i="11"/>
  <c r="E5436" i="11"/>
  <c r="E5437" i="11"/>
  <c r="E5438" i="11"/>
  <c r="E5439" i="11"/>
  <c r="E5440" i="11"/>
  <c r="E5441" i="11"/>
  <c r="E5442" i="11"/>
  <c r="E5443" i="11"/>
  <c r="E5444" i="11"/>
  <c r="E5445" i="11"/>
  <c r="E5446" i="11"/>
  <c r="E5447" i="11"/>
  <c r="E5448" i="11"/>
  <c r="E5449" i="11"/>
  <c r="E5450" i="11"/>
  <c r="E5451" i="11"/>
  <c r="E5452" i="11"/>
  <c r="E5453" i="11"/>
  <c r="E5454" i="11"/>
  <c r="E5455" i="11"/>
  <c r="E5456" i="11"/>
  <c r="E5457" i="11"/>
  <c r="E5458" i="11"/>
  <c r="E5459" i="11"/>
  <c r="E5460" i="11"/>
  <c r="E5461" i="11"/>
  <c r="E5462" i="11"/>
  <c r="E5463" i="11"/>
  <c r="E5464" i="11"/>
  <c r="E5465" i="11"/>
  <c r="E5466" i="11"/>
  <c r="E5467" i="11"/>
  <c r="E5468" i="11"/>
  <c r="E5469" i="11"/>
  <c r="E5470" i="11"/>
  <c r="E5471" i="11"/>
  <c r="E5472" i="11"/>
  <c r="E5473" i="11"/>
  <c r="E5474" i="11"/>
  <c r="E5475" i="11"/>
  <c r="E5476" i="11"/>
  <c r="E5477" i="11"/>
  <c r="E5478" i="11"/>
  <c r="E5479" i="11"/>
  <c r="E5480" i="11"/>
  <c r="E5481" i="11"/>
  <c r="E5482" i="11"/>
  <c r="E5483" i="11"/>
  <c r="E5484" i="11"/>
  <c r="E5485" i="11"/>
  <c r="E5486" i="11"/>
  <c r="E5487" i="11"/>
  <c r="E5488" i="11"/>
  <c r="E5489" i="11"/>
  <c r="E5490" i="11"/>
  <c r="E5491" i="11"/>
  <c r="E5492" i="11"/>
  <c r="E5493" i="11"/>
  <c r="E5494" i="11"/>
  <c r="E5495" i="11"/>
  <c r="E5496" i="11"/>
  <c r="E5497" i="11"/>
  <c r="E5498" i="11"/>
  <c r="E5499" i="11"/>
  <c r="E5500" i="11"/>
  <c r="E5501" i="11"/>
  <c r="E5502" i="11"/>
  <c r="E5503" i="11"/>
  <c r="E5504" i="11"/>
  <c r="E5505" i="11"/>
  <c r="E5506" i="11"/>
  <c r="E5507" i="11"/>
  <c r="E5508" i="11"/>
  <c r="E5509" i="11"/>
  <c r="E5510" i="11"/>
  <c r="E5511" i="11"/>
  <c r="E5512" i="11"/>
  <c r="E5513" i="11"/>
  <c r="E5514" i="11"/>
  <c r="E5515" i="11"/>
  <c r="E5516" i="11"/>
  <c r="E5517" i="11"/>
  <c r="E5518" i="11"/>
  <c r="E5519" i="11"/>
  <c r="E5520" i="11"/>
  <c r="E5521" i="11"/>
  <c r="E5522" i="11"/>
  <c r="E5523" i="11"/>
  <c r="E5524" i="11"/>
  <c r="E5525" i="11"/>
  <c r="E5526" i="11"/>
  <c r="E5527" i="11"/>
  <c r="E5528" i="11"/>
  <c r="E5529" i="11"/>
  <c r="E5530" i="11"/>
  <c r="E5531" i="11"/>
  <c r="E5532" i="11"/>
  <c r="E5533" i="11"/>
  <c r="E5534" i="11"/>
  <c r="E5535" i="11"/>
  <c r="E5536" i="11"/>
  <c r="E5537" i="11"/>
  <c r="E5538" i="11"/>
  <c r="E5539" i="11"/>
  <c r="E5540" i="11"/>
  <c r="E5541" i="11"/>
  <c r="E5542" i="11"/>
  <c r="E5543" i="11"/>
  <c r="E5544" i="11"/>
  <c r="E5545" i="11"/>
  <c r="E5546" i="11"/>
  <c r="E5547" i="11"/>
  <c r="E5548" i="11"/>
  <c r="E5549" i="11"/>
  <c r="E5550" i="11"/>
  <c r="E5551" i="11"/>
  <c r="E5552" i="11"/>
  <c r="E5553" i="11"/>
  <c r="E5554" i="11"/>
  <c r="E5555" i="11"/>
  <c r="E5556" i="11"/>
  <c r="E5557" i="11"/>
  <c r="E5558" i="11"/>
  <c r="E5559" i="11"/>
  <c r="E5560" i="11"/>
  <c r="E5561" i="11"/>
  <c r="E5562" i="11"/>
  <c r="E5563" i="11"/>
  <c r="E5564" i="11"/>
  <c r="E5565" i="11"/>
  <c r="E5566" i="11"/>
  <c r="E5567" i="11"/>
  <c r="E5568" i="11"/>
  <c r="E5569" i="11"/>
  <c r="E5570" i="11"/>
  <c r="E5571" i="11"/>
  <c r="E5572" i="11"/>
  <c r="E5573" i="11"/>
  <c r="E5574" i="11"/>
  <c r="E5575" i="11"/>
  <c r="E5576" i="11"/>
  <c r="E5577" i="11"/>
  <c r="E5578" i="11"/>
  <c r="E5579" i="11"/>
  <c r="E5580" i="11"/>
  <c r="E5581" i="11"/>
  <c r="E5582" i="11"/>
  <c r="E5583" i="11"/>
  <c r="E5584" i="11"/>
  <c r="E5585" i="11"/>
  <c r="E5586" i="11"/>
  <c r="E5587" i="11"/>
  <c r="E5588" i="11"/>
  <c r="E5589" i="11"/>
  <c r="E5590" i="11"/>
  <c r="E5591" i="11"/>
  <c r="E5592" i="11"/>
  <c r="E5593" i="11"/>
  <c r="E5594" i="11"/>
  <c r="E5595" i="11"/>
  <c r="E5596" i="11"/>
  <c r="E5597" i="11"/>
  <c r="E5598" i="11"/>
  <c r="E5599" i="11"/>
  <c r="E5600" i="11"/>
  <c r="E5601" i="11"/>
  <c r="E5602" i="11"/>
  <c r="E5603" i="11"/>
  <c r="E5604" i="11"/>
  <c r="E5605" i="11"/>
  <c r="E5606" i="11"/>
  <c r="E5607" i="11"/>
  <c r="E5608" i="11"/>
  <c r="E5609" i="11"/>
  <c r="E5610" i="11"/>
  <c r="E5611" i="11"/>
  <c r="E5612" i="11"/>
  <c r="E5613" i="11"/>
  <c r="E5614" i="11"/>
  <c r="E5615" i="11"/>
  <c r="E5616" i="11"/>
  <c r="E5617" i="11"/>
  <c r="E5618" i="11"/>
  <c r="E5619" i="11"/>
  <c r="E5620" i="11"/>
  <c r="E5621" i="11"/>
  <c r="E5622" i="11"/>
  <c r="E5623" i="11"/>
  <c r="E5624" i="11"/>
  <c r="E5625" i="11"/>
  <c r="E5626" i="11"/>
  <c r="E5627" i="11"/>
  <c r="E5628" i="11"/>
  <c r="E5629" i="11"/>
  <c r="E5630" i="11"/>
  <c r="E5631" i="11"/>
  <c r="E5632" i="11"/>
  <c r="E5633" i="11"/>
  <c r="E5634" i="11"/>
  <c r="E5635" i="11"/>
  <c r="E5636" i="11"/>
  <c r="E5637" i="11"/>
  <c r="E5638" i="11"/>
  <c r="E5639" i="11"/>
  <c r="E5640" i="11"/>
  <c r="E5641" i="11"/>
  <c r="E5642" i="11"/>
  <c r="E5643" i="11"/>
  <c r="E5644" i="11"/>
  <c r="E5645" i="11"/>
  <c r="E5646" i="11"/>
  <c r="E5647" i="11"/>
  <c r="E5648" i="11"/>
  <c r="E5649" i="11"/>
  <c r="E5650" i="11"/>
  <c r="E5651" i="11"/>
  <c r="E5652" i="11"/>
  <c r="E5653" i="11"/>
  <c r="E5654" i="11"/>
  <c r="E5655" i="11"/>
  <c r="E5656" i="11"/>
  <c r="E5657" i="11"/>
  <c r="E2" i="11"/>
  <c r="O47" i="12" l="1" a="1"/>
  <c r="O47" i="12" s="1"/>
  <c r="U47" i="12" a="1"/>
  <c r="U47" i="12" s="1"/>
  <c r="X47" i="12" a="1"/>
  <c r="X47" i="12" s="1"/>
  <c r="R47" i="12" a="1"/>
  <c r="R47" i="12" s="1"/>
  <c r="O37" i="12"/>
  <c r="O39" i="12" s="1"/>
  <c r="O41" i="12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49752" uniqueCount="9547">
  <si>
    <t>id</t>
  </si>
  <si>
    <t>name</t>
  </si>
  <si>
    <t>est_diameter_min</t>
  </si>
  <si>
    <t>est_diameter_max</t>
  </si>
  <si>
    <t>relative_velocity</t>
  </si>
  <si>
    <t>miss_distance</t>
  </si>
  <si>
    <t>absolute_magnitude</t>
  </si>
  <si>
    <t>perihelion_distance</t>
  </si>
  <si>
    <t>aphelion_distance</t>
  </si>
  <si>
    <t>first_observation_date</t>
  </si>
  <si>
    <t>last_observation_date</t>
  </si>
  <si>
    <t>Year</t>
  </si>
  <si>
    <t>Global Temp (Secondary dataset)</t>
  </si>
  <si>
    <t>Close-Approach Date</t>
  </si>
  <si>
    <t>Close-Approach Time</t>
  </si>
  <si>
    <t>CA DistanceNominal (au)</t>
  </si>
  <si>
    <t>CA DistanceMinimum (au)</t>
  </si>
  <si>
    <t>V relative(km/s)</t>
  </si>
  <si>
    <t>V infinity(km/s)</t>
  </si>
  <si>
    <t>Diameter</t>
  </si>
  <si>
    <t>Rarity</t>
  </si>
  <si>
    <t>is_potentially_hazardous_asteroid</t>
  </si>
  <si>
    <t>(2012 MS4)</t>
  </si>
  <si>
    <t>1909-Dec-16</t>
  </si>
  <si>
    <t>480 m -  1.1 km</t>
  </si>
  <si>
    <t>(2017 BF29)</t>
  </si>
  <si>
    <t>1909-Feb-07</t>
  </si>
  <si>
    <t>20 m -   45 m</t>
  </si>
  <si>
    <t>(2012 TP139)</t>
  </si>
  <si>
    <t>1909-Apr-11</t>
  </si>
  <si>
    <t>240 m -  530 m</t>
  </si>
  <si>
    <t>(2014 WL6)</t>
  </si>
  <si>
    <t>1909-Dec-18</t>
  </si>
  <si>
    <t>0.198Â±0.041 km</t>
  </si>
  <si>
    <t>(2000 CN33)</t>
  </si>
  <si>
    <t>1904-Jan-28</t>
  </si>
  <si>
    <t>320 m -  720 m</t>
  </si>
  <si>
    <t>99248 (2001 KY66)</t>
  </si>
  <si>
    <t>1917-Jul-18</t>
  </si>
  <si>
    <t>1.115Â±0.045 km</t>
  </si>
  <si>
    <t>(2003 HN16)</t>
  </si>
  <si>
    <t>1911-Apr-23</t>
  </si>
  <si>
    <t>99 m -  220 m</t>
  </si>
  <si>
    <t>438661 (2008 EP6)</t>
  </si>
  <si>
    <t>1911-Jan-27</t>
  </si>
  <si>
    <t>370 m -  820 m</t>
  </si>
  <si>
    <t>(2017 UZ44)</t>
  </si>
  <si>
    <t>1911-Oct-14</t>
  </si>
  <si>
    <t>100 m -  230 m</t>
  </si>
  <si>
    <t>(2008 YZ28)</t>
  </si>
  <si>
    <t>1910-Dec-19</t>
  </si>
  <si>
    <t>270 m -  590 m</t>
  </si>
  <si>
    <t>(2010 VZ)</t>
  </si>
  <si>
    <t>1910-Oct-01</t>
  </si>
  <si>
    <t>0.380Â±0.129 km</t>
  </si>
  <si>
    <t>(2017 MV2)</t>
  </si>
  <si>
    <t>1907-Sep-09</t>
  </si>
  <si>
    <t>180 m -  410 m</t>
  </si>
  <si>
    <t>212546 (2006 SV19)</t>
  </si>
  <si>
    <t>1903-Jul-27</t>
  </si>
  <si>
    <t>760 m -  1.7 km</t>
  </si>
  <si>
    <t>250620 (2005 GE59)</t>
  </si>
  <si>
    <t>1912-Oct-16</t>
  </si>
  <si>
    <t>0.654Â±0.140 km</t>
  </si>
  <si>
    <t>(2018 VA9)</t>
  </si>
  <si>
    <t>1929-Nov-19</t>
  </si>
  <si>
    <t>48 m -  110 m</t>
  </si>
  <si>
    <t>252399 (2001 TX44)</t>
  </si>
  <si>
    <t>1929-Nov-22</t>
  </si>
  <si>
    <t>0.291Â±0.069 km</t>
  </si>
  <si>
    <t>(2010 UQ7)</t>
  </si>
  <si>
    <t>1929-Jun-08</t>
  </si>
  <si>
    <t>250 m -  570 m</t>
  </si>
  <si>
    <t>(2015 FL290)</t>
  </si>
  <si>
    <t>1916-Apr-20</t>
  </si>
  <si>
    <t>97 m -  220 m</t>
  </si>
  <si>
    <t>(2019 KC)</t>
  </si>
  <si>
    <t>1929-Apr-01</t>
  </si>
  <si>
    <t>88 m -  200 m</t>
  </si>
  <si>
    <t>159504 (2000 WO67)</t>
  </si>
  <si>
    <t>1916-Jul-23</t>
  </si>
  <si>
    <t>2.324Â±0.023 km</t>
  </si>
  <si>
    <t>(2011 AA23)</t>
  </si>
  <si>
    <t>1918-Jan-04</t>
  </si>
  <si>
    <t>46 m -  100 m</t>
  </si>
  <si>
    <t>(2004 XK14)</t>
  </si>
  <si>
    <t>1918-Dec-31</t>
  </si>
  <si>
    <t>0.240Â±0.076 km</t>
  </si>
  <si>
    <t>516454 (2005 FN4)</t>
  </si>
  <si>
    <t>1918-Oct-11</t>
  </si>
  <si>
    <t>490 m -  1.1 km</t>
  </si>
  <si>
    <t>(2015 RO36)</t>
  </si>
  <si>
    <t>1918-Sep-12</t>
  </si>
  <si>
    <t>70 m -  160 m</t>
  </si>
  <si>
    <t>458732 (2011 MD5)</t>
  </si>
  <si>
    <t>1918-Sep-17</t>
  </si>
  <si>
    <t>690 m -  1.5 km</t>
  </si>
  <si>
    <t>(2019 NG2)</t>
  </si>
  <si>
    <t>1919-Jul-20</t>
  </si>
  <si>
    <t>42 m -   94 m</t>
  </si>
  <si>
    <t>310560 (2001 QL142)</t>
  </si>
  <si>
    <t>1902-Sep-12</t>
  </si>
  <si>
    <t>0.654Â±0.173 km</t>
  </si>
  <si>
    <t>(2003 HP32)</t>
  </si>
  <si>
    <t>1902-Jun-06</t>
  </si>
  <si>
    <t>320 m -  710 m</t>
  </si>
  <si>
    <t>(2017 XM1)</t>
  </si>
  <si>
    <t>1919-Jun-06</t>
  </si>
  <si>
    <t>32 m -   71 m</t>
  </si>
  <si>
    <t>(2016 TW18)</t>
  </si>
  <si>
    <t>1919-Nov-02</t>
  </si>
  <si>
    <t>80 m -  180 m</t>
  </si>
  <si>
    <t>(2017 BL93)</t>
  </si>
  <si>
    <t>1933-Dec-21</t>
  </si>
  <si>
    <t>77 m -  170 m</t>
  </si>
  <si>
    <t>450142 (1998 XN2)</t>
  </si>
  <si>
    <t>1919-Nov-13</t>
  </si>
  <si>
    <t>280 m -  630 m</t>
  </si>
  <si>
    <t>154302 (2002 UQ3)</t>
  </si>
  <si>
    <t>1924-May-01</t>
  </si>
  <si>
    <t>770 m -  1.7 km</t>
  </si>
  <si>
    <t>(2007 XK11)</t>
  </si>
  <si>
    <t>1920-Oct-08</t>
  </si>
  <si>
    <t>350 m -  780 m</t>
  </si>
  <si>
    <t>(2017 YA2)</t>
  </si>
  <si>
    <t>1924-Dec-28</t>
  </si>
  <si>
    <t>130 m -  300 m</t>
  </si>
  <si>
    <t>(2016 PO38)</t>
  </si>
  <si>
    <t>1905-Jan-19</t>
  </si>
  <si>
    <t>(2008 RU)</t>
  </si>
  <si>
    <t>1905-Jan-22</t>
  </si>
  <si>
    <t>(2009 QN5)</t>
  </si>
  <si>
    <t>1905-Sep-16</t>
  </si>
  <si>
    <t>350 m -  790 m</t>
  </si>
  <si>
    <t>(2014 CY4)</t>
  </si>
  <si>
    <t>1927-Aug-11</t>
  </si>
  <si>
    <t>0.574Â±0.253 km</t>
  </si>
  <si>
    <t>(2003 BB21)</t>
  </si>
  <si>
    <t>1906-Mar-19</t>
  </si>
  <si>
    <t>160 m -  370 m</t>
  </si>
  <si>
    <t>(2018 RN2)</t>
  </si>
  <si>
    <t>1927-Sep-09</t>
  </si>
  <si>
    <t>(2011 OB57)</t>
  </si>
  <si>
    <t>1906-Jul-03</t>
  </si>
  <si>
    <t>17 m -   38 m</t>
  </si>
  <si>
    <t>(2010 TP54)</t>
  </si>
  <si>
    <t>1925-Oct-27</t>
  </si>
  <si>
    <t>120 m -  270 m</t>
  </si>
  <si>
    <t>(2015 TK237)</t>
  </si>
  <si>
    <t>1925-Oct-16</t>
  </si>
  <si>
    <t>0.233Â±0.084 km</t>
  </si>
  <si>
    <t>(2017 WF15)</t>
  </si>
  <si>
    <t>1925-Nov-25</t>
  </si>
  <si>
    <t>13 m -   30 m</t>
  </si>
  <si>
    <t>(2017 SK16)</t>
  </si>
  <si>
    <t>1964-Sep-12</t>
  </si>
  <si>
    <t>69 m -  150 m</t>
  </si>
  <si>
    <t>(2018 AU11)</t>
  </si>
  <si>
    <t>1935-Jan-15</t>
  </si>
  <si>
    <t>23 m -   52 m</t>
  </si>
  <si>
    <t>(2011 YE6)</t>
  </si>
  <si>
    <t>1935-May-13</t>
  </si>
  <si>
    <t>170 m -  380 m</t>
  </si>
  <si>
    <t>(2018 CA)</t>
  </si>
  <si>
    <t>1928-Feb-07</t>
  </si>
  <si>
    <t>53 m -  120 m</t>
  </si>
  <si>
    <t>(2020 KD5)</t>
  </si>
  <si>
    <t>1935-Jun-06</t>
  </si>
  <si>
    <t>51 m -  110 m</t>
  </si>
  <si>
    <t>141851 (2002 PM6)</t>
  </si>
  <si>
    <t>1956-Jul-31</t>
  </si>
  <si>
    <t>730 m -  1.6 km</t>
  </si>
  <si>
    <t>(2005 FK)</t>
  </si>
  <si>
    <t>1956-Mar-30</t>
  </si>
  <si>
    <t>56 m -  120 m</t>
  </si>
  <si>
    <t>(2009 FU4)</t>
  </si>
  <si>
    <t>1921-May-11</t>
  </si>
  <si>
    <t>(2019 CR4)</t>
  </si>
  <si>
    <t>1956-Feb-22</t>
  </si>
  <si>
    <t>14 m -   31 m</t>
  </si>
  <si>
    <t>(2005 EW169)</t>
  </si>
  <si>
    <t>1956-Dec-17</t>
  </si>
  <si>
    <t>310 m -  700 m</t>
  </si>
  <si>
    <t>(2007 TA23)</t>
  </si>
  <si>
    <t>1950-Oct-13</t>
  </si>
  <si>
    <t>28 m -   62 m</t>
  </si>
  <si>
    <t>(2017 MA)</t>
  </si>
  <si>
    <t>1950-Jul-04</t>
  </si>
  <si>
    <t>180186 (2003 QZ30)</t>
  </si>
  <si>
    <t>1901-Oct-07</t>
  </si>
  <si>
    <t>800 m -  1.8 km</t>
  </si>
  <si>
    <t>416591 (2004 LC2)</t>
  </si>
  <si>
    <t>1930-Jun-25</t>
  </si>
  <si>
    <t>510 m -  1.1 km</t>
  </si>
  <si>
    <t>(2007 KE)</t>
  </si>
  <si>
    <t>1930-Dec-27</t>
  </si>
  <si>
    <t>84 m -  190 m</t>
  </si>
  <si>
    <t>(2013 GQ38)</t>
  </si>
  <si>
    <t>1930-Apr-28</t>
  </si>
  <si>
    <t>(2016 HS19)</t>
  </si>
  <si>
    <t>1901-Oct-02</t>
  </si>
  <si>
    <t>(2014 MR26)</t>
  </si>
  <si>
    <t>1901-Aug-17</t>
  </si>
  <si>
    <t>620 m -  1.4 km</t>
  </si>
  <si>
    <t>(2020 RV5)</t>
  </si>
  <si>
    <t>1914-Oct-16</t>
  </si>
  <si>
    <t>44 m -   99 m</t>
  </si>
  <si>
    <t>(2009 YF)</t>
  </si>
  <si>
    <t>1915-Feb-10</t>
  </si>
  <si>
    <t>31 m -   68 m</t>
  </si>
  <si>
    <t>(2013 GV68)</t>
  </si>
  <si>
    <t>1955-Apr-08</t>
  </si>
  <si>
    <t>420 m -  930 m</t>
  </si>
  <si>
    <t>487583 (2015 FJ36)</t>
  </si>
  <si>
    <t>1955-Jul-06</t>
  </si>
  <si>
    <t>(2010 QE2)</t>
  </si>
  <si>
    <t>1955-Sep-26</t>
  </si>
  <si>
    <t>2.156Â±0.962 km</t>
  </si>
  <si>
    <t>163051 (2001 YJ4)</t>
  </si>
  <si>
    <t>1954-May-26</t>
  </si>
  <si>
    <t>1.4 km -  3.2 km</t>
  </si>
  <si>
    <t>(2007 YB2)</t>
  </si>
  <si>
    <t>1954-Feb-27</t>
  </si>
  <si>
    <t>610 m -  1.4 km</t>
  </si>
  <si>
    <t>(2016 XA2)</t>
  </si>
  <si>
    <t>1954-Dec-19</t>
  </si>
  <si>
    <t>130 m -  280 m</t>
  </si>
  <si>
    <t>(2018 AC4)</t>
  </si>
  <si>
    <t>1934-Jul-15</t>
  </si>
  <si>
    <t>22 m -   49 m</t>
  </si>
  <si>
    <t>(2019 QG)</t>
  </si>
  <si>
    <t>1949-Jul-19</t>
  </si>
  <si>
    <t>140 m -  320 m</t>
  </si>
  <si>
    <t>141495 (2002 EZ11)</t>
  </si>
  <si>
    <t>1949-Feb-15</t>
  </si>
  <si>
    <t>530 m -  1.2 km</t>
  </si>
  <si>
    <t>154330 (2002 VX94)</t>
  </si>
  <si>
    <t>1926-Jan-26</t>
  </si>
  <si>
    <t>525356 (2005 BG14)</t>
  </si>
  <si>
    <t>1948-Jul-02</t>
  </si>
  <si>
    <t>(2015 HU9)</t>
  </si>
  <si>
    <t>1948-May-08</t>
  </si>
  <si>
    <t>(2007 YU56)</t>
  </si>
  <si>
    <t>1948-Dec-30</t>
  </si>
  <si>
    <t>(2019 CX2)</t>
  </si>
  <si>
    <t>1965-Aug-03</t>
  </si>
  <si>
    <t>440 m -  990 m</t>
  </si>
  <si>
    <t>523662 (2012 MU2)</t>
  </si>
  <si>
    <t>1965-May-27</t>
  </si>
  <si>
    <t>190 m -  420 m</t>
  </si>
  <si>
    <t>(2020 KT4)</t>
  </si>
  <si>
    <t>1949-May-15</t>
  </si>
  <si>
    <t>64 m -  140 m</t>
  </si>
  <si>
    <t>(2018 MW6)</t>
  </si>
  <si>
    <t>1948-Nov-24</t>
  </si>
  <si>
    <t>330 m -  750 m</t>
  </si>
  <si>
    <t>(2019 HL3)</t>
  </si>
  <si>
    <t>1948-Jul-22</t>
  </si>
  <si>
    <t>38 m -   86 m</t>
  </si>
  <si>
    <t>(2016 GN2)</t>
  </si>
  <si>
    <t>1976-Apr-16</t>
  </si>
  <si>
    <t>27 m -   59 m</t>
  </si>
  <si>
    <t>(2019 HJ4)</t>
  </si>
  <si>
    <t>1976-May-01</t>
  </si>
  <si>
    <t>242643 (2005 NZ6)</t>
  </si>
  <si>
    <t>1931-Apr-28</t>
  </si>
  <si>
    <t>1.989Â±0.479 km</t>
  </si>
  <si>
    <t>(2019 LX1)</t>
  </si>
  <si>
    <t>1931-Jul-07</t>
  </si>
  <si>
    <t>33 m -   75 m</t>
  </si>
  <si>
    <t>(2020 BO9)</t>
  </si>
  <si>
    <t>1931-Feb-06</t>
  </si>
  <si>
    <t>(2012 SD22)</t>
  </si>
  <si>
    <t>1900-Feb-18</t>
  </si>
  <si>
    <t>(2005 LV7)</t>
  </si>
  <si>
    <t>1971-Jul-27</t>
  </si>
  <si>
    <t>420 m -  940 m</t>
  </si>
  <si>
    <t>(2013 EO126)</t>
  </si>
  <si>
    <t>1968-Apr-10</t>
  </si>
  <si>
    <t>280 m -  620 m</t>
  </si>
  <si>
    <t>(2018 WE3)</t>
  </si>
  <si>
    <t>1968-Nov-30</t>
  </si>
  <si>
    <t>(2017 KD3)</t>
  </si>
  <si>
    <t>1900-May-02</t>
  </si>
  <si>
    <t>92 m -  210 m</t>
  </si>
  <si>
    <t>(2015 TX24)</t>
  </si>
  <si>
    <t>1900-Oct-26</t>
  </si>
  <si>
    <t>0.252Â±0.043 km</t>
  </si>
  <si>
    <t>(2013 XX8)</t>
  </si>
  <si>
    <t>1946-Dec-29</t>
  </si>
  <si>
    <t>35 m -   78 m</t>
  </si>
  <si>
    <t>205744 (2002 BK25)</t>
  </si>
  <si>
    <t>1946-Sep-12</t>
  </si>
  <si>
    <t>590 m -  1.3 km</t>
  </si>
  <si>
    <t>455299 (2002 EL6)</t>
  </si>
  <si>
    <t>1974-Jun-03</t>
  </si>
  <si>
    <t>0.537Â±0.171 km</t>
  </si>
  <si>
    <t>228368 (2000 WK10)</t>
  </si>
  <si>
    <t>1946-Nov-14</t>
  </si>
  <si>
    <t>500 m -  1.1 km</t>
  </si>
  <si>
    <t>141614 (2002 JV15)</t>
  </si>
  <si>
    <t>1946-Oct-31</t>
  </si>
  <si>
    <t>330 m -  740 m</t>
  </si>
  <si>
    <t>377097 (2002 WQ4)</t>
  </si>
  <si>
    <t>1951-Jan-06</t>
  </si>
  <si>
    <t>310 m -  690 m</t>
  </si>
  <si>
    <t>(2017 UY4)</t>
  </si>
  <si>
    <t>1946-Nov-22</t>
  </si>
  <si>
    <t>24 m -   54 m</t>
  </si>
  <si>
    <t>(2020 TX2)</t>
  </si>
  <si>
    <t>1946-Apr-04</t>
  </si>
  <si>
    <t>529753 (2010 MF1)</t>
  </si>
  <si>
    <t>1951-Jul-19</t>
  </si>
  <si>
    <t>0.363Â±0.003 km</t>
  </si>
  <si>
    <t>(2008 EO)</t>
  </si>
  <si>
    <t>1951-Feb-24</t>
  </si>
  <si>
    <t>(2008 XN)</t>
  </si>
  <si>
    <t>1974-Jan-12</t>
  </si>
  <si>
    <t>140 m -  300 m</t>
  </si>
  <si>
    <t>(2010 UK8)</t>
  </si>
  <si>
    <t>1946-May-05</t>
  </si>
  <si>
    <t>(2018 LL2)</t>
  </si>
  <si>
    <t>1946-Apr-25</t>
  </si>
  <si>
    <t>(2019 BK)</t>
  </si>
  <si>
    <t>1974-Jul-14</t>
  </si>
  <si>
    <t>170 m -  370 m</t>
  </si>
  <si>
    <t>(2019 NA7)</t>
  </si>
  <si>
    <t>1951-Jan-08</t>
  </si>
  <si>
    <t>220 m -  490 m</t>
  </si>
  <si>
    <t>267494 (2002 JB9)</t>
  </si>
  <si>
    <t>1966-Dec-04</t>
  </si>
  <si>
    <t>1.5 km -  3.5 km</t>
  </si>
  <si>
    <t>455687 (2005 EK94)</t>
  </si>
  <si>
    <t>1966-Jun-27</t>
  </si>
  <si>
    <t>(2015 KQ57)</t>
  </si>
  <si>
    <t>1966-Feb-01</t>
  </si>
  <si>
    <t>(2011 JR13)</t>
  </si>
  <si>
    <t>1937-May-20</t>
  </si>
  <si>
    <t>(2012 EW14)</t>
  </si>
  <si>
    <t>1937-Apr-28</t>
  </si>
  <si>
    <t>(2016 WG9)</t>
  </si>
  <si>
    <t>1937-Jul-10</t>
  </si>
  <si>
    <t>140 m -  310 m</t>
  </si>
  <si>
    <t>(2017 MN7)</t>
  </si>
  <si>
    <t>1960-Sep-29</t>
  </si>
  <si>
    <t>(2016 PF8)</t>
  </si>
  <si>
    <t>1939-Jul-28</t>
  </si>
  <si>
    <t>(2014 PW59)</t>
  </si>
  <si>
    <t>1947-Mar-01</t>
  </si>
  <si>
    <t>0.412Â±0.038 km</t>
  </si>
  <si>
    <t>(2006 EF1)</t>
  </si>
  <si>
    <t>1939-Aug-29</t>
  </si>
  <si>
    <t>73 m -  160 m</t>
  </si>
  <si>
    <t>(2009 HV2)</t>
  </si>
  <si>
    <t>1967-May-13</t>
  </si>
  <si>
    <t>150 m -  330 m</t>
  </si>
  <si>
    <t>(2007 VT6)</t>
  </si>
  <si>
    <t>1967-May-08</t>
  </si>
  <si>
    <t>210 m -  470 m</t>
  </si>
  <si>
    <t>(2020 BX15)</t>
  </si>
  <si>
    <t>1967-Feb-28</t>
  </si>
  <si>
    <t>(2015 GF1)</t>
  </si>
  <si>
    <t>1947-Dec-12</t>
  </si>
  <si>
    <t>(2019 SZ8)</t>
  </si>
  <si>
    <t>1967-Mar-27</t>
  </si>
  <si>
    <t>15 m -   34 m</t>
  </si>
  <si>
    <t>413989 (2007 EL88)</t>
  </si>
  <si>
    <t>1975-Apr-12</t>
  </si>
  <si>
    <t>410 m -  910 m</t>
  </si>
  <si>
    <t>509935 (2009 QL8)</t>
  </si>
  <si>
    <t>1975-Jan-12</t>
  </si>
  <si>
    <t>330 m -  730 m</t>
  </si>
  <si>
    <t>531277 (2012 MM11)</t>
  </si>
  <si>
    <t>1975-Dec-09</t>
  </si>
  <si>
    <t>230 m -  520 m</t>
  </si>
  <si>
    <t>(2014 CD13)</t>
  </si>
  <si>
    <t>1938-Sep-10</t>
  </si>
  <si>
    <t>0.398Â±0.038 km</t>
  </si>
  <si>
    <t>(2016 XW17)</t>
  </si>
  <si>
    <t>1938-Jun-26</t>
  </si>
  <si>
    <t>(2019 UO9)</t>
  </si>
  <si>
    <t>1938-Apr-27</t>
  </si>
  <si>
    <t>290 m -  660 m</t>
  </si>
  <si>
    <t>(2020 GP2)</t>
  </si>
  <si>
    <t>1952-Apr-17</t>
  </si>
  <si>
    <t>(2016 UZ25)</t>
  </si>
  <si>
    <t>1962-May-26</t>
  </si>
  <si>
    <t>0.143Â±0.052 km</t>
  </si>
  <si>
    <t>(2017 MZ3)</t>
  </si>
  <si>
    <t>1970-Jul-22</t>
  </si>
  <si>
    <t>87 m -  190 m</t>
  </si>
  <si>
    <t>(2008 WK)</t>
  </si>
  <si>
    <t>1959-Dec-04</t>
  </si>
  <si>
    <t>61 m -  140 m</t>
  </si>
  <si>
    <t>513165 (2004 CK39)</t>
  </si>
  <si>
    <t>1962-Oct-06</t>
  </si>
  <si>
    <t>(2013 TE135)</t>
  </si>
  <si>
    <t>(2018 AJ12)</t>
  </si>
  <si>
    <t>1970-Jan-05</t>
  </si>
  <si>
    <t>430 m -  960 m</t>
  </si>
  <si>
    <t>(2012 AM10)</t>
  </si>
  <si>
    <t>1962-Dec-27</t>
  </si>
  <si>
    <t>(2016 PN38)</t>
  </si>
  <si>
    <t>1970-Sep-16</t>
  </si>
  <si>
    <t>0.196Â±0.070 km</t>
  </si>
  <si>
    <t>(2017 NM6)</t>
  </si>
  <si>
    <t>1959-Jul-12</t>
  </si>
  <si>
    <t>460 m -  1.0 km</t>
  </si>
  <si>
    <t>442523 (2011 WU95)</t>
  </si>
  <si>
    <t>1970-Jun-20</t>
  </si>
  <si>
    <t>(2008 EX5)</t>
  </si>
  <si>
    <t>1969-Oct-04</t>
  </si>
  <si>
    <t>192642 (1999 RD32)</t>
  </si>
  <si>
    <t>1969-Aug-27</t>
  </si>
  <si>
    <t>1.3 km -  3.0 km</t>
  </si>
  <si>
    <t>454100 (2013 BO73)</t>
  </si>
  <si>
    <t>1961-Oct-30</t>
  </si>
  <si>
    <t>0.548Â±0.006 km</t>
  </si>
  <si>
    <t>(2013 US1)</t>
  </si>
  <si>
    <t>1961-Dec-28</t>
  </si>
  <si>
    <t>(2018 LF5)</t>
  </si>
  <si>
    <t>1958-Jul-04</t>
  </si>
  <si>
    <t>240 m -  540 m</t>
  </si>
  <si>
    <t>(2005 DD)</t>
  </si>
  <si>
    <t>1961-Sep-13</t>
  </si>
  <si>
    <t>(2014 SD304)</t>
  </si>
  <si>
    <t>1942-Oct-07</t>
  </si>
  <si>
    <t>25 m -   57 m</t>
  </si>
  <si>
    <t>344076 (1998 HJ3)</t>
  </si>
  <si>
    <t>1942-Apr-28</t>
  </si>
  <si>
    <t>(2014 SY141)</t>
  </si>
  <si>
    <t>1953-Sep-06</t>
  </si>
  <si>
    <t>(2018 XR)</t>
  </si>
  <si>
    <t>1943-Jun-16</t>
  </si>
  <si>
    <t>(2004 RQ10)</t>
  </si>
  <si>
    <t>1943-Aug-17</t>
  </si>
  <si>
    <t>180 m -  390 m</t>
  </si>
  <si>
    <t>(2005 XZ7)</t>
  </si>
  <si>
    <t>1943-Dec-05</t>
  </si>
  <si>
    <t>(2010 FT9)</t>
  </si>
  <si>
    <t>1945-Feb-14</t>
  </si>
  <si>
    <t>37 m -   82 m</t>
  </si>
  <si>
    <t>(2016 LM8)</t>
  </si>
  <si>
    <t>1943-Jul-22</t>
  </si>
  <si>
    <t>0.430Â±0.104 km</t>
  </si>
  <si>
    <t>(2017 KC3)</t>
  </si>
  <si>
    <t>1943-May-19</t>
  </si>
  <si>
    <t>67 m -  150 m</t>
  </si>
  <si>
    <t>143992 (2004 AF)</t>
  </si>
  <si>
    <t>1945-Aug-09</t>
  </si>
  <si>
    <t>1.6 km -  3.5 km</t>
  </si>
  <si>
    <t>(2017 OP68)</t>
  </si>
  <si>
    <t>1943-Sep-15</t>
  </si>
  <si>
    <t>(2016 VK6)</t>
  </si>
  <si>
    <t>1985-Sep-17</t>
  </si>
  <si>
    <t>0.194Â±0.082 km</t>
  </si>
  <si>
    <t>(2000 BK19)</t>
  </si>
  <si>
    <t>1985-Jan-31</t>
  </si>
  <si>
    <t>(2015 BK515)</t>
  </si>
  <si>
    <t>1985-Mar-24</t>
  </si>
  <si>
    <t>180 m -  400 m</t>
  </si>
  <si>
    <t>518678 (2008 UZ94)</t>
  </si>
  <si>
    <t>1940-Dec-01</t>
  </si>
  <si>
    <t>890 m -  2.0 km</t>
  </si>
  <si>
    <t>(2020 HC11)</t>
  </si>
  <si>
    <t>1940-Aug-19</t>
  </si>
  <si>
    <t>(2015 VB65)</t>
  </si>
  <si>
    <t>1973-Nov-23</t>
  </si>
  <si>
    <t>0.049Â±0.025 km</t>
  </si>
  <si>
    <t>(2018 LS3)</t>
  </si>
  <si>
    <t>1984-Jun-18</t>
  </si>
  <si>
    <t>(2017 UQ6)</t>
  </si>
  <si>
    <t>1973-Nov-13</t>
  </si>
  <si>
    <t>9.7 m -   22 m</t>
  </si>
  <si>
    <t>(2016 JU33)</t>
  </si>
  <si>
    <t>1984-Jan-02</t>
  </si>
  <si>
    <t>0.174Â±0.091 km</t>
  </si>
  <si>
    <t>(2016 CW137)</t>
  </si>
  <si>
    <t>1986-Feb-05</t>
  </si>
  <si>
    <t>(2020 RT8)</t>
  </si>
  <si>
    <t>1977-Dec-15</t>
  </si>
  <si>
    <t>85938 (1999 DJ4)</t>
  </si>
  <si>
    <t>1941-Apr-03</t>
  </si>
  <si>
    <t>(2020 HY1)</t>
  </si>
  <si>
    <t>1992-Mar-23</t>
  </si>
  <si>
    <t>(2019 AW4)</t>
  </si>
  <si>
    <t>1992-Feb-25</t>
  </si>
  <si>
    <t>160 m -  360 m</t>
  </si>
  <si>
    <t>(2020 JV)</t>
  </si>
  <si>
    <t>1992-Dec-30</t>
  </si>
  <si>
    <t>(2011 GS60)</t>
  </si>
  <si>
    <t>1992-Aug-14</t>
  </si>
  <si>
    <t>(2013 UH9)</t>
  </si>
  <si>
    <t>1980-Nov-13</t>
  </si>
  <si>
    <t>153311 (2001 MG1)</t>
  </si>
  <si>
    <t>1989-Aug-17</t>
  </si>
  <si>
    <t>880 m -  2.0 km</t>
  </si>
  <si>
    <t>16960 (1998 QS52)</t>
  </si>
  <si>
    <t>1989-Jun-12</t>
  </si>
  <si>
    <t>3.5 km -  7.8 km</t>
  </si>
  <si>
    <t>(2018 LA)</t>
  </si>
  <si>
    <t>1989-Jun-05</t>
  </si>
  <si>
    <t>2.1 m -  4.6 m</t>
  </si>
  <si>
    <t>(2018 JD5)</t>
  </si>
  <si>
    <t>1989-Jul-14</t>
  </si>
  <si>
    <t>(2010 JJ41)</t>
  </si>
  <si>
    <t>1989-Apr-17</t>
  </si>
  <si>
    <t>110 m -  260 m</t>
  </si>
  <si>
    <t>(2019 LX4)</t>
  </si>
  <si>
    <t>1989-Aug-07</t>
  </si>
  <si>
    <t>120 m -  260 m</t>
  </si>
  <si>
    <t>533671 (2014 LJ21)</t>
  </si>
  <si>
    <t>1989-Aug-01</t>
  </si>
  <si>
    <t>1.6 km -  3.7 km</t>
  </si>
  <si>
    <t>(2012 KC6)</t>
  </si>
  <si>
    <t>1983-Apr-11</t>
  </si>
  <si>
    <t>(2008 CH)</t>
  </si>
  <si>
    <t>1983-Feb-03</t>
  </si>
  <si>
    <t>(2020 OG)</t>
  </si>
  <si>
    <t>1983-Aug-14</t>
  </si>
  <si>
    <t>(2016 HL)</t>
  </si>
  <si>
    <t>1981-Nov-08</t>
  </si>
  <si>
    <t>290 m -  650 m</t>
  </si>
  <si>
    <t>(2004 TG10)</t>
  </si>
  <si>
    <t>1994-Nov-08</t>
  </si>
  <si>
    <t>1.316Â±0.605 km</t>
  </si>
  <si>
    <t>(2007 AV2)</t>
  </si>
  <si>
    <t>1981-Jul-18</t>
  </si>
  <si>
    <t>(2016 AG166)</t>
  </si>
  <si>
    <t>1987-Jan-09</t>
  </si>
  <si>
    <t>(2013 JM14)</t>
  </si>
  <si>
    <t>1987-Jan-18</t>
  </si>
  <si>
    <t>(2016 UF101)</t>
  </si>
  <si>
    <t>1994-Aug-02</t>
  </si>
  <si>
    <t>(1996 JA1)</t>
  </si>
  <si>
    <t>1996-May-19</t>
  </si>
  <si>
    <t>(2010 WU8)</t>
  </si>
  <si>
    <t>1996-Jan-30</t>
  </si>
  <si>
    <t>(2012 QE50)</t>
  </si>
  <si>
    <t>1996-Oct-16</t>
  </si>
  <si>
    <t>410 m -  920 m</t>
  </si>
  <si>
    <t>(2016 BP14)</t>
  </si>
  <si>
    <t>1996-Aug-08</t>
  </si>
  <si>
    <t>0.285Â±0.072 km</t>
  </si>
  <si>
    <t>(2019 FR)</t>
  </si>
  <si>
    <t>1999-Feb-01</t>
  </si>
  <si>
    <t>(2001 QJ96)</t>
  </si>
  <si>
    <t>1999-Sep-02</t>
  </si>
  <si>
    <t>93 m -  210 m</t>
  </si>
  <si>
    <t>(1999 TV16)</t>
  </si>
  <si>
    <t>1999-Oct-20</t>
  </si>
  <si>
    <t>38071 (1999 GU3)</t>
  </si>
  <si>
    <t>1999-Apr-08</t>
  </si>
  <si>
    <t>(2012 DA33)</t>
  </si>
  <si>
    <t>1999-Feb-15</t>
  </si>
  <si>
    <t>(2004 BY1)</t>
  </si>
  <si>
    <t>1999-Jan-03</t>
  </si>
  <si>
    <t>(1999 VW25)</t>
  </si>
  <si>
    <t>1999-Nov-14</t>
  </si>
  <si>
    <t>33 m -   74 m</t>
  </si>
  <si>
    <t>(2000 WG10)</t>
  </si>
  <si>
    <t>2000-Nov-28</t>
  </si>
  <si>
    <t>(2016 EO84)</t>
  </si>
  <si>
    <t>2000-Feb-29</t>
  </si>
  <si>
    <t>(2000 QX69)</t>
  </si>
  <si>
    <t>2000-Aug-22</t>
  </si>
  <si>
    <t>(2018 VU4)</t>
  </si>
  <si>
    <t>1988-Nov-12</t>
  </si>
  <si>
    <t>(2000 CM33)</t>
  </si>
  <si>
    <t>2000-Feb-08</t>
  </si>
  <si>
    <t>(2000 TE2)</t>
  </si>
  <si>
    <t>2000-Oct-01</t>
  </si>
  <si>
    <t>(2000 BO19)</t>
  </si>
  <si>
    <t>2000-Feb-04</t>
  </si>
  <si>
    <t>(2000 SE8)</t>
  </si>
  <si>
    <t>2000-Sep-11</t>
  </si>
  <si>
    <t>(2018 BH5)</t>
  </si>
  <si>
    <t>2000-Jan-31</t>
  </si>
  <si>
    <t>162687 (2000 UH1)</t>
  </si>
  <si>
    <t>2000-Nov-29</t>
  </si>
  <si>
    <t>(2000 SZ162)</t>
  </si>
  <si>
    <t>2000-Oct-11</t>
  </si>
  <si>
    <t>9.2 m -   21 m</t>
  </si>
  <si>
    <t>4486 Mithra (1987 SB)</t>
  </si>
  <si>
    <t>2000-Aug-14</t>
  </si>
  <si>
    <t>1.849Â±0.022 km</t>
  </si>
  <si>
    <t>(2018 WR1)</t>
  </si>
  <si>
    <t>1991-Dec-31</t>
  </si>
  <si>
    <t>(2007 JH22)</t>
  </si>
  <si>
    <t>1991-Jan-27</t>
  </si>
  <si>
    <t>53319 (1999 JM8)</t>
  </si>
  <si>
    <t>1990-Aug-08</t>
  </si>
  <si>
    <t>7.Â±1.4 km</t>
  </si>
  <si>
    <t>(2015 PR228)</t>
  </si>
  <si>
    <t>1995-Jan-23</t>
  </si>
  <si>
    <t>(2020 BP7)</t>
  </si>
  <si>
    <t>1990-Jul-12</t>
  </si>
  <si>
    <t>34 m -   76 m</t>
  </si>
  <si>
    <t>(2015 DH155)</t>
  </si>
  <si>
    <t>1995-Sep-22</t>
  </si>
  <si>
    <t>(2008 WK60)</t>
  </si>
  <si>
    <t>1997-Dec-08</t>
  </si>
  <si>
    <t>(2020 KO3)</t>
  </si>
  <si>
    <t>1997-Jul-23</t>
  </si>
  <si>
    <t>(1997 CD17)</t>
  </si>
  <si>
    <t>1997-Feb-09</t>
  </si>
  <si>
    <t>8.4 m -   19 m</t>
  </si>
  <si>
    <t>(1997 UR)</t>
  </si>
  <si>
    <t>1997-Oct-27</t>
  </si>
  <si>
    <t>(2018 MC5)</t>
  </si>
  <si>
    <t>1997-Sep-01</t>
  </si>
  <si>
    <t>(2009 SL104)</t>
  </si>
  <si>
    <t>1997-Oct-24</t>
  </si>
  <si>
    <t>(2016 BE1)</t>
  </si>
  <si>
    <t>1997-Nov-15</t>
  </si>
  <si>
    <t>(2004 EL20)</t>
  </si>
  <si>
    <t>2004-Mar-16</t>
  </si>
  <si>
    <t>12 m -   27 m</t>
  </si>
  <si>
    <t>(2004 WH1)</t>
  </si>
  <si>
    <t>2004-Nov-16</t>
  </si>
  <si>
    <t>(2004 FK2)</t>
  </si>
  <si>
    <t>2004-Mar-22</t>
  </si>
  <si>
    <t>(2004 UR)</t>
  </si>
  <si>
    <t>2004-Nov-08</t>
  </si>
  <si>
    <t>(2004 XK)</t>
  </si>
  <si>
    <t>2004-Dec-05</t>
  </si>
  <si>
    <t>(2004 WC1)</t>
  </si>
  <si>
    <t>16 m -   36 m</t>
  </si>
  <si>
    <t>(2004 BV18)</t>
  </si>
  <si>
    <t>2004-Jan-22</t>
  </si>
  <si>
    <t>18 m -   39 m</t>
  </si>
  <si>
    <t>(2004 QB)</t>
  </si>
  <si>
    <t>2004-Aug-06</t>
  </si>
  <si>
    <t>(2004 KZ)</t>
  </si>
  <si>
    <t>2004-May-16</t>
  </si>
  <si>
    <t>21 m -   47 m</t>
  </si>
  <si>
    <t>(2004 RB11)</t>
  </si>
  <si>
    <t>2004-Sep-05</t>
  </si>
  <si>
    <t>(2004 HT59)</t>
  </si>
  <si>
    <t>2004-Apr-26</t>
  </si>
  <si>
    <t>(2004 TJ10)</t>
  </si>
  <si>
    <t>2004-Oct-11</t>
  </si>
  <si>
    <t>184266 (2004 VW14)</t>
  </si>
  <si>
    <t>2004-Dec-24</t>
  </si>
  <si>
    <t>340 m -  750 m</t>
  </si>
  <si>
    <t>(2004 HL)</t>
  </si>
  <si>
    <t>2004-Apr-14</t>
  </si>
  <si>
    <t>(2004 ST26)</t>
  </si>
  <si>
    <t>2004-Sep-21</t>
  </si>
  <si>
    <t>15 m -   33 m</t>
  </si>
  <si>
    <t>(2004 CZ1)</t>
  </si>
  <si>
    <t>2004-Feb-24</t>
  </si>
  <si>
    <t>(2004 PU42)</t>
  </si>
  <si>
    <t>2004-Aug-15</t>
  </si>
  <si>
    <t>(2004 RC80)</t>
  </si>
  <si>
    <t>2004-Sep-09</t>
  </si>
  <si>
    <t>(2004 XB45)</t>
  </si>
  <si>
    <t>2004-Dec-16</t>
  </si>
  <si>
    <t>(2018 BB5)</t>
  </si>
  <si>
    <t>2004-Feb-04</t>
  </si>
  <si>
    <t>(2004 RH357)</t>
  </si>
  <si>
    <t>2004-Oct-13</t>
  </si>
  <si>
    <t>59 m -  130 m</t>
  </si>
  <si>
    <t>(2004 VW)</t>
  </si>
  <si>
    <t>2004-Nov-09</t>
  </si>
  <si>
    <t>(2004 FX1)</t>
  </si>
  <si>
    <t>2004-Mar-11</t>
  </si>
  <si>
    <t>(2004 QB3)</t>
  </si>
  <si>
    <t>(2004 FM32)</t>
  </si>
  <si>
    <t>2004-Mar-25</t>
  </si>
  <si>
    <t>10 m -   23 m</t>
  </si>
  <si>
    <t>(2004 GB19)</t>
  </si>
  <si>
    <t>2004-Apr-04</t>
  </si>
  <si>
    <t>(2004 GZ14)</t>
  </si>
  <si>
    <t>2004-Apr-09</t>
  </si>
  <si>
    <t>(2004 AD1)</t>
  </si>
  <si>
    <t>2004-Jan-03</t>
  </si>
  <si>
    <t>(2004 BA75)</t>
  </si>
  <si>
    <t>2004-Jan-13</t>
  </si>
  <si>
    <t>34 m -   77 m</t>
  </si>
  <si>
    <t>(2004 BN41)</t>
  </si>
  <si>
    <t>2004-Jan-18</t>
  </si>
  <si>
    <t>(2004 BK86)</t>
  </si>
  <si>
    <t>2004-Feb-01</t>
  </si>
  <si>
    <t>(2004 CA2)</t>
  </si>
  <si>
    <t>(2004 CC)</t>
  </si>
  <si>
    <t>2004-Feb-09</t>
  </si>
  <si>
    <t>(2004 DL1)</t>
  </si>
  <si>
    <t>(2004 CQ)</t>
  </si>
  <si>
    <t>2004-Feb-14</t>
  </si>
  <si>
    <t>(2004 FY1)</t>
  </si>
  <si>
    <t>2004-Mar-20</t>
  </si>
  <si>
    <t>(2004 FY3)</t>
  </si>
  <si>
    <t>2004-Mar-17</t>
  </si>
  <si>
    <t>(2004 FM4)</t>
  </si>
  <si>
    <t>2004-Mar-14</t>
  </si>
  <si>
    <t>(2004 FA5)</t>
  </si>
  <si>
    <t>(2004 SR)</t>
  </si>
  <si>
    <t>2004-Sep-10</t>
  </si>
  <si>
    <t>(2004 FY15)</t>
  </si>
  <si>
    <t>2004-Mar-27</t>
  </si>
  <si>
    <t>(2004 FA)</t>
  </si>
  <si>
    <t>2004-Mar-26</t>
  </si>
  <si>
    <t>(2004 FN8)</t>
  </si>
  <si>
    <t>2004-Mar-24</t>
  </si>
  <si>
    <t>(2004 FK5)</t>
  </si>
  <si>
    <t>2004-Mar-23</t>
  </si>
  <si>
    <t>12 m -   26 m</t>
  </si>
  <si>
    <t>(2004 FC18)</t>
  </si>
  <si>
    <t>2004-Apr-03</t>
  </si>
  <si>
    <t>(2004 FJ31)</t>
  </si>
  <si>
    <t>42 m -   95 m</t>
  </si>
  <si>
    <t>(2004 FU162)</t>
  </si>
  <si>
    <t>2004-Mar-31</t>
  </si>
  <si>
    <t>3.4 m -  7.6 m</t>
  </si>
  <si>
    <t>(2004 FH29)</t>
  </si>
  <si>
    <t>2004-Apr-05</t>
  </si>
  <si>
    <t>(2004 GD2)</t>
  </si>
  <si>
    <t>(2004 HE)</t>
  </si>
  <si>
    <t>2004-Apr-18</t>
  </si>
  <si>
    <t>(2004 HD)</t>
  </si>
  <si>
    <t>2004-Apr-20</t>
  </si>
  <si>
    <t>29 m -   65 m</t>
  </si>
  <si>
    <t>(2004 GC19)</t>
  </si>
  <si>
    <t>2004-Apr-21</t>
  </si>
  <si>
    <t>40 m -   90 m</t>
  </si>
  <si>
    <t>(2004 HB)</t>
  </si>
  <si>
    <t>(2004 GE2)</t>
  </si>
  <si>
    <t>2004-Apr-24</t>
  </si>
  <si>
    <t>(2004 HC33)</t>
  </si>
  <si>
    <t>2004-Apr-25</t>
  </si>
  <si>
    <t>(2004 HH20)</t>
  </si>
  <si>
    <t>2004-Apr-28</t>
  </si>
  <si>
    <t>(2004 SA1)</t>
  </si>
  <si>
    <t>2004-Sep-16</t>
  </si>
  <si>
    <t>(2004 JP12)</t>
  </si>
  <si>
    <t>2004-May-07</t>
  </si>
  <si>
    <t>(2004 HS56)</t>
  </si>
  <si>
    <t>2004-May-01</t>
  </si>
  <si>
    <t>(2004 HC39)</t>
  </si>
  <si>
    <t>2004-May-12</t>
  </si>
  <si>
    <t>(2004 JO12)</t>
  </si>
  <si>
    <t>(2004 JO20)</t>
  </si>
  <si>
    <t>2004-May-17</t>
  </si>
  <si>
    <t>(2004 JV20)</t>
  </si>
  <si>
    <t>(2004 KG17)</t>
  </si>
  <si>
    <t>2004-May-28</t>
  </si>
  <si>
    <t>(2004 KF17)</t>
  </si>
  <si>
    <t>2004-May-31</t>
  </si>
  <si>
    <t>(2004 LC)</t>
  </si>
  <si>
    <t>2004-Jun-06</t>
  </si>
  <si>
    <t>(2004 MP1)</t>
  </si>
  <si>
    <t>2004-Jun-15</t>
  </si>
  <si>
    <t>(2004 MN1)</t>
  </si>
  <si>
    <t>2004-Jun-17</t>
  </si>
  <si>
    <t>(2004 LX5)</t>
  </si>
  <si>
    <t>2004-Jun-12</t>
  </si>
  <si>
    <t>(2004 LB2)</t>
  </si>
  <si>
    <t>2004-Jun-14</t>
  </si>
  <si>
    <t>(2004 MS1)</t>
  </si>
  <si>
    <t>2004-Jun-13</t>
  </si>
  <si>
    <t>(2004 MR1)</t>
  </si>
  <si>
    <t>2004-Jun-21</t>
  </si>
  <si>
    <t>(2004 LA10)</t>
  </si>
  <si>
    <t>2004-Jun-24</t>
  </si>
  <si>
    <t>(2004 MP7)</t>
  </si>
  <si>
    <t>(2004 MC)</t>
  </si>
  <si>
    <t>2004-Jun-29</t>
  </si>
  <si>
    <t>58 m -  130 m</t>
  </si>
  <si>
    <t>(2004 MO4)</t>
  </si>
  <si>
    <t>2004-Jul-08</t>
  </si>
  <si>
    <t>(2004 NU7)</t>
  </si>
  <si>
    <t>2004-Jul-04</t>
  </si>
  <si>
    <t>(2004 OD4)</t>
  </si>
  <si>
    <t>2004-Jul-16</t>
  </si>
  <si>
    <t>11 m -   24 m</t>
  </si>
  <si>
    <t>(2004 PB97)</t>
  </si>
  <si>
    <t>2004-Aug-09</t>
  </si>
  <si>
    <t>(2004 PZ19)</t>
  </si>
  <si>
    <t>2004-Aug-11</t>
  </si>
  <si>
    <t>(2004 QR4)</t>
  </si>
  <si>
    <t>2004-Aug-23</t>
  </si>
  <si>
    <t>11 m -   25 m</t>
  </si>
  <si>
    <t>(2004 QJ13)</t>
  </si>
  <si>
    <t>2004-Aug-22</t>
  </si>
  <si>
    <t>(2004 QO5)</t>
  </si>
  <si>
    <t>2004-Aug-27</t>
  </si>
  <si>
    <t>(2004 QN22)</t>
  </si>
  <si>
    <t>(2004 RC11)</t>
  </si>
  <si>
    <t>2004-Aug-26</t>
  </si>
  <si>
    <t>(2004 RN111)</t>
  </si>
  <si>
    <t>(2004 RG164)</t>
  </si>
  <si>
    <t>18 m -   41 m</t>
  </si>
  <si>
    <t>(2004 RV164)</t>
  </si>
  <si>
    <t>2004-Sep-08</t>
  </si>
  <si>
    <t>(2004 RW2)</t>
  </si>
  <si>
    <t>2004-Sep-06</t>
  </si>
  <si>
    <t>(2004 RN251)</t>
  </si>
  <si>
    <t>2004-Sep-18</t>
  </si>
  <si>
    <t>(2004 SE26)</t>
  </si>
  <si>
    <t>2004-Sep-19</t>
  </si>
  <si>
    <t>(2004 SR26)</t>
  </si>
  <si>
    <t>2004-Sep-20</t>
  </si>
  <si>
    <t>13 m -   28 m</t>
  </si>
  <si>
    <t>(2004 SU26)</t>
  </si>
  <si>
    <t>(2004 SA)</t>
  </si>
  <si>
    <t>(2004 SA20)</t>
  </si>
  <si>
    <t>2004-Sep-17</t>
  </si>
  <si>
    <t>(2004 SY4)</t>
  </si>
  <si>
    <t>2004-Sep-29</t>
  </si>
  <si>
    <t>(2004 SS26)</t>
  </si>
  <si>
    <t>2004-Sep-23</t>
  </si>
  <si>
    <t>(2004 TC18)</t>
  </si>
  <si>
    <t>2004-Oct-09</t>
  </si>
  <si>
    <t>(2004 VZ14)</t>
  </si>
  <si>
    <t>2004-Oct-31</t>
  </si>
  <si>
    <t>(2004 VQ65)</t>
  </si>
  <si>
    <t>2004-Nov-22</t>
  </si>
  <si>
    <t>(2004 XJ)</t>
  </si>
  <si>
    <t>2004-Nov-29</t>
  </si>
  <si>
    <t>(2004 RZ164)</t>
  </si>
  <si>
    <t>2004-Dec-08</t>
  </si>
  <si>
    <t>(2004 XP35)</t>
  </si>
  <si>
    <t>2004-Dec-07</t>
  </si>
  <si>
    <t>(2004 XH3)</t>
  </si>
  <si>
    <t>2004-Dec-06</t>
  </si>
  <si>
    <t>(2004 YQ)</t>
  </si>
  <si>
    <t>2004-Dec-14</t>
  </si>
  <si>
    <t>(2004 XO63)</t>
  </si>
  <si>
    <t>(2004 XG29)</t>
  </si>
  <si>
    <t>2004-Dec-12</t>
  </si>
  <si>
    <t>(2004 YD5)</t>
  </si>
  <si>
    <t>2004-Dec-19</t>
  </si>
  <si>
    <t>3.7 m -  8.2 m</t>
  </si>
  <si>
    <t>(2004 XD51)</t>
  </si>
  <si>
    <t>2004-Dec-22</t>
  </si>
  <si>
    <t>(2001 BN61)</t>
  </si>
  <si>
    <t>2001-Jan-15</t>
  </si>
  <si>
    <t>(2001 BB40)</t>
  </si>
  <si>
    <t>2001-Jan-22</t>
  </si>
  <si>
    <t>(2001 BC16)</t>
  </si>
  <si>
    <t>2001-Jan-29</t>
  </si>
  <si>
    <t>(2008 CK70)</t>
  </si>
  <si>
    <t>2008-Feb-15</t>
  </si>
  <si>
    <t>(2001 DZ76)</t>
  </si>
  <si>
    <t>2001-Feb-23</t>
  </si>
  <si>
    <t>(2001 HJ31)</t>
  </si>
  <si>
    <t>2001-Apr-19</t>
  </si>
  <si>
    <t>(2008 WO2)</t>
  </si>
  <si>
    <t>2008-Nov-16</t>
  </si>
  <si>
    <t>2.9 m -  6.5 m</t>
  </si>
  <si>
    <t>(2001 KW18)</t>
  </si>
  <si>
    <t>2001-May-24</t>
  </si>
  <si>
    <t>(2001 LD)</t>
  </si>
  <si>
    <t>2001-Jun-09</t>
  </si>
  <si>
    <t>(2001 MS3)</t>
  </si>
  <si>
    <t>2001-Jun-07</t>
  </si>
  <si>
    <t>(2001 NY1)</t>
  </si>
  <si>
    <t>2001-Jul-02</t>
  </si>
  <si>
    <t>(2001 OC36)</t>
  </si>
  <si>
    <t>2001-Aug-03</t>
  </si>
  <si>
    <t>(2001 PJ29)</t>
  </si>
  <si>
    <t>2001-Aug-28</t>
  </si>
  <si>
    <t>(2001 RO3)</t>
  </si>
  <si>
    <t>2001-Sep-09</t>
  </si>
  <si>
    <t>(2020 TY4)</t>
  </si>
  <si>
    <t>2001-Sep-04</t>
  </si>
  <si>
    <t>42 m -   93 m</t>
  </si>
  <si>
    <t>(2001 QF96)</t>
  </si>
  <si>
    <t>2001-Sep-12</t>
  </si>
  <si>
    <t>(2001 SZ169)</t>
  </si>
  <si>
    <t>2001-Sep-19</t>
  </si>
  <si>
    <t>(2001 SQ263)</t>
  </si>
  <si>
    <t>2001-Sep-16</t>
  </si>
  <si>
    <t>(2001 SE270)</t>
  </si>
  <si>
    <t>2001-Sep-29</t>
  </si>
  <si>
    <t>(2001 SD286)</t>
  </si>
  <si>
    <t>2001-Sep-22</t>
  </si>
  <si>
    <t>(2001 TY1)</t>
  </si>
  <si>
    <t>2001-Oct-04</t>
  </si>
  <si>
    <t>(2008 VC)</t>
  </si>
  <si>
    <t>2008-Nov-04</t>
  </si>
  <si>
    <t>(2001 TB)</t>
  </si>
  <si>
    <t>2001-Oct-08</t>
  </si>
  <si>
    <t>(2001 UO)</t>
  </si>
  <si>
    <t>2001-Oct-11</t>
  </si>
  <si>
    <t>(2001 UT16)</t>
  </si>
  <si>
    <t>2001-Oct-26</t>
  </si>
  <si>
    <t>(2001 UU16)</t>
  </si>
  <si>
    <t>(2001 UD18)</t>
  </si>
  <si>
    <t>8.0 m -   18 m</t>
  </si>
  <si>
    <t>(2001 UF5)</t>
  </si>
  <si>
    <t>2001-Oct-29</t>
  </si>
  <si>
    <t>(2001 WH49)</t>
  </si>
  <si>
    <t>2001-Nov-03</t>
  </si>
  <si>
    <t>(2001 VM5)</t>
  </si>
  <si>
    <t>2001-Nov-08</t>
  </si>
  <si>
    <t>(2001 VD2)</t>
  </si>
  <si>
    <t>2001-Nov-11</t>
  </si>
  <si>
    <t>(2001 VG16)</t>
  </si>
  <si>
    <t>2001-Nov-13</t>
  </si>
  <si>
    <t>(2001 WJ4)</t>
  </si>
  <si>
    <t>2001-Nov-20</t>
  </si>
  <si>
    <t>8.8 m -   20 m</t>
  </si>
  <si>
    <t>(2001 VE76)</t>
  </si>
  <si>
    <t>2001-Nov-24</t>
  </si>
  <si>
    <t>(2001 WJ15)</t>
  </si>
  <si>
    <t>2001-Nov-17</t>
  </si>
  <si>
    <t>(2001 WV1)</t>
  </si>
  <si>
    <t>2001-Nov-26</t>
  </si>
  <si>
    <t>(2001 XH16)</t>
  </si>
  <si>
    <t>2001-Dec-02</t>
  </si>
  <si>
    <t>(2001 WM15)</t>
  </si>
  <si>
    <t>2001-Nov-29</t>
  </si>
  <si>
    <t>(2001 YD1)</t>
  </si>
  <si>
    <t>2001-Dec-11</t>
  </si>
  <si>
    <t>(2001 YN2)</t>
  </si>
  <si>
    <t>2001-Dec-15</t>
  </si>
  <si>
    <t>(2008 WK96)</t>
  </si>
  <si>
    <t>2008-Nov-23</t>
  </si>
  <si>
    <t>(2001 XX103)</t>
  </si>
  <si>
    <t>2001-Dec-20</t>
  </si>
  <si>
    <t>(2001 YC1)</t>
  </si>
  <si>
    <t>2001-Dec-19</t>
  </si>
  <si>
    <t>40 m -   89 m</t>
  </si>
  <si>
    <t>(2008 GL2)</t>
  </si>
  <si>
    <t>2008-Apr-16</t>
  </si>
  <si>
    <t>(2008 GL20)</t>
  </si>
  <si>
    <t>2008-Apr-07</t>
  </si>
  <si>
    <t>(2008 CF22)</t>
  </si>
  <si>
    <t>2008-Feb-10</t>
  </si>
  <si>
    <t>(2008 SA)</t>
  </si>
  <si>
    <t>2008-Sep-23</t>
  </si>
  <si>
    <t>(2008 EZ84)</t>
  </si>
  <si>
    <t>2008-Mar-09</t>
  </si>
  <si>
    <t>(2005 RC34)</t>
  </si>
  <si>
    <t>2008-Jul-21</t>
  </si>
  <si>
    <t>310 m -  680 m</t>
  </si>
  <si>
    <t>(2008 NX)</t>
  </si>
  <si>
    <t>2008-Jun-27</t>
  </si>
  <si>
    <t>(2008 JE)</t>
  </si>
  <si>
    <t>2008-May-07</t>
  </si>
  <si>
    <t>(2008 DF5)</t>
  </si>
  <si>
    <t>2008-Feb-27</t>
  </si>
  <si>
    <t>(2008 MQ1)</t>
  </si>
  <si>
    <t>2008-Jun-24</t>
  </si>
  <si>
    <t>(2008 WG96)</t>
  </si>
  <si>
    <t>2008-Nov-28</t>
  </si>
  <si>
    <t>(2008 GP3)</t>
  </si>
  <si>
    <t>2008-Apr-14</t>
  </si>
  <si>
    <t>(2008 EZ7)</t>
  </si>
  <si>
    <t>(2003 WT153)</t>
  </si>
  <si>
    <t>2008-Sep-07</t>
  </si>
  <si>
    <t>6.7 m -   15 m</t>
  </si>
  <si>
    <t>(2008 DU22)</t>
  </si>
  <si>
    <t>2008-Mar-02</t>
  </si>
  <si>
    <t>(2008 VY3)</t>
  </si>
  <si>
    <t>2008-Nov-10</t>
  </si>
  <si>
    <t>(2008 FO)</t>
  </si>
  <si>
    <t>2008-Mar-18</t>
  </si>
  <si>
    <t>(2008 JP24)</t>
  </si>
  <si>
    <t>(2008 EE85)</t>
  </si>
  <si>
    <t>2008-Apr-05</t>
  </si>
  <si>
    <t>(2008 GF1)</t>
  </si>
  <si>
    <t>5.8 m -   13 m</t>
  </si>
  <si>
    <t>(2008 TX3)</t>
  </si>
  <si>
    <t>2008-Nov-01</t>
  </si>
  <si>
    <t>(2008 TF2)</t>
  </si>
  <si>
    <t>2008-Oct-12</t>
  </si>
  <si>
    <t>(2008 VU3)</t>
  </si>
  <si>
    <t>2008-Oct-30</t>
  </si>
  <si>
    <t>(2006 BJ55)</t>
  </si>
  <si>
    <t>2008-Aug-15</t>
  </si>
  <si>
    <t>(2008 CZ4)</t>
  </si>
  <si>
    <t>2008-Feb-03</t>
  </si>
  <si>
    <t>(2008 TS10)</t>
  </si>
  <si>
    <t>2008-Sep-29</t>
  </si>
  <si>
    <t>4.2 m -  9.4 m</t>
  </si>
  <si>
    <t>(2008 WQ2)</t>
  </si>
  <si>
    <t>2008-Nov-14</t>
  </si>
  <si>
    <t>(2008 XS)</t>
  </si>
  <si>
    <t>(2008 VA4)</t>
  </si>
  <si>
    <t>(2008 OO8)</t>
  </si>
  <si>
    <t>2008-Jul-23</t>
  </si>
  <si>
    <t>(2008 CB6)</t>
  </si>
  <si>
    <t>2008-Feb-17</t>
  </si>
  <si>
    <t>(2008 EG32)</t>
  </si>
  <si>
    <t>2008-Mar-08</t>
  </si>
  <si>
    <t>(2008 UB7)</t>
  </si>
  <si>
    <t>2008-Nov-02</t>
  </si>
  <si>
    <t>(2008 YF)</t>
  </si>
  <si>
    <t>2008-Dec-15</t>
  </si>
  <si>
    <t>(2008 VK)</t>
  </si>
  <si>
    <t>(2008 YL2)</t>
  </si>
  <si>
    <t>2008-Dec-19</t>
  </si>
  <si>
    <t>(2008 NA)</t>
  </si>
  <si>
    <t>2008-Jun-29</t>
  </si>
  <si>
    <t>(2008 FJ7)</t>
  </si>
  <si>
    <t>2008-Mar-20</t>
  </si>
  <si>
    <t>(2008 YQ2)</t>
  </si>
  <si>
    <t>2008-Dec-24</t>
  </si>
  <si>
    <t>(2008 BC)</t>
  </si>
  <si>
    <t>2008-Jan-11</t>
  </si>
  <si>
    <t>(2008 AU28)</t>
  </si>
  <si>
    <t>2008-Jan-19</t>
  </si>
  <si>
    <t>(2008 BW2)</t>
  </si>
  <si>
    <t>2008-Jan-16</t>
  </si>
  <si>
    <t>3.1 m -  6.8 m</t>
  </si>
  <si>
    <t>(2008 CE6)</t>
  </si>
  <si>
    <t>54 m -  120 m</t>
  </si>
  <si>
    <t>(2008 BN16)</t>
  </si>
  <si>
    <t>2008-Jan-21</t>
  </si>
  <si>
    <t>(2008 BE15)</t>
  </si>
  <si>
    <t>2008-Feb-04</t>
  </si>
  <si>
    <t>(2008 BC15)</t>
  </si>
  <si>
    <t>2008-Jan-31</t>
  </si>
  <si>
    <t>(2008 CK)</t>
  </si>
  <si>
    <t>2008-Jan-30</t>
  </si>
  <si>
    <t>(2008 CK116)</t>
  </si>
  <si>
    <t>2008-Feb-01</t>
  </si>
  <si>
    <t>(2008 CJ)</t>
  </si>
  <si>
    <t>(2008 CE70)</t>
  </si>
  <si>
    <t>2008-Feb-07</t>
  </si>
  <si>
    <t>(2008 CG116)</t>
  </si>
  <si>
    <t>2008-Feb-08</t>
  </si>
  <si>
    <t>(2008 CF)</t>
  </si>
  <si>
    <t>2008-Feb-11</t>
  </si>
  <si>
    <t>(2008 CM74)</t>
  </si>
  <si>
    <t>6.4 m -   14 m</t>
  </si>
  <si>
    <t>(2008 DA4)</t>
  </si>
  <si>
    <t>(2008 DG4)</t>
  </si>
  <si>
    <t>(2008 CB175)</t>
  </si>
  <si>
    <t>2008-Feb-14</t>
  </si>
  <si>
    <t>(2008 CC22)</t>
  </si>
  <si>
    <t>2008-Feb-29</t>
  </si>
  <si>
    <t>(2008 CC71)</t>
  </si>
  <si>
    <t>2008-Feb-22</t>
  </si>
  <si>
    <t>(2008 DX22)</t>
  </si>
  <si>
    <t>2008-Feb-24</t>
  </si>
  <si>
    <t>(2008 ES5)</t>
  </si>
  <si>
    <t>(2008 DH5)</t>
  </si>
  <si>
    <t>2008-Mar-05</t>
  </si>
  <si>
    <t>(2008 EQ)</t>
  </si>
  <si>
    <t>2008-Mar-06</t>
  </si>
  <si>
    <t>(2008 EC32)</t>
  </si>
  <si>
    <t>2008-Mar-07</t>
  </si>
  <si>
    <t>(2008 EG85)</t>
  </si>
  <si>
    <t>(2008 EK68)</t>
  </si>
  <si>
    <t>2008-Mar-03</t>
  </si>
  <si>
    <t>3.2 m -  7.2 m</t>
  </si>
  <si>
    <t>(2008 TN9)</t>
  </si>
  <si>
    <t>2008-Oct-03</t>
  </si>
  <si>
    <t>7.3 m -   16 m</t>
  </si>
  <si>
    <t>(2008 EF85)</t>
  </si>
  <si>
    <t>(2008 EL85)</t>
  </si>
  <si>
    <t>(2008 EF32)</t>
  </si>
  <si>
    <t>2008-Mar-10</t>
  </si>
  <si>
    <t>3.5 m -  7.8 m</t>
  </si>
  <si>
    <t>(2008 EM68)</t>
  </si>
  <si>
    <t>(2008 FL7)</t>
  </si>
  <si>
    <t>2008-Mar-12</t>
  </si>
  <si>
    <t>31 m -   69 m</t>
  </si>
  <si>
    <t>(2008 EV84)</t>
  </si>
  <si>
    <t>2008-Mar-14</t>
  </si>
  <si>
    <t>(2008 ED85)</t>
  </si>
  <si>
    <t>2.7 m -  6.1 m</t>
  </si>
  <si>
    <t>(2008 EK85)</t>
  </si>
  <si>
    <t>5.6 m -   12 m</t>
  </si>
  <si>
    <t>(2008 FC)</t>
  </si>
  <si>
    <t>2008-Mar-15</t>
  </si>
  <si>
    <t>(2008 EM6)</t>
  </si>
  <si>
    <t>19 m -   43 m</t>
  </si>
  <si>
    <t>(2008 GH)</t>
  </si>
  <si>
    <t>2008-Mar-19</t>
  </si>
  <si>
    <t>(2008 FK)</t>
  </si>
  <si>
    <t>2008-Mar-23</t>
  </si>
  <si>
    <t>(2008 GK)</t>
  </si>
  <si>
    <t>(2008 EG9)</t>
  </si>
  <si>
    <t>2008-Mar-29</t>
  </si>
  <si>
    <t>(2008 FP)</t>
  </si>
  <si>
    <t>(2008 GB21)</t>
  </si>
  <si>
    <t>2008-Apr-08</t>
  </si>
  <si>
    <t>(2008 GE128)</t>
  </si>
  <si>
    <t>2008-Apr-03</t>
  </si>
  <si>
    <t>(2008 FH5)</t>
  </si>
  <si>
    <t>2008-Apr-02</t>
  </si>
  <si>
    <t>(2008 GW20)</t>
  </si>
  <si>
    <t>2008-Apr-04</t>
  </si>
  <si>
    <t>(2008 FH)</t>
  </si>
  <si>
    <t>2008-Apr-12</t>
  </si>
  <si>
    <t>(2008 GX3)</t>
  </si>
  <si>
    <t>2008-Apr-11</t>
  </si>
  <si>
    <t>(2008 GR)</t>
  </si>
  <si>
    <t>(2008 EH)</t>
  </si>
  <si>
    <t>2008-Apr-15</t>
  </si>
  <si>
    <t>(2008 HQ3)</t>
  </si>
  <si>
    <t>2008-Apr-23</t>
  </si>
  <si>
    <t>(2008 HJ)</t>
  </si>
  <si>
    <t>2008-Apr-29</t>
  </si>
  <si>
    <t>(2008 HC38)</t>
  </si>
  <si>
    <t>2008-Apr-28</t>
  </si>
  <si>
    <t>(2008 JL3)</t>
  </si>
  <si>
    <t>2008-Apr-30</t>
  </si>
  <si>
    <t>(2008 JM26)</t>
  </si>
  <si>
    <t>2008-May-01</t>
  </si>
  <si>
    <t>(2008 HD2)</t>
  </si>
  <si>
    <t>2008-May-09</t>
  </si>
  <si>
    <t>(2008 HR3)</t>
  </si>
  <si>
    <t>2008-May-11</t>
  </si>
  <si>
    <t>(2008 JD33)</t>
  </si>
  <si>
    <t>2008-May-10</t>
  </si>
  <si>
    <t>(2008 SY150)</t>
  </si>
  <si>
    <t>2008-Sep-27</t>
  </si>
  <si>
    <t>(2008 JR14)</t>
  </si>
  <si>
    <t>2008-May-06</t>
  </si>
  <si>
    <t>(2008 HG)</t>
  </si>
  <si>
    <t>2008-May-05</t>
  </si>
  <si>
    <t>(2008 UR2)</t>
  </si>
  <si>
    <t>2008-Oct-19</t>
  </si>
  <si>
    <t>(2008 TE4)</t>
  </si>
  <si>
    <t>(2008 KO)</t>
  </si>
  <si>
    <t>2008-Jun-01</t>
  </si>
  <si>
    <t>(2008 LB)</t>
  </si>
  <si>
    <t>2008-Jun-09</t>
  </si>
  <si>
    <t>(2008 KC6)</t>
  </si>
  <si>
    <t>2008-Jun-08</t>
  </si>
  <si>
    <t>(2008 LC)</t>
  </si>
  <si>
    <t>2008-Jun-17</t>
  </si>
  <si>
    <t>(2008 KN11)</t>
  </si>
  <si>
    <t>2008-Jun-22</t>
  </si>
  <si>
    <t>(2008 JT35)</t>
  </si>
  <si>
    <t>450894 (2008 BT18)</t>
  </si>
  <si>
    <t>2008-Jul-14</t>
  </si>
  <si>
    <t>(2008 OO1)</t>
  </si>
  <si>
    <t>(2008 PJ9)</t>
  </si>
  <si>
    <t>2008-Jul-19</t>
  </si>
  <si>
    <t>110 m -  250 m</t>
  </si>
  <si>
    <t>(2008 OY2)</t>
  </si>
  <si>
    <t>2008-Jul-27</t>
  </si>
  <si>
    <t>(2008 PK9)</t>
  </si>
  <si>
    <t>2008-Aug-11</t>
  </si>
  <si>
    <t>(2008 QC1)</t>
  </si>
  <si>
    <t>(2008 QU11)</t>
  </si>
  <si>
    <t>2008-Aug-22</t>
  </si>
  <si>
    <t>(2008 RV)</t>
  </si>
  <si>
    <t>2008-Aug-31</t>
  </si>
  <si>
    <t>(2008 ST7)</t>
  </si>
  <si>
    <t>(2008 SR1)</t>
  </si>
  <si>
    <t>2008-Sep-16</t>
  </si>
  <si>
    <t>230 m -  510 m</t>
  </si>
  <si>
    <t>(2008 ST1)</t>
  </si>
  <si>
    <t>2008-Sep-20</t>
  </si>
  <si>
    <t>(2008 SC)</t>
  </si>
  <si>
    <t>2008-Sep-24</t>
  </si>
  <si>
    <t>(2008 RW24)</t>
  </si>
  <si>
    <t>(2008 SW7)</t>
  </si>
  <si>
    <t>(2008 SZ1)</t>
  </si>
  <si>
    <t>2008-Sep-19</t>
  </si>
  <si>
    <t>(2008 SY148)</t>
  </si>
  <si>
    <t>2008-Sep-28</t>
  </si>
  <si>
    <t>(2008 TL)</t>
  </si>
  <si>
    <t>(2008 TE2)</t>
  </si>
  <si>
    <t>(2008 TE)</t>
  </si>
  <si>
    <t>2008-Sep-25</t>
  </si>
  <si>
    <t>7.5 m -   17 m</t>
  </si>
  <si>
    <t>(2008 TM26)</t>
  </si>
  <si>
    <t>55 m -  120 m</t>
  </si>
  <si>
    <t>(2008 TB)</t>
  </si>
  <si>
    <t>2008-Oct-02</t>
  </si>
  <si>
    <t>(2008 TE1)</t>
  </si>
  <si>
    <t>2008-Oct-01</t>
  </si>
  <si>
    <t>(2008 TK)</t>
  </si>
  <si>
    <t>(2008 TS26)</t>
  </si>
  <si>
    <t>2008-Oct-09</t>
  </si>
  <si>
    <t>0.61 m -  1.4 m</t>
  </si>
  <si>
    <t>(2008 SH148)</t>
  </si>
  <si>
    <t>2008-Oct-04</t>
  </si>
  <si>
    <t>(2008 UF)</t>
  </si>
  <si>
    <t>2008-Oct-18</t>
  </si>
  <si>
    <t>(2008 TX9)</t>
  </si>
  <si>
    <t>2008-Oct-15</t>
  </si>
  <si>
    <t>(2008 UT2)</t>
  </si>
  <si>
    <t>2008-Oct-14</t>
  </si>
  <si>
    <t>(2008 US)</t>
  </si>
  <si>
    <t>2008-Oct-20</t>
  </si>
  <si>
    <t>1.4 m -  3.1 m</t>
  </si>
  <si>
    <t>(2008 UM1)</t>
  </si>
  <si>
    <t>2008-Oct-22</t>
  </si>
  <si>
    <t>1.0 m -  2.3 m</t>
  </si>
  <si>
    <t>(2008 UF1)</t>
  </si>
  <si>
    <t>(2008 UA92)</t>
  </si>
  <si>
    <t>2008-Oct-26</t>
  </si>
  <si>
    <t>(2008 UW99)</t>
  </si>
  <si>
    <t>2008-Oct-28</t>
  </si>
  <si>
    <t>(2008 VL)</t>
  </si>
  <si>
    <t>2008-Oct-29</t>
  </si>
  <si>
    <t>7.9 m -   18 m</t>
  </si>
  <si>
    <t>(2008 VM)</t>
  </si>
  <si>
    <t>2008-Nov-03</t>
  </si>
  <si>
    <t>2.4 m -  5.4 m</t>
  </si>
  <si>
    <t>(2008 UC7)</t>
  </si>
  <si>
    <t>(2008 UT95)</t>
  </si>
  <si>
    <t>(2014 UV115)</t>
  </si>
  <si>
    <t>2008-Nov-08</t>
  </si>
  <si>
    <t>(2008 VB4)</t>
  </si>
  <si>
    <t>(2008 UT5)</t>
  </si>
  <si>
    <t>2008-Nov-18</t>
  </si>
  <si>
    <t>(2008 WB14)</t>
  </si>
  <si>
    <t>(2008 WH14)</t>
  </si>
  <si>
    <t>2008-Nov-19</t>
  </si>
  <si>
    <t>(2008 WE)</t>
  </si>
  <si>
    <t>(2008 VZ3)</t>
  </si>
  <si>
    <t>2008-Nov-22</t>
  </si>
  <si>
    <t>(2008 WD)</t>
  </si>
  <si>
    <t>2008-Nov-24</t>
  </si>
  <si>
    <t>(2008 WP2)</t>
  </si>
  <si>
    <t>(2008 WC)</t>
  </si>
  <si>
    <t>2008-Nov-26</t>
  </si>
  <si>
    <t>(2008 XU2)</t>
  </si>
  <si>
    <t>2008-Nov-30</t>
  </si>
  <si>
    <t>(2008 WG14)</t>
  </si>
  <si>
    <t>2008-Dec-05</t>
  </si>
  <si>
    <t>(2008 XC1)</t>
  </si>
  <si>
    <t>2008-Dec-12</t>
  </si>
  <si>
    <t>(2008 YW32)</t>
  </si>
  <si>
    <t>(2008 XB2)</t>
  </si>
  <si>
    <t>2008-Dec-13</t>
  </si>
  <si>
    <t>(2008 XK)</t>
  </si>
  <si>
    <t>2008-Dec-06</t>
  </si>
  <si>
    <t>(2008 YM27)</t>
  </si>
  <si>
    <t>(2008 YB29)</t>
  </si>
  <si>
    <t>2008-Dec-27</t>
  </si>
  <si>
    <t>(2008 YO2)</t>
  </si>
  <si>
    <t>2008-Dec-25</t>
  </si>
  <si>
    <t>(2008 YH30)</t>
  </si>
  <si>
    <t>(2011 BV11)</t>
  </si>
  <si>
    <t>2008-Jul-25</t>
  </si>
  <si>
    <t>(2011 DO)</t>
  </si>
  <si>
    <t>2011-Feb-15</t>
  </si>
  <si>
    <t>(2011 CA4)</t>
  </si>
  <si>
    <t>2011-Jan-31</t>
  </si>
  <si>
    <t>(2001 FA58)</t>
  </si>
  <si>
    <t>2011-Sep-13</t>
  </si>
  <si>
    <t>(2010 VU98)</t>
  </si>
  <si>
    <t>2011-Oct-31</t>
  </si>
  <si>
    <t>(2011 GE)</t>
  </si>
  <si>
    <t>2011-Apr-13</t>
  </si>
  <si>
    <t>(2011 AM37)</t>
  </si>
  <si>
    <t>2011-Jan-11</t>
  </si>
  <si>
    <t>2.8 m -  6.2 m</t>
  </si>
  <si>
    <t>(2011 HH)</t>
  </si>
  <si>
    <t>2011-Apr-20</t>
  </si>
  <si>
    <t>(2008 JV2)</t>
  </si>
  <si>
    <t>2011-Apr-25</t>
  </si>
  <si>
    <t>(2011 UK21)</t>
  </si>
  <si>
    <t>2011-Oct-23</t>
  </si>
  <si>
    <t>(2011 GB3)</t>
  </si>
  <si>
    <t>2011-Mar-24</t>
  </si>
  <si>
    <t>(2011 ED12)</t>
  </si>
  <si>
    <t>2011-Feb-28</t>
  </si>
  <si>
    <t>(2011 EY11)</t>
  </si>
  <si>
    <t>2011-Mar-07</t>
  </si>
  <si>
    <t>5.3 m -   12 m</t>
  </si>
  <si>
    <t>(2011 EU20)</t>
  </si>
  <si>
    <t>2011-Mar-11</t>
  </si>
  <si>
    <t>(2009 BS5)</t>
  </si>
  <si>
    <t>2011-Jan-12</t>
  </si>
  <si>
    <t>(2011 TP6)</t>
  </si>
  <si>
    <t>2011-Nov-10</t>
  </si>
  <si>
    <t>(2011 WR69)</t>
  </si>
  <si>
    <t>2011-Dec-02</t>
  </si>
  <si>
    <t>(2011 JV10)</t>
  </si>
  <si>
    <t>2011-May-05</t>
  </si>
  <si>
    <t>(2011 DT9)</t>
  </si>
  <si>
    <t>2011-Feb-27</t>
  </si>
  <si>
    <t>(2011 SK68)</t>
  </si>
  <si>
    <t>2011-Sep-21</t>
  </si>
  <si>
    <t>(2011 WS46)</t>
  </si>
  <si>
    <t>2011-Nov-29</t>
  </si>
  <si>
    <t>(2011 BH39)</t>
  </si>
  <si>
    <t>2011-Feb-06</t>
  </si>
  <si>
    <t>(2011 ER74)</t>
  </si>
  <si>
    <t>2011-Mar-12</t>
  </si>
  <si>
    <t>(2011 EC12)</t>
  </si>
  <si>
    <t>2011-Mar-08</t>
  </si>
  <si>
    <t>(2011 MQ3)</t>
  </si>
  <si>
    <t>2011-Jun-18</t>
  </si>
  <si>
    <t>(2011 QF48)</t>
  </si>
  <si>
    <t>2011-Aug-27</t>
  </si>
  <si>
    <t>(2011 ET74)</t>
  </si>
  <si>
    <t>2011-Mar-03</t>
  </si>
  <si>
    <t>(2011 UC190)</t>
  </si>
  <si>
    <t>2011-Oct-26</t>
  </si>
  <si>
    <t>(2011 EM40)</t>
  </si>
  <si>
    <t>434633 (2005 WB1)</t>
  </si>
  <si>
    <t>1998-May-26</t>
  </si>
  <si>
    <t>0.310Â±0.109 km</t>
  </si>
  <si>
    <t>(2011 MX)</t>
  </si>
  <si>
    <t>2011-Jun-20</t>
  </si>
  <si>
    <t>(2006 HF6)</t>
  </si>
  <si>
    <t>2011-Apr-19</t>
  </si>
  <si>
    <t>(2011 GC55)</t>
  </si>
  <si>
    <t>2011-Mar-30</t>
  </si>
  <si>
    <t>(2011 BO59)</t>
  </si>
  <si>
    <t>(2011 UL169)</t>
  </si>
  <si>
    <t>5.9 m -   13 m</t>
  </si>
  <si>
    <t>(2011 BF24)</t>
  </si>
  <si>
    <t>2011-Feb-04</t>
  </si>
  <si>
    <t>16 m -   35 m</t>
  </si>
  <si>
    <t>(2011 OR5)</t>
  </si>
  <si>
    <t>2011-Jul-15</t>
  </si>
  <si>
    <t>(2011 WQ4)</t>
  </si>
  <si>
    <t>2011-Nov-21</t>
  </si>
  <si>
    <t>(2011 BY10)</t>
  </si>
  <si>
    <t>2011-Jan-20</t>
  </si>
  <si>
    <t>(2011 EN11)</t>
  </si>
  <si>
    <t>7.0 m -   16 m</t>
  </si>
  <si>
    <t>(2011 FQ6)</t>
  </si>
  <si>
    <t>2011-Mar-23</t>
  </si>
  <si>
    <t>7.7 m -   17 m</t>
  </si>
  <si>
    <t>(2011 KP16)</t>
  </si>
  <si>
    <t>2011-Jun-14</t>
  </si>
  <si>
    <t>(2011 UK10)</t>
  </si>
  <si>
    <t>2011-Oct-09</t>
  </si>
  <si>
    <t>(2011 AN52)</t>
  </si>
  <si>
    <t>2011-Jan-17</t>
  </si>
  <si>
    <t>5.1 m -   11 m</t>
  </si>
  <si>
    <t>(2011 EV29)</t>
  </si>
  <si>
    <t>2011-Mar-01</t>
  </si>
  <si>
    <t>(2009 TM8)</t>
  </si>
  <si>
    <t>2011-Oct-17</t>
  </si>
  <si>
    <t>(2011 CY7)</t>
  </si>
  <si>
    <t>2011-Feb-03</t>
  </si>
  <si>
    <t>(2011 FQ21)</t>
  </si>
  <si>
    <t>6.1 m -   14 m</t>
  </si>
  <si>
    <t>(2011 SQ32)</t>
  </si>
  <si>
    <t>2011-Sep-20</t>
  </si>
  <si>
    <t>(2011 TQ8)</t>
  </si>
  <si>
    <t>2011-Sep-29</t>
  </si>
  <si>
    <t>(2011 OK45)</t>
  </si>
  <si>
    <t>2011-Jul-12</t>
  </si>
  <si>
    <t>(2011 UJ169)</t>
  </si>
  <si>
    <t>2011-Oct-27</t>
  </si>
  <si>
    <t>(2011 BA19)</t>
  </si>
  <si>
    <t>2011-Feb-01</t>
  </si>
  <si>
    <t>(2011 CA7)</t>
  </si>
  <si>
    <t>2011-Feb-09</t>
  </si>
  <si>
    <t>2.3 m -  5.2 m</t>
  </si>
  <si>
    <t>(2011 CZ3)</t>
  </si>
  <si>
    <t>2011-Feb-10</t>
  </si>
  <si>
    <t>(2011 UD64)</t>
  </si>
  <si>
    <t>2011-Nov-01</t>
  </si>
  <si>
    <t>(2011 GP28)</t>
  </si>
  <si>
    <t>2011-Apr-06</t>
  </si>
  <si>
    <t>(2011 JN5)</t>
  </si>
  <si>
    <t>2011-May-02</t>
  </si>
  <si>
    <t>(2011 AL37)</t>
  </si>
  <si>
    <t>2011-Jan-26</t>
  </si>
  <si>
    <t>(2011 MZ2)</t>
  </si>
  <si>
    <t>2011-Jun-21</t>
  </si>
  <si>
    <t>(2011 UJ21)</t>
  </si>
  <si>
    <t>2011-Oct-25</t>
  </si>
  <si>
    <t>(2011 UU63)</t>
  </si>
  <si>
    <t>2011-Oct-30</t>
  </si>
  <si>
    <t>(2011 YC63)</t>
  </si>
  <si>
    <t>2011-Dec-30</t>
  </si>
  <si>
    <t>(2010 GM65)</t>
  </si>
  <si>
    <t>2011-Oct-12</t>
  </si>
  <si>
    <t>(2011 EL17)</t>
  </si>
  <si>
    <t>2011-Mar-04</t>
  </si>
  <si>
    <t>(2010 YD)</t>
  </si>
  <si>
    <t>2011-Jan-02</t>
  </si>
  <si>
    <t>0.026Â±0.009 km</t>
  </si>
  <si>
    <t>(2011 AE3)</t>
  </si>
  <si>
    <t>2011-Jan-03</t>
  </si>
  <si>
    <t>(2011 AK37)</t>
  </si>
  <si>
    <t>(2011 AN1)</t>
  </si>
  <si>
    <t>2011-Jan-10</t>
  </si>
  <si>
    <t>(2011 CY3)</t>
  </si>
  <si>
    <t>(2011 AF3)</t>
  </si>
  <si>
    <t>2011-Jan-07</t>
  </si>
  <si>
    <t>(2011 AN4)</t>
  </si>
  <si>
    <t>2011-Jan-09</t>
  </si>
  <si>
    <t>(2011 AZ22)</t>
  </si>
  <si>
    <t>(2011 BU59)</t>
  </si>
  <si>
    <t>2011-Jan-13</t>
  </si>
  <si>
    <t>(2011 BW10)</t>
  </si>
  <si>
    <t>(2011 AB37)</t>
  </si>
  <si>
    <t>2011-Jan-19</t>
  </si>
  <si>
    <t>(2011 AY22)</t>
  </si>
  <si>
    <t>2011-Jan-14</t>
  </si>
  <si>
    <t>(2011 AV55)</t>
  </si>
  <si>
    <t>0.063Â±0.024 km</t>
  </si>
  <si>
    <t>(2011 BZ11)</t>
  </si>
  <si>
    <t>2011-Jan-22</t>
  </si>
  <si>
    <t>(2011 BW11)</t>
  </si>
  <si>
    <t>2011-Jan-25</t>
  </si>
  <si>
    <t>(2011 BJ39)</t>
  </si>
  <si>
    <t>2011-Jan-28</t>
  </si>
  <si>
    <t>(2011 BG10)</t>
  </si>
  <si>
    <t>(2011 BE24)</t>
  </si>
  <si>
    <t>(2011 BF10)</t>
  </si>
  <si>
    <t>2011-Jan-30</t>
  </si>
  <si>
    <t>(2011 BY11)</t>
  </si>
  <si>
    <t>(2011 BF39)</t>
  </si>
  <si>
    <t>2011-Jan-29</t>
  </si>
  <si>
    <t>(2011 CR1)</t>
  </si>
  <si>
    <t>(2011 CH22)</t>
  </si>
  <si>
    <t>4.5 m -   10 m</t>
  </si>
  <si>
    <t>(2011 EJ)</t>
  </si>
  <si>
    <t>2011-Feb-12</t>
  </si>
  <si>
    <t>(2011 BV10)</t>
  </si>
  <si>
    <t>2011-Feb-11</t>
  </si>
  <si>
    <t>(2011 BV59)</t>
  </si>
  <si>
    <t>(2011 BH40)</t>
  </si>
  <si>
    <t>28 m -   63 m</t>
  </si>
  <si>
    <t>(2011 CZ6)</t>
  </si>
  <si>
    <t>(2011 BF40)</t>
  </si>
  <si>
    <t>(2011 CV4)</t>
  </si>
  <si>
    <t>(2011 CL33)</t>
  </si>
  <si>
    <t>(2011 CU46)</t>
  </si>
  <si>
    <t>2011-Feb-08</t>
  </si>
  <si>
    <t>19 m -   42 m</t>
  </si>
  <si>
    <t>(2011 CJ33)</t>
  </si>
  <si>
    <t>2011-Feb-07</t>
  </si>
  <si>
    <t>(2011 CF22)</t>
  </si>
  <si>
    <t>1.8 m -  4.0 m</t>
  </si>
  <si>
    <t>(2011 DX4)</t>
  </si>
  <si>
    <t>2011-Feb-20</t>
  </si>
  <si>
    <t>13 m -   29 m</t>
  </si>
  <si>
    <t>(2011 CF50)</t>
  </si>
  <si>
    <t>2011-Feb-19</t>
  </si>
  <si>
    <t>(2011 EH)</t>
  </si>
  <si>
    <t>(2011 DU9)</t>
  </si>
  <si>
    <t>2011-Feb-23</t>
  </si>
  <si>
    <t>(2011 DE5)</t>
  </si>
  <si>
    <t>(2011 EK40)</t>
  </si>
  <si>
    <t>(2011 DQ)</t>
  </si>
  <si>
    <t>2011-Feb-26</t>
  </si>
  <si>
    <t>(2011 EB)</t>
  </si>
  <si>
    <t>(2011 DW4)</t>
  </si>
  <si>
    <t>(2011 EV4)</t>
  </si>
  <si>
    <t>(2011 EV73)</t>
  </si>
  <si>
    <t>2011-Mar-09</t>
  </si>
  <si>
    <t>(2011 EL40)</t>
  </si>
  <si>
    <t>(2011 EC)</t>
  </si>
  <si>
    <t>2011-Mar-06</t>
  </si>
  <si>
    <t>(2011 EB74)</t>
  </si>
  <si>
    <t>2011-Mar-16</t>
  </si>
  <si>
    <t>(2011 FQ16)</t>
  </si>
  <si>
    <t>(2011 GD)</t>
  </si>
  <si>
    <t>(2011 FV6)</t>
  </si>
  <si>
    <t>2011-Mar-21</t>
  </si>
  <si>
    <t>27 m -   61 m</t>
  </si>
  <si>
    <t>(2011 FZ22)</t>
  </si>
  <si>
    <t>(2011 EW74)</t>
  </si>
  <si>
    <t>2011-Mar-20</t>
  </si>
  <si>
    <t>(2011 FQ2)</t>
  </si>
  <si>
    <t>2011-Mar-26</t>
  </si>
  <si>
    <t>(2011 FQ17)</t>
  </si>
  <si>
    <t>(2011 FT9)</t>
  </si>
  <si>
    <t>2011-Apr-01</t>
  </si>
  <si>
    <t>(2011 FA23)</t>
  </si>
  <si>
    <t>4.4 m -  9.9 m</t>
  </si>
  <si>
    <t>(2011 GV65)</t>
  </si>
  <si>
    <t>2011-Mar-31</t>
  </si>
  <si>
    <t>(2011 ES74)</t>
  </si>
  <si>
    <t>2011-Mar-27</t>
  </si>
  <si>
    <t>(2011 FU9)</t>
  </si>
  <si>
    <t>(2011 FT53)</t>
  </si>
  <si>
    <t>2011-Apr-09</t>
  </si>
  <si>
    <t>(2011 FT29)</t>
  </si>
  <si>
    <t>2011-Apr-07</t>
  </si>
  <si>
    <t>(2011 GR36)</t>
  </si>
  <si>
    <t>(2011 GR59)</t>
  </si>
  <si>
    <t>2011-Apr-26</t>
  </si>
  <si>
    <t>(2011 HR60)</t>
  </si>
  <si>
    <t>2011-Apr-23</t>
  </si>
  <si>
    <t>(2011 HN24)</t>
  </si>
  <si>
    <t>2011-Apr-21</t>
  </si>
  <si>
    <t>(2011 HD24)</t>
  </si>
  <si>
    <t>(2011 HP4)</t>
  </si>
  <si>
    <t>2011-May-01</t>
  </si>
  <si>
    <t>(2011 HJ)</t>
  </si>
  <si>
    <t>2011-Apr-28</t>
  </si>
  <si>
    <t>(2011 KO17)</t>
  </si>
  <si>
    <t>2011-May-06</t>
  </si>
  <si>
    <t>260 m -  580 m</t>
  </si>
  <si>
    <t>(2011 HC24)</t>
  </si>
  <si>
    <t>2011-May-12</t>
  </si>
  <si>
    <t>(2011 KG13)</t>
  </si>
  <si>
    <t>2011-May-24</t>
  </si>
  <si>
    <t>(2011 KN17)</t>
  </si>
  <si>
    <t>(2011 KK15)</t>
  </si>
  <si>
    <t>2011-May-22</t>
  </si>
  <si>
    <t>(2011 KV15)</t>
  </si>
  <si>
    <t>2011-Jun-05</t>
  </si>
  <si>
    <t>(2011 KE15)</t>
  </si>
  <si>
    <t>2011-Jun-03</t>
  </si>
  <si>
    <t>(2011 KX15)</t>
  </si>
  <si>
    <t>2011-Jun-01</t>
  </si>
  <si>
    <t>(2011 LZ2)</t>
  </si>
  <si>
    <t>2011-May-30</t>
  </si>
  <si>
    <t>(2011 WO46)</t>
  </si>
  <si>
    <t>2011-Nov-06</t>
  </si>
  <si>
    <t>(2011 PN1)</t>
  </si>
  <si>
    <t>2011-Jul-24</t>
  </si>
  <si>
    <t>(2011 OD18)</t>
  </si>
  <si>
    <t>2011-Jul-28</t>
  </si>
  <si>
    <t>(2011 OB26)</t>
  </si>
  <si>
    <t>2011-Aug-06</t>
  </si>
  <si>
    <t>(2011 OF26)</t>
  </si>
  <si>
    <t>2011-Aug-07</t>
  </si>
  <si>
    <t>(2011 PK10)</t>
  </si>
  <si>
    <t>2011-Aug-13</t>
  </si>
  <si>
    <t>(2011 SP26)</t>
  </si>
  <si>
    <t>2011-Aug-24</t>
  </si>
  <si>
    <t>(2011 QD50)</t>
  </si>
  <si>
    <t>(2011 SS26)</t>
  </si>
  <si>
    <t>2011-Sep-06</t>
  </si>
  <si>
    <t>(2011 QS49)</t>
  </si>
  <si>
    <t>2011-Sep-15</t>
  </si>
  <si>
    <t>(2011 SE191)</t>
  </si>
  <si>
    <t>2011-Sep-23</t>
  </si>
  <si>
    <t>(2011 SO189)</t>
  </si>
  <si>
    <t>2011-Sep-24</t>
  </si>
  <si>
    <t>(2011 SC16)</t>
  </si>
  <si>
    <t>2011-Sep-25</t>
  </si>
  <si>
    <t>(2011 SN25)</t>
  </si>
  <si>
    <t>2011-Sep-30</t>
  </si>
  <si>
    <t>(2011 SM173)</t>
  </si>
  <si>
    <t>(2011 SE58)</t>
  </si>
  <si>
    <t>2011-Sep-27</t>
  </si>
  <si>
    <t>(2011 SC108)</t>
  </si>
  <si>
    <t>(2011 SO5)</t>
  </si>
  <si>
    <t>(2011 SQ5)</t>
  </si>
  <si>
    <t>(2011 UG10)</t>
  </si>
  <si>
    <t>2011-Oct-11</t>
  </si>
  <si>
    <t>(2011 TP)</t>
  </si>
  <si>
    <t>2011-Oct-04</t>
  </si>
  <si>
    <t>(2011 UQ63)</t>
  </si>
  <si>
    <t>2011-Oct-05</t>
  </si>
  <si>
    <t>(2011 TJ5)</t>
  </si>
  <si>
    <t>2011-Oct-14</t>
  </si>
  <si>
    <t>(2011 UE)</t>
  </si>
  <si>
    <t>(2011 UT)</t>
  </si>
  <si>
    <t>(2011 UO91)</t>
  </si>
  <si>
    <t>2011-Oct-13</t>
  </si>
  <si>
    <t>(2011 UR63)</t>
  </si>
  <si>
    <t>2011-Oct-18</t>
  </si>
  <si>
    <t>(2011 UA64)</t>
  </si>
  <si>
    <t>(2011 UY275)</t>
  </si>
  <si>
    <t>(2011 UL10)</t>
  </si>
  <si>
    <t>2011-Oct-21</t>
  </si>
  <si>
    <t>(2011 UM169)</t>
  </si>
  <si>
    <t>(2011 UT63)</t>
  </si>
  <si>
    <t>2011-Oct-20</t>
  </si>
  <si>
    <t>(2011 UE10)</t>
  </si>
  <si>
    <t>2011-Oct-24</t>
  </si>
  <si>
    <t>(2011 UH10)</t>
  </si>
  <si>
    <t>(2011 UN91)</t>
  </si>
  <si>
    <t>2011-Oct-28</t>
  </si>
  <si>
    <t>(2011 UA193)</t>
  </si>
  <si>
    <t>(2011 UX255)</t>
  </si>
  <si>
    <t>(2011 VT5)</t>
  </si>
  <si>
    <t>(2011 UZ114)</t>
  </si>
  <si>
    <t>2011-Nov-12</t>
  </si>
  <si>
    <t>(2011 WB)</t>
  </si>
  <si>
    <t>(2011 WO2)</t>
  </si>
  <si>
    <t>2011-Nov-07</t>
  </si>
  <si>
    <t>(2011 WJ15)</t>
  </si>
  <si>
    <t>2011-Nov-20</t>
  </si>
  <si>
    <t>(2011 WQ2)</t>
  </si>
  <si>
    <t>2011-Nov-13</t>
  </si>
  <si>
    <t>(2011 UA115)</t>
  </si>
  <si>
    <t>2011-Nov-19</t>
  </si>
  <si>
    <t>(2011 WF44)</t>
  </si>
  <si>
    <t>(2011 WN2)</t>
  </si>
  <si>
    <t>2011-Nov-25</t>
  </si>
  <si>
    <t>(2011 WN69)</t>
  </si>
  <si>
    <t>(2011 WV74)</t>
  </si>
  <si>
    <t>(2011 WU74)</t>
  </si>
  <si>
    <t>2011-Dec-04</t>
  </si>
  <si>
    <t>(2011 XC2)</t>
  </si>
  <si>
    <t>2011-Dec-03</t>
  </si>
  <si>
    <t>(2011 WR46)</t>
  </si>
  <si>
    <t>2011-Dec-11</t>
  </si>
  <si>
    <t>(2011 YQ1)</t>
  </si>
  <si>
    <t>2011-Dec-14</t>
  </si>
  <si>
    <t>(2011 YY62)</t>
  </si>
  <si>
    <t>2011-Dec-20</t>
  </si>
  <si>
    <t>(2011 YK6)</t>
  </si>
  <si>
    <t>2011-Dec-28</t>
  </si>
  <si>
    <t>(2011 YC40)</t>
  </si>
  <si>
    <t>3.1 m -  7.0 m</t>
  </si>
  <si>
    <t>(2012 AB3)</t>
  </si>
  <si>
    <t>500080 (2011 WV134)</t>
  </si>
  <si>
    <t>1998-Feb-21</t>
  </si>
  <si>
    <t>960 m -  2.1 km</t>
  </si>
  <si>
    <t>(2003 YN1)</t>
  </si>
  <si>
    <t>2003-Dec-07</t>
  </si>
  <si>
    <t>(2003 UT55)</t>
  </si>
  <si>
    <t>2003-Oct-27</t>
  </si>
  <si>
    <t>(2003 SQ222)</t>
  </si>
  <si>
    <t>2003-Sep-27</t>
  </si>
  <si>
    <t>2.5 m -  5.7 m</t>
  </si>
  <si>
    <t>(2003 UX26)</t>
  </si>
  <si>
    <t>2003-Oct-21</t>
  </si>
  <si>
    <t>(2003 YL118)</t>
  </si>
  <si>
    <t>2003-Dec-23</t>
  </si>
  <si>
    <t>(2003 JX2)</t>
  </si>
  <si>
    <t>2003-Apr-27</t>
  </si>
  <si>
    <t>(2002 YG4)</t>
  </si>
  <si>
    <t>2003-Jan-01</t>
  </si>
  <si>
    <t>(2002 YC12)</t>
  </si>
  <si>
    <t>2003-Jan-04</t>
  </si>
  <si>
    <t>(2003 AJ69)</t>
  </si>
  <si>
    <t>2003-Jan-06</t>
  </si>
  <si>
    <t>(2003 AS42)</t>
  </si>
  <si>
    <t>2003-Jan-11</t>
  </si>
  <si>
    <t>(2003 BS35)</t>
  </si>
  <si>
    <t>2003-Jan-30</t>
  </si>
  <si>
    <t>(2003 BS47)</t>
  </si>
  <si>
    <t>2003-Jan-29</t>
  </si>
  <si>
    <t>(2003 BM4)</t>
  </si>
  <si>
    <t>2003-Jan-31</t>
  </si>
  <si>
    <t>(2003 CO20)</t>
  </si>
  <si>
    <t>2003-Feb-06</t>
  </si>
  <si>
    <t>(2003 DH6)</t>
  </si>
  <si>
    <t>2003-Mar-01</t>
  </si>
  <si>
    <t>(2003 EW59)</t>
  </si>
  <si>
    <t>2003-Mar-12</t>
  </si>
  <si>
    <t>(2003 EC50)</t>
  </si>
  <si>
    <t>2003-Mar-25</t>
  </si>
  <si>
    <t>(2003 FJ8)</t>
  </si>
  <si>
    <t>2003-Mar-27</t>
  </si>
  <si>
    <t>(2003 GP51)</t>
  </si>
  <si>
    <t>2003-Apr-02</t>
  </si>
  <si>
    <t>110 m -  240 m</t>
  </si>
  <si>
    <t>(2003 FB5)</t>
  </si>
  <si>
    <t>2003-Apr-03</t>
  </si>
  <si>
    <t>(2003 GF21)</t>
  </si>
  <si>
    <t>2003-Apr-11</t>
  </si>
  <si>
    <t>(2003 GD42)</t>
  </si>
  <si>
    <t>2003-Apr-08</t>
  </si>
  <si>
    <t>(2003 JY2)</t>
  </si>
  <si>
    <t>2003-Apr-28</t>
  </si>
  <si>
    <t>(2003 JO14)</t>
  </si>
  <si>
    <t>2003-May-05</t>
  </si>
  <si>
    <t>(2003 HW10)</t>
  </si>
  <si>
    <t>2003-Apr-29</t>
  </si>
  <si>
    <t>(2003 JD11)</t>
  </si>
  <si>
    <t>2003-May-10</t>
  </si>
  <si>
    <t>(2003 WE)</t>
  </si>
  <si>
    <t>2003-Nov-05</t>
  </si>
  <si>
    <t>(2003 KF4)</t>
  </si>
  <si>
    <t>2003-May-26</t>
  </si>
  <si>
    <t>(2003 LW1)</t>
  </si>
  <si>
    <t>2003-Jun-09</t>
  </si>
  <si>
    <t>(2003 MN)</t>
  </si>
  <si>
    <t>2003-Jun-23</t>
  </si>
  <si>
    <t>(2004 BH11)</t>
  </si>
  <si>
    <t>2003-Dec-28</t>
  </si>
  <si>
    <t>(2003 RD5)</t>
  </si>
  <si>
    <t>2003-Aug-23</t>
  </si>
  <si>
    <t>(2003 QU5)</t>
  </si>
  <si>
    <t>2003-Aug-26</t>
  </si>
  <si>
    <t>(2003 RB5)</t>
  </si>
  <si>
    <t>2003-Sep-04</t>
  </si>
  <si>
    <t>150 m -  340 m</t>
  </si>
  <si>
    <t>(2003 SY4)</t>
  </si>
  <si>
    <t>2003-Sep-15</t>
  </si>
  <si>
    <t>(2003 SL36)</t>
  </si>
  <si>
    <t>2003-Sep-16</t>
  </si>
  <si>
    <t>(2003 UC10)</t>
  </si>
  <si>
    <t>2003-Oct-05</t>
  </si>
  <si>
    <t>(2003 SM215)</t>
  </si>
  <si>
    <t>2003-Sep-30</t>
  </si>
  <si>
    <t>(2003 UM3)</t>
  </si>
  <si>
    <t>2003-Oct-12</t>
  </si>
  <si>
    <t>(2003 UE8)</t>
  </si>
  <si>
    <t>2003-Oct-18</t>
  </si>
  <si>
    <t>(2003 UQ12)</t>
  </si>
  <si>
    <t>(2003 UP12)</t>
  </si>
  <si>
    <t>2003-Oct-26</t>
  </si>
  <si>
    <t>(2003 UQ25)</t>
  </si>
  <si>
    <t>2003-Nov-06</t>
  </si>
  <si>
    <t>(2003 TO9)</t>
  </si>
  <si>
    <t>2003-Nov-01</t>
  </si>
  <si>
    <t>(2003 UD5)</t>
  </si>
  <si>
    <t>2003-Nov-02</t>
  </si>
  <si>
    <t>(2003 UR25)</t>
  </si>
  <si>
    <t>2003-Oct-31</t>
  </si>
  <si>
    <t>(2003 WW26)</t>
  </si>
  <si>
    <t>2003-Nov-16</t>
  </si>
  <si>
    <t>(2003 WY153)</t>
  </si>
  <si>
    <t>2003-Nov-27</t>
  </si>
  <si>
    <t>(2003 WH98)</t>
  </si>
  <si>
    <t>2003-Nov-28</t>
  </si>
  <si>
    <t>(2003 XK)</t>
  </si>
  <si>
    <t>2003-Nov-30</t>
  </si>
  <si>
    <t>(2003 WP7)</t>
  </si>
  <si>
    <t>2003-Dec-04</t>
  </si>
  <si>
    <t>(2003 XH10)</t>
  </si>
  <si>
    <t>(2003 XZ12)</t>
  </si>
  <si>
    <t>2003-Dec-18</t>
  </si>
  <si>
    <t>(2003 YR117)</t>
  </si>
  <si>
    <t>(2002 CV11)</t>
  </si>
  <si>
    <t>2002-Feb-04</t>
  </si>
  <si>
    <t>(2002 JU15)</t>
  </si>
  <si>
    <t>2002-May-04</t>
  </si>
  <si>
    <t>(2002 AS4)</t>
  </si>
  <si>
    <t>2002-Jan-01</t>
  </si>
  <si>
    <t>120 m -  280 m</t>
  </si>
  <si>
    <t>(2002 AE29)</t>
  </si>
  <si>
    <t>2002-Jan-02</t>
  </si>
  <si>
    <t>(2001 YB5)</t>
  </si>
  <si>
    <t>2002-Jan-07</t>
  </si>
  <si>
    <t>(2002 BM)</t>
  </si>
  <si>
    <t>2002-Jan-19</t>
  </si>
  <si>
    <t>(2002 AN129)</t>
  </si>
  <si>
    <t>2002-Jan-17</t>
  </si>
  <si>
    <t>(2002 CA26)</t>
  </si>
  <si>
    <t>2002-Feb-05</t>
  </si>
  <si>
    <t>(2002 CB26)</t>
  </si>
  <si>
    <t>2002-Feb-08</t>
  </si>
  <si>
    <t>(2002 DC3)</t>
  </si>
  <si>
    <t>2002-Feb-18</t>
  </si>
  <si>
    <t>(2002 EV)</t>
  </si>
  <si>
    <t>2002-Feb-26</t>
  </si>
  <si>
    <t>(2002 FS6)</t>
  </si>
  <si>
    <t>2002-Mar-16</t>
  </si>
  <si>
    <t>(2002 FB)</t>
  </si>
  <si>
    <t>2002-Mar-14</t>
  </si>
  <si>
    <t>(2002 EW11)</t>
  </si>
  <si>
    <t>2002-Mar-22</t>
  </si>
  <si>
    <t>(2002 TZ57)</t>
  </si>
  <si>
    <t>2002-Sep-26</t>
  </si>
  <si>
    <t>(2002 GG8)</t>
  </si>
  <si>
    <t>2002-Apr-07</t>
  </si>
  <si>
    <t>434096 (2002 GO5)</t>
  </si>
  <si>
    <t>2002-Apr-04</t>
  </si>
  <si>
    <t>0.528Â±0.018 km</t>
  </si>
  <si>
    <t>(2002 GJ1)</t>
  </si>
  <si>
    <t>2002-Apr-12</t>
  </si>
  <si>
    <t>(2002 GK1)</t>
  </si>
  <si>
    <t>2002-Apr-11</t>
  </si>
  <si>
    <t>(2002 GG1)</t>
  </si>
  <si>
    <t>2002-Apr-18</t>
  </si>
  <si>
    <t>(2002 KG4)</t>
  </si>
  <si>
    <t>2002-May-26</t>
  </si>
  <si>
    <t>(2002 MX)</t>
  </si>
  <si>
    <t>2002-Jun-12</t>
  </si>
  <si>
    <t>(2002 MN)</t>
  </si>
  <si>
    <t>2002-Jun-14</t>
  </si>
  <si>
    <t>(2002 LZ45)</t>
  </si>
  <si>
    <t>2002-Jun-24</t>
  </si>
  <si>
    <t>(2002 MR3)</t>
  </si>
  <si>
    <t>2002-Jun-29</t>
  </si>
  <si>
    <t>(2002 NW)</t>
  </si>
  <si>
    <t>2002-Jul-11</t>
  </si>
  <si>
    <t>(2002 PX39)</t>
  </si>
  <si>
    <t>2002-Jul-28</t>
  </si>
  <si>
    <t>(2002 PE43)</t>
  </si>
  <si>
    <t>2002-Aug-09</t>
  </si>
  <si>
    <t>(2002 RO28)</t>
  </si>
  <si>
    <t>2002-Sep-08</t>
  </si>
  <si>
    <t>(2002 RC117)</t>
  </si>
  <si>
    <t>2002-Sep-10</t>
  </si>
  <si>
    <t>(2002 TR67)</t>
  </si>
  <si>
    <t>2002-Sep-20</t>
  </si>
  <si>
    <t>(2002 TZ59)</t>
  </si>
  <si>
    <t>2002-Sep-27</t>
  </si>
  <si>
    <t>(2002 TG66)</t>
  </si>
  <si>
    <t>(2002 TA58)</t>
  </si>
  <si>
    <t>2002-Oct-07</t>
  </si>
  <si>
    <t>(2002 TZ68)</t>
  </si>
  <si>
    <t>(2002 UV36)</t>
  </si>
  <si>
    <t>2002-Nov-01</t>
  </si>
  <si>
    <t>(2002 VU17)</t>
  </si>
  <si>
    <t>(2002 VZ91)</t>
  </si>
  <si>
    <t>2002-Nov-07</t>
  </si>
  <si>
    <t>(2002 VY91)</t>
  </si>
  <si>
    <t>2002-Nov-09</t>
  </si>
  <si>
    <t>(2002 VS85)</t>
  </si>
  <si>
    <t>2002-Nov-16</t>
  </si>
  <si>
    <t>(2002 XT4)</t>
  </si>
  <si>
    <t>2002-Nov-25</t>
  </si>
  <si>
    <t>(2011 WR2)</t>
  </si>
  <si>
    <t>2002-Nov-26</t>
  </si>
  <si>
    <t>(2002 XF40)</t>
  </si>
  <si>
    <t>2002-Dec-04</t>
  </si>
  <si>
    <t>(2002 XB40)</t>
  </si>
  <si>
    <t>2002-Dec-05</t>
  </si>
  <si>
    <t>(2002 XV90)</t>
  </si>
  <si>
    <t>2002-Dec-11</t>
  </si>
  <si>
    <t>(2002 XS14)</t>
  </si>
  <si>
    <t>2002-Dec-17</t>
  </si>
  <si>
    <t>(2006 BV39)</t>
  </si>
  <si>
    <t>2006-Jan-28</t>
  </si>
  <si>
    <t>4.0 m -  9.0 m</t>
  </si>
  <si>
    <t>509352 (2007 AG)</t>
  </si>
  <si>
    <t>2006-Dec-29</t>
  </si>
  <si>
    <t>250 m -  550 m</t>
  </si>
  <si>
    <t>(2006 UB17)</t>
  </si>
  <si>
    <t>2006-Sep-01</t>
  </si>
  <si>
    <t>(2006 WV)</t>
  </si>
  <si>
    <t>2006-Nov-21</t>
  </si>
  <si>
    <t>(2006 BC8)</t>
  </si>
  <si>
    <t>2006-Jan-22</t>
  </si>
  <si>
    <t>(2009 PC)</t>
  </si>
  <si>
    <t>2006-Jul-20</t>
  </si>
  <si>
    <t>(2006 BR98)</t>
  </si>
  <si>
    <t>2006-Jan-30</t>
  </si>
  <si>
    <t>(2006 UL)</t>
  </si>
  <si>
    <t>2006-Oct-13</t>
  </si>
  <si>
    <t>(2006 SN198)</t>
  </si>
  <si>
    <t>2006-Sep-28</t>
  </si>
  <si>
    <t>(2006 DM63)</t>
  </si>
  <si>
    <t>2006-Feb-24</t>
  </si>
  <si>
    <t>(2006 BF56)</t>
  </si>
  <si>
    <t>2006-Jan-29</t>
  </si>
  <si>
    <t>3.2 m -  7.1 m</t>
  </si>
  <si>
    <t>(2006 CW9)</t>
  </si>
  <si>
    <t>2006-Feb-03</t>
  </si>
  <si>
    <t>(2006 RZ)</t>
  </si>
  <si>
    <t>2006-Oct-07</t>
  </si>
  <si>
    <t>(2006 FH)</t>
  </si>
  <si>
    <t>2006-Apr-15</t>
  </si>
  <si>
    <t>(2012 MX2)</t>
  </si>
  <si>
    <t>2006-Jun-04</t>
  </si>
  <si>
    <t>(2006 KY67)</t>
  </si>
  <si>
    <t>2006-Jun-06</t>
  </si>
  <si>
    <t>(2006 SR131)</t>
  </si>
  <si>
    <t>2006-Sep-24</t>
  </si>
  <si>
    <t>(2006 WV1)</t>
  </si>
  <si>
    <t>2006-Nov-25</t>
  </si>
  <si>
    <t>(2006 HU50)</t>
  </si>
  <si>
    <t>2006-May-04</t>
  </si>
  <si>
    <t>(2006 BB8)</t>
  </si>
  <si>
    <t>2006-Jan-12</t>
  </si>
  <si>
    <t>(2006 XX2)</t>
  </si>
  <si>
    <t>2006-Dec-10</t>
  </si>
  <si>
    <t>(2006 SS131)</t>
  </si>
  <si>
    <t>2006-Sep-19</t>
  </si>
  <si>
    <t>(2006 UN)</t>
  </si>
  <si>
    <t>2006-Oct-22</t>
  </si>
  <si>
    <t>(2006 FU)</t>
  </si>
  <si>
    <t>2006-Mar-28</t>
  </si>
  <si>
    <t>(2006 UP217)</t>
  </si>
  <si>
    <t>(2006 BX7)</t>
  </si>
  <si>
    <t>2006-Jan-09</t>
  </si>
  <si>
    <t>(2006 BW7)</t>
  </si>
  <si>
    <t>2006-Jan-15</t>
  </si>
  <si>
    <t>(2006 BF)</t>
  </si>
  <si>
    <t>2006-Jan-11</t>
  </si>
  <si>
    <t>(2006 AU3)</t>
  </si>
  <si>
    <t>2006-Jan-06</t>
  </si>
  <si>
    <t>(2006 AB3)</t>
  </si>
  <si>
    <t>2006-Jan-04</t>
  </si>
  <si>
    <t>(2006 CU)</t>
  </si>
  <si>
    <t>(2005 XO4)</t>
  </si>
  <si>
    <t>2006-Jan-01</t>
  </si>
  <si>
    <t>(2006 BG99)</t>
  </si>
  <si>
    <t>2006-Jan-08</t>
  </si>
  <si>
    <t>(2006 BP147)</t>
  </si>
  <si>
    <t>2006-Jan-07</t>
  </si>
  <si>
    <t>(2006 BN26)</t>
  </si>
  <si>
    <t>2006-Jan-10</t>
  </si>
  <si>
    <t>(2005 YU8)</t>
  </si>
  <si>
    <t>2006-Jan-13</t>
  </si>
  <si>
    <t>(2006 BQ7)</t>
  </si>
  <si>
    <t>(2006 BY7)</t>
  </si>
  <si>
    <t>(2006 BB9)</t>
  </si>
  <si>
    <t>2006-Jan-19</t>
  </si>
  <si>
    <t>(2006 AS3)</t>
  </si>
  <si>
    <t>2006-Jan-17</t>
  </si>
  <si>
    <t>(2006 BY8)</t>
  </si>
  <si>
    <t>2006-Jan-21</t>
  </si>
  <si>
    <t>(2006 BM8)</t>
  </si>
  <si>
    <t>2006-Jan-20</t>
  </si>
  <si>
    <t>(2006 AH4)</t>
  </si>
  <si>
    <t>(2006 CL)</t>
  </si>
  <si>
    <t>2006-Jan-27</t>
  </si>
  <si>
    <t>(2006 BO7)</t>
  </si>
  <si>
    <t>2006-Jan-25</t>
  </si>
  <si>
    <t>(2006 BW39)</t>
  </si>
  <si>
    <t>2006-Feb-01</t>
  </si>
  <si>
    <t>(2006 BH99)</t>
  </si>
  <si>
    <t>2006-Jan-31</t>
  </si>
  <si>
    <t>(2006 BM55)</t>
  </si>
  <si>
    <t>2006-Feb-05</t>
  </si>
  <si>
    <t>(2006 BX39)</t>
  </si>
  <si>
    <t>2006-Feb-10</t>
  </si>
  <si>
    <t>(2006 DD1)</t>
  </si>
  <si>
    <t>2006-Feb-23</t>
  </si>
  <si>
    <t>(2006 DR14)</t>
  </si>
  <si>
    <t>(2006 DU)</t>
  </si>
  <si>
    <t>2006-Feb-25</t>
  </si>
  <si>
    <t>(2006 DO62)</t>
  </si>
  <si>
    <t>5.2 m -   12 m</t>
  </si>
  <si>
    <t>(2006 EB1)</t>
  </si>
  <si>
    <t>2006-Mar-01</t>
  </si>
  <si>
    <t>(2006 DA1)</t>
  </si>
  <si>
    <t>(2006 EH1)</t>
  </si>
  <si>
    <t>2006-Mar-07</t>
  </si>
  <si>
    <t>(2006 DO63)</t>
  </si>
  <si>
    <t>2006-Mar-08</t>
  </si>
  <si>
    <t>(2006 DS62)</t>
  </si>
  <si>
    <t>2006-Mar-04</t>
  </si>
  <si>
    <t>(2006 DN)</t>
  </si>
  <si>
    <t>2006-Mar-17</t>
  </si>
  <si>
    <t>(2006 GC)</t>
  </si>
  <si>
    <t>2006-Apr-16</t>
  </si>
  <si>
    <t>(2006 HS30)</t>
  </si>
  <si>
    <t>2006-Apr-26</t>
  </si>
  <si>
    <t>(2006 HW5)</t>
  </si>
  <si>
    <t>2006-Apr-28</t>
  </si>
  <si>
    <t>(2006 HX57)</t>
  </si>
  <si>
    <t>2006-May-06</t>
  </si>
  <si>
    <t>(2006 HH56)</t>
  </si>
  <si>
    <t>2006-May-02</t>
  </si>
  <si>
    <t>(2006 JE)</t>
  </si>
  <si>
    <t>(2006 JV26)</t>
  </si>
  <si>
    <t>2006-May-09</t>
  </si>
  <si>
    <t>(2006 JM6)</t>
  </si>
  <si>
    <t>2006-May-14</t>
  </si>
  <si>
    <t>(2006 KB1)</t>
  </si>
  <si>
    <t>2006-May-17</t>
  </si>
  <si>
    <t>(2006 KS38)</t>
  </si>
  <si>
    <t>2006-May-23</t>
  </si>
  <si>
    <t>(2006 KL103)</t>
  </si>
  <si>
    <t>2006-Jun-01</t>
  </si>
  <si>
    <t>(2006 LM)</t>
  </si>
  <si>
    <t>2006-Jun-07</t>
  </si>
  <si>
    <t>(2006 WJ130)</t>
  </si>
  <si>
    <t>(2006 LC)</t>
  </si>
  <si>
    <t>2006-Jun-09</t>
  </si>
  <si>
    <t>(2006 HQ30)</t>
  </si>
  <si>
    <t>2006-Jun-13</t>
  </si>
  <si>
    <t>(2006 LD1)</t>
  </si>
  <si>
    <t>2006-Jun-15</t>
  </si>
  <si>
    <t>(2006 WP3)</t>
  </si>
  <si>
    <t>2006-Nov-12</t>
  </si>
  <si>
    <t>(2006 WZ184)</t>
  </si>
  <si>
    <t>2006-Nov-26</t>
  </si>
  <si>
    <t>(2006 OK3)</t>
  </si>
  <si>
    <t>2006-Jul-23</t>
  </si>
  <si>
    <t>(2006 OE10)</t>
  </si>
  <si>
    <t>(2006 OC7)</t>
  </si>
  <si>
    <t>2006-Jul-19</t>
  </si>
  <si>
    <t>(2006 OB7)</t>
  </si>
  <si>
    <t>2006-Jul-25</t>
  </si>
  <si>
    <t>(2006 SR134)</t>
  </si>
  <si>
    <t>2006-Aug-05</t>
  </si>
  <si>
    <t>(2006 QZ57)</t>
  </si>
  <si>
    <t>2006-Aug-14</t>
  </si>
  <si>
    <t>(2006 QK40)</t>
  </si>
  <si>
    <t>2006-Aug-18</t>
  </si>
  <si>
    <t>(2006 QN111)</t>
  </si>
  <si>
    <t>2006-Aug-21</t>
  </si>
  <si>
    <t>(2006 QM111)</t>
  </si>
  <si>
    <t>2006-Aug-31</t>
  </si>
  <si>
    <t>(2006 SD25)</t>
  </si>
  <si>
    <t>2006-Sep-15</t>
  </si>
  <si>
    <t>(2006 RJ7)</t>
  </si>
  <si>
    <t>(2006 TF)</t>
  </si>
  <si>
    <t>2006-Sep-26</t>
  </si>
  <si>
    <t>(2006 SK61)</t>
  </si>
  <si>
    <t>2006-Sep-21</t>
  </si>
  <si>
    <t>(2006 SO77)</t>
  </si>
  <si>
    <t>2006-Sep-22</t>
  </si>
  <si>
    <t>(2006 SN131)</t>
  </si>
  <si>
    <t>2006-Sep-27</t>
  </si>
  <si>
    <t>(2006 TR7)</t>
  </si>
  <si>
    <t>2006-Oct-04</t>
  </si>
  <si>
    <t>(2006 SO198)</t>
  </si>
  <si>
    <t>2006-Oct-02</t>
  </si>
  <si>
    <t>39 m -   86 m</t>
  </si>
  <si>
    <t>(2006 TJ7)</t>
  </si>
  <si>
    <t>2006-Oct-12</t>
  </si>
  <si>
    <t>(2006 SV5)</t>
  </si>
  <si>
    <t>(2006 UU17)</t>
  </si>
  <si>
    <t>2006-Oct-16</t>
  </si>
  <si>
    <t>(2006 TA8)</t>
  </si>
  <si>
    <t>2006-Oct-18</t>
  </si>
  <si>
    <t>(2006 UE64)</t>
  </si>
  <si>
    <t>2006-Oct-21</t>
  </si>
  <si>
    <t>(2006 UC64)</t>
  </si>
  <si>
    <t>2006-Oct-29</t>
  </si>
  <si>
    <t>(2006 VB)</t>
  </si>
  <si>
    <t>(2006 UC185)</t>
  </si>
  <si>
    <t>2006-Oct-23</t>
  </si>
  <si>
    <t>(2006 UJ185)</t>
  </si>
  <si>
    <t>2006-Oct-30</t>
  </si>
  <si>
    <t>(2006 UA216)</t>
  </si>
  <si>
    <t>2006-Oct-31</t>
  </si>
  <si>
    <t>(2006 UY215)</t>
  </si>
  <si>
    <t>2006-Nov-01</t>
  </si>
  <si>
    <t>(2006 WZ29)</t>
  </si>
  <si>
    <t>2006-Nov-03</t>
  </si>
  <si>
    <t>(2006 UQ216)</t>
  </si>
  <si>
    <t>2006-Nov-07</t>
  </si>
  <si>
    <t>(2006 VE13)</t>
  </si>
  <si>
    <t>2006-Nov-11</t>
  </si>
  <si>
    <t>(2006 WX)</t>
  </si>
  <si>
    <t>2006-Nov-16</t>
  </si>
  <si>
    <t>(2006 WP1)</t>
  </si>
  <si>
    <t>(2006 WB3)</t>
  </si>
  <si>
    <t>(2006 VF13)</t>
  </si>
  <si>
    <t>2006-Nov-15</t>
  </si>
  <si>
    <t>(2006 WD129)</t>
  </si>
  <si>
    <t>2006-Nov-17</t>
  </si>
  <si>
    <t>(2006 WX29)</t>
  </si>
  <si>
    <t>2006-Nov-20</t>
  </si>
  <si>
    <t>(2006 WG130)</t>
  </si>
  <si>
    <t>2006-Nov-22</t>
  </si>
  <si>
    <t>(2006 WV29)</t>
  </si>
  <si>
    <t>(2006 WC30)</t>
  </si>
  <si>
    <t>2006-Nov-28</t>
  </si>
  <si>
    <t>(2006 WA30)</t>
  </si>
  <si>
    <t>2006-Nov-30</t>
  </si>
  <si>
    <t>(2006 XH2)</t>
  </si>
  <si>
    <t>2006-Dec-06</t>
  </si>
  <si>
    <t>(2006 XA3)</t>
  </si>
  <si>
    <t>2006-Dec-05</t>
  </si>
  <si>
    <t>(2006 WS29)</t>
  </si>
  <si>
    <t>2006-Dec-02</t>
  </si>
  <si>
    <t>(2006 YE)</t>
  </si>
  <si>
    <t>2006-Dec-16</t>
  </si>
  <si>
    <t>(2006 WM3)</t>
  </si>
  <si>
    <t>2006-Dec-12</t>
  </si>
  <si>
    <t>56 m -  130 m</t>
  </si>
  <si>
    <t>(2006 XV4)</t>
  </si>
  <si>
    <t>(2006 XN4)</t>
  </si>
  <si>
    <t>2006-Dec-14</t>
  </si>
  <si>
    <t>(2006 YP44)</t>
  </si>
  <si>
    <t>2006-Dec-26</t>
  </si>
  <si>
    <t>47 m -  110 m</t>
  </si>
  <si>
    <t>(2012 FP35)</t>
  </si>
  <si>
    <t>2012-Mar-26</t>
  </si>
  <si>
    <t>(2012 JX11)</t>
  </si>
  <si>
    <t>2012-May-14</t>
  </si>
  <si>
    <t>(2012 WS10)</t>
  </si>
  <si>
    <t>2012-Nov-18</t>
  </si>
  <si>
    <t>(2011 YL28)</t>
  </si>
  <si>
    <t>2012-Jan-04</t>
  </si>
  <si>
    <t>(2012 XE54)</t>
  </si>
  <si>
    <t>2012-Dec-11</t>
  </si>
  <si>
    <t>(2012 EG5)</t>
  </si>
  <si>
    <t>2012-Apr-01</t>
  </si>
  <si>
    <t>481532 (2007 LE)</t>
  </si>
  <si>
    <t>2012-Jun-02</t>
  </si>
  <si>
    <t>(2012 DS32)</t>
  </si>
  <si>
    <t>2012-Mar-01</t>
  </si>
  <si>
    <t>(2007 PS25)</t>
  </si>
  <si>
    <t>2012-Sep-06</t>
  </si>
  <si>
    <t>(2002 TX55)</t>
  </si>
  <si>
    <t>2012-Oct-08</t>
  </si>
  <si>
    <t>45 m -  100 m</t>
  </si>
  <si>
    <t>(2012 KC45)</t>
  </si>
  <si>
    <t>2012-May-28</t>
  </si>
  <si>
    <t>(2009 DT10)</t>
  </si>
  <si>
    <t>2012-Feb-10</t>
  </si>
  <si>
    <t>(2012 EL8)</t>
  </si>
  <si>
    <t>2012-Mar-16</t>
  </si>
  <si>
    <t>(2012 EP3)</t>
  </si>
  <si>
    <t>2012-Mar-07</t>
  </si>
  <si>
    <t>(2012 DJ54)</t>
  </si>
  <si>
    <t>2012-Feb-22</t>
  </si>
  <si>
    <t>(2008 EJ85)</t>
  </si>
  <si>
    <t>(2012 UY68)</t>
  </si>
  <si>
    <t>2012-Nov-14</t>
  </si>
  <si>
    <t>(2012 SZ2)</t>
  </si>
  <si>
    <t>2012-Sep-19</t>
  </si>
  <si>
    <t>(2003 WH166)</t>
  </si>
  <si>
    <t>2012-Apr-23</t>
  </si>
  <si>
    <t>(2012 HE31)</t>
  </si>
  <si>
    <t>2012-Apr-30</t>
  </si>
  <si>
    <t>(2012 XJ134)</t>
  </si>
  <si>
    <t>2012-Dec-07</t>
  </si>
  <si>
    <t>(2012 TP20)</t>
  </si>
  <si>
    <t>2012-Oct-02</t>
  </si>
  <si>
    <t>(2012 PN)</t>
  </si>
  <si>
    <t>2012-Aug-04</t>
  </si>
  <si>
    <t>(2012 OU1)</t>
  </si>
  <si>
    <t>2012-Jul-25</t>
  </si>
  <si>
    <t>(2012 WM28)</t>
  </si>
  <si>
    <t>2012-Nov-30</t>
  </si>
  <si>
    <t>(2012 CU)</t>
  </si>
  <si>
    <t>2012-Jan-31</t>
  </si>
  <si>
    <t>(2012 DL4)</t>
  </si>
  <si>
    <t>2012-Feb-09</t>
  </si>
  <si>
    <t>(2012 GC2)</t>
  </si>
  <si>
    <t>(2012 BU1)</t>
  </si>
  <si>
    <t>2012-Jan-14</t>
  </si>
  <si>
    <t>(2012 WH)</t>
  </si>
  <si>
    <t>2012-Nov-13</t>
  </si>
  <si>
    <t>(2005 WD)</t>
  </si>
  <si>
    <t>2012-Nov-08</t>
  </si>
  <si>
    <t>(2012 XP2)</t>
  </si>
  <si>
    <t>2012-Nov-26</t>
  </si>
  <si>
    <t>(2012 DZ13)</t>
  </si>
  <si>
    <t>2012-Mar-04</t>
  </si>
  <si>
    <t>(2012 FK15)</t>
  </si>
  <si>
    <t>2012-Mar-21</t>
  </si>
  <si>
    <t>(2010 KK37)</t>
  </si>
  <si>
    <t>2012-May-19</t>
  </si>
  <si>
    <t>(2012 HF2)</t>
  </si>
  <si>
    <t>2012-Apr-14</t>
  </si>
  <si>
    <t>(2012 GD2)</t>
  </si>
  <si>
    <t>2012-Apr-12</t>
  </si>
  <si>
    <t>(2012 HB2)</t>
  </si>
  <si>
    <t>2012-Apr-20</t>
  </si>
  <si>
    <t>(2012 PD20)</t>
  </si>
  <si>
    <t>2012-Aug-18</t>
  </si>
  <si>
    <t>(2012 EP10)</t>
  </si>
  <si>
    <t>2012-Mar-02</t>
  </si>
  <si>
    <t>(2012 VJ38)</t>
  </si>
  <si>
    <t>(2012 DW43)</t>
  </si>
  <si>
    <t>2012-Feb-18</t>
  </si>
  <si>
    <t>(2012 BZ13)</t>
  </si>
  <si>
    <t>2012-Jan-18</t>
  </si>
  <si>
    <t>(2012 FH58)</t>
  </si>
  <si>
    <t>2012-Apr-03</t>
  </si>
  <si>
    <t>9.8 m -   22 m</t>
  </si>
  <si>
    <t>(2012 DN31)</t>
  </si>
  <si>
    <t>(2010 FR9)</t>
  </si>
  <si>
    <t>2012-Mar-22</t>
  </si>
  <si>
    <t>0.015Â±0.001 km</t>
  </si>
  <si>
    <t>(2012 LZ1)</t>
  </si>
  <si>
    <t>2012-Jun-14</t>
  </si>
  <si>
    <t>1.252Â±0.472 km</t>
  </si>
  <si>
    <t>(2012 US18)</t>
  </si>
  <si>
    <t>2012-Oct-22</t>
  </si>
  <si>
    <t>(2012 SJ58)</t>
  </si>
  <si>
    <t>2012-Oct-03</t>
  </si>
  <si>
    <t>(2012 QZ16)</t>
  </si>
  <si>
    <t>2012-Aug-30</t>
  </si>
  <si>
    <t>(2012 MD7)</t>
  </si>
  <si>
    <t>2012-Jun-21</t>
  </si>
  <si>
    <t>(2012 SY49)</t>
  </si>
  <si>
    <t>2012-Sep-28</t>
  </si>
  <si>
    <t>(2012 FG)</t>
  </si>
  <si>
    <t>2012-Mar-14</t>
  </si>
  <si>
    <t>(2012 VF37)</t>
  </si>
  <si>
    <t>2012-Dec-28</t>
  </si>
  <si>
    <t>(2012 UB174)</t>
  </si>
  <si>
    <t>(2012 BV1)</t>
  </si>
  <si>
    <t>2012-Jan-20</t>
  </si>
  <si>
    <t>1.7 m -  3.8 m</t>
  </si>
  <si>
    <t>(2012 CR46)</t>
  </si>
  <si>
    <t>(2012 HN)</t>
  </si>
  <si>
    <t>2012-Apr-10</t>
  </si>
  <si>
    <t>(2012 UT9)</t>
  </si>
  <si>
    <t>2012-Oct-13</t>
  </si>
  <si>
    <t>(2012 TM79)</t>
  </si>
  <si>
    <t>2012-Oct-09</t>
  </si>
  <si>
    <t>(2012 FV23)</t>
  </si>
  <si>
    <t>2012-Mar-30</t>
  </si>
  <si>
    <t>(2012 EA12)</t>
  </si>
  <si>
    <t>2012-Mar-17</t>
  </si>
  <si>
    <t>(2012 GW11)</t>
  </si>
  <si>
    <t>2012-Apr-18</t>
  </si>
  <si>
    <t>(2012 CR45)</t>
  </si>
  <si>
    <t>(2012 DF4)</t>
  </si>
  <si>
    <t>2012-Feb-21</t>
  </si>
  <si>
    <t>(2012 FU23)</t>
  </si>
  <si>
    <t>2012-Mar-25</t>
  </si>
  <si>
    <t>8.3 m -   19 m</t>
  </si>
  <si>
    <t>(2012 XB133)</t>
  </si>
  <si>
    <t>2012-Dec-08</t>
  </si>
  <si>
    <t>(2012 TQ5)</t>
  </si>
  <si>
    <t>2012-Oct-04</t>
  </si>
  <si>
    <t>(2012 TE79)</t>
  </si>
  <si>
    <t>2012-Oct-17</t>
  </si>
  <si>
    <t>(2012 KA)</t>
  </si>
  <si>
    <t>2012-May-17</t>
  </si>
  <si>
    <t>(2012 VA26)</t>
  </si>
  <si>
    <t>2012-Nov-09</t>
  </si>
  <si>
    <t>(2012 VE26)</t>
  </si>
  <si>
    <t>(2012 UU9)</t>
  </si>
  <si>
    <t>(2012 SM8)</t>
  </si>
  <si>
    <t>2012-Sep-26</t>
  </si>
  <si>
    <t>(2012 TQ146)</t>
  </si>
  <si>
    <t>2012-Oct-16</t>
  </si>
  <si>
    <t>(2012 VQ6)</t>
  </si>
  <si>
    <t>2012-Nov-10</t>
  </si>
  <si>
    <t>(2012 UU158)</t>
  </si>
  <si>
    <t>2012-Oct-19</t>
  </si>
  <si>
    <t>(2012 EN10)</t>
  </si>
  <si>
    <t>2012-Mar-12</t>
  </si>
  <si>
    <t>(2011 YB63)</t>
  </si>
  <si>
    <t>2012-Jan-02</t>
  </si>
  <si>
    <t>(2012 BC14)</t>
  </si>
  <si>
    <t>2012-Jan-01</t>
  </si>
  <si>
    <t>(2012 BA14)</t>
  </si>
  <si>
    <t>2012-Jan-15</t>
  </si>
  <si>
    <t>(2012 BG14)</t>
  </si>
  <si>
    <t>(2012 BK14)</t>
  </si>
  <si>
    <t>8.2 m -   18 m</t>
  </si>
  <si>
    <t>(2012 AZ)</t>
  </si>
  <si>
    <t>2012-Jan-13</t>
  </si>
  <si>
    <t>(2012 BA77)</t>
  </si>
  <si>
    <t>(2012 AW10)</t>
  </si>
  <si>
    <t>2012-Jan-09</t>
  </si>
  <si>
    <t>(2012 BP123)</t>
  </si>
  <si>
    <t>2012-Jan-10</t>
  </si>
  <si>
    <t>(2012 AQ10)</t>
  </si>
  <si>
    <t>2012-Jan-16</t>
  </si>
  <si>
    <t>(2012 BV61)</t>
  </si>
  <si>
    <t>(2012 BB62)</t>
  </si>
  <si>
    <t>(2012 BQ123)</t>
  </si>
  <si>
    <t>(2012 BS1)</t>
  </si>
  <si>
    <t>2012-Jan-23</t>
  </si>
  <si>
    <t>(2012 BG11)</t>
  </si>
  <si>
    <t>(2012 CS)</t>
  </si>
  <si>
    <t>(2012 BZ1)</t>
  </si>
  <si>
    <t>(2012 BL14)</t>
  </si>
  <si>
    <t>(2012 BF27)</t>
  </si>
  <si>
    <t>(2012 BW13)</t>
  </si>
  <si>
    <t>2012-Jan-26</t>
  </si>
  <si>
    <t>(2012 BA102)</t>
  </si>
  <si>
    <t>(2012 BF77)</t>
  </si>
  <si>
    <t>2012-Jan-25</t>
  </si>
  <si>
    <t>(2012 BY1)</t>
  </si>
  <si>
    <t>2012-Jan-24</t>
  </si>
  <si>
    <t>(2012 BC102)</t>
  </si>
  <si>
    <t>2012-Jan-30</t>
  </si>
  <si>
    <t>(2012 CL17)</t>
  </si>
  <si>
    <t>2012-Feb-06</t>
  </si>
  <si>
    <t>(2012 CQ46)</t>
  </si>
  <si>
    <t>2012-Feb-05</t>
  </si>
  <si>
    <t>(2012 BM77)</t>
  </si>
  <si>
    <t>2012-Feb-04</t>
  </si>
  <si>
    <t>(2012 BC77)</t>
  </si>
  <si>
    <t>2012-Feb-08</t>
  </si>
  <si>
    <t>(2012 BW61)</t>
  </si>
  <si>
    <t>2012-Feb-02</t>
  </si>
  <si>
    <t>(2012 BC62)</t>
  </si>
  <si>
    <t>2012-Feb-01</t>
  </si>
  <si>
    <t>(2012 CD18)</t>
  </si>
  <si>
    <t>2012-Feb-11</t>
  </si>
  <si>
    <t>(2012 DJ14)</t>
  </si>
  <si>
    <t>2012-Feb-19</t>
  </si>
  <si>
    <t>(2012 DY)</t>
  </si>
  <si>
    <t>2012-Feb-24</t>
  </si>
  <si>
    <t>(2012 DZ)</t>
  </si>
  <si>
    <t>(2012 CS46)</t>
  </si>
  <si>
    <t>2012-Feb-26</t>
  </si>
  <si>
    <t>(2012 DW32)</t>
  </si>
  <si>
    <t>2012-Feb-29</t>
  </si>
  <si>
    <t>(2012 EK1)</t>
  </si>
  <si>
    <t>(2012 EZ1)</t>
  </si>
  <si>
    <t>4.6 m -   10 m</t>
  </si>
  <si>
    <t>(2012 DU60)</t>
  </si>
  <si>
    <t>2012-Mar-03</t>
  </si>
  <si>
    <t>(2012 FN)</t>
  </si>
  <si>
    <t>2012-Mar-09</t>
  </si>
  <si>
    <t>3.8 m -  8.6 m</t>
  </si>
  <si>
    <t>(2012 DJ31)</t>
  </si>
  <si>
    <t>2012-Mar-05</t>
  </si>
  <si>
    <t>(2012 ER10)</t>
  </si>
  <si>
    <t>(2012 EM1)</t>
  </si>
  <si>
    <t>2012-Mar-06</t>
  </si>
  <si>
    <t>(2012 DP32)</t>
  </si>
  <si>
    <t>2012-Mar-10</t>
  </si>
  <si>
    <t>35 m -   79 m</t>
  </si>
  <si>
    <t>(2012 EJ1)</t>
  </si>
  <si>
    <t>26 m -   58 m</t>
  </si>
  <si>
    <t>(2012 FB14)</t>
  </si>
  <si>
    <t>2012-Mar-19</t>
  </si>
  <si>
    <t>(2012 FA71)</t>
  </si>
  <si>
    <t>(2012 FM)</t>
  </si>
  <si>
    <t>2012-Mar-18</t>
  </si>
  <si>
    <t>(2012 EM5)</t>
  </si>
  <si>
    <t>(2012 EJ5)</t>
  </si>
  <si>
    <t>2012-Mar-13</t>
  </si>
  <si>
    <t>(2012 FE)</t>
  </si>
  <si>
    <t>2012-Mar-27</t>
  </si>
  <si>
    <t>(2012 EK5)</t>
  </si>
  <si>
    <t>21 m -   46 m</t>
  </si>
  <si>
    <t>(2012 EB2)</t>
  </si>
  <si>
    <t>2012-Mar-23</t>
  </si>
  <si>
    <t>(2012 EK8)</t>
  </si>
  <si>
    <t>(2012 FW35)</t>
  </si>
  <si>
    <t>(2012 FQ62)</t>
  </si>
  <si>
    <t>2012-Apr-02</t>
  </si>
  <si>
    <t>(2012 HC25)</t>
  </si>
  <si>
    <t>(2012 FA57)</t>
  </si>
  <si>
    <t>2012-Apr-04</t>
  </si>
  <si>
    <t>(2012 GD)</t>
  </si>
  <si>
    <t>(2012 HM13)</t>
  </si>
  <si>
    <t>2012-Apr-19</t>
  </si>
  <si>
    <t>(2012 HD25)</t>
  </si>
  <si>
    <t>(2012 FT62)</t>
  </si>
  <si>
    <t>(2012 GY11)</t>
  </si>
  <si>
    <t>(2012 GE5)</t>
  </si>
  <si>
    <t>(2012 HQ)</t>
  </si>
  <si>
    <t>2012-Apr-24</t>
  </si>
  <si>
    <t>(2012 HE2)</t>
  </si>
  <si>
    <t>(2012 GP1)</t>
  </si>
  <si>
    <t>2012-Apr-21</t>
  </si>
  <si>
    <t>(2012 HE)</t>
  </si>
  <si>
    <t>2012-Apr-22</t>
  </si>
  <si>
    <t>(2012 JP4)</t>
  </si>
  <si>
    <t>2012-May-03</t>
  </si>
  <si>
    <t>(2012 HA34)</t>
  </si>
  <si>
    <t>2012-May-02</t>
  </si>
  <si>
    <t>(2012 JO4)</t>
  </si>
  <si>
    <t>2012-May-04</t>
  </si>
  <si>
    <t>(2012 UY9)</t>
  </si>
  <si>
    <t>2012-Sep-16</t>
  </si>
  <si>
    <t>38 m -   84 m</t>
  </si>
  <si>
    <t>(2012 HM8)</t>
  </si>
  <si>
    <t>2012-May-09</t>
  </si>
  <si>
    <t>(2012 JU)</t>
  </si>
  <si>
    <t>2012-May-13</t>
  </si>
  <si>
    <t>(2012 JA)</t>
  </si>
  <si>
    <t>2012-May-10</t>
  </si>
  <si>
    <t>(2012 HB25)</t>
  </si>
  <si>
    <t>2012-May-11</t>
  </si>
  <si>
    <t>(2012 KW)</t>
  </si>
  <si>
    <t>2012-May-21</t>
  </si>
  <si>
    <t>(2012 JV11)</t>
  </si>
  <si>
    <t>2012-May-22</t>
  </si>
  <si>
    <t>(2012 KA42)</t>
  </si>
  <si>
    <t>(2012 KD6)</t>
  </si>
  <si>
    <t>2012-May-25</t>
  </si>
  <si>
    <t>(2012 KN18)</t>
  </si>
  <si>
    <t>2012-Jun-05</t>
  </si>
  <si>
    <t>(2012 KX41)</t>
  </si>
  <si>
    <t>(2012 LT)</t>
  </si>
  <si>
    <t>2012-Jun-11</t>
  </si>
  <si>
    <t>(2012 LJ)</t>
  </si>
  <si>
    <t>2012-Jun-10</t>
  </si>
  <si>
    <t>(2012 LF4)</t>
  </si>
  <si>
    <t>2012-Jun-20</t>
  </si>
  <si>
    <t>496860 (1999 XL136)</t>
  </si>
  <si>
    <t>2012-Jun-23</t>
  </si>
  <si>
    <t>(2012 QM14)</t>
  </si>
  <si>
    <t>2012-Aug-07</t>
  </si>
  <si>
    <t>(2012 QB18)</t>
  </si>
  <si>
    <t>2012-Aug-16</t>
  </si>
  <si>
    <t>(2012 QK45)</t>
  </si>
  <si>
    <t>2012-Aug-13</t>
  </si>
  <si>
    <t>(2012 QW17)</t>
  </si>
  <si>
    <t>2012-Aug-20</t>
  </si>
  <si>
    <t>(2012 QD18)</t>
  </si>
  <si>
    <t>(2012 QH14)</t>
  </si>
  <si>
    <t>2012-Aug-25</t>
  </si>
  <si>
    <t>(2012 QV2)</t>
  </si>
  <si>
    <t>2012-Aug-26</t>
  </si>
  <si>
    <t>43 m -   96 m</t>
  </si>
  <si>
    <t>(2012 QV17)</t>
  </si>
  <si>
    <t>2012-Aug-24</t>
  </si>
  <si>
    <t>(2012 SV9)</t>
  </si>
  <si>
    <t>2012-Sep-02</t>
  </si>
  <si>
    <t>(2012 QD8)</t>
  </si>
  <si>
    <t>2012-Sep-09</t>
  </si>
  <si>
    <t>(2012 RR16)</t>
  </si>
  <si>
    <t>(2012 SX2)</t>
  </si>
  <si>
    <t>(2012 RU16)</t>
  </si>
  <si>
    <t>2012-Sep-05</t>
  </si>
  <si>
    <t>(2012 RJ10)</t>
  </si>
  <si>
    <t>2012-Sep-04</t>
  </si>
  <si>
    <t>(2012 SW2)</t>
  </si>
  <si>
    <t>(2012 RN15)</t>
  </si>
  <si>
    <t>2012-Sep-13</t>
  </si>
  <si>
    <t>(2012 SB3)</t>
  </si>
  <si>
    <t>(2012 SF58)</t>
  </si>
  <si>
    <t>2012-Sep-22</t>
  </si>
  <si>
    <t>(2012 SH58)</t>
  </si>
  <si>
    <t>2012-Sep-25</t>
  </si>
  <si>
    <t>(2012 SG58)</t>
  </si>
  <si>
    <t>(2012 TR20)</t>
  </si>
  <si>
    <t>2012-Oct-05</t>
  </si>
  <si>
    <t>(2012 SJ32)</t>
  </si>
  <si>
    <t>(2012 TH53)</t>
  </si>
  <si>
    <t>(2012 TU231)</t>
  </si>
  <si>
    <t>2012-Oct-12</t>
  </si>
  <si>
    <t>(2012 UG)</t>
  </si>
  <si>
    <t>(2012 UX9)</t>
  </si>
  <si>
    <t>(2012 UV9)</t>
  </si>
  <si>
    <t>2012-Oct-07</t>
  </si>
  <si>
    <t>(2012 TE53)</t>
  </si>
  <si>
    <t>2012-Oct-06</t>
  </si>
  <si>
    <t>(2012 TJ53)</t>
  </si>
  <si>
    <t>(2012 TG79)</t>
  </si>
  <si>
    <t>2012-Oct-10</t>
  </si>
  <si>
    <t>(2012 TQ231)</t>
  </si>
  <si>
    <t>2012-Oct-14</t>
  </si>
  <si>
    <t>(2012 UC69)</t>
  </si>
  <si>
    <t>(2012 TQ20)</t>
  </si>
  <si>
    <t>2012-Oct-15</t>
  </si>
  <si>
    <t>(2012 TD79)</t>
  </si>
  <si>
    <t>2012-Oct-18</t>
  </si>
  <si>
    <t>(2012 UF)</t>
  </si>
  <si>
    <t>(2012 UZ68)</t>
  </si>
  <si>
    <t>(2012 UE)</t>
  </si>
  <si>
    <t>(2012 UY136)</t>
  </si>
  <si>
    <t>(2012 UF34)</t>
  </si>
  <si>
    <t>(2012 UW158)</t>
  </si>
  <si>
    <t>(2012 UV158)</t>
  </si>
  <si>
    <t>2012-Oct-25</t>
  </si>
  <si>
    <t>(2012 TT231)</t>
  </si>
  <si>
    <t>2012-Oct-24</t>
  </si>
  <si>
    <t>(2012 UW9)</t>
  </si>
  <si>
    <t>2012-Oct-28</t>
  </si>
  <si>
    <t>(2012 UU169)</t>
  </si>
  <si>
    <t>2012-Oct-29</t>
  </si>
  <si>
    <t>(2012 VL5)</t>
  </si>
  <si>
    <t>2012-Nov-02</t>
  </si>
  <si>
    <t>(2012 VF77)</t>
  </si>
  <si>
    <t>2012-Nov-04</t>
  </si>
  <si>
    <t>(2012 UL171)</t>
  </si>
  <si>
    <t>2012-Nov-03</t>
  </si>
  <si>
    <t>(2012 VD26)</t>
  </si>
  <si>
    <t>(2012 VD5)</t>
  </si>
  <si>
    <t>2012-Nov-06</t>
  </si>
  <si>
    <t>(2012 VT76)</t>
  </si>
  <si>
    <t>2012-Nov-05</t>
  </si>
  <si>
    <t>11 m -   26 m</t>
  </si>
  <si>
    <t>(2012 UR18)</t>
  </si>
  <si>
    <t>2012-Oct-30</t>
  </si>
  <si>
    <t>(2012 VB20)</t>
  </si>
  <si>
    <t>2012-Oct-31</t>
  </si>
  <si>
    <t>(2012 VH77)</t>
  </si>
  <si>
    <t>2012-Nov-12</t>
  </si>
  <si>
    <t>(2012 VB5)</t>
  </si>
  <si>
    <t>(2012 VV76)</t>
  </si>
  <si>
    <t>2012-Nov-11</t>
  </si>
  <si>
    <t>(2012 VC37)</t>
  </si>
  <si>
    <t>(2012 WE)</t>
  </si>
  <si>
    <t>(2012 VB26)</t>
  </si>
  <si>
    <t>2012-Nov-17</t>
  </si>
  <si>
    <t>(2012 WQ3)</t>
  </si>
  <si>
    <t>2012-Nov-16</t>
  </si>
  <si>
    <t>(2012 VE77)</t>
  </si>
  <si>
    <t>(2012 WR3)</t>
  </si>
  <si>
    <t>(2012 VN76)</t>
  </si>
  <si>
    <t>2012-Nov-20</t>
  </si>
  <si>
    <t>(2012 XH)</t>
  </si>
  <si>
    <t>2012-Nov-21</t>
  </si>
  <si>
    <t>(2012 VF46)</t>
  </si>
  <si>
    <t>2012-Nov-23</t>
  </si>
  <si>
    <t>(2012 XQ2)</t>
  </si>
  <si>
    <t>(2012 XC)</t>
  </si>
  <si>
    <t>2012-Nov-25</t>
  </si>
  <si>
    <t>(2012 XO55)</t>
  </si>
  <si>
    <t>2012-Dec-03</t>
  </si>
  <si>
    <t>(2012 XH112)</t>
  </si>
  <si>
    <t>2012-Dec-15</t>
  </si>
  <si>
    <t>(2012 XL134)</t>
  </si>
  <si>
    <t>(2012 XM16)</t>
  </si>
  <si>
    <t>2012-Dec-16</t>
  </si>
  <si>
    <t>(2012 XN134)</t>
  </si>
  <si>
    <t>2012-Dec-13</t>
  </si>
  <si>
    <t>(2012 XL55)</t>
  </si>
  <si>
    <t>(2012 YS1)</t>
  </si>
  <si>
    <t>2012-Dec-24</t>
  </si>
  <si>
    <t>(2012 YR1)</t>
  </si>
  <si>
    <t>2012-Dec-19</t>
  </si>
  <si>
    <t>(2012 YR3)</t>
  </si>
  <si>
    <t>2012-Dec-17</t>
  </si>
  <si>
    <t>(2013 AC)</t>
  </si>
  <si>
    <t>2012-Dec-22</t>
  </si>
  <si>
    <t>(2012 XP55)</t>
  </si>
  <si>
    <t>2012-Dec-27</t>
  </si>
  <si>
    <t>(2013 AD32)</t>
  </si>
  <si>
    <t>(2013 BR15)</t>
  </si>
  <si>
    <t>2012-Dec-29</t>
  </si>
  <si>
    <t>(2013 AC4)</t>
  </si>
  <si>
    <t>2012-Dec-30</t>
  </si>
  <si>
    <t>(2009 YS)</t>
  </si>
  <si>
    <t>2009-Dec-12</t>
  </si>
  <si>
    <t>(2009 KW2)</t>
  </si>
  <si>
    <t>2009-May-24</t>
  </si>
  <si>
    <t>(2009 XZ6)</t>
  </si>
  <si>
    <t>2009-Dec-13</t>
  </si>
  <si>
    <t>(2009 WA105)</t>
  </si>
  <si>
    <t>2009-Nov-26</t>
  </si>
  <si>
    <t>(2009 UZ87)</t>
  </si>
  <si>
    <t>2009-Oct-23</t>
  </si>
  <si>
    <t>(2008 CQ116)</t>
  </si>
  <si>
    <t>2009-Feb-09</t>
  </si>
  <si>
    <t>(2009 SR171)</t>
  </si>
  <si>
    <t>2009-Oct-03</t>
  </si>
  <si>
    <t>(2009 KR4)</t>
  </si>
  <si>
    <t>2009-May-18</t>
  </si>
  <si>
    <t>(2009 LA)</t>
  </si>
  <si>
    <t>2009-May-29</t>
  </si>
  <si>
    <t>(2016 WS7)</t>
  </si>
  <si>
    <t>2009-Nov-28</t>
  </si>
  <si>
    <t>(2009 TQ)</t>
  </si>
  <si>
    <t>2009-Oct-11</t>
  </si>
  <si>
    <t>207398 (2006 AS2)</t>
  </si>
  <si>
    <t>2009-Feb-10</t>
  </si>
  <si>
    <t>220 m -  500 m</t>
  </si>
  <si>
    <t>(2006 MV1)</t>
  </si>
  <si>
    <t>2009-Jun-29</t>
  </si>
  <si>
    <t>(2018 MR5)</t>
  </si>
  <si>
    <t>2009-Jun-14</t>
  </si>
  <si>
    <t>(2009 FX4)</t>
  </si>
  <si>
    <t>2009-Mar-23</t>
  </si>
  <si>
    <t>(2009 SK15)</t>
  </si>
  <si>
    <t>2009-Sep-21</t>
  </si>
  <si>
    <t>(2009 SJ1)</t>
  </si>
  <si>
    <t>2009-Sep-14</t>
  </si>
  <si>
    <t>(2009 EH1)</t>
  </si>
  <si>
    <t>2009-Mar-08</t>
  </si>
  <si>
    <t>(2011 JD1)</t>
  </si>
  <si>
    <t>2009-Oct-25</t>
  </si>
  <si>
    <t>(2009 WG106)</t>
  </si>
  <si>
    <t>2009-Nov-22</t>
  </si>
  <si>
    <t>(2008 SV11)</t>
  </si>
  <si>
    <t>2009-Mar-31</t>
  </si>
  <si>
    <t>570 m -  1.3 km</t>
  </si>
  <si>
    <t>(2009 BK58)</t>
  </si>
  <si>
    <t>2009-Feb-02</t>
  </si>
  <si>
    <t>(2009 TS)</t>
  </si>
  <si>
    <t>2009-Oct-12</t>
  </si>
  <si>
    <t>(2009 RY3)</t>
  </si>
  <si>
    <t>2009-Sep-11</t>
  </si>
  <si>
    <t>(2009 DN4)</t>
  </si>
  <si>
    <t>2009-Mar-03</t>
  </si>
  <si>
    <t>(2009 FK)</t>
  </si>
  <si>
    <t>2009-Mar-19</t>
  </si>
  <si>
    <t>(2009 WK1)</t>
  </si>
  <si>
    <t>(2009 UR5)</t>
  </si>
  <si>
    <t>2009-Oct-29</t>
  </si>
  <si>
    <t>(2008 YY32)</t>
  </si>
  <si>
    <t>2009-Jan-03</t>
  </si>
  <si>
    <t>(2009 WA54)</t>
  </si>
  <si>
    <t>2009-Nov-20</t>
  </si>
  <si>
    <t>(2009 PD)</t>
  </si>
  <si>
    <t>2009-Jul-07</t>
  </si>
  <si>
    <t>(2009 BF81)</t>
  </si>
  <si>
    <t>2009-Jan-25</t>
  </si>
  <si>
    <t>(2009 LE)</t>
  </si>
  <si>
    <t>2009-Jun-12</t>
  </si>
  <si>
    <t>(2009 SW171)</t>
  </si>
  <si>
    <t>2009-Sep-12</t>
  </si>
  <si>
    <t>(2009 SN103)</t>
  </si>
  <si>
    <t>2009-Sep-28</t>
  </si>
  <si>
    <t>(2009 EW)</t>
  </si>
  <si>
    <t>2009-Mar-06</t>
  </si>
  <si>
    <t>(2009 WD54)</t>
  </si>
  <si>
    <t>2009-Nov-21</t>
  </si>
  <si>
    <t>(2009 VS)</t>
  </si>
  <si>
    <t>2009-Nov-02</t>
  </si>
  <si>
    <t>(2009 TO8)</t>
  </si>
  <si>
    <t>2009-Oct-21</t>
  </si>
  <si>
    <t>(2009 WP6)</t>
  </si>
  <si>
    <t>2009-Nov-15</t>
  </si>
  <si>
    <t>(2009 FL)</t>
  </si>
  <si>
    <t>2009-Mar-18</t>
  </si>
  <si>
    <t>(2009 TU)</t>
  </si>
  <si>
    <t>2009-Oct-08</t>
  </si>
  <si>
    <t>(2008 YV32)</t>
  </si>
  <si>
    <t>2009-Jan-09</t>
  </si>
  <si>
    <t>(2009 BE)</t>
  </si>
  <si>
    <t>2009-Jan-23</t>
  </si>
  <si>
    <t>(2009 UZ19)</t>
  </si>
  <si>
    <t>(2009 VS44)</t>
  </si>
  <si>
    <t>2009-Nov-10</t>
  </si>
  <si>
    <t>(2009 RG2)</t>
  </si>
  <si>
    <t>(2009 CQ)</t>
  </si>
  <si>
    <t>2009-Jan-26</t>
  </si>
  <si>
    <t>(2009 DJ46)</t>
  </si>
  <si>
    <t>2009-Feb-26</t>
  </si>
  <si>
    <t>(2009 EF1)</t>
  </si>
  <si>
    <t>2009-Mar-01</t>
  </si>
  <si>
    <t>(2009 DM40)</t>
  </si>
  <si>
    <t>2009-Feb-23</t>
  </si>
  <si>
    <t>(2009 DC45)</t>
  </si>
  <si>
    <t>(2009 JS)</t>
  </si>
  <si>
    <t>2009-Apr-30</t>
  </si>
  <si>
    <t>(2008 YG30)</t>
  </si>
  <si>
    <t>2009-Jan-04</t>
  </si>
  <si>
    <t>(2009 SA100)</t>
  </si>
  <si>
    <t>2009-Sep-15</t>
  </si>
  <si>
    <t>(2008 YF29)</t>
  </si>
  <si>
    <t>2009-Jan-11</t>
  </si>
  <si>
    <t>(2009 BN2)</t>
  </si>
  <si>
    <t>(2009 BF58)</t>
  </si>
  <si>
    <t>2009-Jan-22</t>
  </si>
  <si>
    <t>(2009 BO5)</t>
  </si>
  <si>
    <t>(2009 CV1)</t>
  </si>
  <si>
    <t>(2009 BH11)</t>
  </si>
  <si>
    <t>2009-Jan-24</t>
  </si>
  <si>
    <t>(2009 BG58)</t>
  </si>
  <si>
    <t>(2009 BH58)</t>
  </si>
  <si>
    <t>(2009 BG81)</t>
  </si>
  <si>
    <t>(2009 CC2)</t>
  </si>
  <si>
    <t>(2009 CP)</t>
  </si>
  <si>
    <t>2009-Feb-08</t>
  </si>
  <si>
    <t>(2009 DV)</t>
  </si>
  <si>
    <t>2009-Feb-14</t>
  </si>
  <si>
    <t>(2009 BA11)</t>
  </si>
  <si>
    <t>2009-Feb-13</t>
  </si>
  <si>
    <t>(2009 CD2)</t>
  </si>
  <si>
    <t>(2009 BL58)</t>
  </si>
  <si>
    <t>2009-Feb-11</t>
  </si>
  <si>
    <t>(2009 DW)</t>
  </si>
  <si>
    <t>2009-Feb-16</t>
  </si>
  <si>
    <t>(2009 CZ1)</t>
  </si>
  <si>
    <t>2009-Feb-17</t>
  </si>
  <si>
    <t>(2009 DD)</t>
  </si>
  <si>
    <t>(2009 BD81)</t>
  </si>
  <si>
    <t>2009-Feb-27</t>
  </si>
  <si>
    <t>190 m -  430 m</t>
  </si>
  <si>
    <t>(2009 EJ1)</t>
  </si>
  <si>
    <t>(2009 DE1)</t>
  </si>
  <si>
    <t>2009-Feb-25</t>
  </si>
  <si>
    <t>(2009 DT43)</t>
  </si>
  <si>
    <t>(2009 CV5)</t>
  </si>
  <si>
    <t>2009-Feb-24</t>
  </si>
  <si>
    <t>(2009 DU10)</t>
  </si>
  <si>
    <t>(2009 DS36)</t>
  </si>
  <si>
    <t>(2009 EY)</t>
  </si>
  <si>
    <t>(2009 ER)</t>
  </si>
  <si>
    <t>(2009 EH3)</t>
  </si>
  <si>
    <t>(2009 ET)</t>
  </si>
  <si>
    <t>2009-Mar-09</t>
  </si>
  <si>
    <t>(2009 FG)</t>
  </si>
  <si>
    <t>(2009 DN45)</t>
  </si>
  <si>
    <t>2009-Mar-07</t>
  </si>
  <si>
    <t>(2009 EA)</t>
  </si>
  <si>
    <t>2009-Mar-04</t>
  </si>
  <si>
    <t>(2009 EU)</t>
  </si>
  <si>
    <t>2009-Mar-11</t>
  </si>
  <si>
    <t>(2009 EP)</t>
  </si>
  <si>
    <t>2009-Mar-10</t>
  </si>
  <si>
    <t>(2009 FW4)</t>
  </si>
  <si>
    <t>2009-Mar-17</t>
  </si>
  <si>
    <t>(2009 FQ)</t>
  </si>
  <si>
    <t>2009-Mar-15</t>
  </si>
  <si>
    <t>(2009 FZ10)</t>
  </si>
  <si>
    <t>(2009 FJ)</t>
  </si>
  <si>
    <t>2009-Mar-16</t>
  </si>
  <si>
    <t>(2009 FR)</t>
  </si>
  <si>
    <t>(2009 FS)</t>
  </si>
  <si>
    <t>2009-Mar-27</t>
  </si>
  <si>
    <t>(2009 FA5)</t>
  </si>
  <si>
    <t>2009-Mar-25</t>
  </si>
  <si>
    <t>17 m -   37 m</t>
  </si>
  <si>
    <t>(2009 FV23)</t>
  </si>
  <si>
    <t>2009-Mar-28</t>
  </si>
  <si>
    <t>(2009 FS4)</t>
  </si>
  <si>
    <t>2009-Apr-04</t>
  </si>
  <si>
    <t>(2009 FX10)</t>
  </si>
  <si>
    <t>2009-Apr-02</t>
  </si>
  <si>
    <t>(2009 FU30)</t>
  </si>
  <si>
    <t>(2009 FO32)</t>
  </si>
  <si>
    <t>(2009 FP32)</t>
  </si>
  <si>
    <t>(2009 FQ32)</t>
  </si>
  <si>
    <t>(2009 HR2)</t>
  </si>
  <si>
    <t>2009-Apr-09</t>
  </si>
  <si>
    <t>(2009 HL21)</t>
  </si>
  <si>
    <t>(2009 HJ36)</t>
  </si>
  <si>
    <t>2009-Apr-28</t>
  </si>
  <si>
    <t>(2009 HH21)</t>
  </si>
  <si>
    <t>2009-Apr-26</t>
  </si>
  <si>
    <t>(2009 HS44)</t>
  </si>
  <si>
    <t>(2009 HG60)</t>
  </si>
  <si>
    <t>2009-Apr-24</t>
  </si>
  <si>
    <t>(2009 HW67)</t>
  </si>
  <si>
    <t>(2009 FJ30)</t>
  </si>
  <si>
    <t>2009-Apr-23</t>
  </si>
  <si>
    <t>(2009 HJ21)</t>
  </si>
  <si>
    <t>(2009 HF21)</t>
  </si>
  <si>
    <t>2009-Apr-21</t>
  </si>
  <si>
    <t>(2009 JA)</t>
  </si>
  <si>
    <t>2009-May-04</t>
  </si>
  <si>
    <t>(2009 JE1)</t>
  </si>
  <si>
    <t>2009-May-09</t>
  </si>
  <si>
    <t>(2009 KL)</t>
  </si>
  <si>
    <t>2009-May-14</t>
  </si>
  <si>
    <t>(2009 JL2)</t>
  </si>
  <si>
    <t>2009-May-13</t>
  </si>
  <si>
    <t>(2009 KD3)</t>
  </si>
  <si>
    <t>(2009 JG2)</t>
  </si>
  <si>
    <t>2009-May-19</t>
  </si>
  <si>
    <t>(2009 KL8)</t>
  </si>
  <si>
    <t>2009-Jun-01</t>
  </si>
  <si>
    <t>(2009 KR21)</t>
  </si>
  <si>
    <t>(2009 WG7)</t>
  </si>
  <si>
    <t>2009-Nov-07</t>
  </si>
  <si>
    <t>(2009 WB54)</t>
  </si>
  <si>
    <t>(2009 MN8)</t>
  </si>
  <si>
    <t>2009-Jun-10</t>
  </si>
  <si>
    <t>(2009 MG1)</t>
  </si>
  <si>
    <t>(2009 KV21)</t>
  </si>
  <si>
    <t>2009-Jun-15</t>
  </si>
  <si>
    <t>32 m -   70 m</t>
  </si>
  <si>
    <t>(2009 MU)</t>
  </si>
  <si>
    <t>2009-Jun-24</t>
  </si>
  <si>
    <t>(2009 MM8)</t>
  </si>
  <si>
    <t>2009-Jul-13</t>
  </si>
  <si>
    <t>(2020 PU4)</t>
  </si>
  <si>
    <t>2009-Aug-01</t>
  </si>
  <si>
    <t>(2009 OW6)</t>
  </si>
  <si>
    <t>2009-Jul-28</t>
  </si>
  <si>
    <t>(2009 OY7)</t>
  </si>
  <si>
    <t>2009-Jul-29</t>
  </si>
  <si>
    <t>(2009 PA3)</t>
  </si>
  <si>
    <t>2009-Aug-10</t>
  </si>
  <si>
    <t>(2009 PR1)</t>
  </si>
  <si>
    <t>2009-Aug-12</t>
  </si>
  <si>
    <t>(2009 QC23)</t>
  </si>
  <si>
    <t>2009-Aug-18</t>
  </si>
  <si>
    <t>(2009 QG2)</t>
  </si>
  <si>
    <t>2009-Aug-24</t>
  </si>
  <si>
    <t>60 m -  130 m</t>
  </si>
  <si>
    <t>(2009 QR)</t>
  </si>
  <si>
    <t>2009-Aug-20</t>
  </si>
  <si>
    <t>(2009 QL32)</t>
  </si>
  <si>
    <t>(2009 QC35)</t>
  </si>
  <si>
    <t>2009-Sep-02</t>
  </si>
  <si>
    <t>(2009 QK9)</t>
  </si>
  <si>
    <t>2009-Aug-30</t>
  </si>
  <si>
    <t>(2009 QH34)</t>
  </si>
  <si>
    <t>(2009 SC1)</t>
  </si>
  <si>
    <t>2009-Sep-05</t>
  </si>
  <si>
    <t>(2009 SW1)</t>
  </si>
  <si>
    <t>2009-Sep-04</t>
  </si>
  <si>
    <t>(2009 SD)</t>
  </si>
  <si>
    <t>2009-Sep-06</t>
  </si>
  <si>
    <t>(2009 SN)</t>
  </si>
  <si>
    <t>2009-Sep-10</t>
  </si>
  <si>
    <t>(2009 SH1)</t>
  </si>
  <si>
    <t>(2009 SD15)</t>
  </si>
  <si>
    <t>2009-Sep-13</t>
  </si>
  <si>
    <t>(2009 RR)</t>
  </si>
  <si>
    <t>2009-Sep-16</t>
  </si>
  <si>
    <t>(2009 SL)</t>
  </si>
  <si>
    <t>2009-Sep-19</t>
  </si>
  <si>
    <t>(2009 SM98)</t>
  </si>
  <si>
    <t>(2009 SV19)</t>
  </si>
  <si>
    <t>2009-Sep-27</t>
  </si>
  <si>
    <t>(2009 UV19)</t>
  </si>
  <si>
    <t>(2009 SP104)</t>
  </si>
  <si>
    <t>(2009 SC170)</t>
  </si>
  <si>
    <t>(2009 SR104)</t>
  </si>
  <si>
    <t>2009-Sep-20</t>
  </si>
  <si>
    <t>(2009 SJ)</t>
  </si>
  <si>
    <t>2009-Sep-23</t>
  </si>
  <si>
    <t>(2009 SH15)</t>
  </si>
  <si>
    <t>2009-Sep-22</t>
  </si>
  <si>
    <t>(2009 SU104)</t>
  </si>
  <si>
    <t>2009-Oct-01</t>
  </si>
  <si>
    <t>(2009 TB)</t>
  </si>
  <si>
    <t>(2009 UB)</t>
  </si>
  <si>
    <t>(2009 ST171)</t>
  </si>
  <si>
    <t>2009-Oct-05</t>
  </si>
  <si>
    <t>(2009 RH)</t>
  </si>
  <si>
    <t>2009-Sep-30</t>
  </si>
  <si>
    <t>(2009 TJ)</t>
  </si>
  <si>
    <t>2009-Oct-13</t>
  </si>
  <si>
    <t>(2009 UO1)</t>
  </si>
  <si>
    <t>34 m -   75 m</t>
  </si>
  <si>
    <t>(2009 ST104)</t>
  </si>
  <si>
    <t>2009-Oct-07</t>
  </si>
  <si>
    <t>(2009 TF8)</t>
  </si>
  <si>
    <t>2009-Oct-17</t>
  </si>
  <si>
    <t>(2009 UK1)</t>
  </si>
  <si>
    <t>2009-Oct-16</t>
  </si>
  <si>
    <t>(2009 TT)</t>
  </si>
  <si>
    <t>2009-Oct-15</t>
  </si>
  <si>
    <t>(2009 TH8)</t>
  </si>
  <si>
    <t>2009-Oct-19</t>
  </si>
  <si>
    <t>(2009 UE)</t>
  </si>
  <si>
    <t>(2009 UJ5)</t>
  </si>
  <si>
    <t>(2009 UO3)</t>
  </si>
  <si>
    <t>(2009 UJ)</t>
  </si>
  <si>
    <t>2009-Oct-22</t>
  </si>
  <si>
    <t>(2009 VL24)</t>
  </si>
  <si>
    <t>2009-Oct-27</t>
  </si>
  <si>
    <t>(2009 WF54)</t>
  </si>
  <si>
    <t>(2009 VR44)</t>
  </si>
  <si>
    <t>2009-Nov-05</t>
  </si>
  <si>
    <t>(2009 UL28)</t>
  </si>
  <si>
    <t>2009-Nov-06</t>
  </si>
  <si>
    <t>(2009 VA)</t>
  </si>
  <si>
    <t>(2009 VQ)</t>
  </si>
  <si>
    <t>(2009 UK14)</t>
  </si>
  <si>
    <t>2009-Nov-01</t>
  </si>
  <si>
    <t>(2009 US19)</t>
  </si>
  <si>
    <t>2009-Nov-04</t>
  </si>
  <si>
    <t>(2009 UW87)</t>
  </si>
  <si>
    <t>2009-Oct-31</t>
  </si>
  <si>
    <t>(2009 WD7)</t>
  </si>
  <si>
    <t>(2009 WQ25)</t>
  </si>
  <si>
    <t>2009-Nov-08</t>
  </si>
  <si>
    <t>41 m -   92 m</t>
  </si>
  <si>
    <t>(2009 VX)</t>
  </si>
  <si>
    <t>2009-Nov-12</t>
  </si>
  <si>
    <t>(2009 VZ39)</t>
  </si>
  <si>
    <t>6.5 m -   14 m</t>
  </si>
  <si>
    <t>(2009 WX6)</t>
  </si>
  <si>
    <t>(2009 VR)</t>
  </si>
  <si>
    <t>2009-Nov-13</t>
  </si>
  <si>
    <t>(2009 VP44)</t>
  </si>
  <si>
    <t>2009-Nov-14</t>
  </si>
  <si>
    <t>(2009 WM8)</t>
  </si>
  <si>
    <t>(2009 VT1)</t>
  </si>
  <si>
    <t>2009-Nov-09</t>
  </si>
  <si>
    <t>3.3 m -  7.5 m</t>
  </si>
  <si>
    <t>(2009 WB11)</t>
  </si>
  <si>
    <t>(2009 WX7)</t>
  </si>
  <si>
    <t>2009-Nov-16</t>
  </si>
  <si>
    <t>(2009 VM24)</t>
  </si>
  <si>
    <t>2009-Nov-17</t>
  </si>
  <si>
    <t>(2009 VC1)</t>
  </si>
  <si>
    <t>2009-Nov-18</t>
  </si>
  <si>
    <t>(2009 WZ51)</t>
  </si>
  <si>
    <t>(2009 WU25)</t>
  </si>
  <si>
    <t>(2009 WX104)</t>
  </si>
  <si>
    <t>(2009 WC)</t>
  </si>
  <si>
    <t>(2009 WQ52)</t>
  </si>
  <si>
    <t>2009-Nov-27</t>
  </si>
  <si>
    <t>(2009 WV7)</t>
  </si>
  <si>
    <t>(2009 WN106)</t>
  </si>
  <si>
    <t>(2009 WE106)</t>
  </si>
  <si>
    <t>2009-Nov-30</t>
  </si>
  <si>
    <t>(2009 WC106)</t>
  </si>
  <si>
    <t>2009-Dec-04</t>
  </si>
  <si>
    <t>(2009 WA52)</t>
  </si>
  <si>
    <t>2009-Dec-05</t>
  </si>
  <si>
    <t>(2009 XR1)</t>
  </si>
  <si>
    <t>2009-Dec-15</t>
  </si>
  <si>
    <t>(2009 XQ2)</t>
  </si>
  <si>
    <t>2009-Dec-16</t>
  </si>
  <si>
    <t>(2009 XK8)</t>
  </si>
  <si>
    <t>2009-Dec-11</t>
  </si>
  <si>
    <t>(2010 AM2)</t>
  </si>
  <si>
    <t>2009-Dec-18</t>
  </si>
  <si>
    <t>(2009 XO2)</t>
  </si>
  <si>
    <t>2009-Dec-23</t>
  </si>
  <si>
    <t>(2010 AR1)</t>
  </si>
  <si>
    <t>2009-Dec-28</t>
  </si>
  <si>
    <t>(2010 AH3)</t>
  </si>
  <si>
    <t>2009-Dec-26</t>
  </si>
  <si>
    <t>(2002 TA67)</t>
  </si>
  <si>
    <t>2007-Oct-02</t>
  </si>
  <si>
    <t>(2007 FS3)</t>
  </si>
  <si>
    <t>2007-Mar-15</t>
  </si>
  <si>
    <t>(2007 TN74)</t>
  </si>
  <si>
    <t>2007-Oct-22</t>
  </si>
  <si>
    <t>(2007 EN26)</t>
  </si>
  <si>
    <t>2007-Mar-30</t>
  </si>
  <si>
    <t>(2007 HC)</t>
  </si>
  <si>
    <t>2007-Apr-26</t>
  </si>
  <si>
    <t>(2007 DM8)</t>
  </si>
  <si>
    <t>2007-Feb-15</t>
  </si>
  <si>
    <t>(2007 HV4)</t>
  </si>
  <si>
    <t>2007-Apr-22</t>
  </si>
  <si>
    <t>4.8 m -   11 m</t>
  </si>
  <si>
    <t>(2007 UJ)</t>
  </si>
  <si>
    <t>2007-Oct-16</t>
  </si>
  <si>
    <t>(2007 UK40)</t>
  </si>
  <si>
    <t>2007-Oct-29</t>
  </si>
  <si>
    <t>(2007 CX50)</t>
  </si>
  <si>
    <t>2007-Feb-07</t>
  </si>
  <si>
    <t>(2007 VV6)</t>
  </si>
  <si>
    <t>2007-Nov-02</t>
  </si>
  <si>
    <t>(2007 EG26)</t>
  </si>
  <si>
    <t>2007-Mar-09</t>
  </si>
  <si>
    <t>(2007 WD5)</t>
  </si>
  <si>
    <t>2007-Nov-01</t>
  </si>
  <si>
    <t>(2007 TX22)</t>
  </si>
  <si>
    <t>2007-Oct-12</t>
  </si>
  <si>
    <t>(2007 VX83)</t>
  </si>
  <si>
    <t>2007-Nov-10</t>
  </si>
  <si>
    <t>(2007 VB138)</t>
  </si>
  <si>
    <t>2007-Nov-15</t>
  </si>
  <si>
    <t>(2007 VZ2)</t>
  </si>
  <si>
    <t>2007-Oct-31</t>
  </si>
  <si>
    <t>(2007 PF2)</t>
  </si>
  <si>
    <t>2007-Aug-10</t>
  </si>
  <si>
    <t>(2007 HD15)</t>
  </si>
  <si>
    <t>2007-Apr-13</t>
  </si>
  <si>
    <t>(2007 RS1)</t>
  </si>
  <si>
    <t>2007-Sep-05</t>
  </si>
  <si>
    <t>1.8 m -  3.9 m</t>
  </si>
  <si>
    <t>(2007 SO6)</t>
  </si>
  <si>
    <t>2007-Sep-19</t>
  </si>
  <si>
    <t>(2007 VL184)</t>
  </si>
  <si>
    <t>2007-Nov-11</t>
  </si>
  <si>
    <t>(2007 EG88)</t>
  </si>
  <si>
    <t>2007-Mar-26</t>
  </si>
  <si>
    <t>(2007 WC5)</t>
  </si>
  <si>
    <t>2007-Nov-14</t>
  </si>
  <si>
    <t>(2007 BU7)</t>
  </si>
  <si>
    <t>2007-Jan-19</t>
  </si>
  <si>
    <t>(2007 BB)</t>
  </si>
  <si>
    <t>(2007 RP15)</t>
  </si>
  <si>
    <t>2007-Sep-09</t>
  </si>
  <si>
    <t>(2007 CR5)</t>
  </si>
  <si>
    <t>2007-Feb-06</t>
  </si>
  <si>
    <t>(2007 DC)</t>
  </si>
  <si>
    <t>2007-Feb-08</t>
  </si>
  <si>
    <t>(2007 BY48)</t>
  </si>
  <si>
    <t>2007-Jan-21</t>
  </si>
  <si>
    <t>(2007 CU18)</t>
  </si>
  <si>
    <t>2007-Jan-31</t>
  </si>
  <si>
    <t>(2007 BD7)</t>
  </si>
  <si>
    <t>(2007 BZ48)</t>
  </si>
  <si>
    <t>(2007 CC27)</t>
  </si>
  <si>
    <t>2007-Feb-11</t>
  </si>
  <si>
    <t>(2007 CC19)</t>
  </si>
  <si>
    <t>2007-Feb-12</t>
  </si>
  <si>
    <t>(2007 DQ40)</t>
  </si>
  <si>
    <t>(2007 BD8)</t>
  </si>
  <si>
    <t>(2007 CJ15)</t>
  </si>
  <si>
    <t>2007-Feb-18</t>
  </si>
  <si>
    <t>(2007 EE26)</t>
  </si>
  <si>
    <t>(2007 DN41)</t>
  </si>
  <si>
    <t>2007-Feb-21</t>
  </si>
  <si>
    <t>(2007 FC)</t>
  </si>
  <si>
    <t>2007-Feb-25</t>
  </si>
  <si>
    <t>(2007 FB)</t>
  </si>
  <si>
    <t>2007-Mar-01</t>
  </si>
  <si>
    <t>(2007 DX40)</t>
  </si>
  <si>
    <t>2007-Mar-04</t>
  </si>
  <si>
    <t>(2007 EZ25)</t>
  </si>
  <si>
    <t>(2007 DJ)</t>
  </si>
  <si>
    <t>2007-Mar-03</t>
  </si>
  <si>
    <t>(2007 EU)</t>
  </si>
  <si>
    <t>(2007 EH)</t>
  </si>
  <si>
    <t>2007-Mar-11</t>
  </si>
  <si>
    <t>(2007 EK26)</t>
  </si>
  <si>
    <t>2007-Mar-10</t>
  </si>
  <si>
    <t>(2007 EE126)</t>
  </si>
  <si>
    <t>(2007 EN88)</t>
  </si>
  <si>
    <t>2007-Mar-13</t>
  </si>
  <si>
    <t>(2007 FC3)</t>
  </si>
  <si>
    <t>2007-Mar-20</t>
  </si>
  <si>
    <t>(2007 FG1)</t>
  </si>
  <si>
    <t>2007-Mar-21</t>
  </si>
  <si>
    <t>(2007 FP3)</t>
  </si>
  <si>
    <t>(2007 EY25)</t>
  </si>
  <si>
    <t>2007-Mar-18</t>
  </si>
  <si>
    <t>(2007 EH26)</t>
  </si>
  <si>
    <t>(2007 FR3)</t>
  </si>
  <si>
    <t>2007-Mar-25</t>
  </si>
  <si>
    <t>(2007 GY1)</t>
  </si>
  <si>
    <t>2007-Apr-03</t>
  </si>
  <si>
    <t>(2007 HP)</t>
  </si>
  <si>
    <t>(2007 GX5)</t>
  </si>
  <si>
    <t>2007-Apr-09</t>
  </si>
  <si>
    <t>(2007 GU1)</t>
  </si>
  <si>
    <t>2007-Apr-16</t>
  </si>
  <si>
    <t>(2007 GQ3)</t>
  </si>
  <si>
    <t>2007-May-04</t>
  </si>
  <si>
    <t>(2007 JZ2)</t>
  </si>
  <si>
    <t>2007-May-14</t>
  </si>
  <si>
    <t>(2007 JD)</t>
  </si>
  <si>
    <t>2007-May-11</t>
  </si>
  <si>
    <t>(2007 LU)</t>
  </si>
  <si>
    <t>2007-Jun-02</t>
  </si>
  <si>
    <t>52 m -  120 m</t>
  </si>
  <si>
    <t>(2007 KE4)</t>
  </si>
  <si>
    <t>2007-May-27</t>
  </si>
  <si>
    <t>(2007 KF7)</t>
  </si>
  <si>
    <t>2007-May-26</t>
  </si>
  <si>
    <t>(2008 LC2)</t>
  </si>
  <si>
    <t>2007-Jun-11</t>
  </si>
  <si>
    <t>(2007 LT19)</t>
  </si>
  <si>
    <t>2007-Jun-18</t>
  </si>
  <si>
    <t>(2007 VB188)</t>
  </si>
  <si>
    <t>2007-Nov-16</t>
  </si>
  <si>
    <t>(2007 LW19)</t>
  </si>
  <si>
    <t>2007-Jun-26</t>
  </si>
  <si>
    <t>(2007 MJ13)</t>
  </si>
  <si>
    <t>2007-Jun-22</t>
  </si>
  <si>
    <t>(2007 MQ)</t>
  </si>
  <si>
    <t>2007-Jun-21</t>
  </si>
  <si>
    <t>(2007 XW23)</t>
  </si>
  <si>
    <t>2007-Dec-07</t>
  </si>
  <si>
    <t>(2007 OH3)</t>
  </si>
  <si>
    <t>2007-Jul-20</t>
  </si>
  <si>
    <t>(2007 DT103)</t>
  </si>
  <si>
    <t>2007-Jul-29</t>
  </si>
  <si>
    <t>380 m -  860 m</t>
  </si>
  <si>
    <t>(2007 RU19)</t>
  </si>
  <si>
    <t>2007-Sep-06</t>
  </si>
  <si>
    <t>(2007 RT17)</t>
  </si>
  <si>
    <t>2007-Sep-01</t>
  </si>
  <si>
    <t>(2011 EW73)</t>
  </si>
  <si>
    <t>(2007 RG1)</t>
  </si>
  <si>
    <t>2007-Sep-03</t>
  </si>
  <si>
    <t>(2007 RY8)</t>
  </si>
  <si>
    <t>2007-Sep-02</t>
  </si>
  <si>
    <t>(2007 RO1)</t>
  </si>
  <si>
    <t>2007-Aug-31</t>
  </si>
  <si>
    <t>(2007 RR17)</t>
  </si>
  <si>
    <t>2007-Sep-08</t>
  </si>
  <si>
    <t>(2007 RV12)</t>
  </si>
  <si>
    <t>2007-Sep-07</t>
  </si>
  <si>
    <t>(2007 RQ12)</t>
  </si>
  <si>
    <t>2007-Sep-11</t>
  </si>
  <si>
    <t>(2007 SH)</t>
  </si>
  <si>
    <t>2007-Sep-14</t>
  </si>
  <si>
    <t>(2007 RO133)</t>
  </si>
  <si>
    <t>2007-Sep-13</t>
  </si>
  <si>
    <t>(2007 RN133)</t>
  </si>
  <si>
    <t>(2007 RJ1)</t>
  </si>
  <si>
    <t>2007-Sep-16</t>
  </si>
  <si>
    <t>(2007 SN6)</t>
  </si>
  <si>
    <t>(2007 SS1)</t>
  </si>
  <si>
    <t>2007-Sep-22</t>
  </si>
  <si>
    <t>(2007 RW19)</t>
  </si>
  <si>
    <t>2007-Sep-20</t>
  </si>
  <si>
    <t>(2007 SU1)</t>
  </si>
  <si>
    <t>2007-Sep-26</t>
  </si>
  <si>
    <t>(2007 TL16)</t>
  </si>
  <si>
    <t>2007-Oct-05</t>
  </si>
  <si>
    <t>(2007 TD1)</t>
  </si>
  <si>
    <t>(2007 TE15)</t>
  </si>
  <si>
    <t>(2007 TB14)</t>
  </si>
  <si>
    <t>2007-Oct-01</t>
  </si>
  <si>
    <t>(2007 TU68)</t>
  </si>
  <si>
    <t>(2007 VE3)</t>
  </si>
  <si>
    <t>(2007 TH72)</t>
  </si>
  <si>
    <t>2007-Oct-10</t>
  </si>
  <si>
    <t>(2007 TU18)</t>
  </si>
  <si>
    <t>2007-Oct-19</t>
  </si>
  <si>
    <t>(2007 TS24)</t>
  </si>
  <si>
    <t>(2007 TX68)</t>
  </si>
  <si>
    <t>(2007 TC14)</t>
  </si>
  <si>
    <t>2007-Oct-18</t>
  </si>
  <si>
    <t>(2007 TT24)</t>
  </si>
  <si>
    <t>(2007 TW24)</t>
  </si>
  <si>
    <t>(2007 TH71)</t>
  </si>
  <si>
    <t>(2007 TT18)</t>
  </si>
  <si>
    <t>2007-Oct-17</t>
  </si>
  <si>
    <t>(2007 TZ68)</t>
  </si>
  <si>
    <t>(2007 UO6)</t>
  </si>
  <si>
    <t>(2007 TG71)</t>
  </si>
  <si>
    <t>2007-Oct-20</t>
  </si>
  <si>
    <t>(2007 VL3)</t>
  </si>
  <si>
    <t>(2007 VJ3)</t>
  </si>
  <si>
    <t>2007-Oct-28</t>
  </si>
  <si>
    <t>(2007 VS6)</t>
  </si>
  <si>
    <t>(2007 UF6)</t>
  </si>
  <si>
    <t>2007-Oct-27</t>
  </si>
  <si>
    <t>(2007 UU3)</t>
  </si>
  <si>
    <t>2007-Oct-25</t>
  </si>
  <si>
    <t>(2007 VV7)</t>
  </si>
  <si>
    <t>(2007 VE8)</t>
  </si>
  <si>
    <t>(2007 VG3)</t>
  </si>
  <si>
    <t>(2007 VD8)</t>
  </si>
  <si>
    <t>(2007 UE6)</t>
  </si>
  <si>
    <t>2007-Oct-30</t>
  </si>
  <si>
    <t>(2007 US51)</t>
  </si>
  <si>
    <t>(2007 VU83)</t>
  </si>
  <si>
    <t>2007-Nov-03</t>
  </si>
  <si>
    <t>(2007 VE138)</t>
  </si>
  <si>
    <t>(2007 VR29)</t>
  </si>
  <si>
    <t>2007-Nov-13</t>
  </si>
  <si>
    <t>(2007 VF184)</t>
  </si>
  <si>
    <t>2007-Nov-12</t>
  </si>
  <si>
    <t>(2007 WC)</t>
  </si>
  <si>
    <t>(2007 WL3)</t>
  </si>
  <si>
    <t>(2007 WP3)</t>
  </si>
  <si>
    <t>(2007 VA3)</t>
  </si>
  <si>
    <t>(2007 WZ4)</t>
  </si>
  <si>
    <t>(2007 WT3)</t>
  </si>
  <si>
    <t>(2007 VB191)</t>
  </si>
  <si>
    <t>2007-Nov-23</t>
  </si>
  <si>
    <t>(2007 VE191)</t>
  </si>
  <si>
    <t>2007-Nov-28</t>
  </si>
  <si>
    <t>(2007 YY59)</t>
  </si>
  <si>
    <t>(2007 XZ9)</t>
  </si>
  <si>
    <t>2007-Dec-01</t>
  </si>
  <si>
    <t>(2007 XV23)</t>
  </si>
  <si>
    <t>2007-Dec-11</t>
  </si>
  <si>
    <t>(2007 XO)</t>
  </si>
  <si>
    <t>(2007 VD184)</t>
  </si>
  <si>
    <t>2007-Dec-09</t>
  </si>
  <si>
    <t>(2007 XN16)</t>
  </si>
  <si>
    <t>(2007 YM)</t>
  </si>
  <si>
    <t>2007-Dec-14</t>
  </si>
  <si>
    <t>(2007 YN1)</t>
  </si>
  <si>
    <t>2007-Dec-15</t>
  </si>
  <si>
    <t>(2008 AX1)</t>
  </si>
  <si>
    <t>2007-Dec-25</t>
  </si>
  <si>
    <t>(2007 YP56)</t>
  </si>
  <si>
    <t>2007-Dec-27</t>
  </si>
  <si>
    <t>(2007 YR56)</t>
  </si>
  <si>
    <t>2007-Dec-30</t>
  </si>
  <si>
    <t>(2013 ES11)</t>
  </si>
  <si>
    <t>2013-Mar-22</t>
  </si>
  <si>
    <t>(2005 ER70)</t>
  </si>
  <si>
    <t>2005-Mar-19</t>
  </si>
  <si>
    <t>(2005 ER95)</t>
  </si>
  <si>
    <t>2005-Mar-27</t>
  </si>
  <si>
    <t>(2010 GM23)</t>
  </si>
  <si>
    <t>2013-Apr-14</t>
  </si>
  <si>
    <t>(2013 TM127)</t>
  </si>
  <si>
    <t>2013-Oct-14</t>
  </si>
  <si>
    <t>(2018 HQ)</t>
  </si>
  <si>
    <t>2013-Oct-08</t>
  </si>
  <si>
    <t>130 m -  290 m</t>
  </si>
  <si>
    <t>(2005 SZ70)</t>
  </si>
  <si>
    <t>2005-Sep-26</t>
  </si>
  <si>
    <t>(2013 RM73)</t>
  </si>
  <si>
    <t>2013-Sep-17</t>
  </si>
  <si>
    <t>(2005 UQ64)</t>
  </si>
  <si>
    <t>2005-Oct-22</t>
  </si>
  <si>
    <t>(2005 BG28)</t>
  </si>
  <si>
    <t>2005-Jan-28</t>
  </si>
  <si>
    <t>(2005 YU128)</t>
  </si>
  <si>
    <t>2005-Dec-30</t>
  </si>
  <si>
    <t>(2013 TG135)</t>
  </si>
  <si>
    <t>2013-Oct-13</t>
  </si>
  <si>
    <t>(2005 WX)</t>
  </si>
  <si>
    <t>2005-Nov-23</t>
  </si>
  <si>
    <t>(2005 GN22)</t>
  </si>
  <si>
    <t>2005-Apr-11</t>
  </si>
  <si>
    <t>(2013 ES41)</t>
  </si>
  <si>
    <t>2013-Mar-13</t>
  </si>
  <si>
    <t>(2013 ED68)</t>
  </si>
  <si>
    <t>2013-Mar-16</t>
  </si>
  <si>
    <t>(2005 EZ169)</t>
  </si>
  <si>
    <t>2005-Mar-22</t>
  </si>
  <si>
    <t>(2013 XH22)</t>
  </si>
  <si>
    <t>2013-Dec-18</t>
  </si>
  <si>
    <t>(2005 GA120)</t>
  </si>
  <si>
    <t>2005-Apr-06</t>
  </si>
  <si>
    <t>(2005 JZ93)</t>
  </si>
  <si>
    <t>2005-May-16</t>
  </si>
  <si>
    <t>(2005 UH5)</t>
  </si>
  <si>
    <t>2005-Oct-28</t>
  </si>
  <si>
    <t>(2005 TH50)</t>
  </si>
  <si>
    <t>2005-Oct-08</t>
  </si>
  <si>
    <t>(2013 LD2)</t>
  </si>
  <si>
    <t>2013-Jun-10</t>
  </si>
  <si>
    <t>(2013 ER4)</t>
  </si>
  <si>
    <t>2013-Feb-14</t>
  </si>
  <si>
    <t>(2013 CL129)</t>
  </si>
  <si>
    <t>2013-Feb-11</t>
  </si>
  <si>
    <t>(2005 TH45)</t>
  </si>
  <si>
    <t>2005-Oct-01</t>
  </si>
  <si>
    <t>(2013 DA1)</t>
  </si>
  <si>
    <t>2013-Feb-07</t>
  </si>
  <si>
    <t>(2013 JP4)</t>
  </si>
  <si>
    <t>2013-Apr-30</t>
  </si>
  <si>
    <t>(2005 NB56)</t>
  </si>
  <si>
    <t>2005-Jul-02</t>
  </si>
  <si>
    <t>(2013 SP19)</t>
  </si>
  <si>
    <t>2013-Sep-21</t>
  </si>
  <si>
    <t>(2013 EN89)</t>
  </si>
  <si>
    <t>2013-Apr-01</t>
  </si>
  <si>
    <t>(2008 HB38)</t>
  </si>
  <si>
    <t>2013-Sep-15</t>
  </si>
  <si>
    <t>(2013 WZ44)</t>
  </si>
  <si>
    <t>2013-Nov-24</t>
  </si>
  <si>
    <t>(2013 VM2)</t>
  </si>
  <si>
    <t>2013-Oct-30</t>
  </si>
  <si>
    <t>(2005 YD)</t>
  </si>
  <si>
    <t>2005-Dec-14</t>
  </si>
  <si>
    <t>(2005 BM1)</t>
  </si>
  <si>
    <t>2005-Jan-14</t>
  </si>
  <si>
    <t>(2013 PZ6)</t>
  </si>
  <si>
    <t>2013-Aug-18</t>
  </si>
  <si>
    <t>(2013 SN24)</t>
  </si>
  <si>
    <t>2013-Sep-28</t>
  </si>
  <si>
    <t>(2013 FU13)</t>
  </si>
  <si>
    <t>2013-Mar-19</t>
  </si>
  <si>
    <t>(2013 RS43)</t>
  </si>
  <si>
    <t>2013-Sep-13</t>
  </si>
  <si>
    <t>(2013 QG11)</t>
  </si>
  <si>
    <t>2013-Aug-25</t>
  </si>
  <si>
    <t>(2013 NH6)</t>
  </si>
  <si>
    <t>2013-Jun-28</t>
  </si>
  <si>
    <t>(2005 AU3)</t>
  </si>
  <si>
    <t>2005-Jan-03</t>
  </si>
  <si>
    <t>(2005 BN1)</t>
  </si>
  <si>
    <t>2005-Jan-10</t>
  </si>
  <si>
    <t>(2005 BD)</t>
  </si>
  <si>
    <t>2005-Jan-13</t>
  </si>
  <si>
    <t>(2005 BS1)</t>
  </si>
  <si>
    <t>(2005 AK3)</t>
  </si>
  <si>
    <t>2005-Jan-19</t>
  </si>
  <si>
    <t>(2005 AX28)</t>
  </si>
  <si>
    <t>(2005 CU61)</t>
  </si>
  <si>
    <t>2005-Feb-04</t>
  </si>
  <si>
    <t>81 m -  180 m</t>
  </si>
  <si>
    <t>(2005 CA7)</t>
  </si>
  <si>
    <t>2005-Jan-31</t>
  </si>
  <si>
    <t>(2005 CM7)</t>
  </si>
  <si>
    <t>2005-Feb-01</t>
  </si>
  <si>
    <t>(2005 CP7)</t>
  </si>
  <si>
    <t>2005-Jan-30</t>
  </si>
  <si>
    <t>(2005 CU38)</t>
  </si>
  <si>
    <t>(2005 CQ7)</t>
  </si>
  <si>
    <t>(2005 ES1)</t>
  </si>
  <si>
    <t>2005-Feb-24</t>
  </si>
  <si>
    <t>(2005 EJ169)</t>
  </si>
  <si>
    <t>2005-Mar-06</t>
  </si>
  <si>
    <t>(2005 ND63)</t>
  </si>
  <si>
    <t>2005-Jul-10</t>
  </si>
  <si>
    <t>(2005 EL70)</t>
  </si>
  <si>
    <t>2005-Mar-03</t>
  </si>
  <si>
    <t>(2005 EP1)</t>
  </si>
  <si>
    <t>2005-Mar-08</t>
  </si>
  <si>
    <t>(2005 EM169)</t>
  </si>
  <si>
    <t>(2005 EZ223)</t>
  </si>
  <si>
    <t>2005-Mar-09</t>
  </si>
  <si>
    <t>(2005 ED224)</t>
  </si>
  <si>
    <t>(2009 FE)</t>
  </si>
  <si>
    <t>2013-Jun-04</t>
  </si>
  <si>
    <t>(2005 ES95)</t>
  </si>
  <si>
    <t>2005-Mar-20</t>
  </si>
  <si>
    <t>(2005 FA)</t>
  </si>
  <si>
    <t>(2005 GX119)</t>
  </si>
  <si>
    <t>2005-Mar-26</t>
  </si>
  <si>
    <t>(2005 GQ33)</t>
  </si>
  <si>
    <t>2005-Apr-01</t>
  </si>
  <si>
    <t>(2005 GB34)</t>
  </si>
  <si>
    <t>2005-Apr-07</t>
  </si>
  <si>
    <t>(2005 HF)</t>
  </si>
  <si>
    <t>(2005 EE169)</t>
  </si>
  <si>
    <t>(2005 WA)</t>
  </si>
  <si>
    <t>2005-Nov-13</t>
  </si>
  <si>
    <t>(2005 GT)</t>
  </si>
  <si>
    <t>2005-Apr-09</t>
  </si>
  <si>
    <t>(2005 JV1)</t>
  </si>
  <si>
    <t>2005-Apr-30</t>
  </si>
  <si>
    <t>(2005 US64)</t>
  </si>
  <si>
    <t>2005-Oct-29</t>
  </si>
  <si>
    <t>(2005 JB46)</t>
  </si>
  <si>
    <t>2005-May-09</t>
  </si>
  <si>
    <t>(2005 YY1)</t>
  </si>
  <si>
    <t>2005-Dec-05</t>
  </si>
  <si>
    <t>(2005 JT1)</t>
  </si>
  <si>
    <t>2005-May-11</t>
  </si>
  <si>
    <t>(2005 JA45)</t>
  </si>
  <si>
    <t>2005-May-10</t>
  </si>
  <si>
    <t>(2005 LC)</t>
  </si>
  <si>
    <t>2005-May-27</t>
  </si>
  <si>
    <t>(2005 TP15)</t>
  </si>
  <si>
    <t>2005-Sep-30</t>
  </si>
  <si>
    <t>(2005 LM3)</t>
  </si>
  <si>
    <t>2005-Jun-03</t>
  </si>
  <si>
    <t>(2005 VN1)</t>
  </si>
  <si>
    <t>2005-Oct-31</t>
  </si>
  <si>
    <t>(2005 MA)</t>
  </si>
  <si>
    <t>2005-Jun-21</t>
  </si>
  <si>
    <t>(2005 NG)</t>
  </si>
  <si>
    <t>2005-Jun-29</t>
  </si>
  <si>
    <t>(2005 ME5)</t>
  </si>
  <si>
    <t>2005-Jul-05</t>
  </si>
  <si>
    <t>(2005 NG56)</t>
  </si>
  <si>
    <t>2005-Jul-13</t>
  </si>
  <si>
    <t>(2013 BP18)</t>
  </si>
  <si>
    <t>2013-Jan-15</t>
  </si>
  <si>
    <t>100085 (1992 UY4)</t>
  </si>
  <si>
    <t>2005-Aug-08</t>
  </si>
  <si>
    <t>700 m -  1.6 km</t>
  </si>
  <si>
    <t>(2005 QK76)</t>
  </si>
  <si>
    <t>2005-Aug-27</t>
  </si>
  <si>
    <t>(2005 RW3)</t>
  </si>
  <si>
    <t>2005-Aug-29</t>
  </si>
  <si>
    <t>(2005 RJ)</t>
  </si>
  <si>
    <t>2005-Sep-08</t>
  </si>
  <si>
    <t>(2013 SK20)</t>
  </si>
  <si>
    <t>2013-Sep-29</t>
  </si>
  <si>
    <t>(2005 SP1)</t>
  </si>
  <si>
    <t>2005-Sep-15</t>
  </si>
  <si>
    <t>(2005 SQ1)</t>
  </si>
  <si>
    <t>2005-Sep-17</t>
  </si>
  <si>
    <t>(2005 SS1)</t>
  </si>
  <si>
    <t>(2005 SO1)</t>
  </si>
  <si>
    <t>2005-Sep-19</t>
  </si>
  <si>
    <t>(2005 SK26)</t>
  </si>
  <si>
    <t>2005-Oct-02</t>
  </si>
  <si>
    <t>(2005 TK50)</t>
  </si>
  <si>
    <t>2005-Oct-10</t>
  </si>
  <si>
    <t>(2005 SG26)</t>
  </si>
  <si>
    <t>2005-Oct-05</t>
  </si>
  <si>
    <t>(2005 US6)</t>
  </si>
  <si>
    <t>(2005 TD49)</t>
  </si>
  <si>
    <t>(2005 TV51)</t>
  </si>
  <si>
    <t>2005-Oct-14</t>
  </si>
  <si>
    <t>(2005 UC3)</t>
  </si>
  <si>
    <t>(2005 UL6)</t>
  </si>
  <si>
    <t>2005-Oct-17</t>
  </si>
  <si>
    <t>(2005 TM173)</t>
  </si>
  <si>
    <t>2005-Oct-16</t>
  </si>
  <si>
    <t>(2005 UA1)</t>
  </si>
  <si>
    <t>2005-Oct-20</t>
  </si>
  <si>
    <t>(2005 UA6)</t>
  </si>
  <si>
    <t>2005-Oct-21</t>
  </si>
  <si>
    <t>(2005 UF)</t>
  </si>
  <si>
    <t>2005-Oct-24</t>
  </si>
  <si>
    <t>(2005 VD7)</t>
  </si>
  <si>
    <t>(2005 VP)</t>
  </si>
  <si>
    <t>2005-Oct-23</t>
  </si>
  <si>
    <t>(2005 UG3)</t>
  </si>
  <si>
    <t>2005-Oct-26</t>
  </si>
  <si>
    <t>(2005 UV6)</t>
  </si>
  <si>
    <t>(2005 UR)</t>
  </si>
  <si>
    <t>2005-Oct-30</t>
  </si>
  <si>
    <t>(2005 UW5)</t>
  </si>
  <si>
    <t>(2005 UF7)</t>
  </si>
  <si>
    <t>2005-Nov-03</t>
  </si>
  <si>
    <t>(2005 VO)</t>
  </si>
  <si>
    <t>2005-Nov-05</t>
  </si>
  <si>
    <t>(2005 VG7)</t>
  </si>
  <si>
    <t>2005-Nov-09</t>
  </si>
  <si>
    <t>(2005 VT7)</t>
  </si>
  <si>
    <t>(2005 UW6)</t>
  </si>
  <si>
    <t>2005-Nov-19</t>
  </si>
  <si>
    <t>(2005 VF)</t>
  </si>
  <si>
    <t>(2005 WQ3)</t>
  </si>
  <si>
    <t>2005-Nov-18</t>
  </si>
  <si>
    <t>(2005 WC)</t>
  </si>
  <si>
    <t>2005-Nov-21</t>
  </si>
  <si>
    <t>(2005 WP3)</t>
  </si>
  <si>
    <t>(2005 WG57)</t>
  </si>
  <si>
    <t>(2013 VL5)</t>
  </si>
  <si>
    <t>2013-Nov-01</t>
  </si>
  <si>
    <t>(2005 WF)</t>
  </si>
  <si>
    <t>2005-Nov-20</t>
  </si>
  <si>
    <t>(2005 WM3)</t>
  </si>
  <si>
    <t>2005-Nov-26</t>
  </si>
  <si>
    <t>(2005 WN3)</t>
  </si>
  <si>
    <t>(2005 XX77)</t>
  </si>
  <si>
    <t>2005-Nov-25</t>
  </si>
  <si>
    <t>(2005 XK4)</t>
  </si>
  <si>
    <t>2005-Nov-24</t>
  </si>
  <si>
    <t>(2005 XC)</t>
  </si>
  <si>
    <t>(2005 WY)</t>
  </si>
  <si>
    <t>2005-Nov-27</t>
  </si>
  <si>
    <t>(2005 XA)</t>
  </si>
  <si>
    <t>(2005 XA8)</t>
  </si>
  <si>
    <t>(2005 WF55)</t>
  </si>
  <si>
    <t>2005-Dec-04</t>
  </si>
  <si>
    <t>(2005 XX4)</t>
  </si>
  <si>
    <t>2005-Dec-03</t>
  </si>
  <si>
    <t>(2005 XN27)</t>
  </si>
  <si>
    <t>2005-Dec-02</t>
  </si>
  <si>
    <t>(2005 XX)</t>
  </si>
  <si>
    <t>2005-Dec-09</t>
  </si>
  <si>
    <t>(2005 XC1)</t>
  </si>
  <si>
    <t>2005-Dec-06</t>
  </si>
  <si>
    <t>(2005 XO66)</t>
  </si>
  <si>
    <t>2005-Dec-19</t>
  </si>
  <si>
    <t>(2006 AC3)</t>
  </si>
  <si>
    <t>2005-Dec-22</t>
  </si>
  <si>
    <t>(2006 BL8)</t>
  </si>
  <si>
    <t>2013-Jul-26</t>
  </si>
  <si>
    <t>(2013 EX89)</t>
  </si>
  <si>
    <t>2013-Mar-06</t>
  </si>
  <si>
    <t>(2007 VC3)</t>
  </si>
  <si>
    <t>2013-Oct-26</t>
  </si>
  <si>
    <t>(2013 EG68)</t>
  </si>
  <si>
    <t>2013-Mar-11</t>
  </si>
  <si>
    <t>(2013 XH17)</t>
  </si>
  <si>
    <t>2013-Dec-11</t>
  </si>
  <si>
    <t>(2013 HU14)</t>
  </si>
  <si>
    <t>2013-Apr-20</t>
  </si>
  <si>
    <t>(2013 UL5)</t>
  </si>
  <si>
    <t>2013-Oct-21</t>
  </si>
  <si>
    <t>(2013 WM)</t>
  </si>
  <si>
    <t>2013-Nov-19</t>
  </si>
  <si>
    <t>(2013 RG)</t>
  </si>
  <si>
    <t>2013-Sep-03</t>
  </si>
  <si>
    <t>(2013 VK)</t>
  </si>
  <si>
    <t>2013-Oct-27</t>
  </si>
  <si>
    <t>(2017 WP)</t>
  </si>
  <si>
    <t>2013-Nov-14</t>
  </si>
  <si>
    <t>(2013 BV2)</t>
  </si>
  <si>
    <t>2013-Jan-08</t>
  </si>
  <si>
    <t>(2013 VC10)</t>
  </si>
  <si>
    <t>2013-Dec-17</t>
  </si>
  <si>
    <t>(2013 GV79)</t>
  </si>
  <si>
    <t>2013-Apr-07</t>
  </si>
  <si>
    <t>(2013 XT21)</t>
  </si>
  <si>
    <t>(2013 QE11)</t>
  </si>
  <si>
    <t>2013-Aug-17</t>
  </si>
  <si>
    <t>(2013 UD1)</t>
  </si>
  <si>
    <t>2013-Oct-18</t>
  </si>
  <si>
    <t>(2013 TM69)</t>
  </si>
  <si>
    <t>(2013 KL6)</t>
  </si>
  <si>
    <t>2013-Jun-20</t>
  </si>
  <si>
    <t>(2013 CR35)</t>
  </si>
  <si>
    <t>2013-Jan-28</t>
  </si>
  <si>
    <t>(2013 TH6)</t>
  </si>
  <si>
    <t>2013-Sep-27</t>
  </si>
  <si>
    <t>(2013 AP20)</t>
  </si>
  <si>
    <t>2013-Jan-01</t>
  </si>
  <si>
    <t>(2013 WX43)</t>
  </si>
  <si>
    <t>2013-Nov-16</t>
  </si>
  <si>
    <t>(2013 EQ41)</t>
  </si>
  <si>
    <t>2013-Mar-03</t>
  </si>
  <si>
    <t>(2013 WR45)</t>
  </si>
  <si>
    <t>2013-Dec-20</t>
  </si>
  <si>
    <t>(2013 GA55)</t>
  </si>
  <si>
    <t>2013-Apr-04</t>
  </si>
  <si>
    <t>(2013 YC14)</t>
  </si>
  <si>
    <t>2013-Dec-26</t>
  </si>
  <si>
    <t>(2013 SB21)</t>
  </si>
  <si>
    <t>2013-Oct-15</t>
  </si>
  <si>
    <t>(2013 QR1)</t>
  </si>
  <si>
    <t>(2013 UH5)</t>
  </si>
  <si>
    <t>2013-Nov-05</t>
  </si>
  <si>
    <t>(2013 VW13)</t>
  </si>
  <si>
    <t>2013-Nov-08</t>
  </si>
  <si>
    <t>(2013 UQ1)</t>
  </si>
  <si>
    <t>2013-Oct-25</t>
  </si>
  <si>
    <t>(2013 VO4)</t>
  </si>
  <si>
    <t>2013-Nov-12</t>
  </si>
  <si>
    <t>(2013 QN11)</t>
  </si>
  <si>
    <t>2013-Sep-22</t>
  </si>
  <si>
    <t>(2013 SR19)</t>
  </si>
  <si>
    <t>2013-Sep-18</t>
  </si>
  <si>
    <t>(2013 RV73)</t>
  </si>
  <si>
    <t>2013-Sep-10</t>
  </si>
  <si>
    <t>(2013 WY43)</t>
  </si>
  <si>
    <t>2013-Nov-23</t>
  </si>
  <si>
    <t>(2013 AR60)</t>
  </si>
  <si>
    <t>2013-Jan-04</t>
  </si>
  <si>
    <t>(2013 AC53)</t>
  </si>
  <si>
    <t>2013-Jan-06</t>
  </si>
  <si>
    <t>(2013 BW2)</t>
  </si>
  <si>
    <t>(2013 AD4)</t>
  </si>
  <si>
    <t>2013-Jan-05</t>
  </si>
  <si>
    <t>(2013 CL22)</t>
  </si>
  <si>
    <t>2013-Feb-02</t>
  </si>
  <si>
    <t>30 m -   67 m</t>
  </si>
  <si>
    <t>(2013 BU15)</t>
  </si>
  <si>
    <t>2013-Feb-04</t>
  </si>
  <si>
    <t>(2013 CX32)</t>
  </si>
  <si>
    <t>(2013 CY32)</t>
  </si>
  <si>
    <t>2013-Feb-05</t>
  </si>
  <si>
    <t>(2013 DC1)</t>
  </si>
  <si>
    <t>2013-Feb-06</t>
  </si>
  <si>
    <t>(2013 CF129)</t>
  </si>
  <si>
    <t>2013-Feb-12</t>
  </si>
  <si>
    <t>(2013 DP1)</t>
  </si>
  <si>
    <t>2013-Feb-16</t>
  </si>
  <si>
    <t>(2013 CE82)</t>
  </si>
  <si>
    <t>2013-Feb-17</t>
  </si>
  <si>
    <t>(2013 DG1)</t>
  </si>
  <si>
    <t>2013-Feb-24</t>
  </si>
  <si>
    <t>(2013 DS9)</t>
  </si>
  <si>
    <t>(2013 ES)</t>
  </si>
  <si>
    <t>2013-Mar-01</t>
  </si>
  <si>
    <t>(2013 EY89)</t>
  </si>
  <si>
    <t>2013-Mar-02</t>
  </si>
  <si>
    <t>(2013 EE68)</t>
  </si>
  <si>
    <t>2013-Mar-05</t>
  </si>
  <si>
    <t>(2013 ER)</t>
  </si>
  <si>
    <t>(2013 EC)</t>
  </si>
  <si>
    <t>2013-Mar-04</t>
  </si>
  <si>
    <t>(2013 EB)</t>
  </si>
  <si>
    <t>2013-Feb-28</t>
  </si>
  <si>
    <t>(2013 EV27)</t>
  </si>
  <si>
    <t>(2013 EN20)</t>
  </si>
  <si>
    <t>2013-Mar-10</t>
  </si>
  <si>
    <t>(2013 EC68)</t>
  </si>
  <si>
    <t>(2013 EA29)</t>
  </si>
  <si>
    <t>2013-Mar-14</t>
  </si>
  <si>
    <t>(2013 EF68)</t>
  </si>
  <si>
    <t>2013-Mar-08</t>
  </si>
  <si>
    <t>(2013 EW89)</t>
  </si>
  <si>
    <t>2013-Mar-20</t>
  </si>
  <si>
    <t>(2013 ET11)</t>
  </si>
  <si>
    <t>(2013 FG)</t>
  </si>
  <si>
    <t>2013-Mar-24</t>
  </si>
  <si>
    <t>(2013 GD55)</t>
  </si>
  <si>
    <t>2013-Mar-28</t>
  </si>
  <si>
    <t>(2013 EL89)</t>
  </si>
  <si>
    <t>2013-Mar-29</t>
  </si>
  <si>
    <t>(2013 FT16)</t>
  </si>
  <si>
    <t>2013-Apr-03</t>
  </si>
  <si>
    <t>(2013 GV38)</t>
  </si>
  <si>
    <t>(2013 GJ)</t>
  </si>
  <si>
    <t>(2013 VZ4)</t>
  </si>
  <si>
    <t>(2013 BR27)</t>
  </si>
  <si>
    <t>(2013 QD11)</t>
  </si>
  <si>
    <t>2013-Aug-20</t>
  </si>
  <si>
    <t>(2013 RE32)</t>
  </si>
  <si>
    <t>2013-Sep-02</t>
  </si>
  <si>
    <t>(2013 YQ2)</t>
  </si>
  <si>
    <t>2013-Dec-21</t>
  </si>
  <si>
    <t>(2013 RF)</t>
  </si>
  <si>
    <t>2013-Sep-07</t>
  </si>
  <si>
    <t>(2013 JO7)</t>
  </si>
  <si>
    <t>2013-May-01</t>
  </si>
  <si>
    <t>(2013 GB55)</t>
  </si>
  <si>
    <t>2013-Apr-12</t>
  </si>
  <si>
    <t>(2013 GT79)</t>
  </si>
  <si>
    <t>2013-Apr-21</t>
  </si>
  <si>
    <t>(2013 JC)</t>
  </si>
  <si>
    <t>2013-Apr-23</t>
  </si>
  <si>
    <t>(2013 HT14)</t>
  </si>
  <si>
    <t>2013-Apr-18</t>
  </si>
  <si>
    <t>(2013 HT25)</t>
  </si>
  <si>
    <t>(2013 HH19)</t>
  </si>
  <si>
    <t>(2013 JF1)</t>
  </si>
  <si>
    <t>2013-Apr-29</t>
  </si>
  <si>
    <t>(2013 JT28)</t>
  </si>
  <si>
    <t>2013-May-03</t>
  </si>
  <si>
    <t>(2013 JD34)</t>
  </si>
  <si>
    <t>2013-May-07</t>
  </si>
  <si>
    <t>(2013 JU17)</t>
  </si>
  <si>
    <t>2013-May-09</t>
  </si>
  <si>
    <t>(2013 KA)</t>
  </si>
  <si>
    <t>2013-May-17</t>
  </si>
  <si>
    <t>(2013 JM22)</t>
  </si>
  <si>
    <t>2013-May-16</t>
  </si>
  <si>
    <t>(2013 KQ1)</t>
  </si>
  <si>
    <t>(2013 KB)</t>
  </si>
  <si>
    <t>2013-May-22</t>
  </si>
  <si>
    <t>(2013 KG6)</t>
  </si>
  <si>
    <t>2013-May-24</t>
  </si>
  <si>
    <t>22 m -   48 m</t>
  </si>
  <si>
    <t>(2013 LD7)</t>
  </si>
  <si>
    <t>285263 (1998 QE2)</t>
  </si>
  <si>
    <t>2013-May-31</t>
  </si>
  <si>
    <t>930 m -  2.1 km</t>
  </si>
  <si>
    <t>(2013 LR6)</t>
  </si>
  <si>
    <t>2013-Jun-08</t>
  </si>
  <si>
    <t>(2013 LY28)</t>
  </si>
  <si>
    <t>2013-Jun-18</t>
  </si>
  <si>
    <t>(2013 NR13)</t>
  </si>
  <si>
    <t>2013-Jul-05</t>
  </si>
  <si>
    <t>(2013 NH4)</t>
  </si>
  <si>
    <t>2013-Jul-06</t>
  </si>
  <si>
    <t>(2013 ON2)</t>
  </si>
  <si>
    <t>(2013 NB15)</t>
  </si>
  <si>
    <t>2013-Jul-15</t>
  </si>
  <si>
    <t>(2013 NS13)</t>
  </si>
  <si>
    <t>2013-Jul-18</t>
  </si>
  <si>
    <t>(2013 NE19)</t>
  </si>
  <si>
    <t>2013-Jul-22</t>
  </si>
  <si>
    <t>(2013 PE21)</t>
  </si>
  <si>
    <t>2013-Aug-01</t>
  </si>
  <si>
    <t>(2013 PB7)</t>
  </si>
  <si>
    <t>2013-Aug-06</t>
  </si>
  <si>
    <t>(2013 RR9)</t>
  </si>
  <si>
    <t>2013-Aug-27</t>
  </si>
  <si>
    <t>(2013 RK21)</t>
  </si>
  <si>
    <t>2013-Aug-29</t>
  </si>
  <si>
    <t>(2013 QO48)</t>
  </si>
  <si>
    <t>2013-Aug-22</t>
  </si>
  <si>
    <t>(2013 RQ5)</t>
  </si>
  <si>
    <t>2013-Sep-06</t>
  </si>
  <si>
    <t>(2013 RT43)</t>
  </si>
  <si>
    <t>(2013 QE16)</t>
  </si>
  <si>
    <t>2013-Sep-05</t>
  </si>
  <si>
    <t>(2013 RF32)</t>
  </si>
  <si>
    <t>(2013 RY29)</t>
  </si>
  <si>
    <t>2013-Sep-01</t>
  </si>
  <si>
    <t>(2013 RO30)</t>
  </si>
  <si>
    <t>2013-Sep-04</t>
  </si>
  <si>
    <t>(2013 RC6)</t>
  </si>
  <si>
    <t>(2013 RS73)</t>
  </si>
  <si>
    <t>(2013 RY80)</t>
  </si>
  <si>
    <t>(2013 RT73)</t>
  </si>
  <si>
    <t>2013-Sep-16</t>
  </si>
  <si>
    <t>(2013 RF74)</t>
  </si>
  <si>
    <t>(2013 SW19)</t>
  </si>
  <si>
    <t>(2013 SW24)</t>
  </si>
  <si>
    <t>(2013 RL43)</t>
  </si>
  <si>
    <t>(2013 TJ)</t>
  </si>
  <si>
    <t>(2013 TP4)</t>
  </si>
  <si>
    <t>2013-Sep-30</t>
  </si>
  <si>
    <t>(2013 TR135)</t>
  </si>
  <si>
    <t>(2013 SD21)</t>
  </si>
  <si>
    <t>2013-Oct-05</t>
  </si>
  <si>
    <t>(2013 TV132)</t>
  </si>
  <si>
    <t>(2013 TR12)</t>
  </si>
  <si>
    <t>2013-Oct-04</t>
  </si>
  <si>
    <t>(2013 TN4)</t>
  </si>
  <si>
    <t>2013-Oct-02</t>
  </si>
  <si>
    <t>(2013 TQ4)</t>
  </si>
  <si>
    <t>(2013 TY68)</t>
  </si>
  <si>
    <t>(2013 AB4)</t>
  </si>
  <si>
    <t>2013-Jan-11</t>
  </si>
  <si>
    <t>(2013 TO4)</t>
  </si>
  <si>
    <t>(2013 SC21)</t>
  </si>
  <si>
    <t>2013-Oct-07</t>
  </si>
  <si>
    <t>(2013 UQ5)</t>
  </si>
  <si>
    <t>20 m -   44 m</t>
  </si>
  <si>
    <t>(2013 TX68)</t>
  </si>
  <si>
    <t>(2013 TU135)</t>
  </si>
  <si>
    <t>2013-Oct-11</t>
  </si>
  <si>
    <t>(2013 TL127)</t>
  </si>
  <si>
    <t>2013-Oct-09</t>
  </si>
  <si>
    <t>(2013 UQ8)</t>
  </si>
  <si>
    <t>2013-Oct-22</t>
  </si>
  <si>
    <t>(2013 UR1)</t>
  </si>
  <si>
    <t>(2013 UT3)</t>
  </si>
  <si>
    <t>(2013 UJ5)</t>
  </si>
  <si>
    <t>2013-Oct-20</t>
  </si>
  <si>
    <t>(2013 VM5)</t>
  </si>
  <si>
    <t>2013-Oct-28</t>
  </si>
  <si>
    <t>(2013 VP13)</t>
  </si>
  <si>
    <t>(2013 VW4)</t>
  </si>
  <si>
    <t>(2013 VY9)</t>
  </si>
  <si>
    <t>(2013 VY11)</t>
  </si>
  <si>
    <t>(2013 UK9)</t>
  </si>
  <si>
    <t>(2013 VH13)</t>
  </si>
  <si>
    <t>(2013 UJ9)</t>
  </si>
  <si>
    <t>(2013 UE1)</t>
  </si>
  <si>
    <t>2013-Nov-07</t>
  </si>
  <si>
    <t>(2013 VH2)</t>
  </si>
  <si>
    <t>(2013 VL13)</t>
  </si>
  <si>
    <t>2013-Nov-06</t>
  </si>
  <si>
    <t>(2013 VP11)</t>
  </si>
  <si>
    <t>(2013 VG2)</t>
  </si>
  <si>
    <t>2013-Nov-04</t>
  </si>
  <si>
    <t>(2013 VN5)</t>
  </si>
  <si>
    <t>2013-Nov-03</t>
  </si>
  <si>
    <t>(2013 VK11)</t>
  </si>
  <si>
    <t>2013-Nov-09</t>
  </si>
  <si>
    <t>(2013 WT43)</t>
  </si>
  <si>
    <t>2013-Nov-13</t>
  </si>
  <si>
    <t>(2013 VD17)</t>
  </si>
  <si>
    <t>2013-Nov-11</t>
  </si>
  <si>
    <t>(2013 WY)</t>
  </si>
  <si>
    <t>2013-Nov-25</t>
  </si>
  <si>
    <t>(2013 WX44)</t>
  </si>
  <si>
    <t>(2013 WZ107)</t>
  </si>
  <si>
    <t>2013-Nov-20</t>
  </si>
  <si>
    <t>(2013 VK13)</t>
  </si>
  <si>
    <t>(2013 WH25)</t>
  </si>
  <si>
    <t>2013-Nov-29</t>
  </si>
  <si>
    <t>(2013 WW45)</t>
  </si>
  <si>
    <t>2013-Nov-28</t>
  </si>
  <si>
    <t>(2013 WV43)</t>
  </si>
  <si>
    <t>2013-Dec-03</t>
  </si>
  <si>
    <t>(2013 XW8)</t>
  </si>
  <si>
    <t>2013-Dec-10</t>
  </si>
  <si>
    <t>(2013 XS21)</t>
  </si>
  <si>
    <t>(2013 XU21)</t>
  </si>
  <si>
    <t>2013-Dec-14</t>
  </si>
  <si>
    <t>(2013 YO2)</t>
  </si>
  <si>
    <t>2013-Dec-15</t>
  </si>
  <si>
    <t>(2013 YX102)</t>
  </si>
  <si>
    <t>2013-Dec-19</t>
  </si>
  <si>
    <t>(2014 AG16)</t>
  </si>
  <si>
    <t>0.200Â±0.031 km</t>
  </si>
  <si>
    <t>(2013 YB)</t>
  </si>
  <si>
    <t>2013-Dec-23</t>
  </si>
  <si>
    <t>(2013 YB14)</t>
  </si>
  <si>
    <t>2013-Dec-24</t>
  </si>
  <si>
    <t>(2013 YJ48)</t>
  </si>
  <si>
    <t>(2014 AB16)</t>
  </si>
  <si>
    <t>2013-Dec-27</t>
  </si>
  <si>
    <t>(2013 YU102)</t>
  </si>
  <si>
    <t>2013-Dec-30</t>
  </si>
  <si>
    <t>(2013 BY2)</t>
  </si>
  <si>
    <t>(2010 CA)</t>
  </si>
  <si>
    <t>2010-Feb-13</t>
  </si>
  <si>
    <t>(2010 CP19)</t>
  </si>
  <si>
    <t>2010-Feb-16</t>
  </si>
  <si>
    <t>(2010 FS)</t>
  </si>
  <si>
    <t>2010-Mar-12</t>
  </si>
  <si>
    <t>0.023Â±0.003 km</t>
  </si>
  <si>
    <t>(2010 XF11)</t>
  </si>
  <si>
    <t>2010-Nov-24</t>
  </si>
  <si>
    <t>(2010 FM)</t>
  </si>
  <si>
    <t>2010-Mar-13</t>
  </si>
  <si>
    <t>(2010 AG3)</t>
  </si>
  <si>
    <t>2010-Jan-19</t>
  </si>
  <si>
    <t>(2010 VC140)</t>
  </si>
  <si>
    <t>2010-Nov-13</t>
  </si>
  <si>
    <t>(2010 TG19)</t>
  </si>
  <si>
    <t>2010-Oct-22</t>
  </si>
  <si>
    <t>(2010 JA)</t>
  </si>
  <si>
    <t>2010-May-08</t>
  </si>
  <si>
    <t>(2010 SJ)</t>
  </si>
  <si>
    <t>2010-Oct-01</t>
  </si>
  <si>
    <t>(2010 VO1)</t>
  </si>
  <si>
    <t>2010-Nov-07</t>
  </si>
  <si>
    <t>(2010 RF31)</t>
  </si>
  <si>
    <t>2010-Sep-14</t>
  </si>
  <si>
    <t>(2010 FT)</t>
  </si>
  <si>
    <t>2010-Mar-27</t>
  </si>
  <si>
    <t>0.018Â±0.001 km</t>
  </si>
  <si>
    <t>(2010 WC)</t>
  </si>
  <si>
    <t>2010-Nov-20</t>
  </si>
  <si>
    <t>(2010 WA9)</t>
  </si>
  <si>
    <t>2010-Dec-13</t>
  </si>
  <si>
    <t>(2010 UX6)</t>
  </si>
  <si>
    <t>2010-Nov-15</t>
  </si>
  <si>
    <t>(2010 EG21)</t>
  </si>
  <si>
    <t>2010-Mar-11</t>
  </si>
  <si>
    <t>0.090Â±0.013 km</t>
  </si>
  <si>
    <t>(2010 RS80)</t>
  </si>
  <si>
    <t>2010-Sep-09</t>
  </si>
  <si>
    <t>(2010 VZ11)</t>
  </si>
  <si>
    <t>2010-Nov-02</t>
  </si>
  <si>
    <t>(2010 SF)</t>
  </si>
  <si>
    <t>2010-Sep-16</t>
  </si>
  <si>
    <t>(2010 PH9)</t>
  </si>
  <si>
    <t>2010-Aug-04</t>
  </si>
  <si>
    <t>(2010 FY9)</t>
  </si>
  <si>
    <t>2010-Mar-19</t>
  </si>
  <si>
    <t>(2010 WV8)</t>
  </si>
  <si>
    <t>2010-Nov-17</t>
  </si>
  <si>
    <t>(2010 WC1)</t>
  </si>
  <si>
    <t>2010-Nov-14</t>
  </si>
  <si>
    <t>(2010 KO10)</t>
  </si>
  <si>
    <t>2010-May-23</t>
  </si>
  <si>
    <t>(2010 SC)</t>
  </si>
  <si>
    <t>2010-Sep-24</t>
  </si>
  <si>
    <t>(2010 XA11)</t>
  </si>
  <si>
    <t>2010-Dec-02</t>
  </si>
  <si>
    <t>(2010 JO71)</t>
  </si>
  <si>
    <t>2010-May-26</t>
  </si>
  <si>
    <t>0.037Â±0.004 km</t>
  </si>
  <si>
    <t>(2010 LE68)</t>
  </si>
  <si>
    <t>2010-Jun-18</t>
  </si>
  <si>
    <t>(2011 AN37)</t>
  </si>
  <si>
    <t>2010-Dec-30</t>
  </si>
  <si>
    <t>(2010 SZ3)</t>
  </si>
  <si>
    <t>2010-Sep-11</t>
  </si>
  <si>
    <t>(2010 TD54)</t>
  </si>
  <si>
    <t>2010-Oct-12</t>
  </si>
  <si>
    <t>(2010 MY1)</t>
  </si>
  <si>
    <t>2010-Jul-03</t>
  </si>
  <si>
    <t>0.043Â±0.001 km</t>
  </si>
  <si>
    <t>(2010 XO69)</t>
  </si>
  <si>
    <t>2010-Dec-22</t>
  </si>
  <si>
    <t>(2010 VN1)</t>
  </si>
  <si>
    <t>(2010 XM56)</t>
  </si>
  <si>
    <t>2010-Dec-17</t>
  </si>
  <si>
    <t>(2010 SK13)</t>
  </si>
  <si>
    <t>2010-Sep-30</t>
  </si>
  <si>
    <t>(2010 VD139)</t>
  </si>
  <si>
    <t>2010-Nov-23</t>
  </si>
  <si>
    <t>(2019 AG13)</t>
  </si>
  <si>
    <t>2010-Jun-21</t>
  </si>
  <si>
    <t>(2010 RA12)</t>
  </si>
  <si>
    <t>2010-Sep-02</t>
  </si>
  <si>
    <t>(2010 XU)</t>
  </si>
  <si>
    <t>2010-Nov-21</t>
  </si>
  <si>
    <t>(2010 RM122)</t>
  </si>
  <si>
    <t>2010-Aug-25</t>
  </si>
  <si>
    <t>(2010 DE2)</t>
  </si>
  <si>
    <t>2010-Feb-22</t>
  </si>
  <si>
    <t>(2010 JW39)</t>
  </si>
  <si>
    <t>2010-Apr-24</t>
  </si>
  <si>
    <t>0.039Â±0.005 km</t>
  </si>
  <si>
    <t>(2010 XS45)</t>
  </si>
  <si>
    <t>2010-Dec-05</t>
  </si>
  <si>
    <t>(2010 GD6)</t>
  </si>
  <si>
    <t>2010-Mar-30</t>
  </si>
  <si>
    <t>(2010 VZ139)</t>
  </si>
  <si>
    <t>(2010 CN19)</t>
  </si>
  <si>
    <t>2010-Feb-11</t>
  </si>
  <si>
    <t>(2010 NB)</t>
  </si>
  <si>
    <t>2010-Jun-28</t>
  </si>
  <si>
    <t>(2010 XU10)</t>
  </si>
  <si>
    <t>2010-Nov-26</t>
  </si>
  <si>
    <t>(2010 AE3)</t>
  </si>
  <si>
    <t>2010-Jan-02</t>
  </si>
  <si>
    <t>(2010 AG30)</t>
  </si>
  <si>
    <t>2010-Jan-14</t>
  </si>
  <si>
    <t>(2010 AN60)</t>
  </si>
  <si>
    <t>2010-Jan-12</t>
  </si>
  <si>
    <t>(2010 AL2)</t>
  </si>
  <si>
    <t>2010-Jan-11</t>
  </si>
  <si>
    <t>(2010 BC)</t>
  </si>
  <si>
    <t>2010-Jan-24</t>
  </si>
  <si>
    <t>0.080Â±0.002 km</t>
  </si>
  <si>
    <t>484976 (2009 UN3)</t>
  </si>
  <si>
    <t>2010-Feb-09</t>
  </si>
  <si>
    <t>(2010 DG1)</t>
  </si>
  <si>
    <t>2010-Feb-05</t>
  </si>
  <si>
    <t>(2010 CM19)</t>
  </si>
  <si>
    <t>2010-Feb-04</t>
  </si>
  <si>
    <t>(2010 CS19)</t>
  </si>
  <si>
    <t>(2010 CQ19)</t>
  </si>
  <si>
    <t>(2010 CP44)</t>
  </si>
  <si>
    <t>2010-Feb-26</t>
  </si>
  <si>
    <t>(2010 DU1)</t>
  </si>
  <si>
    <t>2010-Feb-24</t>
  </si>
  <si>
    <t>(2010 EA46)</t>
  </si>
  <si>
    <t>49 m -  110 m</t>
  </si>
  <si>
    <t>(2010 DZ1)</t>
  </si>
  <si>
    <t>2010-Feb-21</t>
  </si>
  <si>
    <t>(2010 DY1)</t>
  </si>
  <si>
    <t>2010-Feb-20</t>
  </si>
  <si>
    <t>(2010 ES12)</t>
  </si>
  <si>
    <t>2010-Mar-04</t>
  </si>
  <si>
    <t>(2010 RY11)</t>
  </si>
  <si>
    <t>2010-Aug-21</t>
  </si>
  <si>
    <t>(2010 FD6)</t>
  </si>
  <si>
    <t>0.008Â±0.000 km</t>
  </si>
  <si>
    <t>(2010 EF43)</t>
  </si>
  <si>
    <t>2010-Mar-18</t>
  </si>
  <si>
    <t>(2010 FU9)</t>
  </si>
  <si>
    <t>(2010 GQ33)</t>
  </si>
  <si>
    <t>2010-Mar-17</t>
  </si>
  <si>
    <t>(2010 FU)</t>
  </si>
  <si>
    <t>2010-Mar-21</t>
  </si>
  <si>
    <t>(2010 FA10)</t>
  </si>
  <si>
    <t>(2010 GW23)</t>
  </si>
  <si>
    <t>(2010 FW9)</t>
  </si>
  <si>
    <t>2010-Mar-28</t>
  </si>
  <si>
    <t>0.024Â±0.001 km</t>
  </si>
  <si>
    <t>(2010 FS9)</t>
  </si>
  <si>
    <t>(2010 GX23)</t>
  </si>
  <si>
    <t>2010-Mar-25</t>
  </si>
  <si>
    <t>0.060Â±0.001 km</t>
  </si>
  <si>
    <t>(2010 GH7)</t>
  </si>
  <si>
    <t>2010-Apr-03</t>
  </si>
  <si>
    <t>(2010 GL65)</t>
  </si>
  <si>
    <t>2010-Apr-07</t>
  </si>
  <si>
    <t>(2010 GD25)</t>
  </si>
  <si>
    <t>2010-Mar-31</t>
  </si>
  <si>
    <t>(2010 GF7)</t>
  </si>
  <si>
    <t>2010-Apr-08</t>
  </si>
  <si>
    <t>(2010 GA6)</t>
  </si>
  <si>
    <t>2010-Apr-09</t>
  </si>
  <si>
    <t>(2010 GO67)</t>
  </si>
  <si>
    <t>2010-Apr-22</t>
  </si>
  <si>
    <t>(2010 EC43)</t>
  </si>
  <si>
    <t>2010-Apr-18</t>
  </si>
  <si>
    <t>0.051Â±0.005 km</t>
  </si>
  <si>
    <t>(2010 HP20)</t>
  </si>
  <si>
    <t>(2010 GE35)</t>
  </si>
  <si>
    <t>2010-Apr-28</t>
  </si>
  <si>
    <t>66 m -  150 m</t>
  </si>
  <si>
    <t>(2010 JM1)</t>
  </si>
  <si>
    <t>2010-May-06</t>
  </si>
  <si>
    <t>(2010 JH80)</t>
  </si>
  <si>
    <t>(2010 JE88)</t>
  </si>
  <si>
    <t>(2010 JH3)</t>
  </si>
  <si>
    <t>2010-May-09</t>
  </si>
  <si>
    <t>(2010 JJ1)</t>
  </si>
  <si>
    <t>2010-May-11</t>
  </si>
  <si>
    <t>(2010 JH110)</t>
  </si>
  <si>
    <t>2010-May-16</t>
  </si>
  <si>
    <t>(2010 HY103)</t>
  </si>
  <si>
    <t>2010-May-10</t>
  </si>
  <si>
    <t>(2010 KB8)</t>
  </si>
  <si>
    <t>(2010 JM33)</t>
  </si>
  <si>
    <t>2010-May-20</t>
  </si>
  <si>
    <t>(2010 KV7)</t>
  </si>
  <si>
    <t>2010-May-29</t>
  </si>
  <si>
    <t>0.013Â±0.001 km</t>
  </si>
  <si>
    <t>(2010 BG5)</t>
  </si>
  <si>
    <t>2010-Feb-01</t>
  </si>
  <si>
    <t>(2010 LC64)</t>
  </si>
  <si>
    <t>2010-Jun-07</t>
  </si>
  <si>
    <t>(2010 NN)</t>
  </si>
  <si>
    <t>(2010 NK)</t>
  </si>
  <si>
    <t>(2010 NH)</t>
  </si>
  <si>
    <t>2010-Jun-30</t>
  </si>
  <si>
    <t>(2010 NL)</t>
  </si>
  <si>
    <t>2010-Jul-10</t>
  </si>
  <si>
    <t>(2010 NG)</t>
  </si>
  <si>
    <t>2010-Jul-13</t>
  </si>
  <si>
    <t>(2010 OA1)</t>
  </si>
  <si>
    <t>2010-Jul-18</t>
  </si>
  <si>
    <t>0.663Â±0.035 km</t>
  </si>
  <si>
    <t>(2010 XZ58)</t>
  </si>
  <si>
    <t>2010-Dec-10</t>
  </si>
  <si>
    <t>(2010 PQ2)</t>
  </si>
  <si>
    <t>2010-Aug-01</t>
  </si>
  <si>
    <t>(2010 PS66)</t>
  </si>
  <si>
    <t>2010-Aug-02</t>
  </si>
  <si>
    <t>(2010 PJ9)</t>
  </si>
  <si>
    <t>2010-Aug-09</t>
  </si>
  <si>
    <t>(2010 PS65)</t>
  </si>
  <si>
    <t>2010-Aug-08</t>
  </si>
  <si>
    <t>(2010 RZ11)</t>
  </si>
  <si>
    <t>2010-Aug-27</t>
  </si>
  <si>
    <t>(2010 RC)</t>
  </si>
  <si>
    <t>2010-Aug-29</t>
  </si>
  <si>
    <t>(2010 RB12)</t>
  </si>
  <si>
    <t>2010-Sep-04</t>
  </si>
  <si>
    <t>(2010 RX45)</t>
  </si>
  <si>
    <t>(2010 RV11)</t>
  </si>
  <si>
    <t>(2010 QG2)</t>
  </si>
  <si>
    <t>2010-Sep-03</t>
  </si>
  <si>
    <t>0.038Â±0.006 km</t>
  </si>
  <si>
    <t>(2010 RL43)</t>
  </si>
  <si>
    <t>(2010 RQ64)</t>
  </si>
  <si>
    <t>2010-Sep-07</t>
  </si>
  <si>
    <t>(2010 RK53)</t>
  </si>
  <si>
    <t>2010-Sep-08</t>
  </si>
  <si>
    <t>(2010 RP64)</t>
  </si>
  <si>
    <t>(2010 SW3)</t>
  </si>
  <si>
    <t>(2010 SP3)</t>
  </si>
  <si>
    <t>2010-Sep-13</t>
  </si>
  <si>
    <t>(2010 RB130)</t>
  </si>
  <si>
    <t>2010-Sep-15</t>
  </si>
  <si>
    <t>(2010 SV15)</t>
  </si>
  <si>
    <t>2010-Sep-21</t>
  </si>
  <si>
    <t>(2010 RD130)</t>
  </si>
  <si>
    <t>2010-Sep-29</t>
  </si>
  <si>
    <t>(2010 TN4)</t>
  </si>
  <si>
    <t>0.018Â±0.006 km</t>
  </si>
  <si>
    <t>(2010 TW149)</t>
  </si>
  <si>
    <t>2010-Oct-06</t>
  </si>
  <si>
    <t>(2010 TQ19)</t>
  </si>
  <si>
    <t>2010-Oct-08</t>
  </si>
  <si>
    <t>(2010 UG)</t>
  </si>
  <si>
    <t>2010-Oct-04</t>
  </si>
  <si>
    <t>(2010 TJ19)</t>
  </si>
  <si>
    <t>2010-Oct-09</t>
  </si>
  <si>
    <t>(2010 UH)</t>
  </si>
  <si>
    <t>(2010 UE)</t>
  </si>
  <si>
    <t>2010-Oct-16</t>
  </si>
  <si>
    <t>(2010 TS19)</t>
  </si>
  <si>
    <t>2010-Oct-10</t>
  </si>
  <si>
    <t>(2010 TO55)</t>
  </si>
  <si>
    <t>(2010 TN55)</t>
  </si>
  <si>
    <t>2010-Oct-11</t>
  </si>
  <si>
    <t>(2010 UO)</t>
  </si>
  <si>
    <t>2010-Oct-17</t>
  </si>
  <si>
    <t>(2010 UZ7)</t>
  </si>
  <si>
    <t>(2010 TV54)</t>
  </si>
  <si>
    <t>2010-Oct-18</t>
  </si>
  <si>
    <t>(2010 TE193)</t>
  </si>
  <si>
    <t>(2010 VY)</t>
  </si>
  <si>
    <t>2010-Oct-19</t>
  </si>
  <si>
    <t>(2010 TN167)</t>
  </si>
  <si>
    <t>2010-Oct-20</t>
  </si>
  <si>
    <t>(2010 ST3)</t>
  </si>
  <si>
    <t>2010-Oct-21</t>
  </si>
  <si>
    <t>(2010 UB)</t>
  </si>
  <si>
    <t>24 m -   55 m</t>
  </si>
  <si>
    <t>(2011 BP40)</t>
  </si>
  <si>
    <t>(2010 VT21)</t>
  </si>
  <si>
    <t>2010-Oct-28</t>
  </si>
  <si>
    <t>(2010 VA140)</t>
  </si>
  <si>
    <t>(2010 UZ6)</t>
  </si>
  <si>
    <t>2010-Oct-29</t>
  </si>
  <si>
    <t>(2010 UR7)</t>
  </si>
  <si>
    <t>2010-Oct-27</t>
  </si>
  <si>
    <t>(2010 VF)</t>
  </si>
  <si>
    <t>(2010 UM7)</t>
  </si>
  <si>
    <t>2010-Nov-01</t>
  </si>
  <si>
    <t>(2010 VA40)</t>
  </si>
  <si>
    <t>14 m -   32 m</t>
  </si>
  <si>
    <t>(2010 VO98)</t>
  </si>
  <si>
    <t>2010-Oct-30</t>
  </si>
  <si>
    <t>(2010 VR21)</t>
  </si>
  <si>
    <t>3.7 m -  8.4 m</t>
  </si>
  <si>
    <t>(2010 VV98)</t>
  </si>
  <si>
    <t>(2010 VO21)</t>
  </si>
  <si>
    <t>2010-Nov-06</t>
  </si>
  <si>
    <t>(2010 UC7)</t>
  </si>
  <si>
    <t>0.043Â±0.011 km</t>
  </si>
  <si>
    <t>(2010 WA)</t>
  </si>
  <si>
    <t>2.7 m -  5.9 m</t>
  </si>
  <si>
    <t>(2010 VM139)</t>
  </si>
  <si>
    <t>2010-Nov-10</t>
  </si>
  <si>
    <t>(2010 VO139)</t>
  </si>
  <si>
    <t>(2010 VU21)</t>
  </si>
  <si>
    <t>(2010 VW194)</t>
  </si>
  <si>
    <t>(2010 VP139)</t>
  </si>
  <si>
    <t>2010-Nov-12</t>
  </si>
  <si>
    <t>(2010 VN139)</t>
  </si>
  <si>
    <t>2010-Nov-18</t>
  </si>
  <si>
    <t>(2010 WD9)</t>
  </si>
  <si>
    <t>(2010 XR)</t>
  </si>
  <si>
    <t>2010-Nov-29</t>
  </si>
  <si>
    <t>(2010 XX)</t>
  </si>
  <si>
    <t>2010-Dec-01</t>
  </si>
  <si>
    <t>(2010 XE11)</t>
  </si>
  <si>
    <t>2010-Dec-03</t>
  </si>
  <si>
    <t>(2010 XB)</t>
  </si>
  <si>
    <t>2010-Nov-30</t>
  </si>
  <si>
    <t>529668 (2010 JL33)</t>
  </si>
  <si>
    <t>2010-Dec-09</t>
  </si>
  <si>
    <t>1.778Â±0.034 km</t>
  </si>
  <si>
    <t>(2010 XC)</t>
  </si>
  <si>
    <t>(2010 XT10)</t>
  </si>
  <si>
    <t>(2010 XO)</t>
  </si>
  <si>
    <t>2010-Dec-04</t>
  </si>
  <si>
    <t>(2010 XV58)</t>
  </si>
  <si>
    <t>(2010 XQ)</t>
  </si>
  <si>
    <t>2010-Dec-06</t>
  </si>
  <si>
    <t>(2010 XA25)</t>
  </si>
  <si>
    <t>(2010 XG64)</t>
  </si>
  <si>
    <t>2010-Dec-16</t>
  </si>
  <si>
    <t>6.9 m -   16 m</t>
  </si>
  <si>
    <t>(2010 XB25)</t>
  </si>
  <si>
    <t>2010-Dec-18</t>
  </si>
  <si>
    <t>(2010 XF64)</t>
  </si>
  <si>
    <t>(2010 XA24)</t>
  </si>
  <si>
    <t>(2010 YS)</t>
  </si>
  <si>
    <t>2010-Dec-26</t>
  </si>
  <si>
    <t>(2010 XN69)</t>
  </si>
  <si>
    <t>2010-Dec-25</t>
  </si>
  <si>
    <t>(2011 AD3)</t>
  </si>
  <si>
    <t>2010-Dec-29</t>
  </si>
  <si>
    <t>(2010 YW)</t>
  </si>
  <si>
    <t>2010-Dec-31</t>
  </si>
  <si>
    <t>(2014 BP8)</t>
  </si>
  <si>
    <t>2014-Jan-26</t>
  </si>
  <si>
    <t>(2014 EU)</t>
  </si>
  <si>
    <t>2014-Mar-01</t>
  </si>
  <si>
    <t>(2014 BM25)</t>
  </si>
  <si>
    <t>2014-Jan-28</t>
  </si>
  <si>
    <t>(2014 FZ)</t>
  </si>
  <si>
    <t>2014-Mar-25</t>
  </si>
  <si>
    <t>(2013 YK48)</t>
  </si>
  <si>
    <t>2014-Jan-02</t>
  </si>
  <si>
    <t>(2014 DW17)</t>
  </si>
  <si>
    <t>2014-Feb-15</t>
  </si>
  <si>
    <t>(2007 HB15)</t>
  </si>
  <si>
    <t>2014-Apr-27</t>
  </si>
  <si>
    <t>(2014 TC36)</t>
  </si>
  <si>
    <t>2014-Oct-14</t>
  </si>
  <si>
    <t>(2014 FN38)</t>
  </si>
  <si>
    <t>2014-Mar-26</t>
  </si>
  <si>
    <t>(2014 FX32)</t>
  </si>
  <si>
    <t>2014-Mar-08</t>
  </si>
  <si>
    <t>(2014 TB)</t>
  </si>
  <si>
    <t>2014-Oct-01</t>
  </si>
  <si>
    <t>(2014 JN25)</t>
  </si>
  <si>
    <t>2014-May-18</t>
  </si>
  <si>
    <t>(2014 KX76)</t>
  </si>
  <si>
    <t>2014-May-19</t>
  </si>
  <si>
    <t>(2014 UZ175)</t>
  </si>
  <si>
    <t>2014-Oct-23</t>
  </si>
  <si>
    <t>(2014 YE1)</t>
  </si>
  <si>
    <t>2014-Dec-01</t>
  </si>
  <si>
    <t>(2010 JO33)</t>
  </si>
  <si>
    <t>2014-May-20</t>
  </si>
  <si>
    <t>(2011 TB4)</t>
  </si>
  <si>
    <t>2014-Oct-09</t>
  </si>
  <si>
    <t>(2014 FK38)</t>
  </si>
  <si>
    <t>2014-Mar-31</t>
  </si>
  <si>
    <t>(2014 WA)</t>
  </si>
  <si>
    <t>2014-Nov-17</t>
  </si>
  <si>
    <t>(2014 CR13)</t>
  </si>
  <si>
    <t>2014-Feb-09</t>
  </si>
  <si>
    <t>(2014 SN142)</t>
  </si>
  <si>
    <t>2014-Sep-23</t>
  </si>
  <si>
    <t>(2014 GU34)</t>
  </si>
  <si>
    <t>2014-Apr-02</t>
  </si>
  <si>
    <t>(2014 QY33)</t>
  </si>
  <si>
    <t>2014-Aug-30</t>
  </si>
  <si>
    <t>(2014 WB366)</t>
  </si>
  <si>
    <t>2014-Dec-05</t>
  </si>
  <si>
    <t>(2014 HL129)</t>
  </si>
  <si>
    <t>2014-May-03</t>
  </si>
  <si>
    <t>(2014 HO132)</t>
  </si>
  <si>
    <t>2014-May-05</t>
  </si>
  <si>
    <t>(2014 GG49)</t>
  </si>
  <si>
    <t>2014-Apr-19</t>
  </si>
  <si>
    <t>(2014 JL25)</t>
  </si>
  <si>
    <t>2014-Jun-05</t>
  </si>
  <si>
    <t>0.228Â±0.061 km</t>
  </si>
  <si>
    <t>(2014 WA201)</t>
  </si>
  <si>
    <t>2014-Nov-16</t>
  </si>
  <si>
    <t>(2014 YP9)</t>
  </si>
  <si>
    <t>2014-Dec-21</t>
  </si>
  <si>
    <t>(2014 DA)</t>
  </si>
  <si>
    <t>2014-Feb-04</t>
  </si>
  <si>
    <t>(2014 OZ337)</t>
  </si>
  <si>
    <t>2014-Jul-25</t>
  </si>
  <si>
    <t>(2014 EX24)</t>
  </si>
  <si>
    <t>2014-Mar-09</t>
  </si>
  <si>
    <t>(2014 UP191)</t>
  </si>
  <si>
    <t>2014-Nov-01</t>
  </si>
  <si>
    <t>(2014 UC192)</t>
  </si>
  <si>
    <t>2014-Oct-29</t>
  </si>
  <si>
    <t>(2014 BU43)</t>
  </si>
  <si>
    <t>2014-Feb-01</t>
  </si>
  <si>
    <t>(2013 YL2)</t>
  </si>
  <si>
    <t>2014-Jan-03</t>
  </si>
  <si>
    <t>(2014 JJ55)</t>
  </si>
  <si>
    <t>2014-May-04</t>
  </si>
  <si>
    <t>(2014 ME6)</t>
  </si>
  <si>
    <t>2014-Jun-27</t>
  </si>
  <si>
    <t>(2014 SG1)</t>
  </si>
  <si>
    <t>2014-Sep-20</t>
  </si>
  <si>
    <t>(2014 DF23)</t>
  </si>
  <si>
    <t>2014-Feb-27</t>
  </si>
  <si>
    <t>(2014 JT2)</t>
  </si>
  <si>
    <t>2014-Apr-25</t>
  </si>
  <si>
    <t>(2014 AZ32)</t>
  </si>
  <si>
    <t>2014-Jan-11</t>
  </si>
  <si>
    <t>(2014 WK365)</t>
  </si>
  <si>
    <t>2014-Nov-24</t>
  </si>
  <si>
    <t>(2014 WN69)</t>
  </si>
  <si>
    <t>2014-Nov-05</t>
  </si>
  <si>
    <t>(2014 HH123)</t>
  </si>
  <si>
    <t>2014-Apr-16</t>
  </si>
  <si>
    <t>(2014 KF46)</t>
  </si>
  <si>
    <t>2014-May-29</t>
  </si>
  <si>
    <t>(2014 BX57)</t>
  </si>
  <si>
    <t>(2014 CS13)</t>
  </si>
  <si>
    <t>2014-Feb-03</t>
  </si>
  <si>
    <t>(2014 HP132)</t>
  </si>
  <si>
    <t>2014-May-01</t>
  </si>
  <si>
    <t>(2014 JH15)</t>
  </si>
  <si>
    <t>2014-May-17</t>
  </si>
  <si>
    <t>(2014 QR296)</t>
  </si>
  <si>
    <t>2014-Aug-20</t>
  </si>
  <si>
    <t>(2014 KA91)</t>
  </si>
  <si>
    <t>2014-Jun-06</t>
  </si>
  <si>
    <t>(2014 KS40)</t>
  </si>
  <si>
    <t>2014-Jun-12</t>
  </si>
  <si>
    <t>100 m -  220 m</t>
  </si>
  <si>
    <t>(2014 YD1)</t>
  </si>
  <si>
    <t>2014-Dec-11</t>
  </si>
  <si>
    <t>(2014 TO35)</t>
  </si>
  <si>
    <t>2014-Oct-08</t>
  </si>
  <si>
    <t>(2014 BZ2)</t>
  </si>
  <si>
    <t>2014-Jan-24</t>
  </si>
  <si>
    <t>(2014 MR60)</t>
  </si>
  <si>
    <t>2014-Jun-16</t>
  </si>
  <si>
    <t>(2014 UL175)</t>
  </si>
  <si>
    <t>2014-Oct-24</t>
  </si>
  <si>
    <t>(2014 TB36)</t>
  </si>
  <si>
    <t>2014-Oct-07</t>
  </si>
  <si>
    <t>(2014 CB3)</t>
  </si>
  <si>
    <t>2014-Feb-12</t>
  </si>
  <si>
    <t>(2014 XB6)</t>
  </si>
  <si>
    <t>2014-Dec-14</t>
  </si>
  <si>
    <t>(2014 TK)</t>
  </si>
  <si>
    <t>2014-Sep-29</t>
  </si>
  <si>
    <t>(2014 KD45)</t>
  </si>
  <si>
    <t>2014-May-24</t>
  </si>
  <si>
    <t>(2014 AG51)</t>
  </si>
  <si>
    <t>2014-Jan-09</t>
  </si>
  <si>
    <t>(2014 RS17)</t>
  </si>
  <si>
    <t>2014-Sep-07</t>
  </si>
  <si>
    <t>(2014 KO2)</t>
  </si>
  <si>
    <t>2014-May-21</t>
  </si>
  <si>
    <t>(2014 DU22)</t>
  </si>
  <si>
    <t>2014-Mar-14</t>
  </si>
  <si>
    <t>(2014 QN362)</t>
  </si>
  <si>
    <t>2014-Aug-14</t>
  </si>
  <si>
    <t>(2009 TD8)</t>
  </si>
  <si>
    <t>2014-Oct-27</t>
  </si>
  <si>
    <t>(2014 UK175)</t>
  </si>
  <si>
    <t>2014-Oct-22</t>
  </si>
  <si>
    <t>(2014 TR)</t>
  </si>
  <si>
    <t>2014-Oct-11</t>
  </si>
  <si>
    <t>(2012 DY43)</t>
  </si>
  <si>
    <t>2014-Feb-23</t>
  </si>
  <si>
    <t>(2014 FQ38)</t>
  </si>
  <si>
    <t>2014-Mar-24</t>
  </si>
  <si>
    <t>(2014 DC)</t>
  </si>
  <si>
    <t>2014-Feb-16</t>
  </si>
  <si>
    <t>(2014 KM22)</t>
  </si>
  <si>
    <t>2014-May-28</t>
  </si>
  <si>
    <t>(2014 HJ197)</t>
  </si>
  <si>
    <t>2014-Apr-13</t>
  </si>
  <si>
    <t>(2014 SX261)</t>
  </si>
  <si>
    <t>2014-Oct-03</t>
  </si>
  <si>
    <t>(2014 TJ17)</t>
  </si>
  <si>
    <t>2014-Oct-12</t>
  </si>
  <si>
    <t>(2013 YV102)</t>
  </si>
  <si>
    <t>2014-Jan-07</t>
  </si>
  <si>
    <t>(2014 KX86)</t>
  </si>
  <si>
    <t>(2014 DP21)</t>
  </si>
  <si>
    <t>2014-Mar-05</t>
  </si>
  <si>
    <t>(2014 GQ45)</t>
  </si>
  <si>
    <t>2014-Apr-10</t>
  </si>
  <si>
    <t>(2014 RA)</t>
  </si>
  <si>
    <t>2014-Aug-31</t>
  </si>
  <si>
    <t>(2014 FF)</t>
  </si>
  <si>
    <t>2014-Mar-28</t>
  </si>
  <si>
    <t>(2014 FR52)</t>
  </si>
  <si>
    <t>2014-Apr-30</t>
  </si>
  <si>
    <t>(2014 HH4)</t>
  </si>
  <si>
    <t>2014-Apr-17</t>
  </si>
  <si>
    <t>(2014 SB145)</t>
  </si>
  <si>
    <t>2014-Oct-06</t>
  </si>
  <si>
    <t>(2014 AM51)</t>
  </si>
  <si>
    <t>(2014 KW76)</t>
  </si>
  <si>
    <t>2014-May-26</t>
  </si>
  <si>
    <t>(2014 BM62)</t>
  </si>
  <si>
    <t>2014-Feb-02</t>
  </si>
  <si>
    <t>(2014 UF56)</t>
  </si>
  <si>
    <t>(2014 WO365)</t>
  </si>
  <si>
    <t>(2014 MX)</t>
  </si>
  <si>
    <t>2014-Jun-20</t>
  </si>
  <si>
    <t>(2014 UX57)</t>
  </si>
  <si>
    <t>2014-Nov-06</t>
  </si>
  <si>
    <t>(2014 KC45)</t>
  </si>
  <si>
    <t>(2014 SO142)</t>
  </si>
  <si>
    <t>2014-Sep-17</t>
  </si>
  <si>
    <t>(2014 JW55)</t>
  </si>
  <si>
    <t>2014-May-13</t>
  </si>
  <si>
    <t>(2014 SH224)</t>
  </si>
  <si>
    <t>(2014 UF8)</t>
  </si>
  <si>
    <t>2014-Oct-25</t>
  </si>
  <si>
    <t>(2014 QL365)</t>
  </si>
  <si>
    <t>2014-Sep-01</t>
  </si>
  <si>
    <t>(2014 QD3)</t>
  </si>
  <si>
    <t>(2014 WK7)</t>
  </si>
  <si>
    <t>2014-Nov-18</t>
  </si>
  <si>
    <t>(2014 WR7)</t>
  </si>
  <si>
    <t>2014-Nov-21</t>
  </si>
  <si>
    <t>(2014 SS143)</t>
  </si>
  <si>
    <t>(2014 QC391)</t>
  </si>
  <si>
    <t>2014-Sep-04</t>
  </si>
  <si>
    <t>(2014 UQ7)</t>
  </si>
  <si>
    <t>2014-Oct-16</t>
  </si>
  <si>
    <t>(2015 BC4)</t>
  </si>
  <si>
    <t>2014-Dec-26</t>
  </si>
  <si>
    <t>(2014 TT35)</t>
  </si>
  <si>
    <t>(2014 WR6)</t>
  </si>
  <si>
    <t>2014-Nov-27</t>
  </si>
  <si>
    <t>(2014 HX176)</t>
  </si>
  <si>
    <t>2014-Apr-15</t>
  </si>
  <si>
    <t>(2014 OX3)</t>
  </si>
  <si>
    <t>2014-Jul-21</t>
  </si>
  <si>
    <t>(2014 HV2)</t>
  </si>
  <si>
    <t>2014-Apr-29</t>
  </si>
  <si>
    <t>(2014 FB7)</t>
  </si>
  <si>
    <t>2014-Mar-21</t>
  </si>
  <si>
    <t>(2014 UU33)</t>
  </si>
  <si>
    <t>(2014 JY30)</t>
  </si>
  <si>
    <t>(2014 CR)</t>
  </si>
  <si>
    <t>2014-Feb-24</t>
  </si>
  <si>
    <t>0.116Â±0.007 km</t>
  </si>
  <si>
    <t>(2014 RJ11)</t>
  </si>
  <si>
    <t>2014-Sep-08</t>
  </si>
  <si>
    <t>(2014 CU13)</t>
  </si>
  <si>
    <t>2014-Mar-11</t>
  </si>
  <si>
    <t>(2014 KP2)</t>
  </si>
  <si>
    <t>2014-May-12</t>
  </si>
  <si>
    <t>(2014 KO4)</t>
  </si>
  <si>
    <t>(2014 HO2)</t>
  </si>
  <si>
    <t>2014-Apr-11</t>
  </si>
  <si>
    <t>(2014 MH6)</t>
  </si>
  <si>
    <t>2014-Jun-22</t>
  </si>
  <si>
    <t>(2014 DK10)</t>
  </si>
  <si>
    <t>2014-Feb-21</t>
  </si>
  <si>
    <t>(2014 DJ23)</t>
  </si>
  <si>
    <t>2014-Mar-12</t>
  </si>
  <si>
    <t>(2014 HU46)</t>
  </si>
  <si>
    <t>2014-Apr-12</t>
  </si>
  <si>
    <t>(2014 AC33)</t>
  </si>
  <si>
    <t>(2014 AE5)</t>
  </si>
  <si>
    <t>2014-Jan-01</t>
  </si>
  <si>
    <t>(2014 AF5)</t>
  </si>
  <si>
    <t>(2014 AK51)</t>
  </si>
  <si>
    <t>2014-Jan-08</t>
  </si>
  <si>
    <t>(2013 YM48)</t>
  </si>
  <si>
    <t>2014-Jan-06</t>
  </si>
  <si>
    <t>(2014 AY32)</t>
  </si>
  <si>
    <t>(2014 AM29)</t>
  </si>
  <si>
    <t>2014-Jan-12</t>
  </si>
  <si>
    <t>(2014 AB17)</t>
  </si>
  <si>
    <t>2014-Jan-15</t>
  </si>
  <si>
    <t>(2014 AE51)</t>
  </si>
  <si>
    <t>2014-Jan-14</t>
  </si>
  <si>
    <t>(2014 BF25)</t>
  </si>
  <si>
    <t>2014-Jan-13</t>
  </si>
  <si>
    <t>(2014 BX43)</t>
  </si>
  <si>
    <t>(2014 BT43)</t>
  </si>
  <si>
    <t>2014-Feb-11</t>
  </si>
  <si>
    <t>(2014 DK23)</t>
  </si>
  <si>
    <t>(2014 ES3)</t>
  </si>
  <si>
    <t>(2014 EM12)</t>
  </si>
  <si>
    <t>2014-Mar-03</t>
  </si>
  <si>
    <t>(2014 DX110)</t>
  </si>
  <si>
    <t>(2014 EB4)</t>
  </si>
  <si>
    <t>2014-Mar-07</t>
  </si>
  <si>
    <t>(2014 EA25)</t>
  </si>
  <si>
    <t>2014-Mar-13</t>
  </si>
  <si>
    <t>(2014 EJ24)</t>
  </si>
  <si>
    <t>(2014 EB25)</t>
  </si>
  <si>
    <t>(2014 EM)</t>
  </si>
  <si>
    <t>2014-Mar-15</t>
  </si>
  <si>
    <t>(2014 FG)</t>
  </si>
  <si>
    <t>2014-Mar-16</t>
  </si>
  <si>
    <t>(2014 FE)</t>
  </si>
  <si>
    <t>2014-Mar-17</t>
  </si>
  <si>
    <t>(2014 DG80)</t>
  </si>
  <si>
    <t>(2014 FD)</t>
  </si>
  <si>
    <t>0.022Â±0.004 km</t>
  </si>
  <si>
    <t>(2014 EO12)</t>
  </si>
  <si>
    <t>2014-Mar-18</t>
  </si>
  <si>
    <t>(2014 FM38)</t>
  </si>
  <si>
    <t>(2014 FH)</t>
  </si>
  <si>
    <t>2014-Mar-19</t>
  </si>
  <si>
    <t>(2014 GL1)</t>
  </si>
  <si>
    <t>29 m -   66 m</t>
  </si>
  <si>
    <t>(2014 HK196)</t>
  </si>
  <si>
    <t>2014-Mar-22</t>
  </si>
  <si>
    <t>(2014 FM33)</t>
  </si>
  <si>
    <t>(2014 GG1)</t>
  </si>
  <si>
    <t>2014-Mar-27</t>
  </si>
  <si>
    <t>(2014 FT37)</t>
  </si>
  <si>
    <t>2014-Mar-29</t>
  </si>
  <si>
    <t>(2014 FB44)</t>
  </si>
  <si>
    <t>(2014 GO17)</t>
  </si>
  <si>
    <t>(2014 GK35)</t>
  </si>
  <si>
    <t>(2014 HE199)</t>
  </si>
  <si>
    <t>(2014 HG196)</t>
  </si>
  <si>
    <t>2014-Apr-03</t>
  </si>
  <si>
    <t>(2014 GN1)</t>
  </si>
  <si>
    <t>2014-Apr-06</t>
  </si>
  <si>
    <t>(2014 GM35)</t>
  </si>
  <si>
    <t>(2014 GB49)</t>
  </si>
  <si>
    <t>2014-Apr-05</t>
  </si>
  <si>
    <t>(2014 HN198)</t>
  </si>
  <si>
    <t>(2014 GG45)</t>
  </si>
  <si>
    <t>2014-Apr-09</t>
  </si>
  <si>
    <t>(2014 HH198)</t>
  </si>
  <si>
    <t>(2014 HL198)</t>
  </si>
  <si>
    <t>2014-Apr-14</t>
  </si>
  <si>
    <t>(2014 JT79)</t>
  </si>
  <si>
    <t>(2014 JQ79)</t>
  </si>
  <si>
    <t>2014-Apr-18</t>
  </si>
  <si>
    <t>(2014 HM198)</t>
  </si>
  <si>
    <t>8.5 m -   19 m</t>
  </si>
  <si>
    <t>(2014 HQ4)</t>
  </si>
  <si>
    <t>(2014 HU2)</t>
  </si>
  <si>
    <t>(2014 HF5)</t>
  </si>
  <si>
    <t>(2014 HX2)</t>
  </si>
  <si>
    <t>(2014 HS197)</t>
  </si>
  <si>
    <t>2014-Apr-20</t>
  </si>
  <si>
    <t>(2014 HJ198)</t>
  </si>
  <si>
    <t>(2014 HS4)</t>
  </si>
  <si>
    <t>2014-Apr-22</t>
  </si>
  <si>
    <t>(2014 HP2)</t>
  </si>
  <si>
    <t>2014-Apr-24</t>
  </si>
  <si>
    <t>(2014 HA198)</t>
  </si>
  <si>
    <t>(2014 HM197)</t>
  </si>
  <si>
    <t>9.5 m -   21 m</t>
  </si>
  <si>
    <t>(2014 HR197)</t>
  </si>
  <si>
    <t>(2014 HT197)</t>
  </si>
  <si>
    <t>(2014 JX24)</t>
  </si>
  <si>
    <t>(2014 HL2)</t>
  </si>
  <si>
    <t>2014-Apr-28</t>
  </si>
  <si>
    <t>(2014 JX79)</t>
  </si>
  <si>
    <t>(2014 HE5)</t>
  </si>
  <si>
    <t>(2014 HJ196)</t>
  </si>
  <si>
    <t>(2014 HD198)</t>
  </si>
  <si>
    <t>(2014 HH196)</t>
  </si>
  <si>
    <t>(2014 HB197)</t>
  </si>
  <si>
    <t>(2014 HY198)</t>
  </si>
  <si>
    <t>(2014 HA199)</t>
  </si>
  <si>
    <t>(2014 HN199)</t>
  </si>
  <si>
    <t>(2014 HK197)</t>
  </si>
  <si>
    <t>2014-May-07</t>
  </si>
  <si>
    <t>(2014 HX164)</t>
  </si>
  <si>
    <t>2014-May-06</t>
  </si>
  <si>
    <t>(2014 HY197)</t>
  </si>
  <si>
    <t>5.4 m -   12 m</t>
  </si>
  <si>
    <t>(2014 JD)</t>
  </si>
  <si>
    <t>2014-May-09</t>
  </si>
  <si>
    <t>(2014 JS25)</t>
  </si>
  <si>
    <t>(2014 HE177)</t>
  </si>
  <si>
    <t>2014-May-08</t>
  </si>
  <si>
    <t>(2014 HT178)</t>
  </si>
  <si>
    <t>(2014 HO198)</t>
  </si>
  <si>
    <t>(2014 HS196)</t>
  </si>
  <si>
    <t>2014-May-10</t>
  </si>
  <si>
    <t>(2014 JW79)</t>
  </si>
  <si>
    <t>(2014 JT54)</t>
  </si>
  <si>
    <t>(2014 KD)</t>
  </si>
  <si>
    <t>(2014 WF200)</t>
  </si>
  <si>
    <t>2014-Nov-15</t>
  </si>
  <si>
    <t>(2014 HB199)</t>
  </si>
  <si>
    <t>(2014 JW24)</t>
  </si>
  <si>
    <t>2014-May-25</t>
  </si>
  <si>
    <t>(2014 KY86)</t>
  </si>
  <si>
    <t>(2014 HR198)</t>
  </si>
  <si>
    <t>(2014 KH39)</t>
  </si>
  <si>
    <t>2014-Jun-03</t>
  </si>
  <si>
    <t>(2014 LN17)</t>
  </si>
  <si>
    <t>(2014 LY21)</t>
  </si>
  <si>
    <t>(2014 KQ75)</t>
  </si>
  <si>
    <t>2014-Jun-01</t>
  </si>
  <si>
    <t>(2014 MD18)</t>
  </si>
  <si>
    <t>(2014 KC46)</t>
  </si>
  <si>
    <t>2014-Jun-08</t>
  </si>
  <si>
    <t>(2014 MB55)</t>
  </si>
  <si>
    <t>2014-Jun-13</t>
  </si>
  <si>
    <t>(2014 MA68)</t>
  </si>
  <si>
    <t>17 m -   39 m</t>
  </si>
  <si>
    <t>(2014 MB6)</t>
  </si>
  <si>
    <t>(2014 MT41)</t>
  </si>
  <si>
    <t>2014-Jun-21</t>
  </si>
  <si>
    <t>(2014 MG6)</t>
  </si>
  <si>
    <t>(2014 ML27)</t>
  </si>
  <si>
    <t>2014-Jun-23</t>
  </si>
  <si>
    <t>(2014 ML67)</t>
  </si>
  <si>
    <t>2014-Jul-05</t>
  </si>
  <si>
    <t>(2014 MJ26)</t>
  </si>
  <si>
    <t>2014-Jul-02</t>
  </si>
  <si>
    <t>(2014 OY391)</t>
  </si>
  <si>
    <t>2014-Jul-15</t>
  </si>
  <si>
    <t>(2014 OT111)</t>
  </si>
  <si>
    <t>2014-Jul-19</t>
  </si>
  <si>
    <t>(2014 MV41)</t>
  </si>
  <si>
    <t>2014-Jul-17</t>
  </si>
  <si>
    <t>(2014 OH112)</t>
  </si>
  <si>
    <t>2014-Jul-20</t>
  </si>
  <si>
    <t>(2014 OR392)</t>
  </si>
  <si>
    <t>2014-Jul-29</t>
  </si>
  <si>
    <t>(2014 OP2)</t>
  </si>
  <si>
    <t>2014-Jul-24</t>
  </si>
  <si>
    <t>(2014 OM207)</t>
  </si>
  <si>
    <t>(2014 OF300)</t>
  </si>
  <si>
    <t>2014-Aug-07</t>
  </si>
  <si>
    <t>(2014 QS168)</t>
  </si>
  <si>
    <t>(2014 OV299)</t>
  </si>
  <si>
    <t>2014-Aug-06</t>
  </si>
  <si>
    <t>(2014 QN296)</t>
  </si>
  <si>
    <t>2014-Aug-09</t>
  </si>
  <si>
    <t>(2014 OF392)</t>
  </si>
  <si>
    <t>2014-Aug-10</t>
  </si>
  <si>
    <t>(2014 QE434)</t>
  </si>
  <si>
    <t>2014-Aug-16</t>
  </si>
  <si>
    <t>(2014 QS362)</t>
  </si>
  <si>
    <t>2014-Aug-19</t>
  </si>
  <si>
    <t>(2014 SQ142)</t>
  </si>
  <si>
    <t>2014-Aug-23</t>
  </si>
  <si>
    <t>(2014 QV363)</t>
  </si>
  <si>
    <t>2014-Aug-21</t>
  </si>
  <si>
    <t>(2014 QO295)</t>
  </si>
  <si>
    <t>(2014 SN1)</t>
  </si>
  <si>
    <t>(2014 QM266)</t>
  </si>
  <si>
    <t>33 m -   73 m</t>
  </si>
  <si>
    <t>(2014 QD33)</t>
  </si>
  <si>
    <t>2014-Aug-27</t>
  </si>
  <si>
    <t>(2014 QP434)</t>
  </si>
  <si>
    <t>(2014 QJ365)</t>
  </si>
  <si>
    <t>2014-Aug-25</t>
  </si>
  <si>
    <t>(2014 RJ)</t>
  </si>
  <si>
    <t>2014-Sep-03</t>
  </si>
  <si>
    <t>(2014 RD17)</t>
  </si>
  <si>
    <t>2014-Sep-02</t>
  </si>
  <si>
    <t>(2014 RT17)</t>
  </si>
  <si>
    <t>(2014 SE144)</t>
  </si>
  <si>
    <t>2014-Sep-06</t>
  </si>
  <si>
    <t>(2014 QT295)</t>
  </si>
  <si>
    <t>2014-Sep-05</t>
  </si>
  <si>
    <t>0.041Â±0.011 km</t>
  </si>
  <si>
    <t>(2014 ST1)</t>
  </si>
  <si>
    <t>2014-Sep-15</t>
  </si>
  <si>
    <t>(2014 SR223)</t>
  </si>
  <si>
    <t>2014-Sep-21</t>
  </si>
  <si>
    <t>(2014 SS223)</t>
  </si>
  <si>
    <t>(2014 RW18)</t>
  </si>
  <si>
    <t>(2014 TZ17)</t>
  </si>
  <si>
    <t>(2014 SC)</t>
  </si>
  <si>
    <t>2014-Sep-22</t>
  </si>
  <si>
    <t>(2014 SE145)</t>
  </si>
  <si>
    <t>(2014 SB224)</t>
  </si>
  <si>
    <t>(2014 SR261)</t>
  </si>
  <si>
    <t>2014-Sep-18</t>
  </si>
  <si>
    <t>(2014 SZ144)</t>
  </si>
  <si>
    <t>(2014 TH17)</t>
  </si>
  <si>
    <t>(2014 SS260)</t>
  </si>
  <si>
    <t>2014-Sep-28</t>
  </si>
  <si>
    <t>(2014 TG18)</t>
  </si>
  <si>
    <t>2014-Sep-27</t>
  </si>
  <si>
    <t>(2014 SU223)</t>
  </si>
  <si>
    <t>2014-Sep-26</t>
  </si>
  <si>
    <t>(2014 TN)</t>
  </si>
  <si>
    <t>(2014 TM35)</t>
  </si>
  <si>
    <t>(2014 UM114)</t>
  </si>
  <si>
    <t>20 m -   46 m</t>
  </si>
  <si>
    <t>(2014 TM)</t>
  </si>
  <si>
    <t>2014-Oct-05</t>
  </si>
  <si>
    <t>(2014 TM34)</t>
  </si>
  <si>
    <t>(2014 UR7)</t>
  </si>
  <si>
    <t>2014-Oct-10</t>
  </si>
  <si>
    <t>(2014 TR57)</t>
  </si>
  <si>
    <t>(2014 UG8)</t>
  </si>
  <si>
    <t>2014-Oct-18</t>
  </si>
  <si>
    <t>(2014 UG56)</t>
  </si>
  <si>
    <t>(2014 UW56)</t>
  </si>
  <si>
    <t>2014-Oct-19</t>
  </si>
  <si>
    <t>(2014 UG115)</t>
  </si>
  <si>
    <t>(2014 UY7)</t>
  </si>
  <si>
    <t>2014-Oct-15</t>
  </si>
  <si>
    <t>(2014 UY56)</t>
  </si>
  <si>
    <t>(2014 UH57)</t>
  </si>
  <si>
    <t>(2014 UV116)</t>
  </si>
  <si>
    <t>(2014 UJ115)</t>
  </si>
  <si>
    <t>2014-Oct-21</t>
  </si>
  <si>
    <t>(2014 UY57)</t>
  </si>
  <si>
    <t>2014-Oct-20</t>
  </si>
  <si>
    <t>(2014 UA8)</t>
  </si>
  <si>
    <t>(2014 TP57)</t>
  </si>
  <si>
    <t>(2014 UR34)</t>
  </si>
  <si>
    <t>(2014 UM192)</t>
  </si>
  <si>
    <t>(2014 UU116)</t>
  </si>
  <si>
    <t>(2014 UL191)</t>
  </si>
  <si>
    <t>(2014 UA57)</t>
  </si>
  <si>
    <t>(2014 UA58)</t>
  </si>
  <si>
    <t>(2014 UV57)</t>
  </si>
  <si>
    <t>2014-Nov-09</t>
  </si>
  <si>
    <t>(2014 UD192)</t>
  </si>
  <si>
    <t>(2014 WO201)</t>
  </si>
  <si>
    <t>(2014 UT56)</t>
  </si>
  <si>
    <t>2014-Nov-07</t>
  </si>
  <si>
    <t>(2014 UT33)</t>
  </si>
  <si>
    <t>2014-Nov-08</t>
  </si>
  <si>
    <t>(2014 UA176)</t>
  </si>
  <si>
    <t>(2014 WY362)</t>
  </si>
  <si>
    <t>(2014 WO4)</t>
  </si>
  <si>
    <t>2014-Nov-20</t>
  </si>
  <si>
    <t>(2014 UW57)</t>
  </si>
  <si>
    <t>(2014 WP7)</t>
  </si>
  <si>
    <t>(2014 WJ6)</t>
  </si>
  <si>
    <t>(2014 WX4)</t>
  </si>
  <si>
    <t>2014-Nov-13</t>
  </si>
  <si>
    <t>(2014 VG10)</t>
  </si>
  <si>
    <t>2014-Nov-26</t>
  </si>
  <si>
    <t>(2014 WW201)</t>
  </si>
  <si>
    <t>(2014 WR69)</t>
  </si>
  <si>
    <t>2014-Nov-23</t>
  </si>
  <si>
    <t>(2014 WS7)</t>
  </si>
  <si>
    <t>(2014 WP4)</t>
  </si>
  <si>
    <t>2014-Nov-22</t>
  </si>
  <si>
    <t>(2014 WR362)</t>
  </si>
  <si>
    <t>(2014 XL6)</t>
  </si>
  <si>
    <t>2014-Nov-30</t>
  </si>
  <si>
    <t>(2014 WY365)</t>
  </si>
  <si>
    <t>2014-Dec-06</t>
  </si>
  <si>
    <t>(2014 WD366)</t>
  </si>
  <si>
    <t>(2014 XE32)</t>
  </si>
  <si>
    <t>2014-Dec-10</t>
  </si>
  <si>
    <t>(2014 WC364)</t>
  </si>
  <si>
    <t>2014-Dec-08</t>
  </si>
  <si>
    <t>(2014 WC366)</t>
  </si>
  <si>
    <t>2014-Dec-09</t>
  </si>
  <si>
    <t>(2014 WN365)</t>
  </si>
  <si>
    <t>2014-Dec-07</t>
  </si>
  <si>
    <t>(2014 YQ8)</t>
  </si>
  <si>
    <t>2014-Dec-12</t>
  </si>
  <si>
    <t>(2014 XT7)</t>
  </si>
  <si>
    <t>2014-Dec-20</t>
  </si>
  <si>
    <t>(2014 YQ9)</t>
  </si>
  <si>
    <t>2014-Dec-17</t>
  </si>
  <si>
    <t>(2014 YU9)</t>
  </si>
  <si>
    <t>2014-Dec-18</t>
  </si>
  <si>
    <t>(2014 YE14)</t>
  </si>
  <si>
    <t>(2014 YQ44)</t>
  </si>
  <si>
    <t>(2014 WD497)</t>
  </si>
  <si>
    <t>2014-Dec-15</t>
  </si>
  <si>
    <t>(2014 YB9)</t>
  </si>
  <si>
    <t>(2014 YA9)</t>
  </si>
  <si>
    <t>2014-Dec-16</t>
  </si>
  <si>
    <t>(2014 YA15)</t>
  </si>
  <si>
    <t>2014-Dec-30</t>
  </si>
  <si>
    <t>(2014 YC42)</t>
  </si>
  <si>
    <t>(2014 YV9)</t>
  </si>
  <si>
    <t>2014-Dec-29</t>
  </si>
  <si>
    <t>(2014 YU34)</t>
  </si>
  <si>
    <t>(2014 YK42)</t>
  </si>
  <si>
    <t>2014-Dec-27</t>
  </si>
  <si>
    <t>(2014 YL42)</t>
  </si>
  <si>
    <t>28 m -   64 m</t>
  </si>
  <si>
    <t>(2014 YD15)</t>
  </si>
  <si>
    <t>2014-Dec-31</t>
  </si>
  <si>
    <t>(2017 YU3)</t>
  </si>
  <si>
    <t>2018-Jan-14</t>
  </si>
  <si>
    <t>(2018 BT6)</t>
  </si>
  <si>
    <t>2018-Jan-26</t>
  </si>
  <si>
    <t>(2018 CV2)</t>
  </si>
  <si>
    <t>2018-Feb-04</t>
  </si>
  <si>
    <t>(2018 XR2)</t>
  </si>
  <si>
    <t>2018-Nov-29</t>
  </si>
  <si>
    <t>(2018 LM)</t>
  </si>
  <si>
    <t>2018-May-29</t>
  </si>
  <si>
    <t>(2019 HQ)</t>
  </si>
  <si>
    <t>2021-Apr-20</t>
  </si>
  <si>
    <t>(2018 LR3)</t>
  </si>
  <si>
    <t>2018-Jun-29</t>
  </si>
  <si>
    <t>(2018 PU23)</t>
  </si>
  <si>
    <t>2018-Aug-23</t>
  </si>
  <si>
    <t>(2018 DV1)</t>
  </si>
  <si>
    <t>2018-Mar-02</t>
  </si>
  <si>
    <t>(2018 VA)</t>
  </si>
  <si>
    <t>2018-Oct-28</t>
  </si>
  <si>
    <t>(2018 RE2)</t>
  </si>
  <si>
    <t>2018-Sep-06</t>
  </si>
  <si>
    <t>(2017 YX4)</t>
  </si>
  <si>
    <t>2018-Jan-08</t>
  </si>
  <si>
    <t>(2018 XR4)</t>
  </si>
  <si>
    <t>2018-Dec-17</t>
  </si>
  <si>
    <t>(2018 WZ1)</t>
  </si>
  <si>
    <t>2018-Nov-27</t>
  </si>
  <si>
    <t>(2016 YY10)</t>
  </si>
  <si>
    <t>2021-Dec-21</t>
  </si>
  <si>
    <t>(2014 JR25)</t>
  </si>
  <si>
    <t>2018-May-04</t>
  </si>
  <si>
    <t>(2018 TH3)</t>
  </si>
  <si>
    <t>2018-Oct-03</t>
  </si>
  <si>
    <t>(2018 WA)</t>
  </si>
  <si>
    <t>2018-Nov-11</t>
  </si>
  <si>
    <t>(2018 EX)</t>
  </si>
  <si>
    <t>2018-Mar-12</t>
  </si>
  <si>
    <t>(2018 TC)</t>
  </si>
  <si>
    <t>2018-Sep-30</t>
  </si>
  <si>
    <t>(2018 WH1)</t>
  </si>
  <si>
    <t>2018-Nov-25</t>
  </si>
  <si>
    <t>(2019 AW2)</t>
  </si>
  <si>
    <t>2018-Dec-28</t>
  </si>
  <si>
    <t>22 m -   50 m</t>
  </si>
  <si>
    <t>(2018 WN)</t>
  </si>
  <si>
    <t>2018-Dec-01</t>
  </si>
  <si>
    <t>(2018 MH7)</t>
  </si>
  <si>
    <t>2018-Jun-28</t>
  </si>
  <si>
    <t>(2018 VX1)</t>
  </si>
  <si>
    <t>2018-Nov-10</t>
  </si>
  <si>
    <t>(2018 FF3)</t>
  </si>
  <si>
    <t>2018-Mar-23</t>
  </si>
  <si>
    <t>(2018 TD3)</t>
  </si>
  <si>
    <t>2018-Oct-04</t>
  </si>
  <si>
    <t>(2018 VT)</t>
  </si>
  <si>
    <t>2018-Nov-02</t>
  </si>
  <si>
    <t>(2018 LB)</t>
  </si>
  <si>
    <t>2021-Jun-01</t>
  </si>
  <si>
    <t>(2018 VC)</t>
  </si>
  <si>
    <t>(2018 BO5)</t>
  </si>
  <si>
    <t>2018-Jan-13</t>
  </si>
  <si>
    <t>(2018 DY3)</t>
  </si>
  <si>
    <t>2018-Mar-11</t>
  </si>
  <si>
    <t>(2018 US1)</t>
  </si>
  <si>
    <t>2018-Oct-21</t>
  </si>
  <si>
    <t>(2018 HN)</t>
  </si>
  <si>
    <t>2018-Apr-21</t>
  </si>
  <si>
    <t>(2018 HS)</t>
  </si>
  <si>
    <t>2018-Apr-20</t>
  </si>
  <si>
    <t>(2018 FQ1)</t>
  </si>
  <si>
    <t>2018-Mar-25</t>
  </si>
  <si>
    <t>(2018 DR)</t>
  </si>
  <si>
    <t>2018-Feb-25</t>
  </si>
  <si>
    <t>(2018 VD)</t>
  </si>
  <si>
    <t>2018-Oct-30</t>
  </si>
  <si>
    <t>(2018 FV)</t>
  </si>
  <si>
    <t>2018-Feb-26</t>
  </si>
  <si>
    <t>(2018 KF1)</t>
  </si>
  <si>
    <t>2018-May-21</t>
  </si>
  <si>
    <t>(2013 VO11)</t>
  </si>
  <si>
    <t>2021-May-25</t>
  </si>
  <si>
    <t>(2018 VA8)</t>
  </si>
  <si>
    <t>2018-Nov-09</t>
  </si>
  <si>
    <t>(2018 VE)</t>
  </si>
  <si>
    <t>2018-Oct-29</t>
  </si>
  <si>
    <t>(2018 SD2)</t>
  </si>
  <si>
    <t>2018-Sep-25</t>
  </si>
  <si>
    <t>(2018 EU1)</t>
  </si>
  <si>
    <t>2018-Mar-14</t>
  </si>
  <si>
    <t>(2004 UE)</t>
  </si>
  <si>
    <t>2021-Nov-13</t>
  </si>
  <si>
    <t>(2018 BJ6)</t>
  </si>
  <si>
    <t>2018-Jan-23</t>
  </si>
  <si>
    <t>(2018 VS8)</t>
  </si>
  <si>
    <t>2018-Nov-17</t>
  </si>
  <si>
    <t>(2018 FD2)</t>
  </si>
  <si>
    <t>2018-Mar-17</t>
  </si>
  <si>
    <t>(2018 XM2)</t>
  </si>
  <si>
    <t>2018-Dec-12</t>
  </si>
  <si>
    <t>(2018 ED9)</t>
  </si>
  <si>
    <t>2018-Mar-21</t>
  </si>
  <si>
    <t>(2018 UL)</t>
  </si>
  <si>
    <t>2018-Oct-17</t>
  </si>
  <si>
    <t>(2018 MZ4)</t>
  </si>
  <si>
    <t>2018-Jun-16</t>
  </si>
  <si>
    <t>(2017 TH1)</t>
  </si>
  <si>
    <t>2021-Oct-15</t>
  </si>
  <si>
    <t>(2018 VS1)</t>
  </si>
  <si>
    <t>(2018 RA)</t>
  </si>
  <si>
    <t>2018-Sep-01</t>
  </si>
  <si>
    <t>(2018 NM)</t>
  </si>
  <si>
    <t>2018-Jul-17</t>
  </si>
  <si>
    <t>(2018 VP7)</t>
  </si>
  <si>
    <t>2018-Nov-20</t>
  </si>
  <si>
    <t>(2018 GD5)</t>
  </si>
  <si>
    <t>2018-Apr-14</t>
  </si>
  <si>
    <t>(2018 QU1)</t>
  </si>
  <si>
    <t>2018-Sep-11</t>
  </si>
  <si>
    <t>(2018 CD3)</t>
  </si>
  <si>
    <t>2018-Feb-15</t>
  </si>
  <si>
    <t>(2015 BF511)</t>
  </si>
  <si>
    <t>2018-Mar-01</t>
  </si>
  <si>
    <t>(2018 DZ3)</t>
  </si>
  <si>
    <t>2018-Mar-03</t>
  </si>
  <si>
    <t>(2018 CY2)</t>
  </si>
  <si>
    <t>2018-Feb-14</t>
  </si>
  <si>
    <t>90 m -  200 m</t>
  </si>
  <si>
    <t>(2016 DV1)</t>
  </si>
  <si>
    <t>2021-Mar-03</t>
  </si>
  <si>
    <t>(2018 CJ2)</t>
  </si>
  <si>
    <t>2018-Feb-05</t>
  </si>
  <si>
    <t>(2018 PO22)</t>
  </si>
  <si>
    <t>2018-Aug-18</t>
  </si>
  <si>
    <t>(2018 TC2)</t>
  </si>
  <si>
    <t>2018-Oct-10</t>
  </si>
  <si>
    <t>(2018 PM10)</t>
  </si>
  <si>
    <t>2018-Aug-10</t>
  </si>
  <si>
    <t>(2018 XN5)</t>
  </si>
  <si>
    <t>2018-Dec-24</t>
  </si>
  <si>
    <t>(2018 VT5)</t>
  </si>
  <si>
    <t>2018-Nov-05</t>
  </si>
  <si>
    <t>(2018 LP3)</t>
  </si>
  <si>
    <t>2018-Jun-12</t>
  </si>
  <si>
    <t>(2020 RO6)</t>
  </si>
  <si>
    <t>2021-Jan-11</t>
  </si>
  <si>
    <t>(2007 HW4)</t>
  </si>
  <si>
    <t>2018-Dec-29</t>
  </si>
  <si>
    <t>(2018 RB2)</t>
  </si>
  <si>
    <t>2018-Sep-05</t>
  </si>
  <si>
    <t>(2018 TB)</t>
  </si>
  <si>
    <t>2018-Oct-02</t>
  </si>
  <si>
    <t>(2018 TV)</t>
  </si>
  <si>
    <t>2018-Oct-07</t>
  </si>
  <si>
    <t>(2018 RE7)</t>
  </si>
  <si>
    <t>(2018 RT5)</t>
  </si>
  <si>
    <t>2018-Sep-12</t>
  </si>
  <si>
    <t>(2018 WJ)</t>
  </si>
  <si>
    <t>2018-Nov-19</t>
  </si>
  <si>
    <t>(2007 VD138)</t>
  </si>
  <si>
    <t>2021-Nov-12</t>
  </si>
  <si>
    <t>(2018 KU2)</t>
  </si>
  <si>
    <t>(2018 KV1)</t>
  </si>
  <si>
    <t>2018-May-07</t>
  </si>
  <si>
    <t>(2018 XF4)</t>
  </si>
  <si>
    <t>2018-Dec-13</t>
  </si>
  <si>
    <t>(2018 RF8)</t>
  </si>
  <si>
    <t>2018-Sep-19</t>
  </si>
  <si>
    <t>(2018 AC12)</t>
  </si>
  <si>
    <t>2018-Jan-12</t>
  </si>
  <si>
    <t>(2018 HO)</t>
  </si>
  <si>
    <t>2018-Apr-12</t>
  </si>
  <si>
    <t>(2018 RK6)</t>
  </si>
  <si>
    <t>2018-Sep-17</t>
  </si>
  <si>
    <t>(2018 XV3)</t>
  </si>
  <si>
    <t>2018-Dec-06</t>
  </si>
  <si>
    <t>(2018 LC1)</t>
  </si>
  <si>
    <t>2018-Jun-04</t>
  </si>
  <si>
    <t>(2018 RR5)</t>
  </si>
  <si>
    <t>2018-Sep-09</t>
  </si>
  <si>
    <t>(2018 NF4)</t>
  </si>
  <si>
    <t>2018-Jul-21</t>
  </si>
  <si>
    <t>(2012 XL16)</t>
  </si>
  <si>
    <t>2018-Apr-23</t>
  </si>
  <si>
    <t>(2018 XV2)</t>
  </si>
  <si>
    <t>2018-Dec-08</t>
  </si>
  <si>
    <t>(2018 JM)</t>
  </si>
  <si>
    <t>2018-Apr-30</t>
  </si>
  <si>
    <t>(2018 CX)</t>
  </si>
  <si>
    <t>2018-Feb-11</t>
  </si>
  <si>
    <t>(2018 XG)</t>
  </si>
  <si>
    <t>2018-Dec-07</t>
  </si>
  <si>
    <t>(2017 SJ20)</t>
  </si>
  <si>
    <t>2021-Oct-25</t>
  </si>
  <si>
    <t>(2016 JQ5)</t>
  </si>
  <si>
    <t>2018-May-08</t>
  </si>
  <si>
    <t>(2014 JG15)</t>
  </si>
  <si>
    <t>(2018 JD)</t>
  </si>
  <si>
    <t>2018-May-06</t>
  </si>
  <si>
    <t>(2018 VL3)</t>
  </si>
  <si>
    <t>(2018 RJ3)</t>
  </si>
  <si>
    <t>2018-Sep-07</t>
  </si>
  <si>
    <t>(2018 SL1)</t>
  </si>
  <si>
    <t>2018-Sep-16</t>
  </si>
  <si>
    <t>(2018 VA1)</t>
  </si>
  <si>
    <t>2018-Nov-04</t>
  </si>
  <si>
    <t>(2018 KE2)</t>
  </si>
  <si>
    <t>2018-May-11</t>
  </si>
  <si>
    <t>(2018 GE3)</t>
  </si>
  <si>
    <t>2018-Apr-15</t>
  </si>
  <si>
    <t>(2018 GC2)</t>
  </si>
  <si>
    <t>2018-Apr-17</t>
  </si>
  <si>
    <t>(2018 BG3)</t>
  </si>
  <si>
    <t>2018-Feb-03</t>
  </si>
  <si>
    <t>(2018 TT4)</t>
  </si>
  <si>
    <t>(2018 GN1)</t>
  </si>
  <si>
    <t>2018-Apr-09</t>
  </si>
  <si>
    <t>(2019 HF4)</t>
  </si>
  <si>
    <t>2021-Apr-26</t>
  </si>
  <si>
    <t>(2018 WA3)</t>
  </si>
  <si>
    <t>2018-Nov-28</t>
  </si>
  <si>
    <t>(2018 BL1)</t>
  </si>
  <si>
    <t>2018-Feb-09</t>
  </si>
  <si>
    <t>(2019 SE5)</t>
  </si>
  <si>
    <t>2021-Oct-10</t>
  </si>
  <si>
    <t>12 m -   28 m</t>
  </si>
  <si>
    <t>(2018 KW1)</t>
  </si>
  <si>
    <t>2018-May-23</t>
  </si>
  <si>
    <t>(2018 UD3)</t>
  </si>
  <si>
    <t>(2018 BA3)</t>
  </si>
  <si>
    <t>2021-Jan-26</t>
  </si>
  <si>
    <t>(2018 XA4)</t>
  </si>
  <si>
    <t>2018-Dec-11</t>
  </si>
  <si>
    <t>(2018 PW7)</t>
  </si>
  <si>
    <t>(2018 BA)</t>
  </si>
  <si>
    <t>2018-Jan-17</t>
  </si>
  <si>
    <t>(2018 DH1)</t>
  </si>
  <si>
    <t>2018-Mar-27</t>
  </si>
  <si>
    <t>160 m -  350 m</t>
  </si>
  <si>
    <t>(2018 PO20)</t>
  </si>
  <si>
    <t>2018-Aug-07</t>
  </si>
  <si>
    <t>(2018 NV2)</t>
  </si>
  <si>
    <t>2018-Jul-15</t>
  </si>
  <si>
    <t>(2018 KN2)</t>
  </si>
  <si>
    <t>(2018 BB3)</t>
  </si>
  <si>
    <t>(2019 BL)</t>
  </si>
  <si>
    <t>2018-Dec-25</t>
  </si>
  <si>
    <t>(2018 SR3)</t>
  </si>
  <si>
    <t>2018-Sep-13</t>
  </si>
  <si>
    <t>(2018 RG5)</t>
  </si>
  <si>
    <t>(2018 WD2)</t>
  </si>
  <si>
    <t>2018-Dec-04</t>
  </si>
  <si>
    <t>(2018 CT3)</t>
  </si>
  <si>
    <t>(2018 VW4)</t>
  </si>
  <si>
    <t>2018-Nov-14</t>
  </si>
  <si>
    <t>(2018 EE1)</t>
  </si>
  <si>
    <t>2018-Mar-04</t>
  </si>
  <si>
    <t>(2018 GP4)</t>
  </si>
  <si>
    <t>(2018 AU2)</t>
  </si>
  <si>
    <t>(2018 LX5)</t>
  </si>
  <si>
    <t>2018-Jun-21</t>
  </si>
  <si>
    <t>(2018 KN)</t>
  </si>
  <si>
    <t>2018-May-19</t>
  </si>
  <si>
    <t>(2018 NA)</t>
  </si>
  <si>
    <t>62 m -  140 m</t>
  </si>
  <si>
    <t>(2018 UB3)</t>
  </si>
  <si>
    <t>2018-Oct-23</t>
  </si>
  <si>
    <t>(2018 HB1)</t>
  </si>
  <si>
    <t>2018-May-02</t>
  </si>
  <si>
    <t>(2018 PZ23)</t>
  </si>
  <si>
    <t>2018-Jul-25</t>
  </si>
  <si>
    <t>(2018 VG6)</t>
  </si>
  <si>
    <t>(2018 CR3)</t>
  </si>
  <si>
    <t>2018-Feb-13</t>
  </si>
  <si>
    <t>(2018 TT5)</t>
  </si>
  <si>
    <t>2018-Oct-24</t>
  </si>
  <si>
    <t>(2018 WZ2)</t>
  </si>
  <si>
    <t>2018-Nov-23</t>
  </si>
  <si>
    <t>(2018 RJ6)</t>
  </si>
  <si>
    <t>2018-Sep-10</t>
  </si>
  <si>
    <t>(2018 RE4)</t>
  </si>
  <si>
    <t>(2018 SN3)</t>
  </si>
  <si>
    <t>(2018 VJ10)</t>
  </si>
  <si>
    <t>(2018 VE4)</t>
  </si>
  <si>
    <t>2018-Nov-30</t>
  </si>
  <si>
    <t>(2018 TV5)</t>
  </si>
  <si>
    <t>2018-Oct-06</t>
  </si>
  <si>
    <t>(2015 HG182)</t>
  </si>
  <si>
    <t>(2018 XA2)</t>
  </si>
  <si>
    <t>2018-Dec-10</t>
  </si>
  <si>
    <t>(2018 XT4)</t>
  </si>
  <si>
    <t>(2018 UF1)</t>
  </si>
  <si>
    <t>2018-Oct-15</t>
  </si>
  <si>
    <t>(2018 HX1)</t>
  </si>
  <si>
    <t>2018-Apr-22</t>
  </si>
  <si>
    <t>(2018 BX5)</t>
  </si>
  <si>
    <t>2018-Jan-20</t>
  </si>
  <si>
    <t>(2018 CS1)</t>
  </si>
  <si>
    <t>(2019 PS1)</t>
  </si>
  <si>
    <t>2021-Apr-23</t>
  </si>
  <si>
    <t>(2018 GR11)</t>
  </si>
  <si>
    <t>2018-Apr-07</t>
  </si>
  <si>
    <t>(2019 UW6)</t>
  </si>
  <si>
    <t>2021-Oct-26</t>
  </si>
  <si>
    <t>(2018 DD2)</t>
  </si>
  <si>
    <t>2018-Feb-17</t>
  </si>
  <si>
    <t>(2018 KJ)</t>
  </si>
  <si>
    <t>2018-May-12</t>
  </si>
  <si>
    <t>(2018 AK3)</t>
  </si>
  <si>
    <t>2018-Jan-04</t>
  </si>
  <si>
    <t>(2018 AY3)</t>
  </si>
  <si>
    <t>2018-Jan-05</t>
  </si>
  <si>
    <t>(2018 AH)</t>
  </si>
  <si>
    <t>2021-Dec-27</t>
  </si>
  <si>
    <t>(2017 YD7)</t>
  </si>
  <si>
    <t>2018-Jan-03</t>
  </si>
  <si>
    <t>(2018 AT11)</t>
  </si>
  <si>
    <t>2018-Jan-15</t>
  </si>
  <si>
    <t>(2018 AA12)</t>
  </si>
  <si>
    <t>(2018 BB)</t>
  </si>
  <si>
    <t>(2018 BW)</t>
  </si>
  <si>
    <t>(2018 AY11)</t>
  </si>
  <si>
    <t>(2018 AR2)</t>
  </si>
  <si>
    <t>2018-Jan-09</t>
  </si>
  <si>
    <t>(2018 AT18)</t>
  </si>
  <si>
    <t>(2018 AP2)</t>
  </si>
  <si>
    <t>2018-Jan-10</t>
  </si>
  <si>
    <t>(2018 AA4)</t>
  </si>
  <si>
    <t>(2018 AJ13)</t>
  </si>
  <si>
    <t>(2018 AU18)</t>
  </si>
  <si>
    <t>(2018 AT2)</t>
  </si>
  <si>
    <t>2018-Jan-11</t>
  </si>
  <si>
    <t>(2018 AE4)</t>
  </si>
  <si>
    <t>(2018 AM2)</t>
  </si>
  <si>
    <t>2018-Jan-16</t>
  </si>
  <si>
    <t>(2018 BR1)</t>
  </si>
  <si>
    <t>(2018 AF1)</t>
  </si>
  <si>
    <t>2018-Jan-18</t>
  </si>
  <si>
    <t>(2018 BF3)</t>
  </si>
  <si>
    <t>2018-Jan-19</t>
  </si>
  <si>
    <t>(2018 BD5)</t>
  </si>
  <si>
    <t>(2018 BQ5)</t>
  </si>
  <si>
    <t>9.0 m -   20 m</t>
  </si>
  <si>
    <t>(2018 BY5)</t>
  </si>
  <si>
    <t>(2018 BF6)</t>
  </si>
  <si>
    <t>2018-Jan-21</t>
  </si>
  <si>
    <t>(2018 BZ5)</t>
  </si>
  <si>
    <t>2018-Jan-22</t>
  </si>
  <si>
    <t>(2018 AV11)</t>
  </si>
  <si>
    <t>(2018 BM6)</t>
  </si>
  <si>
    <t>(2018 BU6)</t>
  </si>
  <si>
    <t>(2018 BS6)</t>
  </si>
  <si>
    <t>2018-Jan-28</t>
  </si>
  <si>
    <t>(2018 BE6)</t>
  </si>
  <si>
    <t>2018-Jan-30</t>
  </si>
  <si>
    <t>(2018 BQ6)</t>
  </si>
  <si>
    <t>(2018 CK)</t>
  </si>
  <si>
    <t>(2018 BG1)</t>
  </si>
  <si>
    <t>2018-Jan-24</t>
  </si>
  <si>
    <t>(2018 CM)</t>
  </si>
  <si>
    <t>2018-Feb-06</t>
  </si>
  <si>
    <t>(2018 CF2)</t>
  </si>
  <si>
    <t>(2018 BP6)</t>
  </si>
  <si>
    <t>(2018 CN)</t>
  </si>
  <si>
    <t>2018-Feb-07</t>
  </si>
  <si>
    <t>(2018 CC3)</t>
  </si>
  <si>
    <t>(2018 AQ2)</t>
  </si>
  <si>
    <t>2018-Feb-02</t>
  </si>
  <si>
    <t>(2018 BN5)</t>
  </si>
  <si>
    <t>(2018 CX2)</t>
  </si>
  <si>
    <t>2018-Feb-16</t>
  </si>
  <si>
    <t>(2018 DM1)</t>
  </si>
  <si>
    <t>(2018 DO3)</t>
  </si>
  <si>
    <t>3.8 m -  8.5 m</t>
  </si>
  <si>
    <t>(2018 DJ1)</t>
  </si>
  <si>
    <t>(2018 CA2)</t>
  </si>
  <si>
    <t>(2018 CL2)</t>
  </si>
  <si>
    <t>(2018 CH2)</t>
  </si>
  <si>
    <t>2021-Feb-05</t>
  </si>
  <si>
    <t>(2018 CE3)</t>
  </si>
  <si>
    <t>2018-Feb-12</t>
  </si>
  <si>
    <t>(2018 CB1)</t>
  </si>
  <si>
    <t>(2018 CU2)</t>
  </si>
  <si>
    <t>(2018 DN)</t>
  </si>
  <si>
    <t>(2018 CF3)</t>
  </si>
  <si>
    <t>(2018 DF1)</t>
  </si>
  <si>
    <t>(2018 CP2)</t>
  </si>
  <si>
    <t>2018-Feb-19</t>
  </si>
  <si>
    <t>(2018 DB)</t>
  </si>
  <si>
    <t>2018-Feb-20</t>
  </si>
  <si>
    <t>(2018 DC2)</t>
  </si>
  <si>
    <t>(2018 CU13)</t>
  </si>
  <si>
    <t>2018-Feb-21</t>
  </si>
  <si>
    <t>(2018 CE14)</t>
  </si>
  <si>
    <t>2018-Feb-24</t>
  </si>
  <si>
    <t>(2018 DN4)</t>
  </si>
  <si>
    <t>(2018 TD6)</t>
  </si>
  <si>
    <t>2018-Sep-21</t>
  </si>
  <si>
    <t>(2018 DW1)</t>
  </si>
  <si>
    <t>(2018 EB1)</t>
  </si>
  <si>
    <t>(2018 DS1)</t>
  </si>
  <si>
    <t>(2018 ED1)</t>
  </si>
  <si>
    <t>(2018 EX1)</t>
  </si>
  <si>
    <t>(2018 EZ9)</t>
  </si>
  <si>
    <t>(2018 EA10)</t>
  </si>
  <si>
    <t>(2018 EE9)</t>
  </si>
  <si>
    <t>2018-Mar-07</t>
  </si>
  <si>
    <t>(2018 EV3)</t>
  </si>
  <si>
    <t>2018-Mar-06</t>
  </si>
  <si>
    <t>(2018 FY2)</t>
  </si>
  <si>
    <t>2018-Mar-09</t>
  </si>
  <si>
    <t>(2018 FU2)</t>
  </si>
  <si>
    <t>2018-Mar-10</t>
  </si>
  <si>
    <t>(2018 RX27)</t>
  </si>
  <si>
    <t>2018-Sep-14</t>
  </si>
  <si>
    <t>31 m -   70 m</t>
  </si>
  <si>
    <t>(2018 FW)</t>
  </si>
  <si>
    <t>(2018 FC2)</t>
  </si>
  <si>
    <t>(2018 FE)</t>
  </si>
  <si>
    <t>2018-Mar-18</t>
  </si>
  <si>
    <t>(2018 FY3)</t>
  </si>
  <si>
    <t>(2018 FN3)</t>
  </si>
  <si>
    <t>(2018 FL29)</t>
  </si>
  <si>
    <t>2.6 m -  5.8 m</t>
  </si>
  <si>
    <t>(2018 FQ3)</t>
  </si>
  <si>
    <t>2018-Mar-19</t>
  </si>
  <si>
    <t>(2018 RO1)</t>
  </si>
  <si>
    <t>2018-Sep-04</t>
  </si>
  <si>
    <t>(2018 FX4)</t>
  </si>
  <si>
    <t>2018-Mar-20</t>
  </si>
  <si>
    <t>(2018 FF5)</t>
  </si>
  <si>
    <t>(2018 FT)</t>
  </si>
  <si>
    <t>(2018 FA4)</t>
  </si>
  <si>
    <t>(2018 EB4)</t>
  </si>
  <si>
    <t>2018-Mar-16</t>
  </si>
  <si>
    <t>(2018 EH)</t>
  </si>
  <si>
    <t>2018-Mar-15</t>
  </si>
  <si>
    <t>(2018 FU4)</t>
  </si>
  <si>
    <t>(2018 FA2)</t>
  </si>
  <si>
    <t>(2018 FL2)</t>
  </si>
  <si>
    <t>(2018 FC3)</t>
  </si>
  <si>
    <t>(2018 FZ3)</t>
  </si>
  <si>
    <t>8.1 m -   18 m</t>
  </si>
  <si>
    <t>(2018 EV1)</t>
  </si>
  <si>
    <t>2018-Mar-22</t>
  </si>
  <si>
    <t>(2018 FR3)</t>
  </si>
  <si>
    <t>(2018 QF1)</t>
  </si>
  <si>
    <t>(2018 FB3)</t>
  </si>
  <si>
    <t>(2018 GZ1)</t>
  </si>
  <si>
    <t>30 m -   68 m</t>
  </si>
  <si>
    <t>(2018 FW1)</t>
  </si>
  <si>
    <t>2018-Mar-24</t>
  </si>
  <si>
    <t>(2018 FR1)</t>
  </si>
  <si>
    <t>2018-Mar-26</t>
  </si>
  <si>
    <t>(2018 FU3)</t>
  </si>
  <si>
    <t>2018-Mar-29</t>
  </si>
  <si>
    <t>(2018 GD4)</t>
  </si>
  <si>
    <t>2018-Apr-01</t>
  </si>
  <si>
    <t>(2018 GS5)</t>
  </si>
  <si>
    <t>(2018 GM1)</t>
  </si>
  <si>
    <t>2018-Apr-02</t>
  </si>
  <si>
    <t>(2018 FW4)</t>
  </si>
  <si>
    <t>2018-Apr-05</t>
  </si>
  <si>
    <t>(2018 GW1)</t>
  </si>
  <si>
    <t>(2018 GF4)</t>
  </si>
  <si>
    <t>(2018 GT11)</t>
  </si>
  <si>
    <t>(2018 GU1)</t>
  </si>
  <si>
    <t>2018-Apr-08</t>
  </si>
  <si>
    <t>(2018 GN2)</t>
  </si>
  <si>
    <t>(2018 HD)</t>
  </si>
  <si>
    <t>(2018 GP)</t>
  </si>
  <si>
    <t>2018-Apr-13</t>
  </si>
  <si>
    <t>(2018 GV1)</t>
  </si>
  <si>
    <t>(2018 GS11)</t>
  </si>
  <si>
    <t>(2018 HC1)</t>
  </si>
  <si>
    <t>2018-Apr-19</t>
  </si>
  <si>
    <t>(2018 GS3)</t>
  </si>
  <si>
    <t>(2018 GR1)</t>
  </si>
  <si>
    <t>(2018 HT)</t>
  </si>
  <si>
    <t>(2018 HD1)</t>
  </si>
  <si>
    <t>2018-Apr-16</t>
  </si>
  <si>
    <t>(2018 HJ2)</t>
  </si>
  <si>
    <t>(2018 GK4)</t>
  </si>
  <si>
    <t>(2018 GH2)</t>
  </si>
  <si>
    <t>(2018 GU11)</t>
  </si>
  <si>
    <t>5.6 m -   13 m</t>
  </si>
  <si>
    <t>(2018 FV4)</t>
  </si>
  <si>
    <t>2018-Apr-29</t>
  </si>
  <si>
    <t>(2018 GG4)</t>
  </si>
  <si>
    <t>(2018 HY1)</t>
  </si>
  <si>
    <t>(2018 GB2)</t>
  </si>
  <si>
    <t>2018-Apr-27</t>
  </si>
  <si>
    <t>(2018 GH5)</t>
  </si>
  <si>
    <t>(2018 RE8)</t>
  </si>
  <si>
    <t>(2018 GH)</t>
  </si>
  <si>
    <t>2018-Apr-25</t>
  </si>
  <si>
    <t>(2018 HF2)</t>
  </si>
  <si>
    <t>(2018 JR1)</t>
  </si>
  <si>
    <t>2018-May-03</t>
  </si>
  <si>
    <t>(2018 JB)</t>
  </si>
  <si>
    <t>(2018 JW)</t>
  </si>
  <si>
    <t>(2018 JU2)</t>
  </si>
  <si>
    <t>(2018 HR1)</t>
  </si>
  <si>
    <t>37 m -   84 m</t>
  </si>
  <si>
    <t>(2018 JJ)</t>
  </si>
  <si>
    <t>2018-May-10</t>
  </si>
  <si>
    <t>(2018 JH3)</t>
  </si>
  <si>
    <t>(2018 JA1)</t>
  </si>
  <si>
    <t>2018-May-13</t>
  </si>
  <si>
    <t>(2018 KO1)</t>
  </si>
  <si>
    <t>(2018 JY)</t>
  </si>
  <si>
    <t>2018-May-14</t>
  </si>
  <si>
    <t>(2018 JZ)</t>
  </si>
  <si>
    <t>(2018 JG3)</t>
  </si>
  <si>
    <t>(2018 VZ)</t>
  </si>
  <si>
    <t>(2018 JX1)</t>
  </si>
  <si>
    <t>2018-May-15</t>
  </si>
  <si>
    <t>(2018 KO)</t>
  </si>
  <si>
    <t>(2018 JL2)</t>
  </si>
  <si>
    <t>(2018 KQ)</t>
  </si>
  <si>
    <t>(2018 KK)</t>
  </si>
  <si>
    <t>(2018 JK)</t>
  </si>
  <si>
    <t>2018-May-22</t>
  </si>
  <si>
    <t>(2018 KW2)</t>
  </si>
  <si>
    <t>32 m -   72 m</t>
  </si>
  <si>
    <t>(2018 LL)</t>
  </si>
  <si>
    <t>2018-May-31</t>
  </si>
  <si>
    <t>(2018 KP2)</t>
  </si>
  <si>
    <t>2018-May-24</t>
  </si>
  <si>
    <t>(2018 VN7)</t>
  </si>
  <si>
    <t>2018-Nov-08</t>
  </si>
  <si>
    <t>(2018 JG2)</t>
  </si>
  <si>
    <t>2018-May-25</t>
  </si>
  <si>
    <t>(2018 KY2)</t>
  </si>
  <si>
    <t>2018-May-26</t>
  </si>
  <si>
    <t>(2018 KE1)</t>
  </si>
  <si>
    <t>2018-Jun-01</t>
  </si>
  <si>
    <t>(2018 LT5)</t>
  </si>
  <si>
    <t>2018-Jun-06</t>
  </si>
  <si>
    <t>26 m -   59 m</t>
  </si>
  <si>
    <t>(2018 LR2)</t>
  </si>
  <si>
    <t>2018-Jun-09</t>
  </si>
  <si>
    <t>(2018 LQ3)</t>
  </si>
  <si>
    <t>2018-Jun-11</t>
  </si>
  <si>
    <t>(2018 LV3)</t>
  </si>
  <si>
    <t>2018-Jun-15</t>
  </si>
  <si>
    <t>(2018 LD1)</t>
  </si>
  <si>
    <t>2018-Jun-14</t>
  </si>
  <si>
    <t>(2018 LF1)</t>
  </si>
  <si>
    <t>(2018 MX6)</t>
  </si>
  <si>
    <t>2018-Jun-22</t>
  </si>
  <si>
    <t>(2017 YE5)</t>
  </si>
  <si>
    <t>(2018 LS5)</t>
  </si>
  <si>
    <t>(2018 MA)</t>
  </si>
  <si>
    <t>(2018 MJ5)</t>
  </si>
  <si>
    <t>(2018 MK)</t>
  </si>
  <si>
    <t>2018-Jun-20</t>
  </si>
  <si>
    <t>(2018 LA6)</t>
  </si>
  <si>
    <t>2018-Jun-19</t>
  </si>
  <si>
    <t>(2018 MT6)</t>
  </si>
  <si>
    <t>(2018 NK4)</t>
  </si>
  <si>
    <t>(2018 LD4)</t>
  </si>
  <si>
    <t>2018-Jun-17</t>
  </si>
  <si>
    <t>(2018 LT6)</t>
  </si>
  <si>
    <t>2018-Jul-01</t>
  </si>
  <si>
    <t>(2018 NH)</t>
  </si>
  <si>
    <t>2018-Jul-02</t>
  </si>
  <si>
    <t>(2018 MX4)</t>
  </si>
  <si>
    <t>2018-Jun-27</t>
  </si>
  <si>
    <t>(2018 NQ3)</t>
  </si>
  <si>
    <t>2018-Jul-10</t>
  </si>
  <si>
    <t>(2018 NY)</t>
  </si>
  <si>
    <t>2018-Jul-05</t>
  </si>
  <si>
    <t>(2018 NQ)</t>
  </si>
  <si>
    <t>2018-Jul-03</t>
  </si>
  <si>
    <t>(2018 OB)</t>
  </si>
  <si>
    <t>2018-Jul-09</t>
  </si>
  <si>
    <t>(2018 NU)</t>
  </si>
  <si>
    <t>2018-Jul-06</t>
  </si>
  <si>
    <t>(2018 PH8)</t>
  </si>
  <si>
    <t>2018-Jul-12</t>
  </si>
  <si>
    <t>(2018 OM)</t>
  </si>
  <si>
    <t>(2018 NW1)</t>
  </si>
  <si>
    <t>2018-Jul-14</t>
  </si>
  <si>
    <t>(2018 ND4)</t>
  </si>
  <si>
    <t>(2018 NL4)</t>
  </si>
  <si>
    <t>2018-Jul-18</t>
  </si>
  <si>
    <t>(2018 OL)</t>
  </si>
  <si>
    <t>2018-Jul-22</t>
  </si>
  <si>
    <t>(2018 OY)</t>
  </si>
  <si>
    <t>(2018 OF2)</t>
  </si>
  <si>
    <t>2018-Jul-24</t>
  </si>
  <si>
    <t>(2018 NQ1)</t>
  </si>
  <si>
    <t>2018-Jul-19</t>
  </si>
  <si>
    <t>(2018 PR24)</t>
  </si>
  <si>
    <t>2018-Aug-01</t>
  </si>
  <si>
    <t>(2018 PU7)</t>
  </si>
  <si>
    <t>2018-Jul-31</t>
  </si>
  <si>
    <t>(2018 PA25)</t>
  </si>
  <si>
    <t>27 m -   60 m</t>
  </si>
  <si>
    <t>(2018 PP9)</t>
  </si>
  <si>
    <t>2018-Aug-03</t>
  </si>
  <si>
    <t>(2018 PJ20)</t>
  </si>
  <si>
    <t>(2018 QX)</t>
  </si>
  <si>
    <t>(2018 PC20)</t>
  </si>
  <si>
    <t>2018-Aug-06</t>
  </si>
  <si>
    <t>(2018 QZ)</t>
  </si>
  <si>
    <t>2018-Aug-19</t>
  </si>
  <si>
    <t>(2018 PN20)</t>
  </si>
  <si>
    <t>2018-Aug-15</t>
  </si>
  <si>
    <t>(2018 PY23)</t>
  </si>
  <si>
    <t>(2018 PM20)</t>
  </si>
  <si>
    <t>2018-Aug-16</t>
  </si>
  <si>
    <t>(2018 PT23)</t>
  </si>
  <si>
    <t>(2018 PV24)</t>
  </si>
  <si>
    <t>2018-Aug-17</t>
  </si>
  <si>
    <t>(2018 QA1)</t>
  </si>
  <si>
    <t>2018-Aug-21</t>
  </si>
  <si>
    <t>(2018 QR1)</t>
  </si>
  <si>
    <t>(2018 PK9)</t>
  </si>
  <si>
    <t>2018-Aug-22</t>
  </si>
  <si>
    <t>(2018 PR9)</t>
  </si>
  <si>
    <t>2018-Aug-24</t>
  </si>
  <si>
    <t>(2018 QH1)</t>
  </si>
  <si>
    <t>2018-Aug-27</t>
  </si>
  <si>
    <t>523788 (2015 FP118)</t>
  </si>
  <si>
    <t>2018-Sep-03</t>
  </si>
  <si>
    <t>340 m -  760 m</t>
  </si>
  <si>
    <t>(2018 QA)</t>
  </si>
  <si>
    <t>(2018 RN)</t>
  </si>
  <si>
    <t>(2018 RN1)</t>
  </si>
  <si>
    <t>2018-Aug-30</t>
  </si>
  <si>
    <t>(2018 RE)</t>
  </si>
  <si>
    <t>2018-Aug-31</t>
  </si>
  <si>
    <t>(2018 RZ)</t>
  </si>
  <si>
    <t>(2018 RD6)</t>
  </si>
  <si>
    <t>(2018 RP5)</t>
  </si>
  <si>
    <t>(2018 RR4)</t>
  </si>
  <si>
    <t>(2018 RD5)</t>
  </si>
  <si>
    <t>(2018 RY5)</t>
  </si>
  <si>
    <t>(2018 RZ5)</t>
  </si>
  <si>
    <t>3.0 m -  6.8 m</t>
  </si>
  <si>
    <t>(2018 RA6)</t>
  </si>
  <si>
    <t>(2018 RE1)</t>
  </si>
  <si>
    <t>(2018 RH5)</t>
  </si>
  <si>
    <t>(2018 RQ5)</t>
  </si>
  <si>
    <t>(2018 RF)</t>
  </si>
  <si>
    <t>2018-Sep-08</t>
  </si>
  <si>
    <t>(2018 RD1)</t>
  </si>
  <si>
    <t>(2018 RY3)</t>
  </si>
  <si>
    <t>(2018 RF5)</t>
  </si>
  <si>
    <t>(2018 RV7)</t>
  </si>
  <si>
    <t>(2018 RD4)</t>
  </si>
  <si>
    <t>(2018 RD7)</t>
  </si>
  <si>
    <t>(2018 RV27)</t>
  </si>
  <si>
    <t>(2018 RO)</t>
  </si>
  <si>
    <t>(2018 RP)</t>
  </si>
  <si>
    <t>(2018 RS)</t>
  </si>
  <si>
    <t>(2018 RG3)</t>
  </si>
  <si>
    <t>(2018 RS5)</t>
  </si>
  <si>
    <t>(2018 RQ)</t>
  </si>
  <si>
    <t>36 m -   80 m</t>
  </si>
  <si>
    <t>(2018 RF3)</t>
  </si>
  <si>
    <t>(2018 RD8)</t>
  </si>
  <si>
    <t>(2018 RC4)</t>
  </si>
  <si>
    <t>(2018 RE5)</t>
  </si>
  <si>
    <t>2018-Sep-15</t>
  </si>
  <si>
    <t>8.6 m -   19 m</t>
  </si>
  <si>
    <t>(2018 SM)</t>
  </si>
  <si>
    <t>(2018 RA2)</t>
  </si>
  <si>
    <t>(2018 RN7)</t>
  </si>
  <si>
    <t>(2018 RG8)</t>
  </si>
  <si>
    <t>(2018 RM7)</t>
  </si>
  <si>
    <t>(2018 SB2)</t>
  </si>
  <si>
    <t>(2018 RM4)</t>
  </si>
  <si>
    <t>2018-Sep-18</t>
  </si>
  <si>
    <t>(2018 SC1)</t>
  </si>
  <si>
    <t>(2018 SR1)</t>
  </si>
  <si>
    <t>2018-Sep-22</t>
  </si>
  <si>
    <t>(2018 ST1)</t>
  </si>
  <si>
    <t>2018-Sep-24</t>
  </si>
  <si>
    <t>(2018 SJ3)</t>
  </si>
  <si>
    <t>(2018 SK)</t>
  </si>
  <si>
    <t>(2018 TB2)</t>
  </si>
  <si>
    <t>(2018 TW1)</t>
  </si>
  <si>
    <t>(2018 TP3)</t>
  </si>
  <si>
    <t>(2018 SP1)</t>
  </si>
  <si>
    <t>(2018 SQ2)</t>
  </si>
  <si>
    <t>(2018 TG3)</t>
  </si>
  <si>
    <t>(2018 TD5)</t>
  </si>
  <si>
    <t>2018-Oct-05</t>
  </si>
  <si>
    <t>(2018 SD3)</t>
  </si>
  <si>
    <t>(2018 SM3)</t>
  </si>
  <si>
    <t>(2018 TX2)</t>
  </si>
  <si>
    <t>(2018 TJ4)</t>
  </si>
  <si>
    <t>(2018 SF2)</t>
  </si>
  <si>
    <t>2018-Sep-29</t>
  </si>
  <si>
    <t>(2018 UB)</t>
  </si>
  <si>
    <t>(2018 TQ3)</t>
  </si>
  <si>
    <t>2018-Oct-12</t>
  </si>
  <si>
    <t>(2018 SM2)</t>
  </si>
  <si>
    <t>(2018 TN3)</t>
  </si>
  <si>
    <t>(2018 TZ5)</t>
  </si>
  <si>
    <t>(2018 TY1)</t>
  </si>
  <si>
    <t>2018-Oct-08</t>
  </si>
  <si>
    <t>(2018 TE2)</t>
  </si>
  <si>
    <t>(2018 TG2)</t>
  </si>
  <si>
    <t>(2018 UH)</t>
  </si>
  <si>
    <t>(2018 TF2)</t>
  </si>
  <si>
    <t>(2018 TY4)</t>
  </si>
  <si>
    <t>(2018 TT6)</t>
  </si>
  <si>
    <t>2.2 m -  4.9 m</t>
  </si>
  <si>
    <t>(2018 UG)</t>
  </si>
  <si>
    <t>2018-Oct-14</t>
  </si>
  <si>
    <t>(2018 UK)</t>
  </si>
  <si>
    <t>(2018 UK1)</t>
  </si>
  <si>
    <t>(2018 UW1)</t>
  </si>
  <si>
    <t>(2018 UJ2)</t>
  </si>
  <si>
    <t>2018-Oct-22</t>
  </si>
  <si>
    <t>(2018 VF)</t>
  </si>
  <si>
    <t>(2018 UA)</t>
  </si>
  <si>
    <t>2018-Oct-19</t>
  </si>
  <si>
    <t>(2018 UO1)</t>
  </si>
  <si>
    <t>2018-Oct-18</t>
  </si>
  <si>
    <t>(2018 SL3)</t>
  </si>
  <si>
    <t>(2018 UG3)</t>
  </si>
  <si>
    <t>(2018 VK)</t>
  </si>
  <si>
    <t>(2018 VO1)</t>
  </si>
  <si>
    <t>2018-Oct-27</t>
  </si>
  <si>
    <t>(2018 UH1)</t>
  </si>
  <si>
    <t>(2018 UE)</t>
  </si>
  <si>
    <t>2018-Oct-25</t>
  </si>
  <si>
    <t>(2018 US2)</t>
  </si>
  <si>
    <t>(2018 VZ4)</t>
  </si>
  <si>
    <t>(2018 VQ5)</t>
  </si>
  <si>
    <t>2018-Oct-31</t>
  </si>
  <si>
    <t>(2018 VP6)</t>
  </si>
  <si>
    <t>2018-Nov-07</t>
  </si>
  <si>
    <t>(2018 VW)</t>
  </si>
  <si>
    <t>2018-Nov-06</t>
  </si>
  <si>
    <t>(2018 VN1)</t>
  </si>
  <si>
    <t>(2018 VB5)</t>
  </si>
  <si>
    <t>(2018 VO5)</t>
  </si>
  <si>
    <t>(2018 VU5)</t>
  </si>
  <si>
    <t>(2018 VV3)</t>
  </si>
  <si>
    <t>2018-Nov-03</t>
  </si>
  <si>
    <t>(2018 VM5)</t>
  </si>
  <si>
    <t>(2018 VN6)</t>
  </si>
  <si>
    <t>2018-Nov-12</t>
  </si>
  <si>
    <t>(2018 VF5)</t>
  </si>
  <si>
    <t>2018-Nov-13</t>
  </si>
  <si>
    <t>(2018 VU7)</t>
  </si>
  <si>
    <t>(2018 VR1)</t>
  </si>
  <si>
    <t>(2018 VD5)</t>
  </si>
  <si>
    <t>(2018 VY4)</t>
  </si>
  <si>
    <t>(2018 VX5)</t>
  </si>
  <si>
    <t>19 m -   41 m</t>
  </si>
  <si>
    <t>(2018 VD7)</t>
  </si>
  <si>
    <t>(2018 VQ8)</t>
  </si>
  <si>
    <t>(2018 VR8)</t>
  </si>
  <si>
    <t>(2018 VV7)</t>
  </si>
  <si>
    <t>2018-Nov-15</t>
  </si>
  <si>
    <t>(2018 YB)</t>
  </si>
  <si>
    <t>(2018 XU)</t>
  </si>
  <si>
    <t>2018-Nov-21</t>
  </si>
  <si>
    <t>(2018 VQ6)</t>
  </si>
  <si>
    <t>(2018 VT4)</t>
  </si>
  <si>
    <t>2018-Nov-18</t>
  </si>
  <si>
    <t>(2018 VH10)</t>
  </si>
  <si>
    <t>25 m -   56 m</t>
  </si>
  <si>
    <t>(2018 WF)</t>
  </si>
  <si>
    <t>(2018 WQ)</t>
  </si>
  <si>
    <t>(2018 WV)</t>
  </si>
  <si>
    <t>2018-Nov-16</t>
  </si>
  <si>
    <t>(2018 WF2)</t>
  </si>
  <si>
    <t>(2018 XD)</t>
  </si>
  <si>
    <t>(2018 XE)</t>
  </si>
  <si>
    <t>(2018 XA)</t>
  </si>
  <si>
    <t>(2018 XJ)</t>
  </si>
  <si>
    <t>(2018 XX4)</t>
  </si>
  <si>
    <t>(2018 XT)</t>
  </si>
  <si>
    <t>(2018 WT1)</t>
  </si>
  <si>
    <t>(2018 WM1)</t>
  </si>
  <si>
    <t>(2018 WY1)</t>
  </si>
  <si>
    <t>2018-Nov-26</t>
  </si>
  <si>
    <t>(2018 XB)</t>
  </si>
  <si>
    <t>2018-Dec-03</t>
  </si>
  <si>
    <t>(2018 XS2)</t>
  </si>
  <si>
    <t>2018-Dec-02</t>
  </si>
  <si>
    <t>(2018 XG3)</t>
  </si>
  <si>
    <t>(2018 XP4)</t>
  </si>
  <si>
    <t>(2018 XW3)</t>
  </si>
  <si>
    <t>2018-Dec-09</t>
  </si>
  <si>
    <t>(2018 XW)</t>
  </si>
  <si>
    <t>(2018 XP2)</t>
  </si>
  <si>
    <t>(2018 XF2)</t>
  </si>
  <si>
    <t>(2018 XX2)</t>
  </si>
  <si>
    <t>(2018 XD4)</t>
  </si>
  <si>
    <t>2018-Dec-05</t>
  </si>
  <si>
    <t>(2018 XE2)</t>
  </si>
  <si>
    <t>2018-Dec-14</t>
  </si>
  <si>
    <t>(2018 XB5)</t>
  </si>
  <si>
    <t>(2018 XZ4)</t>
  </si>
  <si>
    <t>(2018 XL1)</t>
  </si>
  <si>
    <t>(2018 YO)</t>
  </si>
  <si>
    <t>(2018 YG2)</t>
  </si>
  <si>
    <t>(2018 XS4)</t>
  </si>
  <si>
    <t>2018-Dec-16</t>
  </si>
  <si>
    <t>(2019 AM7)</t>
  </si>
  <si>
    <t>(2018 XH1)</t>
  </si>
  <si>
    <t>2018-Dec-15</t>
  </si>
  <si>
    <t>(2018 XG4)</t>
  </si>
  <si>
    <t>(2019 AX4)</t>
  </si>
  <si>
    <t>(2019 AP)</t>
  </si>
  <si>
    <t>2018-Dec-23</t>
  </si>
  <si>
    <t>(2019 AT)</t>
  </si>
  <si>
    <t>2018-Dec-22</t>
  </si>
  <si>
    <t>(2019 AL6)</t>
  </si>
  <si>
    <t>(2019 AU7)</t>
  </si>
  <si>
    <t>2018-Dec-21</t>
  </si>
  <si>
    <t>(2019 AW)</t>
  </si>
  <si>
    <t>2018-Dec-20</t>
  </si>
  <si>
    <t>(2019 AM11)</t>
  </si>
  <si>
    <t>2018-Dec-31</t>
  </si>
  <si>
    <t>(2018 YY2)</t>
  </si>
  <si>
    <t>2018-Dec-30</t>
  </si>
  <si>
    <t>(2019 AY2)</t>
  </si>
  <si>
    <t>(2019 AT2)</t>
  </si>
  <si>
    <t>(2018 YL2)</t>
  </si>
  <si>
    <t>2018-Dec-27</t>
  </si>
  <si>
    <t>(2019 AJ12)</t>
  </si>
  <si>
    <t>65717 (1993 BX3)</t>
  </si>
  <si>
    <t>2021-Jan-17</t>
  </si>
  <si>
    <t>(2003 YS70)</t>
  </si>
  <si>
    <t>2022-Dec-13</t>
  </si>
  <si>
    <t>(2015 EG7)</t>
  </si>
  <si>
    <t>2015-Mar-20</t>
  </si>
  <si>
    <t>(2015 CH13)</t>
  </si>
  <si>
    <t>2015-Feb-11</t>
  </si>
  <si>
    <t>(2015 FA285)</t>
  </si>
  <si>
    <t>2015-Mar-31</t>
  </si>
  <si>
    <t>(2015 XY261)</t>
  </si>
  <si>
    <t>2015-Dec-15</t>
  </si>
  <si>
    <t>(2015 EZ6)</t>
  </si>
  <si>
    <t>2015-Mar-13</t>
  </si>
  <si>
    <t>(2015 DD1)</t>
  </si>
  <si>
    <t>2015-Feb-17</t>
  </si>
  <si>
    <t>(2015 QH3)</t>
  </si>
  <si>
    <t>2022-Aug-22</t>
  </si>
  <si>
    <t>(2015 DM215)</t>
  </si>
  <si>
    <t>2015-Feb-23</t>
  </si>
  <si>
    <t>(2015 SB)</t>
  </si>
  <si>
    <t>2015-Sep-18</t>
  </si>
  <si>
    <t>(2017 XQ60)</t>
  </si>
  <si>
    <t>2022-Dec-21</t>
  </si>
  <si>
    <t>(2015 CK13)</t>
  </si>
  <si>
    <t>2015-Feb-15</t>
  </si>
  <si>
    <t>(2013 BO76)</t>
  </si>
  <si>
    <t>2022-Mar-24</t>
  </si>
  <si>
    <t>210 m -  480 m</t>
  </si>
  <si>
    <t>(2015 QY8)</t>
  </si>
  <si>
    <t>2015-Aug-19</t>
  </si>
  <si>
    <t>(2019 PH1)</t>
  </si>
  <si>
    <t>2022-Mar-17</t>
  </si>
  <si>
    <t>(2015 FF)</t>
  </si>
  <si>
    <t>2022-Aug-12</t>
  </si>
  <si>
    <t>(2015 HQ11)</t>
  </si>
  <si>
    <t>2015-Apr-25</t>
  </si>
  <si>
    <t>(2015 YO10)</t>
  </si>
  <si>
    <t>2015-Dec-16</t>
  </si>
  <si>
    <t>(2015 DO215)</t>
  </si>
  <si>
    <t>2015-Mar-02</t>
  </si>
  <si>
    <t>(2015 VG105)</t>
  </si>
  <si>
    <t>2015-Nov-13</t>
  </si>
  <si>
    <t>(2015 BP513)</t>
  </si>
  <si>
    <t>2015-Jan-18</t>
  </si>
  <si>
    <t>(2015 TB25)</t>
  </si>
  <si>
    <t>2015-Oct-11</t>
  </si>
  <si>
    <t>(2015 QT3)</t>
  </si>
  <si>
    <t>2015-Aug-28</t>
  </si>
  <si>
    <t>(2005 YK)</t>
  </si>
  <si>
    <t>2015-Jun-05</t>
  </si>
  <si>
    <t>(2015 XJ1)</t>
  </si>
  <si>
    <t>2015-Nov-18</t>
  </si>
  <si>
    <t>(2015 XV261)</t>
  </si>
  <si>
    <t>2015-Dec-08</t>
  </si>
  <si>
    <t>(2015 TK21)</t>
  </si>
  <si>
    <t>2015-Oct-12</t>
  </si>
  <si>
    <t>(2015 HJ)</t>
  </si>
  <si>
    <t>2015-Apr-14</t>
  </si>
  <si>
    <t>(2015 PK57)</t>
  </si>
  <si>
    <t>2015-Sep-05</t>
  </si>
  <si>
    <t>0.075Â±0.019 km</t>
  </si>
  <si>
    <t>(2015 VP105)</t>
  </si>
  <si>
    <t>2015-Nov-11</t>
  </si>
  <si>
    <t>(2015 WV12)</t>
  </si>
  <si>
    <t>2015-Nov-28</t>
  </si>
  <si>
    <t>(2015 DB)</t>
  </si>
  <si>
    <t>2015-Feb-18</t>
  </si>
  <si>
    <t>(2015 NG13)</t>
  </si>
  <si>
    <t>2015-Jun-21</t>
  </si>
  <si>
    <t>(2015 FB118)</t>
  </si>
  <si>
    <t>(2015 VC1)</t>
  </si>
  <si>
    <t>2015-Oct-22</t>
  </si>
  <si>
    <t>(2015 YE1)</t>
  </si>
  <si>
    <t>2015-Dec-22</t>
  </si>
  <si>
    <t>(2015 XR169)</t>
  </si>
  <si>
    <t>2015-Dec-13</t>
  </si>
  <si>
    <t>(2015 YA1)</t>
  </si>
  <si>
    <t>2015-Dec-05</t>
  </si>
  <si>
    <t>(2015 RW35)</t>
  </si>
  <si>
    <t>2015-Sep-13</t>
  </si>
  <si>
    <t>(2015 LC21)</t>
  </si>
  <si>
    <t>2015-Jul-24</t>
  </si>
  <si>
    <t>(2015 VC105)</t>
  </si>
  <si>
    <t>2015-Nov-02</t>
  </si>
  <si>
    <t>(2015 TN21)</t>
  </si>
  <si>
    <t>2015-Oct-10</t>
  </si>
  <si>
    <t>(2013 TJ6)</t>
  </si>
  <si>
    <t>2022-Oct-07</t>
  </si>
  <si>
    <t>(2015 RT82)</t>
  </si>
  <si>
    <t>2015-Sep-04</t>
  </si>
  <si>
    <t>(2018 WH)</t>
  </si>
  <si>
    <t>2022-Nov-16</t>
  </si>
  <si>
    <t>(2016 AW193)</t>
  </si>
  <si>
    <t>2015-Dec-25</t>
  </si>
  <si>
    <t>(2015 BZ3)</t>
  </si>
  <si>
    <t>2015-Jan-15</t>
  </si>
  <si>
    <t>(2006 XW4)</t>
  </si>
  <si>
    <t>2022-Jun-12</t>
  </si>
  <si>
    <t>(2015 OO35)</t>
  </si>
  <si>
    <t>2015-Jul-12</t>
  </si>
  <si>
    <t>(2015 FC345)</t>
  </si>
  <si>
    <t>(2007 FF1)</t>
  </si>
  <si>
    <t>2022-Apr-01</t>
  </si>
  <si>
    <t>(2015 UM52)</t>
  </si>
  <si>
    <t>(2015 HD1)</t>
  </si>
  <si>
    <t>2015-Apr-21</t>
  </si>
  <si>
    <t>(2015 VV105)</t>
  </si>
  <si>
    <t>(2014 YP44)</t>
  </si>
  <si>
    <t>2015-Jan-13</t>
  </si>
  <si>
    <t>(2015 FW33)</t>
  </si>
  <si>
    <t>2015-Mar-23</t>
  </si>
  <si>
    <t>(2015 XG352)</t>
  </si>
  <si>
    <t>2015-Dec-01</t>
  </si>
  <si>
    <t>(2015 VE106)</t>
  </si>
  <si>
    <t>(2015 AK1)</t>
  </si>
  <si>
    <t>281375 (2008 JV19)</t>
  </si>
  <si>
    <t>2015-Sep-01</t>
  </si>
  <si>
    <t>(2015 KU154)</t>
  </si>
  <si>
    <t>2015-Jun-13</t>
  </si>
  <si>
    <t>(2015 TC179)</t>
  </si>
  <si>
    <t>2015-Oct-14</t>
  </si>
  <si>
    <t>(2015 HD10)</t>
  </si>
  <si>
    <t>2015-Apr-29</t>
  </si>
  <si>
    <t>(2015 CT13)</t>
  </si>
  <si>
    <t>(2015 JC1)</t>
  </si>
  <si>
    <t>2015-May-08</t>
  </si>
  <si>
    <t>(2015 VY)</t>
  </si>
  <si>
    <t>2015-Nov-06</t>
  </si>
  <si>
    <t>(2015 AO43)</t>
  </si>
  <si>
    <t>(2015 GW)</t>
  </si>
  <si>
    <t>2015-Apr-04</t>
  </si>
  <si>
    <t>(2015 VH2)</t>
  </si>
  <si>
    <t>2015-Nov-24</t>
  </si>
  <si>
    <t>(2015 CS)</t>
  </si>
  <si>
    <t>(2015 RQ36)</t>
  </si>
  <si>
    <t>(2015 MW53)</t>
  </si>
  <si>
    <t>2015-Dec-18</t>
  </si>
  <si>
    <t>(2015 QK9)</t>
  </si>
  <si>
    <t>2015-Aug-22</t>
  </si>
  <si>
    <t>(2015 GY12)</t>
  </si>
  <si>
    <t>2015-Apr-19</t>
  </si>
  <si>
    <t>(2019 XQ1)</t>
  </si>
  <si>
    <t>(2015 GZ5)</t>
  </si>
  <si>
    <t>2015-Apr-09</t>
  </si>
  <si>
    <t>(2015 LY13)</t>
  </si>
  <si>
    <t>2015-Jun-07</t>
  </si>
  <si>
    <t>(2020 QW3)</t>
  </si>
  <si>
    <t>(2013 RZ53)</t>
  </si>
  <si>
    <t>2015-Feb-24</t>
  </si>
  <si>
    <t>1.6 m -  3.6 m</t>
  </si>
  <si>
    <t>(2015 FT117)</t>
  </si>
  <si>
    <t>2015-Mar-28</t>
  </si>
  <si>
    <t>(2015 KW121)</t>
  </si>
  <si>
    <t>2015-May-23</t>
  </si>
  <si>
    <t>(2015 HE1)</t>
  </si>
  <si>
    <t>(2015 YQ10)</t>
  </si>
  <si>
    <t>2015-Dec-19</t>
  </si>
  <si>
    <t>(2015 TB)</t>
  </si>
  <si>
    <t>2015-Sep-23</t>
  </si>
  <si>
    <t>(2015 FM118)</t>
  </si>
  <si>
    <t>(2015 BC)</t>
  </si>
  <si>
    <t>2015-Jan-20</t>
  </si>
  <si>
    <t>(2015 FN36)</t>
  </si>
  <si>
    <t>2015-Mar-16</t>
  </si>
  <si>
    <t>(2015 XA169)</t>
  </si>
  <si>
    <t>2015-Dec-12</t>
  </si>
  <si>
    <t>(2015 AQ43)</t>
  </si>
  <si>
    <t>2015-Jan-14</t>
  </si>
  <si>
    <t>(2015 BU4)</t>
  </si>
  <si>
    <t>2015-Jan-09</t>
  </si>
  <si>
    <t>(2020 DF)</t>
  </si>
  <si>
    <t>2022-Feb-14</t>
  </si>
  <si>
    <t>(2015 OA26)</t>
  </si>
  <si>
    <t>2015-Jul-18</t>
  </si>
  <si>
    <t>(2015 XP169)</t>
  </si>
  <si>
    <t>(2015 MZ53)</t>
  </si>
  <si>
    <t>2015-Jun-09</t>
  </si>
  <si>
    <t>(2015 FN33)</t>
  </si>
  <si>
    <t>2015-Apr-06</t>
  </si>
  <si>
    <t>(2015 XP)</t>
  </si>
  <si>
    <t>(2015 KZ121)</t>
  </si>
  <si>
    <t>2015-May-20</t>
  </si>
  <si>
    <t>23 m -   50 m</t>
  </si>
  <si>
    <t>(2015 VA106)</t>
  </si>
  <si>
    <t>(2015 UL52)</t>
  </si>
  <si>
    <t>2015-Oct-25</t>
  </si>
  <si>
    <t>(2015 BM4)</t>
  </si>
  <si>
    <t>(2015 AK45)</t>
  </si>
  <si>
    <t>2015-Jan-26</t>
  </si>
  <si>
    <t>(2013 UX)</t>
  </si>
  <si>
    <t>2022-May-17</t>
  </si>
  <si>
    <t>(2015 TG144)</t>
  </si>
  <si>
    <t>2015-Oct-16</t>
  </si>
  <si>
    <t>(2015 QG)</t>
  </si>
  <si>
    <t>2015-Aug-13</t>
  </si>
  <si>
    <t>0.132Â±0.043 km</t>
  </si>
  <si>
    <t>(2015 FQ33)</t>
  </si>
  <si>
    <t>2015-Feb-28</t>
  </si>
  <si>
    <t>(2015 FJ120)</t>
  </si>
  <si>
    <t>2015-Mar-17</t>
  </si>
  <si>
    <t>(2015 ON22)</t>
  </si>
  <si>
    <t>2015-Jun-19</t>
  </si>
  <si>
    <t>(2015 WW1)</t>
  </si>
  <si>
    <t>2015-Nov-15</t>
  </si>
  <si>
    <t>(2015 XJ55)</t>
  </si>
  <si>
    <t>2015-Nov-25</t>
  </si>
  <si>
    <t>(2015 DR)</t>
  </si>
  <si>
    <t>(2015 DT)</t>
  </si>
  <si>
    <t>2015-Mar-06</t>
  </si>
  <si>
    <t>(2015 FM)</t>
  </si>
  <si>
    <t>(2015 FF36)</t>
  </si>
  <si>
    <t>(2015 PU227)</t>
  </si>
  <si>
    <t>2015-Aug-07</t>
  </si>
  <si>
    <t>(2015 JR)</t>
  </si>
  <si>
    <t>2015-May-13</t>
  </si>
  <si>
    <t>(2015 BW516)</t>
  </si>
  <si>
    <t>2015-Jan-30</t>
  </si>
  <si>
    <t>(2015 HL171)</t>
  </si>
  <si>
    <t>2015-May-02</t>
  </si>
  <si>
    <t>(2015 BA513)</t>
  </si>
  <si>
    <t>(2015 XE55)</t>
  </si>
  <si>
    <t>2015-Nov-16</t>
  </si>
  <si>
    <t>(2015 DS)</t>
  </si>
  <si>
    <t>2015-Mar-09</t>
  </si>
  <si>
    <t>(2020 TO2)</t>
  </si>
  <si>
    <t>2022-Oct-15</t>
  </si>
  <si>
    <t>(2015 RD)</t>
  </si>
  <si>
    <t>2015-Aug-30</t>
  </si>
  <si>
    <t>(2015 TB145)</t>
  </si>
  <si>
    <t>2015-Oct-31</t>
  </si>
  <si>
    <t>(2015 TU237)</t>
  </si>
  <si>
    <t>2015-Sep-25</t>
  </si>
  <si>
    <t>(2015 VM105)</t>
  </si>
  <si>
    <t>2015-Nov-08</t>
  </si>
  <si>
    <t>(2015 XV168)</t>
  </si>
  <si>
    <t>2015-Nov-30</t>
  </si>
  <si>
    <t>(2015 CE1)</t>
  </si>
  <si>
    <t>2015-Feb-03</t>
  </si>
  <si>
    <t>(2015 FP)</t>
  </si>
  <si>
    <t>(2015 QB9)</t>
  </si>
  <si>
    <t>(2015 FU284)</t>
  </si>
  <si>
    <t>(2015 GL)</t>
  </si>
  <si>
    <t>2015-Apr-13</t>
  </si>
  <si>
    <t>(2015 MX103)</t>
  </si>
  <si>
    <t>2015-Jun-22</t>
  </si>
  <si>
    <t>(2015 EC7)</t>
  </si>
  <si>
    <t>(2019 XY)</t>
  </si>
  <si>
    <t>2022-Dec-10</t>
  </si>
  <si>
    <t>(2015 GX12)</t>
  </si>
  <si>
    <t>(2020 BD)</t>
  </si>
  <si>
    <t>2022-Oct-16</t>
  </si>
  <si>
    <t>(2015 LF21)</t>
  </si>
  <si>
    <t>2015-Jun-11</t>
  </si>
  <si>
    <t>(2015 DQ224)</t>
  </si>
  <si>
    <t>(2015 FN34)</t>
  </si>
  <si>
    <t>2015-Mar-25</t>
  </si>
  <si>
    <t>(2015 KQ120)</t>
  </si>
  <si>
    <t>2015-May-31</t>
  </si>
  <si>
    <t>(2015 BK4)</t>
  </si>
  <si>
    <t>2015-Jan-25</t>
  </si>
  <si>
    <t>(2015 EK)</t>
  </si>
  <si>
    <t>(2015 VV2)</t>
  </si>
  <si>
    <t>(2020 AP1)</t>
  </si>
  <si>
    <t>2022-Jan-07</t>
  </si>
  <si>
    <t>(2016 AV192)</t>
  </si>
  <si>
    <t>2015-Dec-28</t>
  </si>
  <si>
    <t>(2015 JG2)</t>
  </si>
  <si>
    <t>2015-May-01</t>
  </si>
  <si>
    <t>(2015 LG)</t>
  </si>
  <si>
    <t>2015-Jun-18</t>
  </si>
  <si>
    <t>(2015 YJ1)</t>
  </si>
  <si>
    <t>2015-Dec-24</t>
  </si>
  <si>
    <t>(2015 VF106)</t>
  </si>
  <si>
    <t>2015-Nov-03</t>
  </si>
  <si>
    <t>(2015 SM)</t>
  </si>
  <si>
    <t>(2015 XL261)</t>
  </si>
  <si>
    <t>2015-Dec-17</t>
  </si>
  <si>
    <t>(2015 WC1)</t>
  </si>
  <si>
    <t>2015-Nov-20</t>
  </si>
  <si>
    <t>(2015 AN44)</t>
  </si>
  <si>
    <t>2015-Jan-16</t>
  </si>
  <si>
    <t>(2015 PS56)</t>
  </si>
  <si>
    <t>2015-Jul-31</t>
  </si>
  <si>
    <t>(2015 EO)</t>
  </si>
  <si>
    <t>2015-Mar-15</t>
  </si>
  <si>
    <t>(2015 VP64)</t>
  </si>
  <si>
    <t>2015-Nov-05</t>
  </si>
  <si>
    <t>(2015 HR43)</t>
  </si>
  <si>
    <t>2015-Apr-15</t>
  </si>
  <si>
    <t>(2018 VL8)</t>
  </si>
  <si>
    <t>2022-Nov-22</t>
  </si>
  <si>
    <t>(2018 YC2)</t>
  </si>
  <si>
    <t>2022-Dec-22</t>
  </si>
  <si>
    <t>(2015 BC518)</t>
  </si>
  <si>
    <t>(2015 BP)</t>
  </si>
  <si>
    <t>(2015 TC24)</t>
  </si>
  <si>
    <t>2015-Sep-30</t>
  </si>
  <si>
    <t>(2015 LO21)</t>
  </si>
  <si>
    <t>2015-Jun-08</t>
  </si>
  <si>
    <t>(2015 YH1)</t>
  </si>
  <si>
    <t>(2015 DC155)</t>
  </si>
  <si>
    <t>2015-Feb-12</t>
  </si>
  <si>
    <t>(2015 GV)</t>
  </si>
  <si>
    <t>(2015 HW)</t>
  </si>
  <si>
    <t>(2015 FC117)</t>
  </si>
  <si>
    <t>2015-Mar-22</t>
  </si>
  <si>
    <t>(2014 YE42)</t>
  </si>
  <si>
    <t>2015-Jan-03</t>
  </si>
  <si>
    <t>(2014 YP34)</t>
  </si>
  <si>
    <t>2015-Jan-04</t>
  </si>
  <si>
    <t>(2014 YB42)</t>
  </si>
  <si>
    <t>(2015 BD4)</t>
  </si>
  <si>
    <t>2015-Jan-07</t>
  </si>
  <si>
    <t>(2015 AH44)</t>
  </si>
  <si>
    <t>(2015 AE44)</t>
  </si>
  <si>
    <t>2015-Jan-12</t>
  </si>
  <si>
    <t>(2015 BD)</t>
  </si>
  <si>
    <t>2015-Jan-21</t>
  </si>
  <si>
    <t>(2015 BE511)</t>
  </si>
  <si>
    <t>(2015 BK510)</t>
  </si>
  <si>
    <t>2015-Jan-19</t>
  </si>
  <si>
    <t>(2015 BW512)</t>
  </si>
  <si>
    <t>2015-Jan-24</t>
  </si>
  <si>
    <t>(2015 DT53)</t>
  </si>
  <si>
    <t>2015-Feb-06</t>
  </si>
  <si>
    <t>(2015 BF92)</t>
  </si>
  <si>
    <t>2015-Feb-07</t>
  </si>
  <si>
    <t>(2015 CM13)</t>
  </si>
  <si>
    <t>(2015 CZ12)</t>
  </si>
  <si>
    <t>2015-Feb-04</t>
  </si>
  <si>
    <t>(2015 CP)</t>
  </si>
  <si>
    <t>(2015 CG13)</t>
  </si>
  <si>
    <t>(2015 CB1)</t>
  </si>
  <si>
    <t>2015-Feb-08</t>
  </si>
  <si>
    <t>(2015 CL13)</t>
  </si>
  <si>
    <t>(2015 DC54)</t>
  </si>
  <si>
    <t>(2015 DE1)</t>
  </si>
  <si>
    <t>2015-Feb-13</t>
  </si>
  <si>
    <t>(2015 DM155)</t>
  </si>
  <si>
    <t>2015-Feb-14</t>
  </si>
  <si>
    <t>(2015 CG)</t>
  </si>
  <si>
    <t>(2015 DE54)</t>
  </si>
  <si>
    <t>2015-Feb-10</t>
  </si>
  <si>
    <t>(2015 CQ13)</t>
  </si>
  <si>
    <t>(2015 DD199)</t>
  </si>
  <si>
    <t>(2015 CO13)</t>
  </si>
  <si>
    <t>(2015 DF200)</t>
  </si>
  <si>
    <t>(2015 DZ198)</t>
  </si>
  <si>
    <t>2015-Feb-20</t>
  </si>
  <si>
    <t>(2015 DC199)</t>
  </si>
  <si>
    <t>2015-Feb-21</t>
  </si>
  <si>
    <t>(2015 DU198)</t>
  </si>
  <si>
    <t>2015-Mar-04</t>
  </si>
  <si>
    <t>(2015 FQ332)</t>
  </si>
  <si>
    <t>(2015 FV33)</t>
  </si>
  <si>
    <t>2015-Mar-03</t>
  </si>
  <si>
    <t>(2015 CN13)</t>
  </si>
  <si>
    <t>(2015 FK35)</t>
  </si>
  <si>
    <t>(2015 EJ)</t>
  </si>
  <si>
    <t>2015-Mar-01</t>
  </si>
  <si>
    <t>(2015 EN)</t>
  </si>
  <si>
    <t>(2015 EX)</t>
  </si>
  <si>
    <t>2015-Mar-08</t>
  </si>
  <si>
    <t>(2015 FG35)</t>
  </si>
  <si>
    <t>2015-Mar-07</t>
  </si>
  <si>
    <t>(2015 EO6)</t>
  </si>
  <si>
    <t>2015-Mar-12</t>
  </si>
  <si>
    <t>(2015 FQ35)</t>
  </si>
  <si>
    <t>(2015 FU344)</t>
  </si>
  <si>
    <t>(2015 EP)</t>
  </si>
  <si>
    <t>(2015 FX35)</t>
  </si>
  <si>
    <t>(2015 FH37)</t>
  </si>
  <si>
    <t>2015-Mar-27</t>
  </si>
  <si>
    <t>(2015 FB345)</t>
  </si>
  <si>
    <t>50 m -  110 m</t>
  </si>
  <si>
    <t>(2015 FP33)</t>
  </si>
  <si>
    <t>2015-Mar-26</t>
  </si>
  <si>
    <t>(2015 FX33)</t>
  </si>
  <si>
    <t>(2015 GY5)</t>
  </si>
  <si>
    <t>(2015 FO34)</t>
  </si>
  <si>
    <t>(2015 DO223)</t>
  </si>
  <si>
    <t>2015-Mar-21</t>
  </si>
  <si>
    <t>(2015 FV344)</t>
  </si>
  <si>
    <t>(2015 FK120)</t>
  </si>
  <si>
    <t>2015-Apr-05</t>
  </si>
  <si>
    <t>(2015 GB6)</t>
  </si>
  <si>
    <t>2015-Apr-03</t>
  </si>
  <si>
    <t>(2015 HQ9)</t>
  </si>
  <si>
    <t>(2015 HM182)</t>
  </si>
  <si>
    <t>2015-Mar-30</t>
  </si>
  <si>
    <t>(2015 GZ)</t>
  </si>
  <si>
    <t>2015-Apr-07</t>
  </si>
  <si>
    <t>(2015 GB1)</t>
  </si>
  <si>
    <t>(2015 GE1)</t>
  </si>
  <si>
    <t>(2015 HG1)</t>
  </si>
  <si>
    <t>(2015 HB9)</t>
  </si>
  <si>
    <t>2015-Apr-11</t>
  </si>
  <si>
    <t>(2015 HG9)</t>
  </si>
  <si>
    <t>(2015 HX181)</t>
  </si>
  <si>
    <t>0.078Â±0.020 km</t>
  </si>
  <si>
    <t>(2015 GL13)</t>
  </si>
  <si>
    <t>2015-Apr-16</t>
  </si>
  <si>
    <t>(2015 HE183)</t>
  </si>
  <si>
    <t>2015-Apr-20</t>
  </si>
  <si>
    <t>(2015 GB14)</t>
  </si>
  <si>
    <t>2015-Apr-28</t>
  </si>
  <si>
    <t>(2015 HA117)</t>
  </si>
  <si>
    <t>2015-Apr-27</t>
  </si>
  <si>
    <t>7335 (1989 JA)</t>
  </si>
  <si>
    <t>2022-May-27</t>
  </si>
  <si>
    <t>1.8 km</t>
  </si>
  <si>
    <t>(2015 KA158)</t>
  </si>
  <si>
    <t>(2015 JF1)</t>
  </si>
  <si>
    <t>2015-May-15</t>
  </si>
  <si>
    <t>(2015 KK)</t>
  </si>
  <si>
    <t>(2015 KV56)</t>
  </si>
  <si>
    <t>(2015 KH160)</t>
  </si>
  <si>
    <t>(2015 JF)</t>
  </si>
  <si>
    <t>2015-May-18</t>
  </si>
  <si>
    <t>(2015 KG)</t>
  </si>
  <si>
    <t>(2015 KT56)</t>
  </si>
  <si>
    <t>(2015 KO122)</t>
  </si>
  <si>
    <t>2015-May-24</t>
  </si>
  <si>
    <t>(2015 HT9)</t>
  </si>
  <si>
    <t>2015-May-25</t>
  </si>
  <si>
    <t>(2015 KY56)</t>
  </si>
  <si>
    <t>(2015 JW)</t>
  </si>
  <si>
    <t>2015-May-26</t>
  </si>
  <si>
    <t>(2015 KP122)</t>
  </si>
  <si>
    <t>(2015 KV157)</t>
  </si>
  <si>
    <t>2015-May-28</t>
  </si>
  <si>
    <t>(2015 KH)</t>
  </si>
  <si>
    <t>2015-May-29</t>
  </si>
  <si>
    <t>(2015 KM57)</t>
  </si>
  <si>
    <t>2015-Jun-03</t>
  </si>
  <si>
    <t>(2015 KA122)</t>
  </si>
  <si>
    <t>2015-Jun-06</t>
  </si>
  <si>
    <t>(2015 LF)</t>
  </si>
  <si>
    <t>(2015 LH)</t>
  </si>
  <si>
    <t>2015-Jun-10</t>
  </si>
  <si>
    <t>(2015 LH2)</t>
  </si>
  <si>
    <t>(2015 MN11)</t>
  </si>
  <si>
    <t>2015-Jun-24</t>
  </si>
  <si>
    <t>(2015 KS57)</t>
  </si>
  <si>
    <t>(2015 MC131)</t>
  </si>
  <si>
    <t>2015-Jul-10</t>
  </si>
  <si>
    <t>(2015 YH)</t>
  </si>
  <si>
    <t>2015-Dec-10</t>
  </si>
  <si>
    <t>(2015 NR2)</t>
  </si>
  <si>
    <t>2015-Jul-09</t>
  </si>
  <si>
    <t>(2015 QW8)</t>
  </si>
  <si>
    <t>2015-Jul-21</t>
  </si>
  <si>
    <t>(2015 PL307)</t>
  </si>
  <si>
    <t>2015-Aug-02</t>
  </si>
  <si>
    <t>(2015 QB)</t>
  </si>
  <si>
    <t>(2015 MX53)</t>
  </si>
  <si>
    <t>2015-Aug-06</t>
  </si>
  <si>
    <t>(2015 PK)</t>
  </si>
  <si>
    <t>6.3 m -   14 m</t>
  </si>
  <si>
    <t>(2015 PL9)</t>
  </si>
  <si>
    <t>2015-Aug-08</t>
  </si>
  <si>
    <t>(2015 PE312)</t>
  </si>
  <si>
    <t>2015-Aug-18</t>
  </si>
  <si>
    <t>(2015 QK)</t>
  </si>
  <si>
    <t>(2015 QA9)</t>
  </si>
  <si>
    <t>2015-Aug-20</t>
  </si>
  <si>
    <t>(2015 QS8)</t>
  </si>
  <si>
    <t>(2015 RX35)</t>
  </si>
  <si>
    <t>2015-Aug-31</t>
  </si>
  <si>
    <t>(2015 RU1)</t>
  </si>
  <si>
    <t>(2015 RW2)</t>
  </si>
  <si>
    <t>(2015 RY82)</t>
  </si>
  <si>
    <t>2015-Sep-03</t>
  </si>
  <si>
    <t>(2015 PT227)</t>
  </si>
  <si>
    <t>2015-Aug-29</t>
  </si>
  <si>
    <t>(2015 RO35)</t>
  </si>
  <si>
    <t>(2015 RC)</t>
  </si>
  <si>
    <t>2015-Sep-08</t>
  </si>
  <si>
    <t>(2015 RG2)</t>
  </si>
  <si>
    <t>2015-Sep-07</t>
  </si>
  <si>
    <t>(2015 RO83)</t>
  </si>
  <si>
    <t>2015-Sep-09</t>
  </si>
  <si>
    <t>(2015 RU178)</t>
  </si>
  <si>
    <t>(2015 ST)</t>
  </si>
  <si>
    <t>(2015 SG)</t>
  </si>
  <si>
    <t>(2015 SP2)</t>
  </si>
  <si>
    <t>2015-Sep-20</t>
  </si>
  <si>
    <t>(2015 SK7)</t>
  </si>
  <si>
    <t>2015-Sep-22</t>
  </si>
  <si>
    <t>(2015 SU)</t>
  </si>
  <si>
    <t>(2015 RU36)</t>
  </si>
  <si>
    <t>2015-Sep-26</t>
  </si>
  <si>
    <t>(2015 TJ)</t>
  </si>
  <si>
    <t>(2015 TB1)</t>
  </si>
  <si>
    <t>2015-Sep-27</t>
  </si>
  <si>
    <t>(2015 SR)</t>
  </si>
  <si>
    <t>2015-Oct-03</t>
  </si>
  <si>
    <t>(2015 SJ17)</t>
  </si>
  <si>
    <t>(2015 SU16)</t>
  </si>
  <si>
    <t>2015-Oct-01</t>
  </si>
  <si>
    <t>(2015 ST6)</t>
  </si>
  <si>
    <t>2015-Sep-29</t>
  </si>
  <si>
    <t>(2015 TL21)</t>
  </si>
  <si>
    <t>2015-Oct-06</t>
  </si>
  <si>
    <t>(2015 TP21)</t>
  </si>
  <si>
    <t>(2015 TV346)</t>
  </si>
  <si>
    <t>(2015 TA238)</t>
  </si>
  <si>
    <t>2015-Oct-13</t>
  </si>
  <si>
    <t>(2015 TC144)</t>
  </si>
  <si>
    <t>2015-Oct-08</t>
  </si>
  <si>
    <t>(2015 TM145)</t>
  </si>
  <si>
    <t>2015-Oct-07</t>
  </si>
  <si>
    <t>(2015 TM238)</t>
  </si>
  <si>
    <t>(2015 TM21)</t>
  </si>
  <si>
    <t>2015-Oct-09</t>
  </si>
  <si>
    <t>(2015 TZ143)</t>
  </si>
  <si>
    <t>(2015 UH)</t>
  </si>
  <si>
    <t>2015-Oct-29</t>
  </si>
  <si>
    <t>(2015 WP1)</t>
  </si>
  <si>
    <t>(2015 TL238)</t>
  </si>
  <si>
    <t>2015-Oct-27</t>
  </si>
  <si>
    <t>(2015 UR67)</t>
  </si>
  <si>
    <t>(2015 VK64)</t>
  </si>
  <si>
    <t>(2015 VN64)</t>
  </si>
  <si>
    <t>(2015 TD179)</t>
  </si>
  <si>
    <t>2015-Nov-04</t>
  </si>
  <si>
    <t>(2015 VH1)</t>
  </si>
  <si>
    <t>(2015 VR65)</t>
  </si>
  <si>
    <t>(2015 VG65)</t>
  </si>
  <si>
    <t>(2015 VF1)</t>
  </si>
  <si>
    <t>2015-Nov-01</t>
  </si>
  <si>
    <t>0.072Â±0.020 km</t>
  </si>
  <si>
    <t>(2015 WF)</t>
  </si>
  <si>
    <t>(2015 VU65)</t>
  </si>
  <si>
    <t>2015-Nov-14</t>
  </si>
  <si>
    <t>0.047Â±0.015 km</t>
  </si>
  <si>
    <t>(2015 VY105)</t>
  </si>
  <si>
    <t>(2015 WB1)</t>
  </si>
  <si>
    <t>(2015 VM64)</t>
  </si>
  <si>
    <t>2015-Nov-10</t>
  </si>
  <si>
    <t>(2015 VD106)</t>
  </si>
  <si>
    <t>2015-Nov-09</t>
  </si>
  <si>
    <t>(2015 VG150)</t>
  </si>
  <si>
    <t>(2015 VD105)</t>
  </si>
  <si>
    <t>(2015 VN105)</t>
  </si>
  <si>
    <t>(2015 XQ129)</t>
  </si>
  <si>
    <t>(2015 VV142)</t>
  </si>
  <si>
    <t>(2015 XO129)</t>
  </si>
  <si>
    <t>0.060Â±0.014 km</t>
  </si>
  <si>
    <t>(2015 WZ1)</t>
  </si>
  <si>
    <t>2015-Nov-22</t>
  </si>
  <si>
    <t>(2015 WJ2)</t>
  </si>
  <si>
    <t>2015-Nov-17</t>
  </si>
  <si>
    <t>(2015 VC106)</t>
  </si>
  <si>
    <t>(2015 XH261)</t>
  </si>
  <si>
    <t>(2015 WG)</t>
  </si>
  <si>
    <t>(2015 VG66)</t>
  </si>
  <si>
    <t>(2015 XW384)</t>
  </si>
  <si>
    <t>2015-Dec-03</t>
  </si>
  <si>
    <t>(2015 XY351)</t>
  </si>
  <si>
    <t>2015-Dec-06</t>
  </si>
  <si>
    <t>(2015 XR378)</t>
  </si>
  <si>
    <t>(2015 XS378)</t>
  </si>
  <si>
    <t>2015-Dec-07</t>
  </si>
  <si>
    <t>(2015 XV1)</t>
  </si>
  <si>
    <t>2015-Dec-09</t>
  </si>
  <si>
    <t>(2015 XN129)</t>
  </si>
  <si>
    <t>(2015 XU169)</t>
  </si>
  <si>
    <t>(2016 AJ66)</t>
  </si>
  <si>
    <t>(2015 YQ)</t>
  </si>
  <si>
    <t>2015-Dec-11</t>
  </si>
  <si>
    <t>(2015 XX378)</t>
  </si>
  <si>
    <t>(2015 YL)</t>
  </si>
  <si>
    <t>2015-Dec-20</t>
  </si>
  <si>
    <t>(2016 AH9)</t>
  </si>
  <si>
    <t>(2015 XE1)</t>
  </si>
  <si>
    <t>(2015 XV384)</t>
  </si>
  <si>
    <t>(2015 YV9)</t>
  </si>
  <si>
    <t>2015-Dec-26</t>
  </si>
  <si>
    <t>(2016 AM2)</t>
  </si>
  <si>
    <t>2015-Dec-27</t>
  </si>
  <si>
    <t>(2016 AD65)</t>
  </si>
  <si>
    <t>(2015 YT1)</t>
  </si>
  <si>
    <t>2015-Dec-31</t>
  </si>
  <si>
    <t>(2016 AN66)</t>
  </si>
  <si>
    <t>(2016 AU193)</t>
  </si>
  <si>
    <t>(2015 XV351)</t>
  </si>
  <si>
    <t>2015-Dec-29</t>
  </si>
  <si>
    <t>(2020 FC4)</t>
  </si>
  <si>
    <t>2022-Nov-12</t>
  </si>
  <si>
    <t>65 m -  150 m</t>
  </si>
  <si>
    <t>(2017 YP1)</t>
  </si>
  <si>
    <t>2017-Dec-20</t>
  </si>
  <si>
    <t>(2017 DA36)</t>
  </si>
  <si>
    <t>2017-Mar-10</t>
  </si>
  <si>
    <t>(2017 BS)</t>
  </si>
  <si>
    <t>2017-Jan-12</t>
  </si>
  <si>
    <t>(2017 FJ3)</t>
  </si>
  <si>
    <t>2017-Mar-22</t>
  </si>
  <si>
    <t>(2017 UJ)</t>
  </si>
  <si>
    <t>2017-Oct-19</t>
  </si>
  <si>
    <t>(2017 WZ12)</t>
  </si>
  <si>
    <t>2017-Nov-17</t>
  </si>
  <si>
    <t>(2017 YD1)</t>
  </si>
  <si>
    <t>2017-Dec-15</t>
  </si>
  <si>
    <t>(2017 HZ49)</t>
  </si>
  <si>
    <t>2017-May-09</t>
  </si>
  <si>
    <t>(2017 DP36)</t>
  </si>
  <si>
    <t>2017-Feb-17</t>
  </si>
  <si>
    <t>(2017 VW13)</t>
  </si>
  <si>
    <t>2017-Nov-03</t>
  </si>
  <si>
    <t>(2017 HA5)</t>
  </si>
  <si>
    <t>2017-May-01</t>
  </si>
  <si>
    <t>(2017 DB)</t>
  </si>
  <si>
    <t>2017-Feb-20</t>
  </si>
  <si>
    <t>(2017 MD)</t>
  </si>
  <si>
    <t>2017-Jun-14</t>
  </si>
  <si>
    <t>(2017 AP19)</t>
  </si>
  <si>
    <t>2017-Jan-06</t>
  </si>
  <si>
    <t>(2017 HY)</t>
  </si>
  <si>
    <t>2017-Apr-24</t>
  </si>
  <si>
    <t>(2017 BP30)</t>
  </si>
  <si>
    <t>2017-Feb-09</t>
  </si>
  <si>
    <t>(2017 RV2)</t>
  </si>
  <si>
    <t>2017-Sep-12</t>
  </si>
  <si>
    <t>(2017 OE7)</t>
  </si>
  <si>
    <t>2017-Jul-26</t>
  </si>
  <si>
    <t>(2017 TJ2)</t>
  </si>
  <si>
    <t>2017-Oct-11</t>
  </si>
  <si>
    <t>(2017 UN1)</t>
  </si>
  <si>
    <t>2017-Oct-05</t>
  </si>
  <si>
    <t>(2017 SE20)</t>
  </si>
  <si>
    <t>2017-Sep-25</t>
  </si>
  <si>
    <t>(2017 TH4)</t>
  </si>
  <si>
    <t>2017-Oct-10</t>
  </si>
  <si>
    <t>(2017 JV1)</t>
  </si>
  <si>
    <t>2017-May-08</t>
  </si>
  <si>
    <t>(2017 SU17)</t>
  </si>
  <si>
    <t>2017-Sep-24</t>
  </si>
  <si>
    <t>(2017 KN27)</t>
  </si>
  <si>
    <t>2017-May-23</t>
  </si>
  <si>
    <t>(2017 RS2)</t>
  </si>
  <si>
    <t>(2017 FL64)</t>
  </si>
  <si>
    <t>2017-Mar-05</t>
  </si>
  <si>
    <t>(2017 AT4)</t>
  </si>
  <si>
    <t>2017-Jan-09</t>
  </si>
  <si>
    <t>(2017 DW34)</t>
  </si>
  <si>
    <t>2017-Mar-04</t>
  </si>
  <si>
    <t>(2017 XY61)</t>
  </si>
  <si>
    <t>2017-Dec-19</t>
  </si>
  <si>
    <t>(2017 FY)</t>
  </si>
  <si>
    <t>2017-Mar-17</t>
  </si>
  <si>
    <t>(2017 GG8)</t>
  </si>
  <si>
    <t>2017-Mar-29</t>
  </si>
  <si>
    <t>(2017 RP15)</t>
  </si>
  <si>
    <t>2017-Sep-30</t>
  </si>
  <si>
    <t>(2017 WU1)</t>
  </si>
  <si>
    <t>2017-Nov-18</t>
  </si>
  <si>
    <t>(2017 DK34)</t>
  </si>
  <si>
    <t>2017-Feb-13</t>
  </si>
  <si>
    <t>(2017 WC)</t>
  </si>
  <si>
    <t>2017-Nov-20</t>
  </si>
  <si>
    <t>(2017 XE)</t>
  </si>
  <si>
    <t>2017-Dec-07</t>
  </si>
  <si>
    <t>(2017 AL13)</t>
  </si>
  <si>
    <t>2017-Jan-04</t>
  </si>
  <si>
    <t>(2017 TV5)</t>
  </si>
  <si>
    <t>2017-Oct-22</t>
  </si>
  <si>
    <t>(2015 EF)</t>
  </si>
  <si>
    <t>(2017 KT31)</t>
  </si>
  <si>
    <t>2017-May-20</t>
  </si>
  <si>
    <t>(2017 FH101)</t>
  </si>
  <si>
    <t>(2017 XK2)</t>
  </si>
  <si>
    <t>2017-Nov-24</t>
  </si>
  <si>
    <t>(2017 FS90)</t>
  </si>
  <si>
    <t>2017-Mar-18</t>
  </si>
  <si>
    <t>(2017 AF13)</t>
  </si>
  <si>
    <t>(2017 JM2)</t>
  </si>
  <si>
    <t>2017-May-15</t>
  </si>
  <si>
    <t>(2017 BQ32)</t>
  </si>
  <si>
    <t>2017-Feb-02</t>
  </si>
  <si>
    <t>(2017 WL28)</t>
  </si>
  <si>
    <t>(2017 HY4)</t>
  </si>
  <si>
    <t>2017-Apr-21</t>
  </si>
  <si>
    <t>(2017 VL2)</t>
  </si>
  <si>
    <t>2017-Nov-09</t>
  </si>
  <si>
    <t>(2017 TU5)</t>
  </si>
  <si>
    <t>2017-Oct-13</t>
  </si>
  <si>
    <t>(2017 PR25)</t>
  </si>
  <si>
    <t>2017-Sep-23</t>
  </si>
  <si>
    <t>(2017 UL8)</t>
  </si>
  <si>
    <t>2017-Oct-30</t>
  </si>
  <si>
    <t>(2017 DG16)</t>
  </si>
  <si>
    <t>2017-Feb-23</t>
  </si>
  <si>
    <t>(2017 TQ2)</t>
  </si>
  <si>
    <t>3.6 m -  8.0 m</t>
  </si>
  <si>
    <t>(2017 HL1)</t>
  </si>
  <si>
    <t>2017-Apr-15</t>
  </si>
  <si>
    <t>(2017 UD5)</t>
  </si>
  <si>
    <t>2017-Oct-15</t>
  </si>
  <si>
    <t>(2017 TK1)</t>
  </si>
  <si>
    <t>2017-Oct-01</t>
  </si>
  <si>
    <t>(2017 DT34)</t>
  </si>
  <si>
    <t>2017-Feb-24</t>
  </si>
  <si>
    <t>(2017 FJ)</t>
  </si>
  <si>
    <t>2017-Mar-21</t>
  </si>
  <si>
    <t>(2017 FB1)</t>
  </si>
  <si>
    <t>2017-Mar-03</t>
  </si>
  <si>
    <t>(2017 SR2)</t>
  </si>
  <si>
    <t>2017-Sep-20</t>
  </si>
  <si>
    <t>(2017 BA6)</t>
  </si>
  <si>
    <t>2017-Jan-25</t>
  </si>
  <si>
    <t>(2017 GM4)</t>
  </si>
  <si>
    <t>2017-Apr-20</t>
  </si>
  <si>
    <t>(2017 RM16)</t>
  </si>
  <si>
    <t>2017-Sep-11</t>
  </si>
  <si>
    <t>(2017 VC14)</t>
  </si>
  <si>
    <t>(2017 LF)</t>
  </si>
  <si>
    <t>2017-May-25</t>
  </si>
  <si>
    <t>(2017 WK15)</t>
  </si>
  <si>
    <t>2017-Nov-27</t>
  </si>
  <si>
    <t>(2017 VN13)</t>
  </si>
  <si>
    <t>2017-Nov-15</t>
  </si>
  <si>
    <t>(2017 BN92)</t>
  </si>
  <si>
    <t>2017-Feb-01</t>
  </si>
  <si>
    <t>(2017 TL4)</t>
  </si>
  <si>
    <t>2017-Oct-25</t>
  </si>
  <si>
    <t>(2017 WE)</t>
  </si>
  <si>
    <t>2017-Nov-19</t>
  </si>
  <si>
    <t>(2017 SZ19)</t>
  </si>
  <si>
    <t>2017-Sep-27</t>
  </si>
  <si>
    <t>(2017 TN4)</t>
  </si>
  <si>
    <t>2017-Oct-09</t>
  </si>
  <si>
    <t>(2017 DD)</t>
  </si>
  <si>
    <t>(2017 UH8)</t>
  </si>
  <si>
    <t>2017-Oct-23</t>
  </si>
  <si>
    <t>(2017 NT5)</t>
  </si>
  <si>
    <t>2017-Jul-14</t>
  </si>
  <si>
    <t>(2017 RP16)</t>
  </si>
  <si>
    <t>2017-Sep-10</t>
  </si>
  <si>
    <t>(2017 NB)</t>
  </si>
  <si>
    <t>2017-Jul-02</t>
  </si>
  <si>
    <t>(2017 VY13)</t>
  </si>
  <si>
    <t>2017-Nov-25</t>
  </si>
  <si>
    <t>(2017 VF14)</t>
  </si>
  <si>
    <t>2017-Nov-13</t>
  </si>
  <si>
    <t>(2017 TK4)</t>
  </si>
  <si>
    <t>(2017 WB)</t>
  </si>
  <si>
    <t>(2017 BY6)</t>
  </si>
  <si>
    <t>2017-Jan-19</t>
  </si>
  <si>
    <t>(2017 FA3)</t>
  </si>
  <si>
    <t>(2017 DX119)</t>
  </si>
  <si>
    <t>2017-Feb-18</t>
  </si>
  <si>
    <t>(2017 WK1)</t>
  </si>
  <si>
    <t>2017-Nov-28</t>
  </si>
  <si>
    <t>(2017 QG18)</t>
  </si>
  <si>
    <t>2017-Sep-01</t>
  </si>
  <si>
    <t>(2017 AZ3)</t>
  </si>
  <si>
    <t>2017-Jan-07</t>
  </si>
  <si>
    <t>(2017 BJ30)</t>
  </si>
  <si>
    <t>2017-Jan-31</t>
  </si>
  <si>
    <t>(2017 EE3)</t>
  </si>
  <si>
    <t>2017-Mar-11</t>
  </si>
  <si>
    <t>(2017 UD43)</t>
  </si>
  <si>
    <t>2017-Nov-01</t>
  </si>
  <si>
    <t>(2017 EJ1)</t>
  </si>
  <si>
    <t>(2017 XZ61)</t>
  </si>
  <si>
    <t>2017-Dec-13</t>
  </si>
  <si>
    <t>(2014 LF25)</t>
  </si>
  <si>
    <t>2017-Jun-01</t>
  </si>
  <si>
    <t>(2017 BB6)</t>
  </si>
  <si>
    <t>(2017 FX90)</t>
  </si>
  <si>
    <t>2017-Apr-01</t>
  </si>
  <si>
    <t>(2017 FM1)</t>
  </si>
  <si>
    <t>2017-Mar-20</t>
  </si>
  <si>
    <t>(2017 FW)</t>
  </si>
  <si>
    <t>2017-Mar-14</t>
  </si>
  <si>
    <t>(2017 HE)</t>
  </si>
  <si>
    <t>2017-Apr-10</t>
  </si>
  <si>
    <t>(2017 DZ37)</t>
  </si>
  <si>
    <t>(2017 FP91)</t>
  </si>
  <si>
    <t>(2017 BX)</t>
  </si>
  <si>
    <t>(2017 QN2)</t>
  </si>
  <si>
    <t>2017-Aug-20</t>
  </si>
  <si>
    <t>(2017 FQ91)</t>
  </si>
  <si>
    <t>2017-Apr-04</t>
  </si>
  <si>
    <t>(2017 NH)</t>
  </si>
  <si>
    <t>2017-Jul-12</t>
  </si>
  <si>
    <t>(2017 DC38)</t>
  </si>
  <si>
    <t>2017-Apr-05</t>
  </si>
  <si>
    <t>(2017 TH5)</t>
  </si>
  <si>
    <t>2017-Oct-16</t>
  </si>
  <si>
    <t>(2017 UL1)</t>
  </si>
  <si>
    <t>2017-Oct-04</t>
  </si>
  <si>
    <t>(2017 UX42)</t>
  </si>
  <si>
    <t>2017-Nov-05</t>
  </si>
  <si>
    <t>(2017 KH5)</t>
  </si>
  <si>
    <t>(2017 QS16)</t>
  </si>
  <si>
    <t>2017-Aug-22</t>
  </si>
  <si>
    <t>(2017 UP43)</t>
  </si>
  <si>
    <t>2017-Oct-27</t>
  </si>
  <si>
    <t>(2017 XG1)</t>
  </si>
  <si>
    <t>2017-Dec-29</t>
  </si>
  <si>
    <t>(2017 YO5)</t>
  </si>
  <si>
    <t>2017-Dec-21</t>
  </si>
  <si>
    <t>(2017 BV)</t>
  </si>
  <si>
    <t>2017-Jan-13</t>
  </si>
  <si>
    <t>(2017 BW93)</t>
  </si>
  <si>
    <t>2017-Jan-15</t>
  </si>
  <si>
    <t>(2017 TC5)</t>
  </si>
  <si>
    <t>2017-Oct-21</t>
  </si>
  <si>
    <t>(2017 FR102)</t>
  </si>
  <si>
    <t>2017-Mar-02</t>
  </si>
  <si>
    <t>(2017 GJ4)</t>
  </si>
  <si>
    <t>(2017 HF)</t>
  </si>
  <si>
    <t>2017-Apr-09</t>
  </si>
  <si>
    <t>(2017 WF29)</t>
  </si>
  <si>
    <t>(2017 MK)</t>
  </si>
  <si>
    <t>2017-Jun-20</t>
  </si>
  <si>
    <t>(2017 HU49)</t>
  </si>
  <si>
    <t>2017-May-11</t>
  </si>
  <si>
    <t>(2017 AK13)</t>
  </si>
  <si>
    <t>2017-Jan-03</t>
  </si>
  <si>
    <t>(2016 XK)</t>
  </si>
  <si>
    <t>(2017 BF32)</t>
  </si>
  <si>
    <t>(2017 QA3)</t>
  </si>
  <si>
    <t>2017-Aug-03</t>
  </si>
  <si>
    <t>(2016 YK)</t>
  </si>
  <si>
    <t>2017-Jan-08</t>
  </si>
  <si>
    <t>(2017 AS4)</t>
  </si>
  <si>
    <t>(2017 BE30)</t>
  </si>
  <si>
    <t>2017-Jan-20</t>
  </si>
  <si>
    <t>(2017 AJ13)</t>
  </si>
  <si>
    <t>2017-Jan-14</t>
  </si>
  <si>
    <t>(2017 BW6)</t>
  </si>
  <si>
    <t>(2017 BF92)</t>
  </si>
  <si>
    <t>(2017 BC6)</t>
  </si>
  <si>
    <t>(2017 BQ30)</t>
  </si>
  <si>
    <t>2017-Jan-21</t>
  </si>
  <si>
    <t>(2017 BK)</t>
  </si>
  <si>
    <t>2017-Jan-22</t>
  </si>
  <si>
    <t>(2017 BR5)</t>
  </si>
  <si>
    <t>(2017 BM30)</t>
  </si>
  <si>
    <t>(2017 CO)</t>
  </si>
  <si>
    <t>(2017 AK3)</t>
  </si>
  <si>
    <t>2017-Jan-26</t>
  </si>
  <si>
    <t>(2017 BN6)</t>
  </si>
  <si>
    <t>2017-Jan-23</t>
  </si>
  <si>
    <t>(2017 BD6)</t>
  </si>
  <si>
    <t>2017-Jan-24</t>
  </si>
  <si>
    <t>(2017 BR32)</t>
  </si>
  <si>
    <t>2017-Jan-27</t>
  </si>
  <si>
    <t>(2017 BH30)</t>
  </si>
  <si>
    <t>2017-Jan-30</t>
  </si>
  <si>
    <t>(2017 BY5)</t>
  </si>
  <si>
    <t>(2017 BT6)</t>
  </si>
  <si>
    <t>(2017 BN30)</t>
  </si>
  <si>
    <t>(2017 CM1)</t>
  </si>
  <si>
    <t>(2017 BK30)</t>
  </si>
  <si>
    <t>2017-Feb-05</t>
  </si>
  <si>
    <t>(2017 BZ93)</t>
  </si>
  <si>
    <t>(2017 CT)</t>
  </si>
  <si>
    <t>2017-Feb-03</t>
  </si>
  <si>
    <t>(2017 CY32)</t>
  </si>
  <si>
    <t>(2017 BK32)</t>
  </si>
  <si>
    <t>2017-Feb-12</t>
  </si>
  <si>
    <t>(2017 DC)</t>
  </si>
  <si>
    <t>2017-Feb-10</t>
  </si>
  <si>
    <t>(2017 DX34)</t>
  </si>
  <si>
    <t>(2017 DS15)</t>
  </si>
  <si>
    <t>(2017 DT15)</t>
  </si>
  <si>
    <t>(2017 DY119)</t>
  </si>
  <si>
    <t>16 m -   37 m</t>
  </si>
  <si>
    <t>(2016 YJ4)</t>
  </si>
  <si>
    <t>2017-Feb-08</t>
  </si>
  <si>
    <t>(2017 BM93)</t>
  </si>
  <si>
    <t>(2017 CX31)</t>
  </si>
  <si>
    <t>2017-Feb-07</t>
  </si>
  <si>
    <t>(2017 CR)</t>
  </si>
  <si>
    <t>2017-Feb-06</t>
  </si>
  <si>
    <t>(2017 CR5)</t>
  </si>
  <si>
    <t>(2017 DF)</t>
  </si>
  <si>
    <t>2017-Feb-19</t>
  </si>
  <si>
    <t>(2017 DZ35)</t>
  </si>
  <si>
    <t>(2017 DH16)</t>
  </si>
  <si>
    <t>(2017 DW119)</t>
  </si>
  <si>
    <t>(2017 DQ34)</t>
  </si>
  <si>
    <t>2017-Feb-22</t>
  </si>
  <si>
    <t>(2017 DD36)</t>
  </si>
  <si>
    <t>(2017 EJ4)</t>
  </si>
  <si>
    <t>2017-Mar-01</t>
  </si>
  <si>
    <t>(2017 EK4)</t>
  </si>
  <si>
    <t>(2017 ED23)</t>
  </si>
  <si>
    <t>(2017 DS34)</t>
  </si>
  <si>
    <t>2017-Feb-27</t>
  </si>
  <si>
    <t>(2017 DV36)</t>
  </si>
  <si>
    <t>(2017 ET2)</t>
  </si>
  <si>
    <t>(2017 EA3)</t>
  </si>
  <si>
    <t>2017-Feb-26</t>
  </si>
  <si>
    <t>(2017 DX35)</t>
  </si>
  <si>
    <t>2017-Feb-25</t>
  </si>
  <si>
    <t>(2017 DJ16)</t>
  </si>
  <si>
    <t>2017-Feb-28</t>
  </si>
  <si>
    <t>(2017 EF3)</t>
  </si>
  <si>
    <t>(2017 DZ108)</t>
  </si>
  <si>
    <t>2017-Mar-06</t>
  </si>
  <si>
    <t>(2017 EF4)</t>
  </si>
  <si>
    <t>(2017 EA23)</t>
  </si>
  <si>
    <t>(2017 FN90)</t>
  </si>
  <si>
    <t>(2017 DS109)</t>
  </si>
  <si>
    <t>(2017 EJ)</t>
  </si>
  <si>
    <t>(2017 EV)</t>
  </si>
  <si>
    <t>(2017 EL4)</t>
  </si>
  <si>
    <t>(2017 FF1)</t>
  </si>
  <si>
    <t>(2017 DP109)</t>
  </si>
  <si>
    <t>(2017 EG1)</t>
  </si>
  <si>
    <t>(2017 DL34)</t>
  </si>
  <si>
    <t>2017-Mar-07</t>
  </si>
  <si>
    <t>(2017 DD38)</t>
  </si>
  <si>
    <t>(2017 EF)</t>
  </si>
  <si>
    <t>(2017 EW)</t>
  </si>
  <si>
    <t>(2017 FV2)</t>
  </si>
  <si>
    <t>(2017 EK)</t>
  </si>
  <si>
    <t>2017-Mar-13</t>
  </si>
  <si>
    <t>(2017 EM)</t>
  </si>
  <si>
    <t>2017-Mar-12</t>
  </si>
  <si>
    <t>(2017 EH3)</t>
  </si>
  <si>
    <t>(2017 FU)</t>
  </si>
  <si>
    <t>(2017 EG3)</t>
  </si>
  <si>
    <t>(2017 FD3)</t>
  </si>
  <si>
    <t>(2017 FW158)</t>
  </si>
  <si>
    <t>5.7 m -   13 m</t>
  </si>
  <si>
    <t>(2017 FU2)</t>
  </si>
  <si>
    <t>2017-Mar-16</t>
  </si>
  <si>
    <t>(2017 FB157)</t>
  </si>
  <si>
    <t>2017-Mar-15</t>
  </si>
  <si>
    <t>(2017 OZ67)</t>
  </si>
  <si>
    <t>2017-Jul-11</t>
  </si>
  <si>
    <t>(2017 FU101)</t>
  </si>
  <si>
    <t>2017-Mar-24</t>
  </si>
  <si>
    <t>(2017 FA159)</t>
  </si>
  <si>
    <t>2017-Mar-23</t>
  </si>
  <si>
    <t>(2017 FC1)</t>
  </si>
  <si>
    <t>(2017 FO)</t>
  </si>
  <si>
    <t>(2017 FL1)</t>
  </si>
  <si>
    <t>(2017 FO101)</t>
  </si>
  <si>
    <t>(2017 FB102)</t>
  </si>
  <si>
    <t>(2017 FL101)</t>
  </si>
  <si>
    <t>2017-Mar-25</t>
  </si>
  <si>
    <t>(2017 FT101)</t>
  </si>
  <si>
    <t>(2017 FC65)</t>
  </si>
  <si>
    <t>(2017 FT128)</t>
  </si>
  <si>
    <t>(2017 FX158)</t>
  </si>
  <si>
    <t>4.2 m -  9.5 m</t>
  </si>
  <si>
    <t>(2017 GW4)</t>
  </si>
  <si>
    <t>(2017 FK3)</t>
  </si>
  <si>
    <t>2017-Mar-27</t>
  </si>
  <si>
    <t>(2017 GH4)</t>
  </si>
  <si>
    <t>(2017 QK)</t>
  </si>
  <si>
    <t>2017-Jul-29</t>
  </si>
  <si>
    <t>(2017 FL63)</t>
  </si>
  <si>
    <t>2017-Mar-26</t>
  </si>
  <si>
    <t>(2017 FC101)</t>
  </si>
  <si>
    <t>(2017 FV90)</t>
  </si>
  <si>
    <t>2017-Mar-31</t>
  </si>
  <si>
    <t>23 m -   51 m</t>
  </si>
  <si>
    <t>(2017 FP128)</t>
  </si>
  <si>
    <t>(2017 FM101)</t>
  </si>
  <si>
    <t>(2017 FA102)</t>
  </si>
  <si>
    <t>(2017 GM)</t>
  </si>
  <si>
    <t>(2017 GN6)</t>
  </si>
  <si>
    <t>(2017 FR128)</t>
  </si>
  <si>
    <t>(2017 FU64)</t>
  </si>
  <si>
    <t>2017-Apr-06</t>
  </si>
  <si>
    <t>(2017 FN101)</t>
  </si>
  <si>
    <t>2017-Apr-07</t>
  </si>
  <si>
    <t>(2017 FS102)</t>
  </si>
  <si>
    <t>(2017 GR6)</t>
  </si>
  <si>
    <t>2017-Apr-08</t>
  </si>
  <si>
    <t>(2017 GT4)</t>
  </si>
  <si>
    <t>(2017 HF49)</t>
  </si>
  <si>
    <t>2017-Apr-17</t>
  </si>
  <si>
    <t>(2017 HW)</t>
  </si>
  <si>
    <t>2017-Apr-18</t>
  </si>
  <si>
    <t>(2017 GP4)</t>
  </si>
  <si>
    <t>2017-Apr-12</t>
  </si>
  <si>
    <t>(2017 GN5)</t>
  </si>
  <si>
    <t>(2017 HJ2)</t>
  </si>
  <si>
    <t>(2017 FF128)</t>
  </si>
  <si>
    <t>2017-Apr-13</t>
  </si>
  <si>
    <t>(2017 HY3)</t>
  </si>
  <si>
    <t>2017-Apr-26</t>
  </si>
  <si>
    <t>(2017 HD)</t>
  </si>
  <si>
    <t>2017-Apr-22</t>
  </si>
  <si>
    <t>(2017 JN2)</t>
  </si>
  <si>
    <t>(2017 HH1)</t>
  </si>
  <si>
    <t>2017-Apr-23</t>
  </si>
  <si>
    <t>(2017 HJ61)</t>
  </si>
  <si>
    <t>(2017 HG49)</t>
  </si>
  <si>
    <t>(2017 HO3)</t>
  </si>
  <si>
    <t>2017-Apr-19</t>
  </si>
  <si>
    <t>(2017 HW2)</t>
  </si>
  <si>
    <t>2017-Apr-27</t>
  </si>
  <si>
    <t>(2017 FE157)</t>
  </si>
  <si>
    <t>2017-Apr-29</t>
  </si>
  <si>
    <t>(2017 JC6)</t>
  </si>
  <si>
    <t>(2017 JA)</t>
  </si>
  <si>
    <t>2017-May-02</t>
  </si>
  <si>
    <t>(2017 JP2)</t>
  </si>
  <si>
    <t>2017-May-03</t>
  </si>
  <si>
    <t>(2017 QT17)</t>
  </si>
  <si>
    <t>(2017 HU3)</t>
  </si>
  <si>
    <t>2017-Apr-30</t>
  </si>
  <si>
    <t>(2017 HX4)</t>
  </si>
  <si>
    <t>(2017 TT3)</t>
  </si>
  <si>
    <t>2017-Sep-29</t>
  </si>
  <si>
    <t>(2017 JG3)</t>
  </si>
  <si>
    <t>2017-May-10</t>
  </si>
  <si>
    <t>(2017 JX1)</t>
  </si>
  <si>
    <t>(2017 JY1)</t>
  </si>
  <si>
    <t>(2018 AG3)</t>
  </si>
  <si>
    <t>2017-Dec-31</t>
  </si>
  <si>
    <t>(2017 KL32)</t>
  </si>
  <si>
    <t>2017-May-17</t>
  </si>
  <si>
    <t>(2017 JR1)</t>
  </si>
  <si>
    <t>2017-May-13</t>
  </si>
  <si>
    <t>(2017 KG5)</t>
  </si>
  <si>
    <t>(2017 KC36)</t>
  </si>
  <si>
    <t>2017-May-27</t>
  </si>
  <si>
    <t>8.9 m -   20 m</t>
  </si>
  <si>
    <t>(2017 SW19)</t>
  </si>
  <si>
    <t>(2017 KH3)</t>
  </si>
  <si>
    <t>2017-May-24</t>
  </si>
  <si>
    <t>(2017 KW4)</t>
  </si>
  <si>
    <t>(2017 KK32)</t>
  </si>
  <si>
    <t>2017-May-26</t>
  </si>
  <si>
    <t>(2017 VF15)</t>
  </si>
  <si>
    <t>(2017 UR1)</t>
  </si>
  <si>
    <t>(2017 KJ3)</t>
  </si>
  <si>
    <t>2017-Jun-03</t>
  </si>
  <si>
    <t>(2017 KJ5)</t>
  </si>
  <si>
    <t>2017-Jun-04</t>
  </si>
  <si>
    <t>(2017 KK27)</t>
  </si>
  <si>
    <t>(2017 LG)</t>
  </si>
  <si>
    <t>(2017 KQ27)</t>
  </si>
  <si>
    <t>2017-Jun-06</t>
  </si>
  <si>
    <t>(2017 KR27)</t>
  </si>
  <si>
    <t>(2017 MC)</t>
  </si>
  <si>
    <t>(2017 LF1)</t>
  </si>
  <si>
    <t>2017-Jun-09</t>
  </si>
  <si>
    <t>(2017 MD1)</t>
  </si>
  <si>
    <t>2017-Jun-10</t>
  </si>
  <si>
    <t>(2017 KF3)</t>
  </si>
  <si>
    <t>2017-Jun-11</t>
  </si>
  <si>
    <t>(2017 ME3)</t>
  </si>
  <si>
    <t>(2017 MT7)</t>
  </si>
  <si>
    <t>2017-Jun-17</t>
  </si>
  <si>
    <t>(2017 LV)</t>
  </si>
  <si>
    <t>2017-Jun-18</t>
  </si>
  <si>
    <t>(2017 ML)</t>
  </si>
  <si>
    <t>(2017 ME1)</t>
  </si>
  <si>
    <t>(2017 MF3)</t>
  </si>
  <si>
    <t>2017-Jun-15</t>
  </si>
  <si>
    <t>(2017 LW)</t>
  </si>
  <si>
    <t>(2017 NC)</t>
  </si>
  <si>
    <t>2017-Jun-29</t>
  </si>
  <si>
    <t>(2017 MA3)</t>
  </si>
  <si>
    <t>2017-Jun-27</t>
  </si>
  <si>
    <t>(2017 OF1)</t>
  </si>
  <si>
    <t>2017-Jul-04</t>
  </si>
  <si>
    <t>(2017 MO8)</t>
  </si>
  <si>
    <t>2017-Jul-03</t>
  </si>
  <si>
    <t>(2017 MQ7)</t>
  </si>
  <si>
    <t>2017-Jul-06</t>
  </si>
  <si>
    <t>(2017 NN6)</t>
  </si>
  <si>
    <t>2017-Jul-05</t>
  </si>
  <si>
    <t>(2017 MC1)</t>
  </si>
  <si>
    <t>2017-Jun-30</t>
  </si>
  <si>
    <t>(2017 OX67)</t>
  </si>
  <si>
    <t>(2017 MP7)</t>
  </si>
  <si>
    <t>2017-Jul-08</t>
  </si>
  <si>
    <t>(2017 MR8)</t>
  </si>
  <si>
    <t>2017-Jul-15</t>
  </si>
  <si>
    <t>(2017 NK2)</t>
  </si>
  <si>
    <t>2017-Jul-10</t>
  </si>
  <si>
    <t>(2017 OL19)</t>
  </si>
  <si>
    <t>(2017 OH1)</t>
  </si>
  <si>
    <t>2017-Jul-19</t>
  </si>
  <si>
    <t>(2017 OP1)</t>
  </si>
  <si>
    <t>(2017 NX5)</t>
  </si>
  <si>
    <t>2017-Jul-18</t>
  </si>
  <si>
    <t>(2017 OZ19)</t>
  </si>
  <si>
    <t>2017-Jul-17</t>
  </si>
  <si>
    <t>(2017 OH7)</t>
  </si>
  <si>
    <t>2017-Jul-20</t>
  </si>
  <si>
    <t>(2017 OB20)</t>
  </si>
  <si>
    <t>(2017 OE1)</t>
  </si>
  <si>
    <t>2017-Jul-25</t>
  </si>
  <si>
    <t>(2017 QS1)</t>
  </si>
  <si>
    <t>2017-Aug-08</t>
  </si>
  <si>
    <t>(2017 QZ16)</t>
  </si>
  <si>
    <t>2017-Aug-05</t>
  </si>
  <si>
    <t>(2017 QD2)</t>
  </si>
  <si>
    <t>2017-Aug-07</t>
  </si>
  <si>
    <t>(2017 QP16)</t>
  </si>
  <si>
    <t>(2017 QT34)</t>
  </si>
  <si>
    <t>(2017 NB7)</t>
  </si>
  <si>
    <t>2017-Aug-06</t>
  </si>
  <si>
    <t>(2017 QE3)</t>
  </si>
  <si>
    <t>2017-Aug-01</t>
  </si>
  <si>
    <t>(2017 PD25)</t>
  </si>
  <si>
    <t>2017-Aug-16</t>
  </si>
  <si>
    <t>(2017 QV1)</t>
  </si>
  <si>
    <t>2017-Aug-12</t>
  </si>
  <si>
    <t>(2017 QP1)</t>
  </si>
  <si>
    <t>2017-Aug-14</t>
  </si>
  <si>
    <t>37 m -   83 m</t>
  </si>
  <si>
    <t>(2017 QQ16)</t>
  </si>
  <si>
    <t>2017-Aug-13</t>
  </si>
  <si>
    <t>(2017 OF7)</t>
  </si>
  <si>
    <t>2017-Aug-10</t>
  </si>
  <si>
    <t>(2017 QT32)</t>
  </si>
  <si>
    <t>2017-Aug-19</t>
  </si>
  <si>
    <t>(2017 QU17)</t>
  </si>
  <si>
    <t>2017-Aug-18</t>
  </si>
  <si>
    <t>(2017 QP32)</t>
  </si>
  <si>
    <t>(2017 SC12)</t>
  </si>
  <si>
    <t>(2017 QF3)</t>
  </si>
  <si>
    <t>2017-Aug-23</t>
  </si>
  <si>
    <t>(2017 QU32)</t>
  </si>
  <si>
    <t>(2017 RK)</t>
  </si>
  <si>
    <t>(2017 QT1)</t>
  </si>
  <si>
    <t>(2017 QM33)</t>
  </si>
  <si>
    <t>2017-Aug-24</t>
  </si>
  <si>
    <t>(2017 QU1)</t>
  </si>
  <si>
    <t>2017-Aug-27</t>
  </si>
  <si>
    <t>(2017 QX1)</t>
  </si>
  <si>
    <t>2017-Aug-26</t>
  </si>
  <si>
    <t>(2017 QQ17)</t>
  </si>
  <si>
    <t>(2017 QJ2)</t>
  </si>
  <si>
    <t>2017-Aug-25</t>
  </si>
  <si>
    <t>(2017 QU34)</t>
  </si>
  <si>
    <t>(2017 QN1)</t>
  </si>
  <si>
    <t>2017-Aug-30</t>
  </si>
  <si>
    <t>(2017 QR35)</t>
  </si>
  <si>
    <t>(2017 SK19)</t>
  </si>
  <si>
    <t>2017-Sep-09</t>
  </si>
  <si>
    <t>(2017 QR32)</t>
  </si>
  <si>
    <t>2017-Sep-02</t>
  </si>
  <si>
    <t>(2017 QV32)</t>
  </si>
  <si>
    <t>(2017 RW17)</t>
  </si>
  <si>
    <t>2017-Sep-16</t>
  </si>
  <si>
    <t>(2017 RK2)</t>
  </si>
  <si>
    <t>2017-Sep-17</t>
  </si>
  <si>
    <t>(2017 RV17)</t>
  </si>
  <si>
    <t>(2017 SP2)</t>
  </si>
  <si>
    <t>(2017 SS14)</t>
  </si>
  <si>
    <t>(2017 SQ2)</t>
  </si>
  <si>
    <t>2017-Sep-14</t>
  </si>
  <si>
    <t>(2017 RJ2)</t>
  </si>
  <si>
    <t>2017-Sep-15</t>
  </si>
  <si>
    <t>(2017 SB12)</t>
  </si>
  <si>
    <t>(2017 SR10)</t>
  </si>
  <si>
    <t>(2017 RG2)</t>
  </si>
  <si>
    <t>2017-Sep-19</t>
  </si>
  <si>
    <t>(2017 SD12)</t>
  </si>
  <si>
    <t>(2017 SG16)</t>
  </si>
  <si>
    <t>(2017 SE33)</t>
  </si>
  <si>
    <t>(2017 RW1)</t>
  </si>
  <si>
    <t>(2017 RW2)</t>
  </si>
  <si>
    <t>(2017 SP10)</t>
  </si>
  <si>
    <t>(2017 SR16)</t>
  </si>
  <si>
    <t>(2017 SX19)</t>
  </si>
  <si>
    <t>(2017 ST10)</t>
  </si>
  <si>
    <t>(2017 RQ15)</t>
  </si>
  <si>
    <t>2017-Sep-22</t>
  </si>
  <si>
    <t>(2017 SJ16)</t>
  </si>
  <si>
    <t>(2017 SM2)</t>
  </si>
  <si>
    <t>(2017 SU14)</t>
  </si>
  <si>
    <t>(2017 SZ32)</t>
  </si>
  <si>
    <t>(2017 SQ12)</t>
  </si>
  <si>
    <t>(2017 RY17)</t>
  </si>
  <si>
    <t>(2017 SQ10)</t>
  </si>
  <si>
    <t>(2017 SA21)</t>
  </si>
  <si>
    <t>(2017 SK14)</t>
  </si>
  <si>
    <t>(2017 SG20)</t>
  </si>
  <si>
    <t>2017-Oct-02</t>
  </si>
  <si>
    <t>(2017 SK20)</t>
  </si>
  <si>
    <t>(2017 SQ14)</t>
  </si>
  <si>
    <t>2017-Sep-28</t>
  </si>
  <si>
    <t>(2017 TE1)</t>
  </si>
  <si>
    <t>(2017 TE2)</t>
  </si>
  <si>
    <t>2017-Oct-03</t>
  </si>
  <si>
    <t>(2017 TY3)</t>
  </si>
  <si>
    <t>(2017 SU16)</t>
  </si>
  <si>
    <t>2017-Sep-26</t>
  </si>
  <si>
    <t>(2017 SF20)</t>
  </si>
  <si>
    <t>5.5 m -   12 m</t>
  </si>
  <si>
    <t>(2017 TR4)</t>
  </si>
  <si>
    <t>(2017 SH16)</t>
  </si>
  <si>
    <t>(2017 TF5)</t>
  </si>
  <si>
    <t>(2017 TY5)</t>
  </si>
  <si>
    <t>(2017 UZ)</t>
  </si>
  <si>
    <t>(2017 TJ6)</t>
  </si>
  <si>
    <t>(2017 UF8)</t>
  </si>
  <si>
    <t>(2017 ST14)</t>
  </si>
  <si>
    <t>(2017 SJ19)</t>
  </si>
  <si>
    <t>(2017 TS1)</t>
  </si>
  <si>
    <t>(2017 UE1)</t>
  </si>
  <si>
    <t>(2017 UM2)</t>
  </si>
  <si>
    <t>(2017 TA)</t>
  </si>
  <si>
    <t>2017-Oct-06</t>
  </si>
  <si>
    <t>(2017 TM4)</t>
  </si>
  <si>
    <t>(2017 TL2)</t>
  </si>
  <si>
    <t>2017-Oct-07</t>
  </si>
  <si>
    <t>(2017 TP2)</t>
  </si>
  <si>
    <t>2017-Oct-08</t>
  </si>
  <si>
    <t>(2017 TV3)</t>
  </si>
  <si>
    <t>(2017 TE4)</t>
  </si>
  <si>
    <t>(2017 TX4)</t>
  </si>
  <si>
    <t>(2017 TH2)</t>
  </si>
  <si>
    <t>(2017 TT4)</t>
  </si>
  <si>
    <t>(2017 TA5)</t>
  </si>
  <si>
    <t>(2017 TB5)</t>
  </si>
  <si>
    <t>(2017 US2)</t>
  </si>
  <si>
    <t>(2017 UP1)</t>
  </si>
  <si>
    <t>2017-Oct-12</t>
  </si>
  <si>
    <t>(2017 TT1)</t>
  </si>
  <si>
    <t>(2017 TK2)</t>
  </si>
  <si>
    <t>(2017 UQ1)</t>
  </si>
  <si>
    <t>(2017 TS6)</t>
  </si>
  <si>
    <t>2017-Oct-14</t>
  </si>
  <si>
    <t>(2017 UU)</t>
  </si>
  <si>
    <t>(2017 UT1)</t>
  </si>
  <si>
    <t>(2017 UN2)</t>
  </si>
  <si>
    <t>(2017 UC)</t>
  </si>
  <si>
    <t>(2017 UF)</t>
  </si>
  <si>
    <t>(2017 UR)</t>
  </si>
  <si>
    <t>(2017 UK52)</t>
  </si>
  <si>
    <t>10 m -   22 m</t>
  </si>
  <si>
    <t>(2017 UG1)</t>
  </si>
  <si>
    <t>(2017 TU3)</t>
  </si>
  <si>
    <t>2017-Oct-17</t>
  </si>
  <si>
    <t>(2017 TE5)</t>
  </si>
  <si>
    <t>(2017 TW5)</t>
  </si>
  <si>
    <t>(2017 TD5)</t>
  </si>
  <si>
    <t>2017-Oct-18</t>
  </si>
  <si>
    <t>(2017 TX5)</t>
  </si>
  <si>
    <t>(2017 UJ3)</t>
  </si>
  <si>
    <t>(2017 UT5)</t>
  </si>
  <si>
    <t>(2017 UL5)</t>
  </si>
  <si>
    <t>(2017 UO5)</t>
  </si>
  <si>
    <t>(2017 SH14)</t>
  </si>
  <si>
    <t>2017-Oct-20</t>
  </si>
  <si>
    <t>(2017 SY20)</t>
  </si>
  <si>
    <t>(2017 TO2)</t>
  </si>
  <si>
    <t>(2017 UP)</t>
  </si>
  <si>
    <t>(2017 UN5)</t>
  </si>
  <si>
    <t>(2017 UL52)</t>
  </si>
  <si>
    <t>6.8 m -   15 m</t>
  </si>
  <si>
    <t>(2017 UH1)</t>
  </si>
  <si>
    <t>(2017 UM1)</t>
  </si>
  <si>
    <t>(2017 UK5)</t>
  </si>
  <si>
    <t>(2017 UW5)</t>
  </si>
  <si>
    <t>(2017 UA52)</t>
  </si>
  <si>
    <t>(2017 TQ4)</t>
  </si>
  <si>
    <t>(2017 TQ5)</t>
  </si>
  <si>
    <t>(2017 UQ2)</t>
  </si>
  <si>
    <t>(2017 UC3)</t>
  </si>
  <si>
    <t>(2017 UH6)</t>
  </si>
  <si>
    <t>(2017 UJ8)</t>
  </si>
  <si>
    <t>(2017 UU2)</t>
  </si>
  <si>
    <t>2017-Oct-24</t>
  </si>
  <si>
    <t>(2017 UK3)</t>
  </si>
  <si>
    <t>(2017 UP5)</t>
  </si>
  <si>
    <t>(2017 UH)</t>
  </si>
  <si>
    <t>(2017 UE3)</t>
  </si>
  <si>
    <t>(2017 UG3)</t>
  </si>
  <si>
    <t>(2017 UG6)</t>
  </si>
  <si>
    <t>(2017 UF43)</t>
  </si>
  <si>
    <t>(2017 UW7)</t>
  </si>
  <si>
    <t>2017-Oct-26</t>
  </si>
  <si>
    <t>(2017 UM5)</t>
  </si>
  <si>
    <t>(2017 UN43)</t>
  </si>
  <si>
    <t>(2017 UK44)</t>
  </si>
  <si>
    <t>(2017 UJ6)</t>
  </si>
  <si>
    <t>(2017 UK8)</t>
  </si>
  <si>
    <t>(2017 UL43)</t>
  </si>
  <si>
    <t>(2017 VL13)</t>
  </si>
  <si>
    <t>(2017 TZ4)</t>
  </si>
  <si>
    <t>2017-Oct-31</t>
  </si>
  <si>
    <t>(2017 UO43)</t>
  </si>
  <si>
    <t>(2017 VG13)</t>
  </si>
  <si>
    <t>(2017 WQ12)</t>
  </si>
  <si>
    <t>(2017 VD)</t>
  </si>
  <si>
    <t>2017-Nov-02</t>
  </si>
  <si>
    <t>(2017 UB6)</t>
  </si>
  <si>
    <t>2017-Oct-28</t>
  </si>
  <si>
    <t>(2017 UP7)</t>
  </si>
  <si>
    <t>(2017 VA)</t>
  </si>
  <si>
    <t>(2017 UA6)</t>
  </si>
  <si>
    <t>2017-Oct-29</t>
  </si>
  <si>
    <t>(2017 UV7)</t>
  </si>
  <si>
    <t>(2017 VH13)</t>
  </si>
  <si>
    <t>2017-Nov-10</t>
  </si>
  <si>
    <t>(2017 WT)</t>
  </si>
  <si>
    <t>(2017 WD13)</t>
  </si>
  <si>
    <t>(2017 VZ1)</t>
  </si>
  <si>
    <t>2017-Nov-11</t>
  </si>
  <si>
    <t>(2017 WO2)</t>
  </si>
  <si>
    <t>(2017 WW13)</t>
  </si>
  <si>
    <t>(2017 WN1)</t>
  </si>
  <si>
    <t>2017-Nov-12</t>
  </si>
  <si>
    <t>(2017 WJ13)</t>
  </si>
  <si>
    <t>(2017 UJ7)</t>
  </si>
  <si>
    <t>(2017 US7)</t>
  </si>
  <si>
    <t>(2017 VB15)</t>
  </si>
  <si>
    <t>2017-Nov-07</t>
  </si>
  <si>
    <t>(2017 VU12)</t>
  </si>
  <si>
    <t>2017-Nov-08</t>
  </si>
  <si>
    <t>(2017 WR1)</t>
  </si>
  <si>
    <t>(2017 TZ3)</t>
  </si>
  <si>
    <t>(2017 WB1)</t>
  </si>
  <si>
    <t>(2017 WL15)</t>
  </si>
  <si>
    <t>18 m -   40 m</t>
  </si>
  <si>
    <t>(2017 WB28)</t>
  </si>
  <si>
    <t>(2017 WG29)</t>
  </si>
  <si>
    <t>15 m -   35 m</t>
  </si>
  <si>
    <t>(2017 VM13)</t>
  </si>
  <si>
    <t>(2017 WD)</t>
  </si>
  <si>
    <t>(2017 VA14)</t>
  </si>
  <si>
    <t>2017-Nov-14</t>
  </si>
  <si>
    <t>(2017 VM2)</t>
  </si>
  <si>
    <t>(2017 VV12)</t>
  </si>
  <si>
    <t>(2017 WC28)</t>
  </si>
  <si>
    <t>(2017 WO13)</t>
  </si>
  <si>
    <t>(2017 UC52)</t>
  </si>
  <si>
    <t>(2017 WT1)</t>
  </si>
  <si>
    <t>(2017 WM16)</t>
  </si>
  <si>
    <t>(2017 WV1)</t>
  </si>
  <si>
    <t>2017-Nov-21</t>
  </si>
  <si>
    <t>(2017 VD13)</t>
  </si>
  <si>
    <t>2017-Nov-22</t>
  </si>
  <si>
    <t>(2017 VA15)</t>
  </si>
  <si>
    <t>(2017 WK16)</t>
  </si>
  <si>
    <t>(2017 WP16)</t>
  </si>
  <si>
    <t>(2017 WA28)</t>
  </si>
  <si>
    <t>(2017 WR15)</t>
  </si>
  <si>
    <t>2017-Nov-23</t>
  </si>
  <si>
    <t>(2017 VZ14)</t>
  </si>
  <si>
    <t>(2017 WT12)</t>
  </si>
  <si>
    <t>(2017 WZ13)</t>
  </si>
  <si>
    <t>(2017 WH13)</t>
  </si>
  <si>
    <t>2017-Nov-26</t>
  </si>
  <si>
    <t>(2017 WQ13)</t>
  </si>
  <si>
    <t>(2017 WE30)</t>
  </si>
  <si>
    <t>1.2 m -  2.6 m</t>
  </si>
  <si>
    <t>(2017 WH2)</t>
  </si>
  <si>
    <t>2017-Nov-30</t>
  </si>
  <si>
    <t>(2017 XE1)</t>
  </si>
  <si>
    <t>2017-Dec-04</t>
  </si>
  <si>
    <t>(2017 WH16)</t>
  </si>
  <si>
    <t>2017-Dec-03</t>
  </si>
  <si>
    <t>(2017 WF28)</t>
  </si>
  <si>
    <t>2017-Dec-06</t>
  </si>
  <si>
    <t>(2017 WS13)</t>
  </si>
  <si>
    <t>2017-Dec-05</t>
  </si>
  <si>
    <t>(2017 WN15)</t>
  </si>
  <si>
    <t>2017-Nov-29</t>
  </si>
  <si>
    <t>(2017 YB2)</t>
  </si>
  <si>
    <t>2017-Dec-11</t>
  </si>
  <si>
    <t>(2017 XZ2)</t>
  </si>
  <si>
    <t>2017-Dec-10</t>
  </si>
  <si>
    <t>(2017 WJ28)</t>
  </si>
  <si>
    <t>(2017 XU60)</t>
  </si>
  <si>
    <t>(2017 WE13)</t>
  </si>
  <si>
    <t>2017-Dec-12</t>
  </si>
  <si>
    <t>(2017 XS60)</t>
  </si>
  <si>
    <t>(2017 YR8)</t>
  </si>
  <si>
    <t>2017-Dec-14</t>
  </si>
  <si>
    <t>(2017 YU8)</t>
  </si>
  <si>
    <t>(2017 WV12)</t>
  </si>
  <si>
    <t>2017-Dec-09</t>
  </si>
  <si>
    <t>(2017 XU61)</t>
  </si>
  <si>
    <t>(2017 YN1)</t>
  </si>
  <si>
    <t>(2017 YT1)</t>
  </si>
  <si>
    <t>(2017 YC6)</t>
  </si>
  <si>
    <t>(2017 YW)</t>
  </si>
  <si>
    <t>2017-Dec-22</t>
  </si>
  <si>
    <t>(2017 YE8)</t>
  </si>
  <si>
    <t>(2017 YF8)</t>
  </si>
  <si>
    <t>(2017 XR60)</t>
  </si>
  <si>
    <t>(2017 XK1)</t>
  </si>
  <si>
    <t>(2017 XD2)</t>
  </si>
  <si>
    <t>(2017 XR2)</t>
  </si>
  <si>
    <t>(2017 YM1)</t>
  </si>
  <si>
    <t>(2017 XT60)</t>
  </si>
  <si>
    <t>2017-Dec-17</t>
  </si>
  <si>
    <t>(2017 YE1)</t>
  </si>
  <si>
    <t>(2017 XW60)</t>
  </si>
  <si>
    <t>2017-Dec-18</t>
  </si>
  <si>
    <t>(2017 XW61)</t>
  </si>
  <si>
    <t>(2017 XX61)</t>
  </si>
  <si>
    <t>(2017 YJ1)</t>
  </si>
  <si>
    <t>(2017 YU1)</t>
  </si>
  <si>
    <t>2017-Dec-30</t>
  </si>
  <si>
    <t>(2017 YE7)</t>
  </si>
  <si>
    <t>(2017 YH7)</t>
  </si>
  <si>
    <t>2017-Dec-24</t>
  </si>
  <si>
    <t>(2017 YK14)</t>
  </si>
  <si>
    <t>(2017 YL14)</t>
  </si>
  <si>
    <t>(2017 YQ1)</t>
  </si>
  <si>
    <t>2017-Dec-26</t>
  </si>
  <si>
    <t>(2017 YV4)</t>
  </si>
  <si>
    <t>(2018 AY)</t>
  </si>
  <si>
    <t>(2018 BH1)</t>
  </si>
  <si>
    <t>(2017 YR3)</t>
  </si>
  <si>
    <t>2017-Dec-25</t>
  </si>
  <si>
    <t>(2017 YR4)</t>
  </si>
  <si>
    <t>(2017 YM14)</t>
  </si>
  <si>
    <t>7.6 m -   17 m</t>
  </si>
  <si>
    <t>(2018 BG11)</t>
  </si>
  <si>
    <t>2017-Dec-28</t>
  </si>
  <si>
    <t>(2017 YQ6)</t>
  </si>
  <si>
    <t>2017-Dec-27</t>
  </si>
  <si>
    <t>(2017 YB6)</t>
  </si>
  <si>
    <t>(2017 YP6)</t>
  </si>
  <si>
    <t>(2017 YL5)</t>
  </si>
  <si>
    <t>(2018 BF11)</t>
  </si>
  <si>
    <t>14 m -   30 m</t>
  </si>
  <si>
    <t>(2019 SK8)</t>
  </si>
  <si>
    <t>2019-Oct-12</t>
  </si>
  <si>
    <t>(2019 FQ)</t>
  </si>
  <si>
    <t>2019-Mar-23</t>
  </si>
  <si>
    <t>(2019 OK1)</t>
  </si>
  <si>
    <t>2019-Jul-22</t>
  </si>
  <si>
    <t>(2019 GR20)</t>
  </si>
  <si>
    <t>2019-Apr-16</t>
  </si>
  <si>
    <t>(2019 SB5)</t>
  </si>
  <si>
    <t>2019-Sep-21</t>
  </si>
  <si>
    <t>(2019 AU9)</t>
  </si>
  <si>
    <t>2019-Jan-16</t>
  </si>
  <si>
    <t>(2019 SQ)</t>
  </si>
  <si>
    <t>2019-Sep-07</t>
  </si>
  <si>
    <t>(2019 WB7)</t>
  </si>
  <si>
    <t>2019-Dec-23</t>
  </si>
  <si>
    <t>(2019 CC2)</t>
  </si>
  <si>
    <t>2019-Jan-10</t>
  </si>
  <si>
    <t>(2019 EO2)</t>
  </si>
  <si>
    <t>2019-Mar-12</t>
  </si>
  <si>
    <t>(2019 UX)</t>
  </si>
  <si>
    <t>2019-Oct-06</t>
  </si>
  <si>
    <t>(2019 JR2)</t>
  </si>
  <si>
    <t>2019-Apr-30</t>
  </si>
  <si>
    <t>(2019 SN)</t>
  </si>
  <si>
    <t>2019-Sep-17</t>
  </si>
  <si>
    <t>(2019 WR4)</t>
  </si>
  <si>
    <t>2019-Dec-31</t>
  </si>
  <si>
    <t>(2019 BN2)</t>
  </si>
  <si>
    <t>2019-Jan-21</t>
  </si>
  <si>
    <t>(2019 NP5)</t>
  </si>
  <si>
    <t>2019-Jul-09</t>
  </si>
  <si>
    <t>(2019 TT1)</t>
  </si>
  <si>
    <t>2019-Oct-13</t>
  </si>
  <si>
    <t>(2019 SQ1)</t>
  </si>
  <si>
    <t>2019-Sep-10</t>
  </si>
  <si>
    <t>(2002 JR100)</t>
  </si>
  <si>
    <t>2019-Aug-27</t>
  </si>
  <si>
    <t>0.028Â±0.002 km</t>
  </si>
  <si>
    <t>(2019 JB1)</t>
  </si>
  <si>
    <t>2019-May-20</t>
  </si>
  <si>
    <t>170 m -  390 m</t>
  </si>
  <si>
    <t>(2019 VU)</t>
  </si>
  <si>
    <t>2019-Nov-05</t>
  </si>
  <si>
    <t>(2019 UL5)</t>
  </si>
  <si>
    <t>2019-Oct-29</t>
  </si>
  <si>
    <t>(2019 XM2)</t>
  </si>
  <si>
    <t>2019-Dec-05</t>
  </si>
  <si>
    <t>(2019 QZ)</t>
  </si>
  <si>
    <t>2019-Sep-08</t>
  </si>
  <si>
    <t>(2019 YD1)</t>
  </si>
  <si>
    <t>2019-Dec-21</t>
  </si>
  <si>
    <t>(2019 JJ)</t>
  </si>
  <si>
    <t>2019-Apr-28</t>
  </si>
  <si>
    <t>(2018 XO4)</t>
  </si>
  <si>
    <t>2019-Jan-06</t>
  </si>
  <si>
    <t>(2019 JX5)</t>
  </si>
  <si>
    <t>2019-May-06</t>
  </si>
  <si>
    <t>(2019 BU3)</t>
  </si>
  <si>
    <t>2019-Jan-26</t>
  </si>
  <si>
    <t>(2019 UX6)</t>
  </si>
  <si>
    <t>2019-Oct-23</t>
  </si>
  <si>
    <t>(2019 VB3)</t>
  </si>
  <si>
    <t>2019-Nov-04</t>
  </si>
  <si>
    <t>(2019 JW1)</t>
  </si>
  <si>
    <t>2019-Apr-29</t>
  </si>
  <si>
    <t>(2019 FV1)</t>
  </si>
  <si>
    <t>2019-Mar-31</t>
  </si>
  <si>
    <t>(2019 GR5)</t>
  </si>
  <si>
    <t>2019-Mar-29</t>
  </si>
  <si>
    <t>(2019 YB5)</t>
  </si>
  <si>
    <t>2019-Dec-16</t>
  </si>
  <si>
    <t>(2019 CM4)</t>
  </si>
  <si>
    <t>2019-Mar-11</t>
  </si>
  <si>
    <t>(2019 AQ5)</t>
  </si>
  <si>
    <t>2019-Jan-02</t>
  </si>
  <si>
    <t>(2019 EF2)</t>
  </si>
  <si>
    <t>2019-Mar-14</t>
  </si>
  <si>
    <t>(2019 UK12)</t>
  </si>
  <si>
    <t>2019-Oct-15</t>
  </si>
  <si>
    <t>(2019 UQ4)</t>
  </si>
  <si>
    <t>(2019 SN3)</t>
  </si>
  <si>
    <t>2019-Sep-30</t>
  </si>
  <si>
    <t>(2019 SL7)</t>
  </si>
  <si>
    <t>2019-Oct-09</t>
  </si>
  <si>
    <t>(2019 XO1)</t>
  </si>
  <si>
    <t>2019-Dec-13</t>
  </si>
  <si>
    <t>(2019 KD4)</t>
  </si>
  <si>
    <t>2019-May-18</t>
  </si>
  <si>
    <t>(2019 SH3)</t>
  </si>
  <si>
    <t>(2019 BO)</t>
  </si>
  <si>
    <t>(2019 TA)</t>
  </si>
  <si>
    <t>2019-Sep-29</t>
  </si>
  <si>
    <t>(2019 GN20)</t>
  </si>
  <si>
    <t>2019-Apr-12</t>
  </si>
  <si>
    <t>(2019 RP2)</t>
  </si>
  <si>
    <t>2019-Sep-20</t>
  </si>
  <si>
    <t>(2019 EU1)</t>
  </si>
  <si>
    <t>2019-Mar-06</t>
  </si>
  <si>
    <t>(2019 JZ7)</t>
  </si>
  <si>
    <t>2019-May-07</t>
  </si>
  <si>
    <t>(2014 OS338)</t>
  </si>
  <si>
    <t>2019-Jul-15</t>
  </si>
  <si>
    <t>(2019 AX3)</t>
  </si>
  <si>
    <t>2019-Jan-04</t>
  </si>
  <si>
    <t>(2019 UM2)</t>
  </si>
  <si>
    <t>2019-Oct-22</t>
  </si>
  <si>
    <t>(2019 UO5)</t>
  </si>
  <si>
    <t>2019-Oct-26</t>
  </si>
  <si>
    <t>(2019 VA4)</t>
  </si>
  <si>
    <t>2019-Nov-07</t>
  </si>
  <si>
    <t>(2019 FY1)</t>
  </si>
  <si>
    <t>2019-Mar-20</t>
  </si>
  <si>
    <t>(2019 DB)</t>
  </si>
  <si>
    <t>2019-Feb-24</t>
  </si>
  <si>
    <t>(2019 TS)</t>
  </si>
  <si>
    <t>2019-Oct-08</t>
  </si>
  <si>
    <t>(2019 TA1)</t>
  </si>
  <si>
    <t>2019-Oct-18</t>
  </si>
  <si>
    <t>(2019 EK2)</t>
  </si>
  <si>
    <t>(2019 UG12)</t>
  </si>
  <si>
    <t>2019-Nov-01</t>
  </si>
  <si>
    <t>(2019 GX3)</t>
  </si>
  <si>
    <t>7.8 m -   17 m</t>
  </si>
  <si>
    <t>(2019 VW)</t>
  </si>
  <si>
    <t>2019-Nov-02</t>
  </si>
  <si>
    <t>(2019 AK3)</t>
  </si>
  <si>
    <t>2019-Jan-12</t>
  </si>
  <si>
    <t>(2019 PM)</t>
  </si>
  <si>
    <t>2019-Aug-01</t>
  </si>
  <si>
    <t>(2019 SS2)</t>
  </si>
  <si>
    <t>1.9 m -  4.3 m</t>
  </si>
  <si>
    <t>(2019 UM8)</t>
  </si>
  <si>
    <t>2019-Oct-30</t>
  </si>
  <si>
    <t>(2019 UJ)</t>
  </si>
  <si>
    <t>2019-Oct-20</t>
  </si>
  <si>
    <t>(2019 SL3)</t>
  </si>
  <si>
    <t>2019-Sep-22</t>
  </si>
  <si>
    <t>(2019 TX)</t>
  </si>
  <si>
    <t>2019-Oct-04</t>
  </si>
  <si>
    <t>(2019 RP1)</t>
  </si>
  <si>
    <t>2019-Sep-05</t>
  </si>
  <si>
    <t>(2019 PT)</t>
  </si>
  <si>
    <t>2019-Aug-05</t>
  </si>
  <si>
    <t>(2019 SN1)</t>
  </si>
  <si>
    <t>(2019 YR1)</t>
  </si>
  <si>
    <t>2019-Dec-22</t>
  </si>
  <si>
    <t>(2019 XV1)</t>
  </si>
  <si>
    <t>(2019 YB2)</t>
  </si>
  <si>
    <t>2019-Dec-17</t>
  </si>
  <si>
    <t>504800 (2010 CO1)</t>
  </si>
  <si>
    <t>2019-Sep-14</t>
  </si>
  <si>
    <t>0.380Â±0.003 km</t>
  </si>
  <si>
    <t>(2019 SB9)</t>
  </si>
  <si>
    <t>2019-Sep-27</t>
  </si>
  <si>
    <t>(2019 UU)</t>
  </si>
  <si>
    <t>2019-Oct-16</t>
  </si>
  <si>
    <t>(2019 KM)</t>
  </si>
  <si>
    <t>2019-May-23</t>
  </si>
  <si>
    <t>(2019 FB1)</t>
  </si>
  <si>
    <t>(2019 QY4)</t>
  </si>
  <si>
    <t>(2019 LU4)</t>
  </si>
  <si>
    <t>2019-Jun-18</t>
  </si>
  <si>
    <t>(2019 QU4)</t>
  </si>
  <si>
    <t>2019-Aug-30</t>
  </si>
  <si>
    <t>(2019 GU5)</t>
  </si>
  <si>
    <t>2019-Apr-06</t>
  </si>
  <si>
    <t>(2019 OB)</t>
  </si>
  <si>
    <t>2019-Jul-16</t>
  </si>
  <si>
    <t>(2019 XN)</t>
  </si>
  <si>
    <t>2019-Dec-06</t>
  </si>
  <si>
    <t>(2008 EA9)</t>
  </si>
  <si>
    <t>2019-Nov-23</t>
  </si>
  <si>
    <t>(2019 CG5)</t>
  </si>
  <si>
    <t>2019-Feb-16</t>
  </si>
  <si>
    <t>(2019 FU)</t>
  </si>
  <si>
    <t>2019-Apr-09</t>
  </si>
  <si>
    <t>(2019 GC)</t>
  </si>
  <si>
    <t>2019-Apr-08</t>
  </si>
  <si>
    <t>(2019 TU)</t>
  </si>
  <si>
    <t>(2019 RB1)</t>
  </si>
  <si>
    <t>2019-Aug-28</t>
  </si>
  <si>
    <t>(2019 GT3)</t>
  </si>
  <si>
    <t>2019-Sep-06</t>
  </si>
  <si>
    <t>(2019 FL1)</t>
  </si>
  <si>
    <t>(2018 XW2)</t>
  </si>
  <si>
    <t>2019-Dec-07</t>
  </si>
  <si>
    <t>(2019 BV3)</t>
  </si>
  <si>
    <t>2019-Jan-23</t>
  </si>
  <si>
    <t>(2019 VX)</t>
  </si>
  <si>
    <t>2019-Nov-13</t>
  </si>
  <si>
    <t>(2019 EO)</t>
  </si>
  <si>
    <t>2019-Feb-14</t>
  </si>
  <si>
    <t>(2019 GQ19)</t>
  </si>
  <si>
    <t>(2019 WL3)</t>
  </si>
  <si>
    <t>2019-Nov-30</t>
  </si>
  <si>
    <t>(2019 HM3)</t>
  </si>
  <si>
    <t>(2019 GM4)</t>
  </si>
  <si>
    <t>2019-Apr-23</t>
  </si>
  <si>
    <t>(2019 XV)</t>
  </si>
  <si>
    <t>2019-Nov-19</t>
  </si>
  <si>
    <t>(2019 CW1)</t>
  </si>
  <si>
    <t>2019-Jan-30</t>
  </si>
  <si>
    <t>(2019 GN)</t>
  </si>
  <si>
    <t>2019-Apr-13</t>
  </si>
  <si>
    <t>(2019 SO8)</t>
  </si>
  <si>
    <t>(2019 VX2)</t>
  </si>
  <si>
    <t>2019-Nov-11</t>
  </si>
  <si>
    <t>(2019 NP1)</t>
  </si>
  <si>
    <t>2019-Jul-07</t>
  </si>
  <si>
    <t>26 m -   57 m</t>
  </si>
  <si>
    <t>(2016 GE1)</t>
  </si>
  <si>
    <t>2019-Apr-05</t>
  </si>
  <si>
    <t>(2019 SE2)</t>
  </si>
  <si>
    <t>(2019 GS)</t>
  </si>
  <si>
    <t>2019-Apr-07</t>
  </si>
  <si>
    <t>(2019 VA2)</t>
  </si>
  <si>
    <t>2019-Oct-28</t>
  </si>
  <si>
    <t>522684 (2016 JP)</t>
  </si>
  <si>
    <t>2019-Apr-19</t>
  </si>
  <si>
    <t>(2019 RB3)</t>
  </si>
  <si>
    <t>(2012 VZ19)</t>
  </si>
  <si>
    <t>2019-Mar-13</t>
  </si>
  <si>
    <t>(2019 VU3)</t>
  </si>
  <si>
    <t>(2015 BB)</t>
  </si>
  <si>
    <t>2019-Jan-17</t>
  </si>
  <si>
    <t>(2019 BL2)</t>
  </si>
  <si>
    <t>2019-Jan-19</t>
  </si>
  <si>
    <t>(2019 CE3)</t>
  </si>
  <si>
    <t>2019-Feb-08</t>
  </si>
  <si>
    <t>(2019 UQ6)</t>
  </si>
  <si>
    <t>2019-Oct-14</t>
  </si>
  <si>
    <t>(2019 AB)</t>
  </si>
  <si>
    <t>(2019 VP3)</t>
  </si>
  <si>
    <t>2019-Nov-09</t>
  </si>
  <si>
    <t>(2019 SE8)</t>
  </si>
  <si>
    <t>2019-Oct-01</t>
  </si>
  <si>
    <t>(2019 NX5)</t>
  </si>
  <si>
    <t>(2019 SL8)</t>
  </si>
  <si>
    <t>2019-Oct-03</t>
  </si>
  <si>
    <t>(2019 QE7)</t>
  </si>
  <si>
    <t>2019-Aug-22</t>
  </si>
  <si>
    <t>(2019 VE5)</t>
  </si>
  <si>
    <t>(2019 OE)</t>
  </si>
  <si>
    <t>2019-Jul-24</t>
  </si>
  <si>
    <t>(2019 ES2)</t>
  </si>
  <si>
    <t>(2019 NO2)</t>
  </si>
  <si>
    <t>2019-Jul-03</t>
  </si>
  <si>
    <t>(2019 SF1)</t>
  </si>
  <si>
    <t>(2019 LR4)</t>
  </si>
  <si>
    <t>2019-Jun-29</t>
  </si>
  <si>
    <t>(2019 DH)</t>
  </si>
  <si>
    <t>(2019 CG4)</t>
  </si>
  <si>
    <t>2019-Feb-12</t>
  </si>
  <si>
    <t>(2019 PG)</t>
  </si>
  <si>
    <t>2019-Jul-20</t>
  </si>
  <si>
    <t>(2019 UD13)</t>
  </si>
  <si>
    <t>(2019 EU)</t>
  </si>
  <si>
    <t>2019-Mar-08</t>
  </si>
  <si>
    <t>(2019 WE)</t>
  </si>
  <si>
    <t>2019-Nov-20</t>
  </si>
  <si>
    <t>(2019 LL1)</t>
  </si>
  <si>
    <t>2019-Jun-14</t>
  </si>
  <si>
    <t>(2019 TP4)</t>
  </si>
  <si>
    <t>2019-Sep-24</t>
  </si>
  <si>
    <t>(2019 WJ6)</t>
  </si>
  <si>
    <t>(2019 KH)</t>
  </si>
  <si>
    <t>2019-May-29</t>
  </si>
  <si>
    <t>(2019 WK2)</t>
  </si>
  <si>
    <t>(2019 EK)</t>
  </si>
  <si>
    <t>2019-Mar-03</t>
  </si>
  <si>
    <t>(2019 FC)</t>
  </si>
  <si>
    <t>2019-Mar-15</t>
  </si>
  <si>
    <t>(2019 LW5)</t>
  </si>
  <si>
    <t>2019-Jun-05</t>
  </si>
  <si>
    <t>(2019 LM1)</t>
  </si>
  <si>
    <t>2019-Jun-23</t>
  </si>
  <si>
    <t>(2019 RO1)</t>
  </si>
  <si>
    <t>2019-Sep-04</t>
  </si>
  <si>
    <t>(2019 YP1)</t>
  </si>
  <si>
    <t>2019-Dec-15</t>
  </si>
  <si>
    <t>(2019 BV1)</t>
  </si>
  <si>
    <t>2019-Jan-24</t>
  </si>
  <si>
    <t>(2019 HK)</t>
  </si>
  <si>
    <t>2019-May-01</t>
  </si>
  <si>
    <t>(2019 UH1)</t>
  </si>
  <si>
    <t>(2019 UG3)</t>
  </si>
  <si>
    <t>(2019 RC)</t>
  </si>
  <si>
    <t>2019-Sep-16</t>
  </si>
  <si>
    <t>(2019 FX1)</t>
  </si>
  <si>
    <t>2019-Mar-25</t>
  </si>
  <si>
    <t>(2019 VA)</t>
  </si>
  <si>
    <t>(2019 GU20)</t>
  </si>
  <si>
    <t>(2019 FP)</t>
  </si>
  <si>
    <t>(2019 GE)</t>
  </si>
  <si>
    <t>(2019 SK1)</t>
  </si>
  <si>
    <t>2019-Sep-12</t>
  </si>
  <si>
    <t>(2019 CM5)</t>
  </si>
  <si>
    <t>7.2 m -   16 m</t>
  </si>
  <si>
    <t>(2019 LY4)</t>
  </si>
  <si>
    <t>2019-Jun-06</t>
  </si>
  <si>
    <t>(2020 AT)</t>
  </si>
  <si>
    <t>2019-Dec-29</t>
  </si>
  <si>
    <t>(2019 VS4)</t>
  </si>
  <si>
    <t>2019-Nov-06</t>
  </si>
  <si>
    <t>(2019 TM)</t>
  </si>
  <si>
    <t>(2019 FW)</t>
  </si>
  <si>
    <t>(2019 BF3)</t>
  </si>
  <si>
    <t>(2019 CN5)</t>
  </si>
  <si>
    <t>2019-Feb-11</t>
  </si>
  <si>
    <t>(2019 XO3)</t>
  </si>
  <si>
    <t>2019-Dec-18</t>
  </si>
  <si>
    <t>(2019 KL2)</t>
  </si>
  <si>
    <t>2019-Jun-01</t>
  </si>
  <si>
    <t>(2019 VN)</t>
  </si>
  <si>
    <t>(2019 UF9)</t>
  </si>
  <si>
    <t>2019-Oct-31</t>
  </si>
  <si>
    <t>(2019 GY5)</t>
  </si>
  <si>
    <t>2019-Apr-11</t>
  </si>
  <si>
    <t>(2019 UX2)</t>
  </si>
  <si>
    <t>(2019 BR2)</t>
  </si>
  <si>
    <t>2019-Jan-28</t>
  </si>
  <si>
    <t>(2019 BC3)</t>
  </si>
  <si>
    <t>2019-Jan-31</t>
  </si>
  <si>
    <t>(2019 LX5)</t>
  </si>
  <si>
    <t>(2019 SU6)</t>
  </si>
  <si>
    <t>2019-Sep-26</t>
  </si>
  <si>
    <t>(2019 UH6)</t>
  </si>
  <si>
    <t>(2019 VH2)</t>
  </si>
  <si>
    <t>(2019 SW8)</t>
  </si>
  <si>
    <t>(2019 PJ)</t>
  </si>
  <si>
    <t>2019-Aug-16</t>
  </si>
  <si>
    <t>(2019 TO6)</t>
  </si>
  <si>
    <t>(2019 KV)</t>
  </si>
  <si>
    <t>(2019 UL3)</t>
  </si>
  <si>
    <t>2019-Oct-19</t>
  </si>
  <si>
    <t>(2019 GX5)</t>
  </si>
  <si>
    <t>(2019 JO1)</t>
  </si>
  <si>
    <t>(2019 QV4)</t>
  </si>
  <si>
    <t>2019-Aug-29</t>
  </si>
  <si>
    <t>(2019 SM2)</t>
  </si>
  <si>
    <t>2019-Sep-15</t>
  </si>
  <si>
    <t>(2019 UA1)</t>
  </si>
  <si>
    <t>(2019 GU1)</t>
  </si>
  <si>
    <t>(2019 SJ9)</t>
  </si>
  <si>
    <t>(2019 RF1)</t>
  </si>
  <si>
    <t>(2019 TP3)</t>
  </si>
  <si>
    <t>(2019 SX8)</t>
  </si>
  <si>
    <t>2019-Sep-28</t>
  </si>
  <si>
    <t>(2019 QE1)</t>
  </si>
  <si>
    <t>(2019 DK1)</t>
  </si>
  <si>
    <t>2019-Feb-23</t>
  </si>
  <si>
    <t>(2019 XP3)</t>
  </si>
  <si>
    <t>(2019 QR3)</t>
  </si>
  <si>
    <t>(2019 UB8)</t>
  </si>
  <si>
    <t>(2019 WH)</t>
  </si>
  <si>
    <t>(2019 AS8)</t>
  </si>
  <si>
    <t>2019-Jan-08</t>
  </si>
  <si>
    <t>(2019 DU)</t>
  </si>
  <si>
    <t>2019-Feb-19</t>
  </si>
  <si>
    <t>(2019 WG3)</t>
  </si>
  <si>
    <t>2019-Nov-12</t>
  </si>
  <si>
    <t>(2019 EG1)</t>
  </si>
  <si>
    <t>2019-Mar-01</t>
  </si>
  <si>
    <t>(2019 WZ5)</t>
  </si>
  <si>
    <t>2019-Nov-25</t>
  </si>
  <si>
    <t>(2019 AS3)</t>
  </si>
  <si>
    <t>(2019 AN8)</t>
  </si>
  <si>
    <t>(2019 AJ3)</t>
  </si>
  <si>
    <t>(2019 AZ9)</t>
  </si>
  <si>
    <t>(2018 YR2)</t>
  </si>
  <si>
    <t>2019-Jan-05</t>
  </si>
  <si>
    <t>(2018 YP2)</t>
  </si>
  <si>
    <t>(2018 YG4)</t>
  </si>
  <si>
    <t>(2019 BT1)</t>
  </si>
  <si>
    <t>(2019 AS6)</t>
  </si>
  <si>
    <t>2019-Jan-14</t>
  </si>
  <si>
    <t>(2019 AK12)</t>
  </si>
  <si>
    <t>2019-Jan-13</t>
  </si>
  <si>
    <t>(2019 AX2)</t>
  </si>
  <si>
    <t>(2019 AE9)</t>
  </si>
  <si>
    <t>(2019 AT13)</t>
  </si>
  <si>
    <t>(2019 BY3)</t>
  </si>
  <si>
    <t>2019-Jan-29</t>
  </si>
  <si>
    <t>(2019 CF3)</t>
  </si>
  <si>
    <t>(2019 BQ2)</t>
  </si>
  <si>
    <t>2019-Jan-27</t>
  </si>
  <si>
    <t>(2019 BZ3)</t>
  </si>
  <si>
    <t>4.7 m -   10 m</t>
  </si>
  <si>
    <t>(2019 BH1)</t>
  </si>
  <si>
    <t>2019-Feb-03</t>
  </si>
  <si>
    <t>(2019 CA3)</t>
  </si>
  <si>
    <t>(2019 CL5)</t>
  </si>
  <si>
    <t>(2019 BW1)</t>
  </si>
  <si>
    <t>2019-Feb-02</t>
  </si>
  <si>
    <t>(2019 BR3)</t>
  </si>
  <si>
    <t>(2019 BC5)</t>
  </si>
  <si>
    <t>(2019 AV2)</t>
  </si>
  <si>
    <t>2019-Feb-01</t>
  </si>
  <si>
    <t>(2019 BD3)</t>
  </si>
  <si>
    <t>(2019 BX3)</t>
  </si>
  <si>
    <t>(2019 BL4)</t>
  </si>
  <si>
    <t>(2019 BD5)</t>
  </si>
  <si>
    <t>(2019 NN1)</t>
  </si>
  <si>
    <t>2019-Jun-08</t>
  </si>
  <si>
    <t>(2019 BA5)</t>
  </si>
  <si>
    <t>(2019 CH5)</t>
  </si>
  <si>
    <t>2019-Feb-07</t>
  </si>
  <si>
    <t>(2019 CF5)</t>
  </si>
  <si>
    <t>2019-Feb-05</t>
  </si>
  <si>
    <t>39 m -   88 m</t>
  </si>
  <si>
    <t>(2019 BH3)</t>
  </si>
  <si>
    <t>2019-Feb-04</t>
  </si>
  <si>
    <t>(2019 CP5)</t>
  </si>
  <si>
    <t>(2019 DR)</t>
  </si>
  <si>
    <t>(2019 CY2)</t>
  </si>
  <si>
    <t>(2019 CY5)</t>
  </si>
  <si>
    <t>(2019 DE)</t>
  </si>
  <si>
    <t>2019-Feb-27</t>
  </si>
  <si>
    <t>(2019 CF4)</t>
  </si>
  <si>
    <t>2019-Feb-26</t>
  </si>
  <si>
    <t>(2019 DF)</t>
  </si>
  <si>
    <t>(2019 DM1)</t>
  </si>
  <si>
    <t>(2019 DG2)</t>
  </si>
  <si>
    <t>(2019 ES1)</t>
  </si>
  <si>
    <t>(2019 CK1)</t>
  </si>
  <si>
    <t>(2019 CK5)</t>
  </si>
  <si>
    <t>(2019 EJ)</t>
  </si>
  <si>
    <t>(2019 DY)</t>
  </si>
  <si>
    <t>2019-Feb-21</t>
  </si>
  <si>
    <t>(2019 DA2)</t>
  </si>
  <si>
    <t>(2019 CY1)</t>
  </si>
  <si>
    <t>2019-Feb-20</t>
  </si>
  <si>
    <t>(2019 DF1)</t>
  </si>
  <si>
    <t>(2019 DM)</t>
  </si>
  <si>
    <t>(2019 DX)</t>
  </si>
  <si>
    <t>(2019 DG1)</t>
  </si>
  <si>
    <t>(2019 DT1)</t>
  </si>
  <si>
    <t>(2019 CX4)</t>
  </si>
  <si>
    <t>2019-Mar-04</t>
  </si>
  <si>
    <t>(2019 DQ1)</t>
  </si>
  <si>
    <t>(2019 DC)</t>
  </si>
  <si>
    <t>2019-Mar-05</t>
  </si>
  <si>
    <t>(2019 EZ)</t>
  </si>
  <si>
    <t>(2019 EE)</t>
  </si>
  <si>
    <t>2019-Mar-07</t>
  </si>
  <si>
    <t>(2019 ET2)</t>
  </si>
  <si>
    <t>2019-Mar-10</t>
  </si>
  <si>
    <t>(2019 GH3)</t>
  </si>
  <si>
    <t>(2019 EL2)</t>
  </si>
  <si>
    <t>(2019 EW2)</t>
  </si>
  <si>
    <t>(2019 GQ21)</t>
  </si>
  <si>
    <t>(2019 FB)</t>
  </si>
  <si>
    <t>(2019 DN)</t>
  </si>
  <si>
    <t>(2019 DS)</t>
  </si>
  <si>
    <t>2019-Mar-21</t>
  </si>
  <si>
    <t>(2019 FL)</t>
  </si>
  <si>
    <t>2019-Mar-22</t>
  </si>
  <si>
    <t>(2019 FT1)</t>
  </si>
  <si>
    <t>(2019 FO2)</t>
  </si>
  <si>
    <t>(2019 ES)</t>
  </si>
  <si>
    <t>2019-Mar-16</t>
  </si>
  <si>
    <t>(2019 FQ2)</t>
  </si>
  <si>
    <t>2019-Mar-30</t>
  </si>
  <si>
    <t>(2019 GB)</t>
  </si>
  <si>
    <t>(2019 GD4)</t>
  </si>
  <si>
    <t>(2019 FF1)</t>
  </si>
  <si>
    <t>(2019 FZ1)</t>
  </si>
  <si>
    <t>(2019 GJ1)</t>
  </si>
  <si>
    <t>(2019 GP21)</t>
  </si>
  <si>
    <t>3.0 m -  6.6 m</t>
  </si>
  <si>
    <t>(2019 GF3)</t>
  </si>
  <si>
    <t>2019-Mar-24</t>
  </si>
  <si>
    <t>(2019 GE20)</t>
  </si>
  <si>
    <t>(2019 FP1)</t>
  </si>
  <si>
    <t>(2019 FK1)</t>
  </si>
  <si>
    <t>2019-Mar-26</t>
  </si>
  <si>
    <t>24 m -   53 m</t>
  </si>
  <si>
    <t>(2019 FU1)</t>
  </si>
  <si>
    <t>(2019 FA2)</t>
  </si>
  <si>
    <t>2019-Mar-27</t>
  </si>
  <si>
    <t>(2019 TU2)</t>
  </si>
  <si>
    <t>2019-Sep-23</t>
  </si>
  <si>
    <t>(2019 FX)</t>
  </si>
  <si>
    <t>2019-Mar-28</t>
  </si>
  <si>
    <t>(2019 FC1)</t>
  </si>
  <si>
    <t>(2019 GL)</t>
  </si>
  <si>
    <t>(2019 FR2)</t>
  </si>
  <si>
    <t>2019-Apr-01</t>
  </si>
  <si>
    <t>(2019 RZ)</t>
  </si>
  <si>
    <t>(2019 TF1)</t>
  </si>
  <si>
    <t>(2019 FN1)</t>
  </si>
  <si>
    <t>2019-Apr-02</t>
  </si>
  <si>
    <t>(2019 FT2)</t>
  </si>
  <si>
    <t>(2019 GE3)</t>
  </si>
  <si>
    <t>(2019 GL3)</t>
  </si>
  <si>
    <t>(2019 GU19)</t>
  </si>
  <si>
    <t>(2019 UF7)</t>
  </si>
  <si>
    <t>(2019 GW5)</t>
  </si>
  <si>
    <t>2019-Apr-03</t>
  </si>
  <si>
    <t>(2019 FW1)</t>
  </si>
  <si>
    <t>2019-Apr-04</t>
  </si>
  <si>
    <t>(2019 GJ3)</t>
  </si>
  <si>
    <t>(2019 GT)</t>
  </si>
  <si>
    <t>(2019 GM20)</t>
  </si>
  <si>
    <t>(2019 GR)</t>
  </si>
  <si>
    <t>(2019 GQ)</t>
  </si>
  <si>
    <t>2019-Apr-10</t>
  </si>
  <si>
    <t>(2019 GH19)</t>
  </si>
  <si>
    <t>(2019 FB3)</t>
  </si>
  <si>
    <t>(2019 GQ1)</t>
  </si>
  <si>
    <t>(2019 GC4)</t>
  </si>
  <si>
    <t>(2019 FO1)</t>
  </si>
  <si>
    <t>(2019 GL21)</t>
  </si>
  <si>
    <t>2019-Apr-14</t>
  </si>
  <si>
    <t>(2019 GL23)</t>
  </si>
  <si>
    <t>(2019 GW20)</t>
  </si>
  <si>
    <t>(2019 GS20)</t>
  </si>
  <si>
    <t>(2019 GZ3)</t>
  </si>
  <si>
    <t>2019-Apr-20</t>
  </si>
  <si>
    <t>(2019 GM)</t>
  </si>
  <si>
    <t>2019-Apr-21</t>
  </si>
  <si>
    <t>(2019 HT2)</t>
  </si>
  <si>
    <t>2019-Apr-24</t>
  </si>
  <si>
    <t>(2019 HS3)</t>
  </si>
  <si>
    <t>(2019 JE2)</t>
  </si>
  <si>
    <t>(2019 HY3)</t>
  </si>
  <si>
    <t>2019-Apr-17</t>
  </si>
  <si>
    <t>(2019 HQ2)</t>
  </si>
  <si>
    <t>(2019 HM4)</t>
  </si>
  <si>
    <t>2019-May-02</t>
  </si>
  <si>
    <t>(2019 JU1)</t>
  </si>
  <si>
    <t>(2019 JE5)</t>
  </si>
  <si>
    <t>(2019 JP1)</t>
  </si>
  <si>
    <t>2019-Apr-26</t>
  </si>
  <si>
    <t>(2019 HN3)</t>
  </si>
  <si>
    <t>(2019 JF)</t>
  </si>
  <si>
    <t>(2019 JS1)</t>
  </si>
  <si>
    <t>(2019 JH)</t>
  </si>
  <si>
    <t>(2019 JK)</t>
  </si>
  <si>
    <t>(2019 JN3)</t>
  </si>
  <si>
    <t>2019-May-10</t>
  </si>
  <si>
    <t>(2019 HP)</t>
  </si>
  <si>
    <t>2019-May-03</t>
  </si>
  <si>
    <t>(2019 JZ2)</t>
  </si>
  <si>
    <t>2019-May-04</t>
  </si>
  <si>
    <t>(2019 JT2)</t>
  </si>
  <si>
    <t>(2019 HQ3)</t>
  </si>
  <si>
    <t>(2019 JV5)</t>
  </si>
  <si>
    <t>2019-May-08</t>
  </si>
  <si>
    <t>(2019 JL)</t>
  </si>
  <si>
    <t>2019-May-12</t>
  </si>
  <si>
    <t>(2019 JO2)</t>
  </si>
  <si>
    <t>(2019 JM3)</t>
  </si>
  <si>
    <t>(2019 JV7)</t>
  </si>
  <si>
    <t>(2019 JK3)</t>
  </si>
  <si>
    <t>2019-May-13</t>
  </si>
  <si>
    <t>(2019 JR5)</t>
  </si>
  <si>
    <t>(2019 JW5)</t>
  </si>
  <si>
    <t>(2019 JW7)</t>
  </si>
  <si>
    <t>(2019 JO3)</t>
  </si>
  <si>
    <t>2019-May-14</t>
  </si>
  <si>
    <t>(2019 JB8)</t>
  </si>
  <si>
    <t>2019-May-15</t>
  </si>
  <si>
    <t>(2019 JN5)</t>
  </si>
  <si>
    <t>2019-May-16</t>
  </si>
  <si>
    <t>(2019 KN5)</t>
  </si>
  <si>
    <t>2019-May-22</t>
  </si>
  <si>
    <t>(2019 TR4)</t>
  </si>
  <si>
    <t>2019-Sep-25</t>
  </si>
  <si>
    <t>(2019 JF7)</t>
  </si>
  <si>
    <t>2019-May-24</t>
  </si>
  <si>
    <t>(2019 KD2)</t>
  </si>
  <si>
    <t>(2019 KL)</t>
  </si>
  <si>
    <t>2019-May-25</t>
  </si>
  <si>
    <t>(2019 KX)</t>
  </si>
  <si>
    <t>(2019 JD8)</t>
  </si>
  <si>
    <t>2019-May-26</t>
  </si>
  <si>
    <t>(2019 RF2)</t>
  </si>
  <si>
    <t>(2019 BU1)</t>
  </si>
  <si>
    <t>2019-Jan-22</t>
  </si>
  <si>
    <t>(2019 AA10)</t>
  </si>
  <si>
    <t>(2019 VG4)</t>
  </si>
  <si>
    <t>(2019 OL)</t>
  </si>
  <si>
    <t>2019-Jul-25</t>
  </si>
  <si>
    <t>(2019 RW1)</t>
  </si>
  <si>
    <t>(2019 QU3)</t>
  </si>
  <si>
    <t>2019-Aug-24</t>
  </si>
  <si>
    <t>(2019 TH2)</t>
  </si>
  <si>
    <t>(2019 UH3)</t>
  </si>
  <si>
    <t>2019-Nov-03</t>
  </si>
  <si>
    <t>(2019 SC6)</t>
  </si>
  <si>
    <t>(2019 LB6)</t>
  </si>
  <si>
    <t>2019-Jun-15</t>
  </si>
  <si>
    <t>(2019 OP4)</t>
  </si>
  <si>
    <t>2019-Jul-29</t>
  </si>
  <si>
    <t>(2019 TJ5)</t>
  </si>
  <si>
    <t>(2019 AQ14)</t>
  </si>
  <si>
    <t>(2019 UW13)</t>
  </si>
  <si>
    <t>(2019 CZ)</t>
  </si>
  <si>
    <t>(2016 AV64)</t>
  </si>
  <si>
    <t>(2019 SS3)</t>
  </si>
  <si>
    <t>(2019 UO8)</t>
  </si>
  <si>
    <t>2019-Oct-25</t>
  </si>
  <si>
    <t>(2019 JH8)</t>
  </si>
  <si>
    <t>2019-May-28</t>
  </si>
  <si>
    <t>(2019 UD7)</t>
  </si>
  <si>
    <t>2019-Oct-27</t>
  </si>
  <si>
    <t>(2019 KU)</t>
  </si>
  <si>
    <t>(2019 LP5)</t>
  </si>
  <si>
    <t>(2019 LQ1)</t>
  </si>
  <si>
    <t>2019-Jun-03</t>
  </si>
  <si>
    <t>(2019 KY3)</t>
  </si>
  <si>
    <t>2019-Jun-02</t>
  </si>
  <si>
    <t>(2019 LC)</t>
  </si>
  <si>
    <t>(2019 KT)</t>
  </si>
  <si>
    <t>(2019 VM2)</t>
  </si>
  <si>
    <t>(2019 LT1)</t>
  </si>
  <si>
    <t>2019-May-30</t>
  </si>
  <si>
    <t>(2019 KG3)</t>
  </si>
  <si>
    <t>2019-Jun-11</t>
  </si>
  <si>
    <t>(2019 LC7)</t>
  </si>
  <si>
    <t>(2019 KS)</t>
  </si>
  <si>
    <t>2019-Jun-04</t>
  </si>
  <si>
    <t>(2019 LA)</t>
  </si>
  <si>
    <t>2019-Jun-07</t>
  </si>
  <si>
    <t>(2019 JX2)</t>
  </si>
  <si>
    <t>(2019 LV4)</t>
  </si>
  <si>
    <t>(2019 LH6)</t>
  </si>
  <si>
    <t>2019-Jun-12</t>
  </si>
  <si>
    <t>(2019 KJ)</t>
  </si>
  <si>
    <t>(2019 LR)</t>
  </si>
  <si>
    <t>2019-Jun-16</t>
  </si>
  <si>
    <t>(2019 LQ4)</t>
  </si>
  <si>
    <t>(2019 LA5)</t>
  </si>
  <si>
    <t>(2019 LC1)</t>
  </si>
  <si>
    <t>2019-Jun-19</t>
  </si>
  <si>
    <t>(2019 MN2)</t>
  </si>
  <si>
    <t>2019-Jun-24</t>
  </si>
  <si>
    <t>(2019 VK2)</t>
  </si>
  <si>
    <t>30 m -   66 m</t>
  </si>
  <si>
    <t>(2019 MD1)</t>
  </si>
  <si>
    <t>2019-Jul-02</t>
  </si>
  <si>
    <t>(2019 MJ2)</t>
  </si>
  <si>
    <t>(2019 NL4)</t>
  </si>
  <si>
    <t>(2019 NQ)</t>
  </si>
  <si>
    <t>2019-Jul-01</t>
  </si>
  <si>
    <t>(2019 NY1)</t>
  </si>
  <si>
    <t>2019-Jul-04</t>
  </si>
  <si>
    <t>(2019 OQ1)</t>
  </si>
  <si>
    <t>(2019 NL1)</t>
  </si>
  <si>
    <t>(2019 NX1)</t>
  </si>
  <si>
    <t>2019-Jul-05</t>
  </si>
  <si>
    <t>(2019 NL2)</t>
  </si>
  <si>
    <t>(2019 MJ1)</t>
  </si>
  <si>
    <t>2019-Jun-28</t>
  </si>
  <si>
    <t>(2019 WW6)</t>
  </si>
  <si>
    <t>2019-Nov-22</t>
  </si>
  <si>
    <t>(2019 NN2)</t>
  </si>
  <si>
    <t>2019-Jul-06</t>
  </si>
  <si>
    <t>(2019 MT2)</t>
  </si>
  <si>
    <t>2019-Jul-08</t>
  </si>
  <si>
    <t>(2019 NF7)</t>
  </si>
  <si>
    <t>(2019 NM4)</t>
  </si>
  <si>
    <t>2019-Jul-10</t>
  </si>
  <si>
    <t>(2019 NM5)</t>
  </si>
  <si>
    <t>(2019 NJ2)</t>
  </si>
  <si>
    <t>2019-Jul-19</t>
  </si>
  <si>
    <t>(2019 OJ2)</t>
  </si>
  <si>
    <t>2019-Jul-18</t>
  </si>
  <si>
    <t>(2019 OZ2)</t>
  </si>
  <si>
    <t>(2019 OF4)</t>
  </si>
  <si>
    <t>2019-Jul-26</t>
  </si>
  <si>
    <t>(2019 PE1)</t>
  </si>
  <si>
    <t>(2019 OC3)</t>
  </si>
  <si>
    <t>(2019 OB1)</t>
  </si>
  <si>
    <t>2019-Jul-28</t>
  </si>
  <si>
    <t>(2019 OD3)</t>
  </si>
  <si>
    <t>(2019 NT1)</t>
  </si>
  <si>
    <t>2019-Jul-27</t>
  </si>
  <si>
    <t>(2019 OE4)</t>
  </si>
  <si>
    <t>(2019 YK1)</t>
  </si>
  <si>
    <t>2019-Dec-11</t>
  </si>
  <si>
    <t>(2019 ON3)</t>
  </si>
  <si>
    <t>(2019 OU)</t>
  </si>
  <si>
    <t>(2019 PC1)</t>
  </si>
  <si>
    <t>2019-Aug-06</t>
  </si>
  <si>
    <t>(2019 OX3)</t>
  </si>
  <si>
    <t>2019-Jul-30</t>
  </si>
  <si>
    <t>(2019 QG6)</t>
  </si>
  <si>
    <t>2019-Aug-13</t>
  </si>
  <si>
    <t>(2019 QT6)</t>
  </si>
  <si>
    <t>2019-Aug-14</t>
  </si>
  <si>
    <t>(2019 QJ6)</t>
  </si>
  <si>
    <t>2019-Aug-09</t>
  </si>
  <si>
    <t>(2019 QT3)</t>
  </si>
  <si>
    <t>2019-Aug-11</t>
  </si>
  <si>
    <t>(2019 QD1)</t>
  </si>
  <si>
    <t>2019-Aug-15</t>
  </si>
  <si>
    <t>(2019 PH3)</t>
  </si>
  <si>
    <t>2019-Aug-17</t>
  </si>
  <si>
    <t>(2019 QU)</t>
  </si>
  <si>
    <t>(2019 PK)</t>
  </si>
  <si>
    <t>2019-Aug-18</t>
  </si>
  <si>
    <t>(2019 QD)</t>
  </si>
  <si>
    <t>(2019 QF)</t>
  </si>
  <si>
    <t>2019-Aug-20</t>
  </si>
  <si>
    <t>(2019 QB1)</t>
  </si>
  <si>
    <t>(2019 QH6)</t>
  </si>
  <si>
    <t>(2019 QK1)</t>
  </si>
  <si>
    <t>2019-Aug-21</t>
  </si>
  <si>
    <t>(2019 QQ3)</t>
  </si>
  <si>
    <t>2019-Aug-26</t>
  </si>
  <si>
    <t>(2019 QR8)</t>
  </si>
  <si>
    <t>(2019 QR)</t>
  </si>
  <si>
    <t>(2019 QD7)</t>
  </si>
  <si>
    <t>2019-Aug-25</t>
  </si>
  <si>
    <t>(2019 OU1)</t>
  </si>
  <si>
    <t>79 m -  180 m</t>
  </si>
  <si>
    <t>(2019 QS)</t>
  </si>
  <si>
    <t>(2019 QP2)</t>
  </si>
  <si>
    <t>2019-Aug-23</t>
  </si>
  <si>
    <t>(2019 RD1)</t>
  </si>
  <si>
    <t>(2019 OF2)</t>
  </si>
  <si>
    <t>2019-Sep-03</t>
  </si>
  <si>
    <t>(2019 QX3)</t>
  </si>
  <si>
    <t>(2019 RB2)</t>
  </si>
  <si>
    <t>(2019 SP4)</t>
  </si>
  <si>
    <t>(2019 SN7)</t>
  </si>
  <si>
    <t>(2019 RC1)</t>
  </si>
  <si>
    <t>(2019 SL4)</t>
  </si>
  <si>
    <t>(2019 RQ1)</t>
  </si>
  <si>
    <t>2019-Sep-01</t>
  </si>
  <si>
    <t>(2019 QX1)</t>
  </si>
  <si>
    <t>2019-Sep-02</t>
  </si>
  <si>
    <t>(2019 QA5)</t>
  </si>
  <si>
    <t>(2019 RQ)</t>
  </si>
  <si>
    <t>2.0 m -  4.5 m</t>
  </si>
  <si>
    <t>(2019 RE1)</t>
  </si>
  <si>
    <t>(2019 QP1)</t>
  </si>
  <si>
    <t>2019-Aug-31</t>
  </si>
  <si>
    <t>(2019 QD4)</t>
  </si>
  <si>
    <t>(2019 QY5)</t>
  </si>
  <si>
    <t>(2019 RP)</t>
  </si>
  <si>
    <t>(2019 RT)</t>
  </si>
  <si>
    <t>(2019 RQ2)</t>
  </si>
  <si>
    <t>(2019 SF4)</t>
  </si>
  <si>
    <t>(2019 RG2)</t>
  </si>
  <si>
    <t>2019-Sep-09</t>
  </si>
  <si>
    <t>(2019 RJ1)</t>
  </si>
  <si>
    <t>(2019 RX2)</t>
  </si>
  <si>
    <t>(2019 SA1)</t>
  </si>
  <si>
    <t>(2019 SW)</t>
  </si>
  <si>
    <t>2019-Sep-13</t>
  </si>
  <si>
    <t>(2019 SQ10)</t>
  </si>
  <si>
    <t>(2019 SC2)</t>
  </si>
  <si>
    <t>(2019 SF)</t>
  </si>
  <si>
    <t>2019-Sep-11</t>
  </si>
  <si>
    <t>(2019 TO1)</t>
  </si>
  <si>
    <t>(2019 SJ4)</t>
  </si>
  <si>
    <t>(2019 SR4)</t>
  </si>
  <si>
    <t>(2019 SC)</t>
  </si>
  <si>
    <t>2019-Sep-19</t>
  </si>
  <si>
    <t>(2019 SQ2)</t>
  </si>
  <si>
    <t>(2019 SY2)</t>
  </si>
  <si>
    <t>(2019 SO4)</t>
  </si>
  <si>
    <t>(2019 ST)</t>
  </si>
  <si>
    <t>(2019 SO6)</t>
  </si>
  <si>
    <t>(2019 SQ6)</t>
  </si>
  <si>
    <t>(2019 SD1)</t>
  </si>
  <si>
    <t>(2019 SR2)</t>
  </si>
  <si>
    <t>(2019 SU2)</t>
  </si>
  <si>
    <t>(2019 QZ1)</t>
  </si>
  <si>
    <t>(2019 SG1)</t>
  </si>
  <si>
    <t>(2019 SX6)</t>
  </si>
  <si>
    <t>(2019 ST8)</t>
  </si>
  <si>
    <t>(2019 TE)</t>
  </si>
  <si>
    <t>(2019 SA9)</t>
  </si>
  <si>
    <t>(2019 SG9)</t>
  </si>
  <si>
    <t>(2019 SK9)</t>
  </si>
  <si>
    <t>(2019 QY3)</t>
  </si>
  <si>
    <t>(2019 SU10)</t>
  </si>
  <si>
    <t>(2019 TR)</t>
  </si>
  <si>
    <t>(2019 SN4)</t>
  </si>
  <si>
    <t>(2019 SA5)</t>
  </si>
  <si>
    <t>(2019 TC)</t>
  </si>
  <si>
    <t>(2019 TD)</t>
  </si>
  <si>
    <t>(2019 TF)</t>
  </si>
  <si>
    <t>(2019 TY1)</t>
  </si>
  <si>
    <t>(2019 TC2)</t>
  </si>
  <si>
    <t>(2019 TU5)</t>
  </si>
  <si>
    <t>(2019 SW1)</t>
  </si>
  <si>
    <t>(2019 TV)</t>
  </si>
  <si>
    <t>2019-Oct-05</t>
  </si>
  <si>
    <t>(2019 TN5)</t>
  </si>
  <si>
    <t>(2019 SZ4)</t>
  </si>
  <si>
    <t>(2019 TH)</t>
  </si>
  <si>
    <t>(2019 TL3)</t>
  </si>
  <si>
    <t>2019-Oct-07</t>
  </si>
  <si>
    <t>(2019 TS7)</t>
  </si>
  <si>
    <t>(2019 TC1)</t>
  </si>
  <si>
    <t>(2019 TW1)</t>
  </si>
  <si>
    <t>6.9 m -   15 m</t>
  </si>
  <si>
    <t>(2019 SA6)</t>
  </si>
  <si>
    <t>2019-Oct-02</t>
  </si>
  <si>
    <t>(2019 TQ)</t>
  </si>
  <si>
    <t>(2019 TT2)</t>
  </si>
  <si>
    <t>(2019 SP3)</t>
  </si>
  <si>
    <t>(2019 SH9)</t>
  </si>
  <si>
    <t>(2019 TK)</t>
  </si>
  <si>
    <t>(2019 SR8)</t>
  </si>
  <si>
    <t>(2019 VM3)</t>
  </si>
  <si>
    <t>(2019 UB1)</t>
  </si>
  <si>
    <t>2019-Oct-17</t>
  </si>
  <si>
    <t>(2019 UK2)</t>
  </si>
  <si>
    <t>(2019 UM3)</t>
  </si>
  <si>
    <t>(2019 SV9)</t>
  </si>
  <si>
    <t>(2019 TN1)</t>
  </si>
  <si>
    <t>(2019 TQ3)</t>
  </si>
  <si>
    <t>(2019 UU2)</t>
  </si>
  <si>
    <t>(2019 UP)</t>
  </si>
  <si>
    <t>(2019 UM1)</t>
  </si>
  <si>
    <t>(2019 UR)</t>
  </si>
  <si>
    <t>(2019 UA3)</t>
  </si>
  <si>
    <t>2019-Oct-10</t>
  </si>
  <si>
    <t>(2019 UX3)</t>
  </si>
  <si>
    <t>(2019 UK4)</t>
  </si>
  <si>
    <t>(2019 TE2)</t>
  </si>
  <si>
    <t>(2019 TP5)</t>
  </si>
  <si>
    <t>(2019 TM7)</t>
  </si>
  <si>
    <t>(2019 UB)</t>
  </si>
  <si>
    <t>(2019 UG)</t>
  </si>
  <si>
    <t>(2019 TG7)</t>
  </si>
  <si>
    <t>(2019 UJ1)</t>
  </si>
  <si>
    <t>(2019 UN8)</t>
  </si>
  <si>
    <t>(2019 UH)</t>
  </si>
  <si>
    <t>2019-Oct-24</t>
  </si>
  <si>
    <t>(2019 UD3)</t>
  </si>
  <si>
    <t>(2019 UW7)</t>
  </si>
  <si>
    <t>(2019 TQ2)</t>
  </si>
  <si>
    <t>(2019 UQ)</t>
  </si>
  <si>
    <t>(2019 UA2)</t>
  </si>
  <si>
    <t>(2019 UC11)</t>
  </si>
  <si>
    <t>(2019 VY)</t>
  </si>
  <si>
    <t>(2019 UK3)</t>
  </si>
  <si>
    <t>(2019 UC5)</t>
  </si>
  <si>
    <t>(2019 UY6)</t>
  </si>
  <si>
    <t>(2019 UP8)</t>
  </si>
  <si>
    <t>(2019 UE12)</t>
  </si>
  <si>
    <t>2019-Oct-21</t>
  </si>
  <si>
    <t>(2019 UT)</t>
  </si>
  <si>
    <t>(2019 UF1)</t>
  </si>
  <si>
    <t>(2019 UG1)</t>
  </si>
  <si>
    <t>(2019 UT5)</t>
  </si>
  <si>
    <t>(2019 UC2)</t>
  </si>
  <si>
    <t>(2019 UD10)</t>
  </si>
  <si>
    <t>(2019 VC3)</t>
  </si>
  <si>
    <t>(2019 VV3)</t>
  </si>
  <si>
    <t>(2019 VV5)</t>
  </si>
  <si>
    <t>(2019 UE1)</t>
  </si>
  <si>
    <t>(2019 UT1)</t>
  </si>
  <si>
    <t>(2019 VH)</t>
  </si>
  <si>
    <t>(2019 TR2)</t>
  </si>
  <si>
    <t>(2019 UB2)</t>
  </si>
  <si>
    <t>(2019 VG3)</t>
  </si>
  <si>
    <t>(2019 UD2)</t>
  </si>
  <si>
    <t>(2019 UJ12)</t>
  </si>
  <si>
    <t>85 m -  190 m</t>
  </si>
  <si>
    <t>(2019 UL12)</t>
  </si>
  <si>
    <t>(2019 VS)</t>
  </si>
  <si>
    <t>(2019 VR3)</t>
  </si>
  <si>
    <t>(2019 VE4)</t>
  </si>
  <si>
    <t>(2019 UO13)</t>
  </si>
  <si>
    <t>(2019 VZ2)</t>
  </si>
  <si>
    <t>(2019 UM4)</t>
  </si>
  <si>
    <t>(2019 UP7)</t>
  </si>
  <si>
    <t>(2019 UG11)</t>
  </si>
  <si>
    <t>(2019 VF3)</t>
  </si>
  <si>
    <t>(2019 UL4)</t>
  </si>
  <si>
    <t>(2019 UM13)</t>
  </si>
  <si>
    <t>(2019 VR1)</t>
  </si>
  <si>
    <t>(2019 WE1)</t>
  </si>
  <si>
    <t>(2019 VE2)</t>
  </si>
  <si>
    <t>(2019 WA3)</t>
  </si>
  <si>
    <t>(2019 UM12)</t>
  </si>
  <si>
    <t>2019-Nov-08</t>
  </si>
  <si>
    <t>(2019 VM1)</t>
  </si>
  <si>
    <t>(2019 WU2)</t>
  </si>
  <si>
    <t>(2019 VS3)</t>
  </si>
  <si>
    <t>(2019 UH5)</t>
  </si>
  <si>
    <t>(2019 VD3)</t>
  </si>
  <si>
    <t>(2019 VQ3)</t>
  </si>
  <si>
    <t>(2019 VD)</t>
  </si>
  <si>
    <t>(2019 UB7)</t>
  </si>
  <si>
    <t>2019-Nov-10</t>
  </si>
  <si>
    <t>(2019 VK4)</t>
  </si>
  <si>
    <t>(2019 UR2)</t>
  </si>
  <si>
    <t>2019-Nov-18</t>
  </si>
  <si>
    <t>(2019 WC)</t>
  </si>
  <si>
    <t>2019-Nov-17</t>
  </si>
  <si>
    <t>(2019 XH1)</t>
  </si>
  <si>
    <t>(2019 VU5)</t>
  </si>
  <si>
    <t>2019-Nov-14</t>
  </si>
  <si>
    <t>(2019 UN12)</t>
  </si>
  <si>
    <t>(2019 XW1)</t>
  </si>
  <si>
    <t>2019-Nov-16</t>
  </si>
  <si>
    <t>(2019 UE8)</t>
  </si>
  <si>
    <t>2019-Nov-15</t>
  </si>
  <si>
    <t>(2019 WD)</t>
  </si>
  <si>
    <t>(2019 UB14)</t>
  </si>
  <si>
    <t>(2019 VW1)</t>
  </si>
  <si>
    <t>(2019 VN2)</t>
  </si>
  <si>
    <t>(2019 VX3)</t>
  </si>
  <si>
    <t>(2019 WY)</t>
  </si>
  <si>
    <t>(2019 WU)</t>
  </si>
  <si>
    <t>2019-Nov-24</t>
  </si>
  <si>
    <t>(2019 XQ2)</t>
  </si>
  <si>
    <t>2019-Nov-26</t>
  </si>
  <si>
    <t>(2019 WM)</t>
  </si>
  <si>
    <t>2019-Nov-21</t>
  </si>
  <si>
    <t>(2019 WZ2)</t>
  </si>
  <si>
    <t>(2019 WU3)</t>
  </si>
  <si>
    <t>(2019 UK6)</t>
  </si>
  <si>
    <t>(2019 WF)</t>
  </si>
  <si>
    <t>(2019 WN)</t>
  </si>
  <si>
    <t>(2019 WA6)</t>
  </si>
  <si>
    <t>(2019 WF2)</t>
  </si>
  <si>
    <t>(2019 XK)</t>
  </si>
  <si>
    <t>2019-Nov-28</t>
  </si>
  <si>
    <t>(2019 XR)</t>
  </si>
  <si>
    <t>(2019 XE2)</t>
  </si>
  <si>
    <t>2019-Dec-04</t>
  </si>
  <si>
    <t>(2019 WV3)</t>
  </si>
  <si>
    <t>2019-Nov-27</t>
  </si>
  <si>
    <t>(2019 WH4)</t>
  </si>
  <si>
    <t>2019-Dec-02</t>
  </si>
  <si>
    <t>(2019 WN1)</t>
  </si>
  <si>
    <t>2019-Dec-01</t>
  </si>
  <si>
    <t>(2019 XO)</t>
  </si>
  <si>
    <t>(2019 WQ3)</t>
  </si>
  <si>
    <t>(2019 WJ4)</t>
  </si>
  <si>
    <t>(2019 XM)</t>
  </si>
  <si>
    <t>6.5 m -   15 m</t>
  </si>
  <si>
    <t>(2019 XS1)</t>
  </si>
  <si>
    <t>(2019 XP)</t>
  </si>
  <si>
    <t>(2019 WB5)</t>
  </si>
  <si>
    <t>(2019 YW5)</t>
  </si>
  <si>
    <t>2019-Dec-10</t>
  </si>
  <si>
    <t>(2019 YE)</t>
  </si>
  <si>
    <t>2019-Dec-12</t>
  </si>
  <si>
    <t>(2019 YB)</t>
  </si>
  <si>
    <t>(2019 YY)</t>
  </si>
  <si>
    <t>(2019 YH1)</t>
  </si>
  <si>
    <t>(2019 WP6)</t>
  </si>
  <si>
    <t>2019-Dec-14</t>
  </si>
  <si>
    <t>(2019 YS1)</t>
  </si>
  <si>
    <t>(2019 YR)</t>
  </si>
  <si>
    <t>(2019 YN1)</t>
  </si>
  <si>
    <t>(2019 YX6)</t>
  </si>
  <si>
    <t>(2020 AP)</t>
  </si>
  <si>
    <t>2019-Dec-26</t>
  </si>
  <si>
    <t>(2020 BS3)</t>
  </si>
  <si>
    <t>(2019 YB1)</t>
  </si>
  <si>
    <t>2019-Dec-25</t>
  </si>
  <si>
    <t>(2019 YO3)</t>
  </si>
  <si>
    <t>(2019 YV4)</t>
  </si>
  <si>
    <t>(2019 YQ)</t>
  </si>
  <si>
    <t>2019-Dec-28</t>
  </si>
  <si>
    <t>(2020 BL4)</t>
  </si>
  <si>
    <t>(2019 YX2)</t>
  </si>
  <si>
    <t>2019-Dec-27</t>
  </si>
  <si>
    <t>(2020 AG)</t>
  </si>
  <si>
    <t>(2019 YM)</t>
  </si>
  <si>
    <t>(2019 YN)</t>
  </si>
  <si>
    <t>(2019 YU)</t>
  </si>
  <si>
    <t>2019-Dec-24</t>
  </si>
  <si>
    <t>(2019 YU2)</t>
  </si>
  <si>
    <t>(2019 YP3)</t>
  </si>
  <si>
    <t>(2019 YX)</t>
  </si>
  <si>
    <t>(2019 YM3)</t>
  </si>
  <si>
    <t>(2020 AA2)</t>
  </si>
  <si>
    <t>(2019 YW1)</t>
  </si>
  <si>
    <t>2019-Dec-30</t>
  </si>
  <si>
    <t>(2019 YT2)</t>
  </si>
  <si>
    <t>(2019 YL3)</t>
  </si>
  <si>
    <t>(2019 YR3)</t>
  </si>
  <si>
    <t>(2019 AX14)</t>
  </si>
  <si>
    <t>(2019 CV1)</t>
  </si>
  <si>
    <t>(2018 AN2)</t>
  </si>
  <si>
    <t>2016-Jan-13</t>
  </si>
  <si>
    <t>(2016 EN156)</t>
  </si>
  <si>
    <t>2016-Mar-19</t>
  </si>
  <si>
    <t>(2016 NM15)</t>
  </si>
  <si>
    <t>2016-Jul-06</t>
  </si>
  <si>
    <t>(2016 CY137)</t>
  </si>
  <si>
    <t>2016-Feb-08</t>
  </si>
  <si>
    <t>(2016 XJ)</t>
  </si>
  <si>
    <t>2016-Dec-01</t>
  </si>
  <si>
    <t>(2007 RF1)</t>
  </si>
  <si>
    <t>2020-Jul-31</t>
  </si>
  <si>
    <t>(2020 MA1)</t>
  </si>
  <si>
    <t>2020-Jun-13</t>
  </si>
  <si>
    <t>(2019 YD3)</t>
  </si>
  <si>
    <t>2020-Jan-16</t>
  </si>
  <si>
    <t>(2008 BX2)</t>
  </si>
  <si>
    <t>2016-Mar-30</t>
  </si>
  <si>
    <t>(2020 TQ3)</t>
  </si>
  <si>
    <t>2020-Oct-16</t>
  </si>
  <si>
    <t>(2016 GN134)</t>
  </si>
  <si>
    <t>2016-Apr-04</t>
  </si>
  <si>
    <t>2.3 m -  5.1 m</t>
  </si>
  <si>
    <t>(2016 ED1)</t>
  </si>
  <si>
    <t>2016-Mar-01</t>
  </si>
  <si>
    <t>(2016 SP3)</t>
  </si>
  <si>
    <t>2016-Sep-19</t>
  </si>
  <si>
    <t>(2020 CK2)</t>
  </si>
  <si>
    <t>2020-Feb-11</t>
  </si>
  <si>
    <t>3.7 m -  8.3 m</t>
  </si>
  <si>
    <t>(2016 CA29)</t>
  </si>
  <si>
    <t>2016-Feb-07</t>
  </si>
  <si>
    <t>(2016 LT10)</t>
  </si>
  <si>
    <t>2016-Jun-12</t>
  </si>
  <si>
    <t>(2020 KQ7)</t>
  </si>
  <si>
    <t>2020-Jun-27</t>
  </si>
  <si>
    <t>(2016 TY55)</t>
  </si>
  <si>
    <t>2016-Oct-18</t>
  </si>
  <si>
    <t>(2016 JX24)</t>
  </si>
  <si>
    <t>2016-May-04</t>
  </si>
  <si>
    <t>(2016 EE28)</t>
  </si>
  <si>
    <t>2016-Feb-24</t>
  </si>
  <si>
    <t>(2020 GK)</t>
  </si>
  <si>
    <t>2020-Mar-29</t>
  </si>
  <si>
    <t>(2016 RM20)</t>
  </si>
  <si>
    <t>2016-Sep-20</t>
  </si>
  <si>
    <t>(2016 RT20)</t>
  </si>
  <si>
    <t>2016-Sep-16</t>
  </si>
  <si>
    <t>(2017 RZ15)</t>
  </si>
  <si>
    <t>2020-Jan-15</t>
  </si>
  <si>
    <t>(2016 EX202)</t>
  </si>
  <si>
    <t>2016-Mar-13</t>
  </si>
  <si>
    <t>(2016 WN7)</t>
  </si>
  <si>
    <t>2016-Nov-20</t>
  </si>
  <si>
    <t>(2020 RK2)</t>
  </si>
  <si>
    <t>2020-Oct-07</t>
  </si>
  <si>
    <t>(2005 OH3)</t>
  </si>
  <si>
    <t>2016-Aug-02</t>
  </si>
  <si>
    <t>(2020 PJ6)</t>
  </si>
  <si>
    <t>2020-Aug-24</t>
  </si>
  <si>
    <t>(2016 LV)</t>
  </si>
  <si>
    <t>2016-Jun-01</t>
  </si>
  <si>
    <t>(2011 DR)</t>
  </si>
  <si>
    <t>2020-Feb-23</t>
  </si>
  <si>
    <t>(2016 EB1)</t>
  </si>
  <si>
    <t>2016-Mar-10</t>
  </si>
  <si>
    <t>(2002 CX58)</t>
  </si>
  <si>
    <t>2016-May-03</t>
  </si>
  <si>
    <t>0.13Â±0.018 km</t>
  </si>
  <si>
    <t>(2016 GE134)</t>
  </si>
  <si>
    <t>2016-Apr-15</t>
  </si>
  <si>
    <t>(2020 JQ2)</t>
  </si>
  <si>
    <t>2020-Jun-11</t>
  </si>
  <si>
    <t>(2020 HE7)</t>
  </si>
  <si>
    <t>2020-Apr-26</t>
  </si>
  <si>
    <t>(2020 HQ4)</t>
  </si>
  <si>
    <t>2020-Apr-24</t>
  </si>
  <si>
    <t>(2020 KV6)</t>
  </si>
  <si>
    <t>2020-May-26</t>
  </si>
  <si>
    <t>(2020 DD4)</t>
  </si>
  <si>
    <t>2020-Mar-02</t>
  </si>
  <si>
    <t>(2016 CP195)</t>
  </si>
  <si>
    <t>2016-Feb-15</t>
  </si>
  <si>
    <t>(2016 GC134)</t>
  </si>
  <si>
    <t>2016-Apr-13</t>
  </si>
  <si>
    <t>(2020 CQ1)</t>
  </si>
  <si>
    <t>2020-Feb-04</t>
  </si>
  <si>
    <t>(2016 RL20)</t>
  </si>
  <si>
    <t>2016-Sep-25</t>
  </si>
  <si>
    <t>(2020 LD)</t>
  </si>
  <si>
    <t>2020-Jun-05</t>
  </si>
  <si>
    <t>(2020 GN2)</t>
  </si>
  <si>
    <t>2020-Apr-16</t>
  </si>
  <si>
    <t>(2016 KL)</t>
  </si>
  <si>
    <t>2016-Jun-11</t>
  </si>
  <si>
    <t>(2020 RM1)</t>
  </si>
  <si>
    <t>2020-Sep-07</t>
  </si>
  <si>
    <t>(2016 UX5)</t>
  </si>
  <si>
    <t>2016-Nov-02</t>
  </si>
  <si>
    <t>(2020 KF5)</t>
  </si>
  <si>
    <t>2020-May-28</t>
  </si>
  <si>
    <t>(2020 RQ1)</t>
  </si>
  <si>
    <t>2020-Sep-05</t>
  </si>
  <si>
    <t>(2002 UQ12)</t>
  </si>
  <si>
    <t>2016-Nov-07</t>
  </si>
  <si>
    <t>(2020 HA5)</t>
  </si>
  <si>
    <t>2020-Apr-17</t>
  </si>
  <si>
    <t>(2016 WF7)</t>
  </si>
  <si>
    <t>2016-Nov-21</t>
  </si>
  <si>
    <t>(2019 YG1)</t>
  </si>
  <si>
    <t>2020-Jan-17</t>
  </si>
  <si>
    <t>(2020 BH6)</t>
  </si>
  <si>
    <t>2020-Jan-25</t>
  </si>
  <si>
    <t>(2020 KF6)</t>
  </si>
  <si>
    <t>2020-May-29</t>
  </si>
  <si>
    <t>(2016 AV65)</t>
  </si>
  <si>
    <t>2016-Jan-09</t>
  </si>
  <si>
    <t>(2016 CL195)</t>
  </si>
  <si>
    <t>2016-Jan-30</t>
  </si>
  <si>
    <t>(2016 GV221)</t>
  </si>
  <si>
    <t>2016-Apr-21</t>
  </si>
  <si>
    <t>(2020 TN)</t>
  </si>
  <si>
    <t>2020-Oct-10</t>
  </si>
  <si>
    <t>(2016 EJ85)</t>
  </si>
  <si>
    <t>2016-Mar-06</t>
  </si>
  <si>
    <t>(2020 GT2)</t>
  </si>
  <si>
    <t>2020-Apr-18</t>
  </si>
  <si>
    <t>(2016 VC1)</t>
  </si>
  <si>
    <t>2016-Nov-22</t>
  </si>
  <si>
    <t>(2020 RR4)</t>
  </si>
  <si>
    <t>2020-Aug-30</t>
  </si>
  <si>
    <t>(2020 KM4)</t>
  </si>
  <si>
    <t>(2020 KP6)</t>
  </si>
  <si>
    <t>2020-Jun-16</t>
  </si>
  <si>
    <t>(2020 RJ2)</t>
  </si>
  <si>
    <t>2020-Sep-16</t>
  </si>
  <si>
    <t>(2020 SO1)</t>
  </si>
  <si>
    <t>(2020 BL1)</t>
  </si>
  <si>
    <t>2020-Jan-07</t>
  </si>
  <si>
    <t>(2016 BJ15)</t>
  </si>
  <si>
    <t>2016-Jan-25</t>
  </si>
  <si>
    <t>0.080Â±0.012 km</t>
  </si>
  <si>
    <t>(2020 SN3)</t>
  </si>
  <si>
    <t>2020-Sep-24</t>
  </si>
  <si>
    <t>(2016 SZ1)</t>
  </si>
  <si>
    <t>2016-Sep-29</t>
  </si>
  <si>
    <t>(2016 JS5)</t>
  </si>
  <si>
    <t>2016-May-05</t>
  </si>
  <si>
    <t>(2016 EG86)</t>
  </si>
  <si>
    <t>2016-Feb-20</t>
  </si>
  <si>
    <t>(2020 HS7)</t>
  </si>
  <si>
    <t>2020-Apr-28</t>
  </si>
  <si>
    <t>(2020 JR2)</t>
  </si>
  <si>
    <t>2020-May-09</t>
  </si>
  <si>
    <t>(2019 YT3)</t>
  </si>
  <si>
    <t>(2016 VN1)</t>
  </si>
  <si>
    <t>2016-Nov-06</t>
  </si>
  <si>
    <t>(2016 SW3)</t>
  </si>
  <si>
    <t>2016-Sep-26</t>
  </si>
  <si>
    <t>(2020 TR)</t>
  </si>
  <si>
    <t>2020-Oct-01</t>
  </si>
  <si>
    <t>(2020 JR1)</t>
  </si>
  <si>
    <t>2020-May-23</t>
  </si>
  <si>
    <t>(2016 JH18)</t>
  </si>
  <si>
    <t>2016-May-17</t>
  </si>
  <si>
    <t>(2016 RX)</t>
  </si>
  <si>
    <t>2016-Aug-30</t>
  </si>
  <si>
    <t>(2016 LG10)</t>
  </si>
  <si>
    <t>2016-Jun-03</t>
  </si>
  <si>
    <t>(2016 GB222)</t>
  </si>
  <si>
    <t>(2020 JN3)</t>
  </si>
  <si>
    <t>2020-May-27</t>
  </si>
  <si>
    <t>(2020 TS4)</t>
  </si>
  <si>
    <t>2020-Oct-12</t>
  </si>
  <si>
    <t>(2016 JW28)</t>
  </si>
  <si>
    <t>2016-May-14</t>
  </si>
  <si>
    <t>0.031Â±0.010 km</t>
  </si>
  <si>
    <t>(2020 DN4)</t>
  </si>
  <si>
    <t>2020-Feb-19</t>
  </si>
  <si>
    <t>(2020 SY5)</t>
  </si>
  <si>
    <t>2020-Sep-15</t>
  </si>
  <si>
    <t>(2020 OX5)</t>
  </si>
  <si>
    <t>(2020 HJ6)</t>
  </si>
  <si>
    <t>2020-Apr-29</t>
  </si>
  <si>
    <t>(2016 TB19)</t>
  </si>
  <si>
    <t>2016-Oct-11</t>
  </si>
  <si>
    <t>(2020 TR1)</t>
  </si>
  <si>
    <t>(2016 TT)</t>
  </si>
  <si>
    <t>2016-Sep-27</t>
  </si>
  <si>
    <t>(2020 HK6)</t>
  </si>
  <si>
    <t>(2019 YA5)</t>
  </si>
  <si>
    <t>2020-Jan-19</t>
  </si>
  <si>
    <t>(2016 YQ)</t>
  </si>
  <si>
    <t>2016-Dec-23</t>
  </si>
  <si>
    <t>(2016 WQ1)</t>
  </si>
  <si>
    <t>2016-Nov-19</t>
  </si>
  <si>
    <t>(2016 BU)</t>
  </si>
  <si>
    <t>2016-Jan-23</t>
  </si>
  <si>
    <t>(2020 CE1)</t>
  </si>
  <si>
    <t>2020-Jan-27</t>
  </si>
  <si>
    <t>(2016 CO246)</t>
  </si>
  <si>
    <t>(2020 BA13)</t>
  </si>
  <si>
    <t>(2016 FG39)</t>
  </si>
  <si>
    <t>2016-Apr-10</t>
  </si>
  <si>
    <t>(2016 HA)</t>
  </si>
  <si>
    <t>2016-Apr-22</t>
  </si>
  <si>
    <t>(2016 GZ220)</t>
  </si>
  <si>
    <t>(2020 KW1)</t>
  </si>
  <si>
    <t>2020-May-22</t>
  </si>
  <si>
    <t>(2020 BT14)</t>
  </si>
  <si>
    <t>2020-Feb-03</t>
  </si>
  <si>
    <t>(2016 LB2)</t>
  </si>
  <si>
    <t>(2020 ND)</t>
  </si>
  <si>
    <t>2020-Jul-24</t>
  </si>
  <si>
    <t>(2020 OU5)</t>
  </si>
  <si>
    <t>2020-Jul-29</t>
  </si>
  <si>
    <t>(2016 PD2)</t>
  </si>
  <si>
    <t>2016-Sep-05</t>
  </si>
  <si>
    <t>(2016 EO28)</t>
  </si>
  <si>
    <t>2016-Feb-29</t>
  </si>
  <si>
    <t>(2020 TB9)</t>
  </si>
  <si>
    <t>2020-Nov-14</t>
  </si>
  <si>
    <t>(2016 EF28)</t>
  </si>
  <si>
    <t>2016-Feb-27</t>
  </si>
  <si>
    <t>(2016 ED)</t>
  </si>
  <si>
    <t>(2016 GL222)</t>
  </si>
  <si>
    <t>2016-Mar-11</t>
  </si>
  <si>
    <t>(2020 TZ3)</t>
  </si>
  <si>
    <t>2020-Sep-20</t>
  </si>
  <si>
    <t>29 m -   64 m</t>
  </si>
  <si>
    <t>(2016 WZ8)</t>
  </si>
  <si>
    <t>2016-Nov-30</t>
  </si>
  <si>
    <t>(2020 HX1)</t>
  </si>
  <si>
    <t>2020-Apr-04</t>
  </si>
  <si>
    <t>(2018 VP1)</t>
  </si>
  <si>
    <t>2020-Nov-02</t>
  </si>
  <si>
    <t>(2020 DW3)</t>
  </si>
  <si>
    <t>2020-Mar-01</t>
  </si>
  <si>
    <t>(2020 TX4)</t>
  </si>
  <si>
    <t>2020-Oct-17</t>
  </si>
  <si>
    <t>(2020 JK1)</t>
  </si>
  <si>
    <t>2020-May-11</t>
  </si>
  <si>
    <t>(2016 FF12)</t>
  </si>
  <si>
    <t>2016-Mar-20</t>
  </si>
  <si>
    <t>(2020 PW2)</t>
  </si>
  <si>
    <t>2020-Aug-14</t>
  </si>
  <si>
    <t>(2016 SH35)</t>
  </si>
  <si>
    <t>2016-Oct-02</t>
  </si>
  <si>
    <t>(2006 LH)</t>
  </si>
  <si>
    <t>2016-Dec-22</t>
  </si>
  <si>
    <t>(2020 BW5)</t>
  </si>
  <si>
    <t>2020-Feb-09</t>
  </si>
  <si>
    <t>(2016 QS11)</t>
  </si>
  <si>
    <t>2016-Sep-18</t>
  </si>
  <si>
    <t>(2016 FL12)</t>
  </si>
  <si>
    <t>(2016 BW)</t>
  </si>
  <si>
    <t>2016-Jan-12</t>
  </si>
  <si>
    <t>(2020 HV)</t>
  </si>
  <si>
    <t>2020-Apr-19</t>
  </si>
  <si>
    <t>(2020 BZ4)</t>
  </si>
  <si>
    <t>2020-Jan-31</t>
  </si>
  <si>
    <t>(2020 HS6)</t>
  </si>
  <si>
    <t>2020-May-14</t>
  </si>
  <si>
    <t>(2020 UG)</t>
  </si>
  <si>
    <t>2020-Oct-23</t>
  </si>
  <si>
    <t>(2016 AH65)</t>
  </si>
  <si>
    <t>2016-Jan-04</t>
  </si>
  <si>
    <t>(2020 BL13)</t>
  </si>
  <si>
    <t>2020-Jan-29</t>
  </si>
  <si>
    <t>(2016 EF86)</t>
  </si>
  <si>
    <t>2016-Mar-23</t>
  </si>
  <si>
    <t>(2010 WD1)</t>
  </si>
  <si>
    <t>2016-Feb-22</t>
  </si>
  <si>
    <t>(2019 UO)</t>
  </si>
  <si>
    <t>2020-Jan-10</t>
  </si>
  <si>
    <t>(2020 FB2)</t>
  </si>
  <si>
    <t>2020-Mar-20</t>
  </si>
  <si>
    <t>(2020 TH3)</t>
  </si>
  <si>
    <t>(2020 GF)</t>
  </si>
  <si>
    <t>2020-Apr-05</t>
  </si>
  <si>
    <t>(2020 HQ7)</t>
  </si>
  <si>
    <t>2020-Apr-25</t>
  </si>
  <si>
    <t>(2020 KD4)</t>
  </si>
  <si>
    <t>2020-Jun-02</t>
  </si>
  <si>
    <t>(2016 MA)</t>
  </si>
  <si>
    <t>2016-Jun-19</t>
  </si>
  <si>
    <t>(2020 HS1)</t>
  </si>
  <si>
    <t>2020-Apr-27</t>
  </si>
  <si>
    <t>(2016 ED86)</t>
  </si>
  <si>
    <t>2016-Feb-10</t>
  </si>
  <si>
    <t>(2016 WT)</t>
  </si>
  <si>
    <t>2016-Nov-17</t>
  </si>
  <si>
    <t>(2016 CM194)</t>
  </si>
  <si>
    <t>2016-Feb-13</t>
  </si>
  <si>
    <t>(2020 HD10)</t>
  </si>
  <si>
    <t>2020-May-02</t>
  </si>
  <si>
    <t>(2020 DZ1)</t>
  </si>
  <si>
    <t>2020-Feb-27</t>
  </si>
  <si>
    <t>(2016 SC)</t>
  </si>
  <si>
    <t>(2020 BC)</t>
  </si>
  <si>
    <t>(2020 SW6)</t>
  </si>
  <si>
    <t>(2020 RV2)</t>
  </si>
  <si>
    <t>2020-Oct-05</t>
  </si>
  <si>
    <t>(2020 TJ7)</t>
  </si>
  <si>
    <t>(2016 AE2)</t>
  </si>
  <si>
    <t>2016-Jan-02</t>
  </si>
  <si>
    <t>(2016 VA1)</t>
  </si>
  <si>
    <t>2016-Nov-11</t>
  </si>
  <si>
    <t>(2020 QD5)</t>
  </si>
  <si>
    <t>2020-Oct-26</t>
  </si>
  <si>
    <t>(2020 AH3)</t>
  </si>
  <si>
    <t>2020-Jan-11</t>
  </si>
  <si>
    <t>(2020 SX3)</t>
  </si>
  <si>
    <t>2020-Oct-08</t>
  </si>
  <si>
    <t>(2016 TP2)</t>
  </si>
  <si>
    <t>2016-Oct-06</t>
  </si>
  <si>
    <t>(2020 RA)</t>
  </si>
  <si>
    <t>(2016 AT131)</t>
  </si>
  <si>
    <t>2016-Jan-08</t>
  </si>
  <si>
    <t>(2020 TE5)</t>
  </si>
  <si>
    <t>2020-Oct-09</t>
  </si>
  <si>
    <t>4.2 m -  9.3 m</t>
  </si>
  <si>
    <t>(2020 HU3)</t>
  </si>
  <si>
    <t>2020-Apr-20</t>
  </si>
  <si>
    <t>(2016 DN2)</t>
  </si>
  <si>
    <t>2016-Mar-05</t>
  </si>
  <si>
    <t>(2020 LK)</t>
  </si>
  <si>
    <t>(2020 SS4)</t>
  </si>
  <si>
    <t>(2020 FA2)</t>
  </si>
  <si>
    <t>2020-Mar-19</t>
  </si>
  <si>
    <t>(2016 TZ55)</t>
  </si>
  <si>
    <t>2016-Oct-15</t>
  </si>
  <si>
    <t>(2016 TQ56)</t>
  </si>
  <si>
    <t>2016-Oct-05</t>
  </si>
  <si>
    <t>(2020 BS1)</t>
  </si>
  <si>
    <t>2020-Jan-21</t>
  </si>
  <si>
    <t>(2020 EQ)</t>
  </si>
  <si>
    <t>2020-Mar-13</t>
  </si>
  <si>
    <t>(2020 JE2)</t>
  </si>
  <si>
    <t>2020-May-18</t>
  </si>
  <si>
    <t>(2020 TQ2)</t>
  </si>
  <si>
    <t>2020-Oct-27</t>
  </si>
  <si>
    <t>(2020 AM3)</t>
  </si>
  <si>
    <t>(2020 DD2)</t>
  </si>
  <si>
    <t>(2016 CQ246)</t>
  </si>
  <si>
    <t>(2020 BZ13)</t>
  </si>
  <si>
    <t>(2020 CP)</t>
  </si>
  <si>
    <t>2020-Jan-28</t>
  </si>
  <si>
    <t>(2020 MZ)</t>
  </si>
  <si>
    <t>2020-Jun-17</t>
  </si>
  <si>
    <t>(2016 CL29)</t>
  </si>
  <si>
    <t>2016-Feb-01</t>
  </si>
  <si>
    <t>(2016 UR41)</t>
  </si>
  <si>
    <t>2016-Oct-29</t>
  </si>
  <si>
    <t>(2016 EK156)</t>
  </si>
  <si>
    <t>2016-Mar-29</t>
  </si>
  <si>
    <t>(2020 GC)</t>
  </si>
  <si>
    <t>(2020 RX1)</t>
  </si>
  <si>
    <t>2020-Sep-08</t>
  </si>
  <si>
    <t>(2020 AT1)</t>
  </si>
  <si>
    <t>2020-Jan-09</t>
  </si>
  <si>
    <t>(2016 GY221)</t>
  </si>
  <si>
    <t>2016-Apr-19</t>
  </si>
  <si>
    <t>(2020 KZ3)</t>
  </si>
  <si>
    <t>2020-Jun-08</t>
  </si>
  <si>
    <t>(2020 LM)</t>
  </si>
  <si>
    <t>2020-Jun-07</t>
  </si>
  <si>
    <t>(2020 RN1)</t>
  </si>
  <si>
    <t>2020-Sep-17</t>
  </si>
  <si>
    <t>(2020 RZ6)</t>
  </si>
  <si>
    <t>(2020 KR1)</t>
  </si>
  <si>
    <t>2020-Jun-22</t>
  </si>
  <si>
    <t>(2020 SG3)</t>
  </si>
  <si>
    <t>2020-Oct-20</t>
  </si>
  <si>
    <t>(2016 GV)</t>
  </si>
  <si>
    <t>2016-Mar-28</t>
  </si>
  <si>
    <t>(2016 WM7)</t>
  </si>
  <si>
    <t>(2016 CP246)</t>
  </si>
  <si>
    <t>(2020 BN12)</t>
  </si>
  <si>
    <t>2020-Feb-01</t>
  </si>
  <si>
    <t>(2020 FX3)</t>
  </si>
  <si>
    <t>2020-Apr-15</t>
  </si>
  <si>
    <t>(2020 GF2)</t>
  </si>
  <si>
    <t>2020-Apr-12</t>
  </si>
  <si>
    <t>(2019 HS2)</t>
  </si>
  <si>
    <t>(2016 TO18)</t>
  </si>
  <si>
    <t>2016-Oct-07</t>
  </si>
  <si>
    <t>(2016 CK137)</t>
  </si>
  <si>
    <t>2016-Feb-02</t>
  </si>
  <si>
    <t>(2016 HF3)</t>
  </si>
  <si>
    <t>2016-May-18</t>
  </si>
  <si>
    <t>(2016 CN31)</t>
  </si>
  <si>
    <t>(2016 RH40)</t>
  </si>
  <si>
    <t>(2020 PV2)</t>
  </si>
  <si>
    <t>2020-Aug-04</t>
  </si>
  <si>
    <t>(2020 BJ13)</t>
  </si>
  <si>
    <t>2020-Jan-22</t>
  </si>
  <si>
    <t>(2020 SO2)</t>
  </si>
  <si>
    <t>2020-Sep-30</t>
  </si>
  <si>
    <t>(2020 TR3)</t>
  </si>
  <si>
    <t>(2020 TA)</t>
  </si>
  <si>
    <t>(2016 EE195)</t>
  </si>
  <si>
    <t>2016-Mar-09</t>
  </si>
  <si>
    <t>(2020 BO)</t>
  </si>
  <si>
    <t>2020-Jan-18</t>
  </si>
  <si>
    <t>(2016 JX28)</t>
  </si>
  <si>
    <t>2016-May-08</t>
  </si>
  <si>
    <t>(2020 DV3)</t>
  </si>
  <si>
    <t>2020-Feb-25</t>
  </si>
  <si>
    <t>(2016 FN13)</t>
  </si>
  <si>
    <t>(2020 HM5)</t>
  </si>
  <si>
    <t>(2016 WX)</t>
  </si>
  <si>
    <t>2016-Nov-10</t>
  </si>
  <si>
    <t>(2016 CA30)</t>
  </si>
  <si>
    <t>2016-Jan-22</t>
  </si>
  <si>
    <t>(2020 TS3)</t>
  </si>
  <si>
    <t>2020-Oct-06</t>
  </si>
  <si>
    <t>(2020 JU1)</t>
  </si>
  <si>
    <t>(2016 LY10)</t>
  </si>
  <si>
    <t>2016-Jun-10</t>
  </si>
  <si>
    <t>(2020 EE)</t>
  </si>
  <si>
    <t>2020-Mar-10</t>
  </si>
  <si>
    <t>(2016 DE1)</t>
  </si>
  <si>
    <t>2016-Feb-25</t>
  </si>
  <si>
    <t>(2020 DK2)</t>
  </si>
  <si>
    <t>2020-Feb-21</t>
  </si>
  <si>
    <t>(2016 RQ17)</t>
  </si>
  <si>
    <t>2016-Sep-08</t>
  </si>
  <si>
    <t>(2016 LR)</t>
  </si>
  <si>
    <t>2016-Jun-09</t>
  </si>
  <si>
    <t>(2016 VB4)</t>
  </si>
  <si>
    <t>2016-Nov-04</t>
  </si>
  <si>
    <t>(2020 BK7)</t>
  </si>
  <si>
    <t>(2016 BG15)</t>
  </si>
  <si>
    <t>2016-Jan-28</t>
  </si>
  <si>
    <t>(2014 BT8)</t>
  </si>
  <si>
    <t>2016-Jul-21</t>
  </si>
  <si>
    <t>(2020 CA3)</t>
  </si>
  <si>
    <t>(2020 KK4)</t>
  </si>
  <si>
    <t>2020-May-21</t>
  </si>
  <si>
    <t>(2020 BY10)</t>
  </si>
  <si>
    <t>(2020 JZ1)</t>
  </si>
  <si>
    <t>2020-May-24</t>
  </si>
  <si>
    <t>(2020 CD)</t>
  </si>
  <si>
    <t>(2020 BD1)</t>
  </si>
  <si>
    <t>(2016 BR)</t>
  </si>
  <si>
    <t>2016-Jan-07</t>
  </si>
  <si>
    <t>(2016 PP27)</t>
  </si>
  <si>
    <t>2016-Aug-04</t>
  </si>
  <si>
    <t>(2016 WF1)</t>
  </si>
  <si>
    <t>2016-Nov-15</t>
  </si>
  <si>
    <t>(2016 FB13)</t>
  </si>
  <si>
    <t>2016-Apr-03</t>
  </si>
  <si>
    <t>(2020 FB1)</t>
  </si>
  <si>
    <t>2020-Mar-30</t>
  </si>
  <si>
    <t>(2016 TQ18)</t>
  </si>
  <si>
    <t>(2016 VV2)</t>
  </si>
  <si>
    <t>(2016 RF34)</t>
  </si>
  <si>
    <t>2016-Sep-12</t>
  </si>
  <si>
    <t>(2016 JR5)</t>
  </si>
  <si>
    <t>2016-Apr-20</t>
  </si>
  <si>
    <t>(2016 FB12)</t>
  </si>
  <si>
    <t>2016-Mar-15</t>
  </si>
  <si>
    <t>(2016 BQ15)</t>
  </si>
  <si>
    <t>(2016 VF)</t>
  </si>
  <si>
    <t>(2020 BN1)</t>
  </si>
  <si>
    <t>(2016 CM137)</t>
  </si>
  <si>
    <t>2016-Feb-03</t>
  </si>
  <si>
    <t>(2020 DF3)</t>
  </si>
  <si>
    <t>(2020 DX1)</t>
  </si>
  <si>
    <t>2020-Feb-16</t>
  </si>
  <si>
    <t>(2020 CQ2)</t>
  </si>
  <si>
    <t>2020-Feb-14</t>
  </si>
  <si>
    <t>(2016 HH19)</t>
  </si>
  <si>
    <t>(2016 JP17)</t>
  </si>
  <si>
    <t>(2020 BH3)</t>
  </si>
  <si>
    <t>2020-Jan-26</t>
  </si>
  <si>
    <t>(2016 JG29)</t>
  </si>
  <si>
    <t>2016-May-09</t>
  </si>
  <si>
    <t>(2016 VD18)</t>
  </si>
  <si>
    <t>2016-Nov-12</t>
  </si>
  <si>
    <t>(2020 FW2)</t>
  </si>
  <si>
    <t>2020-Mar-24</t>
  </si>
  <si>
    <t>(2016 JZ5)</t>
  </si>
  <si>
    <t>2016-May-02</t>
  </si>
  <si>
    <t>(2016 JE18)</t>
  </si>
  <si>
    <t>2016-May-11</t>
  </si>
  <si>
    <t>(2016 JF38)</t>
  </si>
  <si>
    <t>2016-May-23</t>
  </si>
  <si>
    <t>(2016 HP3)</t>
  </si>
  <si>
    <t>2016-May-25</t>
  </si>
  <si>
    <t>(2016 JG17)</t>
  </si>
  <si>
    <t>2016-May-31</t>
  </si>
  <si>
    <t>(2016 LN)</t>
  </si>
  <si>
    <t>2016-May-28</t>
  </si>
  <si>
    <t>(2016 LQ)</t>
  </si>
  <si>
    <t>(2016 KJ)</t>
  </si>
  <si>
    <t>2016-May-27</t>
  </si>
  <si>
    <t>(2016 LS1)</t>
  </si>
  <si>
    <t>(2016 LE10)</t>
  </si>
  <si>
    <t>(2016 LP10)</t>
  </si>
  <si>
    <t>(2016 JV)</t>
  </si>
  <si>
    <t>2016-Jun-08</t>
  </si>
  <si>
    <t>(2016 KR)</t>
  </si>
  <si>
    <t>2016-Jun-05</t>
  </si>
  <si>
    <t>(2016 LR51)</t>
  </si>
  <si>
    <t>(2016 LO)</t>
  </si>
  <si>
    <t>2016-Jun-06</t>
  </si>
  <si>
    <t>(2016 LQ1)</t>
  </si>
  <si>
    <t>(2016 LJ8)</t>
  </si>
  <si>
    <t>2016-Jun-13</t>
  </si>
  <si>
    <t>(2016 MH3)</t>
  </si>
  <si>
    <t>(2016 CK31)</t>
  </si>
  <si>
    <t>2016-Feb-09</t>
  </si>
  <si>
    <t>(2016 LV51)</t>
  </si>
  <si>
    <t>(2016 NA)</t>
  </si>
  <si>
    <t>2016-Jul-01</t>
  </si>
  <si>
    <t>(2016 NK22)</t>
  </si>
  <si>
    <t>2016-Jul-11</t>
  </si>
  <si>
    <t>(2016 NB56)</t>
  </si>
  <si>
    <t>2016-Jul-08</t>
  </si>
  <si>
    <t>(2016 MO)</t>
  </si>
  <si>
    <t>2016-Jul-07</t>
  </si>
  <si>
    <t>(2016 NL22)</t>
  </si>
  <si>
    <t>(2016 NL39)</t>
  </si>
  <si>
    <t>(2016 NC56)</t>
  </si>
  <si>
    <t>(2016 NG38)</t>
  </si>
  <si>
    <t>2016-Jul-14</t>
  </si>
  <si>
    <t>(2016 MK)</t>
  </si>
  <si>
    <t>2016-Jul-18</t>
  </si>
  <si>
    <t>(2016 OA)</t>
  </si>
  <si>
    <t>(2016 NK33)</t>
  </si>
  <si>
    <t>2016-Jul-16</t>
  </si>
  <si>
    <t>(2016 NE56)</t>
  </si>
  <si>
    <t>(2016 BU39)</t>
  </si>
  <si>
    <t>(2016 PQ26)</t>
  </si>
  <si>
    <t>2016-Jul-15</t>
  </si>
  <si>
    <t>(2016 PM38)</t>
  </si>
  <si>
    <t>2016-Jul-24</t>
  </si>
  <si>
    <t>(2016 NJ39)</t>
  </si>
  <si>
    <t>2016-Jul-22</t>
  </si>
  <si>
    <t>(2016 PE8)</t>
  </si>
  <si>
    <t>(2016 PP38)</t>
  </si>
  <si>
    <t>(2016 NW15)</t>
  </si>
  <si>
    <t>2016-Jul-26</t>
  </si>
  <si>
    <t>(2016 NX22)</t>
  </si>
  <si>
    <t>(2016 PN39)</t>
  </si>
  <si>
    <t>2016-Jul-29</t>
  </si>
  <si>
    <t>(2016 YL3)</t>
  </si>
  <si>
    <t>2016-Dec-16</t>
  </si>
  <si>
    <t>(2016 PW8)</t>
  </si>
  <si>
    <t>2016-Aug-12</t>
  </si>
  <si>
    <t>(2020 BE9)</t>
  </si>
  <si>
    <t>(2016 PX8)</t>
  </si>
  <si>
    <t>2016-Aug-11</t>
  </si>
  <si>
    <t>(2016 QY1)</t>
  </si>
  <si>
    <t>2016-Aug-10</t>
  </si>
  <si>
    <t>(2016 OV)</t>
  </si>
  <si>
    <t>2016-Aug-07</t>
  </si>
  <si>
    <t>(2016 PQ)</t>
  </si>
  <si>
    <t>(2016 PS26)</t>
  </si>
  <si>
    <t>2016-Aug-25</t>
  </si>
  <si>
    <t>(2016 QY84)</t>
  </si>
  <si>
    <t>2016-Aug-23</t>
  </si>
  <si>
    <t>(2018 RQ4)</t>
  </si>
  <si>
    <t>2020-Nov-26</t>
  </si>
  <si>
    <t>(2016 RC18)</t>
  </si>
  <si>
    <t>2016-Aug-27</t>
  </si>
  <si>
    <t>(2016 PR39)</t>
  </si>
  <si>
    <t>2016-Sep-06</t>
  </si>
  <si>
    <t>(2016 QB11)</t>
  </si>
  <si>
    <t>2016-Aug-31</t>
  </si>
  <si>
    <t>(2016 RK17)</t>
  </si>
  <si>
    <t>(2016 RD18)</t>
  </si>
  <si>
    <t>(2016 RV19)</t>
  </si>
  <si>
    <t>(2016 RJ40)</t>
  </si>
  <si>
    <t>(2016 QD84)</t>
  </si>
  <si>
    <t>(2016 RP17)</t>
  </si>
  <si>
    <t>2016-Sep-01</t>
  </si>
  <si>
    <t>(2016 RR1)</t>
  </si>
  <si>
    <t>2016-Sep-02</t>
  </si>
  <si>
    <t>(2016 RS1)</t>
  </si>
  <si>
    <t>2016-Sep-03</t>
  </si>
  <si>
    <t>(2016 RW1)</t>
  </si>
  <si>
    <t>(2016 RR19)</t>
  </si>
  <si>
    <t>2016-Sep-04</t>
  </si>
  <si>
    <t>(2016 RL40)</t>
  </si>
  <si>
    <t>(2016 RV33)</t>
  </si>
  <si>
    <t>(2016 RK40)</t>
  </si>
  <si>
    <t>2016-Sep-07</t>
  </si>
  <si>
    <t>(2016 SB)</t>
  </si>
  <si>
    <t>(2016 SF)</t>
  </si>
  <si>
    <t>(2016 RO17)</t>
  </si>
  <si>
    <t>(2016 RM40)</t>
  </si>
  <si>
    <t>0.081Â±0.010 km</t>
  </si>
  <si>
    <t>(2016 RO40)</t>
  </si>
  <si>
    <t>(2016 RV1)</t>
  </si>
  <si>
    <t>2016-Sep-09</t>
  </si>
  <si>
    <t>(2016 RY17)</t>
  </si>
  <si>
    <t>(2016 SF1)</t>
  </si>
  <si>
    <t>2016-Sep-10</t>
  </si>
  <si>
    <t>(2016 RO20)</t>
  </si>
  <si>
    <t>2016-Sep-11</t>
  </si>
  <si>
    <t>(2016 SC17)</t>
  </si>
  <si>
    <t>(2016 LX48)</t>
  </si>
  <si>
    <t>0.864Â±0.096 km</t>
  </si>
  <si>
    <t>(2016 RP20)</t>
  </si>
  <si>
    <t>(2016 SN3)</t>
  </si>
  <si>
    <t>(2016 QL44)</t>
  </si>
  <si>
    <t>2016-Sep-17</t>
  </si>
  <si>
    <t>(2020 JU3)</t>
  </si>
  <si>
    <t>(2016 SJ)</t>
  </si>
  <si>
    <t>2016-Sep-21</t>
  </si>
  <si>
    <t>(2016 SY1)</t>
  </si>
  <si>
    <t>(2016 SH2)</t>
  </si>
  <si>
    <t>2016-Sep-22</t>
  </si>
  <si>
    <t>(2016 SJ2)</t>
  </si>
  <si>
    <t>(2016 SU3)</t>
  </si>
  <si>
    <t>(2016 TS)</t>
  </si>
  <si>
    <t>(2016 TX18)</t>
  </si>
  <si>
    <t>(2016 SS2)</t>
  </si>
  <si>
    <t>(2016 TV19)</t>
  </si>
  <si>
    <t>2016-Sep-28</t>
  </si>
  <si>
    <t>(2016 SL2)</t>
  </si>
  <si>
    <t>(2016 SJ35)</t>
  </si>
  <si>
    <t>2016-Sep-24</t>
  </si>
  <si>
    <t>(2016 TR2)</t>
  </si>
  <si>
    <t>(2016 TJ)</t>
  </si>
  <si>
    <t>(2016 TN18)</t>
  </si>
  <si>
    <t>35 m -   77 m</t>
  </si>
  <si>
    <t>(2016 SG)</t>
  </si>
  <si>
    <t>(2016 TW10)</t>
  </si>
  <si>
    <t>(2016 TM10)</t>
  </si>
  <si>
    <t>(2016 TG)</t>
  </si>
  <si>
    <t>(2016 TX10)</t>
  </si>
  <si>
    <t>(2016 TT92)</t>
  </si>
  <si>
    <t>(2016 TS2)</t>
  </si>
  <si>
    <t>2016-Oct-04</t>
  </si>
  <si>
    <t>(2016 TJ17)</t>
  </si>
  <si>
    <t>(2016 TT55)</t>
  </si>
  <si>
    <t>(2020 TR2)</t>
  </si>
  <si>
    <t>2020-Oct-29</t>
  </si>
  <si>
    <t>(2016 TC)</t>
  </si>
  <si>
    <t>2016-Oct-08</t>
  </si>
  <si>
    <t>(2016 TG94)</t>
  </si>
  <si>
    <t>(2016 TA)</t>
  </si>
  <si>
    <t>(2016 TF)</t>
  </si>
  <si>
    <t>(2016 TQ2)</t>
  </si>
  <si>
    <t>(2016 TU)</t>
  </si>
  <si>
    <t>2016-Oct-03</t>
  </si>
  <si>
    <t>(2016 TK10)</t>
  </si>
  <si>
    <t>(2016 TB11)</t>
  </si>
  <si>
    <t>2016-Oct-01</t>
  </si>
  <si>
    <t>(2016 TU93)</t>
  </si>
  <si>
    <t>(2016 UP5)</t>
  </si>
  <si>
    <t>(2016 TS54)</t>
  </si>
  <si>
    <t>2016-Oct-10</t>
  </si>
  <si>
    <t>(2020 KB4)</t>
  </si>
  <si>
    <t>2020-May-13</t>
  </si>
  <si>
    <t>(2016 TX17)</t>
  </si>
  <si>
    <t>2016-Oct-13</t>
  </si>
  <si>
    <t>0.063Â±0.016 km</t>
  </si>
  <si>
    <t>(2016 TP18)</t>
  </si>
  <si>
    <t>(2016 UD26)</t>
  </si>
  <si>
    <t>2016-Oct-14</t>
  </si>
  <si>
    <t>(2016 TJ10)</t>
  </si>
  <si>
    <t>(2016 TD11)</t>
  </si>
  <si>
    <t>(2016 TK18)</t>
  </si>
  <si>
    <t>(2016 TC57)</t>
  </si>
  <si>
    <t>(2016 TO11)</t>
  </si>
  <si>
    <t>2016-Oct-12</t>
  </si>
  <si>
    <t>(2016 UD)</t>
  </si>
  <si>
    <t>2016-Oct-17</t>
  </si>
  <si>
    <t>(2016 TE55)</t>
  </si>
  <si>
    <t>(2020 TV)</t>
  </si>
  <si>
    <t>2020-Oct-04</t>
  </si>
  <si>
    <t>(2016 US31)</t>
  </si>
  <si>
    <t>2016-Oct-19</t>
  </si>
  <si>
    <t>(2016 UZ5)</t>
  </si>
  <si>
    <t>2016-Oct-20</t>
  </si>
  <si>
    <t>(2016 UQ36)</t>
  </si>
  <si>
    <t>2016-Oct-24</t>
  </si>
  <si>
    <t>(2016 UY5)</t>
  </si>
  <si>
    <t>2016-Oct-22</t>
  </si>
  <si>
    <t>(2016 UC42)</t>
  </si>
  <si>
    <t>(2016 UB41)</t>
  </si>
  <si>
    <t>(2016 UD42)</t>
  </si>
  <si>
    <t>2016-Oct-26</t>
  </si>
  <si>
    <t>(2016 UB26)</t>
  </si>
  <si>
    <t>2016-Oct-27</t>
  </si>
  <si>
    <t>(2016 UP36)</t>
  </si>
  <si>
    <t>2016-Oct-31</t>
  </si>
  <si>
    <t>(2016 UR36)</t>
  </si>
  <si>
    <t>(2016 UQ5)</t>
  </si>
  <si>
    <t>2016-Oct-30</t>
  </si>
  <si>
    <t>(2016 UH57)</t>
  </si>
  <si>
    <t>2016-Nov-01</t>
  </si>
  <si>
    <t>(2016 VZ17)</t>
  </si>
  <si>
    <t>(2020 PT2)</t>
  </si>
  <si>
    <t>(2016 VB18)</t>
  </si>
  <si>
    <t>(2016 VQ2)</t>
  </si>
  <si>
    <t>2016-Nov-05</t>
  </si>
  <si>
    <t>(2016 VX2)</t>
  </si>
  <si>
    <t>(2016 UC107)</t>
  </si>
  <si>
    <t>(2016 VO3)</t>
  </si>
  <si>
    <t>(2016 VR4)</t>
  </si>
  <si>
    <t>2016-Nov-09</t>
  </si>
  <si>
    <t>(2020 SN)</t>
  </si>
  <si>
    <t>(2016 VO2)</t>
  </si>
  <si>
    <t>2016-Nov-03</t>
  </si>
  <si>
    <t>(2016 VJ3)</t>
  </si>
  <si>
    <t>(2016 VL2)</t>
  </si>
  <si>
    <t>(2016 VW5)</t>
  </si>
  <si>
    <t>(2016 VO4)</t>
  </si>
  <si>
    <t>(2020 BR11)</t>
  </si>
  <si>
    <t>2020-Feb-05</t>
  </si>
  <si>
    <t>(2016 VK2)</t>
  </si>
  <si>
    <t>2016-Nov-16</t>
  </si>
  <si>
    <t>(2016 WD)</t>
  </si>
  <si>
    <t>(2016 WF)</t>
  </si>
  <si>
    <t>(2016 WC)</t>
  </si>
  <si>
    <t>(2016 WE)</t>
  </si>
  <si>
    <t>(2016 VF18)</t>
  </si>
  <si>
    <t>2.8 m -  6.3 m</t>
  </si>
  <si>
    <t>(2016 WW)</t>
  </si>
  <si>
    <t>(2016 VQ)</t>
  </si>
  <si>
    <t>(2016 VE4)</t>
  </si>
  <si>
    <t>(2016 WT1)</t>
  </si>
  <si>
    <t>(2016 UN5)</t>
  </si>
  <si>
    <t>(2016 VN3)</t>
  </si>
  <si>
    <t>(2016 WO)</t>
  </si>
  <si>
    <t>(2016 WT3)</t>
  </si>
  <si>
    <t>(2016 WG)</t>
  </si>
  <si>
    <t>2016-Nov-25</t>
  </si>
  <si>
    <t>(2016 WV2)</t>
  </si>
  <si>
    <t>(2016 WW2)</t>
  </si>
  <si>
    <t>(2019 YK)</t>
  </si>
  <si>
    <t>2020-Jan-01</t>
  </si>
  <si>
    <t>(2016 WC10)</t>
  </si>
  <si>
    <t>2016-Nov-23</t>
  </si>
  <si>
    <t>(2016 XG)</t>
  </si>
  <si>
    <t>2016-Nov-29</t>
  </si>
  <si>
    <t>(2016 XQ1)</t>
  </si>
  <si>
    <t>(2016 XL18)</t>
  </si>
  <si>
    <t>(2016 WA8)</t>
  </si>
  <si>
    <t>2016-Nov-27</t>
  </si>
  <si>
    <t>(2016 XH)</t>
  </si>
  <si>
    <t>(2016 WQ)</t>
  </si>
  <si>
    <t>(2016 XL23)</t>
  </si>
  <si>
    <t>(2016 WV7)</t>
  </si>
  <si>
    <t>2016-Nov-26</t>
  </si>
  <si>
    <t>(2016 WR55)</t>
  </si>
  <si>
    <t>(2016 XC18)</t>
  </si>
  <si>
    <t>(2016 XZ20)</t>
  </si>
  <si>
    <t>2016-Dec-02</t>
  </si>
  <si>
    <t>(2016 WU9)</t>
  </si>
  <si>
    <t>2016-Dec-03</t>
  </si>
  <si>
    <t>(2016 XB)</t>
  </si>
  <si>
    <t>(2016 WQ8)</t>
  </si>
  <si>
    <t>2016-Dec-08</t>
  </si>
  <si>
    <t>(2016 WH10)</t>
  </si>
  <si>
    <t>2016-Dec-06</t>
  </si>
  <si>
    <t>(2016 YD8)</t>
  </si>
  <si>
    <t>2016-Dec-07</t>
  </si>
  <si>
    <t>(2016 XP1)</t>
  </si>
  <si>
    <t>2016-Dec-05</t>
  </si>
  <si>
    <t>(2017 AG3)</t>
  </si>
  <si>
    <t>2016-Dec-19</t>
  </si>
  <si>
    <t>(2016 XA)</t>
  </si>
  <si>
    <t>2016-Dec-12</t>
  </si>
  <si>
    <t>(2017 AD21)</t>
  </si>
  <si>
    <t>(2016 XW20)</t>
  </si>
  <si>
    <t>2016-Dec-13</t>
  </si>
  <si>
    <t>(2016 XA21)</t>
  </si>
  <si>
    <t>(2016 YY)</t>
  </si>
  <si>
    <t>(2016 YJ)</t>
  </si>
  <si>
    <t>(2016 YS)</t>
  </si>
  <si>
    <t>(2016 YG)</t>
  </si>
  <si>
    <t>2016-Dec-21</t>
  </si>
  <si>
    <t>(2016 YC13)</t>
  </si>
  <si>
    <t>(2017 AO4)</t>
  </si>
  <si>
    <t>2016-Dec-26</t>
  </si>
  <si>
    <t>(2017 AH5)</t>
  </si>
  <si>
    <t>(2016 YF)</t>
  </si>
  <si>
    <t>2016-Dec-24</t>
  </si>
  <si>
    <t>(2017 AD5)</t>
  </si>
  <si>
    <t>(2017 AT20)</t>
  </si>
  <si>
    <t>(2016 YM3)</t>
  </si>
  <si>
    <t>2016-Dec-29</t>
  </si>
  <si>
    <t>(2016 YH3)</t>
  </si>
  <si>
    <t>2016-Dec-31</t>
  </si>
  <si>
    <t>(2020 FN)</t>
  </si>
  <si>
    <t>(2020 FK4)</t>
  </si>
  <si>
    <t>(2020 OX4)</t>
  </si>
  <si>
    <t>2020-Jul-15</t>
  </si>
  <si>
    <t>(2020 FB7)</t>
  </si>
  <si>
    <t>2020-Mar-31</t>
  </si>
  <si>
    <t>(2020 GN)</t>
  </si>
  <si>
    <t>(2020 GH)</t>
  </si>
  <si>
    <t>2020-Apr-03</t>
  </si>
  <si>
    <t>(2020 AE1)</t>
  </si>
  <si>
    <t>2020-Jan-13</t>
  </si>
  <si>
    <t>(2020 RL1)</t>
  </si>
  <si>
    <t>2020-Sep-13</t>
  </si>
  <si>
    <t>(2017 FW128)</t>
  </si>
  <si>
    <t>2020-Jun-26</t>
  </si>
  <si>
    <t>(2020 OQ6)</t>
  </si>
  <si>
    <t>(2020 BM2)</t>
  </si>
  <si>
    <t>2020-Jan-05</t>
  </si>
  <si>
    <t>(2020 HF7)</t>
  </si>
  <si>
    <t>2020-May-05</t>
  </si>
  <si>
    <t>(2020 GM1)</t>
  </si>
  <si>
    <t>2020-Apr-11</t>
  </si>
  <si>
    <t>(2020 OV4)</t>
  </si>
  <si>
    <t>2020-Jul-17</t>
  </si>
  <si>
    <t>(2020 JT1)</t>
  </si>
  <si>
    <t>2020-May-15</t>
  </si>
  <si>
    <t>(2017 MF7)</t>
  </si>
  <si>
    <t>2020-Jun-14</t>
  </si>
  <si>
    <t>(2020 QQ2)</t>
  </si>
  <si>
    <t>2020-Aug-27</t>
  </si>
  <si>
    <t>(2020 KP3)</t>
  </si>
  <si>
    <t>2020-May-25</t>
  </si>
  <si>
    <t>(2020 KC5)</t>
  </si>
  <si>
    <t>(2020 QE5)</t>
  </si>
  <si>
    <t>(2020 DF2)</t>
  </si>
  <si>
    <t>2020-Feb-18</t>
  </si>
  <si>
    <t>(2020 RD2)</t>
  </si>
  <si>
    <t>2020-Sep-10</t>
  </si>
  <si>
    <t>(2020 CR2)</t>
  </si>
  <si>
    <t>9.1 m -   20 m</t>
  </si>
  <si>
    <t>(2020 RK1)</t>
  </si>
  <si>
    <t>2020-Sep-04</t>
  </si>
  <si>
    <t>(2020 SS5)</t>
  </si>
  <si>
    <t>2020-Sep-25</t>
  </si>
  <si>
    <t>(2020 TS)</t>
  </si>
  <si>
    <t>(2020 JH2)</t>
  </si>
  <si>
    <t>(2020 RR1)</t>
  </si>
  <si>
    <t>2020-Aug-31</t>
  </si>
  <si>
    <t>36 m -   81 m</t>
  </si>
  <si>
    <t>(2016 GV1)</t>
  </si>
  <si>
    <t>(2016 DF1)</t>
  </si>
  <si>
    <t>(2020 DB4)</t>
  </si>
  <si>
    <t>(2016 AT193)</t>
  </si>
  <si>
    <t>2016-Jan-06</t>
  </si>
  <si>
    <t>(2016 DG)</t>
  </si>
  <si>
    <t>2016-Feb-14</t>
  </si>
  <si>
    <t>(2020 BP1)</t>
  </si>
  <si>
    <t>(2016 AN164)</t>
  </si>
  <si>
    <t>2016-Jan-14</t>
  </si>
  <si>
    <t>(2016 GK2)</t>
  </si>
  <si>
    <t>2016-Mar-27</t>
  </si>
  <si>
    <t>(2016 CN194)</t>
  </si>
  <si>
    <t>(2020 KW5)</t>
  </si>
  <si>
    <t>2020-May-31</t>
  </si>
  <si>
    <t>(2020 BF6)</t>
  </si>
  <si>
    <t>(2020 BA15)</t>
  </si>
  <si>
    <t>(2020 FF1)</t>
  </si>
  <si>
    <t>2020-Mar-22</t>
  </si>
  <si>
    <t>(2020 RJ3)</t>
  </si>
  <si>
    <t>(2020 TW6)</t>
  </si>
  <si>
    <t>(2020 FV3)</t>
  </si>
  <si>
    <t>2020-Mar-27</t>
  </si>
  <si>
    <t>(2020 DN3)</t>
  </si>
  <si>
    <t>(2020 FB5)</t>
  </si>
  <si>
    <t>(2020 DQ3)</t>
  </si>
  <si>
    <t>2020-Feb-26</t>
  </si>
  <si>
    <t>(2016 GP221)</t>
  </si>
  <si>
    <t>2016-Apr-18</t>
  </si>
  <si>
    <t>(2020 RO2)</t>
  </si>
  <si>
    <t>(2020 HM)</t>
  </si>
  <si>
    <t>(2020 BJ7)</t>
  </si>
  <si>
    <t>(2020 JY1)</t>
  </si>
  <si>
    <t>(2020 SZ2)</t>
  </si>
  <si>
    <t>2020-Sep-19</t>
  </si>
  <si>
    <t>(2016 GG1)</t>
  </si>
  <si>
    <t>2016-Apr-02</t>
  </si>
  <si>
    <t>(2020 BL14)</t>
  </si>
  <si>
    <t>(2020 GD3)</t>
  </si>
  <si>
    <t>(2020 AJ1)</t>
  </si>
  <si>
    <t>(2020 TJ)</t>
  </si>
  <si>
    <t>(2016 DM1)</t>
  </si>
  <si>
    <t>2016-Mar-03</t>
  </si>
  <si>
    <t>(2020 RF6)</t>
  </si>
  <si>
    <t>(2020 SY3)</t>
  </si>
  <si>
    <t>2020-Oct-03</t>
  </si>
  <si>
    <t>(2020 FZ1)</t>
  </si>
  <si>
    <t>2020-Mar-05</t>
  </si>
  <si>
    <t>(2020 HL)</t>
  </si>
  <si>
    <t>(2020 QW)</t>
  </si>
  <si>
    <t>2020-Aug-18</t>
  </si>
  <si>
    <t>(2020 HB3)</t>
  </si>
  <si>
    <t>2020-Apr-30</t>
  </si>
  <si>
    <t>(2020 TB)</t>
  </si>
  <si>
    <t>(2020 ST2)</t>
  </si>
  <si>
    <t>(2020 TH4)</t>
  </si>
  <si>
    <t>2020-Oct-11</t>
  </si>
  <si>
    <t>(2020 KF)</t>
  </si>
  <si>
    <t>(2020 TO4)</t>
  </si>
  <si>
    <t>(2020 UU)</t>
  </si>
  <si>
    <t>2020-Oct-14</t>
  </si>
  <si>
    <t>(2020 LS)</t>
  </si>
  <si>
    <t>2020-Jul-04</t>
  </si>
  <si>
    <t>(2016 JO5)</t>
  </si>
  <si>
    <t>2016-Apr-06</t>
  </si>
  <si>
    <t>(2020 QV3)</t>
  </si>
  <si>
    <t>2020-Aug-17</t>
  </si>
  <si>
    <t>(2016 GU2)</t>
  </si>
  <si>
    <t>(2020 HY5)</t>
  </si>
  <si>
    <t>(2020 TG1)</t>
  </si>
  <si>
    <t>2020-Oct-22</t>
  </si>
  <si>
    <t>(2020 TW2)</t>
  </si>
  <si>
    <t>(2016 EO156)</t>
  </si>
  <si>
    <t>(2020 RT1)</t>
  </si>
  <si>
    <t>2020-Sep-11</t>
  </si>
  <si>
    <t>(2020 RO)</t>
  </si>
  <si>
    <t>(2020 RA1)</t>
  </si>
  <si>
    <t>(2016 AD166)</t>
  </si>
  <si>
    <t>0.077Â±0.019 km</t>
  </si>
  <si>
    <t>(2020 TK3)</t>
  </si>
  <si>
    <t>(2020 QQ4)</t>
  </si>
  <si>
    <t>2020-Aug-22</t>
  </si>
  <si>
    <t>(2020 UQ)</t>
  </si>
  <si>
    <t>(2020 KJ3)</t>
  </si>
  <si>
    <t>(2020 DR)</t>
  </si>
  <si>
    <t>2020-Feb-22</t>
  </si>
  <si>
    <t>(2020 HF10)</t>
  </si>
  <si>
    <t>(2016 DO2)</t>
  </si>
  <si>
    <t>2016-Feb-18</t>
  </si>
  <si>
    <t>0.034Â±0.008 km</t>
  </si>
  <si>
    <t>(2019 YQ3)</t>
  </si>
  <si>
    <t>(2016 ES155)</t>
  </si>
  <si>
    <t>2016-Mar-17</t>
  </si>
  <si>
    <t>(2020 HT8)</t>
  </si>
  <si>
    <t>(2020 CY2)</t>
  </si>
  <si>
    <t>(2020 CR1)</t>
  </si>
  <si>
    <t>2020-Feb-06</t>
  </si>
  <si>
    <t>(2020 RH2)</t>
  </si>
  <si>
    <t>(2020 BX9)</t>
  </si>
  <si>
    <t>(2020 DH2)</t>
  </si>
  <si>
    <t>(2020 RE2)</t>
  </si>
  <si>
    <t>2020-Sep-09</t>
  </si>
  <si>
    <t>(2020 HG5)</t>
  </si>
  <si>
    <t>(2020 FZ5)</t>
  </si>
  <si>
    <t>2020-Mar-26</t>
  </si>
  <si>
    <t>(2020 TB3)</t>
  </si>
  <si>
    <t>2020-Sep-29</t>
  </si>
  <si>
    <t>(2020 KV5)</t>
  </si>
  <si>
    <t>(2020 QF)</t>
  </si>
  <si>
    <t>2020-Aug-23</t>
  </si>
  <si>
    <t>(2020 FK)</t>
  </si>
  <si>
    <t>2020-Mar-21</t>
  </si>
  <si>
    <t>(2016 GF135)</t>
  </si>
  <si>
    <t>2016-Mar-26</t>
  </si>
  <si>
    <t>(2020 HV8)</t>
  </si>
  <si>
    <t>(2020 FJ5)</t>
  </si>
  <si>
    <t>(2016 JX5)</t>
  </si>
  <si>
    <t>2016-Apr-24</t>
  </si>
  <si>
    <t>(2016 AY64)</t>
  </si>
  <si>
    <t>2016-Jan-01</t>
  </si>
  <si>
    <t>(2016 AA166)</t>
  </si>
  <si>
    <t>(2016 AN9)</t>
  </si>
  <si>
    <t>(2016 AW192)</t>
  </si>
  <si>
    <t>(2016 AC166)</t>
  </si>
  <si>
    <t>(2015 YC10)</t>
  </si>
  <si>
    <t>(2016 AX64)</t>
  </si>
  <si>
    <t>(2016 AV164)</t>
  </si>
  <si>
    <t>(2016 AQ164)</t>
  </si>
  <si>
    <t>2016-Jan-10</t>
  </si>
  <si>
    <t>(2016 BK1)</t>
  </si>
  <si>
    <t>2016-Jan-17</t>
  </si>
  <si>
    <t>(2016 BV)</t>
  </si>
  <si>
    <t>(2016 BB15)</t>
  </si>
  <si>
    <t>(2016 BS39)</t>
  </si>
  <si>
    <t>2016-Jan-16</t>
  </si>
  <si>
    <t>(2016 AP131)</t>
  </si>
  <si>
    <t>2016-Jan-11</t>
  </si>
  <si>
    <t>(2016 BF1)</t>
  </si>
  <si>
    <t>(2016 BN14)</t>
  </si>
  <si>
    <t>2016-Jan-24</t>
  </si>
  <si>
    <t>(2016 CD136)</t>
  </si>
  <si>
    <t>2016-Jan-26</t>
  </si>
  <si>
    <t>(2016 AF166)</t>
  </si>
  <si>
    <t>2016-Jan-21</t>
  </si>
  <si>
    <t>(2016 BY)</t>
  </si>
  <si>
    <t>(2016 CT29)</t>
  </si>
  <si>
    <t>(2016 BY14)</t>
  </si>
  <si>
    <t>(2020 AN1)</t>
  </si>
  <si>
    <t>2020-Jan-04</t>
  </si>
  <si>
    <t>(2016 CH29)</t>
  </si>
  <si>
    <t>2016-Jan-29</t>
  </si>
  <si>
    <t>(2016 CJ31)</t>
  </si>
  <si>
    <t>(2016 CK29)</t>
  </si>
  <si>
    <t>(2016 CN29)</t>
  </si>
  <si>
    <t>2016-Jan-27</t>
  </si>
  <si>
    <t>(2016 CD30)</t>
  </si>
  <si>
    <t>(2016 CF29)</t>
  </si>
  <si>
    <t>2016-Feb-12</t>
  </si>
  <si>
    <t>(2016 CW30)</t>
  </si>
  <si>
    <t>(2016 CA194)</t>
  </si>
  <si>
    <t>(2016 EE27)</t>
  </si>
  <si>
    <t>(2016 DK2)</t>
  </si>
  <si>
    <t>2016-Feb-26</t>
  </si>
  <si>
    <t>(2016 EE)</t>
  </si>
  <si>
    <t>(2016 CY30)</t>
  </si>
  <si>
    <t>2016-Feb-23</t>
  </si>
  <si>
    <t>(2016 EH55)</t>
  </si>
  <si>
    <t>(2016 DA31)</t>
  </si>
  <si>
    <t>(2016 EG85)</t>
  </si>
  <si>
    <t>2016-Mar-04</t>
  </si>
  <si>
    <t>(2016 EE1)</t>
  </si>
  <si>
    <t>2016-Feb-28</t>
  </si>
  <si>
    <t>0.066Â±0.021 km</t>
  </si>
  <si>
    <t>(2016 EP56)</t>
  </si>
  <si>
    <t>(2016 DU1)</t>
  </si>
  <si>
    <t>(2016 EG28)</t>
  </si>
  <si>
    <t>(2016 EK85)</t>
  </si>
  <si>
    <t>(2016 EN157)</t>
  </si>
  <si>
    <t>(2016 FV12)</t>
  </si>
  <si>
    <t>(2016 EU28)</t>
  </si>
  <si>
    <t>2016-Mar-12</t>
  </si>
  <si>
    <t>(2016 ER85)</t>
  </si>
  <si>
    <t>(2016 EF195)</t>
  </si>
  <si>
    <t>(2016 FK3)</t>
  </si>
  <si>
    <t>(2016 EH85)</t>
  </si>
  <si>
    <t>2016-Mar-14</t>
  </si>
  <si>
    <t>(2016 FC1)</t>
  </si>
  <si>
    <t>(2016 FN56)</t>
  </si>
  <si>
    <t>2016-Mar-21</t>
  </si>
  <si>
    <t>(2016 GJ134)</t>
  </si>
  <si>
    <t>(2016 FB15)</t>
  </si>
  <si>
    <t>(2016 EM156)</t>
  </si>
  <si>
    <t>2016-Mar-16</t>
  </si>
  <si>
    <t>(2016 GD)</t>
  </si>
  <si>
    <t>(2016 EG158)</t>
  </si>
  <si>
    <t>(2016 EL157)</t>
  </si>
  <si>
    <t>2016-Mar-18</t>
  </si>
  <si>
    <t>(2016 GT)</t>
  </si>
  <si>
    <t>2016-Mar-22</t>
  </si>
  <si>
    <t>(2016 GD2)</t>
  </si>
  <si>
    <t>(2016 GC)</t>
  </si>
  <si>
    <t>(2016 FA14)</t>
  </si>
  <si>
    <t>(2016 FF14)</t>
  </si>
  <si>
    <t>(2016 FE15)</t>
  </si>
  <si>
    <t>(2016 EF157)</t>
  </si>
  <si>
    <t>(2016 EQ1)</t>
  </si>
  <si>
    <t>2016-Mar-24</t>
  </si>
  <si>
    <t>(2016 GF1)</t>
  </si>
  <si>
    <t>(2016 EV27)</t>
  </si>
  <si>
    <t>(2016 GO206)</t>
  </si>
  <si>
    <t>(2016 FT13)</t>
  </si>
  <si>
    <t>2016-Apr-07</t>
  </si>
  <si>
    <t>(2016 GG134)</t>
  </si>
  <si>
    <t>(2016 FX7)</t>
  </si>
  <si>
    <t>(2016 HF)</t>
  </si>
  <si>
    <t>(2016 GW220)</t>
  </si>
  <si>
    <t>(2016 GK134)</t>
  </si>
  <si>
    <t>2016-Apr-09</t>
  </si>
  <si>
    <t>(2016 GC207)</t>
  </si>
  <si>
    <t>(2016 GF2)</t>
  </si>
  <si>
    <t>2016-Apr-08</t>
  </si>
  <si>
    <t>(2016 GH3)</t>
  </si>
  <si>
    <t>(2016 GO134)</t>
  </si>
  <si>
    <t>(2016 GD222)</t>
  </si>
  <si>
    <t>(2016 HB)</t>
  </si>
  <si>
    <t>2016-Apr-12</t>
  </si>
  <si>
    <t>(2016 FL13)</t>
  </si>
  <si>
    <t>(2016 HT6)</t>
  </si>
  <si>
    <t>(2016 FS14)</t>
  </si>
  <si>
    <t>2016-Apr-14</t>
  </si>
  <si>
    <t>(2016 JH)</t>
  </si>
  <si>
    <t>(2016 GD207)</t>
  </si>
  <si>
    <t>(2016 GC1)</t>
  </si>
  <si>
    <t>(2016 FY12)</t>
  </si>
  <si>
    <t>2016-Apr-17</t>
  </si>
  <si>
    <t>(2016 GM2)</t>
  </si>
  <si>
    <t>2016-Apr-16</t>
  </si>
  <si>
    <t>(2016 GP206)</t>
  </si>
  <si>
    <t>(2020 TL3)</t>
  </si>
  <si>
    <t>(2016 FH12)</t>
  </si>
  <si>
    <t>2016-Apr-23</t>
  </si>
  <si>
    <t>(2016 JW5)</t>
  </si>
  <si>
    <t>(2016 HO2)</t>
  </si>
  <si>
    <t>2016-May-01</t>
  </si>
  <si>
    <t>(2016 JN38)</t>
  </si>
  <si>
    <t>2016-Apr-30</t>
  </si>
  <si>
    <t>4.1 m -  9.1 m</t>
  </si>
  <si>
    <t>(2016 HY23)</t>
  </si>
  <si>
    <t>2016-Apr-28</t>
  </si>
  <si>
    <t>(2016 JU5)</t>
  </si>
  <si>
    <t>(2016 GC222)</t>
  </si>
  <si>
    <t>(2016 FY3)</t>
  </si>
  <si>
    <t>2016-Apr-25</t>
  </si>
  <si>
    <t>0.205Â±0.051 km</t>
  </si>
  <si>
    <t>(2016 HX23)</t>
  </si>
  <si>
    <t>(2020 FB4)</t>
  </si>
  <si>
    <t>(2020 BV5)</t>
  </si>
  <si>
    <t>(2020 RF2)</t>
  </si>
  <si>
    <t>(2020 DM)</t>
  </si>
  <si>
    <t>(2020 BL15)</t>
  </si>
  <si>
    <t>(2020 KH1)</t>
  </si>
  <si>
    <t>2020-May-10</t>
  </si>
  <si>
    <t>(2020 HW7)</t>
  </si>
  <si>
    <t>(2020 FP5)</t>
  </si>
  <si>
    <t>(2020 OK4)</t>
  </si>
  <si>
    <t>2020-Jul-09</t>
  </si>
  <si>
    <t>(2020 JS)</t>
  </si>
  <si>
    <t>(2020 AX)</t>
  </si>
  <si>
    <t>(2020 AN2)</t>
  </si>
  <si>
    <t>(2020 AD)</t>
  </si>
  <si>
    <t>2020-Jan-02</t>
  </si>
  <si>
    <t>(2020 AM2)</t>
  </si>
  <si>
    <t>(2020 AU2)</t>
  </si>
  <si>
    <t>(2020 AL2)</t>
  </si>
  <si>
    <t>(2019 YV5)</t>
  </si>
  <si>
    <t>(2020 AO1)</t>
  </si>
  <si>
    <t>2020-Jan-12</t>
  </si>
  <si>
    <t>(2020 AJ3)</t>
  </si>
  <si>
    <t>(2020 AS1)</t>
  </si>
  <si>
    <t>(2020 AX2)</t>
  </si>
  <si>
    <t>(2020 AU1)</t>
  </si>
  <si>
    <t>2020-Jan-06</t>
  </si>
  <si>
    <t>(2020 AR1)</t>
  </si>
  <si>
    <t>2020-Jan-08</t>
  </si>
  <si>
    <t>(2020 AQ1)</t>
  </si>
  <si>
    <t>2020-Jan-20</t>
  </si>
  <si>
    <t>(2020 BX1)</t>
  </si>
  <si>
    <t>(2020 BQ9)</t>
  </si>
  <si>
    <t>(2020 BN)</t>
  </si>
  <si>
    <t>(2020 BQ2)</t>
  </si>
  <si>
    <t>(2020 BE13)</t>
  </si>
  <si>
    <t>(2020 AO)</t>
  </si>
  <si>
    <t>2020-Jan-14</t>
  </si>
  <si>
    <t>(2020 BM)</t>
  </si>
  <si>
    <t>(2020 BZ1)</t>
  </si>
  <si>
    <t>(2020 BV2)</t>
  </si>
  <si>
    <t>(2020 BY1)</t>
  </si>
  <si>
    <t>(2020 BD5)</t>
  </si>
  <si>
    <t>(2020 BL)</t>
  </si>
  <si>
    <t>(2020 BH10)</t>
  </si>
  <si>
    <t>(2020 BR15)</t>
  </si>
  <si>
    <t>(2020 AH1)</t>
  </si>
  <si>
    <t>(2020 AQ3)</t>
  </si>
  <si>
    <t>(2020 BQ)</t>
  </si>
  <si>
    <t>(2020 BH1)</t>
  </si>
  <si>
    <t>(2020 BG11)</t>
  </si>
  <si>
    <t>(2020 BO15)</t>
  </si>
  <si>
    <t>(2020 BE5)</t>
  </si>
  <si>
    <t>(2020 BU)</t>
  </si>
  <si>
    <t>(2020 BP9)</t>
  </si>
  <si>
    <t>(2020 BM13)</t>
  </si>
  <si>
    <t>(2020 BH15)</t>
  </si>
  <si>
    <t>(2020 BB1)</t>
  </si>
  <si>
    <t>2020-Jan-23</t>
  </si>
  <si>
    <t>(2020 BH7)</t>
  </si>
  <si>
    <t>(2020 BY11)</t>
  </si>
  <si>
    <t>(2020 BG6)</t>
  </si>
  <si>
    <t>2020-Jan-24</t>
  </si>
  <si>
    <t>(2020 BF9)</t>
  </si>
  <si>
    <t>(2020 BK8)</t>
  </si>
  <si>
    <t>(2020 BZ10)</t>
  </si>
  <si>
    <t>(2020 BY5)</t>
  </si>
  <si>
    <t>(2020 BN3)</t>
  </si>
  <si>
    <t>(2020 BY4)</t>
  </si>
  <si>
    <t>(2020 CL)</t>
  </si>
  <si>
    <t>(2020 BO2)</t>
  </si>
  <si>
    <t>(2020 BG13)</t>
  </si>
  <si>
    <t>(2020 BJ14)</t>
  </si>
  <si>
    <t>(2020 CM)</t>
  </si>
  <si>
    <t>(2020 BJ1)</t>
  </si>
  <si>
    <t>(2020 BK16)</t>
  </si>
  <si>
    <t>(2020 CS)</t>
  </si>
  <si>
    <t>2020-Jan-30</t>
  </si>
  <si>
    <t>(2020 CC1)</t>
  </si>
  <si>
    <t>(2020 BR8)</t>
  </si>
  <si>
    <t>(2020 CJ)</t>
  </si>
  <si>
    <t>(2020 CZ)</t>
  </si>
  <si>
    <t>(2020 BD9)</t>
  </si>
  <si>
    <t>2020-Feb-02</t>
  </si>
  <si>
    <t>(2020 DO1)</t>
  </si>
  <si>
    <t>21 m -   48 m</t>
  </si>
  <si>
    <t>(2020 CK)</t>
  </si>
  <si>
    <t>(2020 CQ)</t>
  </si>
  <si>
    <t>(2020 DS1)</t>
  </si>
  <si>
    <t>(2020 CN)</t>
  </si>
  <si>
    <t>(2020 CO)</t>
  </si>
  <si>
    <t>(2020 CR)</t>
  </si>
  <si>
    <t>(2020 BY13)</t>
  </si>
  <si>
    <t>(2020 CC)</t>
  </si>
  <si>
    <t>(2020 CT)</t>
  </si>
  <si>
    <t>(2020 BC10)</t>
  </si>
  <si>
    <t>2020-Feb-10</t>
  </si>
  <si>
    <t>(2020 CW2)</t>
  </si>
  <si>
    <t>(2020 DY2)</t>
  </si>
  <si>
    <t>(2020 DO2)</t>
  </si>
  <si>
    <t>(2020 CF)</t>
  </si>
  <si>
    <t>2020-Feb-12</t>
  </si>
  <si>
    <t>(2020 CH)</t>
  </si>
  <si>
    <t>(2020 DH)</t>
  </si>
  <si>
    <t>(2020 DT)</t>
  </si>
  <si>
    <t>(2020 DB1)</t>
  </si>
  <si>
    <t>(2020 DF1)</t>
  </si>
  <si>
    <t>(2020 CB3)</t>
  </si>
  <si>
    <t>2020-Feb-13</t>
  </si>
  <si>
    <t>(2020 DU)</t>
  </si>
  <si>
    <t>(2020 RQ)</t>
  </si>
  <si>
    <t>(2020 BF11)</t>
  </si>
  <si>
    <t>2020-Feb-07</t>
  </si>
  <si>
    <t>(2020 DV)</t>
  </si>
  <si>
    <t>(2020 BQ11)</t>
  </si>
  <si>
    <t>2020-Feb-08</t>
  </si>
  <si>
    <t>(2020 DE2)</t>
  </si>
  <si>
    <t>(2020 CJ2)</t>
  </si>
  <si>
    <t>(2020 CV2)</t>
  </si>
  <si>
    <t>(2020 CP2)</t>
  </si>
  <si>
    <t>2020-Feb-20</t>
  </si>
  <si>
    <t>(2020 DE)</t>
  </si>
  <si>
    <t>(2020 DZ)</t>
  </si>
  <si>
    <t>(2020 DG1)</t>
  </si>
  <si>
    <t>(2020 DD3)</t>
  </si>
  <si>
    <t>(2020 DC1)</t>
  </si>
  <si>
    <t>(2020 DB2)</t>
  </si>
  <si>
    <t>(2020 DL)</t>
  </si>
  <si>
    <t>2020-Feb-15</t>
  </si>
  <si>
    <t>(2020 DD1)</t>
  </si>
  <si>
    <t>(2020 DE1)</t>
  </si>
  <si>
    <t>(2020 DU1)</t>
  </si>
  <si>
    <t>(2020 DL2)</t>
  </si>
  <si>
    <t>(2020 BA10)</t>
  </si>
  <si>
    <t>(2020 DB)</t>
  </si>
  <si>
    <t>(2020 DD)</t>
  </si>
  <si>
    <t>(2020 BL7)</t>
  </si>
  <si>
    <t>(2020 CO2)</t>
  </si>
  <si>
    <t>(2020 CU2)</t>
  </si>
  <si>
    <t>(2020 DA)</t>
  </si>
  <si>
    <t>(2020 DJ2)</t>
  </si>
  <si>
    <t>(2020 DR3)</t>
  </si>
  <si>
    <t>(2020 EG)</t>
  </si>
  <si>
    <t>(2020 BR10)</t>
  </si>
  <si>
    <t>(2020 DW1)</t>
  </si>
  <si>
    <t>(2020 DW4)</t>
  </si>
  <si>
    <t>(2020 DV4)</t>
  </si>
  <si>
    <t>(2020 DE3)</t>
  </si>
  <si>
    <t>2020-Feb-28</t>
  </si>
  <si>
    <t>(2020 DV1)</t>
  </si>
  <si>
    <t>2020-Feb-29</t>
  </si>
  <si>
    <t>(2020 DM3)</t>
  </si>
  <si>
    <t>(2020 DP3)</t>
  </si>
  <si>
    <t>(2020 EA)</t>
  </si>
  <si>
    <t>2020-Mar-06</t>
  </si>
  <si>
    <t>(2020 QU1)</t>
  </si>
  <si>
    <t>2020-Aug-13</t>
  </si>
  <si>
    <t>(2020 FC3)</t>
  </si>
  <si>
    <t>2020-Mar-07</t>
  </si>
  <si>
    <t>(2020 FL1)</t>
  </si>
  <si>
    <t>2020-Mar-09</t>
  </si>
  <si>
    <t>(2020 FO4)</t>
  </si>
  <si>
    <t>(2020 OP2)</t>
  </si>
  <si>
    <t>2020-Jul-10</t>
  </si>
  <si>
    <t>(2020 ED)</t>
  </si>
  <si>
    <t>2020-Mar-11</t>
  </si>
  <si>
    <t>(2020 FR)</t>
  </si>
  <si>
    <t>2020-Mar-12</t>
  </si>
  <si>
    <t>(2020 FT)</t>
  </si>
  <si>
    <t>(2020 FK6)</t>
  </si>
  <si>
    <t>(2020 FU1)</t>
  </si>
  <si>
    <t>2020-Mar-15</t>
  </si>
  <si>
    <t>(2020 FD2)</t>
  </si>
  <si>
    <t>2020-Mar-14</t>
  </si>
  <si>
    <t>(2020 ET)</t>
  </si>
  <si>
    <t>2020-Mar-17</t>
  </si>
  <si>
    <t>(2020 FG3)</t>
  </si>
  <si>
    <t>(2020 FC2)</t>
  </si>
  <si>
    <t>2020-Mar-16</t>
  </si>
  <si>
    <t>(2020 FS)</t>
  </si>
  <si>
    <t>(2020 FF)</t>
  </si>
  <si>
    <t>(2020 GW)</t>
  </si>
  <si>
    <t>(2020 FJ4)</t>
  </si>
  <si>
    <t>2020-Mar-25</t>
  </si>
  <si>
    <t>(2020 FU2)</t>
  </si>
  <si>
    <t>(2020 FG4)</t>
  </si>
  <si>
    <t>(2020 FG)</t>
  </si>
  <si>
    <t>2020-Mar-18</t>
  </si>
  <si>
    <t>(2020 FH)</t>
  </si>
  <si>
    <t>(2020 FW)</t>
  </si>
  <si>
    <t>(2020 FY2)</t>
  </si>
  <si>
    <t>(2020 FH3)</t>
  </si>
  <si>
    <t>(2020 FD5)</t>
  </si>
  <si>
    <t>(2020 GY)</t>
  </si>
  <si>
    <t>(2020 GO1)</t>
  </si>
  <si>
    <t>2020-Apr-01</t>
  </si>
  <si>
    <t>(2020 GZ1)</t>
  </si>
  <si>
    <t>(2020 GZ)</t>
  </si>
  <si>
    <t>(2020 GL1)</t>
  </si>
  <si>
    <t>(2020 FE2)</t>
  </si>
  <si>
    <t>2020-Mar-28</t>
  </si>
  <si>
    <t>(2020 GT)</t>
  </si>
  <si>
    <t>(2020 GV)</t>
  </si>
  <si>
    <t>(2020 FP)</t>
  </si>
  <si>
    <t>(2020 FZ2)</t>
  </si>
  <si>
    <t>(2020 FT5)</t>
  </si>
  <si>
    <t>(2020 RS1)</t>
  </si>
  <si>
    <t>(2020 GO)</t>
  </si>
  <si>
    <t>(2020 GK1)</t>
  </si>
  <si>
    <t>(2020 FK3)</t>
  </si>
  <si>
    <t>(2020 GM)</t>
  </si>
  <si>
    <t>(2020 GV1)</t>
  </si>
  <si>
    <t>(2020 GQ1)</t>
  </si>
  <si>
    <t>2020-Apr-07</t>
  </si>
  <si>
    <t>(2020 GO2)</t>
  </si>
  <si>
    <t>(2020 FQ6)</t>
  </si>
  <si>
    <t>2020-Apr-06</t>
  </si>
  <si>
    <t>(2020 GN1)</t>
  </si>
  <si>
    <t>(2020 GG2)</t>
  </si>
  <si>
    <t>(2020 GW1)</t>
  </si>
  <si>
    <t>2020-Apr-08</t>
  </si>
  <si>
    <t>(2020 GG)</t>
  </si>
  <si>
    <t>(2020 HE)</t>
  </si>
  <si>
    <t>(2020 HE1)</t>
  </si>
  <si>
    <t>2020-Apr-14</t>
  </si>
  <si>
    <t>(2020 GV2)</t>
  </si>
  <si>
    <t>2020-Apr-13</t>
  </si>
  <si>
    <t>(2020 HO4)</t>
  </si>
  <si>
    <t>(2020 HO)</t>
  </si>
  <si>
    <t>(2020 HN4)</t>
  </si>
  <si>
    <t>(2020 HB1)</t>
  </si>
  <si>
    <t>(2020 HY2)</t>
  </si>
  <si>
    <t>(2020 HS3)</t>
  </si>
  <si>
    <t>(2020 GJ2)</t>
  </si>
  <si>
    <t>(2020 GR2)</t>
  </si>
  <si>
    <t>(2020 HP4)</t>
  </si>
  <si>
    <t>2020-Apr-23</t>
  </si>
  <si>
    <t>(2020 HU5)</t>
  </si>
  <si>
    <t>(2020 HF6)</t>
  </si>
  <si>
    <t>(2020 GB3)</t>
  </si>
  <si>
    <t>2020-Apr-22</t>
  </si>
  <si>
    <t>(2020 HM6)</t>
  </si>
  <si>
    <t>(2020 HU7)</t>
  </si>
  <si>
    <t>(2020 HQ8)</t>
  </si>
  <si>
    <t>(2020 HR7)</t>
  </si>
  <si>
    <t>(2020 FV6)</t>
  </si>
  <si>
    <t>(2020 HA)</t>
  </si>
  <si>
    <t>(2020 HV7)</t>
  </si>
  <si>
    <t>(2020 HB)</t>
  </si>
  <si>
    <t>2020-Apr-21</t>
  </si>
  <si>
    <t>(2020 HO1)</t>
  </si>
  <si>
    <t>(2020 HE6)</t>
  </si>
  <si>
    <t>(2020 HO6)</t>
  </si>
  <si>
    <t>(2020 HL1)</t>
  </si>
  <si>
    <t>2020-May-03</t>
  </si>
  <si>
    <t>(2020 JA)</t>
  </si>
  <si>
    <t>(2020 JB)</t>
  </si>
  <si>
    <t>(2020 HU9)</t>
  </si>
  <si>
    <t>2020-May-04</t>
  </si>
  <si>
    <t>(2020 JJ)</t>
  </si>
  <si>
    <t>(2020 HR6)</t>
  </si>
  <si>
    <t>2020-May-01</t>
  </si>
  <si>
    <t>(2020 HZ4)</t>
  </si>
  <si>
    <t>(2020 HN9)</t>
  </si>
  <si>
    <t>(2020 HC5)</t>
  </si>
  <si>
    <t>(2020 HP6)</t>
  </si>
  <si>
    <t>(2020 HG3)</t>
  </si>
  <si>
    <t>(2020 HP)</t>
  </si>
  <si>
    <t>(2020 HT1)</t>
  </si>
  <si>
    <t>(2020 JO)</t>
  </si>
  <si>
    <t>(2020 GY2)</t>
  </si>
  <si>
    <t>(2020 HO3)</t>
  </si>
  <si>
    <t>(2020 JE)</t>
  </si>
  <si>
    <t>2020-May-07</t>
  </si>
  <si>
    <t>(2020 JF)</t>
  </si>
  <si>
    <t>(2020 JM2)</t>
  </si>
  <si>
    <t>2020-May-08</t>
  </si>
  <si>
    <t>(2020 HZ6)</t>
  </si>
  <si>
    <t>(2020 HS9)</t>
  </si>
  <si>
    <t>(2020 KC3)</t>
  </si>
  <si>
    <t>(2020 JK)</t>
  </si>
  <si>
    <t>41 m -   91 m</t>
  </si>
  <si>
    <t>(2020 JA1)</t>
  </si>
  <si>
    <t>(2020 KE3)</t>
  </si>
  <si>
    <t>(2020 HA9)</t>
  </si>
  <si>
    <t>(2020 SB6)</t>
  </si>
  <si>
    <t>(2020 KW)</t>
  </si>
  <si>
    <t>(2020 KC6)</t>
  </si>
  <si>
    <t>(2020 JD2)</t>
  </si>
  <si>
    <t>2020-May-19</t>
  </si>
  <si>
    <t>(2020 KH5)</t>
  </si>
  <si>
    <t>(2020 JN1)</t>
  </si>
  <si>
    <t>2020-May-16</t>
  </si>
  <si>
    <t>(2020 JL1)</t>
  </si>
  <si>
    <t>2020-May-17</t>
  </si>
  <si>
    <t>(2020 KR)</t>
  </si>
  <si>
    <t>2020-May-20</t>
  </si>
  <si>
    <t>(2020 KV2)</t>
  </si>
  <si>
    <t>(2020 KU2)</t>
  </si>
  <si>
    <t>(2020 KY4)</t>
  </si>
  <si>
    <t>(2020 JX)</t>
  </si>
  <si>
    <t>(2020 KJ)</t>
  </si>
  <si>
    <t>(2020 JP2)</t>
  </si>
  <si>
    <t>(2020 JM1)</t>
  </si>
  <si>
    <t>(2020 KW4)</t>
  </si>
  <si>
    <t>136795 Tatsunokingo (1997 BQ)</t>
  </si>
  <si>
    <t>630 m -  1.4 km</t>
  </si>
  <si>
    <t>(2020 KP)</t>
  </si>
  <si>
    <t>(2020 KG5)</t>
  </si>
  <si>
    <t>(2020 KF2)</t>
  </si>
  <si>
    <t>(2020 KN5)</t>
  </si>
  <si>
    <t>2020-Jun-04</t>
  </si>
  <si>
    <t>(2020 KA6)</t>
  </si>
  <si>
    <t>(2020 KN2)</t>
  </si>
  <si>
    <t>(2020 KK7)</t>
  </si>
  <si>
    <t>(2020 KE4)</t>
  </si>
  <si>
    <t>2020-Jun-03</t>
  </si>
  <si>
    <t>(2020 JV2)</t>
  </si>
  <si>
    <t>(2020 KB)</t>
  </si>
  <si>
    <t>(2020 KU1)</t>
  </si>
  <si>
    <t>(2020 KV1)</t>
  </si>
  <si>
    <t>(2020 KO4)</t>
  </si>
  <si>
    <t>(2020 KT6)</t>
  </si>
  <si>
    <t>2020-Jun-01</t>
  </si>
  <si>
    <t>(2020 KZ4)</t>
  </si>
  <si>
    <t>(2020 KO1)</t>
  </si>
  <si>
    <t>2020-Jun-06</t>
  </si>
  <si>
    <t>(2020 KQ1)</t>
  </si>
  <si>
    <t>(2020 LA)</t>
  </si>
  <si>
    <t>(2020 KK3)</t>
  </si>
  <si>
    <t>(2020 KA7)</t>
  </si>
  <si>
    <t>(2020 MJ)</t>
  </si>
  <si>
    <t>(2020 MT)</t>
  </si>
  <si>
    <t>2020-Jun-12</t>
  </si>
  <si>
    <t>(2020 LL)</t>
  </si>
  <si>
    <t>(2020 MH3)</t>
  </si>
  <si>
    <t>2020-Jun-19</t>
  </si>
  <si>
    <t>(2020 MF1)</t>
  </si>
  <si>
    <t>(2020 MA)</t>
  </si>
  <si>
    <t>2020-Jun-25</t>
  </si>
  <si>
    <t>(2020 MP1)</t>
  </si>
  <si>
    <t>(2020 MD4)</t>
  </si>
  <si>
    <t>(2020 MO)</t>
  </si>
  <si>
    <t>2020-Jul-03</t>
  </si>
  <si>
    <t>(2020 NJ)</t>
  </si>
  <si>
    <t>(2020 NP)</t>
  </si>
  <si>
    <t>2020-Jul-07</t>
  </si>
  <si>
    <t>(2020 MQ2)</t>
  </si>
  <si>
    <t>2020-Jul-14</t>
  </si>
  <si>
    <t>(2020 OH2)</t>
  </si>
  <si>
    <t>(2020 NY)</t>
  </si>
  <si>
    <t>(2020 NA1)</t>
  </si>
  <si>
    <t>2020-Jul-08</t>
  </si>
  <si>
    <t>(2020 OZ)</t>
  </si>
  <si>
    <t>2020-Jul-12</t>
  </si>
  <si>
    <t>(2020 OT1)</t>
  </si>
  <si>
    <t>2020-Jul-16</t>
  </si>
  <si>
    <t>(2020 OB5)</t>
  </si>
  <si>
    <t>2020-Jul-18</t>
  </si>
  <si>
    <t>(2020 OB)</t>
  </si>
  <si>
    <t>2020-Jul-20</t>
  </si>
  <si>
    <t>(2020 OF)</t>
  </si>
  <si>
    <t>(2020 OL1)</t>
  </si>
  <si>
    <t>(2020 ON)</t>
  </si>
  <si>
    <t>2020-Jul-23</t>
  </si>
  <si>
    <t>(2020 OG1)</t>
  </si>
  <si>
    <t>(2020 NZ)</t>
  </si>
  <si>
    <t>2020-Jul-28</t>
  </si>
  <si>
    <t>(2020 OR4)</t>
  </si>
  <si>
    <t>(2020 PF)</t>
  </si>
  <si>
    <t>(2020 PY)</t>
  </si>
  <si>
    <t>(2020 NN)</t>
  </si>
  <si>
    <t>2020-Jul-25</t>
  </si>
  <si>
    <t>(2020 OW5)</t>
  </si>
  <si>
    <t>(2020 OY5)</t>
  </si>
  <si>
    <t>2020-Jul-26</t>
  </si>
  <si>
    <t>(2020 OM4)</t>
  </si>
  <si>
    <t>2020-Jul-30</t>
  </si>
  <si>
    <t>(2020 PX2)</t>
  </si>
  <si>
    <t>(2020 PD2)</t>
  </si>
  <si>
    <t>2020-Aug-07</t>
  </si>
  <si>
    <t>(2020 PG2)</t>
  </si>
  <si>
    <t>(2020 PT)</t>
  </si>
  <si>
    <t>2020-Aug-06</t>
  </si>
  <si>
    <t>(2020 PM2)</t>
  </si>
  <si>
    <t>2020-Aug-05</t>
  </si>
  <si>
    <t>(2020 PC4)</t>
  </si>
  <si>
    <t>(2020 QT2)</t>
  </si>
  <si>
    <t>(2020 PC2)</t>
  </si>
  <si>
    <t>(2020 PS2)</t>
  </si>
  <si>
    <t>(2020 PU3)</t>
  </si>
  <si>
    <t>(2020 QG1)</t>
  </si>
  <si>
    <t>(2020 OL4)</t>
  </si>
  <si>
    <t>2020-Aug-08</t>
  </si>
  <si>
    <t>(2020 PJ1)</t>
  </si>
  <si>
    <t>2020-Aug-03</t>
  </si>
  <si>
    <t>(2020 PJ)</t>
  </si>
  <si>
    <t>2020-Aug-02</t>
  </si>
  <si>
    <t>(2020 PW1)</t>
  </si>
  <si>
    <t>(2020 PD3)</t>
  </si>
  <si>
    <t>(2020 OO2)</t>
  </si>
  <si>
    <t>2020-Aug-01</t>
  </si>
  <si>
    <t>(2020 PA)</t>
  </si>
  <si>
    <t>(2020 PJ2)</t>
  </si>
  <si>
    <t>2020-Aug-16</t>
  </si>
  <si>
    <t>(2020 QG)</t>
  </si>
  <si>
    <t>(2020 QF1)</t>
  </si>
  <si>
    <t>5.0 m -   11 m</t>
  </si>
  <si>
    <t>(2020 PV4)</t>
  </si>
  <si>
    <t>2020-Aug-09</t>
  </si>
  <si>
    <t>(2020 QF3)</t>
  </si>
  <si>
    <t>(2020 PL1)</t>
  </si>
  <si>
    <t>2020-Aug-10</t>
  </si>
  <si>
    <t>(2020 QB2)</t>
  </si>
  <si>
    <t>(2020 QQ)</t>
  </si>
  <si>
    <t>(2020 PV)</t>
  </si>
  <si>
    <t>(2020 QJ5)</t>
  </si>
  <si>
    <t>2020-Aug-12</t>
  </si>
  <si>
    <t>(2020 PU1)</t>
  </si>
  <si>
    <t>(2020 QC)</t>
  </si>
  <si>
    <t>(2020 QE1)</t>
  </si>
  <si>
    <t>(2020 PS)</t>
  </si>
  <si>
    <t>2020-Aug-19</t>
  </si>
  <si>
    <t>(2020 PQ2)</t>
  </si>
  <si>
    <t>2020-Aug-21</t>
  </si>
  <si>
    <t>(2020 QP)</t>
  </si>
  <si>
    <t>(2020 RQ4)</t>
  </si>
  <si>
    <t>(2020 QO1)</t>
  </si>
  <si>
    <t>2020-Aug-20</t>
  </si>
  <si>
    <t>(2020 QY2)</t>
  </si>
  <si>
    <t>1.5 m -  3.4 m</t>
  </si>
  <si>
    <t>(2020 QH6)</t>
  </si>
  <si>
    <t>(2020 QD1)</t>
  </si>
  <si>
    <t>(2020 QT4)</t>
  </si>
  <si>
    <t>(2020 RX)</t>
  </si>
  <si>
    <t>2020-Aug-28</t>
  </si>
  <si>
    <t>(2020 RO4)</t>
  </si>
  <si>
    <t>(2020 QA6)</t>
  </si>
  <si>
    <t>(2020 RF8)</t>
  </si>
  <si>
    <t>(2020 PF3)</t>
  </si>
  <si>
    <t>2020-Aug-26</t>
  </si>
  <si>
    <t>(2020 QG5)</t>
  </si>
  <si>
    <t>2020-Sep-01</t>
  </si>
  <si>
    <t>(2020 RJ)</t>
  </si>
  <si>
    <t>(2020 RV)</t>
  </si>
  <si>
    <t>(2020 RD7)</t>
  </si>
  <si>
    <t>(2020 RU2)</t>
  </si>
  <si>
    <t>(2020 RU6)</t>
  </si>
  <si>
    <t>(2020 RK3)</t>
  </si>
  <si>
    <t>2020-Sep-06</t>
  </si>
  <si>
    <t>(2020 RF1)</t>
  </si>
  <si>
    <t>(2020 RM7)</t>
  </si>
  <si>
    <t>(2020 RY1)</t>
  </si>
  <si>
    <t>(2020 RT4)</t>
  </si>
  <si>
    <t>(2020 RE5)</t>
  </si>
  <si>
    <t>(2020 RN6)</t>
  </si>
  <si>
    <t>(2020 RB2)</t>
  </si>
  <si>
    <t>(2020 RC8)</t>
  </si>
  <si>
    <t>(2020 RS2)</t>
  </si>
  <si>
    <t>2020-Sep-03</t>
  </si>
  <si>
    <t>(2020 RY)</t>
  </si>
  <si>
    <t>2020-Sep-02</t>
  </si>
  <si>
    <t>(2020 RB3)</t>
  </si>
  <si>
    <t>(2020 RR7)</t>
  </si>
  <si>
    <t>(2020 SP5)</t>
  </si>
  <si>
    <t>(2020 RW3)</t>
  </si>
  <si>
    <t>(2020 SV4)</t>
  </si>
  <si>
    <t>(2020 RS7)</t>
  </si>
  <si>
    <t>(2020 RT3)</t>
  </si>
  <si>
    <t>(2020 RG10)</t>
  </si>
  <si>
    <t>(2020 SZ1)</t>
  </si>
  <si>
    <t>(2020 RA4)</t>
  </si>
  <si>
    <t>(2020 SL2)</t>
  </si>
  <si>
    <t>2020-Sep-14</t>
  </si>
  <si>
    <t>(2020 RB1)</t>
  </si>
  <si>
    <t>(2020 SA1)</t>
  </si>
  <si>
    <t>(2020 RQ3)</t>
  </si>
  <si>
    <t>(2020 RA6)</t>
  </si>
  <si>
    <t>2020-Sep-18</t>
  </si>
  <si>
    <t>(2020 RC7)</t>
  </si>
  <si>
    <t>(2020 SA2)</t>
  </si>
  <si>
    <t>(2020 SO3)</t>
  </si>
  <si>
    <t>(2020 RD5)</t>
  </si>
  <si>
    <t>2020-Sep-22</t>
  </si>
  <si>
    <t>(2020 RB6)</t>
  </si>
  <si>
    <t>(2020 SK3)</t>
  </si>
  <si>
    <t>(2020 SF6)</t>
  </si>
  <si>
    <t>(2020 SJ2)</t>
  </si>
  <si>
    <t>2020-Sep-21</t>
  </si>
  <si>
    <t>(2020 SA5)</t>
  </si>
  <si>
    <t>(2020 SF5)</t>
  </si>
  <si>
    <t>(2020 SO5)</t>
  </si>
  <si>
    <t>(2020 SW5)</t>
  </si>
  <si>
    <t>(2020 RP6)</t>
  </si>
  <si>
    <t>(2020 RY7)</t>
  </si>
  <si>
    <t>(2020 ST4)</t>
  </si>
  <si>
    <t>(2020 SQ5)</t>
  </si>
  <si>
    <t>(2020 SD6)</t>
  </si>
  <si>
    <t>(2020 SM)</t>
  </si>
  <si>
    <t>(2020 SH4)</t>
  </si>
  <si>
    <t>(2020 SC7)</t>
  </si>
  <si>
    <t>(2020 TB1)</t>
  </si>
  <si>
    <t>(2020 ST3)</t>
  </si>
  <si>
    <t>3.1 m -  6.9 m</t>
  </si>
  <si>
    <t>(2020 SC4)</t>
  </si>
  <si>
    <t>(2020 SN5)</t>
  </si>
  <si>
    <t>(2020 RA2)</t>
  </si>
  <si>
    <t>2020-Sep-23</t>
  </si>
  <si>
    <t>(2020 RE8)</t>
  </si>
  <si>
    <t>(2020 SL6)</t>
  </si>
  <si>
    <t>(2020 ST6)</t>
  </si>
  <si>
    <t>2020-Sep-28</t>
  </si>
  <si>
    <t>(2020 SO4)</t>
  </si>
  <si>
    <t>2020-Sep-27</t>
  </si>
  <si>
    <t>(2020 TD1)</t>
  </si>
  <si>
    <t>(2020 RZ3)</t>
  </si>
  <si>
    <t>2020-Oct-02</t>
  </si>
  <si>
    <t>(2020 TE)</t>
  </si>
  <si>
    <t>(2020 SU5)</t>
  </si>
  <si>
    <t>(2020 TC)</t>
  </si>
  <si>
    <t>(2020 TU1)</t>
  </si>
  <si>
    <t>(2020 RF4)</t>
  </si>
  <si>
    <t>2020-Sep-26</t>
  </si>
  <si>
    <t>(2020 SQ4)</t>
  </si>
  <si>
    <t>4.4 m -  9.8 m</t>
  </si>
  <si>
    <t>(2020 SP6)</t>
  </si>
  <si>
    <t>(2020 TP1)</t>
  </si>
  <si>
    <t>(2020 TD2)</t>
  </si>
  <si>
    <t>(2020 TB5)</t>
  </si>
  <si>
    <t>(2020 TT1)</t>
  </si>
  <si>
    <t>(2020 TA1)</t>
  </si>
  <si>
    <t>(2020 UL)</t>
  </si>
  <si>
    <t>10.0 m -   22 m</t>
  </si>
  <si>
    <t>(2020 TH)</t>
  </si>
  <si>
    <t>(2020 TQ)</t>
  </si>
  <si>
    <t>(2020 TW)</t>
  </si>
  <si>
    <t>(2020 TF3)</t>
  </si>
  <si>
    <t>(2020 TN4)</t>
  </si>
  <si>
    <t>(2020 TP4)</t>
  </si>
  <si>
    <t>(2020 TA6)</t>
  </si>
  <si>
    <t>(2020 TZ)</t>
  </si>
  <si>
    <t>(2020 TV4)</t>
  </si>
  <si>
    <t>(2020 TR8)</t>
  </si>
  <si>
    <t>(2020 TJ2)</t>
  </si>
  <si>
    <t>2020-Oct-19</t>
  </si>
  <si>
    <t>(2020 TD6)</t>
  </si>
  <si>
    <t>(2020 TF6)</t>
  </si>
  <si>
    <t>(2020 TJ6)</t>
  </si>
  <si>
    <t>(2020 UK)</t>
  </si>
  <si>
    <t>(2020 TE6)</t>
  </si>
  <si>
    <t>2020-Oct-18</t>
  </si>
  <si>
    <t>(2020 TR6)</t>
  </si>
  <si>
    <t>(2020 RM6)</t>
  </si>
  <si>
    <t>2020-Oct-15</t>
  </si>
  <si>
    <t>(2020 TC6)</t>
  </si>
  <si>
    <t>(2020 TD)</t>
  </si>
  <si>
    <t>(2020 TU2)</t>
  </si>
  <si>
    <t>(2020 TG6)</t>
  </si>
  <si>
    <t>(2020 TF7)</t>
  </si>
  <si>
    <t>(2020 TW4)</t>
  </si>
  <si>
    <t>2020-Oct-13</t>
  </si>
  <si>
    <t>(2020 TD7)</t>
  </si>
  <si>
    <t>(2020 UH)</t>
  </si>
  <si>
    <t>(2020 TD5)</t>
  </si>
  <si>
    <t>(2020 TX1)</t>
  </si>
  <si>
    <t>(2020 US)</t>
  </si>
  <si>
    <t>2020-Oct-21</t>
  </si>
  <si>
    <t>(2020 TC3)</t>
  </si>
  <si>
    <t>(2020 UB)</t>
  </si>
  <si>
    <t>(2020 UC)</t>
  </si>
  <si>
    <t>(2020 TO8)</t>
  </si>
  <si>
    <t>(2020 TM7)</t>
  </si>
  <si>
    <t>2020-Oct-28</t>
  </si>
  <si>
    <t>(2020 ST1)</t>
  </si>
  <si>
    <t>Mean</t>
  </si>
  <si>
    <t>Standard Error</t>
  </si>
  <si>
    <t>Median</t>
  </si>
  <si>
    <t>Mode</t>
  </si>
  <si>
    <t>Standard Deviation</t>
  </si>
  <si>
    <t>Sample Variance</t>
  </si>
  <si>
    <t>Kurtosis</t>
  </si>
  <si>
    <t>Skewness</t>
  </si>
  <si>
    <t>Range</t>
  </si>
  <si>
    <t>Minimum</t>
  </si>
  <si>
    <t>Maximum</t>
  </si>
  <si>
    <t>Sum</t>
  </si>
  <si>
    <t>Count</t>
  </si>
  <si>
    <t>Relative_velocity normalised</t>
  </si>
  <si>
    <t>miss-distance normalised</t>
  </si>
  <si>
    <t>absolute-magnitude normalised</t>
  </si>
  <si>
    <t>Cluster 1</t>
  </si>
  <si>
    <t>Cluster 2</t>
  </si>
  <si>
    <t>Cluster 3</t>
  </si>
  <si>
    <t>Cluster 4</t>
  </si>
  <si>
    <t>Velocity centroid</t>
  </si>
  <si>
    <t>miss dis centroid</t>
  </si>
  <si>
    <t>magnitude centroid</t>
  </si>
  <si>
    <t>Cluster Categories</t>
  </si>
  <si>
    <t>Recalculate centroids - 4</t>
  </si>
  <si>
    <t>miss distance centroid</t>
  </si>
  <si>
    <t>correlation between cluster and temp</t>
  </si>
  <si>
    <t>correlation</t>
  </si>
  <si>
    <t>Correlation Matrix between Variables in Data</t>
  </si>
  <si>
    <t>Confidence Level(95.0%)</t>
  </si>
  <si>
    <t>Cluster 2 (Temp Stats)</t>
  </si>
  <si>
    <t>Cluster 3 (Temp Stats)</t>
  </si>
  <si>
    <t>Cluster 4 (Temp Stats)</t>
  </si>
  <si>
    <t>Descriptive Statistics</t>
  </si>
  <si>
    <t>Descriptive Statistics of Temperature by Clusters</t>
  </si>
  <si>
    <t>Correlation Coefficient</t>
  </si>
  <si>
    <t>n</t>
  </si>
  <si>
    <t>T Statistic</t>
  </si>
  <si>
    <t>Degrees Freedom</t>
  </si>
  <si>
    <t>P Value</t>
  </si>
  <si>
    <t>Distribution</t>
  </si>
  <si>
    <t>Bins</t>
  </si>
  <si>
    <t>Frequency</t>
  </si>
  <si>
    <t>Velocity cluster 1</t>
  </si>
  <si>
    <t>Velocity Cluster 2</t>
  </si>
  <si>
    <t>Velocity Cluster 3</t>
  </si>
  <si>
    <t>Velocity Cluster 4</t>
  </si>
  <si>
    <t>Miss Distance Cluster 1</t>
  </si>
  <si>
    <t>Miss Distance Cluster 2</t>
  </si>
  <si>
    <t>Miss Distance Cluster 3</t>
  </si>
  <si>
    <t>Miss Distance Cluster 4</t>
  </si>
  <si>
    <t>Absolute Magnitude Cluster 1</t>
  </si>
  <si>
    <t>Absolute Magnitude Cluster 2</t>
  </si>
  <si>
    <t>Absolute Magnitude Cluster 3</t>
  </si>
  <si>
    <t>Absolute Magnitude Cluster 4</t>
  </si>
  <si>
    <t>Descriptive Statistics of Individual Variables making up the Clusters in K Means (4 clusters)</t>
  </si>
  <si>
    <t>Correlation Matrix</t>
  </si>
  <si>
    <t>Global Temperature</t>
  </si>
  <si>
    <t>Temperature</t>
  </si>
  <si>
    <t>Velocity</t>
  </si>
  <si>
    <t>Miss Distance</t>
  </si>
  <si>
    <t>Magnitud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0.0"/>
  </numFmts>
  <fonts count="20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8"/>
      <color theme="3"/>
      <name val="Aptos Display"/>
      <family val="2"/>
      <scheme val="major"/>
    </font>
    <font>
      <b/>
      <sz val="15"/>
      <color theme="3"/>
      <name val="Aptos Narrow"/>
      <family val="2"/>
      <scheme val="minor"/>
    </font>
    <font>
      <b/>
      <sz val="13"/>
      <color theme="3"/>
      <name val="Aptos Narrow"/>
      <family val="2"/>
      <scheme val="minor"/>
    </font>
    <font>
      <b/>
      <sz val="11"/>
      <color theme="3"/>
      <name val="Aptos Narrow"/>
      <family val="2"/>
      <scheme val="minor"/>
    </font>
    <font>
      <sz val="11"/>
      <color rgb="FF006100"/>
      <name val="Aptos Narrow"/>
      <family val="2"/>
      <scheme val="minor"/>
    </font>
    <font>
      <sz val="11"/>
      <color rgb="FF9C0006"/>
      <name val="Aptos Narrow"/>
      <family val="2"/>
      <scheme val="minor"/>
    </font>
    <font>
      <sz val="11"/>
      <color rgb="FF9C5700"/>
      <name val="Aptos Narrow"/>
      <family val="2"/>
      <scheme val="minor"/>
    </font>
    <font>
      <sz val="11"/>
      <color rgb="FF3F3F76"/>
      <name val="Aptos Narrow"/>
      <family val="2"/>
      <scheme val="minor"/>
    </font>
    <font>
      <b/>
      <sz val="11"/>
      <color rgb="FF3F3F3F"/>
      <name val="Aptos Narrow"/>
      <family val="2"/>
      <scheme val="minor"/>
    </font>
    <font>
      <b/>
      <sz val="11"/>
      <color rgb="FFFA7D00"/>
      <name val="Aptos Narrow"/>
      <family val="2"/>
      <scheme val="minor"/>
    </font>
    <font>
      <sz val="11"/>
      <color rgb="FFFA7D00"/>
      <name val="Aptos Narrow"/>
      <family val="2"/>
      <scheme val="minor"/>
    </font>
    <font>
      <b/>
      <sz val="11"/>
      <color theme="0"/>
      <name val="Aptos Narrow"/>
      <family val="2"/>
      <scheme val="minor"/>
    </font>
    <font>
      <sz val="11"/>
      <color rgb="FFFF0000"/>
      <name val="Aptos Narrow"/>
      <family val="2"/>
      <scheme val="minor"/>
    </font>
    <font>
      <i/>
      <sz val="11"/>
      <color rgb="FF7F7F7F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color theme="0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sz val="8"/>
      <name val="Aptos Narrow"/>
      <family val="2"/>
      <scheme val="minor"/>
    </font>
  </fonts>
  <fills count="3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theme="6" tint="-0.499984740745262"/>
        <bgColor indexed="64"/>
      </patternFill>
    </fill>
  </fills>
  <borders count="44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theme="0" tint="-0.34998626667073579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medium">
        <color theme="0" tint="-0.34998626667073579"/>
      </top>
      <bottom/>
      <diagonal/>
    </border>
    <border>
      <left/>
      <right style="medium">
        <color theme="0" tint="-0.34998626667073579"/>
      </right>
      <top style="medium">
        <color theme="0" tint="-0.34998626667073579"/>
      </top>
      <bottom/>
      <diagonal/>
    </border>
    <border>
      <left style="medium">
        <color theme="0" tint="-0.34998626667073579"/>
      </left>
      <right/>
      <top/>
      <bottom/>
      <diagonal/>
    </border>
    <border>
      <left/>
      <right style="medium">
        <color theme="0" tint="-0.34998626667073579"/>
      </right>
      <top/>
      <bottom/>
      <diagonal/>
    </border>
    <border>
      <left style="medium">
        <color theme="0" tint="-0.34998626667073579"/>
      </left>
      <right/>
      <top/>
      <bottom style="medium">
        <color theme="0" tint="-0.34998626667073579"/>
      </bottom>
      <diagonal/>
    </border>
    <border>
      <left/>
      <right/>
      <top/>
      <bottom style="medium">
        <color theme="0" tint="-0.34998626667073579"/>
      </bottom>
      <diagonal/>
    </border>
    <border>
      <left/>
      <right style="medium">
        <color theme="0" tint="-0.34998626667073579"/>
      </right>
      <top/>
      <bottom style="medium">
        <color theme="0" tint="-0.34998626667073579"/>
      </bottom>
      <diagonal/>
    </border>
    <border>
      <left style="medium">
        <color theme="0" tint="-0.34998626667073579"/>
      </left>
      <right style="thin">
        <color theme="0" tint="-0.34998626667073579"/>
      </right>
      <top style="medium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 style="medium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theme="0" tint="-0.34998626667073579"/>
      </right>
      <top style="medium">
        <color theme="0" tint="-0.34998626667073579"/>
      </top>
      <bottom style="thin">
        <color theme="0" tint="-0.34998626667073579"/>
      </bottom>
      <diagonal/>
    </border>
    <border>
      <left style="medium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medium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medium">
        <color theme="0" tint="-0.34998626667073579"/>
      </bottom>
      <diagonal/>
    </border>
    <border>
      <left style="thin">
        <color theme="0" tint="-0.34998626667073579"/>
      </left>
      <right style="medium">
        <color theme="0" tint="-0.34998626667073579"/>
      </right>
      <top style="thin">
        <color theme="0" tint="-0.34998626667073579"/>
      </top>
      <bottom style="medium">
        <color theme="0" tint="-0.34998626667073579"/>
      </bottom>
      <diagonal/>
    </border>
    <border>
      <left style="medium">
        <color theme="0" tint="-0.34998626667073579"/>
      </left>
      <right/>
      <top style="medium">
        <color theme="0" tint="-0.34998626667073579"/>
      </top>
      <bottom style="thin">
        <color theme="0" tint="-0.34998626667073579"/>
      </bottom>
      <diagonal/>
    </border>
    <border>
      <left style="medium">
        <color theme="0" tint="-0.34998626667073579"/>
      </left>
      <right/>
      <top style="thin">
        <color theme="0" tint="-0.34998626667073579"/>
      </top>
      <bottom style="medium">
        <color theme="0" tint="-0.34998626667073579"/>
      </bottom>
      <diagonal/>
    </border>
    <border>
      <left/>
      <right style="thin">
        <color theme="0" tint="-0.34998626667073579"/>
      </right>
      <top style="medium">
        <color theme="0" tint="-0.34998626667073579"/>
      </top>
      <bottom style="thin">
        <color theme="0" tint="-0.34998626667073579"/>
      </bottom>
      <diagonal/>
    </border>
    <border>
      <left/>
      <right style="thin">
        <color theme="0" tint="-0.34998626667073579"/>
      </right>
      <top style="thin">
        <color theme="0" tint="-0.34998626667073579"/>
      </top>
      <bottom style="medium">
        <color theme="0" tint="-0.34998626667073579"/>
      </bottom>
      <diagonal/>
    </border>
    <border>
      <left style="medium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theme="0" tint="-0.34998626667073579"/>
      </left>
      <right style="thin">
        <color theme="0" tint="-0.34998626667073579"/>
      </right>
      <top style="medium">
        <color theme="0" tint="-0.34998626667073579"/>
      </top>
      <bottom/>
      <diagonal/>
    </border>
    <border>
      <left style="thin">
        <color theme="0" tint="-0.34998626667073579"/>
      </left>
      <right style="medium">
        <color theme="0" tint="-0.34998626667073579"/>
      </right>
      <top style="medium">
        <color theme="0" tint="-0.34998626667073579"/>
      </top>
      <bottom/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66">
    <xf numFmtId="0" fontId="0" fillId="0" borderId="0" xfId="0"/>
    <xf numFmtId="14" fontId="0" fillId="0" borderId="0" xfId="0" applyNumberFormat="1"/>
    <xf numFmtId="20" fontId="0" fillId="0" borderId="0" xfId="0" applyNumberFormat="1"/>
    <xf numFmtId="11" fontId="0" fillId="0" borderId="0" xfId="0" applyNumberFormat="1"/>
    <xf numFmtId="0" fontId="0" fillId="0" borderId="10" xfId="0" applyBorder="1"/>
    <xf numFmtId="0" fontId="18" fillId="0" borderId="11" xfId="0" applyFont="1" applyBorder="1" applyAlignment="1">
      <alignment horizontal="centerContinuous"/>
    </xf>
    <xf numFmtId="0" fontId="0" fillId="0" borderId="0" xfId="0" applyAlignment="1">
      <alignment wrapText="1"/>
    </xf>
    <xf numFmtId="164" fontId="0" fillId="0" borderId="0" xfId="0" applyNumberFormat="1"/>
    <xf numFmtId="0" fontId="18" fillId="0" borderId="11" xfId="0" applyFont="1" applyBorder="1" applyAlignment="1">
      <alignment horizontal="center"/>
    </xf>
    <xf numFmtId="0" fontId="0" fillId="0" borderId="15" xfId="0" applyBorder="1"/>
    <xf numFmtId="0" fontId="0" fillId="0" borderId="16" xfId="0" applyBorder="1"/>
    <xf numFmtId="165" fontId="0" fillId="0" borderId="16" xfId="0" applyNumberFormat="1" applyBorder="1"/>
    <xf numFmtId="0" fontId="0" fillId="0" borderId="17" xfId="0" applyBorder="1"/>
    <xf numFmtId="1" fontId="0" fillId="0" borderId="18" xfId="0" applyNumberFormat="1" applyBorder="1"/>
    <xf numFmtId="1" fontId="0" fillId="0" borderId="16" xfId="0" applyNumberFormat="1" applyBorder="1"/>
    <xf numFmtId="2" fontId="0" fillId="0" borderId="0" xfId="0" applyNumberFormat="1"/>
    <xf numFmtId="2" fontId="0" fillId="0" borderId="0" xfId="0" applyNumberFormat="1" applyAlignment="1">
      <alignment wrapText="1"/>
    </xf>
    <xf numFmtId="0" fontId="0" fillId="0" borderId="19" xfId="0" applyBorder="1"/>
    <xf numFmtId="0" fontId="0" fillId="0" borderId="20" xfId="0" applyBorder="1"/>
    <xf numFmtId="0" fontId="0" fillId="0" borderId="18" xfId="0" applyBorder="1"/>
    <xf numFmtId="2" fontId="0" fillId="0" borderId="16" xfId="0" applyNumberFormat="1" applyBorder="1"/>
    <xf numFmtId="2" fontId="0" fillId="0" borderId="15" xfId="0" applyNumberFormat="1" applyBorder="1"/>
    <xf numFmtId="2" fontId="0" fillId="0" borderId="17" xfId="0" applyNumberFormat="1" applyBorder="1"/>
    <xf numFmtId="165" fontId="0" fillId="0" borderId="15" xfId="0" applyNumberFormat="1" applyBorder="1"/>
    <xf numFmtId="165" fontId="0" fillId="0" borderId="17" xfId="0" applyNumberFormat="1" applyBorder="1"/>
    <xf numFmtId="2" fontId="0" fillId="0" borderId="10" xfId="0" applyNumberFormat="1" applyBorder="1"/>
    <xf numFmtId="0" fontId="18" fillId="0" borderId="12" xfId="0" applyFont="1" applyBorder="1" applyAlignment="1">
      <alignment horizontal="center"/>
    </xf>
    <xf numFmtId="0" fontId="0" fillId="0" borderId="21" xfId="0" applyBorder="1"/>
    <xf numFmtId="2" fontId="0" fillId="0" borderId="22" xfId="0" applyNumberFormat="1" applyBorder="1"/>
    <xf numFmtId="1" fontId="0" fillId="0" borderId="0" xfId="0" applyNumberFormat="1"/>
    <xf numFmtId="0" fontId="0" fillId="0" borderId="25" xfId="0" applyBorder="1"/>
    <xf numFmtId="2" fontId="0" fillId="0" borderId="26" xfId="0" applyNumberFormat="1" applyBorder="1"/>
    <xf numFmtId="0" fontId="0" fillId="0" borderId="27" xfId="0" applyBorder="1"/>
    <xf numFmtId="1" fontId="0" fillId="0" borderId="28" xfId="0" applyNumberFormat="1" applyBorder="1"/>
    <xf numFmtId="2" fontId="0" fillId="0" borderId="29" xfId="0" applyNumberFormat="1" applyBorder="1"/>
    <xf numFmtId="0" fontId="0" fillId="0" borderId="34" xfId="0" applyBorder="1" applyAlignment="1">
      <alignment wrapText="1"/>
    </xf>
    <xf numFmtId="0" fontId="0" fillId="0" borderId="35" xfId="0" applyBorder="1" applyAlignment="1">
      <alignment wrapText="1"/>
    </xf>
    <xf numFmtId="0" fontId="0" fillId="0" borderId="33" xfId="0" applyBorder="1" applyAlignment="1">
      <alignment wrapText="1"/>
    </xf>
    <xf numFmtId="2" fontId="0" fillId="0" borderId="25" xfId="0" applyNumberFormat="1" applyBorder="1"/>
    <xf numFmtId="2" fontId="0" fillId="0" borderId="27" xfId="0" applyNumberFormat="1" applyBorder="1"/>
    <xf numFmtId="0" fontId="0" fillId="0" borderId="32" xfId="0" applyBorder="1" applyAlignment="1">
      <alignment wrapText="1"/>
    </xf>
    <xf numFmtId="0" fontId="0" fillId="0" borderId="41" xfId="0" applyBorder="1" applyAlignment="1">
      <alignment wrapText="1"/>
    </xf>
    <xf numFmtId="2" fontId="0" fillId="0" borderId="32" xfId="0" applyNumberFormat="1" applyBorder="1"/>
    <xf numFmtId="1" fontId="0" fillId="0" borderId="41" xfId="0" applyNumberFormat="1" applyBorder="1"/>
    <xf numFmtId="2" fontId="0" fillId="0" borderId="35" xfId="0" applyNumberFormat="1" applyBorder="1"/>
    <xf numFmtId="2" fontId="0" fillId="0" borderId="38" xfId="0" applyNumberFormat="1" applyBorder="1"/>
    <xf numFmtId="1" fontId="0" fillId="0" borderId="22" xfId="0" applyNumberFormat="1" applyBorder="1"/>
    <xf numFmtId="2" fontId="0" fillId="0" borderId="39" xfId="0" applyNumberFormat="1" applyBorder="1"/>
    <xf numFmtId="0" fontId="0" fillId="0" borderId="23" xfId="0" applyBorder="1" applyAlignment="1">
      <alignment horizontal="center" vertical="center"/>
    </xf>
    <xf numFmtId="0" fontId="0" fillId="0" borderId="24" xfId="0" applyBorder="1" applyAlignment="1">
      <alignment horizontal="center" vertical="center"/>
    </xf>
    <xf numFmtId="0" fontId="0" fillId="33" borderId="0" xfId="0" applyFill="1"/>
    <xf numFmtId="0" fontId="0" fillId="0" borderId="10" xfId="0" applyBorder="1" applyAlignment="1">
      <alignment horizontal="center"/>
    </xf>
    <xf numFmtId="0" fontId="17" fillId="34" borderId="0" xfId="0" applyFont="1" applyFill="1" applyAlignment="1">
      <alignment horizontal="center"/>
    </xf>
    <xf numFmtId="0" fontId="18" fillId="0" borderId="13" xfId="0" applyFont="1" applyBorder="1" applyAlignment="1">
      <alignment horizontal="center"/>
    </xf>
    <xf numFmtId="0" fontId="18" fillId="0" borderId="14" xfId="0" applyFont="1" applyBorder="1" applyAlignment="1">
      <alignment horizontal="center"/>
    </xf>
    <xf numFmtId="0" fontId="0" fillId="0" borderId="30" xfId="0" applyBorder="1" applyAlignment="1">
      <alignment horizontal="center"/>
    </xf>
    <xf numFmtId="0" fontId="0" fillId="0" borderId="31" xfId="0" applyBorder="1" applyAlignment="1">
      <alignment horizontal="center"/>
    </xf>
    <xf numFmtId="0" fontId="0" fillId="0" borderId="32" xfId="0" applyBorder="1" applyAlignment="1">
      <alignment horizontal="center"/>
    </xf>
    <xf numFmtId="0" fontId="0" fillId="0" borderId="36" xfId="0" applyBorder="1" applyAlignment="1">
      <alignment horizontal="center" wrapText="1"/>
    </xf>
    <xf numFmtId="0" fontId="0" fillId="0" borderId="37" xfId="0" applyBorder="1" applyAlignment="1">
      <alignment horizontal="center" wrapText="1"/>
    </xf>
    <xf numFmtId="0" fontId="0" fillId="0" borderId="42" xfId="0" applyBorder="1" applyAlignment="1">
      <alignment horizontal="center" wrapText="1"/>
    </xf>
    <xf numFmtId="0" fontId="0" fillId="0" borderId="43" xfId="0" applyBorder="1" applyAlignment="1">
      <alignment horizontal="center" wrapText="1"/>
    </xf>
    <xf numFmtId="0" fontId="0" fillId="0" borderId="30" xfId="0" applyBorder="1" applyAlignment="1">
      <alignment horizontal="center" vertical="center"/>
    </xf>
    <xf numFmtId="0" fontId="0" fillId="0" borderId="40" xfId="0" applyBorder="1" applyAlignment="1">
      <alignment horizontal="center" vertical="center"/>
    </xf>
    <xf numFmtId="0" fontId="0" fillId="0" borderId="33" xfId="0" applyBorder="1" applyAlignment="1">
      <alignment horizontal="center" vertical="center"/>
    </xf>
    <xf numFmtId="0" fontId="0" fillId="0" borderId="0" xfId="0" applyAlignment="1">
      <alignment horizontal="center"/>
    </xf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eetMetadata" Target="metadata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Relationshi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12224871307996121"/>
                  <c:y val="-0.1756660104986876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EDA using clusters'!$F$2:$F$5657</c:f>
              <c:numCache>
                <c:formatCode>General</c:formatCode>
                <c:ptCount val="5656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1</c:v>
                </c:pt>
                <c:pt idx="246">
                  <c:v>1</c:v>
                </c:pt>
                <c:pt idx="247">
                  <c:v>1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1</c:v>
                </c:pt>
                <c:pt idx="257">
                  <c:v>1</c:v>
                </c:pt>
                <c:pt idx="258">
                  <c:v>1</c:v>
                </c:pt>
                <c:pt idx="259">
                  <c:v>1</c:v>
                </c:pt>
                <c:pt idx="260">
                  <c:v>1</c:v>
                </c:pt>
                <c:pt idx="261">
                  <c:v>1</c:v>
                </c:pt>
                <c:pt idx="262">
                  <c:v>1</c:v>
                </c:pt>
                <c:pt idx="263">
                  <c:v>1</c:v>
                </c:pt>
                <c:pt idx="264">
                  <c:v>1</c:v>
                </c:pt>
                <c:pt idx="265">
                  <c:v>1</c:v>
                </c:pt>
                <c:pt idx="266">
                  <c:v>1</c:v>
                </c:pt>
                <c:pt idx="267">
                  <c:v>1</c:v>
                </c:pt>
                <c:pt idx="268">
                  <c:v>1</c:v>
                </c:pt>
                <c:pt idx="269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1</c:v>
                </c:pt>
                <c:pt idx="273">
                  <c:v>1</c:v>
                </c:pt>
                <c:pt idx="274">
                  <c:v>1</c:v>
                </c:pt>
                <c:pt idx="275">
                  <c:v>1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1</c:v>
                </c:pt>
                <c:pt idx="285">
                  <c:v>1</c:v>
                </c:pt>
                <c:pt idx="286">
                  <c:v>1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1</c:v>
                </c:pt>
                <c:pt idx="302">
                  <c:v>1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1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1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1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1</c:v>
                </c:pt>
                <c:pt idx="323">
                  <c:v>1</c:v>
                </c:pt>
                <c:pt idx="324">
                  <c:v>1</c:v>
                </c:pt>
                <c:pt idx="325">
                  <c:v>1</c:v>
                </c:pt>
                <c:pt idx="326">
                  <c:v>1</c:v>
                </c:pt>
                <c:pt idx="327">
                  <c:v>1</c:v>
                </c:pt>
                <c:pt idx="328">
                  <c:v>1</c:v>
                </c:pt>
                <c:pt idx="329">
                  <c:v>1</c:v>
                </c:pt>
                <c:pt idx="330">
                  <c:v>1</c:v>
                </c:pt>
                <c:pt idx="331">
                  <c:v>1</c:v>
                </c:pt>
                <c:pt idx="332">
                  <c:v>1</c:v>
                </c:pt>
                <c:pt idx="333">
                  <c:v>1</c:v>
                </c:pt>
                <c:pt idx="334">
                  <c:v>1</c:v>
                </c:pt>
                <c:pt idx="335">
                  <c:v>1</c:v>
                </c:pt>
                <c:pt idx="336">
                  <c:v>1</c:v>
                </c:pt>
                <c:pt idx="337">
                  <c:v>1</c:v>
                </c:pt>
                <c:pt idx="338">
                  <c:v>1</c:v>
                </c:pt>
                <c:pt idx="339">
                  <c:v>1</c:v>
                </c:pt>
                <c:pt idx="340">
                  <c:v>1</c:v>
                </c:pt>
                <c:pt idx="341">
                  <c:v>1</c:v>
                </c:pt>
                <c:pt idx="342">
                  <c:v>1</c:v>
                </c:pt>
                <c:pt idx="343">
                  <c:v>1</c:v>
                </c:pt>
                <c:pt idx="344">
                  <c:v>1</c:v>
                </c:pt>
                <c:pt idx="345">
                  <c:v>1</c:v>
                </c:pt>
                <c:pt idx="346">
                  <c:v>1</c:v>
                </c:pt>
                <c:pt idx="347">
                  <c:v>1</c:v>
                </c:pt>
                <c:pt idx="348">
                  <c:v>1</c:v>
                </c:pt>
                <c:pt idx="349">
                  <c:v>1</c:v>
                </c:pt>
                <c:pt idx="350">
                  <c:v>1</c:v>
                </c:pt>
                <c:pt idx="351">
                  <c:v>1</c:v>
                </c:pt>
                <c:pt idx="352">
                  <c:v>1</c:v>
                </c:pt>
                <c:pt idx="353">
                  <c:v>1</c:v>
                </c:pt>
                <c:pt idx="354">
                  <c:v>1</c:v>
                </c:pt>
                <c:pt idx="355">
                  <c:v>1</c:v>
                </c:pt>
                <c:pt idx="356">
                  <c:v>1</c:v>
                </c:pt>
                <c:pt idx="357">
                  <c:v>1</c:v>
                </c:pt>
                <c:pt idx="358">
                  <c:v>1</c:v>
                </c:pt>
                <c:pt idx="359">
                  <c:v>1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1</c:v>
                </c:pt>
                <c:pt idx="364">
                  <c:v>1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1</c:v>
                </c:pt>
                <c:pt idx="371">
                  <c:v>1</c:v>
                </c:pt>
                <c:pt idx="372">
                  <c:v>1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1</c:v>
                </c:pt>
                <c:pt idx="397">
                  <c:v>1</c:v>
                </c:pt>
                <c:pt idx="398">
                  <c:v>1</c:v>
                </c:pt>
                <c:pt idx="399">
                  <c:v>1</c:v>
                </c:pt>
                <c:pt idx="400">
                  <c:v>1</c:v>
                </c:pt>
                <c:pt idx="401">
                  <c:v>1</c:v>
                </c:pt>
                <c:pt idx="402">
                  <c:v>1</c:v>
                </c:pt>
                <c:pt idx="403">
                  <c:v>1</c:v>
                </c:pt>
                <c:pt idx="404">
                  <c:v>1</c:v>
                </c:pt>
                <c:pt idx="405">
                  <c:v>1</c:v>
                </c:pt>
                <c:pt idx="406">
                  <c:v>1</c:v>
                </c:pt>
                <c:pt idx="407">
                  <c:v>1</c:v>
                </c:pt>
                <c:pt idx="408">
                  <c:v>1</c:v>
                </c:pt>
                <c:pt idx="409">
                  <c:v>1</c:v>
                </c:pt>
                <c:pt idx="410">
                  <c:v>1</c:v>
                </c:pt>
                <c:pt idx="411">
                  <c:v>1</c:v>
                </c:pt>
                <c:pt idx="412">
                  <c:v>1</c:v>
                </c:pt>
                <c:pt idx="413">
                  <c:v>1</c:v>
                </c:pt>
                <c:pt idx="414">
                  <c:v>1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1</c:v>
                </c:pt>
                <c:pt idx="441">
                  <c:v>1</c:v>
                </c:pt>
                <c:pt idx="442">
                  <c:v>1</c:v>
                </c:pt>
                <c:pt idx="443">
                  <c:v>1</c:v>
                </c:pt>
                <c:pt idx="444">
                  <c:v>1</c:v>
                </c:pt>
                <c:pt idx="445">
                  <c:v>1</c:v>
                </c:pt>
                <c:pt idx="446">
                  <c:v>1</c:v>
                </c:pt>
                <c:pt idx="447">
                  <c:v>1</c:v>
                </c:pt>
                <c:pt idx="448">
                  <c:v>1</c:v>
                </c:pt>
                <c:pt idx="449">
                  <c:v>1</c:v>
                </c:pt>
                <c:pt idx="450">
                  <c:v>1</c:v>
                </c:pt>
                <c:pt idx="451">
                  <c:v>1</c:v>
                </c:pt>
                <c:pt idx="452">
                  <c:v>1</c:v>
                </c:pt>
                <c:pt idx="453">
                  <c:v>1</c:v>
                </c:pt>
                <c:pt idx="454">
                  <c:v>1</c:v>
                </c:pt>
                <c:pt idx="455">
                  <c:v>1</c:v>
                </c:pt>
                <c:pt idx="456">
                  <c:v>1</c:v>
                </c:pt>
                <c:pt idx="457">
                  <c:v>1</c:v>
                </c:pt>
                <c:pt idx="458">
                  <c:v>1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1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1</c:v>
                </c:pt>
                <c:pt idx="478">
                  <c:v>1</c:v>
                </c:pt>
                <c:pt idx="479">
                  <c:v>1</c:v>
                </c:pt>
                <c:pt idx="480">
                  <c:v>1</c:v>
                </c:pt>
                <c:pt idx="481">
                  <c:v>1</c:v>
                </c:pt>
                <c:pt idx="482">
                  <c:v>1</c:v>
                </c:pt>
                <c:pt idx="483">
                  <c:v>1</c:v>
                </c:pt>
                <c:pt idx="484">
                  <c:v>1</c:v>
                </c:pt>
                <c:pt idx="485">
                  <c:v>1</c:v>
                </c:pt>
                <c:pt idx="486">
                  <c:v>1</c:v>
                </c:pt>
                <c:pt idx="487">
                  <c:v>1</c:v>
                </c:pt>
                <c:pt idx="488">
                  <c:v>1</c:v>
                </c:pt>
                <c:pt idx="489">
                  <c:v>1</c:v>
                </c:pt>
                <c:pt idx="490">
                  <c:v>1</c:v>
                </c:pt>
                <c:pt idx="491">
                  <c:v>1</c:v>
                </c:pt>
                <c:pt idx="492">
                  <c:v>1</c:v>
                </c:pt>
                <c:pt idx="493">
                  <c:v>1</c:v>
                </c:pt>
                <c:pt idx="494">
                  <c:v>1</c:v>
                </c:pt>
                <c:pt idx="495">
                  <c:v>1</c:v>
                </c:pt>
                <c:pt idx="496">
                  <c:v>1</c:v>
                </c:pt>
                <c:pt idx="497">
                  <c:v>1</c:v>
                </c:pt>
                <c:pt idx="498">
                  <c:v>1</c:v>
                </c:pt>
                <c:pt idx="499">
                  <c:v>1</c:v>
                </c:pt>
                <c:pt idx="500">
                  <c:v>1</c:v>
                </c:pt>
                <c:pt idx="501">
                  <c:v>1</c:v>
                </c:pt>
                <c:pt idx="502">
                  <c:v>1</c:v>
                </c:pt>
                <c:pt idx="503">
                  <c:v>1</c:v>
                </c:pt>
                <c:pt idx="504">
                  <c:v>1</c:v>
                </c:pt>
                <c:pt idx="505">
                  <c:v>1</c:v>
                </c:pt>
                <c:pt idx="506">
                  <c:v>1</c:v>
                </c:pt>
                <c:pt idx="507">
                  <c:v>1</c:v>
                </c:pt>
                <c:pt idx="508">
                  <c:v>1</c:v>
                </c:pt>
                <c:pt idx="509">
                  <c:v>1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1</c:v>
                </c:pt>
                <c:pt idx="514">
                  <c:v>1</c:v>
                </c:pt>
                <c:pt idx="515">
                  <c:v>1</c:v>
                </c:pt>
                <c:pt idx="516">
                  <c:v>1</c:v>
                </c:pt>
                <c:pt idx="517">
                  <c:v>1</c:v>
                </c:pt>
                <c:pt idx="518">
                  <c:v>1</c:v>
                </c:pt>
                <c:pt idx="519">
                  <c:v>1</c:v>
                </c:pt>
                <c:pt idx="520">
                  <c:v>1</c:v>
                </c:pt>
                <c:pt idx="521">
                  <c:v>1</c:v>
                </c:pt>
                <c:pt idx="522">
                  <c:v>1</c:v>
                </c:pt>
                <c:pt idx="523">
                  <c:v>1</c:v>
                </c:pt>
                <c:pt idx="524">
                  <c:v>1</c:v>
                </c:pt>
                <c:pt idx="525">
                  <c:v>1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1</c:v>
                </c:pt>
                <c:pt idx="533">
                  <c:v>1</c:v>
                </c:pt>
                <c:pt idx="534">
                  <c:v>1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1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1</c:v>
                </c:pt>
                <c:pt idx="545">
                  <c:v>1</c:v>
                </c:pt>
                <c:pt idx="546">
                  <c:v>1</c:v>
                </c:pt>
                <c:pt idx="547">
                  <c:v>1</c:v>
                </c:pt>
                <c:pt idx="548">
                  <c:v>1</c:v>
                </c:pt>
                <c:pt idx="549">
                  <c:v>1</c:v>
                </c:pt>
                <c:pt idx="550">
                  <c:v>1</c:v>
                </c:pt>
                <c:pt idx="551">
                  <c:v>1</c:v>
                </c:pt>
                <c:pt idx="552">
                  <c:v>1</c:v>
                </c:pt>
                <c:pt idx="553">
                  <c:v>1</c:v>
                </c:pt>
                <c:pt idx="554">
                  <c:v>1</c:v>
                </c:pt>
                <c:pt idx="555">
                  <c:v>1</c:v>
                </c:pt>
                <c:pt idx="556">
                  <c:v>1</c:v>
                </c:pt>
                <c:pt idx="557">
                  <c:v>1</c:v>
                </c:pt>
                <c:pt idx="558">
                  <c:v>1</c:v>
                </c:pt>
                <c:pt idx="559">
                  <c:v>1</c:v>
                </c:pt>
                <c:pt idx="560">
                  <c:v>1</c:v>
                </c:pt>
                <c:pt idx="561">
                  <c:v>1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1</c:v>
                </c:pt>
                <c:pt idx="566">
                  <c:v>1</c:v>
                </c:pt>
                <c:pt idx="567">
                  <c:v>1</c:v>
                </c:pt>
                <c:pt idx="568">
                  <c:v>1</c:v>
                </c:pt>
                <c:pt idx="569">
                  <c:v>1</c:v>
                </c:pt>
                <c:pt idx="570">
                  <c:v>1</c:v>
                </c:pt>
                <c:pt idx="571">
                  <c:v>1</c:v>
                </c:pt>
                <c:pt idx="572">
                  <c:v>1</c:v>
                </c:pt>
                <c:pt idx="573">
                  <c:v>1</c:v>
                </c:pt>
                <c:pt idx="574">
                  <c:v>1</c:v>
                </c:pt>
                <c:pt idx="575">
                  <c:v>1</c:v>
                </c:pt>
                <c:pt idx="576">
                  <c:v>1</c:v>
                </c:pt>
                <c:pt idx="577">
                  <c:v>1</c:v>
                </c:pt>
                <c:pt idx="578">
                  <c:v>1</c:v>
                </c:pt>
                <c:pt idx="579">
                  <c:v>1</c:v>
                </c:pt>
                <c:pt idx="580">
                  <c:v>1</c:v>
                </c:pt>
                <c:pt idx="581">
                  <c:v>1</c:v>
                </c:pt>
                <c:pt idx="582">
                  <c:v>1</c:v>
                </c:pt>
                <c:pt idx="583">
                  <c:v>1</c:v>
                </c:pt>
                <c:pt idx="584">
                  <c:v>1</c:v>
                </c:pt>
                <c:pt idx="585">
                  <c:v>1</c:v>
                </c:pt>
                <c:pt idx="586">
                  <c:v>1</c:v>
                </c:pt>
                <c:pt idx="587">
                  <c:v>1</c:v>
                </c:pt>
                <c:pt idx="588">
                  <c:v>1</c:v>
                </c:pt>
                <c:pt idx="589">
                  <c:v>1</c:v>
                </c:pt>
                <c:pt idx="590">
                  <c:v>1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1</c:v>
                </c:pt>
                <c:pt idx="596">
                  <c:v>1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0">
                  <c:v>1</c:v>
                </c:pt>
                <c:pt idx="601">
                  <c:v>1</c:v>
                </c:pt>
                <c:pt idx="602">
                  <c:v>1</c:v>
                </c:pt>
                <c:pt idx="603">
                  <c:v>1</c:v>
                </c:pt>
                <c:pt idx="604">
                  <c:v>1</c:v>
                </c:pt>
                <c:pt idx="605">
                  <c:v>1</c:v>
                </c:pt>
                <c:pt idx="606">
                  <c:v>1</c:v>
                </c:pt>
                <c:pt idx="607">
                  <c:v>1</c:v>
                </c:pt>
                <c:pt idx="608">
                  <c:v>1</c:v>
                </c:pt>
                <c:pt idx="609">
                  <c:v>1</c:v>
                </c:pt>
                <c:pt idx="610">
                  <c:v>1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1</c:v>
                </c:pt>
                <c:pt idx="615">
                  <c:v>1</c:v>
                </c:pt>
                <c:pt idx="616">
                  <c:v>1</c:v>
                </c:pt>
                <c:pt idx="617">
                  <c:v>1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1</c:v>
                </c:pt>
                <c:pt idx="622">
                  <c:v>1</c:v>
                </c:pt>
                <c:pt idx="623">
                  <c:v>1</c:v>
                </c:pt>
                <c:pt idx="624">
                  <c:v>1</c:v>
                </c:pt>
                <c:pt idx="625">
                  <c:v>1</c:v>
                </c:pt>
                <c:pt idx="626">
                  <c:v>1</c:v>
                </c:pt>
                <c:pt idx="627">
                  <c:v>1</c:v>
                </c:pt>
                <c:pt idx="628">
                  <c:v>1</c:v>
                </c:pt>
                <c:pt idx="629">
                  <c:v>1</c:v>
                </c:pt>
                <c:pt idx="630">
                  <c:v>1</c:v>
                </c:pt>
                <c:pt idx="631">
                  <c:v>1</c:v>
                </c:pt>
                <c:pt idx="632">
                  <c:v>1</c:v>
                </c:pt>
                <c:pt idx="633">
                  <c:v>1</c:v>
                </c:pt>
                <c:pt idx="634">
                  <c:v>1</c:v>
                </c:pt>
                <c:pt idx="635">
                  <c:v>1</c:v>
                </c:pt>
                <c:pt idx="636">
                  <c:v>1</c:v>
                </c:pt>
                <c:pt idx="637">
                  <c:v>1</c:v>
                </c:pt>
                <c:pt idx="638">
                  <c:v>1</c:v>
                </c:pt>
                <c:pt idx="639">
                  <c:v>1</c:v>
                </c:pt>
                <c:pt idx="640">
                  <c:v>1</c:v>
                </c:pt>
                <c:pt idx="641">
                  <c:v>1</c:v>
                </c:pt>
                <c:pt idx="642">
                  <c:v>1</c:v>
                </c:pt>
                <c:pt idx="643">
                  <c:v>1</c:v>
                </c:pt>
                <c:pt idx="644">
                  <c:v>1</c:v>
                </c:pt>
                <c:pt idx="645">
                  <c:v>1</c:v>
                </c:pt>
                <c:pt idx="646">
                  <c:v>1</c:v>
                </c:pt>
                <c:pt idx="647">
                  <c:v>1</c:v>
                </c:pt>
                <c:pt idx="648">
                  <c:v>1</c:v>
                </c:pt>
                <c:pt idx="649">
                  <c:v>1</c:v>
                </c:pt>
                <c:pt idx="650">
                  <c:v>1</c:v>
                </c:pt>
                <c:pt idx="651">
                  <c:v>1</c:v>
                </c:pt>
                <c:pt idx="652">
                  <c:v>1</c:v>
                </c:pt>
                <c:pt idx="653">
                  <c:v>1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1</c:v>
                </c:pt>
                <c:pt idx="658">
                  <c:v>1</c:v>
                </c:pt>
                <c:pt idx="659">
                  <c:v>1</c:v>
                </c:pt>
                <c:pt idx="660">
                  <c:v>1</c:v>
                </c:pt>
                <c:pt idx="661">
                  <c:v>1</c:v>
                </c:pt>
                <c:pt idx="662">
                  <c:v>1</c:v>
                </c:pt>
                <c:pt idx="663">
                  <c:v>1</c:v>
                </c:pt>
                <c:pt idx="664">
                  <c:v>1</c:v>
                </c:pt>
                <c:pt idx="665">
                  <c:v>1</c:v>
                </c:pt>
                <c:pt idx="666">
                  <c:v>1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1</c:v>
                </c:pt>
                <c:pt idx="672">
                  <c:v>1</c:v>
                </c:pt>
                <c:pt idx="673">
                  <c:v>1</c:v>
                </c:pt>
                <c:pt idx="674">
                  <c:v>1</c:v>
                </c:pt>
                <c:pt idx="675">
                  <c:v>1</c:v>
                </c:pt>
                <c:pt idx="676">
                  <c:v>1</c:v>
                </c:pt>
                <c:pt idx="677">
                  <c:v>1</c:v>
                </c:pt>
                <c:pt idx="678">
                  <c:v>1</c:v>
                </c:pt>
                <c:pt idx="679">
                  <c:v>1</c:v>
                </c:pt>
                <c:pt idx="680">
                  <c:v>1</c:v>
                </c:pt>
                <c:pt idx="681">
                  <c:v>1</c:v>
                </c:pt>
                <c:pt idx="682">
                  <c:v>1</c:v>
                </c:pt>
                <c:pt idx="683">
                  <c:v>1</c:v>
                </c:pt>
                <c:pt idx="684">
                  <c:v>1</c:v>
                </c:pt>
                <c:pt idx="685">
                  <c:v>1</c:v>
                </c:pt>
                <c:pt idx="686">
                  <c:v>1</c:v>
                </c:pt>
                <c:pt idx="687">
                  <c:v>1</c:v>
                </c:pt>
                <c:pt idx="688">
                  <c:v>1</c:v>
                </c:pt>
                <c:pt idx="689">
                  <c:v>1</c:v>
                </c:pt>
                <c:pt idx="690">
                  <c:v>1</c:v>
                </c:pt>
                <c:pt idx="691">
                  <c:v>1</c:v>
                </c:pt>
                <c:pt idx="692">
                  <c:v>1</c:v>
                </c:pt>
                <c:pt idx="693">
                  <c:v>1</c:v>
                </c:pt>
                <c:pt idx="694">
                  <c:v>1</c:v>
                </c:pt>
                <c:pt idx="695">
                  <c:v>1</c:v>
                </c:pt>
                <c:pt idx="696">
                  <c:v>1</c:v>
                </c:pt>
                <c:pt idx="697">
                  <c:v>1</c:v>
                </c:pt>
                <c:pt idx="698">
                  <c:v>1</c:v>
                </c:pt>
                <c:pt idx="699">
                  <c:v>1</c:v>
                </c:pt>
                <c:pt idx="700">
                  <c:v>1</c:v>
                </c:pt>
                <c:pt idx="701">
                  <c:v>1</c:v>
                </c:pt>
                <c:pt idx="702">
                  <c:v>1</c:v>
                </c:pt>
                <c:pt idx="703">
                  <c:v>1</c:v>
                </c:pt>
                <c:pt idx="704">
                  <c:v>1</c:v>
                </c:pt>
                <c:pt idx="705">
                  <c:v>1</c:v>
                </c:pt>
                <c:pt idx="706">
                  <c:v>1</c:v>
                </c:pt>
                <c:pt idx="707">
                  <c:v>1</c:v>
                </c:pt>
                <c:pt idx="708">
                  <c:v>1</c:v>
                </c:pt>
                <c:pt idx="709">
                  <c:v>1</c:v>
                </c:pt>
                <c:pt idx="710">
                  <c:v>1</c:v>
                </c:pt>
                <c:pt idx="711">
                  <c:v>1</c:v>
                </c:pt>
                <c:pt idx="712">
                  <c:v>1</c:v>
                </c:pt>
                <c:pt idx="713">
                  <c:v>1</c:v>
                </c:pt>
                <c:pt idx="714">
                  <c:v>1</c:v>
                </c:pt>
                <c:pt idx="715">
                  <c:v>1</c:v>
                </c:pt>
                <c:pt idx="716">
                  <c:v>1</c:v>
                </c:pt>
                <c:pt idx="717">
                  <c:v>1</c:v>
                </c:pt>
                <c:pt idx="718">
                  <c:v>1</c:v>
                </c:pt>
                <c:pt idx="719">
                  <c:v>1</c:v>
                </c:pt>
                <c:pt idx="720">
                  <c:v>1</c:v>
                </c:pt>
                <c:pt idx="721">
                  <c:v>1</c:v>
                </c:pt>
                <c:pt idx="722">
                  <c:v>1</c:v>
                </c:pt>
                <c:pt idx="723">
                  <c:v>1</c:v>
                </c:pt>
                <c:pt idx="724">
                  <c:v>1</c:v>
                </c:pt>
                <c:pt idx="725">
                  <c:v>1</c:v>
                </c:pt>
                <c:pt idx="726">
                  <c:v>1</c:v>
                </c:pt>
                <c:pt idx="727">
                  <c:v>1</c:v>
                </c:pt>
                <c:pt idx="728">
                  <c:v>1</c:v>
                </c:pt>
                <c:pt idx="729">
                  <c:v>1</c:v>
                </c:pt>
                <c:pt idx="730">
                  <c:v>1</c:v>
                </c:pt>
                <c:pt idx="731">
                  <c:v>1</c:v>
                </c:pt>
                <c:pt idx="732">
                  <c:v>1</c:v>
                </c:pt>
                <c:pt idx="733">
                  <c:v>1</c:v>
                </c:pt>
                <c:pt idx="734">
                  <c:v>1</c:v>
                </c:pt>
                <c:pt idx="735">
                  <c:v>1</c:v>
                </c:pt>
                <c:pt idx="736">
                  <c:v>1</c:v>
                </c:pt>
                <c:pt idx="737">
                  <c:v>1</c:v>
                </c:pt>
                <c:pt idx="738">
                  <c:v>1</c:v>
                </c:pt>
                <c:pt idx="739">
                  <c:v>1</c:v>
                </c:pt>
                <c:pt idx="740">
                  <c:v>1</c:v>
                </c:pt>
                <c:pt idx="741">
                  <c:v>1</c:v>
                </c:pt>
                <c:pt idx="742">
                  <c:v>1</c:v>
                </c:pt>
                <c:pt idx="743">
                  <c:v>1</c:v>
                </c:pt>
                <c:pt idx="744">
                  <c:v>1</c:v>
                </c:pt>
                <c:pt idx="745">
                  <c:v>1</c:v>
                </c:pt>
                <c:pt idx="746">
                  <c:v>1</c:v>
                </c:pt>
                <c:pt idx="747">
                  <c:v>1</c:v>
                </c:pt>
                <c:pt idx="748">
                  <c:v>1</c:v>
                </c:pt>
                <c:pt idx="749">
                  <c:v>1</c:v>
                </c:pt>
                <c:pt idx="750">
                  <c:v>1</c:v>
                </c:pt>
                <c:pt idx="751">
                  <c:v>1</c:v>
                </c:pt>
                <c:pt idx="752">
                  <c:v>1</c:v>
                </c:pt>
                <c:pt idx="753">
                  <c:v>1</c:v>
                </c:pt>
                <c:pt idx="754">
                  <c:v>1</c:v>
                </c:pt>
                <c:pt idx="755">
                  <c:v>1</c:v>
                </c:pt>
                <c:pt idx="756">
                  <c:v>1</c:v>
                </c:pt>
                <c:pt idx="757">
                  <c:v>1</c:v>
                </c:pt>
                <c:pt idx="758">
                  <c:v>1</c:v>
                </c:pt>
                <c:pt idx="759">
                  <c:v>1</c:v>
                </c:pt>
                <c:pt idx="760">
                  <c:v>1</c:v>
                </c:pt>
                <c:pt idx="761">
                  <c:v>1</c:v>
                </c:pt>
                <c:pt idx="762">
                  <c:v>1</c:v>
                </c:pt>
                <c:pt idx="763">
                  <c:v>1</c:v>
                </c:pt>
                <c:pt idx="764">
                  <c:v>1</c:v>
                </c:pt>
                <c:pt idx="765">
                  <c:v>1</c:v>
                </c:pt>
                <c:pt idx="766">
                  <c:v>1</c:v>
                </c:pt>
                <c:pt idx="767">
                  <c:v>1</c:v>
                </c:pt>
                <c:pt idx="768">
                  <c:v>1</c:v>
                </c:pt>
                <c:pt idx="769">
                  <c:v>1</c:v>
                </c:pt>
                <c:pt idx="770">
                  <c:v>1</c:v>
                </c:pt>
                <c:pt idx="771">
                  <c:v>1</c:v>
                </c:pt>
                <c:pt idx="772">
                  <c:v>1</c:v>
                </c:pt>
                <c:pt idx="773">
                  <c:v>1</c:v>
                </c:pt>
                <c:pt idx="774">
                  <c:v>1</c:v>
                </c:pt>
                <c:pt idx="775">
                  <c:v>1</c:v>
                </c:pt>
                <c:pt idx="776">
                  <c:v>1</c:v>
                </c:pt>
                <c:pt idx="777">
                  <c:v>1</c:v>
                </c:pt>
                <c:pt idx="778">
                  <c:v>1</c:v>
                </c:pt>
                <c:pt idx="779">
                  <c:v>1</c:v>
                </c:pt>
                <c:pt idx="780">
                  <c:v>1</c:v>
                </c:pt>
                <c:pt idx="781">
                  <c:v>1</c:v>
                </c:pt>
                <c:pt idx="782">
                  <c:v>1</c:v>
                </c:pt>
                <c:pt idx="783">
                  <c:v>1</c:v>
                </c:pt>
                <c:pt idx="784">
                  <c:v>1</c:v>
                </c:pt>
                <c:pt idx="785">
                  <c:v>1</c:v>
                </c:pt>
                <c:pt idx="786">
                  <c:v>1</c:v>
                </c:pt>
                <c:pt idx="787">
                  <c:v>1</c:v>
                </c:pt>
                <c:pt idx="788">
                  <c:v>1</c:v>
                </c:pt>
                <c:pt idx="789">
                  <c:v>1</c:v>
                </c:pt>
                <c:pt idx="790">
                  <c:v>1</c:v>
                </c:pt>
                <c:pt idx="791">
                  <c:v>1</c:v>
                </c:pt>
                <c:pt idx="792">
                  <c:v>1</c:v>
                </c:pt>
                <c:pt idx="793">
                  <c:v>1</c:v>
                </c:pt>
                <c:pt idx="794">
                  <c:v>1</c:v>
                </c:pt>
                <c:pt idx="795">
                  <c:v>1</c:v>
                </c:pt>
                <c:pt idx="796">
                  <c:v>1</c:v>
                </c:pt>
                <c:pt idx="797">
                  <c:v>1</c:v>
                </c:pt>
                <c:pt idx="798">
                  <c:v>1</c:v>
                </c:pt>
                <c:pt idx="799">
                  <c:v>1</c:v>
                </c:pt>
                <c:pt idx="800">
                  <c:v>1</c:v>
                </c:pt>
                <c:pt idx="801">
                  <c:v>1</c:v>
                </c:pt>
                <c:pt idx="802">
                  <c:v>1</c:v>
                </c:pt>
                <c:pt idx="803">
                  <c:v>1</c:v>
                </c:pt>
                <c:pt idx="804">
                  <c:v>1</c:v>
                </c:pt>
                <c:pt idx="805">
                  <c:v>1</c:v>
                </c:pt>
                <c:pt idx="806">
                  <c:v>1</c:v>
                </c:pt>
                <c:pt idx="807">
                  <c:v>1</c:v>
                </c:pt>
                <c:pt idx="808">
                  <c:v>1</c:v>
                </c:pt>
                <c:pt idx="809">
                  <c:v>1</c:v>
                </c:pt>
                <c:pt idx="810">
                  <c:v>1</c:v>
                </c:pt>
                <c:pt idx="811">
                  <c:v>1</c:v>
                </c:pt>
                <c:pt idx="812">
                  <c:v>1</c:v>
                </c:pt>
                <c:pt idx="813">
                  <c:v>1</c:v>
                </c:pt>
                <c:pt idx="814">
                  <c:v>1</c:v>
                </c:pt>
                <c:pt idx="815">
                  <c:v>1</c:v>
                </c:pt>
                <c:pt idx="816">
                  <c:v>1</c:v>
                </c:pt>
                <c:pt idx="817">
                  <c:v>1</c:v>
                </c:pt>
                <c:pt idx="818">
                  <c:v>1</c:v>
                </c:pt>
                <c:pt idx="819">
                  <c:v>1</c:v>
                </c:pt>
                <c:pt idx="820">
                  <c:v>1</c:v>
                </c:pt>
                <c:pt idx="821">
                  <c:v>1</c:v>
                </c:pt>
                <c:pt idx="822">
                  <c:v>1</c:v>
                </c:pt>
                <c:pt idx="823">
                  <c:v>1</c:v>
                </c:pt>
                <c:pt idx="824">
                  <c:v>1</c:v>
                </c:pt>
                <c:pt idx="825">
                  <c:v>1</c:v>
                </c:pt>
                <c:pt idx="826">
                  <c:v>1</c:v>
                </c:pt>
                <c:pt idx="827">
                  <c:v>1</c:v>
                </c:pt>
                <c:pt idx="828">
                  <c:v>1</c:v>
                </c:pt>
                <c:pt idx="829">
                  <c:v>1</c:v>
                </c:pt>
                <c:pt idx="830">
                  <c:v>1</c:v>
                </c:pt>
                <c:pt idx="831">
                  <c:v>1</c:v>
                </c:pt>
                <c:pt idx="832">
                  <c:v>1</c:v>
                </c:pt>
                <c:pt idx="833">
                  <c:v>1</c:v>
                </c:pt>
                <c:pt idx="834">
                  <c:v>1</c:v>
                </c:pt>
                <c:pt idx="835">
                  <c:v>1</c:v>
                </c:pt>
                <c:pt idx="836">
                  <c:v>1</c:v>
                </c:pt>
                <c:pt idx="837">
                  <c:v>1</c:v>
                </c:pt>
                <c:pt idx="838">
                  <c:v>1</c:v>
                </c:pt>
                <c:pt idx="839">
                  <c:v>1</c:v>
                </c:pt>
                <c:pt idx="840">
                  <c:v>1</c:v>
                </c:pt>
                <c:pt idx="841">
                  <c:v>1</c:v>
                </c:pt>
                <c:pt idx="842">
                  <c:v>1</c:v>
                </c:pt>
                <c:pt idx="843">
                  <c:v>1</c:v>
                </c:pt>
                <c:pt idx="844">
                  <c:v>1</c:v>
                </c:pt>
                <c:pt idx="845">
                  <c:v>1</c:v>
                </c:pt>
                <c:pt idx="846">
                  <c:v>1</c:v>
                </c:pt>
                <c:pt idx="847">
                  <c:v>1</c:v>
                </c:pt>
                <c:pt idx="848">
                  <c:v>1</c:v>
                </c:pt>
                <c:pt idx="849">
                  <c:v>1</c:v>
                </c:pt>
                <c:pt idx="850">
                  <c:v>1</c:v>
                </c:pt>
                <c:pt idx="851">
                  <c:v>1</c:v>
                </c:pt>
                <c:pt idx="852">
                  <c:v>1</c:v>
                </c:pt>
                <c:pt idx="853">
                  <c:v>1</c:v>
                </c:pt>
                <c:pt idx="854">
                  <c:v>1</c:v>
                </c:pt>
                <c:pt idx="855">
                  <c:v>1</c:v>
                </c:pt>
                <c:pt idx="856">
                  <c:v>1</c:v>
                </c:pt>
                <c:pt idx="857">
                  <c:v>1</c:v>
                </c:pt>
                <c:pt idx="858">
                  <c:v>1</c:v>
                </c:pt>
                <c:pt idx="859">
                  <c:v>1</c:v>
                </c:pt>
                <c:pt idx="860">
                  <c:v>1</c:v>
                </c:pt>
                <c:pt idx="861">
                  <c:v>1</c:v>
                </c:pt>
                <c:pt idx="862">
                  <c:v>1</c:v>
                </c:pt>
                <c:pt idx="863">
                  <c:v>1</c:v>
                </c:pt>
                <c:pt idx="864">
                  <c:v>1</c:v>
                </c:pt>
                <c:pt idx="865">
                  <c:v>1</c:v>
                </c:pt>
                <c:pt idx="866">
                  <c:v>1</c:v>
                </c:pt>
                <c:pt idx="867">
                  <c:v>1</c:v>
                </c:pt>
                <c:pt idx="868">
                  <c:v>1</c:v>
                </c:pt>
                <c:pt idx="869">
                  <c:v>1</c:v>
                </c:pt>
                <c:pt idx="870">
                  <c:v>1</c:v>
                </c:pt>
                <c:pt idx="871">
                  <c:v>1</c:v>
                </c:pt>
                <c:pt idx="872">
                  <c:v>1</c:v>
                </c:pt>
                <c:pt idx="873">
                  <c:v>1</c:v>
                </c:pt>
                <c:pt idx="874">
                  <c:v>1</c:v>
                </c:pt>
                <c:pt idx="875">
                  <c:v>1</c:v>
                </c:pt>
                <c:pt idx="876">
                  <c:v>1</c:v>
                </c:pt>
                <c:pt idx="877">
                  <c:v>1</c:v>
                </c:pt>
                <c:pt idx="878">
                  <c:v>1</c:v>
                </c:pt>
                <c:pt idx="879">
                  <c:v>1</c:v>
                </c:pt>
                <c:pt idx="880">
                  <c:v>1</c:v>
                </c:pt>
                <c:pt idx="881">
                  <c:v>1</c:v>
                </c:pt>
                <c:pt idx="882">
                  <c:v>1</c:v>
                </c:pt>
                <c:pt idx="883">
                  <c:v>1</c:v>
                </c:pt>
                <c:pt idx="884">
                  <c:v>1</c:v>
                </c:pt>
                <c:pt idx="885">
                  <c:v>1</c:v>
                </c:pt>
                <c:pt idx="886">
                  <c:v>1</c:v>
                </c:pt>
                <c:pt idx="887">
                  <c:v>1</c:v>
                </c:pt>
                <c:pt idx="888">
                  <c:v>1</c:v>
                </c:pt>
                <c:pt idx="889">
                  <c:v>1</c:v>
                </c:pt>
                <c:pt idx="890">
                  <c:v>1</c:v>
                </c:pt>
                <c:pt idx="891">
                  <c:v>1</c:v>
                </c:pt>
                <c:pt idx="892">
                  <c:v>1</c:v>
                </c:pt>
                <c:pt idx="893">
                  <c:v>1</c:v>
                </c:pt>
                <c:pt idx="894">
                  <c:v>1</c:v>
                </c:pt>
                <c:pt idx="895">
                  <c:v>1</c:v>
                </c:pt>
                <c:pt idx="896">
                  <c:v>1</c:v>
                </c:pt>
                <c:pt idx="897">
                  <c:v>1</c:v>
                </c:pt>
                <c:pt idx="898">
                  <c:v>1</c:v>
                </c:pt>
                <c:pt idx="899">
                  <c:v>1</c:v>
                </c:pt>
                <c:pt idx="900">
                  <c:v>1</c:v>
                </c:pt>
                <c:pt idx="901">
                  <c:v>1</c:v>
                </c:pt>
                <c:pt idx="902">
                  <c:v>1</c:v>
                </c:pt>
                <c:pt idx="903">
                  <c:v>1</c:v>
                </c:pt>
                <c:pt idx="904">
                  <c:v>1</c:v>
                </c:pt>
                <c:pt idx="905">
                  <c:v>1</c:v>
                </c:pt>
                <c:pt idx="906">
                  <c:v>1</c:v>
                </c:pt>
                <c:pt idx="907">
                  <c:v>1</c:v>
                </c:pt>
                <c:pt idx="908">
                  <c:v>1</c:v>
                </c:pt>
                <c:pt idx="909">
                  <c:v>1</c:v>
                </c:pt>
                <c:pt idx="910">
                  <c:v>1</c:v>
                </c:pt>
                <c:pt idx="911">
                  <c:v>1</c:v>
                </c:pt>
                <c:pt idx="912">
                  <c:v>1</c:v>
                </c:pt>
                <c:pt idx="913">
                  <c:v>1</c:v>
                </c:pt>
                <c:pt idx="914">
                  <c:v>1</c:v>
                </c:pt>
                <c:pt idx="915">
                  <c:v>1</c:v>
                </c:pt>
                <c:pt idx="916">
                  <c:v>1</c:v>
                </c:pt>
                <c:pt idx="917">
                  <c:v>1</c:v>
                </c:pt>
                <c:pt idx="918">
                  <c:v>1</c:v>
                </c:pt>
                <c:pt idx="919">
                  <c:v>1</c:v>
                </c:pt>
                <c:pt idx="920">
                  <c:v>1</c:v>
                </c:pt>
                <c:pt idx="921">
                  <c:v>1</c:v>
                </c:pt>
                <c:pt idx="922">
                  <c:v>1</c:v>
                </c:pt>
                <c:pt idx="923">
                  <c:v>1</c:v>
                </c:pt>
                <c:pt idx="924">
                  <c:v>1</c:v>
                </c:pt>
                <c:pt idx="925">
                  <c:v>1</c:v>
                </c:pt>
                <c:pt idx="926">
                  <c:v>1</c:v>
                </c:pt>
                <c:pt idx="927">
                  <c:v>1</c:v>
                </c:pt>
                <c:pt idx="928">
                  <c:v>1</c:v>
                </c:pt>
                <c:pt idx="929">
                  <c:v>1</c:v>
                </c:pt>
                <c:pt idx="930">
                  <c:v>1</c:v>
                </c:pt>
                <c:pt idx="931">
                  <c:v>1</c:v>
                </c:pt>
                <c:pt idx="932">
                  <c:v>1</c:v>
                </c:pt>
                <c:pt idx="933">
                  <c:v>1</c:v>
                </c:pt>
                <c:pt idx="934">
                  <c:v>1</c:v>
                </c:pt>
                <c:pt idx="935">
                  <c:v>1</c:v>
                </c:pt>
                <c:pt idx="936">
                  <c:v>1</c:v>
                </c:pt>
                <c:pt idx="937">
                  <c:v>1</c:v>
                </c:pt>
                <c:pt idx="938">
                  <c:v>1</c:v>
                </c:pt>
                <c:pt idx="939">
                  <c:v>1</c:v>
                </c:pt>
                <c:pt idx="940">
                  <c:v>1</c:v>
                </c:pt>
                <c:pt idx="941">
                  <c:v>1</c:v>
                </c:pt>
                <c:pt idx="942">
                  <c:v>1</c:v>
                </c:pt>
                <c:pt idx="943">
                  <c:v>1</c:v>
                </c:pt>
                <c:pt idx="944">
                  <c:v>1</c:v>
                </c:pt>
                <c:pt idx="945">
                  <c:v>1</c:v>
                </c:pt>
                <c:pt idx="946">
                  <c:v>1</c:v>
                </c:pt>
                <c:pt idx="947">
                  <c:v>1</c:v>
                </c:pt>
                <c:pt idx="948">
                  <c:v>1</c:v>
                </c:pt>
                <c:pt idx="949">
                  <c:v>1</c:v>
                </c:pt>
                <c:pt idx="950">
                  <c:v>1</c:v>
                </c:pt>
                <c:pt idx="951">
                  <c:v>1</c:v>
                </c:pt>
                <c:pt idx="952">
                  <c:v>1</c:v>
                </c:pt>
                <c:pt idx="953">
                  <c:v>1</c:v>
                </c:pt>
                <c:pt idx="954">
                  <c:v>1</c:v>
                </c:pt>
                <c:pt idx="955">
                  <c:v>1</c:v>
                </c:pt>
                <c:pt idx="956">
                  <c:v>1</c:v>
                </c:pt>
                <c:pt idx="957">
                  <c:v>1</c:v>
                </c:pt>
                <c:pt idx="958">
                  <c:v>1</c:v>
                </c:pt>
                <c:pt idx="959">
                  <c:v>1</c:v>
                </c:pt>
                <c:pt idx="960">
                  <c:v>1</c:v>
                </c:pt>
                <c:pt idx="961">
                  <c:v>1</c:v>
                </c:pt>
                <c:pt idx="962">
                  <c:v>1</c:v>
                </c:pt>
                <c:pt idx="963">
                  <c:v>1</c:v>
                </c:pt>
                <c:pt idx="964">
                  <c:v>1</c:v>
                </c:pt>
                <c:pt idx="965">
                  <c:v>1</c:v>
                </c:pt>
                <c:pt idx="966">
                  <c:v>1</c:v>
                </c:pt>
                <c:pt idx="967">
                  <c:v>1</c:v>
                </c:pt>
                <c:pt idx="968">
                  <c:v>1</c:v>
                </c:pt>
                <c:pt idx="969">
                  <c:v>1</c:v>
                </c:pt>
                <c:pt idx="970">
                  <c:v>1</c:v>
                </c:pt>
                <c:pt idx="971">
                  <c:v>1</c:v>
                </c:pt>
                <c:pt idx="972">
                  <c:v>1</c:v>
                </c:pt>
                <c:pt idx="973">
                  <c:v>1</c:v>
                </c:pt>
                <c:pt idx="974">
                  <c:v>1</c:v>
                </c:pt>
                <c:pt idx="975">
                  <c:v>1</c:v>
                </c:pt>
                <c:pt idx="976">
                  <c:v>1</c:v>
                </c:pt>
                <c:pt idx="977">
                  <c:v>1</c:v>
                </c:pt>
                <c:pt idx="978">
                  <c:v>1</c:v>
                </c:pt>
                <c:pt idx="979">
                  <c:v>1</c:v>
                </c:pt>
                <c:pt idx="980">
                  <c:v>1</c:v>
                </c:pt>
                <c:pt idx="981">
                  <c:v>1</c:v>
                </c:pt>
                <c:pt idx="982">
                  <c:v>1</c:v>
                </c:pt>
                <c:pt idx="983">
                  <c:v>1</c:v>
                </c:pt>
                <c:pt idx="984">
                  <c:v>1</c:v>
                </c:pt>
                <c:pt idx="985">
                  <c:v>1</c:v>
                </c:pt>
                <c:pt idx="986">
                  <c:v>1</c:v>
                </c:pt>
                <c:pt idx="987">
                  <c:v>1</c:v>
                </c:pt>
                <c:pt idx="988">
                  <c:v>1</c:v>
                </c:pt>
                <c:pt idx="989">
                  <c:v>1</c:v>
                </c:pt>
                <c:pt idx="990">
                  <c:v>1</c:v>
                </c:pt>
                <c:pt idx="991">
                  <c:v>1</c:v>
                </c:pt>
                <c:pt idx="992">
                  <c:v>1</c:v>
                </c:pt>
                <c:pt idx="993">
                  <c:v>1</c:v>
                </c:pt>
                <c:pt idx="994">
                  <c:v>1</c:v>
                </c:pt>
                <c:pt idx="995">
                  <c:v>1</c:v>
                </c:pt>
                <c:pt idx="996">
                  <c:v>1</c:v>
                </c:pt>
                <c:pt idx="997">
                  <c:v>1</c:v>
                </c:pt>
                <c:pt idx="998">
                  <c:v>1</c:v>
                </c:pt>
                <c:pt idx="999">
                  <c:v>1</c:v>
                </c:pt>
                <c:pt idx="1000">
                  <c:v>1</c:v>
                </c:pt>
                <c:pt idx="1001">
                  <c:v>1</c:v>
                </c:pt>
                <c:pt idx="1002">
                  <c:v>1</c:v>
                </c:pt>
                <c:pt idx="1003">
                  <c:v>1</c:v>
                </c:pt>
                <c:pt idx="1004">
                  <c:v>1</c:v>
                </c:pt>
                <c:pt idx="1005">
                  <c:v>1</c:v>
                </c:pt>
                <c:pt idx="1006">
                  <c:v>1</c:v>
                </c:pt>
                <c:pt idx="1007">
                  <c:v>1</c:v>
                </c:pt>
                <c:pt idx="1008">
                  <c:v>1</c:v>
                </c:pt>
                <c:pt idx="1009">
                  <c:v>1</c:v>
                </c:pt>
                <c:pt idx="1010">
                  <c:v>1</c:v>
                </c:pt>
                <c:pt idx="1011">
                  <c:v>1</c:v>
                </c:pt>
                <c:pt idx="1012">
                  <c:v>1</c:v>
                </c:pt>
                <c:pt idx="1013">
                  <c:v>1</c:v>
                </c:pt>
                <c:pt idx="1014">
                  <c:v>1</c:v>
                </c:pt>
                <c:pt idx="1015">
                  <c:v>1</c:v>
                </c:pt>
                <c:pt idx="1016">
                  <c:v>1</c:v>
                </c:pt>
                <c:pt idx="1017">
                  <c:v>1</c:v>
                </c:pt>
                <c:pt idx="1018">
                  <c:v>1</c:v>
                </c:pt>
                <c:pt idx="1019">
                  <c:v>1</c:v>
                </c:pt>
                <c:pt idx="1020">
                  <c:v>1</c:v>
                </c:pt>
                <c:pt idx="1021">
                  <c:v>1</c:v>
                </c:pt>
                <c:pt idx="1022">
                  <c:v>1</c:v>
                </c:pt>
                <c:pt idx="1023">
                  <c:v>1</c:v>
                </c:pt>
                <c:pt idx="1024">
                  <c:v>1</c:v>
                </c:pt>
                <c:pt idx="1025">
                  <c:v>1</c:v>
                </c:pt>
                <c:pt idx="1026">
                  <c:v>1</c:v>
                </c:pt>
                <c:pt idx="1027">
                  <c:v>1</c:v>
                </c:pt>
                <c:pt idx="1028">
                  <c:v>1</c:v>
                </c:pt>
                <c:pt idx="1029">
                  <c:v>1</c:v>
                </c:pt>
                <c:pt idx="1030">
                  <c:v>1</c:v>
                </c:pt>
                <c:pt idx="1031">
                  <c:v>1</c:v>
                </c:pt>
                <c:pt idx="1032">
                  <c:v>1</c:v>
                </c:pt>
                <c:pt idx="1033">
                  <c:v>1</c:v>
                </c:pt>
                <c:pt idx="1034">
                  <c:v>1</c:v>
                </c:pt>
                <c:pt idx="1035">
                  <c:v>1</c:v>
                </c:pt>
                <c:pt idx="1036">
                  <c:v>1</c:v>
                </c:pt>
                <c:pt idx="1037">
                  <c:v>1</c:v>
                </c:pt>
                <c:pt idx="1038">
                  <c:v>1</c:v>
                </c:pt>
                <c:pt idx="1039">
                  <c:v>1</c:v>
                </c:pt>
                <c:pt idx="1040">
                  <c:v>1</c:v>
                </c:pt>
                <c:pt idx="1041">
                  <c:v>1</c:v>
                </c:pt>
                <c:pt idx="1042">
                  <c:v>1</c:v>
                </c:pt>
                <c:pt idx="1043">
                  <c:v>1</c:v>
                </c:pt>
                <c:pt idx="1044">
                  <c:v>1</c:v>
                </c:pt>
                <c:pt idx="1045">
                  <c:v>1</c:v>
                </c:pt>
                <c:pt idx="1046">
                  <c:v>1</c:v>
                </c:pt>
                <c:pt idx="1047">
                  <c:v>1</c:v>
                </c:pt>
                <c:pt idx="1048">
                  <c:v>1</c:v>
                </c:pt>
                <c:pt idx="1049">
                  <c:v>1</c:v>
                </c:pt>
                <c:pt idx="1050">
                  <c:v>1</c:v>
                </c:pt>
                <c:pt idx="1051">
                  <c:v>1</c:v>
                </c:pt>
                <c:pt idx="1052">
                  <c:v>1</c:v>
                </c:pt>
                <c:pt idx="1053">
                  <c:v>1</c:v>
                </c:pt>
                <c:pt idx="1054">
                  <c:v>1</c:v>
                </c:pt>
                <c:pt idx="1055">
                  <c:v>1</c:v>
                </c:pt>
                <c:pt idx="1056">
                  <c:v>1</c:v>
                </c:pt>
                <c:pt idx="1057">
                  <c:v>1</c:v>
                </c:pt>
                <c:pt idx="1058">
                  <c:v>1</c:v>
                </c:pt>
                <c:pt idx="1059">
                  <c:v>1</c:v>
                </c:pt>
                <c:pt idx="1060">
                  <c:v>1</c:v>
                </c:pt>
                <c:pt idx="1061">
                  <c:v>1</c:v>
                </c:pt>
                <c:pt idx="1062">
                  <c:v>1</c:v>
                </c:pt>
                <c:pt idx="1063">
                  <c:v>1</c:v>
                </c:pt>
                <c:pt idx="1064">
                  <c:v>1</c:v>
                </c:pt>
                <c:pt idx="1065">
                  <c:v>1</c:v>
                </c:pt>
                <c:pt idx="1066">
                  <c:v>1</c:v>
                </c:pt>
                <c:pt idx="1067">
                  <c:v>1</c:v>
                </c:pt>
                <c:pt idx="1068">
                  <c:v>1</c:v>
                </c:pt>
                <c:pt idx="1069">
                  <c:v>1</c:v>
                </c:pt>
                <c:pt idx="1070">
                  <c:v>1</c:v>
                </c:pt>
                <c:pt idx="1071">
                  <c:v>1</c:v>
                </c:pt>
                <c:pt idx="1072">
                  <c:v>1</c:v>
                </c:pt>
                <c:pt idx="1073">
                  <c:v>1</c:v>
                </c:pt>
                <c:pt idx="1074">
                  <c:v>1</c:v>
                </c:pt>
                <c:pt idx="1075">
                  <c:v>1</c:v>
                </c:pt>
                <c:pt idx="1076">
                  <c:v>1</c:v>
                </c:pt>
                <c:pt idx="1077">
                  <c:v>1</c:v>
                </c:pt>
                <c:pt idx="1078">
                  <c:v>1</c:v>
                </c:pt>
                <c:pt idx="1079">
                  <c:v>1</c:v>
                </c:pt>
                <c:pt idx="1080">
                  <c:v>1</c:v>
                </c:pt>
                <c:pt idx="1081">
                  <c:v>1</c:v>
                </c:pt>
                <c:pt idx="1082">
                  <c:v>1</c:v>
                </c:pt>
                <c:pt idx="1083">
                  <c:v>1</c:v>
                </c:pt>
                <c:pt idx="1084">
                  <c:v>1</c:v>
                </c:pt>
                <c:pt idx="1085">
                  <c:v>1</c:v>
                </c:pt>
                <c:pt idx="1086">
                  <c:v>1</c:v>
                </c:pt>
                <c:pt idx="1087">
                  <c:v>1</c:v>
                </c:pt>
                <c:pt idx="1088">
                  <c:v>1</c:v>
                </c:pt>
                <c:pt idx="1089">
                  <c:v>1</c:v>
                </c:pt>
                <c:pt idx="1090">
                  <c:v>1</c:v>
                </c:pt>
                <c:pt idx="1091">
                  <c:v>1</c:v>
                </c:pt>
                <c:pt idx="1092">
                  <c:v>1</c:v>
                </c:pt>
                <c:pt idx="1093">
                  <c:v>1</c:v>
                </c:pt>
                <c:pt idx="1094">
                  <c:v>1</c:v>
                </c:pt>
                <c:pt idx="1095">
                  <c:v>1</c:v>
                </c:pt>
                <c:pt idx="1096">
                  <c:v>1</c:v>
                </c:pt>
                <c:pt idx="1097">
                  <c:v>1</c:v>
                </c:pt>
                <c:pt idx="1098">
                  <c:v>1</c:v>
                </c:pt>
                <c:pt idx="1099">
                  <c:v>1</c:v>
                </c:pt>
                <c:pt idx="1100">
                  <c:v>1</c:v>
                </c:pt>
                <c:pt idx="1101">
                  <c:v>1</c:v>
                </c:pt>
                <c:pt idx="1102">
                  <c:v>1</c:v>
                </c:pt>
                <c:pt idx="1103">
                  <c:v>1</c:v>
                </c:pt>
                <c:pt idx="1104">
                  <c:v>1</c:v>
                </c:pt>
                <c:pt idx="1105">
                  <c:v>1</c:v>
                </c:pt>
                <c:pt idx="1106">
                  <c:v>1</c:v>
                </c:pt>
                <c:pt idx="1107">
                  <c:v>1</c:v>
                </c:pt>
                <c:pt idx="1108">
                  <c:v>1</c:v>
                </c:pt>
                <c:pt idx="1109">
                  <c:v>1</c:v>
                </c:pt>
                <c:pt idx="1110">
                  <c:v>1</c:v>
                </c:pt>
                <c:pt idx="1111">
                  <c:v>1</c:v>
                </c:pt>
                <c:pt idx="1112">
                  <c:v>1</c:v>
                </c:pt>
                <c:pt idx="1113">
                  <c:v>1</c:v>
                </c:pt>
                <c:pt idx="1114">
                  <c:v>1</c:v>
                </c:pt>
                <c:pt idx="1115">
                  <c:v>1</c:v>
                </c:pt>
                <c:pt idx="1116">
                  <c:v>1</c:v>
                </c:pt>
                <c:pt idx="1117">
                  <c:v>1</c:v>
                </c:pt>
                <c:pt idx="1118">
                  <c:v>1</c:v>
                </c:pt>
                <c:pt idx="1119">
                  <c:v>1</c:v>
                </c:pt>
                <c:pt idx="1120">
                  <c:v>1</c:v>
                </c:pt>
                <c:pt idx="1121">
                  <c:v>1</c:v>
                </c:pt>
                <c:pt idx="1122">
                  <c:v>1</c:v>
                </c:pt>
                <c:pt idx="1123">
                  <c:v>1</c:v>
                </c:pt>
                <c:pt idx="1124">
                  <c:v>1</c:v>
                </c:pt>
                <c:pt idx="1125">
                  <c:v>1</c:v>
                </c:pt>
                <c:pt idx="1126">
                  <c:v>1</c:v>
                </c:pt>
                <c:pt idx="1127">
                  <c:v>1</c:v>
                </c:pt>
                <c:pt idx="1128">
                  <c:v>1</c:v>
                </c:pt>
                <c:pt idx="1129">
                  <c:v>1</c:v>
                </c:pt>
                <c:pt idx="1130">
                  <c:v>1</c:v>
                </c:pt>
                <c:pt idx="1131">
                  <c:v>1</c:v>
                </c:pt>
                <c:pt idx="1132">
                  <c:v>1</c:v>
                </c:pt>
                <c:pt idx="1133">
                  <c:v>1</c:v>
                </c:pt>
                <c:pt idx="1134">
                  <c:v>1</c:v>
                </c:pt>
                <c:pt idx="1135">
                  <c:v>1</c:v>
                </c:pt>
                <c:pt idx="1136">
                  <c:v>1</c:v>
                </c:pt>
                <c:pt idx="1137">
                  <c:v>1</c:v>
                </c:pt>
                <c:pt idx="1138">
                  <c:v>1</c:v>
                </c:pt>
                <c:pt idx="1139">
                  <c:v>1</c:v>
                </c:pt>
                <c:pt idx="1140">
                  <c:v>1</c:v>
                </c:pt>
                <c:pt idx="1141">
                  <c:v>1</c:v>
                </c:pt>
                <c:pt idx="1142">
                  <c:v>1</c:v>
                </c:pt>
                <c:pt idx="1143">
                  <c:v>1</c:v>
                </c:pt>
                <c:pt idx="1144">
                  <c:v>1</c:v>
                </c:pt>
                <c:pt idx="1145">
                  <c:v>1</c:v>
                </c:pt>
                <c:pt idx="1146">
                  <c:v>1</c:v>
                </c:pt>
                <c:pt idx="1147">
                  <c:v>1</c:v>
                </c:pt>
                <c:pt idx="1148">
                  <c:v>1</c:v>
                </c:pt>
                <c:pt idx="1149">
                  <c:v>1</c:v>
                </c:pt>
                <c:pt idx="1150">
                  <c:v>1</c:v>
                </c:pt>
                <c:pt idx="1151">
                  <c:v>1</c:v>
                </c:pt>
                <c:pt idx="1152">
                  <c:v>1</c:v>
                </c:pt>
                <c:pt idx="1153">
                  <c:v>1</c:v>
                </c:pt>
                <c:pt idx="1154">
                  <c:v>1</c:v>
                </c:pt>
                <c:pt idx="1155">
                  <c:v>1</c:v>
                </c:pt>
                <c:pt idx="1156">
                  <c:v>1</c:v>
                </c:pt>
                <c:pt idx="1157">
                  <c:v>1</c:v>
                </c:pt>
                <c:pt idx="1158">
                  <c:v>1</c:v>
                </c:pt>
                <c:pt idx="1159">
                  <c:v>1</c:v>
                </c:pt>
                <c:pt idx="1160">
                  <c:v>1</c:v>
                </c:pt>
                <c:pt idx="1161">
                  <c:v>1</c:v>
                </c:pt>
                <c:pt idx="1162">
                  <c:v>1</c:v>
                </c:pt>
                <c:pt idx="1163">
                  <c:v>1</c:v>
                </c:pt>
                <c:pt idx="1164">
                  <c:v>1</c:v>
                </c:pt>
                <c:pt idx="1165">
                  <c:v>1</c:v>
                </c:pt>
                <c:pt idx="1166">
                  <c:v>1</c:v>
                </c:pt>
                <c:pt idx="1167">
                  <c:v>1</c:v>
                </c:pt>
                <c:pt idx="1168">
                  <c:v>1</c:v>
                </c:pt>
                <c:pt idx="1169">
                  <c:v>1</c:v>
                </c:pt>
                <c:pt idx="1170">
                  <c:v>1</c:v>
                </c:pt>
                <c:pt idx="1171">
                  <c:v>1</c:v>
                </c:pt>
                <c:pt idx="1172">
                  <c:v>1</c:v>
                </c:pt>
                <c:pt idx="1173">
                  <c:v>1</c:v>
                </c:pt>
                <c:pt idx="1174">
                  <c:v>1</c:v>
                </c:pt>
                <c:pt idx="1175">
                  <c:v>1</c:v>
                </c:pt>
                <c:pt idx="1176">
                  <c:v>1</c:v>
                </c:pt>
                <c:pt idx="1177">
                  <c:v>1</c:v>
                </c:pt>
                <c:pt idx="1178">
                  <c:v>1</c:v>
                </c:pt>
                <c:pt idx="1179">
                  <c:v>1</c:v>
                </c:pt>
                <c:pt idx="1180">
                  <c:v>1</c:v>
                </c:pt>
                <c:pt idx="1181">
                  <c:v>1</c:v>
                </c:pt>
                <c:pt idx="1182">
                  <c:v>1</c:v>
                </c:pt>
                <c:pt idx="1183">
                  <c:v>1</c:v>
                </c:pt>
                <c:pt idx="1184">
                  <c:v>1</c:v>
                </c:pt>
                <c:pt idx="1185">
                  <c:v>1</c:v>
                </c:pt>
                <c:pt idx="1186">
                  <c:v>1</c:v>
                </c:pt>
                <c:pt idx="1187">
                  <c:v>1</c:v>
                </c:pt>
                <c:pt idx="1188">
                  <c:v>1</c:v>
                </c:pt>
                <c:pt idx="1189">
                  <c:v>1</c:v>
                </c:pt>
                <c:pt idx="1190">
                  <c:v>1</c:v>
                </c:pt>
                <c:pt idx="1191">
                  <c:v>1</c:v>
                </c:pt>
                <c:pt idx="1192">
                  <c:v>1</c:v>
                </c:pt>
                <c:pt idx="1193">
                  <c:v>1</c:v>
                </c:pt>
                <c:pt idx="1194">
                  <c:v>1</c:v>
                </c:pt>
                <c:pt idx="1195">
                  <c:v>1</c:v>
                </c:pt>
                <c:pt idx="1196">
                  <c:v>1</c:v>
                </c:pt>
                <c:pt idx="1197">
                  <c:v>1</c:v>
                </c:pt>
                <c:pt idx="1198">
                  <c:v>1</c:v>
                </c:pt>
                <c:pt idx="1199">
                  <c:v>1</c:v>
                </c:pt>
                <c:pt idx="1200">
                  <c:v>1</c:v>
                </c:pt>
                <c:pt idx="1201">
                  <c:v>1</c:v>
                </c:pt>
                <c:pt idx="1202">
                  <c:v>1</c:v>
                </c:pt>
                <c:pt idx="1203">
                  <c:v>1</c:v>
                </c:pt>
                <c:pt idx="1204">
                  <c:v>1</c:v>
                </c:pt>
                <c:pt idx="1205">
                  <c:v>1</c:v>
                </c:pt>
                <c:pt idx="1206">
                  <c:v>1</c:v>
                </c:pt>
                <c:pt idx="1207">
                  <c:v>1</c:v>
                </c:pt>
                <c:pt idx="1208">
                  <c:v>1</c:v>
                </c:pt>
                <c:pt idx="1209">
                  <c:v>1</c:v>
                </c:pt>
                <c:pt idx="1210">
                  <c:v>1</c:v>
                </c:pt>
                <c:pt idx="1211">
                  <c:v>1</c:v>
                </c:pt>
                <c:pt idx="1212">
                  <c:v>1</c:v>
                </c:pt>
                <c:pt idx="1213">
                  <c:v>1</c:v>
                </c:pt>
                <c:pt idx="1214">
                  <c:v>1</c:v>
                </c:pt>
                <c:pt idx="1215">
                  <c:v>1</c:v>
                </c:pt>
                <c:pt idx="1216">
                  <c:v>1</c:v>
                </c:pt>
                <c:pt idx="1217">
                  <c:v>1</c:v>
                </c:pt>
                <c:pt idx="1218">
                  <c:v>1</c:v>
                </c:pt>
                <c:pt idx="1219">
                  <c:v>1</c:v>
                </c:pt>
                <c:pt idx="1220">
                  <c:v>1</c:v>
                </c:pt>
                <c:pt idx="1221">
                  <c:v>1</c:v>
                </c:pt>
                <c:pt idx="1222">
                  <c:v>1</c:v>
                </c:pt>
                <c:pt idx="1223">
                  <c:v>1</c:v>
                </c:pt>
                <c:pt idx="1224">
                  <c:v>1</c:v>
                </c:pt>
                <c:pt idx="1225">
                  <c:v>1</c:v>
                </c:pt>
                <c:pt idx="1226">
                  <c:v>1</c:v>
                </c:pt>
                <c:pt idx="1227">
                  <c:v>1</c:v>
                </c:pt>
                <c:pt idx="1228">
                  <c:v>1</c:v>
                </c:pt>
                <c:pt idx="1229">
                  <c:v>1</c:v>
                </c:pt>
                <c:pt idx="1230">
                  <c:v>1</c:v>
                </c:pt>
                <c:pt idx="1231">
                  <c:v>1</c:v>
                </c:pt>
                <c:pt idx="1232">
                  <c:v>1</c:v>
                </c:pt>
                <c:pt idx="1233">
                  <c:v>1</c:v>
                </c:pt>
                <c:pt idx="1234">
                  <c:v>1</c:v>
                </c:pt>
                <c:pt idx="1235">
                  <c:v>1</c:v>
                </c:pt>
                <c:pt idx="1236">
                  <c:v>1</c:v>
                </c:pt>
                <c:pt idx="1237">
                  <c:v>1</c:v>
                </c:pt>
                <c:pt idx="1238">
                  <c:v>1</c:v>
                </c:pt>
                <c:pt idx="1239">
                  <c:v>1</c:v>
                </c:pt>
                <c:pt idx="1240">
                  <c:v>1</c:v>
                </c:pt>
                <c:pt idx="1241">
                  <c:v>1</c:v>
                </c:pt>
                <c:pt idx="1242">
                  <c:v>1</c:v>
                </c:pt>
                <c:pt idx="1243">
                  <c:v>1</c:v>
                </c:pt>
                <c:pt idx="1244">
                  <c:v>1</c:v>
                </c:pt>
                <c:pt idx="1245">
                  <c:v>1</c:v>
                </c:pt>
                <c:pt idx="1246">
                  <c:v>1</c:v>
                </c:pt>
                <c:pt idx="1247">
                  <c:v>1</c:v>
                </c:pt>
                <c:pt idx="1248">
                  <c:v>1</c:v>
                </c:pt>
                <c:pt idx="1249">
                  <c:v>1</c:v>
                </c:pt>
                <c:pt idx="1250">
                  <c:v>1</c:v>
                </c:pt>
                <c:pt idx="1251">
                  <c:v>1</c:v>
                </c:pt>
                <c:pt idx="1252">
                  <c:v>1</c:v>
                </c:pt>
                <c:pt idx="1253">
                  <c:v>1</c:v>
                </c:pt>
                <c:pt idx="1254">
                  <c:v>1</c:v>
                </c:pt>
                <c:pt idx="1255">
                  <c:v>1</c:v>
                </c:pt>
                <c:pt idx="1256">
                  <c:v>1</c:v>
                </c:pt>
                <c:pt idx="1257">
                  <c:v>1</c:v>
                </c:pt>
                <c:pt idx="1258">
                  <c:v>1</c:v>
                </c:pt>
                <c:pt idx="1259">
                  <c:v>1</c:v>
                </c:pt>
                <c:pt idx="1260">
                  <c:v>1</c:v>
                </c:pt>
                <c:pt idx="1261">
                  <c:v>1</c:v>
                </c:pt>
                <c:pt idx="1262">
                  <c:v>1</c:v>
                </c:pt>
                <c:pt idx="1263">
                  <c:v>1</c:v>
                </c:pt>
                <c:pt idx="1264">
                  <c:v>1</c:v>
                </c:pt>
                <c:pt idx="1265">
                  <c:v>1</c:v>
                </c:pt>
                <c:pt idx="1266">
                  <c:v>1</c:v>
                </c:pt>
                <c:pt idx="1267">
                  <c:v>1</c:v>
                </c:pt>
                <c:pt idx="1268">
                  <c:v>1</c:v>
                </c:pt>
                <c:pt idx="1269">
                  <c:v>1</c:v>
                </c:pt>
                <c:pt idx="1270">
                  <c:v>1</c:v>
                </c:pt>
                <c:pt idx="1271">
                  <c:v>1</c:v>
                </c:pt>
                <c:pt idx="1272">
                  <c:v>1</c:v>
                </c:pt>
                <c:pt idx="1273">
                  <c:v>1</c:v>
                </c:pt>
                <c:pt idx="1274">
                  <c:v>1</c:v>
                </c:pt>
                <c:pt idx="1275">
                  <c:v>1</c:v>
                </c:pt>
                <c:pt idx="1276">
                  <c:v>1</c:v>
                </c:pt>
                <c:pt idx="1277">
                  <c:v>1</c:v>
                </c:pt>
                <c:pt idx="1278">
                  <c:v>1</c:v>
                </c:pt>
                <c:pt idx="1279">
                  <c:v>1</c:v>
                </c:pt>
                <c:pt idx="1280">
                  <c:v>1</c:v>
                </c:pt>
                <c:pt idx="1281">
                  <c:v>1</c:v>
                </c:pt>
                <c:pt idx="1282">
                  <c:v>1</c:v>
                </c:pt>
                <c:pt idx="1283">
                  <c:v>1</c:v>
                </c:pt>
                <c:pt idx="1284">
                  <c:v>1</c:v>
                </c:pt>
                <c:pt idx="1285">
                  <c:v>1</c:v>
                </c:pt>
                <c:pt idx="1286">
                  <c:v>1</c:v>
                </c:pt>
                <c:pt idx="1287">
                  <c:v>1</c:v>
                </c:pt>
                <c:pt idx="1288">
                  <c:v>1</c:v>
                </c:pt>
                <c:pt idx="1289">
                  <c:v>1</c:v>
                </c:pt>
                <c:pt idx="1290">
                  <c:v>1</c:v>
                </c:pt>
                <c:pt idx="1291">
                  <c:v>1</c:v>
                </c:pt>
                <c:pt idx="1292">
                  <c:v>1</c:v>
                </c:pt>
                <c:pt idx="1293">
                  <c:v>1</c:v>
                </c:pt>
                <c:pt idx="1294">
                  <c:v>1</c:v>
                </c:pt>
                <c:pt idx="1295">
                  <c:v>1</c:v>
                </c:pt>
                <c:pt idx="1296">
                  <c:v>1</c:v>
                </c:pt>
                <c:pt idx="1297">
                  <c:v>1</c:v>
                </c:pt>
                <c:pt idx="1298">
                  <c:v>1</c:v>
                </c:pt>
                <c:pt idx="1299">
                  <c:v>1</c:v>
                </c:pt>
                <c:pt idx="1300">
                  <c:v>1</c:v>
                </c:pt>
                <c:pt idx="1301">
                  <c:v>1</c:v>
                </c:pt>
                <c:pt idx="1302">
                  <c:v>1</c:v>
                </c:pt>
                <c:pt idx="1303">
                  <c:v>1</c:v>
                </c:pt>
                <c:pt idx="1304">
                  <c:v>1</c:v>
                </c:pt>
                <c:pt idx="1305">
                  <c:v>1</c:v>
                </c:pt>
                <c:pt idx="1306">
                  <c:v>1</c:v>
                </c:pt>
                <c:pt idx="1307">
                  <c:v>1</c:v>
                </c:pt>
                <c:pt idx="1308">
                  <c:v>1</c:v>
                </c:pt>
                <c:pt idx="1309">
                  <c:v>1</c:v>
                </c:pt>
                <c:pt idx="1310">
                  <c:v>1</c:v>
                </c:pt>
                <c:pt idx="1311">
                  <c:v>1</c:v>
                </c:pt>
                <c:pt idx="1312">
                  <c:v>1</c:v>
                </c:pt>
                <c:pt idx="1313">
                  <c:v>1</c:v>
                </c:pt>
                <c:pt idx="1314">
                  <c:v>1</c:v>
                </c:pt>
                <c:pt idx="1315">
                  <c:v>1</c:v>
                </c:pt>
                <c:pt idx="1316">
                  <c:v>1</c:v>
                </c:pt>
                <c:pt idx="1317">
                  <c:v>1</c:v>
                </c:pt>
                <c:pt idx="1318">
                  <c:v>1</c:v>
                </c:pt>
                <c:pt idx="1319">
                  <c:v>1</c:v>
                </c:pt>
                <c:pt idx="1320">
                  <c:v>1</c:v>
                </c:pt>
                <c:pt idx="1321">
                  <c:v>1</c:v>
                </c:pt>
                <c:pt idx="1322">
                  <c:v>1</c:v>
                </c:pt>
                <c:pt idx="1323">
                  <c:v>1</c:v>
                </c:pt>
                <c:pt idx="1324">
                  <c:v>1</c:v>
                </c:pt>
                <c:pt idx="1325">
                  <c:v>1</c:v>
                </c:pt>
                <c:pt idx="1326">
                  <c:v>1</c:v>
                </c:pt>
                <c:pt idx="1327">
                  <c:v>1</c:v>
                </c:pt>
                <c:pt idx="1328">
                  <c:v>1</c:v>
                </c:pt>
                <c:pt idx="1329">
                  <c:v>1</c:v>
                </c:pt>
                <c:pt idx="1330">
                  <c:v>1</c:v>
                </c:pt>
                <c:pt idx="1331">
                  <c:v>1</c:v>
                </c:pt>
                <c:pt idx="1332">
                  <c:v>1</c:v>
                </c:pt>
                <c:pt idx="1333">
                  <c:v>1</c:v>
                </c:pt>
                <c:pt idx="1334">
                  <c:v>1</c:v>
                </c:pt>
                <c:pt idx="1335">
                  <c:v>1</c:v>
                </c:pt>
                <c:pt idx="1336">
                  <c:v>1</c:v>
                </c:pt>
                <c:pt idx="1337">
                  <c:v>1</c:v>
                </c:pt>
                <c:pt idx="1338">
                  <c:v>1</c:v>
                </c:pt>
                <c:pt idx="1339">
                  <c:v>1</c:v>
                </c:pt>
                <c:pt idx="1340">
                  <c:v>1</c:v>
                </c:pt>
                <c:pt idx="1341">
                  <c:v>1</c:v>
                </c:pt>
                <c:pt idx="1342">
                  <c:v>1</c:v>
                </c:pt>
                <c:pt idx="1343">
                  <c:v>1</c:v>
                </c:pt>
                <c:pt idx="1344">
                  <c:v>1</c:v>
                </c:pt>
                <c:pt idx="1345">
                  <c:v>1</c:v>
                </c:pt>
                <c:pt idx="1346">
                  <c:v>1</c:v>
                </c:pt>
                <c:pt idx="1347">
                  <c:v>1</c:v>
                </c:pt>
                <c:pt idx="1348">
                  <c:v>1</c:v>
                </c:pt>
                <c:pt idx="1349">
                  <c:v>1</c:v>
                </c:pt>
                <c:pt idx="1350">
                  <c:v>1</c:v>
                </c:pt>
                <c:pt idx="1351">
                  <c:v>1</c:v>
                </c:pt>
                <c:pt idx="1352">
                  <c:v>1</c:v>
                </c:pt>
                <c:pt idx="1353">
                  <c:v>1</c:v>
                </c:pt>
                <c:pt idx="1354">
                  <c:v>1</c:v>
                </c:pt>
                <c:pt idx="1355">
                  <c:v>1</c:v>
                </c:pt>
                <c:pt idx="1356">
                  <c:v>1</c:v>
                </c:pt>
                <c:pt idx="1357">
                  <c:v>1</c:v>
                </c:pt>
                <c:pt idx="1358">
                  <c:v>1</c:v>
                </c:pt>
                <c:pt idx="1359">
                  <c:v>1</c:v>
                </c:pt>
                <c:pt idx="1360">
                  <c:v>1</c:v>
                </c:pt>
                <c:pt idx="1361">
                  <c:v>1</c:v>
                </c:pt>
                <c:pt idx="1362">
                  <c:v>1</c:v>
                </c:pt>
                <c:pt idx="1363">
                  <c:v>1</c:v>
                </c:pt>
                <c:pt idx="1364">
                  <c:v>1</c:v>
                </c:pt>
                <c:pt idx="1365">
                  <c:v>1</c:v>
                </c:pt>
                <c:pt idx="1366">
                  <c:v>1</c:v>
                </c:pt>
                <c:pt idx="1367">
                  <c:v>1</c:v>
                </c:pt>
                <c:pt idx="1368">
                  <c:v>1</c:v>
                </c:pt>
                <c:pt idx="1369">
                  <c:v>1</c:v>
                </c:pt>
                <c:pt idx="1370">
                  <c:v>1</c:v>
                </c:pt>
                <c:pt idx="1371">
                  <c:v>1</c:v>
                </c:pt>
                <c:pt idx="1372">
                  <c:v>1</c:v>
                </c:pt>
                <c:pt idx="1373">
                  <c:v>1</c:v>
                </c:pt>
                <c:pt idx="1374">
                  <c:v>1</c:v>
                </c:pt>
                <c:pt idx="1375">
                  <c:v>1</c:v>
                </c:pt>
                <c:pt idx="1376">
                  <c:v>1</c:v>
                </c:pt>
                <c:pt idx="1377">
                  <c:v>1</c:v>
                </c:pt>
                <c:pt idx="1378">
                  <c:v>1</c:v>
                </c:pt>
                <c:pt idx="1379">
                  <c:v>1</c:v>
                </c:pt>
                <c:pt idx="1380">
                  <c:v>1</c:v>
                </c:pt>
                <c:pt idx="1381">
                  <c:v>1</c:v>
                </c:pt>
                <c:pt idx="1382">
                  <c:v>1</c:v>
                </c:pt>
                <c:pt idx="1383">
                  <c:v>1</c:v>
                </c:pt>
                <c:pt idx="1384">
                  <c:v>1</c:v>
                </c:pt>
                <c:pt idx="1385">
                  <c:v>1</c:v>
                </c:pt>
                <c:pt idx="1386">
                  <c:v>1</c:v>
                </c:pt>
                <c:pt idx="1387">
                  <c:v>1</c:v>
                </c:pt>
                <c:pt idx="1388">
                  <c:v>1</c:v>
                </c:pt>
                <c:pt idx="1389">
                  <c:v>1</c:v>
                </c:pt>
                <c:pt idx="1390">
                  <c:v>1</c:v>
                </c:pt>
                <c:pt idx="1391">
                  <c:v>1</c:v>
                </c:pt>
                <c:pt idx="1392">
                  <c:v>1</c:v>
                </c:pt>
                <c:pt idx="1393">
                  <c:v>1</c:v>
                </c:pt>
                <c:pt idx="1394">
                  <c:v>1</c:v>
                </c:pt>
                <c:pt idx="1395">
                  <c:v>1</c:v>
                </c:pt>
                <c:pt idx="1396">
                  <c:v>1</c:v>
                </c:pt>
                <c:pt idx="1397">
                  <c:v>1</c:v>
                </c:pt>
                <c:pt idx="1398">
                  <c:v>1</c:v>
                </c:pt>
                <c:pt idx="1399">
                  <c:v>1</c:v>
                </c:pt>
                <c:pt idx="1400">
                  <c:v>1</c:v>
                </c:pt>
                <c:pt idx="1401">
                  <c:v>1</c:v>
                </c:pt>
                <c:pt idx="1402">
                  <c:v>1</c:v>
                </c:pt>
                <c:pt idx="1403">
                  <c:v>1</c:v>
                </c:pt>
                <c:pt idx="1404">
                  <c:v>1</c:v>
                </c:pt>
                <c:pt idx="1405">
                  <c:v>1</c:v>
                </c:pt>
                <c:pt idx="1406">
                  <c:v>1</c:v>
                </c:pt>
                <c:pt idx="1407">
                  <c:v>1</c:v>
                </c:pt>
                <c:pt idx="1408">
                  <c:v>1</c:v>
                </c:pt>
                <c:pt idx="1409">
                  <c:v>1</c:v>
                </c:pt>
                <c:pt idx="1410">
                  <c:v>1</c:v>
                </c:pt>
                <c:pt idx="1411">
                  <c:v>1</c:v>
                </c:pt>
                <c:pt idx="1412">
                  <c:v>1</c:v>
                </c:pt>
                <c:pt idx="1413">
                  <c:v>1</c:v>
                </c:pt>
                <c:pt idx="1414">
                  <c:v>1</c:v>
                </c:pt>
                <c:pt idx="1415">
                  <c:v>1</c:v>
                </c:pt>
                <c:pt idx="1416">
                  <c:v>1</c:v>
                </c:pt>
                <c:pt idx="1417">
                  <c:v>1</c:v>
                </c:pt>
                <c:pt idx="1418">
                  <c:v>1</c:v>
                </c:pt>
                <c:pt idx="1419">
                  <c:v>1</c:v>
                </c:pt>
                <c:pt idx="1420">
                  <c:v>1</c:v>
                </c:pt>
                <c:pt idx="1421">
                  <c:v>1</c:v>
                </c:pt>
                <c:pt idx="1422">
                  <c:v>1</c:v>
                </c:pt>
                <c:pt idx="1423">
                  <c:v>1</c:v>
                </c:pt>
                <c:pt idx="1424">
                  <c:v>1</c:v>
                </c:pt>
                <c:pt idx="1425">
                  <c:v>1</c:v>
                </c:pt>
                <c:pt idx="1426">
                  <c:v>1</c:v>
                </c:pt>
                <c:pt idx="1427">
                  <c:v>1</c:v>
                </c:pt>
                <c:pt idx="1428">
                  <c:v>1</c:v>
                </c:pt>
                <c:pt idx="1429">
                  <c:v>1</c:v>
                </c:pt>
                <c:pt idx="1430">
                  <c:v>1</c:v>
                </c:pt>
                <c:pt idx="1431">
                  <c:v>1</c:v>
                </c:pt>
                <c:pt idx="1432">
                  <c:v>1</c:v>
                </c:pt>
                <c:pt idx="1433">
                  <c:v>1</c:v>
                </c:pt>
                <c:pt idx="1434">
                  <c:v>1</c:v>
                </c:pt>
                <c:pt idx="1435">
                  <c:v>1</c:v>
                </c:pt>
                <c:pt idx="1436">
                  <c:v>1</c:v>
                </c:pt>
                <c:pt idx="1437">
                  <c:v>1</c:v>
                </c:pt>
                <c:pt idx="1438">
                  <c:v>1</c:v>
                </c:pt>
                <c:pt idx="1439">
                  <c:v>1</c:v>
                </c:pt>
                <c:pt idx="1440">
                  <c:v>1</c:v>
                </c:pt>
                <c:pt idx="1441">
                  <c:v>1</c:v>
                </c:pt>
                <c:pt idx="1442">
                  <c:v>1</c:v>
                </c:pt>
                <c:pt idx="1443">
                  <c:v>1</c:v>
                </c:pt>
                <c:pt idx="1444">
                  <c:v>1</c:v>
                </c:pt>
                <c:pt idx="1445">
                  <c:v>1</c:v>
                </c:pt>
                <c:pt idx="1446">
                  <c:v>1</c:v>
                </c:pt>
                <c:pt idx="1447">
                  <c:v>1</c:v>
                </c:pt>
                <c:pt idx="1448">
                  <c:v>1</c:v>
                </c:pt>
                <c:pt idx="1449">
                  <c:v>1</c:v>
                </c:pt>
                <c:pt idx="1450">
                  <c:v>1</c:v>
                </c:pt>
                <c:pt idx="1451">
                  <c:v>1</c:v>
                </c:pt>
                <c:pt idx="1452">
                  <c:v>1</c:v>
                </c:pt>
                <c:pt idx="1453">
                  <c:v>1</c:v>
                </c:pt>
                <c:pt idx="1454">
                  <c:v>1</c:v>
                </c:pt>
                <c:pt idx="1455">
                  <c:v>1</c:v>
                </c:pt>
                <c:pt idx="1456">
                  <c:v>1</c:v>
                </c:pt>
                <c:pt idx="1457">
                  <c:v>1</c:v>
                </c:pt>
                <c:pt idx="1458">
                  <c:v>1</c:v>
                </c:pt>
                <c:pt idx="1459">
                  <c:v>1</c:v>
                </c:pt>
                <c:pt idx="1460">
                  <c:v>1</c:v>
                </c:pt>
                <c:pt idx="1461">
                  <c:v>1</c:v>
                </c:pt>
                <c:pt idx="1462">
                  <c:v>1</c:v>
                </c:pt>
                <c:pt idx="1463">
                  <c:v>1</c:v>
                </c:pt>
                <c:pt idx="1464">
                  <c:v>1</c:v>
                </c:pt>
                <c:pt idx="1465">
                  <c:v>1</c:v>
                </c:pt>
                <c:pt idx="1466">
                  <c:v>1</c:v>
                </c:pt>
                <c:pt idx="1467">
                  <c:v>1</c:v>
                </c:pt>
                <c:pt idx="1468">
                  <c:v>1</c:v>
                </c:pt>
                <c:pt idx="1469">
                  <c:v>1</c:v>
                </c:pt>
                <c:pt idx="1470">
                  <c:v>1</c:v>
                </c:pt>
                <c:pt idx="1471">
                  <c:v>1</c:v>
                </c:pt>
                <c:pt idx="1472">
                  <c:v>1</c:v>
                </c:pt>
                <c:pt idx="1473">
                  <c:v>1</c:v>
                </c:pt>
                <c:pt idx="1474">
                  <c:v>1</c:v>
                </c:pt>
                <c:pt idx="1475">
                  <c:v>1</c:v>
                </c:pt>
                <c:pt idx="1476">
                  <c:v>1</c:v>
                </c:pt>
                <c:pt idx="1477">
                  <c:v>1</c:v>
                </c:pt>
                <c:pt idx="1478">
                  <c:v>1</c:v>
                </c:pt>
                <c:pt idx="1479">
                  <c:v>1</c:v>
                </c:pt>
                <c:pt idx="1480">
                  <c:v>1</c:v>
                </c:pt>
                <c:pt idx="1481">
                  <c:v>1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1</c:v>
                </c:pt>
                <c:pt idx="1486">
                  <c:v>1</c:v>
                </c:pt>
                <c:pt idx="1487">
                  <c:v>1</c:v>
                </c:pt>
                <c:pt idx="1488">
                  <c:v>1</c:v>
                </c:pt>
                <c:pt idx="1489">
                  <c:v>1</c:v>
                </c:pt>
                <c:pt idx="1490">
                  <c:v>1</c:v>
                </c:pt>
                <c:pt idx="1491">
                  <c:v>1</c:v>
                </c:pt>
                <c:pt idx="1492">
                  <c:v>1</c:v>
                </c:pt>
                <c:pt idx="1493">
                  <c:v>1</c:v>
                </c:pt>
                <c:pt idx="1494">
                  <c:v>1</c:v>
                </c:pt>
                <c:pt idx="1495">
                  <c:v>1</c:v>
                </c:pt>
                <c:pt idx="1496">
                  <c:v>1</c:v>
                </c:pt>
                <c:pt idx="1497">
                  <c:v>1</c:v>
                </c:pt>
                <c:pt idx="1498">
                  <c:v>1</c:v>
                </c:pt>
                <c:pt idx="1499">
                  <c:v>1</c:v>
                </c:pt>
                <c:pt idx="1500">
                  <c:v>1</c:v>
                </c:pt>
                <c:pt idx="1501">
                  <c:v>1</c:v>
                </c:pt>
                <c:pt idx="1502">
                  <c:v>1</c:v>
                </c:pt>
                <c:pt idx="1503">
                  <c:v>1</c:v>
                </c:pt>
                <c:pt idx="1504">
                  <c:v>1</c:v>
                </c:pt>
                <c:pt idx="1505">
                  <c:v>1</c:v>
                </c:pt>
                <c:pt idx="1506">
                  <c:v>1</c:v>
                </c:pt>
                <c:pt idx="1507">
                  <c:v>1</c:v>
                </c:pt>
                <c:pt idx="1508">
                  <c:v>1</c:v>
                </c:pt>
                <c:pt idx="1509">
                  <c:v>1</c:v>
                </c:pt>
                <c:pt idx="1510">
                  <c:v>1</c:v>
                </c:pt>
                <c:pt idx="1511">
                  <c:v>1</c:v>
                </c:pt>
                <c:pt idx="1512">
                  <c:v>1</c:v>
                </c:pt>
                <c:pt idx="1513">
                  <c:v>1</c:v>
                </c:pt>
                <c:pt idx="1514">
                  <c:v>1</c:v>
                </c:pt>
                <c:pt idx="1515">
                  <c:v>1</c:v>
                </c:pt>
                <c:pt idx="1516">
                  <c:v>1</c:v>
                </c:pt>
                <c:pt idx="1517">
                  <c:v>1</c:v>
                </c:pt>
                <c:pt idx="1518">
                  <c:v>1</c:v>
                </c:pt>
                <c:pt idx="1519">
                  <c:v>1</c:v>
                </c:pt>
                <c:pt idx="1520">
                  <c:v>1</c:v>
                </c:pt>
                <c:pt idx="1521">
                  <c:v>1</c:v>
                </c:pt>
                <c:pt idx="1522">
                  <c:v>1</c:v>
                </c:pt>
                <c:pt idx="1523">
                  <c:v>1</c:v>
                </c:pt>
                <c:pt idx="1524">
                  <c:v>1</c:v>
                </c:pt>
                <c:pt idx="1525">
                  <c:v>1</c:v>
                </c:pt>
                <c:pt idx="1526">
                  <c:v>1</c:v>
                </c:pt>
                <c:pt idx="1527">
                  <c:v>1</c:v>
                </c:pt>
                <c:pt idx="1528">
                  <c:v>1</c:v>
                </c:pt>
                <c:pt idx="1529">
                  <c:v>1</c:v>
                </c:pt>
                <c:pt idx="1530">
                  <c:v>1</c:v>
                </c:pt>
                <c:pt idx="1531">
                  <c:v>1</c:v>
                </c:pt>
                <c:pt idx="1532">
                  <c:v>1</c:v>
                </c:pt>
                <c:pt idx="1533">
                  <c:v>1</c:v>
                </c:pt>
                <c:pt idx="1534">
                  <c:v>1</c:v>
                </c:pt>
                <c:pt idx="1535">
                  <c:v>1</c:v>
                </c:pt>
                <c:pt idx="1536">
                  <c:v>1</c:v>
                </c:pt>
                <c:pt idx="1537">
                  <c:v>1</c:v>
                </c:pt>
                <c:pt idx="1538">
                  <c:v>1</c:v>
                </c:pt>
                <c:pt idx="1539">
                  <c:v>1</c:v>
                </c:pt>
                <c:pt idx="1540">
                  <c:v>1</c:v>
                </c:pt>
                <c:pt idx="1541">
                  <c:v>1</c:v>
                </c:pt>
                <c:pt idx="1542">
                  <c:v>1</c:v>
                </c:pt>
                <c:pt idx="1543">
                  <c:v>1</c:v>
                </c:pt>
                <c:pt idx="1544">
                  <c:v>1</c:v>
                </c:pt>
                <c:pt idx="1545">
                  <c:v>1</c:v>
                </c:pt>
                <c:pt idx="1546">
                  <c:v>1</c:v>
                </c:pt>
                <c:pt idx="1547">
                  <c:v>1</c:v>
                </c:pt>
                <c:pt idx="1548">
                  <c:v>1</c:v>
                </c:pt>
                <c:pt idx="1549">
                  <c:v>1</c:v>
                </c:pt>
                <c:pt idx="1550">
                  <c:v>1</c:v>
                </c:pt>
                <c:pt idx="1551">
                  <c:v>1</c:v>
                </c:pt>
                <c:pt idx="1552">
                  <c:v>1</c:v>
                </c:pt>
                <c:pt idx="1553">
                  <c:v>1</c:v>
                </c:pt>
                <c:pt idx="1554">
                  <c:v>1</c:v>
                </c:pt>
                <c:pt idx="1555">
                  <c:v>1</c:v>
                </c:pt>
                <c:pt idx="1556">
                  <c:v>1</c:v>
                </c:pt>
                <c:pt idx="1557">
                  <c:v>1</c:v>
                </c:pt>
                <c:pt idx="1558">
                  <c:v>1</c:v>
                </c:pt>
                <c:pt idx="1559">
                  <c:v>1</c:v>
                </c:pt>
                <c:pt idx="1560">
                  <c:v>1</c:v>
                </c:pt>
                <c:pt idx="1561">
                  <c:v>1</c:v>
                </c:pt>
                <c:pt idx="1562">
                  <c:v>1</c:v>
                </c:pt>
                <c:pt idx="1563">
                  <c:v>1</c:v>
                </c:pt>
                <c:pt idx="1564">
                  <c:v>1</c:v>
                </c:pt>
                <c:pt idx="1565">
                  <c:v>1</c:v>
                </c:pt>
                <c:pt idx="1566">
                  <c:v>1</c:v>
                </c:pt>
                <c:pt idx="1567">
                  <c:v>1</c:v>
                </c:pt>
                <c:pt idx="1568">
                  <c:v>1</c:v>
                </c:pt>
                <c:pt idx="1569">
                  <c:v>1</c:v>
                </c:pt>
                <c:pt idx="1570">
                  <c:v>1</c:v>
                </c:pt>
                <c:pt idx="1571">
                  <c:v>1</c:v>
                </c:pt>
                <c:pt idx="1572">
                  <c:v>1</c:v>
                </c:pt>
                <c:pt idx="1573">
                  <c:v>1</c:v>
                </c:pt>
                <c:pt idx="1574">
                  <c:v>1</c:v>
                </c:pt>
                <c:pt idx="1575">
                  <c:v>1</c:v>
                </c:pt>
                <c:pt idx="1576">
                  <c:v>1</c:v>
                </c:pt>
                <c:pt idx="1577">
                  <c:v>1</c:v>
                </c:pt>
                <c:pt idx="1578">
                  <c:v>1</c:v>
                </c:pt>
                <c:pt idx="1579">
                  <c:v>1</c:v>
                </c:pt>
                <c:pt idx="1580">
                  <c:v>1</c:v>
                </c:pt>
                <c:pt idx="1581">
                  <c:v>1</c:v>
                </c:pt>
                <c:pt idx="1582">
                  <c:v>1</c:v>
                </c:pt>
                <c:pt idx="1583">
                  <c:v>1</c:v>
                </c:pt>
                <c:pt idx="1584">
                  <c:v>1</c:v>
                </c:pt>
                <c:pt idx="1585">
                  <c:v>1</c:v>
                </c:pt>
                <c:pt idx="1586">
                  <c:v>1</c:v>
                </c:pt>
                <c:pt idx="1587">
                  <c:v>1</c:v>
                </c:pt>
                <c:pt idx="1588">
                  <c:v>1</c:v>
                </c:pt>
                <c:pt idx="1589">
                  <c:v>1</c:v>
                </c:pt>
                <c:pt idx="1590">
                  <c:v>1</c:v>
                </c:pt>
                <c:pt idx="1591">
                  <c:v>1</c:v>
                </c:pt>
                <c:pt idx="1592">
                  <c:v>1</c:v>
                </c:pt>
                <c:pt idx="1593">
                  <c:v>1</c:v>
                </c:pt>
                <c:pt idx="1594">
                  <c:v>1</c:v>
                </c:pt>
                <c:pt idx="1595">
                  <c:v>1</c:v>
                </c:pt>
                <c:pt idx="1596">
                  <c:v>1</c:v>
                </c:pt>
                <c:pt idx="1597">
                  <c:v>1</c:v>
                </c:pt>
                <c:pt idx="1598">
                  <c:v>1</c:v>
                </c:pt>
                <c:pt idx="1599">
                  <c:v>1</c:v>
                </c:pt>
                <c:pt idx="1600">
                  <c:v>1</c:v>
                </c:pt>
                <c:pt idx="1601">
                  <c:v>1</c:v>
                </c:pt>
                <c:pt idx="1602">
                  <c:v>1</c:v>
                </c:pt>
                <c:pt idx="1603">
                  <c:v>1</c:v>
                </c:pt>
                <c:pt idx="1604">
                  <c:v>1</c:v>
                </c:pt>
                <c:pt idx="1605">
                  <c:v>1</c:v>
                </c:pt>
                <c:pt idx="1606">
                  <c:v>1</c:v>
                </c:pt>
                <c:pt idx="1607">
                  <c:v>1</c:v>
                </c:pt>
                <c:pt idx="1608">
                  <c:v>1</c:v>
                </c:pt>
                <c:pt idx="1609">
                  <c:v>1</c:v>
                </c:pt>
                <c:pt idx="1610">
                  <c:v>1</c:v>
                </c:pt>
                <c:pt idx="1611">
                  <c:v>1</c:v>
                </c:pt>
                <c:pt idx="1612">
                  <c:v>1</c:v>
                </c:pt>
                <c:pt idx="1613">
                  <c:v>1</c:v>
                </c:pt>
                <c:pt idx="1614">
                  <c:v>1</c:v>
                </c:pt>
                <c:pt idx="1615">
                  <c:v>1</c:v>
                </c:pt>
                <c:pt idx="1616">
                  <c:v>1</c:v>
                </c:pt>
                <c:pt idx="1617">
                  <c:v>1</c:v>
                </c:pt>
                <c:pt idx="1618">
                  <c:v>1</c:v>
                </c:pt>
                <c:pt idx="1619">
                  <c:v>1</c:v>
                </c:pt>
                <c:pt idx="1620">
                  <c:v>1</c:v>
                </c:pt>
                <c:pt idx="1621">
                  <c:v>1</c:v>
                </c:pt>
                <c:pt idx="1622">
                  <c:v>1</c:v>
                </c:pt>
                <c:pt idx="1623">
                  <c:v>1</c:v>
                </c:pt>
                <c:pt idx="1624">
                  <c:v>1</c:v>
                </c:pt>
                <c:pt idx="1625">
                  <c:v>1</c:v>
                </c:pt>
                <c:pt idx="1626">
                  <c:v>1</c:v>
                </c:pt>
                <c:pt idx="1627">
                  <c:v>1</c:v>
                </c:pt>
                <c:pt idx="1628">
                  <c:v>1</c:v>
                </c:pt>
                <c:pt idx="1629">
                  <c:v>1</c:v>
                </c:pt>
                <c:pt idx="1630">
                  <c:v>1</c:v>
                </c:pt>
                <c:pt idx="1631">
                  <c:v>1</c:v>
                </c:pt>
                <c:pt idx="1632">
                  <c:v>1</c:v>
                </c:pt>
                <c:pt idx="1633">
                  <c:v>1</c:v>
                </c:pt>
                <c:pt idx="1634">
                  <c:v>1</c:v>
                </c:pt>
                <c:pt idx="1635">
                  <c:v>1</c:v>
                </c:pt>
                <c:pt idx="1636">
                  <c:v>1</c:v>
                </c:pt>
                <c:pt idx="1637">
                  <c:v>1</c:v>
                </c:pt>
                <c:pt idx="1638">
                  <c:v>1</c:v>
                </c:pt>
                <c:pt idx="1639">
                  <c:v>1</c:v>
                </c:pt>
                <c:pt idx="1640">
                  <c:v>1</c:v>
                </c:pt>
                <c:pt idx="1641">
                  <c:v>1</c:v>
                </c:pt>
                <c:pt idx="1642">
                  <c:v>1</c:v>
                </c:pt>
                <c:pt idx="1643">
                  <c:v>1</c:v>
                </c:pt>
                <c:pt idx="1644">
                  <c:v>1</c:v>
                </c:pt>
                <c:pt idx="1645">
                  <c:v>1</c:v>
                </c:pt>
                <c:pt idx="1646">
                  <c:v>1</c:v>
                </c:pt>
                <c:pt idx="1647">
                  <c:v>1</c:v>
                </c:pt>
                <c:pt idx="1648">
                  <c:v>1</c:v>
                </c:pt>
                <c:pt idx="1649">
                  <c:v>1</c:v>
                </c:pt>
                <c:pt idx="1650">
                  <c:v>1</c:v>
                </c:pt>
                <c:pt idx="1651">
                  <c:v>1</c:v>
                </c:pt>
                <c:pt idx="1652">
                  <c:v>1</c:v>
                </c:pt>
                <c:pt idx="1653">
                  <c:v>1</c:v>
                </c:pt>
                <c:pt idx="1654">
                  <c:v>1</c:v>
                </c:pt>
                <c:pt idx="1655">
                  <c:v>1</c:v>
                </c:pt>
                <c:pt idx="1656">
                  <c:v>1</c:v>
                </c:pt>
                <c:pt idx="1657">
                  <c:v>1</c:v>
                </c:pt>
                <c:pt idx="1658">
                  <c:v>1</c:v>
                </c:pt>
                <c:pt idx="1659">
                  <c:v>1</c:v>
                </c:pt>
                <c:pt idx="1660">
                  <c:v>1</c:v>
                </c:pt>
                <c:pt idx="1661">
                  <c:v>1</c:v>
                </c:pt>
                <c:pt idx="1662">
                  <c:v>1</c:v>
                </c:pt>
                <c:pt idx="1663">
                  <c:v>1</c:v>
                </c:pt>
                <c:pt idx="1664">
                  <c:v>1</c:v>
                </c:pt>
                <c:pt idx="1665">
                  <c:v>1</c:v>
                </c:pt>
                <c:pt idx="1666">
                  <c:v>1</c:v>
                </c:pt>
                <c:pt idx="1667">
                  <c:v>1</c:v>
                </c:pt>
                <c:pt idx="1668">
                  <c:v>1</c:v>
                </c:pt>
                <c:pt idx="1669">
                  <c:v>1</c:v>
                </c:pt>
                <c:pt idx="1670">
                  <c:v>1</c:v>
                </c:pt>
                <c:pt idx="1671">
                  <c:v>1</c:v>
                </c:pt>
                <c:pt idx="1672">
                  <c:v>1</c:v>
                </c:pt>
                <c:pt idx="1673">
                  <c:v>1</c:v>
                </c:pt>
                <c:pt idx="1674">
                  <c:v>1</c:v>
                </c:pt>
                <c:pt idx="1675">
                  <c:v>1</c:v>
                </c:pt>
                <c:pt idx="1676">
                  <c:v>1</c:v>
                </c:pt>
                <c:pt idx="1677">
                  <c:v>1</c:v>
                </c:pt>
                <c:pt idx="1678">
                  <c:v>1</c:v>
                </c:pt>
                <c:pt idx="1679">
                  <c:v>1</c:v>
                </c:pt>
                <c:pt idx="1680">
                  <c:v>1</c:v>
                </c:pt>
                <c:pt idx="1681">
                  <c:v>1</c:v>
                </c:pt>
                <c:pt idx="1682">
                  <c:v>1</c:v>
                </c:pt>
                <c:pt idx="1683">
                  <c:v>1</c:v>
                </c:pt>
                <c:pt idx="1684">
                  <c:v>1</c:v>
                </c:pt>
                <c:pt idx="1685">
                  <c:v>1</c:v>
                </c:pt>
                <c:pt idx="1686">
                  <c:v>1</c:v>
                </c:pt>
                <c:pt idx="1687">
                  <c:v>1</c:v>
                </c:pt>
                <c:pt idx="1688">
                  <c:v>1</c:v>
                </c:pt>
                <c:pt idx="1689">
                  <c:v>1</c:v>
                </c:pt>
                <c:pt idx="1690">
                  <c:v>1</c:v>
                </c:pt>
                <c:pt idx="1691">
                  <c:v>1</c:v>
                </c:pt>
                <c:pt idx="1692">
                  <c:v>1</c:v>
                </c:pt>
                <c:pt idx="1693">
                  <c:v>1</c:v>
                </c:pt>
                <c:pt idx="1694">
                  <c:v>1</c:v>
                </c:pt>
                <c:pt idx="1695">
                  <c:v>1</c:v>
                </c:pt>
                <c:pt idx="1696">
                  <c:v>1</c:v>
                </c:pt>
                <c:pt idx="1697">
                  <c:v>1</c:v>
                </c:pt>
                <c:pt idx="1698">
                  <c:v>1</c:v>
                </c:pt>
                <c:pt idx="1699">
                  <c:v>1</c:v>
                </c:pt>
                <c:pt idx="1700">
                  <c:v>1</c:v>
                </c:pt>
                <c:pt idx="1701">
                  <c:v>1</c:v>
                </c:pt>
                <c:pt idx="1702">
                  <c:v>1</c:v>
                </c:pt>
                <c:pt idx="1703">
                  <c:v>1</c:v>
                </c:pt>
                <c:pt idx="1704">
                  <c:v>1</c:v>
                </c:pt>
                <c:pt idx="1705">
                  <c:v>1</c:v>
                </c:pt>
                <c:pt idx="1706">
                  <c:v>1</c:v>
                </c:pt>
                <c:pt idx="1707">
                  <c:v>1</c:v>
                </c:pt>
                <c:pt idx="1708">
                  <c:v>1</c:v>
                </c:pt>
                <c:pt idx="1709">
                  <c:v>1</c:v>
                </c:pt>
                <c:pt idx="1710">
                  <c:v>1</c:v>
                </c:pt>
                <c:pt idx="1711">
                  <c:v>1</c:v>
                </c:pt>
                <c:pt idx="1712">
                  <c:v>1</c:v>
                </c:pt>
                <c:pt idx="1713">
                  <c:v>1</c:v>
                </c:pt>
                <c:pt idx="1714">
                  <c:v>1</c:v>
                </c:pt>
                <c:pt idx="1715">
                  <c:v>1</c:v>
                </c:pt>
                <c:pt idx="1716">
                  <c:v>1</c:v>
                </c:pt>
                <c:pt idx="1717">
                  <c:v>1</c:v>
                </c:pt>
                <c:pt idx="1718">
                  <c:v>1</c:v>
                </c:pt>
                <c:pt idx="1719">
                  <c:v>1</c:v>
                </c:pt>
                <c:pt idx="1720">
                  <c:v>1</c:v>
                </c:pt>
                <c:pt idx="1721">
                  <c:v>1</c:v>
                </c:pt>
                <c:pt idx="1722">
                  <c:v>1</c:v>
                </c:pt>
                <c:pt idx="1723">
                  <c:v>1</c:v>
                </c:pt>
                <c:pt idx="1724">
                  <c:v>1</c:v>
                </c:pt>
                <c:pt idx="1725">
                  <c:v>1</c:v>
                </c:pt>
                <c:pt idx="1726">
                  <c:v>1</c:v>
                </c:pt>
                <c:pt idx="1727">
                  <c:v>1</c:v>
                </c:pt>
                <c:pt idx="1728">
                  <c:v>1</c:v>
                </c:pt>
                <c:pt idx="1729">
                  <c:v>1</c:v>
                </c:pt>
                <c:pt idx="1730">
                  <c:v>1</c:v>
                </c:pt>
                <c:pt idx="1731">
                  <c:v>1</c:v>
                </c:pt>
                <c:pt idx="1732">
                  <c:v>1</c:v>
                </c:pt>
                <c:pt idx="1733">
                  <c:v>1</c:v>
                </c:pt>
                <c:pt idx="1734">
                  <c:v>1</c:v>
                </c:pt>
                <c:pt idx="1735">
                  <c:v>1</c:v>
                </c:pt>
                <c:pt idx="1736">
                  <c:v>1</c:v>
                </c:pt>
                <c:pt idx="1737">
                  <c:v>1</c:v>
                </c:pt>
                <c:pt idx="1738">
                  <c:v>1</c:v>
                </c:pt>
                <c:pt idx="1739">
                  <c:v>1</c:v>
                </c:pt>
                <c:pt idx="1740">
                  <c:v>1</c:v>
                </c:pt>
                <c:pt idx="1741">
                  <c:v>1</c:v>
                </c:pt>
                <c:pt idx="1742">
                  <c:v>1</c:v>
                </c:pt>
                <c:pt idx="1743">
                  <c:v>1</c:v>
                </c:pt>
                <c:pt idx="1744">
                  <c:v>1</c:v>
                </c:pt>
                <c:pt idx="1745">
                  <c:v>1</c:v>
                </c:pt>
                <c:pt idx="1746">
                  <c:v>1</c:v>
                </c:pt>
                <c:pt idx="1747">
                  <c:v>1</c:v>
                </c:pt>
                <c:pt idx="1748">
                  <c:v>1</c:v>
                </c:pt>
                <c:pt idx="1749">
                  <c:v>1</c:v>
                </c:pt>
                <c:pt idx="1750">
                  <c:v>1</c:v>
                </c:pt>
                <c:pt idx="1751">
                  <c:v>1</c:v>
                </c:pt>
                <c:pt idx="1752">
                  <c:v>1</c:v>
                </c:pt>
                <c:pt idx="1753">
                  <c:v>1</c:v>
                </c:pt>
                <c:pt idx="1754">
                  <c:v>1</c:v>
                </c:pt>
                <c:pt idx="1755">
                  <c:v>1</c:v>
                </c:pt>
                <c:pt idx="1756">
                  <c:v>1</c:v>
                </c:pt>
                <c:pt idx="1757">
                  <c:v>1</c:v>
                </c:pt>
                <c:pt idx="1758">
                  <c:v>1</c:v>
                </c:pt>
                <c:pt idx="1759">
                  <c:v>1</c:v>
                </c:pt>
                <c:pt idx="1760">
                  <c:v>1</c:v>
                </c:pt>
                <c:pt idx="1761">
                  <c:v>1</c:v>
                </c:pt>
                <c:pt idx="1762">
                  <c:v>1</c:v>
                </c:pt>
                <c:pt idx="1763">
                  <c:v>1</c:v>
                </c:pt>
                <c:pt idx="1764">
                  <c:v>1</c:v>
                </c:pt>
                <c:pt idx="1765">
                  <c:v>1</c:v>
                </c:pt>
                <c:pt idx="1766">
                  <c:v>1</c:v>
                </c:pt>
                <c:pt idx="1767">
                  <c:v>1</c:v>
                </c:pt>
                <c:pt idx="1768">
                  <c:v>1</c:v>
                </c:pt>
                <c:pt idx="1769">
                  <c:v>1</c:v>
                </c:pt>
                <c:pt idx="1770">
                  <c:v>1</c:v>
                </c:pt>
                <c:pt idx="1771">
                  <c:v>1</c:v>
                </c:pt>
                <c:pt idx="1772">
                  <c:v>1</c:v>
                </c:pt>
                <c:pt idx="1773">
                  <c:v>1</c:v>
                </c:pt>
                <c:pt idx="1774">
                  <c:v>1</c:v>
                </c:pt>
                <c:pt idx="1775">
                  <c:v>1</c:v>
                </c:pt>
                <c:pt idx="1776">
                  <c:v>1</c:v>
                </c:pt>
                <c:pt idx="1777">
                  <c:v>1</c:v>
                </c:pt>
                <c:pt idx="1778">
                  <c:v>1</c:v>
                </c:pt>
                <c:pt idx="1779">
                  <c:v>1</c:v>
                </c:pt>
                <c:pt idx="1780">
                  <c:v>1</c:v>
                </c:pt>
                <c:pt idx="1781">
                  <c:v>1</c:v>
                </c:pt>
                <c:pt idx="1782">
                  <c:v>1</c:v>
                </c:pt>
                <c:pt idx="1783">
                  <c:v>1</c:v>
                </c:pt>
                <c:pt idx="1784">
                  <c:v>1</c:v>
                </c:pt>
                <c:pt idx="1785">
                  <c:v>1</c:v>
                </c:pt>
                <c:pt idx="1786">
                  <c:v>1</c:v>
                </c:pt>
                <c:pt idx="1787">
                  <c:v>1</c:v>
                </c:pt>
                <c:pt idx="1788">
                  <c:v>1</c:v>
                </c:pt>
                <c:pt idx="1789">
                  <c:v>1</c:v>
                </c:pt>
                <c:pt idx="1790">
                  <c:v>1</c:v>
                </c:pt>
                <c:pt idx="1791">
                  <c:v>1</c:v>
                </c:pt>
                <c:pt idx="1792">
                  <c:v>1</c:v>
                </c:pt>
                <c:pt idx="1793">
                  <c:v>1</c:v>
                </c:pt>
                <c:pt idx="1794">
                  <c:v>1</c:v>
                </c:pt>
                <c:pt idx="1795">
                  <c:v>1</c:v>
                </c:pt>
                <c:pt idx="1796">
                  <c:v>1</c:v>
                </c:pt>
                <c:pt idx="1797">
                  <c:v>1</c:v>
                </c:pt>
                <c:pt idx="1798">
                  <c:v>1</c:v>
                </c:pt>
                <c:pt idx="1799">
                  <c:v>1</c:v>
                </c:pt>
                <c:pt idx="1800">
                  <c:v>1</c:v>
                </c:pt>
                <c:pt idx="1801">
                  <c:v>1</c:v>
                </c:pt>
                <c:pt idx="1802">
                  <c:v>1</c:v>
                </c:pt>
                <c:pt idx="1803">
                  <c:v>1</c:v>
                </c:pt>
                <c:pt idx="1804">
                  <c:v>1</c:v>
                </c:pt>
                <c:pt idx="1805">
                  <c:v>1</c:v>
                </c:pt>
                <c:pt idx="1806">
                  <c:v>1</c:v>
                </c:pt>
                <c:pt idx="1807">
                  <c:v>1</c:v>
                </c:pt>
                <c:pt idx="1808">
                  <c:v>1</c:v>
                </c:pt>
                <c:pt idx="1809">
                  <c:v>1</c:v>
                </c:pt>
                <c:pt idx="1810">
                  <c:v>1</c:v>
                </c:pt>
                <c:pt idx="1811">
                  <c:v>1</c:v>
                </c:pt>
                <c:pt idx="1812">
                  <c:v>1</c:v>
                </c:pt>
                <c:pt idx="1813">
                  <c:v>1</c:v>
                </c:pt>
                <c:pt idx="1814">
                  <c:v>1</c:v>
                </c:pt>
                <c:pt idx="1815">
                  <c:v>1</c:v>
                </c:pt>
                <c:pt idx="1816">
                  <c:v>1</c:v>
                </c:pt>
                <c:pt idx="1817">
                  <c:v>1</c:v>
                </c:pt>
                <c:pt idx="1818">
                  <c:v>1</c:v>
                </c:pt>
                <c:pt idx="1819">
                  <c:v>1</c:v>
                </c:pt>
                <c:pt idx="1820">
                  <c:v>1</c:v>
                </c:pt>
                <c:pt idx="1821">
                  <c:v>1</c:v>
                </c:pt>
                <c:pt idx="1822">
                  <c:v>1</c:v>
                </c:pt>
                <c:pt idx="1823">
                  <c:v>1</c:v>
                </c:pt>
                <c:pt idx="1824">
                  <c:v>1</c:v>
                </c:pt>
                <c:pt idx="1825">
                  <c:v>1</c:v>
                </c:pt>
                <c:pt idx="1826">
                  <c:v>1</c:v>
                </c:pt>
                <c:pt idx="1827">
                  <c:v>1</c:v>
                </c:pt>
                <c:pt idx="1828">
                  <c:v>1</c:v>
                </c:pt>
                <c:pt idx="1829">
                  <c:v>1</c:v>
                </c:pt>
                <c:pt idx="1830">
                  <c:v>1</c:v>
                </c:pt>
                <c:pt idx="1831">
                  <c:v>1</c:v>
                </c:pt>
                <c:pt idx="1832">
                  <c:v>1</c:v>
                </c:pt>
                <c:pt idx="1833">
                  <c:v>1</c:v>
                </c:pt>
                <c:pt idx="1834">
                  <c:v>1</c:v>
                </c:pt>
                <c:pt idx="1835">
                  <c:v>1</c:v>
                </c:pt>
                <c:pt idx="1836">
                  <c:v>1</c:v>
                </c:pt>
                <c:pt idx="1837">
                  <c:v>1</c:v>
                </c:pt>
                <c:pt idx="1838">
                  <c:v>1</c:v>
                </c:pt>
                <c:pt idx="1839">
                  <c:v>1</c:v>
                </c:pt>
                <c:pt idx="1840">
                  <c:v>1</c:v>
                </c:pt>
                <c:pt idx="1841">
                  <c:v>1</c:v>
                </c:pt>
                <c:pt idx="1842">
                  <c:v>1</c:v>
                </c:pt>
                <c:pt idx="1843">
                  <c:v>1</c:v>
                </c:pt>
                <c:pt idx="1844">
                  <c:v>1</c:v>
                </c:pt>
                <c:pt idx="1845">
                  <c:v>1</c:v>
                </c:pt>
                <c:pt idx="1846">
                  <c:v>1</c:v>
                </c:pt>
                <c:pt idx="1847">
                  <c:v>1</c:v>
                </c:pt>
                <c:pt idx="1848">
                  <c:v>1</c:v>
                </c:pt>
                <c:pt idx="1849">
                  <c:v>1</c:v>
                </c:pt>
                <c:pt idx="1850">
                  <c:v>1</c:v>
                </c:pt>
                <c:pt idx="1851">
                  <c:v>1</c:v>
                </c:pt>
                <c:pt idx="1852">
                  <c:v>1</c:v>
                </c:pt>
                <c:pt idx="1853">
                  <c:v>1</c:v>
                </c:pt>
                <c:pt idx="1854">
                  <c:v>1</c:v>
                </c:pt>
                <c:pt idx="1855">
                  <c:v>1</c:v>
                </c:pt>
                <c:pt idx="1856">
                  <c:v>1</c:v>
                </c:pt>
                <c:pt idx="1857">
                  <c:v>1</c:v>
                </c:pt>
                <c:pt idx="1858">
                  <c:v>1</c:v>
                </c:pt>
                <c:pt idx="1859">
                  <c:v>1</c:v>
                </c:pt>
                <c:pt idx="1860">
                  <c:v>1</c:v>
                </c:pt>
                <c:pt idx="1861">
                  <c:v>1</c:v>
                </c:pt>
                <c:pt idx="1862">
                  <c:v>1</c:v>
                </c:pt>
                <c:pt idx="1863">
                  <c:v>1</c:v>
                </c:pt>
                <c:pt idx="1864">
                  <c:v>1</c:v>
                </c:pt>
                <c:pt idx="1865">
                  <c:v>1</c:v>
                </c:pt>
                <c:pt idx="1866">
                  <c:v>1</c:v>
                </c:pt>
                <c:pt idx="1867">
                  <c:v>1</c:v>
                </c:pt>
                <c:pt idx="1868">
                  <c:v>1</c:v>
                </c:pt>
                <c:pt idx="1869">
                  <c:v>1</c:v>
                </c:pt>
                <c:pt idx="1870">
                  <c:v>1</c:v>
                </c:pt>
                <c:pt idx="1871">
                  <c:v>1</c:v>
                </c:pt>
                <c:pt idx="1872">
                  <c:v>1</c:v>
                </c:pt>
                <c:pt idx="1873">
                  <c:v>1</c:v>
                </c:pt>
                <c:pt idx="1874">
                  <c:v>1</c:v>
                </c:pt>
                <c:pt idx="1875">
                  <c:v>1</c:v>
                </c:pt>
                <c:pt idx="1876">
                  <c:v>1</c:v>
                </c:pt>
                <c:pt idx="1877">
                  <c:v>1</c:v>
                </c:pt>
                <c:pt idx="1878">
                  <c:v>1</c:v>
                </c:pt>
                <c:pt idx="1879">
                  <c:v>1</c:v>
                </c:pt>
                <c:pt idx="1880">
                  <c:v>1</c:v>
                </c:pt>
                <c:pt idx="1881">
                  <c:v>1</c:v>
                </c:pt>
                <c:pt idx="1882">
                  <c:v>1</c:v>
                </c:pt>
                <c:pt idx="1883">
                  <c:v>1</c:v>
                </c:pt>
                <c:pt idx="1884">
                  <c:v>1</c:v>
                </c:pt>
                <c:pt idx="1885">
                  <c:v>1</c:v>
                </c:pt>
                <c:pt idx="1886">
                  <c:v>1</c:v>
                </c:pt>
                <c:pt idx="1887">
                  <c:v>1</c:v>
                </c:pt>
                <c:pt idx="1888">
                  <c:v>1</c:v>
                </c:pt>
                <c:pt idx="1889">
                  <c:v>1</c:v>
                </c:pt>
                <c:pt idx="1890">
                  <c:v>1</c:v>
                </c:pt>
                <c:pt idx="1891">
                  <c:v>1</c:v>
                </c:pt>
                <c:pt idx="1892">
                  <c:v>1</c:v>
                </c:pt>
                <c:pt idx="1893">
                  <c:v>1</c:v>
                </c:pt>
                <c:pt idx="1894">
                  <c:v>1</c:v>
                </c:pt>
                <c:pt idx="1895">
                  <c:v>1</c:v>
                </c:pt>
                <c:pt idx="1896">
                  <c:v>1</c:v>
                </c:pt>
                <c:pt idx="1897">
                  <c:v>1</c:v>
                </c:pt>
                <c:pt idx="1898">
                  <c:v>1</c:v>
                </c:pt>
                <c:pt idx="1899">
                  <c:v>1</c:v>
                </c:pt>
                <c:pt idx="1900">
                  <c:v>1</c:v>
                </c:pt>
                <c:pt idx="1901">
                  <c:v>1</c:v>
                </c:pt>
                <c:pt idx="1902">
                  <c:v>1</c:v>
                </c:pt>
                <c:pt idx="1903">
                  <c:v>1</c:v>
                </c:pt>
                <c:pt idx="1904">
                  <c:v>1</c:v>
                </c:pt>
                <c:pt idx="1905">
                  <c:v>1</c:v>
                </c:pt>
                <c:pt idx="1906">
                  <c:v>1</c:v>
                </c:pt>
                <c:pt idx="1907">
                  <c:v>1</c:v>
                </c:pt>
                <c:pt idx="1908">
                  <c:v>1</c:v>
                </c:pt>
                <c:pt idx="1909">
                  <c:v>1</c:v>
                </c:pt>
                <c:pt idx="1910">
                  <c:v>1</c:v>
                </c:pt>
                <c:pt idx="1911">
                  <c:v>1</c:v>
                </c:pt>
                <c:pt idx="1912">
                  <c:v>1</c:v>
                </c:pt>
                <c:pt idx="1913">
                  <c:v>1</c:v>
                </c:pt>
                <c:pt idx="1914">
                  <c:v>1</c:v>
                </c:pt>
                <c:pt idx="1915">
                  <c:v>1</c:v>
                </c:pt>
                <c:pt idx="1916">
                  <c:v>1</c:v>
                </c:pt>
                <c:pt idx="1917">
                  <c:v>1</c:v>
                </c:pt>
                <c:pt idx="1918">
                  <c:v>1</c:v>
                </c:pt>
                <c:pt idx="1919">
                  <c:v>1</c:v>
                </c:pt>
                <c:pt idx="1920">
                  <c:v>1</c:v>
                </c:pt>
                <c:pt idx="1921">
                  <c:v>1</c:v>
                </c:pt>
                <c:pt idx="1922">
                  <c:v>1</c:v>
                </c:pt>
                <c:pt idx="1923">
                  <c:v>1</c:v>
                </c:pt>
                <c:pt idx="1924">
                  <c:v>1</c:v>
                </c:pt>
                <c:pt idx="1925">
                  <c:v>1</c:v>
                </c:pt>
                <c:pt idx="1926">
                  <c:v>1</c:v>
                </c:pt>
                <c:pt idx="1927">
                  <c:v>1</c:v>
                </c:pt>
                <c:pt idx="1928">
                  <c:v>1</c:v>
                </c:pt>
                <c:pt idx="1929">
                  <c:v>1</c:v>
                </c:pt>
                <c:pt idx="1930">
                  <c:v>1</c:v>
                </c:pt>
                <c:pt idx="1931">
                  <c:v>1</c:v>
                </c:pt>
                <c:pt idx="1932">
                  <c:v>1</c:v>
                </c:pt>
                <c:pt idx="1933">
                  <c:v>1</c:v>
                </c:pt>
                <c:pt idx="1934">
                  <c:v>1</c:v>
                </c:pt>
                <c:pt idx="1935">
                  <c:v>1</c:v>
                </c:pt>
                <c:pt idx="1936">
                  <c:v>1</c:v>
                </c:pt>
                <c:pt idx="1937">
                  <c:v>1</c:v>
                </c:pt>
                <c:pt idx="1938">
                  <c:v>1</c:v>
                </c:pt>
                <c:pt idx="1939">
                  <c:v>1</c:v>
                </c:pt>
                <c:pt idx="1940">
                  <c:v>1</c:v>
                </c:pt>
                <c:pt idx="1941">
                  <c:v>1</c:v>
                </c:pt>
                <c:pt idx="1942">
                  <c:v>1</c:v>
                </c:pt>
                <c:pt idx="1943">
                  <c:v>1</c:v>
                </c:pt>
                <c:pt idx="1944">
                  <c:v>1</c:v>
                </c:pt>
                <c:pt idx="1945">
                  <c:v>1</c:v>
                </c:pt>
                <c:pt idx="1946">
                  <c:v>1</c:v>
                </c:pt>
                <c:pt idx="1947">
                  <c:v>1</c:v>
                </c:pt>
                <c:pt idx="1948">
                  <c:v>1</c:v>
                </c:pt>
                <c:pt idx="1949">
                  <c:v>1</c:v>
                </c:pt>
                <c:pt idx="1950">
                  <c:v>1</c:v>
                </c:pt>
                <c:pt idx="1951">
                  <c:v>1</c:v>
                </c:pt>
                <c:pt idx="1952">
                  <c:v>1</c:v>
                </c:pt>
                <c:pt idx="1953">
                  <c:v>1</c:v>
                </c:pt>
                <c:pt idx="1954">
                  <c:v>1</c:v>
                </c:pt>
                <c:pt idx="1955">
                  <c:v>1</c:v>
                </c:pt>
                <c:pt idx="1956">
                  <c:v>1</c:v>
                </c:pt>
                <c:pt idx="1957">
                  <c:v>1</c:v>
                </c:pt>
                <c:pt idx="1958">
                  <c:v>1</c:v>
                </c:pt>
                <c:pt idx="1959">
                  <c:v>1</c:v>
                </c:pt>
                <c:pt idx="1960">
                  <c:v>1</c:v>
                </c:pt>
                <c:pt idx="1961">
                  <c:v>1</c:v>
                </c:pt>
                <c:pt idx="1962">
                  <c:v>1</c:v>
                </c:pt>
                <c:pt idx="1963">
                  <c:v>1</c:v>
                </c:pt>
                <c:pt idx="1964">
                  <c:v>1</c:v>
                </c:pt>
                <c:pt idx="1965">
                  <c:v>1</c:v>
                </c:pt>
                <c:pt idx="1966">
                  <c:v>1</c:v>
                </c:pt>
                <c:pt idx="1967">
                  <c:v>1</c:v>
                </c:pt>
                <c:pt idx="1968">
                  <c:v>1</c:v>
                </c:pt>
                <c:pt idx="1969">
                  <c:v>1</c:v>
                </c:pt>
                <c:pt idx="1970">
                  <c:v>1</c:v>
                </c:pt>
                <c:pt idx="1971">
                  <c:v>1</c:v>
                </c:pt>
                <c:pt idx="1972">
                  <c:v>1</c:v>
                </c:pt>
                <c:pt idx="1973">
                  <c:v>1</c:v>
                </c:pt>
                <c:pt idx="1974">
                  <c:v>1</c:v>
                </c:pt>
                <c:pt idx="1975">
                  <c:v>1</c:v>
                </c:pt>
                <c:pt idx="1976">
                  <c:v>1</c:v>
                </c:pt>
                <c:pt idx="1977">
                  <c:v>1</c:v>
                </c:pt>
                <c:pt idx="1978">
                  <c:v>1</c:v>
                </c:pt>
                <c:pt idx="1979">
                  <c:v>1</c:v>
                </c:pt>
                <c:pt idx="1980">
                  <c:v>1</c:v>
                </c:pt>
                <c:pt idx="1981">
                  <c:v>1</c:v>
                </c:pt>
                <c:pt idx="1982">
                  <c:v>1</c:v>
                </c:pt>
                <c:pt idx="1983">
                  <c:v>1</c:v>
                </c:pt>
                <c:pt idx="1984">
                  <c:v>1</c:v>
                </c:pt>
                <c:pt idx="1985">
                  <c:v>1</c:v>
                </c:pt>
                <c:pt idx="1986">
                  <c:v>1</c:v>
                </c:pt>
                <c:pt idx="1987">
                  <c:v>1</c:v>
                </c:pt>
                <c:pt idx="1988">
                  <c:v>1</c:v>
                </c:pt>
                <c:pt idx="1989">
                  <c:v>1</c:v>
                </c:pt>
                <c:pt idx="1990">
                  <c:v>1</c:v>
                </c:pt>
                <c:pt idx="1991">
                  <c:v>1</c:v>
                </c:pt>
                <c:pt idx="1992">
                  <c:v>1</c:v>
                </c:pt>
                <c:pt idx="1993">
                  <c:v>1</c:v>
                </c:pt>
                <c:pt idx="1994">
                  <c:v>1</c:v>
                </c:pt>
                <c:pt idx="1995">
                  <c:v>1</c:v>
                </c:pt>
                <c:pt idx="1996">
                  <c:v>1</c:v>
                </c:pt>
                <c:pt idx="1997">
                  <c:v>1</c:v>
                </c:pt>
                <c:pt idx="1998">
                  <c:v>1</c:v>
                </c:pt>
                <c:pt idx="1999">
                  <c:v>1</c:v>
                </c:pt>
                <c:pt idx="2000">
                  <c:v>1</c:v>
                </c:pt>
                <c:pt idx="2001">
                  <c:v>1</c:v>
                </c:pt>
                <c:pt idx="2002">
                  <c:v>1</c:v>
                </c:pt>
                <c:pt idx="2003">
                  <c:v>1</c:v>
                </c:pt>
                <c:pt idx="2004">
                  <c:v>1</c:v>
                </c:pt>
                <c:pt idx="2005">
                  <c:v>1</c:v>
                </c:pt>
                <c:pt idx="2006">
                  <c:v>1</c:v>
                </c:pt>
                <c:pt idx="2007">
                  <c:v>1</c:v>
                </c:pt>
                <c:pt idx="2008">
                  <c:v>1</c:v>
                </c:pt>
                <c:pt idx="2009">
                  <c:v>1</c:v>
                </c:pt>
                <c:pt idx="2010">
                  <c:v>1</c:v>
                </c:pt>
                <c:pt idx="2011">
                  <c:v>1</c:v>
                </c:pt>
                <c:pt idx="2012">
                  <c:v>1</c:v>
                </c:pt>
                <c:pt idx="2013">
                  <c:v>1</c:v>
                </c:pt>
                <c:pt idx="2014">
                  <c:v>1</c:v>
                </c:pt>
                <c:pt idx="2015">
                  <c:v>1</c:v>
                </c:pt>
                <c:pt idx="2016">
                  <c:v>1</c:v>
                </c:pt>
                <c:pt idx="2017">
                  <c:v>1</c:v>
                </c:pt>
                <c:pt idx="2018">
                  <c:v>1</c:v>
                </c:pt>
                <c:pt idx="2019">
                  <c:v>1</c:v>
                </c:pt>
                <c:pt idx="2020">
                  <c:v>1</c:v>
                </c:pt>
                <c:pt idx="2021">
                  <c:v>1</c:v>
                </c:pt>
                <c:pt idx="2022">
                  <c:v>1</c:v>
                </c:pt>
                <c:pt idx="2023">
                  <c:v>1</c:v>
                </c:pt>
                <c:pt idx="2024">
                  <c:v>1</c:v>
                </c:pt>
                <c:pt idx="2025">
                  <c:v>1</c:v>
                </c:pt>
                <c:pt idx="2026">
                  <c:v>1</c:v>
                </c:pt>
                <c:pt idx="2027">
                  <c:v>1</c:v>
                </c:pt>
                <c:pt idx="2028">
                  <c:v>1</c:v>
                </c:pt>
                <c:pt idx="2029">
                  <c:v>1</c:v>
                </c:pt>
                <c:pt idx="2030">
                  <c:v>1</c:v>
                </c:pt>
                <c:pt idx="2031">
                  <c:v>1</c:v>
                </c:pt>
                <c:pt idx="2032">
                  <c:v>1</c:v>
                </c:pt>
                <c:pt idx="2033">
                  <c:v>1</c:v>
                </c:pt>
                <c:pt idx="2034">
                  <c:v>1</c:v>
                </c:pt>
                <c:pt idx="2035">
                  <c:v>1</c:v>
                </c:pt>
                <c:pt idx="2036">
                  <c:v>1</c:v>
                </c:pt>
                <c:pt idx="2037">
                  <c:v>1</c:v>
                </c:pt>
                <c:pt idx="2038">
                  <c:v>1</c:v>
                </c:pt>
                <c:pt idx="2039">
                  <c:v>1</c:v>
                </c:pt>
                <c:pt idx="2040">
                  <c:v>1</c:v>
                </c:pt>
                <c:pt idx="2041">
                  <c:v>1</c:v>
                </c:pt>
                <c:pt idx="2042">
                  <c:v>1</c:v>
                </c:pt>
                <c:pt idx="2043">
                  <c:v>1</c:v>
                </c:pt>
                <c:pt idx="2044">
                  <c:v>1</c:v>
                </c:pt>
                <c:pt idx="2045">
                  <c:v>1</c:v>
                </c:pt>
                <c:pt idx="2046">
                  <c:v>1</c:v>
                </c:pt>
                <c:pt idx="2047">
                  <c:v>1</c:v>
                </c:pt>
                <c:pt idx="2048">
                  <c:v>1</c:v>
                </c:pt>
                <c:pt idx="2049">
                  <c:v>1</c:v>
                </c:pt>
                <c:pt idx="2050">
                  <c:v>1</c:v>
                </c:pt>
                <c:pt idx="2051">
                  <c:v>1</c:v>
                </c:pt>
                <c:pt idx="2052">
                  <c:v>1</c:v>
                </c:pt>
                <c:pt idx="2053">
                  <c:v>1</c:v>
                </c:pt>
                <c:pt idx="2054">
                  <c:v>1</c:v>
                </c:pt>
                <c:pt idx="2055">
                  <c:v>1</c:v>
                </c:pt>
                <c:pt idx="2056">
                  <c:v>1</c:v>
                </c:pt>
                <c:pt idx="2057">
                  <c:v>1</c:v>
                </c:pt>
                <c:pt idx="2058">
                  <c:v>1</c:v>
                </c:pt>
                <c:pt idx="2059">
                  <c:v>1</c:v>
                </c:pt>
                <c:pt idx="2060">
                  <c:v>1</c:v>
                </c:pt>
                <c:pt idx="2061">
                  <c:v>1</c:v>
                </c:pt>
                <c:pt idx="2062">
                  <c:v>1</c:v>
                </c:pt>
                <c:pt idx="2063">
                  <c:v>1</c:v>
                </c:pt>
                <c:pt idx="2064">
                  <c:v>1</c:v>
                </c:pt>
                <c:pt idx="2065">
                  <c:v>1</c:v>
                </c:pt>
                <c:pt idx="2066">
                  <c:v>1</c:v>
                </c:pt>
                <c:pt idx="2067">
                  <c:v>1</c:v>
                </c:pt>
                <c:pt idx="2068">
                  <c:v>1</c:v>
                </c:pt>
                <c:pt idx="2069">
                  <c:v>1</c:v>
                </c:pt>
                <c:pt idx="2070">
                  <c:v>1</c:v>
                </c:pt>
                <c:pt idx="2071">
                  <c:v>1</c:v>
                </c:pt>
                <c:pt idx="2072">
                  <c:v>1</c:v>
                </c:pt>
                <c:pt idx="2073">
                  <c:v>1</c:v>
                </c:pt>
                <c:pt idx="2074">
                  <c:v>1</c:v>
                </c:pt>
                <c:pt idx="2075">
                  <c:v>1</c:v>
                </c:pt>
                <c:pt idx="2076">
                  <c:v>1</c:v>
                </c:pt>
                <c:pt idx="2077">
                  <c:v>1</c:v>
                </c:pt>
                <c:pt idx="2078">
                  <c:v>1</c:v>
                </c:pt>
                <c:pt idx="2079">
                  <c:v>1</c:v>
                </c:pt>
                <c:pt idx="2080">
                  <c:v>1</c:v>
                </c:pt>
                <c:pt idx="2081">
                  <c:v>1</c:v>
                </c:pt>
                <c:pt idx="2082">
                  <c:v>1</c:v>
                </c:pt>
                <c:pt idx="2083">
                  <c:v>1</c:v>
                </c:pt>
                <c:pt idx="2084">
                  <c:v>1</c:v>
                </c:pt>
                <c:pt idx="2085">
                  <c:v>1</c:v>
                </c:pt>
                <c:pt idx="2086">
                  <c:v>1</c:v>
                </c:pt>
                <c:pt idx="2087">
                  <c:v>1</c:v>
                </c:pt>
                <c:pt idx="2088">
                  <c:v>1</c:v>
                </c:pt>
                <c:pt idx="2089">
                  <c:v>1</c:v>
                </c:pt>
                <c:pt idx="2090">
                  <c:v>1</c:v>
                </c:pt>
                <c:pt idx="2091">
                  <c:v>1</c:v>
                </c:pt>
                <c:pt idx="2092">
                  <c:v>1</c:v>
                </c:pt>
                <c:pt idx="2093">
                  <c:v>1</c:v>
                </c:pt>
                <c:pt idx="2094">
                  <c:v>1</c:v>
                </c:pt>
                <c:pt idx="2095">
                  <c:v>1</c:v>
                </c:pt>
                <c:pt idx="2096">
                  <c:v>1</c:v>
                </c:pt>
                <c:pt idx="2097">
                  <c:v>1</c:v>
                </c:pt>
                <c:pt idx="2098">
                  <c:v>1</c:v>
                </c:pt>
                <c:pt idx="2099">
                  <c:v>1</c:v>
                </c:pt>
                <c:pt idx="2100">
                  <c:v>1</c:v>
                </c:pt>
                <c:pt idx="2101">
                  <c:v>1</c:v>
                </c:pt>
                <c:pt idx="2102">
                  <c:v>1</c:v>
                </c:pt>
                <c:pt idx="2103">
                  <c:v>1</c:v>
                </c:pt>
                <c:pt idx="2104">
                  <c:v>1</c:v>
                </c:pt>
                <c:pt idx="2105">
                  <c:v>1</c:v>
                </c:pt>
                <c:pt idx="2106">
                  <c:v>1</c:v>
                </c:pt>
                <c:pt idx="2107">
                  <c:v>1</c:v>
                </c:pt>
                <c:pt idx="2108">
                  <c:v>1</c:v>
                </c:pt>
                <c:pt idx="2109">
                  <c:v>1</c:v>
                </c:pt>
                <c:pt idx="2110">
                  <c:v>1</c:v>
                </c:pt>
                <c:pt idx="2111">
                  <c:v>1</c:v>
                </c:pt>
                <c:pt idx="2112">
                  <c:v>1</c:v>
                </c:pt>
                <c:pt idx="2113">
                  <c:v>1</c:v>
                </c:pt>
                <c:pt idx="2114">
                  <c:v>1</c:v>
                </c:pt>
                <c:pt idx="2115">
                  <c:v>1</c:v>
                </c:pt>
                <c:pt idx="2116">
                  <c:v>1</c:v>
                </c:pt>
                <c:pt idx="2117">
                  <c:v>1</c:v>
                </c:pt>
                <c:pt idx="2118">
                  <c:v>1</c:v>
                </c:pt>
                <c:pt idx="2119">
                  <c:v>1</c:v>
                </c:pt>
                <c:pt idx="2120">
                  <c:v>1</c:v>
                </c:pt>
                <c:pt idx="2121">
                  <c:v>1</c:v>
                </c:pt>
                <c:pt idx="2122">
                  <c:v>1</c:v>
                </c:pt>
                <c:pt idx="2123">
                  <c:v>1</c:v>
                </c:pt>
                <c:pt idx="2124">
                  <c:v>1</c:v>
                </c:pt>
                <c:pt idx="2125">
                  <c:v>1</c:v>
                </c:pt>
                <c:pt idx="2126">
                  <c:v>1</c:v>
                </c:pt>
                <c:pt idx="2127">
                  <c:v>1</c:v>
                </c:pt>
                <c:pt idx="2128">
                  <c:v>1</c:v>
                </c:pt>
                <c:pt idx="2129">
                  <c:v>1</c:v>
                </c:pt>
                <c:pt idx="2130">
                  <c:v>1</c:v>
                </c:pt>
                <c:pt idx="2131">
                  <c:v>1</c:v>
                </c:pt>
                <c:pt idx="2132">
                  <c:v>1</c:v>
                </c:pt>
                <c:pt idx="2133">
                  <c:v>1</c:v>
                </c:pt>
                <c:pt idx="2134">
                  <c:v>1</c:v>
                </c:pt>
                <c:pt idx="2135">
                  <c:v>1</c:v>
                </c:pt>
                <c:pt idx="2136">
                  <c:v>1</c:v>
                </c:pt>
                <c:pt idx="2137">
                  <c:v>1</c:v>
                </c:pt>
                <c:pt idx="2138">
                  <c:v>1</c:v>
                </c:pt>
                <c:pt idx="2139">
                  <c:v>1</c:v>
                </c:pt>
                <c:pt idx="2140">
                  <c:v>1</c:v>
                </c:pt>
                <c:pt idx="2141">
                  <c:v>1</c:v>
                </c:pt>
                <c:pt idx="2142">
                  <c:v>1</c:v>
                </c:pt>
                <c:pt idx="2143">
                  <c:v>1</c:v>
                </c:pt>
                <c:pt idx="2144">
                  <c:v>1</c:v>
                </c:pt>
                <c:pt idx="2145">
                  <c:v>1</c:v>
                </c:pt>
                <c:pt idx="2146">
                  <c:v>1</c:v>
                </c:pt>
                <c:pt idx="2147">
                  <c:v>1</c:v>
                </c:pt>
                <c:pt idx="2148">
                  <c:v>1</c:v>
                </c:pt>
                <c:pt idx="2149">
                  <c:v>1</c:v>
                </c:pt>
                <c:pt idx="2150">
                  <c:v>1</c:v>
                </c:pt>
                <c:pt idx="2151">
                  <c:v>1</c:v>
                </c:pt>
                <c:pt idx="2152">
                  <c:v>1</c:v>
                </c:pt>
                <c:pt idx="2153">
                  <c:v>1</c:v>
                </c:pt>
                <c:pt idx="2154">
                  <c:v>1</c:v>
                </c:pt>
                <c:pt idx="2155">
                  <c:v>1</c:v>
                </c:pt>
                <c:pt idx="2156">
                  <c:v>1</c:v>
                </c:pt>
                <c:pt idx="2157">
                  <c:v>1</c:v>
                </c:pt>
                <c:pt idx="2158">
                  <c:v>1</c:v>
                </c:pt>
                <c:pt idx="2159">
                  <c:v>1</c:v>
                </c:pt>
                <c:pt idx="2160">
                  <c:v>1</c:v>
                </c:pt>
                <c:pt idx="2161">
                  <c:v>1</c:v>
                </c:pt>
                <c:pt idx="2162">
                  <c:v>1</c:v>
                </c:pt>
                <c:pt idx="2163">
                  <c:v>1</c:v>
                </c:pt>
                <c:pt idx="2164">
                  <c:v>1</c:v>
                </c:pt>
                <c:pt idx="2165">
                  <c:v>1</c:v>
                </c:pt>
                <c:pt idx="2166">
                  <c:v>1</c:v>
                </c:pt>
                <c:pt idx="2167">
                  <c:v>1</c:v>
                </c:pt>
                <c:pt idx="2168">
                  <c:v>1</c:v>
                </c:pt>
                <c:pt idx="2169">
                  <c:v>1</c:v>
                </c:pt>
                <c:pt idx="2170">
                  <c:v>1</c:v>
                </c:pt>
                <c:pt idx="2171">
                  <c:v>1</c:v>
                </c:pt>
                <c:pt idx="2172">
                  <c:v>1</c:v>
                </c:pt>
                <c:pt idx="2173">
                  <c:v>1</c:v>
                </c:pt>
                <c:pt idx="2174">
                  <c:v>1</c:v>
                </c:pt>
                <c:pt idx="2175">
                  <c:v>1</c:v>
                </c:pt>
                <c:pt idx="2176">
                  <c:v>1</c:v>
                </c:pt>
                <c:pt idx="2177">
                  <c:v>1</c:v>
                </c:pt>
                <c:pt idx="2178">
                  <c:v>1</c:v>
                </c:pt>
                <c:pt idx="2179">
                  <c:v>1</c:v>
                </c:pt>
                <c:pt idx="2180">
                  <c:v>1</c:v>
                </c:pt>
                <c:pt idx="2181">
                  <c:v>1</c:v>
                </c:pt>
                <c:pt idx="2182">
                  <c:v>1</c:v>
                </c:pt>
                <c:pt idx="2183">
                  <c:v>1</c:v>
                </c:pt>
                <c:pt idx="2184">
                  <c:v>1</c:v>
                </c:pt>
                <c:pt idx="2185">
                  <c:v>1</c:v>
                </c:pt>
                <c:pt idx="2186">
                  <c:v>1</c:v>
                </c:pt>
                <c:pt idx="2187">
                  <c:v>1</c:v>
                </c:pt>
                <c:pt idx="2188">
                  <c:v>1</c:v>
                </c:pt>
                <c:pt idx="2189">
                  <c:v>1</c:v>
                </c:pt>
                <c:pt idx="2190">
                  <c:v>1</c:v>
                </c:pt>
                <c:pt idx="2191">
                  <c:v>1</c:v>
                </c:pt>
                <c:pt idx="2192">
                  <c:v>1</c:v>
                </c:pt>
                <c:pt idx="2193">
                  <c:v>1</c:v>
                </c:pt>
                <c:pt idx="2194">
                  <c:v>1</c:v>
                </c:pt>
                <c:pt idx="2195">
                  <c:v>1</c:v>
                </c:pt>
                <c:pt idx="2196">
                  <c:v>1</c:v>
                </c:pt>
                <c:pt idx="2197">
                  <c:v>1</c:v>
                </c:pt>
                <c:pt idx="2198">
                  <c:v>1</c:v>
                </c:pt>
                <c:pt idx="2199">
                  <c:v>1</c:v>
                </c:pt>
                <c:pt idx="2200">
                  <c:v>1</c:v>
                </c:pt>
                <c:pt idx="2201">
                  <c:v>1</c:v>
                </c:pt>
                <c:pt idx="2202">
                  <c:v>1</c:v>
                </c:pt>
                <c:pt idx="2203">
                  <c:v>1</c:v>
                </c:pt>
                <c:pt idx="2204">
                  <c:v>1</c:v>
                </c:pt>
                <c:pt idx="2205">
                  <c:v>1</c:v>
                </c:pt>
                <c:pt idx="2206">
                  <c:v>1</c:v>
                </c:pt>
                <c:pt idx="2207">
                  <c:v>1</c:v>
                </c:pt>
                <c:pt idx="2208">
                  <c:v>1</c:v>
                </c:pt>
                <c:pt idx="2209">
                  <c:v>1</c:v>
                </c:pt>
                <c:pt idx="2210">
                  <c:v>1</c:v>
                </c:pt>
                <c:pt idx="2211">
                  <c:v>1</c:v>
                </c:pt>
                <c:pt idx="2212">
                  <c:v>1</c:v>
                </c:pt>
                <c:pt idx="2213">
                  <c:v>1</c:v>
                </c:pt>
                <c:pt idx="2214">
                  <c:v>1</c:v>
                </c:pt>
                <c:pt idx="2215">
                  <c:v>1</c:v>
                </c:pt>
                <c:pt idx="2216">
                  <c:v>1</c:v>
                </c:pt>
                <c:pt idx="2217">
                  <c:v>1</c:v>
                </c:pt>
                <c:pt idx="2218">
                  <c:v>1</c:v>
                </c:pt>
                <c:pt idx="2219">
                  <c:v>1</c:v>
                </c:pt>
                <c:pt idx="2220">
                  <c:v>1</c:v>
                </c:pt>
                <c:pt idx="2221">
                  <c:v>1</c:v>
                </c:pt>
                <c:pt idx="2222">
                  <c:v>1</c:v>
                </c:pt>
                <c:pt idx="2223">
                  <c:v>1</c:v>
                </c:pt>
                <c:pt idx="2224">
                  <c:v>1</c:v>
                </c:pt>
                <c:pt idx="2225">
                  <c:v>1</c:v>
                </c:pt>
                <c:pt idx="2226">
                  <c:v>1</c:v>
                </c:pt>
                <c:pt idx="2227">
                  <c:v>1</c:v>
                </c:pt>
                <c:pt idx="2228">
                  <c:v>1</c:v>
                </c:pt>
                <c:pt idx="2229">
                  <c:v>1</c:v>
                </c:pt>
                <c:pt idx="2230">
                  <c:v>1</c:v>
                </c:pt>
                <c:pt idx="2231">
                  <c:v>1</c:v>
                </c:pt>
                <c:pt idx="2232">
                  <c:v>1</c:v>
                </c:pt>
                <c:pt idx="2233">
                  <c:v>1</c:v>
                </c:pt>
                <c:pt idx="2234">
                  <c:v>1</c:v>
                </c:pt>
                <c:pt idx="2235">
                  <c:v>1</c:v>
                </c:pt>
                <c:pt idx="2236">
                  <c:v>1</c:v>
                </c:pt>
                <c:pt idx="2237">
                  <c:v>1</c:v>
                </c:pt>
                <c:pt idx="2238">
                  <c:v>1</c:v>
                </c:pt>
                <c:pt idx="2239">
                  <c:v>1</c:v>
                </c:pt>
                <c:pt idx="2240">
                  <c:v>1</c:v>
                </c:pt>
                <c:pt idx="2241">
                  <c:v>1</c:v>
                </c:pt>
                <c:pt idx="2242">
                  <c:v>1</c:v>
                </c:pt>
                <c:pt idx="2243">
                  <c:v>1</c:v>
                </c:pt>
                <c:pt idx="2244">
                  <c:v>1</c:v>
                </c:pt>
                <c:pt idx="2245">
                  <c:v>1</c:v>
                </c:pt>
                <c:pt idx="2246">
                  <c:v>1</c:v>
                </c:pt>
                <c:pt idx="2247">
                  <c:v>1</c:v>
                </c:pt>
                <c:pt idx="2248">
                  <c:v>1</c:v>
                </c:pt>
                <c:pt idx="2249">
                  <c:v>1</c:v>
                </c:pt>
                <c:pt idx="2250">
                  <c:v>1</c:v>
                </c:pt>
                <c:pt idx="2251">
                  <c:v>1</c:v>
                </c:pt>
                <c:pt idx="2252">
                  <c:v>1</c:v>
                </c:pt>
                <c:pt idx="2253">
                  <c:v>1</c:v>
                </c:pt>
                <c:pt idx="2254">
                  <c:v>1</c:v>
                </c:pt>
                <c:pt idx="2255">
                  <c:v>1</c:v>
                </c:pt>
                <c:pt idx="2256">
                  <c:v>1</c:v>
                </c:pt>
                <c:pt idx="2257">
                  <c:v>1</c:v>
                </c:pt>
                <c:pt idx="2258">
                  <c:v>1</c:v>
                </c:pt>
                <c:pt idx="2259">
                  <c:v>1</c:v>
                </c:pt>
                <c:pt idx="2260">
                  <c:v>1</c:v>
                </c:pt>
                <c:pt idx="2261">
                  <c:v>1</c:v>
                </c:pt>
                <c:pt idx="2262">
                  <c:v>1</c:v>
                </c:pt>
                <c:pt idx="2263">
                  <c:v>1</c:v>
                </c:pt>
                <c:pt idx="2264">
                  <c:v>1</c:v>
                </c:pt>
                <c:pt idx="2265">
                  <c:v>1</c:v>
                </c:pt>
                <c:pt idx="2266">
                  <c:v>1</c:v>
                </c:pt>
                <c:pt idx="2267">
                  <c:v>1</c:v>
                </c:pt>
                <c:pt idx="2268">
                  <c:v>1</c:v>
                </c:pt>
                <c:pt idx="2269">
                  <c:v>1</c:v>
                </c:pt>
                <c:pt idx="2270">
                  <c:v>1</c:v>
                </c:pt>
                <c:pt idx="2271">
                  <c:v>1</c:v>
                </c:pt>
                <c:pt idx="2272">
                  <c:v>1</c:v>
                </c:pt>
                <c:pt idx="2273">
                  <c:v>1</c:v>
                </c:pt>
                <c:pt idx="2274">
                  <c:v>1</c:v>
                </c:pt>
                <c:pt idx="2275">
                  <c:v>1</c:v>
                </c:pt>
                <c:pt idx="2276">
                  <c:v>1</c:v>
                </c:pt>
                <c:pt idx="2277">
                  <c:v>1</c:v>
                </c:pt>
                <c:pt idx="2278">
                  <c:v>1</c:v>
                </c:pt>
                <c:pt idx="2279">
                  <c:v>1</c:v>
                </c:pt>
                <c:pt idx="2280">
                  <c:v>1</c:v>
                </c:pt>
                <c:pt idx="2281">
                  <c:v>1</c:v>
                </c:pt>
                <c:pt idx="2282">
                  <c:v>1</c:v>
                </c:pt>
                <c:pt idx="2283">
                  <c:v>1</c:v>
                </c:pt>
                <c:pt idx="2284">
                  <c:v>1</c:v>
                </c:pt>
                <c:pt idx="2285">
                  <c:v>1</c:v>
                </c:pt>
                <c:pt idx="2286">
                  <c:v>1</c:v>
                </c:pt>
                <c:pt idx="2287">
                  <c:v>1</c:v>
                </c:pt>
                <c:pt idx="2288">
                  <c:v>1</c:v>
                </c:pt>
                <c:pt idx="2289">
                  <c:v>1</c:v>
                </c:pt>
                <c:pt idx="2290">
                  <c:v>1</c:v>
                </c:pt>
                <c:pt idx="2291">
                  <c:v>1</c:v>
                </c:pt>
                <c:pt idx="2292">
                  <c:v>1</c:v>
                </c:pt>
                <c:pt idx="2293">
                  <c:v>1</c:v>
                </c:pt>
                <c:pt idx="2294">
                  <c:v>1</c:v>
                </c:pt>
                <c:pt idx="2295">
                  <c:v>1</c:v>
                </c:pt>
                <c:pt idx="2296">
                  <c:v>1</c:v>
                </c:pt>
                <c:pt idx="2297">
                  <c:v>1</c:v>
                </c:pt>
                <c:pt idx="2298">
                  <c:v>1</c:v>
                </c:pt>
                <c:pt idx="2299">
                  <c:v>1</c:v>
                </c:pt>
                <c:pt idx="2300">
                  <c:v>1</c:v>
                </c:pt>
                <c:pt idx="2301">
                  <c:v>1</c:v>
                </c:pt>
                <c:pt idx="2302">
                  <c:v>1</c:v>
                </c:pt>
                <c:pt idx="2303">
                  <c:v>1</c:v>
                </c:pt>
                <c:pt idx="2304">
                  <c:v>1</c:v>
                </c:pt>
                <c:pt idx="2305">
                  <c:v>1</c:v>
                </c:pt>
                <c:pt idx="2306">
                  <c:v>1</c:v>
                </c:pt>
                <c:pt idx="2307">
                  <c:v>1</c:v>
                </c:pt>
                <c:pt idx="2308">
                  <c:v>1</c:v>
                </c:pt>
                <c:pt idx="2309">
                  <c:v>1</c:v>
                </c:pt>
                <c:pt idx="2310">
                  <c:v>1</c:v>
                </c:pt>
                <c:pt idx="2311">
                  <c:v>1</c:v>
                </c:pt>
                <c:pt idx="2312">
                  <c:v>1</c:v>
                </c:pt>
                <c:pt idx="2313">
                  <c:v>1</c:v>
                </c:pt>
                <c:pt idx="2314">
                  <c:v>1</c:v>
                </c:pt>
                <c:pt idx="2315">
                  <c:v>1</c:v>
                </c:pt>
                <c:pt idx="2316">
                  <c:v>1</c:v>
                </c:pt>
                <c:pt idx="2317">
                  <c:v>1</c:v>
                </c:pt>
                <c:pt idx="2318">
                  <c:v>1</c:v>
                </c:pt>
                <c:pt idx="2319">
                  <c:v>1</c:v>
                </c:pt>
                <c:pt idx="2320">
                  <c:v>1</c:v>
                </c:pt>
                <c:pt idx="2321">
                  <c:v>1</c:v>
                </c:pt>
                <c:pt idx="2322">
                  <c:v>1</c:v>
                </c:pt>
                <c:pt idx="2323">
                  <c:v>1</c:v>
                </c:pt>
                <c:pt idx="2324">
                  <c:v>1</c:v>
                </c:pt>
                <c:pt idx="2325">
                  <c:v>1</c:v>
                </c:pt>
                <c:pt idx="2326">
                  <c:v>1</c:v>
                </c:pt>
                <c:pt idx="2327">
                  <c:v>1</c:v>
                </c:pt>
                <c:pt idx="2328">
                  <c:v>1</c:v>
                </c:pt>
                <c:pt idx="2329">
                  <c:v>1</c:v>
                </c:pt>
                <c:pt idx="2330">
                  <c:v>1</c:v>
                </c:pt>
                <c:pt idx="2331">
                  <c:v>1</c:v>
                </c:pt>
                <c:pt idx="2332">
                  <c:v>1</c:v>
                </c:pt>
                <c:pt idx="2333">
                  <c:v>1</c:v>
                </c:pt>
                <c:pt idx="2334">
                  <c:v>1</c:v>
                </c:pt>
                <c:pt idx="2335">
                  <c:v>1</c:v>
                </c:pt>
                <c:pt idx="2336">
                  <c:v>1</c:v>
                </c:pt>
                <c:pt idx="2337">
                  <c:v>1</c:v>
                </c:pt>
                <c:pt idx="2338">
                  <c:v>1</c:v>
                </c:pt>
                <c:pt idx="2339">
                  <c:v>1</c:v>
                </c:pt>
                <c:pt idx="2340">
                  <c:v>1</c:v>
                </c:pt>
                <c:pt idx="2341">
                  <c:v>1</c:v>
                </c:pt>
                <c:pt idx="2342">
                  <c:v>1</c:v>
                </c:pt>
                <c:pt idx="2343">
                  <c:v>1</c:v>
                </c:pt>
                <c:pt idx="2344">
                  <c:v>1</c:v>
                </c:pt>
                <c:pt idx="2345">
                  <c:v>1</c:v>
                </c:pt>
                <c:pt idx="2346">
                  <c:v>1</c:v>
                </c:pt>
                <c:pt idx="2347">
                  <c:v>1</c:v>
                </c:pt>
                <c:pt idx="2348">
                  <c:v>1</c:v>
                </c:pt>
                <c:pt idx="2349">
                  <c:v>1</c:v>
                </c:pt>
                <c:pt idx="2350">
                  <c:v>1</c:v>
                </c:pt>
                <c:pt idx="2351">
                  <c:v>1</c:v>
                </c:pt>
                <c:pt idx="2352">
                  <c:v>1</c:v>
                </c:pt>
                <c:pt idx="2353">
                  <c:v>1</c:v>
                </c:pt>
                <c:pt idx="2354">
                  <c:v>1</c:v>
                </c:pt>
                <c:pt idx="2355">
                  <c:v>1</c:v>
                </c:pt>
                <c:pt idx="2356">
                  <c:v>1</c:v>
                </c:pt>
                <c:pt idx="2357">
                  <c:v>1</c:v>
                </c:pt>
                <c:pt idx="2358">
                  <c:v>1</c:v>
                </c:pt>
                <c:pt idx="2359">
                  <c:v>1</c:v>
                </c:pt>
                <c:pt idx="2360">
                  <c:v>1</c:v>
                </c:pt>
                <c:pt idx="2361">
                  <c:v>1</c:v>
                </c:pt>
                <c:pt idx="2362">
                  <c:v>1</c:v>
                </c:pt>
                <c:pt idx="2363">
                  <c:v>1</c:v>
                </c:pt>
                <c:pt idx="2364">
                  <c:v>1</c:v>
                </c:pt>
                <c:pt idx="2365">
                  <c:v>1</c:v>
                </c:pt>
                <c:pt idx="2366">
                  <c:v>1</c:v>
                </c:pt>
                <c:pt idx="2367">
                  <c:v>1</c:v>
                </c:pt>
                <c:pt idx="2368">
                  <c:v>1</c:v>
                </c:pt>
                <c:pt idx="2369">
                  <c:v>1</c:v>
                </c:pt>
                <c:pt idx="2370">
                  <c:v>1</c:v>
                </c:pt>
                <c:pt idx="2371">
                  <c:v>1</c:v>
                </c:pt>
                <c:pt idx="2372">
                  <c:v>1</c:v>
                </c:pt>
                <c:pt idx="2373">
                  <c:v>1</c:v>
                </c:pt>
                <c:pt idx="2374">
                  <c:v>1</c:v>
                </c:pt>
                <c:pt idx="2375">
                  <c:v>1</c:v>
                </c:pt>
                <c:pt idx="2376">
                  <c:v>1</c:v>
                </c:pt>
                <c:pt idx="2377">
                  <c:v>1</c:v>
                </c:pt>
                <c:pt idx="2378">
                  <c:v>1</c:v>
                </c:pt>
                <c:pt idx="2379">
                  <c:v>1</c:v>
                </c:pt>
                <c:pt idx="2380">
                  <c:v>1</c:v>
                </c:pt>
                <c:pt idx="2381">
                  <c:v>1</c:v>
                </c:pt>
                <c:pt idx="2382">
                  <c:v>1</c:v>
                </c:pt>
                <c:pt idx="2383">
                  <c:v>1</c:v>
                </c:pt>
                <c:pt idx="2384">
                  <c:v>1</c:v>
                </c:pt>
                <c:pt idx="2385">
                  <c:v>1</c:v>
                </c:pt>
                <c:pt idx="2386">
                  <c:v>1</c:v>
                </c:pt>
                <c:pt idx="2387">
                  <c:v>1</c:v>
                </c:pt>
                <c:pt idx="2388">
                  <c:v>1</c:v>
                </c:pt>
                <c:pt idx="2389">
                  <c:v>1</c:v>
                </c:pt>
                <c:pt idx="2390">
                  <c:v>1</c:v>
                </c:pt>
                <c:pt idx="2391">
                  <c:v>1</c:v>
                </c:pt>
                <c:pt idx="2392">
                  <c:v>1</c:v>
                </c:pt>
                <c:pt idx="2393">
                  <c:v>1</c:v>
                </c:pt>
                <c:pt idx="2394">
                  <c:v>1</c:v>
                </c:pt>
                <c:pt idx="2395">
                  <c:v>1</c:v>
                </c:pt>
                <c:pt idx="2396">
                  <c:v>1</c:v>
                </c:pt>
                <c:pt idx="2397">
                  <c:v>1</c:v>
                </c:pt>
                <c:pt idx="2398">
                  <c:v>1</c:v>
                </c:pt>
                <c:pt idx="2399">
                  <c:v>1</c:v>
                </c:pt>
                <c:pt idx="2400">
                  <c:v>1</c:v>
                </c:pt>
                <c:pt idx="2401">
                  <c:v>1</c:v>
                </c:pt>
                <c:pt idx="2402">
                  <c:v>1</c:v>
                </c:pt>
                <c:pt idx="2403">
                  <c:v>1</c:v>
                </c:pt>
                <c:pt idx="2404">
                  <c:v>1</c:v>
                </c:pt>
                <c:pt idx="2405">
                  <c:v>1</c:v>
                </c:pt>
                <c:pt idx="2406">
                  <c:v>1</c:v>
                </c:pt>
                <c:pt idx="2407">
                  <c:v>1</c:v>
                </c:pt>
                <c:pt idx="2408">
                  <c:v>1</c:v>
                </c:pt>
                <c:pt idx="2409">
                  <c:v>1</c:v>
                </c:pt>
                <c:pt idx="2410">
                  <c:v>1</c:v>
                </c:pt>
                <c:pt idx="2411">
                  <c:v>1</c:v>
                </c:pt>
                <c:pt idx="2412">
                  <c:v>1</c:v>
                </c:pt>
                <c:pt idx="2413">
                  <c:v>1</c:v>
                </c:pt>
                <c:pt idx="2414">
                  <c:v>1</c:v>
                </c:pt>
                <c:pt idx="2415">
                  <c:v>1</c:v>
                </c:pt>
                <c:pt idx="2416">
                  <c:v>1</c:v>
                </c:pt>
                <c:pt idx="2417">
                  <c:v>1</c:v>
                </c:pt>
                <c:pt idx="2418">
                  <c:v>1</c:v>
                </c:pt>
                <c:pt idx="2419">
                  <c:v>1</c:v>
                </c:pt>
                <c:pt idx="2420">
                  <c:v>1</c:v>
                </c:pt>
                <c:pt idx="2421">
                  <c:v>1</c:v>
                </c:pt>
                <c:pt idx="2422">
                  <c:v>1</c:v>
                </c:pt>
                <c:pt idx="2423">
                  <c:v>1</c:v>
                </c:pt>
                <c:pt idx="2424">
                  <c:v>1</c:v>
                </c:pt>
                <c:pt idx="2425">
                  <c:v>1</c:v>
                </c:pt>
                <c:pt idx="2426">
                  <c:v>1</c:v>
                </c:pt>
                <c:pt idx="2427">
                  <c:v>1</c:v>
                </c:pt>
                <c:pt idx="2428">
                  <c:v>1</c:v>
                </c:pt>
                <c:pt idx="2429">
                  <c:v>1</c:v>
                </c:pt>
                <c:pt idx="2430">
                  <c:v>1</c:v>
                </c:pt>
                <c:pt idx="2431">
                  <c:v>1</c:v>
                </c:pt>
                <c:pt idx="2432">
                  <c:v>1</c:v>
                </c:pt>
                <c:pt idx="2433">
                  <c:v>1</c:v>
                </c:pt>
                <c:pt idx="2434">
                  <c:v>1</c:v>
                </c:pt>
                <c:pt idx="2435">
                  <c:v>1</c:v>
                </c:pt>
                <c:pt idx="2436">
                  <c:v>1</c:v>
                </c:pt>
                <c:pt idx="2437">
                  <c:v>1</c:v>
                </c:pt>
                <c:pt idx="2438">
                  <c:v>1</c:v>
                </c:pt>
                <c:pt idx="2439">
                  <c:v>1</c:v>
                </c:pt>
                <c:pt idx="2440">
                  <c:v>1</c:v>
                </c:pt>
                <c:pt idx="2441">
                  <c:v>1</c:v>
                </c:pt>
                <c:pt idx="2442">
                  <c:v>1</c:v>
                </c:pt>
                <c:pt idx="2443">
                  <c:v>1</c:v>
                </c:pt>
                <c:pt idx="2444">
                  <c:v>1</c:v>
                </c:pt>
                <c:pt idx="2445">
                  <c:v>1</c:v>
                </c:pt>
                <c:pt idx="2446">
                  <c:v>1</c:v>
                </c:pt>
                <c:pt idx="2447">
                  <c:v>1</c:v>
                </c:pt>
                <c:pt idx="2448">
                  <c:v>1</c:v>
                </c:pt>
                <c:pt idx="2449">
                  <c:v>1</c:v>
                </c:pt>
                <c:pt idx="2450">
                  <c:v>1</c:v>
                </c:pt>
                <c:pt idx="2451">
                  <c:v>1</c:v>
                </c:pt>
                <c:pt idx="2452">
                  <c:v>1</c:v>
                </c:pt>
                <c:pt idx="2453">
                  <c:v>1</c:v>
                </c:pt>
                <c:pt idx="2454">
                  <c:v>1</c:v>
                </c:pt>
                <c:pt idx="2455">
                  <c:v>1</c:v>
                </c:pt>
                <c:pt idx="2456">
                  <c:v>1</c:v>
                </c:pt>
                <c:pt idx="2457">
                  <c:v>1</c:v>
                </c:pt>
                <c:pt idx="2458">
                  <c:v>1</c:v>
                </c:pt>
                <c:pt idx="2459">
                  <c:v>1</c:v>
                </c:pt>
                <c:pt idx="2460">
                  <c:v>1</c:v>
                </c:pt>
                <c:pt idx="2461">
                  <c:v>1</c:v>
                </c:pt>
                <c:pt idx="2462">
                  <c:v>1</c:v>
                </c:pt>
                <c:pt idx="2463">
                  <c:v>1</c:v>
                </c:pt>
                <c:pt idx="2464">
                  <c:v>1</c:v>
                </c:pt>
                <c:pt idx="2465">
                  <c:v>1</c:v>
                </c:pt>
                <c:pt idx="2466">
                  <c:v>1</c:v>
                </c:pt>
                <c:pt idx="2467">
                  <c:v>1</c:v>
                </c:pt>
                <c:pt idx="2468">
                  <c:v>1</c:v>
                </c:pt>
                <c:pt idx="2469">
                  <c:v>1</c:v>
                </c:pt>
                <c:pt idx="2470">
                  <c:v>1</c:v>
                </c:pt>
                <c:pt idx="2471">
                  <c:v>1</c:v>
                </c:pt>
                <c:pt idx="2472">
                  <c:v>1</c:v>
                </c:pt>
                <c:pt idx="2473">
                  <c:v>1</c:v>
                </c:pt>
                <c:pt idx="2474">
                  <c:v>1</c:v>
                </c:pt>
                <c:pt idx="2475">
                  <c:v>1</c:v>
                </c:pt>
                <c:pt idx="2476">
                  <c:v>1</c:v>
                </c:pt>
                <c:pt idx="2477">
                  <c:v>1</c:v>
                </c:pt>
                <c:pt idx="2478">
                  <c:v>1</c:v>
                </c:pt>
                <c:pt idx="2479">
                  <c:v>1</c:v>
                </c:pt>
                <c:pt idx="2480">
                  <c:v>1</c:v>
                </c:pt>
                <c:pt idx="2481">
                  <c:v>1</c:v>
                </c:pt>
                <c:pt idx="2482">
                  <c:v>1</c:v>
                </c:pt>
                <c:pt idx="2483">
                  <c:v>1</c:v>
                </c:pt>
                <c:pt idx="2484">
                  <c:v>1</c:v>
                </c:pt>
                <c:pt idx="2485">
                  <c:v>1</c:v>
                </c:pt>
                <c:pt idx="2486">
                  <c:v>1</c:v>
                </c:pt>
                <c:pt idx="2487">
                  <c:v>1</c:v>
                </c:pt>
                <c:pt idx="2488">
                  <c:v>1</c:v>
                </c:pt>
                <c:pt idx="2489">
                  <c:v>1</c:v>
                </c:pt>
                <c:pt idx="2490">
                  <c:v>1</c:v>
                </c:pt>
                <c:pt idx="2491">
                  <c:v>1</c:v>
                </c:pt>
                <c:pt idx="2492">
                  <c:v>1</c:v>
                </c:pt>
                <c:pt idx="2493">
                  <c:v>1</c:v>
                </c:pt>
                <c:pt idx="2494">
                  <c:v>1</c:v>
                </c:pt>
                <c:pt idx="2495">
                  <c:v>1</c:v>
                </c:pt>
                <c:pt idx="2496">
                  <c:v>1</c:v>
                </c:pt>
                <c:pt idx="2497">
                  <c:v>1</c:v>
                </c:pt>
                <c:pt idx="2498">
                  <c:v>1</c:v>
                </c:pt>
                <c:pt idx="2499">
                  <c:v>1</c:v>
                </c:pt>
                <c:pt idx="2500">
                  <c:v>1</c:v>
                </c:pt>
                <c:pt idx="2501">
                  <c:v>1</c:v>
                </c:pt>
                <c:pt idx="2502">
                  <c:v>1</c:v>
                </c:pt>
                <c:pt idx="2503">
                  <c:v>1</c:v>
                </c:pt>
                <c:pt idx="2504">
                  <c:v>1</c:v>
                </c:pt>
                <c:pt idx="2505">
                  <c:v>1</c:v>
                </c:pt>
                <c:pt idx="2506">
                  <c:v>1</c:v>
                </c:pt>
                <c:pt idx="2507">
                  <c:v>1</c:v>
                </c:pt>
                <c:pt idx="2508">
                  <c:v>1</c:v>
                </c:pt>
                <c:pt idx="2509">
                  <c:v>1</c:v>
                </c:pt>
                <c:pt idx="2510">
                  <c:v>1</c:v>
                </c:pt>
                <c:pt idx="2511">
                  <c:v>1</c:v>
                </c:pt>
                <c:pt idx="2512">
                  <c:v>1</c:v>
                </c:pt>
                <c:pt idx="2513">
                  <c:v>1</c:v>
                </c:pt>
                <c:pt idx="2514">
                  <c:v>1</c:v>
                </c:pt>
                <c:pt idx="2515">
                  <c:v>1</c:v>
                </c:pt>
                <c:pt idx="2516">
                  <c:v>1</c:v>
                </c:pt>
                <c:pt idx="2517">
                  <c:v>1</c:v>
                </c:pt>
                <c:pt idx="2518">
                  <c:v>1</c:v>
                </c:pt>
                <c:pt idx="2519">
                  <c:v>1</c:v>
                </c:pt>
                <c:pt idx="2520">
                  <c:v>1</c:v>
                </c:pt>
                <c:pt idx="2521">
                  <c:v>1</c:v>
                </c:pt>
                <c:pt idx="2522">
                  <c:v>1</c:v>
                </c:pt>
                <c:pt idx="2523">
                  <c:v>1</c:v>
                </c:pt>
                <c:pt idx="2524">
                  <c:v>1</c:v>
                </c:pt>
                <c:pt idx="2525">
                  <c:v>1</c:v>
                </c:pt>
                <c:pt idx="2526">
                  <c:v>1</c:v>
                </c:pt>
                <c:pt idx="2527">
                  <c:v>1</c:v>
                </c:pt>
                <c:pt idx="2528">
                  <c:v>1</c:v>
                </c:pt>
                <c:pt idx="2529">
                  <c:v>1</c:v>
                </c:pt>
                <c:pt idx="2530">
                  <c:v>1</c:v>
                </c:pt>
                <c:pt idx="2531">
                  <c:v>1</c:v>
                </c:pt>
                <c:pt idx="2532">
                  <c:v>1</c:v>
                </c:pt>
                <c:pt idx="2533">
                  <c:v>1</c:v>
                </c:pt>
                <c:pt idx="2534">
                  <c:v>1</c:v>
                </c:pt>
                <c:pt idx="2535">
                  <c:v>1</c:v>
                </c:pt>
                <c:pt idx="2536">
                  <c:v>1</c:v>
                </c:pt>
                <c:pt idx="2537">
                  <c:v>1</c:v>
                </c:pt>
                <c:pt idx="2538">
                  <c:v>1</c:v>
                </c:pt>
                <c:pt idx="2539">
                  <c:v>1</c:v>
                </c:pt>
                <c:pt idx="2540">
                  <c:v>1</c:v>
                </c:pt>
                <c:pt idx="2541">
                  <c:v>1</c:v>
                </c:pt>
                <c:pt idx="2542">
                  <c:v>1</c:v>
                </c:pt>
                <c:pt idx="2543">
                  <c:v>1</c:v>
                </c:pt>
                <c:pt idx="2544">
                  <c:v>1</c:v>
                </c:pt>
                <c:pt idx="2545">
                  <c:v>1</c:v>
                </c:pt>
                <c:pt idx="2546">
                  <c:v>1</c:v>
                </c:pt>
                <c:pt idx="2547">
                  <c:v>1</c:v>
                </c:pt>
                <c:pt idx="2548">
                  <c:v>1</c:v>
                </c:pt>
                <c:pt idx="2549">
                  <c:v>1</c:v>
                </c:pt>
                <c:pt idx="2550">
                  <c:v>1</c:v>
                </c:pt>
                <c:pt idx="2551">
                  <c:v>1</c:v>
                </c:pt>
                <c:pt idx="2552">
                  <c:v>1</c:v>
                </c:pt>
                <c:pt idx="2553">
                  <c:v>1</c:v>
                </c:pt>
                <c:pt idx="2554">
                  <c:v>1</c:v>
                </c:pt>
                <c:pt idx="2555">
                  <c:v>1</c:v>
                </c:pt>
                <c:pt idx="2556">
                  <c:v>1</c:v>
                </c:pt>
                <c:pt idx="2557">
                  <c:v>1</c:v>
                </c:pt>
                <c:pt idx="2558">
                  <c:v>1</c:v>
                </c:pt>
                <c:pt idx="2559">
                  <c:v>1</c:v>
                </c:pt>
                <c:pt idx="2560">
                  <c:v>1</c:v>
                </c:pt>
                <c:pt idx="2561">
                  <c:v>1</c:v>
                </c:pt>
                <c:pt idx="2562">
                  <c:v>1</c:v>
                </c:pt>
                <c:pt idx="2563">
                  <c:v>1</c:v>
                </c:pt>
                <c:pt idx="2564">
                  <c:v>1</c:v>
                </c:pt>
                <c:pt idx="2565">
                  <c:v>1</c:v>
                </c:pt>
                <c:pt idx="2566">
                  <c:v>1</c:v>
                </c:pt>
                <c:pt idx="2567">
                  <c:v>1</c:v>
                </c:pt>
                <c:pt idx="2568">
                  <c:v>1</c:v>
                </c:pt>
                <c:pt idx="2569">
                  <c:v>1</c:v>
                </c:pt>
                <c:pt idx="2570">
                  <c:v>1</c:v>
                </c:pt>
                <c:pt idx="2571">
                  <c:v>1</c:v>
                </c:pt>
                <c:pt idx="2572">
                  <c:v>1</c:v>
                </c:pt>
                <c:pt idx="2573">
                  <c:v>1</c:v>
                </c:pt>
                <c:pt idx="2574">
                  <c:v>1</c:v>
                </c:pt>
                <c:pt idx="2575">
                  <c:v>1</c:v>
                </c:pt>
                <c:pt idx="2576">
                  <c:v>1</c:v>
                </c:pt>
                <c:pt idx="2577">
                  <c:v>1</c:v>
                </c:pt>
                <c:pt idx="2578">
                  <c:v>1</c:v>
                </c:pt>
                <c:pt idx="2579">
                  <c:v>1</c:v>
                </c:pt>
                <c:pt idx="2580">
                  <c:v>1</c:v>
                </c:pt>
                <c:pt idx="2581">
                  <c:v>1</c:v>
                </c:pt>
                <c:pt idx="2582">
                  <c:v>1</c:v>
                </c:pt>
                <c:pt idx="2583">
                  <c:v>1</c:v>
                </c:pt>
                <c:pt idx="2584">
                  <c:v>1</c:v>
                </c:pt>
                <c:pt idx="2585">
                  <c:v>1</c:v>
                </c:pt>
                <c:pt idx="2586">
                  <c:v>1</c:v>
                </c:pt>
                <c:pt idx="2587">
                  <c:v>1</c:v>
                </c:pt>
                <c:pt idx="2588">
                  <c:v>1</c:v>
                </c:pt>
                <c:pt idx="2589">
                  <c:v>1</c:v>
                </c:pt>
                <c:pt idx="2590">
                  <c:v>1</c:v>
                </c:pt>
                <c:pt idx="2591">
                  <c:v>1</c:v>
                </c:pt>
                <c:pt idx="2592">
                  <c:v>1</c:v>
                </c:pt>
                <c:pt idx="2593">
                  <c:v>1</c:v>
                </c:pt>
                <c:pt idx="2594">
                  <c:v>1</c:v>
                </c:pt>
                <c:pt idx="2595">
                  <c:v>1</c:v>
                </c:pt>
                <c:pt idx="2596">
                  <c:v>1</c:v>
                </c:pt>
                <c:pt idx="2597">
                  <c:v>1</c:v>
                </c:pt>
                <c:pt idx="2598">
                  <c:v>1</c:v>
                </c:pt>
                <c:pt idx="2599">
                  <c:v>1</c:v>
                </c:pt>
                <c:pt idx="2600">
                  <c:v>1</c:v>
                </c:pt>
                <c:pt idx="2601">
                  <c:v>1</c:v>
                </c:pt>
                <c:pt idx="2602">
                  <c:v>1</c:v>
                </c:pt>
                <c:pt idx="2603">
                  <c:v>1</c:v>
                </c:pt>
                <c:pt idx="2604">
                  <c:v>1</c:v>
                </c:pt>
                <c:pt idx="2605">
                  <c:v>1</c:v>
                </c:pt>
                <c:pt idx="2606">
                  <c:v>1</c:v>
                </c:pt>
                <c:pt idx="2607">
                  <c:v>1</c:v>
                </c:pt>
                <c:pt idx="2608">
                  <c:v>1</c:v>
                </c:pt>
                <c:pt idx="2609">
                  <c:v>1</c:v>
                </c:pt>
                <c:pt idx="2610">
                  <c:v>1</c:v>
                </c:pt>
                <c:pt idx="2611">
                  <c:v>1</c:v>
                </c:pt>
                <c:pt idx="2612">
                  <c:v>1</c:v>
                </c:pt>
                <c:pt idx="2613">
                  <c:v>1</c:v>
                </c:pt>
                <c:pt idx="2614">
                  <c:v>1</c:v>
                </c:pt>
                <c:pt idx="2615">
                  <c:v>1</c:v>
                </c:pt>
                <c:pt idx="2616">
                  <c:v>1</c:v>
                </c:pt>
                <c:pt idx="2617">
                  <c:v>1</c:v>
                </c:pt>
                <c:pt idx="2618">
                  <c:v>1</c:v>
                </c:pt>
                <c:pt idx="2619">
                  <c:v>1</c:v>
                </c:pt>
                <c:pt idx="2620">
                  <c:v>1</c:v>
                </c:pt>
                <c:pt idx="2621">
                  <c:v>1</c:v>
                </c:pt>
                <c:pt idx="2622">
                  <c:v>1</c:v>
                </c:pt>
                <c:pt idx="2623">
                  <c:v>1</c:v>
                </c:pt>
                <c:pt idx="2624">
                  <c:v>1</c:v>
                </c:pt>
                <c:pt idx="2625">
                  <c:v>1</c:v>
                </c:pt>
                <c:pt idx="2626">
                  <c:v>1</c:v>
                </c:pt>
                <c:pt idx="2627">
                  <c:v>1</c:v>
                </c:pt>
                <c:pt idx="2628">
                  <c:v>1</c:v>
                </c:pt>
                <c:pt idx="2629">
                  <c:v>1</c:v>
                </c:pt>
                <c:pt idx="2630">
                  <c:v>1</c:v>
                </c:pt>
                <c:pt idx="2631">
                  <c:v>1</c:v>
                </c:pt>
                <c:pt idx="2632">
                  <c:v>1</c:v>
                </c:pt>
                <c:pt idx="2633">
                  <c:v>1</c:v>
                </c:pt>
                <c:pt idx="2634">
                  <c:v>1</c:v>
                </c:pt>
                <c:pt idx="2635">
                  <c:v>1</c:v>
                </c:pt>
                <c:pt idx="2636">
                  <c:v>1</c:v>
                </c:pt>
                <c:pt idx="2637">
                  <c:v>1</c:v>
                </c:pt>
                <c:pt idx="2638">
                  <c:v>1</c:v>
                </c:pt>
                <c:pt idx="2639">
                  <c:v>1</c:v>
                </c:pt>
                <c:pt idx="2640">
                  <c:v>1</c:v>
                </c:pt>
                <c:pt idx="2641">
                  <c:v>1</c:v>
                </c:pt>
                <c:pt idx="2642">
                  <c:v>1</c:v>
                </c:pt>
                <c:pt idx="2643">
                  <c:v>1</c:v>
                </c:pt>
                <c:pt idx="2644">
                  <c:v>1</c:v>
                </c:pt>
                <c:pt idx="2645">
                  <c:v>1</c:v>
                </c:pt>
                <c:pt idx="2646">
                  <c:v>1</c:v>
                </c:pt>
                <c:pt idx="2647">
                  <c:v>1</c:v>
                </c:pt>
                <c:pt idx="2648">
                  <c:v>1</c:v>
                </c:pt>
                <c:pt idx="2649">
                  <c:v>1</c:v>
                </c:pt>
                <c:pt idx="2650">
                  <c:v>1</c:v>
                </c:pt>
                <c:pt idx="2651">
                  <c:v>1</c:v>
                </c:pt>
                <c:pt idx="2652">
                  <c:v>1</c:v>
                </c:pt>
                <c:pt idx="2653">
                  <c:v>1</c:v>
                </c:pt>
                <c:pt idx="2654">
                  <c:v>1</c:v>
                </c:pt>
                <c:pt idx="2655">
                  <c:v>1</c:v>
                </c:pt>
                <c:pt idx="2656">
                  <c:v>1</c:v>
                </c:pt>
                <c:pt idx="2657">
                  <c:v>1</c:v>
                </c:pt>
                <c:pt idx="2658">
                  <c:v>1</c:v>
                </c:pt>
                <c:pt idx="2659">
                  <c:v>1</c:v>
                </c:pt>
                <c:pt idx="2660">
                  <c:v>1</c:v>
                </c:pt>
                <c:pt idx="2661">
                  <c:v>1</c:v>
                </c:pt>
                <c:pt idx="2662">
                  <c:v>1</c:v>
                </c:pt>
                <c:pt idx="2663">
                  <c:v>1</c:v>
                </c:pt>
                <c:pt idx="2664">
                  <c:v>1</c:v>
                </c:pt>
                <c:pt idx="2665">
                  <c:v>1</c:v>
                </c:pt>
                <c:pt idx="2666">
                  <c:v>1</c:v>
                </c:pt>
                <c:pt idx="2667">
                  <c:v>1</c:v>
                </c:pt>
                <c:pt idx="2668">
                  <c:v>1</c:v>
                </c:pt>
                <c:pt idx="2669">
                  <c:v>1</c:v>
                </c:pt>
                <c:pt idx="2670">
                  <c:v>1</c:v>
                </c:pt>
                <c:pt idx="2671">
                  <c:v>1</c:v>
                </c:pt>
                <c:pt idx="2672">
                  <c:v>1</c:v>
                </c:pt>
                <c:pt idx="2673">
                  <c:v>1</c:v>
                </c:pt>
                <c:pt idx="2674">
                  <c:v>1</c:v>
                </c:pt>
                <c:pt idx="2675">
                  <c:v>1</c:v>
                </c:pt>
                <c:pt idx="2676">
                  <c:v>1</c:v>
                </c:pt>
                <c:pt idx="2677">
                  <c:v>1</c:v>
                </c:pt>
                <c:pt idx="2678">
                  <c:v>1</c:v>
                </c:pt>
                <c:pt idx="2679">
                  <c:v>1</c:v>
                </c:pt>
                <c:pt idx="2680">
                  <c:v>1</c:v>
                </c:pt>
                <c:pt idx="2681">
                  <c:v>1</c:v>
                </c:pt>
                <c:pt idx="2682">
                  <c:v>1</c:v>
                </c:pt>
                <c:pt idx="2683">
                  <c:v>1</c:v>
                </c:pt>
                <c:pt idx="2684">
                  <c:v>1</c:v>
                </c:pt>
                <c:pt idx="2685">
                  <c:v>1</c:v>
                </c:pt>
                <c:pt idx="2686">
                  <c:v>1</c:v>
                </c:pt>
                <c:pt idx="2687">
                  <c:v>1</c:v>
                </c:pt>
                <c:pt idx="2688">
                  <c:v>1</c:v>
                </c:pt>
                <c:pt idx="2689">
                  <c:v>1</c:v>
                </c:pt>
                <c:pt idx="2690">
                  <c:v>1</c:v>
                </c:pt>
                <c:pt idx="2691">
                  <c:v>1</c:v>
                </c:pt>
                <c:pt idx="2692">
                  <c:v>1</c:v>
                </c:pt>
                <c:pt idx="2693">
                  <c:v>1</c:v>
                </c:pt>
                <c:pt idx="2694">
                  <c:v>1</c:v>
                </c:pt>
                <c:pt idx="2695">
                  <c:v>1</c:v>
                </c:pt>
                <c:pt idx="2696">
                  <c:v>1</c:v>
                </c:pt>
                <c:pt idx="2697">
                  <c:v>1</c:v>
                </c:pt>
                <c:pt idx="2698">
                  <c:v>1</c:v>
                </c:pt>
                <c:pt idx="2699">
                  <c:v>1</c:v>
                </c:pt>
                <c:pt idx="2700">
                  <c:v>1</c:v>
                </c:pt>
                <c:pt idx="2701">
                  <c:v>1</c:v>
                </c:pt>
                <c:pt idx="2702">
                  <c:v>1</c:v>
                </c:pt>
                <c:pt idx="2703">
                  <c:v>1</c:v>
                </c:pt>
                <c:pt idx="2704">
                  <c:v>1</c:v>
                </c:pt>
                <c:pt idx="2705">
                  <c:v>1</c:v>
                </c:pt>
                <c:pt idx="2706">
                  <c:v>1</c:v>
                </c:pt>
                <c:pt idx="2707">
                  <c:v>1</c:v>
                </c:pt>
                <c:pt idx="2708">
                  <c:v>1</c:v>
                </c:pt>
                <c:pt idx="2709">
                  <c:v>1</c:v>
                </c:pt>
                <c:pt idx="2710">
                  <c:v>1</c:v>
                </c:pt>
                <c:pt idx="2711">
                  <c:v>1</c:v>
                </c:pt>
                <c:pt idx="2712">
                  <c:v>1</c:v>
                </c:pt>
                <c:pt idx="2713">
                  <c:v>1</c:v>
                </c:pt>
                <c:pt idx="2714">
                  <c:v>1</c:v>
                </c:pt>
                <c:pt idx="2715">
                  <c:v>1</c:v>
                </c:pt>
                <c:pt idx="2716">
                  <c:v>1</c:v>
                </c:pt>
                <c:pt idx="2717">
                  <c:v>1</c:v>
                </c:pt>
                <c:pt idx="2718">
                  <c:v>1</c:v>
                </c:pt>
                <c:pt idx="2719">
                  <c:v>1</c:v>
                </c:pt>
                <c:pt idx="2720">
                  <c:v>1</c:v>
                </c:pt>
                <c:pt idx="2721">
                  <c:v>1</c:v>
                </c:pt>
                <c:pt idx="2722">
                  <c:v>1</c:v>
                </c:pt>
                <c:pt idx="2723">
                  <c:v>1</c:v>
                </c:pt>
                <c:pt idx="2724">
                  <c:v>1</c:v>
                </c:pt>
                <c:pt idx="2725">
                  <c:v>1</c:v>
                </c:pt>
                <c:pt idx="2726">
                  <c:v>1</c:v>
                </c:pt>
                <c:pt idx="2727">
                  <c:v>1</c:v>
                </c:pt>
                <c:pt idx="2728">
                  <c:v>1</c:v>
                </c:pt>
                <c:pt idx="2729">
                  <c:v>1</c:v>
                </c:pt>
                <c:pt idx="2730">
                  <c:v>1</c:v>
                </c:pt>
                <c:pt idx="2731">
                  <c:v>1</c:v>
                </c:pt>
                <c:pt idx="2732">
                  <c:v>1</c:v>
                </c:pt>
                <c:pt idx="2733">
                  <c:v>1</c:v>
                </c:pt>
                <c:pt idx="2734">
                  <c:v>1</c:v>
                </c:pt>
                <c:pt idx="2735">
                  <c:v>1</c:v>
                </c:pt>
                <c:pt idx="2736">
                  <c:v>1</c:v>
                </c:pt>
                <c:pt idx="2737">
                  <c:v>1</c:v>
                </c:pt>
                <c:pt idx="2738">
                  <c:v>1</c:v>
                </c:pt>
                <c:pt idx="2739">
                  <c:v>1</c:v>
                </c:pt>
                <c:pt idx="2740">
                  <c:v>1</c:v>
                </c:pt>
                <c:pt idx="2741">
                  <c:v>1</c:v>
                </c:pt>
                <c:pt idx="2742">
                  <c:v>1</c:v>
                </c:pt>
                <c:pt idx="2743">
                  <c:v>1</c:v>
                </c:pt>
                <c:pt idx="2744">
                  <c:v>1</c:v>
                </c:pt>
                <c:pt idx="2745">
                  <c:v>1</c:v>
                </c:pt>
                <c:pt idx="2746">
                  <c:v>1</c:v>
                </c:pt>
                <c:pt idx="2747">
                  <c:v>1</c:v>
                </c:pt>
                <c:pt idx="2748">
                  <c:v>1</c:v>
                </c:pt>
                <c:pt idx="2749">
                  <c:v>1</c:v>
                </c:pt>
                <c:pt idx="2750">
                  <c:v>1</c:v>
                </c:pt>
                <c:pt idx="2751">
                  <c:v>1</c:v>
                </c:pt>
                <c:pt idx="2752">
                  <c:v>1</c:v>
                </c:pt>
                <c:pt idx="2753">
                  <c:v>1</c:v>
                </c:pt>
                <c:pt idx="2754">
                  <c:v>1</c:v>
                </c:pt>
                <c:pt idx="2755">
                  <c:v>1</c:v>
                </c:pt>
                <c:pt idx="2756">
                  <c:v>1</c:v>
                </c:pt>
                <c:pt idx="2757">
                  <c:v>1</c:v>
                </c:pt>
                <c:pt idx="2758">
                  <c:v>1</c:v>
                </c:pt>
                <c:pt idx="2759">
                  <c:v>1</c:v>
                </c:pt>
                <c:pt idx="2760">
                  <c:v>1</c:v>
                </c:pt>
                <c:pt idx="2761">
                  <c:v>1</c:v>
                </c:pt>
                <c:pt idx="2762">
                  <c:v>1</c:v>
                </c:pt>
                <c:pt idx="2763">
                  <c:v>1</c:v>
                </c:pt>
                <c:pt idx="2764">
                  <c:v>1</c:v>
                </c:pt>
                <c:pt idx="2765">
                  <c:v>1</c:v>
                </c:pt>
                <c:pt idx="2766">
                  <c:v>1</c:v>
                </c:pt>
                <c:pt idx="2767">
                  <c:v>1</c:v>
                </c:pt>
                <c:pt idx="2768">
                  <c:v>1</c:v>
                </c:pt>
                <c:pt idx="2769">
                  <c:v>1</c:v>
                </c:pt>
                <c:pt idx="2770">
                  <c:v>1</c:v>
                </c:pt>
                <c:pt idx="2771">
                  <c:v>1</c:v>
                </c:pt>
                <c:pt idx="2772">
                  <c:v>1</c:v>
                </c:pt>
                <c:pt idx="2773">
                  <c:v>1</c:v>
                </c:pt>
                <c:pt idx="2774">
                  <c:v>1</c:v>
                </c:pt>
                <c:pt idx="2775">
                  <c:v>1</c:v>
                </c:pt>
                <c:pt idx="2776">
                  <c:v>1</c:v>
                </c:pt>
                <c:pt idx="2777">
                  <c:v>1</c:v>
                </c:pt>
                <c:pt idx="2778">
                  <c:v>1</c:v>
                </c:pt>
                <c:pt idx="2779">
                  <c:v>1</c:v>
                </c:pt>
                <c:pt idx="2780">
                  <c:v>1</c:v>
                </c:pt>
                <c:pt idx="2781">
                  <c:v>1</c:v>
                </c:pt>
                <c:pt idx="2782">
                  <c:v>1</c:v>
                </c:pt>
                <c:pt idx="2783">
                  <c:v>1</c:v>
                </c:pt>
                <c:pt idx="2784">
                  <c:v>1</c:v>
                </c:pt>
                <c:pt idx="2785">
                  <c:v>1</c:v>
                </c:pt>
                <c:pt idx="2786">
                  <c:v>1</c:v>
                </c:pt>
                <c:pt idx="2787">
                  <c:v>1</c:v>
                </c:pt>
                <c:pt idx="2788">
                  <c:v>1</c:v>
                </c:pt>
                <c:pt idx="2789">
                  <c:v>1</c:v>
                </c:pt>
                <c:pt idx="2790">
                  <c:v>1</c:v>
                </c:pt>
                <c:pt idx="2791">
                  <c:v>1</c:v>
                </c:pt>
                <c:pt idx="2792">
                  <c:v>1</c:v>
                </c:pt>
                <c:pt idx="2793">
                  <c:v>1</c:v>
                </c:pt>
                <c:pt idx="2794">
                  <c:v>1</c:v>
                </c:pt>
                <c:pt idx="2795">
                  <c:v>1</c:v>
                </c:pt>
                <c:pt idx="2796">
                  <c:v>1</c:v>
                </c:pt>
                <c:pt idx="2797">
                  <c:v>1</c:v>
                </c:pt>
                <c:pt idx="2798">
                  <c:v>1</c:v>
                </c:pt>
                <c:pt idx="2799">
                  <c:v>1</c:v>
                </c:pt>
                <c:pt idx="2800">
                  <c:v>1</c:v>
                </c:pt>
                <c:pt idx="2801">
                  <c:v>1</c:v>
                </c:pt>
                <c:pt idx="2802">
                  <c:v>1</c:v>
                </c:pt>
                <c:pt idx="2803">
                  <c:v>1</c:v>
                </c:pt>
                <c:pt idx="2804">
                  <c:v>1</c:v>
                </c:pt>
                <c:pt idx="2805">
                  <c:v>1</c:v>
                </c:pt>
                <c:pt idx="2806">
                  <c:v>1</c:v>
                </c:pt>
                <c:pt idx="2807">
                  <c:v>1</c:v>
                </c:pt>
                <c:pt idx="2808">
                  <c:v>1</c:v>
                </c:pt>
                <c:pt idx="2809">
                  <c:v>1</c:v>
                </c:pt>
                <c:pt idx="2810">
                  <c:v>1</c:v>
                </c:pt>
                <c:pt idx="2811">
                  <c:v>1</c:v>
                </c:pt>
                <c:pt idx="2812">
                  <c:v>1</c:v>
                </c:pt>
                <c:pt idx="2813">
                  <c:v>1</c:v>
                </c:pt>
                <c:pt idx="2814">
                  <c:v>1</c:v>
                </c:pt>
                <c:pt idx="2815">
                  <c:v>1</c:v>
                </c:pt>
                <c:pt idx="2816">
                  <c:v>1</c:v>
                </c:pt>
                <c:pt idx="2817">
                  <c:v>1</c:v>
                </c:pt>
                <c:pt idx="2818">
                  <c:v>1</c:v>
                </c:pt>
                <c:pt idx="2819">
                  <c:v>1</c:v>
                </c:pt>
                <c:pt idx="2820">
                  <c:v>1</c:v>
                </c:pt>
                <c:pt idx="2821">
                  <c:v>1</c:v>
                </c:pt>
                <c:pt idx="2822">
                  <c:v>1</c:v>
                </c:pt>
                <c:pt idx="2823">
                  <c:v>1</c:v>
                </c:pt>
                <c:pt idx="2824">
                  <c:v>1</c:v>
                </c:pt>
                <c:pt idx="2825">
                  <c:v>1</c:v>
                </c:pt>
                <c:pt idx="2826">
                  <c:v>1</c:v>
                </c:pt>
                <c:pt idx="2827">
                  <c:v>1</c:v>
                </c:pt>
                <c:pt idx="2828">
                  <c:v>1</c:v>
                </c:pt>
                <c:pt idx="2829">
                  <c:v>1</c:v>
                </c:pt>
                <c:pt idx="2830">
                  <c:v>1</c:v>
                </c:pt>
                <c:pt idx="2831">
                  <c:v>1</c:v>
                </c:pt>
                <c:pt idx="2832">
                  <c:v>1</c:v>
                </c:pt>
                <c:pt idx="2833">
                  <c:v>1</c:v>
                </c:pt>
                <c:pt idx="2834">
                  <c:v>1</c:v>
                </c:pt>
                <c:pt idx="2835">
                  <c:v>1</c:v>
                </c:pt>
                <c:pt idx="2836">
                  <c:v>1</c:v>
                </c:pt>
                <c:pt idx="2837">
                  <c:v>1</c:v>
                </c:pt>
                <c:pt idx="2838">
                  <c:v>1</c:v>
                </c:pt>
                <c:pt idx="2839">
                  <c:v>1</c:v>
                </c:pt>
                <c:pt idx="2840">
                  <c:v>1</c:v>
                </c:pt>
                <c:pt idx="2841">
                  <c:v>1</c:v>
                </c:pt>
                <c:pt idx="2842">
                  <c:v>1</c:v>
                </c:pt>
                <c:pt idx="2843">
                  <c:v>1</c:v>
                </c:pt>
                <c:pt idx="2844">
                  <c:v>1</c:v>
                </c:pt>
                <c:pt idx="2845">
                  <c:v>1</c:v>
                </c:pt>
                <c:pt idx="2846">
                  <c:v>1</c:v>
                </c:pt>
                <c:pt idx="2847">
                  <c:v>1</c:v>
                </c:pt>
                <c:pt idx="2848">
                  <c:v>1</c:v>
                </c:pt>
                <c:pt idx="2849">
                  <c:v>1</c:v>
                </c:pt>
                <c:pt idx="2850">
                  <c:v>1</c:v>
                </c:pt>
                <c:pt idx="2851">
                  <c:v>1</c:v>
                </c:pt>
                <c:pt idx="2852">
                  <c:v>1</c:v>
                </c:pt>
                <c:pt idx="2853">
                  <c:v>1</c:v>
                </c:pt>
                <c:pt idx="2854">
                  <c:v>1</c:v>
                </c:pt>
                <c:pt idx="2855">
                  <c:v>1</c:v>
                </c:pt>
                <c:pt idx="2856">
                  <c:v>1</c:v>
                </c:pt>
                <c:pt idx="2857">
                  <c:v>1</c:v>
                </c:pt>
                <c:pt idx="2858">
                  <c:v>1</c:v>
                </c:pt>
                <c:pt idx="2859">
                  <c:v>1</c:v>
                </c:pt>
                <c:pt idx="2860">
                  <c:v>1</c:v>
                </c:pt>
                <c:pt idx="2861">
                  <c:v>1</c:v>
                </c:pt>
                <c:pt idx="2862">
                  <c:v>1</c:v>
                </c:pt>
                <c:pt idx="2863">
                  <c:v>1</c:v>
                </c:pt>
                <c:pt idx="2864">
                  <c:v>1</c:v>
                </c:pt>
                <c:pt idx="2865">
                  <c:v>1</c:v>
                </c:pt>
                <c:pt idx="2866">
                  <c:v>1</c:v>
                </c:pt>
                <c:pt idx="2867">
                  <c:v>1</c:v>
                </c:pt>
                <c:pt idx="2868">
                  <c:v>1</c:v>
                </c:pt>
                <c:pt idx="2869">
                  <c:v>1</c:v>
                </c:pt>
                <c:pt idx="2870">
                  <c:v>1</c:v>
                </c:pt>
                <c:pt idx="2871">
                  <c:v>1</c:v>
                </c:pt>
                <c:pt idx="2872">
                  <c:v>1</c:v>
                </c:pt>
                <c:pt idx="2873">
                  <c:v>1</c:v>
                </c:pt>
                <c:pt idx="2874">
                  <c:v>1</c:v>
                </c:pt>
                <c:pt idx="2875">
                  <c:v>1</c:v>
                </c:pt>
                <c:pt idx="2876">
                  <c:v>1</c:v>
                </c:pt>
                <c:pt idx="2877">
                  <c:v>1</c:v>
                </c:pt>
                <c:pt idx="2878">
                  <c:v>1</c:v>
                </c:pt>
                <c:pt idx="2879">
                  <c:v>1</c:v>
                </c:pt>
                <c:pt idx="2880">
                  <c:v>1</c:v>
                </c:pt>
                <c:pt idx="2881">
                  <c:v>1</c:v>
                </c:pt>
                <c:pt idx="2882">
                  <c:v>1</c:v>
                </c:pt>
                <c:pt idx="2883">
                  <c:v>1</c:v>
                </c:pt>
                <c:pt idx="2884">
                  <c:v>1</c:v>
                </c:pt>
                <c:pt idx="2885">
                  <c:v>1</c:v>
                </c:pt>
                <c:pt idx="2886">
                  <c:v>1</c:v>
                </c:pt>
                <c:pt idx="2887">
                  <c:v>1</c:v>
                </c:pt>
                <c:pt idx="2888">
                  <c:v>1</c:v>
                </c:pt>
                <c:pt idx="2889">
                  <c:v>1</c:v>
                </c:pt>
                <c:pt idx="2890">
                  <c:v>1</c:v>
                </c:pt>
                <c:pt idx="2891">
                  <c:v>1</c:v>
                </c:pt>
                <c:pt idx="2892">
                  <c:v>1</c:v>
                </c:pt>
                <c:pt idx="2893">
                  <c:v>1</c:v>
                </c:pt>
                <c:pt idx="2894">
                  <c:v>1</c:v>
                </c:pt>
                <c:pt idx="2895">
                  <c:v>1</c:v>
                </c:pt>
                <c:pt idx="2896">
                  <c:v>1</c:v>
                </c:pt>
                <c:pt idx="2897">
                  <c:v>1</c:v>
                </c:pt>
                <c:pt idx="2898">
                  <c:v>1</c:v>
                </c:pt>
                <c:pt idx="2899">
                  <c:v>1</c:v>
                </c:pt>
                <c:pt idx="2900">
                  <c:v>1</c:v>
                </c:pt>
                <c:pt idx="2901">
                  <c:v>1</c:v>
                </c:pt>
                <c:pt idx="2902">
                  <c:v>1</c:v>
                </c:pt>
                <c:pt idx="2903">
                  <c:v>1</c:v>
                </c:pt>
                <c:pt idx="2904">
                  <c:v>1</c:v>
                </c:pt>
                <c:pt idx="2905">
                  <c:v>1</c:v>
                </c:pt>
                <c:pt idx="2906">
                  <c:v>1</c:v>
                </c:pt>
                <c:pt idx="2907">
                  <c:v>1</c:v>
                </c:pt>
                <c:pt idx="2908">
                  <c:v>1</c:v>
                </c:pt>
                <c:pt idx="2909">
                  <c:v>1</c:v>
                </c:pt>
                <c:pt idx="2910">
                  <c:v>1</c:v>
                </c:pt>
                <c:pt idx="2911">
                  <c:v>1</c:v>
                </c:pt>
                <c:pt idx="2912">
                  <c:v>1</c:v>
                </c:pt>
                <c:pt idx="2913">
                  <c:v>1</c:v>
                </c:pt>
                <c:pt idx="2914">
                  <c:v>1</c:v>
                </c:pt>
                <c:pt idx="2915">
                  <c:v>1</c:v>
                </c:pt>
                <c:pt idx="2916">
                  <c:v>1</c:v>
                </c:pt>
                <c:pt idx="2917">
                  <c:v>1</c:v>
                </c:pt>
                <c:pt idx="2918">
                  <c:v>1</c:v>
                </c:pt>
                <c:pt idx="2919">
                  <c:v>1</c:v>
                </c:pt>
                <c:pt idx="2920">
                  <c:v>1</c:v>
                </c:pt>
                <c:pt idx="2921">
                  <c:v>1</c:v>
                </c:pt>
                <c:pt idx="2922">
                  <c:v>1</c:v>
                </c:pt>
                <c:pt idx="2923">
                  <c:v>1</c:v>
                </c:pt>
                <c:pt idx="2924">
                  <c:v>1</c:v>
                </c:pt>
                <c:pt idx="2925">
                  <c:v>1</c:v>
                </c:pt>
                <c:pt idx="2926">
                  <c:v>1</c:v>
                </c:pt>
                <c:pt idx="2927">
                  <c:v>1</c:v>
                </c:pt>
                <c:pt idx="2928">
                  <c:v>1</c:v>
                </c:pt>
                <c:pt idx="2929">
                  <c:v>1</c:v>
                </c:pt>
                <c:pt idx="2930">
                  <c:v>1</c:v>
                </c:pt>
                <c:pt idx="2931">
                  <c:v>1</c:v>
                </c:pt>
                <c:pt idx="2932">
                  <c:v>1</c:v>
                </c:pt>
                <c:pt idx="2933">
                  <c:v>1</c:v>
                </c:pt>
                <c:pt idx="2934">
                  <c:v>1</c:v>
                </c:pt>
                <c:pt idx="2935">
                  <c:v>1</c:v>
                </c:pt>
                <c:pt idx="2936">
                  <c:v>1</c:v>
                </c:pt>
                <c:pt idx="2937">
                  <c:v>1</c:v>
                </c:pt>
                <c:pt idx="2938">
                  <c:v>1</c:v>
                </c:pt>
                <c:pt idx="2939">
                  <c:v>1</c:v>
                </c:pt>
                <c:pt idx="2940">
                  <c:v>1</c:v>
                </c:pt>
                <c:pt idx="2941">
                  <c:v>1</c:v>
                </c:pt>
                <c:pt idx="2942">
                  <c:v>1</c:v>
                </c:pt>
                <c:pt idx="2943">
                  <c:v>1</c:v>
                </c:pt>
                <c:pt idx="2944">
                  <c:v>1</c:v>
                </c:pt>
                <c:pt idx="2945">
                  <c:v>1</c:v>
                </c:pt>
                <c:pt idx="2946">
                  <c:v>1</c:v>
                </c:pt>
                <c:pt idx="2947">
                  <c:v>1</c:v>
                </c:pt>
                <c:pt idx="2948">
                  <c:v>1</c:v>
                </c:pt>
                <c:pt idx="2949">
                  <c:v>1</c:v>
                </c:pt>
                <c:pt idx="2950">
                  <c:v>1</c:v>
                </c:pt>
                <c:pt idx="2951">
                  <c:v>1</c:v>
                </c:pt>
                <c:pt idx="2952">
                  <c:v>1</c:v>
                </c:pt>
                <c:pt idx="2953">
                  <c:v>1</c:v>
                </c:pt>
                <c:pt idx="2954">
                  <c:v>1</c:v>
                </c:pt>
                <c:pt idx="2955">
                  <c:v>1</c:v>
                </c:pt>
                <c:pt idx="2956">
                  <c:v>1</c:v>
                </c:pt>
                <c:pt idx="2957">
                  <c:v>1</c:v>
                </c:pt>
                <c:pt idx="2958">
                  <c:v>1</c:v>
                </c:pt>
                <c:pt idx="2959">
                  <c:v>1</c:v>
                </c:pt>
                <c:pt idx="2960">
                  <c:v>1</c:v>
                </c:pt>
                <c:pt idx="2961">
                  <c:v>1</c:v>
                </c:pt>
                <c:pt idx="2962">
                  <c:v>1</c:v>
                </c:pt>
                <c:pt idx="2963">
                  <c:v>1</c:v>
                </c:pt>
                <c:pt idx="2964">
                  <c:v>1</c:v>
                </c:pt>
                <c:pt idx="2965">
                  <c:v>1</c:v>
                </c:pt>
                <c:pt idx="2966">
                  <c:v>1</c:v>
                </c:pt>
                <c:pt idx="2967">
                  <c:v>1</c:v>
                </c:pt>
                <c:pt idx="2968">
                  <c:v>1</c:v>
                </c:pt>
                <c:pt idx="2969">
                  <c:v>1</c:v>
                </c:pt>
                <c:pt idx="2970">
                  <c:v>1</c:v>
                </c:pt>
                <c:pt idx="2971">
                  <c:v>1</c:v>
                </c:pt>
                <c:pt idx="2972">
                  <c:v>1</c:v>
                </c:pt>
                <c:pt idx="2973">
                  <c:v>1</c:v>
                </c:pt>
                <c:pt idx="2974">
                  <c:v>1</c:v>
                </c:pt>
                <c:pt idx="2975">
                  <c:v>1</c:v>
                </c:pt>
                <c:pt idx="2976">
                  <c:v>1</c:v>
                </c:pt>
                <c:pt idx="2977">
                  <c:v>1</c:v>
                </c:pt>
                <c:pt idx="2978">
                  <c:v>1</c:v>
                </c:pt>
                <c:pt idx="2979">
                  <c:v>1</c:v>
                </c:pt>
                <c:pt idx="2980">
                  <c:v>1</c:v>
                </c:pt>
                <c:pt idx="2981">
                  <c:v>1</c:v>
                </c:pt>
                <c:pt idx="2982">
                  <c:v>1</c:v>
                </c:pt>
                <c:pt idx="2983">
                  <c:v>1</c:v>
                </c:pt>
                <c:pt idx="2984">
                  <c:v>1</c:v>
                </c:pt>
                <c:pt idx="2985">
                  <c:v>1</c:v>
                </c:pt>
                <c:pt idx="2986">
                  <c:v>1</c:v>
                </c:pt>
                <c:pt idx="2987">
                  <c:v>1</c:v>
                </c:pt>
                <c:pt idx="2988">
                  <c:v>1</c:v>
                </c:pt>
                <c:pt idx="2989">
                  <c:v>1</c:v>
                </c:pt>
                <c:pt idx="2990">
                  <c:v>1</c:v>
                </c:pt>
                <c:pt idx="2991">
                  <c:v>1</c:v>
                </c:pt>
                <c:pt idx="2992">
                  <c:v>1</c:v>
                </c:pt>
                <c:pt idx="2993">
                  <c:v>1</c:v>
                </c:pt>
                <c:pt idx="2994">
                  <c:v>1</c:v>
                </c:pt>
                <c:pt idx="2995">
                  <c:v>1</c:v>
                </c:pt>
                <c:pt idx="2996">
                  <c:v>1</c:v>
                </c:pt>
                <c:pt idx="2997">
                  <c:v>1</c:v>
                </c:pt>
                <c:pt idx="2998">
                  <c:v>1</c:v>
                </c:pt>
                <c:pt idx="2999">
                  <c:v>1</c:v>
                </c:pt>
                <c:pt idx="3000">
                  <c:v>1</c:v>
                </c:pt>
                <c:pt idx="3001">
                  <c:v>1</c:v>
                </c:pt>
                <c:pt idx="3002">
                  <c:v>1</c:v>
                </c:pt>
                <c:pt idx="3003">
                  <c:v>1</c:v>
                </c:pt>
                <c:pt idx="3004">
                  <c:v>1</c:v>
                </c:pt>
                <c:pt idx="3005">
                  <c:v>1</c:v>
                </c:pt>
                <c:pt idx="3006">
                  <c:v>1</c:v>
                </c:pt>
                <c:pt idx="3007">
                  <c:v>1</c:v>
                </c:pt>
                <c:pt idx="3008">
                  <c:v>2</c:v>
                </c:pt>
                <c:pt idx="3009">
                  <c:v>2</c:v>
                </c:pt>
                <c:pt idx="3010">
                  <c:v>2</c:v>
                </c:pt>
                <c:pt idx="3011">
                  <c:v>2</c:v>
                </c:pt>
                <c:pt idx="3012">
                  <c:v>2</c:v>
                </c:pt>
                <c:pt idx="3013">
                  <c:v>2</c:v>
                </c:pt>
                <c:pt idx="3014">
                  <c:v>2</c:v>
                </c:pt>
                <c:pt idx="3015">
                  <c:v>2</c:v>
                </c:pt>
                <c:pt idx="3016">
                  <c:v>2</c:v>
                </c:pt>
                <c:pt idx="3017">
                  <c:v>2</c:v>
                </c:pt>
                <c:pt idx="3018">
                  <c:v>2</c:v>
                </c:pt>
                <c:pt idx="3019">
                  <c:v>2</c:v>
                </c:pt>
                <c:pt idx="3020">
                  <c:v>2</c:v>
                </c:pt>
                <c:pt idx="3021">
                  <c:v>2</c:v>
                </c:pt>
                <c:pt idx="3022">
                  <c:v>2</c:v>
                </c:pt>
                <c:pt idx="3023">
                  <c:v>2</c:v>
                </c:pt>
                <c:pt idx="3024">
                  <c:v>2</c:v>
                </c:pt>
                <c:pt idx="3025">
                  <c:v>2</c:v>
                </c:pt>
                <c:pt idx="3026">
                  <c:v>2</c:v>
                </c:pt>
                <c:pt idx="3027">
                  <c:v>2</c:v>
                </c:pt>
                <c:pt idx="3028">
                  <c:v>2</c:v>
                </c:pt>
                <c:pt idx="3029">
                  <c:v>2</c:v>
                </c:pt>
                <c:pt idx="3030">
                  <c:v>2</c:v>
                </c:pt>
                <c:pt idx="3031">
                  <c:v>2</c:v>
                </c:pt>
                <c:pt idx="3032">
                  <c:v>2</c:v>
                </c:pt>
                <c:pt idx="3033">
                  <c:v>2</c:v>
                </c:pt>
                <c:pt idx="3034">
                  <c:v>2</c:v>
                </c:pt>
                <c:pt idx="3035">
                  <c:v>2</c:v>
                </c:pt>
                <c:pt idx="3036">
                  <c:v>2</c:v>
                </c:pt>
                <c:pt idx="3037">
                  <c:v>2</c:v>
                </c:pt>
                <c:pt idx="3038">
                  <c:v>2</c:v>
                </c:pt>
                <c:pt idx="3039">
                  <c:v>2</c:v>
                </c:pt>
                <c:pt idx="3040">
                  <c:v>2</c:v>
                </c:pt>
                <c:pt idx="3041">
                  <c:v>2</c:v>
                </c:pt>
                <c:pt idx="3042">
                  <c:v>2</c:v>
                </c:pt>
                <c:pt idx="3043">
                  <c:v>2</c:v>
                </c:pt>
                <c:pt idx="3044">
                  <c:v>2</c:v>
                </c:pt>
                <c:pt idx="3045">
                  <c:v>2</c:v>
                </c:pt>
                <c:pt idx="3046">
                  <c:v>2</c:v>
                </c:pt>
                <c:pt idx="3047">
                  <c:v>2</c:v>
                </c:pt>
                <c:pt idx="3048">
                  <c:v>2</c:v>
                </c:pt>
                <c:pt idx="3049">
                  <c:v>2</c:v>
                </c:pt>
                <c:pt idx="3050">
                  <c:v>2</c:v>
                </c:pt>
                <c:pt idx="3051">
                  <c:v>2</c:v>
                </c:pt>
                <c:pt idx="3052">
                  <c:v>2</c:v>
                </c:pt>
                <c:pt idx="3053">
                  <c:v>2</c:v>
                </c:pt>
                <c:pt idx="3054">
                  <c:v>2</c:v>
                </c:pt>
                <c:pt idx="3055">
                  <c:v>2</c:v>
                </c:pt>
                <c:pt idx="3056">
                  <c:v>2</c:v>
                </c:pt>
                <c:pt idx="3057">
                  <c:v>2</c:v>
                </c:pt>
                <c:pt idx="3058">
                  <c:v>2</c:v>
                </c:pt>
                <c:pt idx="3059">
                  <c:v>2</c:v>
                </c:pt>
                <c:pt idx="3060">
                  <c:v>2</c:v>
                </c:pt>
                <c:pt idx="3061">
                  <c:v>2</c:v>
                </c:pt>
                <c:pt idx="3062">
                  <c:v>2</c:v>
                </c:pt>
                <c:pt idx="3063">
                  <c:v>2</c:v>
                </c:pt>
                <c:pt idx="3064">
                  <c:v>2</c:v>
                </c:pt>
                <c:pt idx="3065">
                  <c:v>2</c:v>
                </c:pt>
                <c:pt idx="3066">
                  <c:v>2</c:v>
                </c:pt>
                <c:pt idx="3067">
                  <c:v>2</c:v>
                </c:pt>
                <c:pt idx="3068">
                  <c:v>2</c:v>
                </c:pt>
                <c:pt idx="3069">
                  <c:v>2</c:v>
                </c:pt>
                <c:pt idx="3070">
                  <c:v>2</c:v>
                </c:pt>
                <c:pt idx="3071">
                  <c:v>2</c:v>
                </c:pt>
                <c:pt idx="3072">
                  <c:v>2</c:v>
                </c:pt>
                <c:pt idx="3073">
                  <c:v>2</c:v>
                </c:pt>
                <c:pt idx="3074">
                  <c:v>2</c:v>
                </c:pt>
                <c:pt idx="3075">
                  <c:v>2</c:v>
                </c:pt>
                <c:pt idx="3076">
                  <c:v>2</c:v>
                </c:pt>
                <c:pt idx="3077">
                  <c:v>2</c:v>
                </c:pt>
                <c:pt idx="3078">
                  <c:v>2</c:v>
                </c:pt>
                <c:pt idx="3079">
                  <c:v>2</c:v>
                </c:pt>
                <c:pt idx="3080">
                  <c:v>2</c:v>
                </c:pt>
                <c:pt idx="3081">
                  <c:v>2</c:v>
                </c:pt>
                <c:pt idx="3082">
                  <c:v>2</c:v>
                </c:pt>
                <c:pt idx="3083">
                  <c:v>2</c:v>
                </c:pt>
                <c:pt idx="3084">
                  <c:v>2</c:v>
                </c:pt>
                <c:pt idx="3085">
                  <c:v>2</c:v>
                </c:pt>
                <c:pt idx="3086">
                  <c:v>2</c:v>
                </c:pt>
                <c:pt idx="3087">
                  <c:v>2</c:v>
                </c:pt>
                <c:pt idx="3088">
                  <c:v>2</c:v>
                </c:pt>
                <c:pt idx="3089">
                  <c:v>2</c:v>
                </c:pt>
                <c:pt idx="3090">
                  <c:v>2</c:v>
                </c:pt>
                <c:pt idx="3091">
                  <c:v>2</c:v>
                </c:pt>
                <c:pt idx="3092">
                  <c:v>2</c:v>
                </c:pt>
                <c:pt idx="3093">
                  <c:v>2</c:v>
                </c:pt>
                <c:pt idx="3094">
                  <c:v>2</c:v>
                </c:pt>
                <c:pt idx="3095">
                  <c:v>2</c:v>
                </c:pt>
                <c:pt idx="3096">
                  <c:v>2</c:v>
                </c:pt>
                <c:pt idx="3097">
                  <c:v>2</c:v>
                </c:pt>
                <c:pt idx="3098">
                  <c:v>2</c:v>
                </c:pt>
                <c:pt idx="3099">
                  <c:v>2</c:v>
                </c:pt>
                <c:pt idx="3100">
                  <c:v>2</c:v>
                </c:pt>
                <c:pt idx="3101">
                  <c:v>2</c:v>
                </c:pt>
                <c:pt idx="3102">
                  <c:v>2</c:v>
                </c:pt>
                <c:pt idx="3103">
                  <c:v>2</c:v>
                </c:pt>
                <c:pt idx="3104">
                  <c:v>2</c:v>
                </c:pt>
                <c:pt idx="3105">
                  <c:v>2</c:v>
                </c:pt>
                <c:pt idx="3106">
                  <c:v>2</c:v>
                </c:pt>
                <c:pt idx="3107">
                  <c:v>2</c:v>
                </c:pt>
                <c:pt idx="3108">
                  <c:v>2</c:v>
                </c:pt>
                <c:pt idx="3109">
                  <c:v>2</c:v>
                </c:pt>
                <c:pt idx="3110">
                  <c:v>2</c:v>
                </c:pt>
                <c:pt idx="3111">
                  <c:v>2</c:v>
                </c:pt>
                <c:pt idx="3112">
                  <c:v>2</c:v>
                </c:pt>
                <c:pt idx="3113">
                  <c:v>2</c:v>
                </c:pt>
                <c:pt idx="3114">
                  <c:v>2</c:v>
                </c:pt>
                <c:pt idx="3115">
                  <c:v>2</c:v>
                </c:pt>
                <c:pt idx="3116">
                  <c:v>2</c:v>
                </c:pt>
                <c:pt idx="3117">
                  <c:v>2</c:v>
                </c:pt>
                <c:pt idx="3118">
                  <c:v>2</c:v>
                </c:pt>
                <c:pt idx="3119">
                  <c:v>2</c:v>
                </c:pt>
                <c:pt idx="3120">
                  <c:v>2</c:v>
                </c:pt>
                <c:pt idx="3121">
                  <c:v>2</c:v>
                </c:pt>
                <c:pt idx="3122">
                  <c:v>2</c:v>
                </c:pt>
                <c:pt idx="3123">
                  <c:v>2</c:v>
                </c:pt>
                <c:pt idx="3124">
                  <c:v>2</c:v>
                </c:pt>
                <c:pt idx="3125">
                  <c:v>2</c:v>
                </c:pt>
                <c:pt idx="3126">
                  <c:v>2</c:v>
                </c:pt>
                <c:pt idx="3127">
                  <c:v>2</c:v>
                </c:pt>
                <c:pt idx="3128">
                  <c:v>2</c:v>
                </c:pt>
                <c:pt idx="3129">
                  <c:v>2</c:v>
                </c:pt>
                <c:pt idx="3130">
                  <c:v>2</c:v>
                </c:pt>
                <c:pt idx="3131">
                  <c:v>2</c:v>
                </c:pt>
                <c:pt idx="3132">
                  <c:v>2</c:v>
                </c:pt>
                <c:pt idx="3133">
                  <c:v>2</c:v>
                </c:pt>
                <c:pt idx="3134">
                  <c:v>2</c:v>
                </c:pt>
                <c:pt idx="3135">
                  <c:v>2</c:v>
                </c:pt>
                <c:pt idx="3136">
                  <c:v>2</c:v>
                </c:pt>
                <c:pt idx="3137">
                  <c:v>2</c:v>
                </c:pt>
                <c:pt idx="3138">
                  <c:v>2</c:v>
                </c:pt>
                <c:pt idx="3139">
                  <c:v>2</c:v>
                </c:pt>
                <c:pt idx="3140">
                  <c:v>2</c:v>
                </c:pt>
                <c:pt idx="3141">
                  <c:v>2</c:v>
                </c:pt>
                <c:pt idx="3142">
                  <c:v>2</c:v>
                </c:pt>
                <c:pt idx="3143">
                  <c:v>2</c:v>
                </c:pt>
                <c:pt idx="3144">
                  <c:v>2</c:v>
                </c:pt>
                <c:pt idx="3145">
                  <c:v>2</c:v>
                </c:pt>
                <c:pt idx="3146">
                  <c:v>2</c:v>
                </c:pt>
                <c:pt idx="3147">
                  <c:v>2</c:v>
                </c:pt>
                <c:pt idx="3148">
                  <c:v>2</c:v>
                </c:pt>
                <c:pt idx="3149">
                  <c:v>2</c:v>
                </c:pt>
                <c:pt idx="3150">
                  <c:v>2</c:v>
                </c:pt>
                <c:pt idx="3151">
                  <c:v>2</c:v>
                </c:pt>
                <c:pt idx="3152">
                  <c:v>2</c:v>
                </c:pt>
                <c:pt idx="3153">
                  <c:v>2</c:v>
                </c:pt>
                <c:pt idx="3154">
                  <c:v>2</c:v>
                </c:pt>
                <c:pt idx="3155">
                  <c:v>2</c:v>
                </c:pt>
                <c:pt idx="3156">
                  <c:v>2</c:v>
                </c:pt>
                <c:pt idx="3157">
                  <c:v>2</c:v>
                </c:pt>
                <c:pt idx="3158">
                  <c:v>2</c:v>
                </c:pt>
                <c:pt idx="3159">
                  <c:v>2</c:v>
                </c:pt>
                <c:pt idx="3160">
                  <c:v>2</c:v>
                </c:pt>
                <c:pt idx="3161">
                  <c:v>2</c:v>
                </c:pt>
                <c:pt idx="3162">
                  <c:v>2</c:v>
                </c:pt>
                <c:pt idx="3163">
                  <c:v>2</c:v>
                </c:pt>
                <c:pt idx="3164">
                  <c:v>2</c:v>
                </c:pt>
                <c:pt idx="3165">
                  <c:v>2</c:v>
                </c:pt>
                <c:pt idx="3166">
                  <c:v>2</c:v>
                </c:pt>
                <c:pt idx="3167">
                  <c:v>2</c:v>
                </c:pt>
                <c:pt idx="3168">
                  <c:v>2</c:v>
                </c:pt>
                <c:pt idx="3169">
                  <c:v>2</c:v>
                </c:pt>
                <c:pt idx="3170">
                  <c:v>2</c:v>
                </c:pt>
                <c:pt idx="3171">
                  <c:v>2</c:v>
                </c:pt>
                <c:pt idx="3172">
                  <c:v>2</c:v>
                </c:pt>
                <c:pt idx="3173">
                  <c:v>2</c:v>
                </c:pt>
                <c:pt idx="3174">
                  <c:v>2</c:v>
                </c:pt>
                <c:pt idx="3175">
                  <c:v>2</c:v>
                </c:pt>
                <c:pt idx="3176">
                  <c:v>2</c:v>
                </c:pt>
                <c:pt idx="3177">
                  <c:v>2</c:v>
                </c:pt>
                <c:pt idx="3178">
                  <c:v>2</c:v>
                </c:pt>
                <c:pt idx="3179">
                  <c:v>2</c:v>
                </c:pt>
                <c:pt idx="3180">
                  <c:v>2</c:v>
                </c:pt>
                <c:pt idx="3181">
                  <c:v>2</c:v>
                </c:pt>
                <c:pt idx="3182">
                  <c:v>2</c:v>
                </c:pt>
                <c:pt idx="3183">
                  <c:v>2</c:v>
                </c:pt>
                <c:pt idx="3184">
                  <c:v>2</c:v>
                </c:pt>
                <c:pt idx="3185">
                  <c:v>2</c:v>
                </c:pt>
                <c:pt idx="3186">
                  <c:v>2</c:v>
                </c:pt>
                <c:pt idx="3187">
                  <c:v>2</c:v>
                </c:pt>
                <c:pt idx="3188">
                  <c:v>2</c:v>
                </c:pt>
                <c:pt idx="3189">
                  <c:v>2</c:v>
                </c:pt>
                <c:pt idx="3190">
                  <c:v>2</c:v>
                </c:pt>
                <c:pt idx="3191">
                  <c:v>2</c:v>
                </c:pt>
                <c:pt idx="3192">
                  <c:v>2</c:v>
                </c:pt>
                <c:pt idx="3193">
                  <c:v>2</c:v>
                </c:pt>
                <c:pt idx="3194">
                  <c:v>2</c:v>
                </c:pt>
                <c:pt idx="3195">
                  <c:v>2</c:v>
                </c:pt>
                <c:pt idx="3196">
                  <c:v>2</c:v>
                </c:pt>
                <c:pt idx="3197">
                  <c:v>2</c:v>
                </c:pt>
                <c:pt idx="3198">
                  <c:v>2</c:v>
                </c:pt>
                <c:pt idx="3199">
                  <c:v>2</c:v>
                </c:pt>
                <c:pt idx="3200">
                  <c:v>2</c:v>
                </c:pt>
                <c:pt idx="3201">
                  <c:v>2</c:v>
                </c:pt>
                <c:pt idx="3202">
                  <c:v>2</c:v>
                </c:pt>
                <c:pt idx="3203">
                  <c:v>2</c:v>
                </c:pt>
                <c:pt idx="3204">
                  <c:v>2</c:v>
                </c:pt>
                <c:pt idx="3205">
                  <c:v>2</c:v>
                </c:pt>
                <c:pt idx="3206">
                  <c:v>2</c:v>
                </c:pt>
                <c:pt idx="3207">
                  <c:v>2</c:v>
                </c:pt>
                <c:pt idx="3208">
                  <c:v>2</c:v>
                </c:pt>
                <c:pt idx="3209">
                  <c:v>2</c:v>
                </c:pt>
                <c:pt idx="3210">
                  <c:v>2</c:v>
                </c:pt>
                <c:pt idx="3211">
                  <c:v>2</c:v>
                </c:pt>
                <c:pt idx="3212">
                  <c:v>2</c:v>
                </c:pt>
                <c:pt idx="3213">
                  <c:v>2</c:v>
                </c:pt>
                <c:pt idx="3214">
                  <c:v>2</c:v>
                </c:pt>
                <c:pt idx="3215">
                  <c:v>2</c:v>
                </c:pt>
                <c:pt idx="3216">
                  <c:v>2</c:v>
                </c:pt>
                <c:pt idx="3217">
                  <c:v>2</c:v>
                </c:pt>
                <c:pt idx="3218">
                  <c:v>2</c:v>
                </c:pt>
                <c:pt idx="3219">
                  <c:v>2</c:v>
                </c:pt>
                <c:pt idx="3220">
                  <c:v>2</c:v>
                </c:pt>
                <c:pt idx="3221">
                  <c:v>2</c:v>
                </c:pt>
                <c:pt idx="3222">
                  <c:v>2</c:v>
                </c:pt>
                <c:pt idx="3223">
                  <c:v>2</c:v>
                </c:pt>
                <c:pt idx="3224">
                  <c:v>2</c:v>
                </c:pt>
                <c:pt idx="3225">
                  <c:v>2</c:v>
                </c:pt>
                <c:pt idx="3226">
                  <c:v>2</c:v>
                </c:pt>
                <c:pt idx="3227">
                  <c:v>2</c:v>
                </c:pt>
                <c:pt idx="3228">
                  <c:v>2</c:v>
                </c:pt>
                <c:pt idx="3229">
                  <c:v>2</c:v>
                </c:pt>
                <c:pt idx="3230">
                  <c:v>2</c:v>
                </c:pt>
                <c:pt idx="3231">
                  <c:v>2</c:v>
                </c:pt>
                <c:pt idx="3232">
                  <c:v>2</c:v>
                </c:pt>
                <c:pt idx="3233">
                  <c:v>2</c:v>
                </c:pt>
                <c:pt idx="3234">
                  <c:v>2</c:v>
                </c:pt>
                <c:pt idx="3235">
                  <c:v>2</c:v>
                </c:pt>
                <c:pt idx="3236">
                  <c:v>2</c:v>
                </c:pt>
                <c:pt idx="3237">
                  <c:v>2</c:v>
                </c:pt>
                <c:pt idx="3238">
                  <c:v>2</c:v>
                </c:pt>
                <c:pt idx="3239">
                  <c:v>2</c:v>
                </c:pt>
                <c:pt idx="3240">
                  <c:v>2</c:v>
                </c:pt>
                <c:pt idx="3241">
                  <c:v>2</c:v>
                </c:pt>
                <c:pt idx="3242">
                  <c:v>2</c:v>
                </c:pt>
                <c:pt idx="3243">
                  <c:v>2</c:v>
                </c:pt>
                <c:pt idx="3244">
                  <c:v>2</c:v>
                </c:pt>
                <c:pt idx="3245">
                  <c:v>2</c:v>
                </c:pt>
                <c:pt idx="3246">
                  <c:v>2</c:v>
                </c:pt>
                <c:pt idx="3247">
                  <c:v>2</c:v>
                </c:pt>
                <c:pt idx="3248">
                  <c:v>2</c:v>
                </c:pt>
                <c:pt idx="3249">
                  <c:v>2</c:v>
                </c:pt>
                <c:pt idx="3250">
                  <c:v>2</c:v>
                </c:pt>
                <c:pt idx="3251">
                  <c:v>2</c:v>
                </c:pt>
                <c:pt idx="3252">
                  <c:v>2</c:v>
                </c:pt>
                <c:pt idx="3253">
                  <c:v>2</c:v>
                </c:pt>
                <c:pt idx="3254">
                  <c:v>2</c:v>
                </c:pt>
                <c:pt idx="3255">
                  <c:v>2</c:v>
                </c:pt>
                <c:pt idx="3256">
                  <c:v>2</c:v>
                </c:pt>
                <c:pt idx="3257">
                  <c:v>2</c:v>
                </c:pt>
                <c:pt idx="3258">
                  <c:v>2</c:v>
                </c:pt>
                <c:pt idx="3259">
                  <c:v>2</c:v>
                </c:pt>
                <c:pt idx="3260">
                  <c:v>2</c:v>
                </c:pt>
                <c:pt idx="3261">
                  <c:v>2</c:v>
                </c:pt>
                <c:pt idx="3262">
                  <c:v>2</c:v>
                </c:pt>
                <c:pt idx="3263">
                  <c:v>2</c:v>
                </c:pt>
                <c:pt idx="3264">
                  <c:v>2</c:v>
                </c:pt>
                <c:pt idx="3265">
                  <c:v>2</c:v>
                </c:pt>
                <c:pt idx="3266">
                  <c:v>2</c:v>
                </c:pt>
                <c:pt idx="3267">
                  <c:v>2</c:v>
                </c:pt>
                <c:pt idx="3268">
                  <c:v>2</c:v>
                </c:pt>
                <c:pt idx="3269">
                  <c:v>2</c:v>
                </c:pt>
                <c:pt idx="3270">
                  <c:v>2</c:v>
                </c:pt>
                <c:pt idx="3271">
                  <c:v>2</c:v>
                </c:pt>
                <c:pt idx="3272">
                  <c:v>2</c:v>
                </c:pt>
                <c:pt idx="3273">
                  <c:v>2</c:v>
                </c:pt>
                <c:pt idx="3274">
                  <c:v>2</c:v>
                </c:pt>
                <c:pt idx="3275">
                  <c:v>2</c:v>
                </c:pt>
                <c:pt idx="3276">
                  <c:v>2</c:v>
                </c:pt>
                <c:pt idx="3277">
                  <c:v>2</c:v>
                </c:pt>
                <c:pt idx="3278">
                  <c:v>2</c:v>
                </c:pt>
                <c:pt idx="3279">
                  <c:v>2</c:v>
                </c:pt>
                <c:pt idx="3280">
                  <c:v>2</c:v>
                </c:pt>
                <c:pt idx="3281">
                  <c:v>2</c:v>
                </c:pt>
                <c:pt idx="3282">
                  <c:v>2</c:v>
                </c:pt>
                <c:pt idx="3283">
                  <c:v>2</c:v>
                </c:pt>
                <c:pt idx="3284">
                  <c:v>2</c:v>
                </c:pt>
                <c:pt idx="3285">
                  <c:v>2</c:v>
                </c:pt>
                <c:pt idx="3286">
                  <c:v>2</c:v>
                </c:pt>
                <c:pt idx="3287">
                  <c:v>2</c:v>
                </c:pt>
                <c:pt idx="3288">
                  <c:v>2</c:v>
                </c:pt>
                <c:pt idx="3289">
                  <c:v>2</c:v>
                </c:pt>
                <c:pt idx="3290">
                  <c:v>2</c:v>
                </c:pt>
                <c:pt idx="3291">
                  <c:v>2</c:v>
                </c:pt>
                <c:pt idx="3292">
                  <c:v>2</c:v>
                </c:pt>
                <c:pt idx="3293">
                  <c:v>2</c:v>
                </c:pt>
                <c:pt idx="3294">
                  <c:v>2</c:v>
                </c:pt>
                <c:pt idx="3295">
                  <c:v>2</c:v>
                </c:pt>
                <c:pt idx="3296">
                  <c:v>2</c:v>
                </c:pt>
                <c:pt idx="3297">
                  <c:v>2</c:v>
                </c:pt>
                <c:pt idx="3298">
                  <c:v>2</c:v>
                </c:pt>
                <c:pt idx="3299">
                  <c:v>2</c:v>
                </c:pt>
                <c:pt idx="3300">
                  <c:v>2</c:v>
                </c:pt>
                <c:pt idx="3301">
                  <c:v>2</c:v>
                </c:pt>
                <c:pt idx="3302">
                  <c:v>2</c:v>
                </c:pt>
                <c:pt idx="3303">
                  <c:v>2</c:v>
                </c:pt>
                <c:pt idx="3304">
                  <c:v>2</c:v>
                </c:pt>
                <c:pt idx="3305">
                  <c:v>2</c:v>
                </c:pt>
                <c:pt idx="3306">
                  <c:v>2</c:v>
                </c:pt>
                <c:pt idx="3307">
                  <c:v>2</c:v>
                </c:pt>
                <c:pt idx="3308">
                  <c:v>2</c:v>
                </c:pt>
                <c:pt idx="3309">
                  <c:v>2</c:v>
                </c:pt>
                <c:pt idx="3310">
                  <c:v>2</c:v>
                </c:pt>
                <c:pt idx="3311">
                  <c:v>2</c:v>
                </c:pt>
                <c:pt idx="3312">
                  <c:v>2</c:v>
                </c:pt>
                <c:pt idx="3313">
                  <c:v>2</c:v>
                </c:pt>
                <c:pt idx="3314">
                  <c:v>2</c:v>
                </c:pt>
                <c:pt idx="3315">
                  <c:v>2</c:v>
                </c:pt>
                <c:pt idx="3316">
                  <c:v>2</c:v>
                </c:pt>
                <c:pt idx="3317">
                  <c:v>2</c:v>
                </c:pt>
                <c:pt idx="3318">
                  <c:v>2</c:v>
                </c:pt>
                <c:pt idx="3319">
                  <c:v>2</c:v>
                </c:pt>
                <c:pt idx="3320">
                  <c:v>2</c:v>
                </c:pt>
                <c:pt idx="3321">
                  <c:v>2</c:v>
                </c:pt>
                <c:pt idx="3322">
                  <c:v>2</c:v>
                </c:pt>
                <c:pt idx="3323">
                  <c:v>2</c:v>
                </c:pt>
                <c:pt idx="3324">
                  <c:v>2</c:v>
                </c:pt>
                <c:pt idx="3325">
                  <c:v>2</c:v>
                </c:pt>
                <c:pt idx="3326">
                  <c:v>2</c:v>
                </c:pt>
                <c:pt idx="3327">
                  <c:v>2</c:v>
                </c:pt>
                <c:pt idx="3328">
                  <c:v>2</c:v>
                </c:pt>
                <c:pt idx="3329">
                  <c:v>2</c:v>
                </c:pt>
                <c:pt idx="3330">
                  <c:v>2</c:v>
                </c:pt>
                <c:pt idx="3331">
                  <c:v>2</c:v>
                </c:pt>
                <c:pt idx="3332">
                  <c:v>2</c:v>
                </c:pt>
                <c:pt idx="3333">
                  <c:v>2</c:v>
                </c:pt>
                <c:pt idx="3334">
                  <c:v>2</c:v>
                </c:pt>
                <c:pt idx="3335">
                  <c:v>2</c:v>
                </c:pt>
                <c:pt idx="3336">
                  <c:v>2</c:v>
                </c:pt>
                <c:pt idx="3337">
                  <c:v>2</c:v>
                </c:pt>
                <c:pt idx="3338">
                  <c:v>2</c:v>
                </c:pt>
                <c:pt idx="3339">
                  <c:v>2</c:v>
                </c:pt>
                <c:pt idx="3340">
                  <c:v>2</c:v>
                </c:pt>
                <c:pt idx="3341">
                  <c:v>2</c:v>
                </c:pt>
                <c:pt idx="3342">
                  <c:v>2</c:v>
                </c:pt>
                <c:pt idx="3343">
                  <c:v>2</c:v>
                </c:pt>
                <c:pt idx="3344">
                  <c:v>2</c:v>
                </c:pt>
                <c:pt idx="3345">
                  <c:v>2</c:v>
                </c:pt>
                <c:pt idx="3346">
                  <c:v>2</c:v>
                </c:pt>
                <c:pt idx="3347">
                  <c:v>2</c:v>
                </c:pt>
                <c:pt idx="3348">
                  <c:v>2</c:v>
                </c:pt>
                <c:pt idx="3349">
                  <c:v>2</c:v>
                </c:pt>
                <c:pt idx="3350">
                  <c:v>2</c:v>
                </c:pt>
                <c:pt idx="3351">
                  <c:v>2</c:v>
                </c:pt>
                <c:pt idx="3352">
                  <c:v>2</c:v>
                </c:pt>
                <c:pt idx="3353">
                  <c:v>2</c:v>
                </c:pt>
                <c:pt idx="3354">
                  <c:v>2</c:v>
                </c:pt>
                <c:pt idx="3355">
                  <c:v>2</c:v>
                </c:pt>
                <c:pt idx="3356">
                  <c:v>2</c:v>
                </c:pt>
                <c:pt idx="3357">
                  <c:v>2</c:v>
                </c:pt>
                <c:pt idx="3358">
                  <c:v>2</c:v>
                </c:pt>
                <c:pt idx="3359">
                  <c:v>2</c:v>
                </c:pt>
                <c:pt idx="3360">
                  <c:v>2</c:v>
                </c:pt>
                <c:pt idx="3361">
                  <c:v>2</c:v>
                </c:pt>
                <c:pt idx="3362">
                  <c:v>2</c:v>
                </c:pt>
                <c:pt idx="3363">
                  <c:v>2</c:v>
                </c:pt>
                <c:pt idx="3364">
                  <c:v>2</c:v>
                </c:pt>
                <c:pt idx="3365">
                  <c:v>2</c:v>
                </c:pt>
                <c:pt idx="3366">
                  <c:v>2</c:v>
                </c:pt>
                <c:pt idx="3367">
                  <c:v>2</c:v>
                </c:pt>
                <c:pt idx="3368">
                  <c:v>2</c:v>
                </c:pt>
                <c:pt idx="3369">
                  <c:v>2</c:v>
                </c:pt>
                <c:pt idx="3370">
                  <c:v>2</c:v>
                </c:pt>
                <c:pt idx="3371">
                  <c:v>2</c:v>
                </c:pt>
                <c:pt idx="3372">
                  <c:v>2</c:v>
                </c:pt>
                <c:pt idx="3373">
                  <c:v>2</c:v>
                </c:pt>
                <c:pt idx="3374">
                  <c:v>2</c:v>
                </c:pt>
                <c:pt idx="3375">
                  <c:v>2</c:v>
                </c:pt>
                <c:pt idx="3376">
                  <c:v>2</c:v>
                </c:pt>
                <c:pt idx="3377">
                  <c:v>2</c:v>
                </c:pt>
                <c:pt idx="3378">
                  <c:v>2</c:v>
                </c:pt>
                <c:pt idx="3379">
                  <c:v>2</c:v>
                </c:pt>
                <c:pt idx="3380">
                  <c:v>2</c:v>
                </c:pt>
                <c:pt idx="3381">
                  <c:v>2</c:v>
                </c:pt>
                <c:pt idx="3382">
                  <c:v>2</c:v>
                </c:pt>
                <c:pt idx="3383">
                  <c:v>2</c:v>
                </c:pt>
                <c:pt idx="3384">
                  <c:v>2</c:v>
                </c:pt>
                <c:pt idx="3385">
                  <c:v>2</c:v>
                </c:pt>
                <c:pt idx="3386">
                  <c:v>2</c:v>
                </c:pt>
                <c:pt idx="3387">
                  <c:v>2</c:v>
                </c:pt>
                <c:pt idx="3388">
                  <c:v>2</c:v>
                </c:pt>
                <c:pt idx="3389">
                  <c:v>2</c:v>
                </c:pt>
                <c:pt idx="3390">
                  <c:v>2</c:v>
                </c:pt>
                <c:pt idx="3391">
                  <c:v>2</c:v>
                </c:pt>
                <c:pt idx="3392">
                  <c:v>2</c:v>
                </c:pt>
                <c:pt idx="3393">
                  <c:v>2</c:v>
                </c:pt>
                <c:pt idx="3394">
                  <c:v>2</c:v>
                </c:pt>
                <c:pt idx="3395">
                  <c:v>2</c:v>
                </c:pt>
                <c:pt idx="3396">
                  <c:v>2</c:v>
                </c:pt>
                <c:pt idx="3397">
                  <c:v>2</c:v>
                </c:pt>
                <c:pt idx="3398">
                  <c:v>2</c:v>
                </c:pt>
                <c:pt idx="3399">
                  <c:v>2</c:v>
                </c:pt>
                <c:pt idx="3400">
                  <c:v>2</c:v>
                </c:pt>
                <c:pt idx="3401">
                  <c:v>2</c:v>
                </c:pt>
                <c:pt idx="3402">
                  <c:v>2</c:v>
                </c:pt>
                <c:pt idx="3403">
                  <c:v>2</c:v>
                </c:pt>
                <c:pt idx="3404">
                  <c:v>2</c:v>
                </c:pt>
                <c:pt idx="3405">
                  <c:v>2</c:v>
                </c:pt>
                <c:pt idx="3406">
                  <c:v>2</c:v>
                </c:pt>
                <c:pt idx="3407">
                  <c:v>2</c:v>
                </c:pt>
                <c:pt idx="3408">
                  <c:v>2</c:v>
                </c:pt>
                <c:pt idx="3409">
                  <c:v>2</c:v>
                </c:pt>
                <c:pt idx="3410">
                  <c:v>2</c:v>
                </c:pt>
                <c:pt idx="3411">
                  <c:v>2</c:v>
                </c:pt>
                <c:pt idx="3412">
                  <c:v>2</c:v>
                </c:pt>
                <c:pt idx="3413">
                  <c:v>2</c:v>
                </c:pt>
                <c:pt idx="3414">
                  <c:v>2</c:v>
                </c:pt>
                <c:pt idx="3415">
                  <c:v>2</c:v>
                </c:pt>
                <c:pt idx="3416">
                  <c:v>2</c:v>
                </c:pt>
                <c:pt idx="3417">
                  <c:v>2</c:v>
                </c:pt>
                <c:pt idx="3418">
                  <c:v>2</c:v>
                </c:pt>
                <c:pt idx="3419">
                  <c:v>2</c:v>
                </c:pt>
                <c:pt idx="3420">
                  <c:v>2</c:v>
                </c:pt>
                <c:pt idx="3421">
                  <c:v>2</c:v>
                </c:pt>
                <c:pt idx="3422">
                  <c:v>2</c:v>
                </c:pt>
                <c:pt idx="3423">
                  <c:v>2</c:v>
                </c:pt>
                <c:pt idx="3424">
                  <c:v>2</c:v>
                </c:pt>
                <c:pt idx="3425">
                  <c:v>2</c:v>
                </c:pt>
                <c:pt idx="3426">
                  <c:v>2</c:v>
                </c:pt>
                <c:pt idx="3427">
                  <c:v>2</c:v>
                </c:pt>
                <c:pt idx="3428">
                  <c:v>2</c:v>
                </c:pt>
                <c:pt idx="3429">
                  <c:v>2</c:v>
                </c:pt>
                <c:pt idx="3430">
                  <c:v>2</c:v>
                </c:pt>
                <c:pt idx="3431">
                  <c:v>2</c:v>
                </c:pt>
                <c:pt idx="3432">
                  <c:v>2</c:v>
                </c:pt>
                <c:pt idx="3433">
                  <c:v>2</c:v>
                </c:pt>
                <c:pt idx="3434">
                  <c:v>2</c:v>
                </c:pt>
                <c:pt idx="3435">
                  <c:v>2</c:v>
                </c:pt>
                <c:pt idx="3436">
                  <c:v>2</c:v>
                </c:pt>
                <c:pt idx="3437">
                  <c:v>2</c:v>
                </c:pt>
                <c:pt idx="3438">
                  <c:v>2</c:v>
                </c:pt>
                <c:pt idx="3439">
                  <c:v>2</c:v>
                </c:pt>
                <c:pt idx="3440">
                  <c:v>2</c:v>
                </c:pt>
                <c:pt idx="3441">
                  <c:v>2</c:v>
                </c:pt>
                <c:pt idx="3442">
                  <c:v>2</c:v>
                </c:pt>
                <c:pt idx="3443">
                  <c:v>2</c:v>
                </c:pt>
                <c:pt idx="3444">
                  <c:v>2</c:v>
                </c:pt>
                <c:pt idx="3445">
                  <c:v>2</c:v>
                </c:pt>
                <c:pt idx="3446">
                  <c:v>2</c:v>
                </c:pt>
                <c:pt idx="3447">
                  <c:v>2</c:v>
                </c:pt>
                <c:pt idx="3448">
                  <c:v>2</c:v>
                </c:pt>
                <c:pt idx="3449">
                  <c:v>2</c:v>
                </c:pt>
                <c:pt idx="3450">
                  <c:v>2</c:v>
                </c:pt>
                <c:pt idx="3451">
                  <c:v>2</c:v>
                </c:pt>
                <c:pt idx="3452">
                  <c:v>2</c:v>
                </c:pt>
                <c:pt idx="3453">
                  <c:v>2</c:v>
                </c:pt>
                <c:pt idx="3454">
                  <c:v>2</c:v>
                </c:pt>
                <c:pt idx="3455">
                  <c:v>2</c:v>
                </c:pt>
                <c:pt idx="3456">
                  <c:v>2</c:v>
                </c:pt>
                <c:pt idx="3457">
                  <c:v>2</c:v>
                </c:pt>
                <c:pt idx="3458">
                  <c:v>2</c:v>
                </c:pt>
                <c:pt idx="3459">
                  <c:v>2</c:v>
                </c:pt>
                <c:pt idx="3460">
                  <c:v>2</c:v>
                </c:pt>
                <c:pt idx="3461">
                  <c:v>2</c:v>
                </c:pt>
                <c:pt idx="3462">
                  <c:v>2</c:v>
                </c:pt>
                <c:pt idx="3463">
                  <c:v>2</c:v>
                </c:pt>
                <c:pt idx="3464">
                  <c:v>2</c:v>
                </c:pt>
                <c:pt idx="3465">
                  <c:v>2</c:v>
                </c:pt>
                <c:pt idx="3466">
                  <c:v>2</c:v>
                </c:pt>
                <c:pt idx="3467">
                  <c:v>2</c:v>
                </c:pt>
                <c:pt idx="3468">
                  <c:v>2</c:v>
                </c:pt>
                <c:pt idx="3469">
                  <c:v>2</c:v>
                </c:pt>
                <c:pt idx="3470">
                  <c:v>2</c:v>
                </c:pt>
                <c:pt idx="3471">
                  <c:v>2</c:v>
                </c:pt>
                <c:pt idx="3472">
                  <c:v>2</c:v>
                </c:pt>
                <c:pt idx="3473">
                  <c:v>2</c:v>
                </c:pt>
                <c:pt idx="3474">
                  <c:v>2</c:v>
                </c:pt>
                <c:pt idx="3475">
                  <c:v>2</c:v>
                </c:pt>
                <c:pt idx="3476">
                  <c:v>2</c:v>
                </c:pt>
                <c:pt idx="3477">
                  <c:v>2</c:v>
                </c:pt>
                <c:pt idx="3478">
                  <c:v>2</c:v>
                </c:pt>
                <c:pt idx="3479">
                  <c:v>2</c:v>
                </c:pt>
                <c:pt idx="3480">
                  <c:v>2</c:v>
                </c:pt>
                <c:pt idx="3481">
                  <c:v>2</c:v>
                </c:pt>
                <c:pt idx="3482">
                  <c:v>2</c:v>
                </c:pt>
                <c:pt idx="3483">
                  <c:v>2</c:v>
                </c:pt>
                <c:pt idx="3484">
                  <c:v>2</c:v>
                </c:pt>
                <c:pt idx="3485">
                  <c:v>2</c:v>
                </c:pt>
                <c:pt idx="3486">
                  <c:v>2</c:v>
                </c:pt>
                <c:pt idx="3487">
                  <c:v>2</c:v>
                </c:pt>
                <c:pt idx="3488">
                  <c:v>2</c:v>
                </c:pt>
                <c:pt idx="3489">
                  <c:v>2</c:v>
                </c:pt>
                <c:pt idx="3490">
                  <c:v>2</c:v>
                </c:pt>
                <c:pt idx="3491">
                  <c:v>2</c:v>
                </c:pt>
                <c:pt idx="3492">
                  <c:v>2</c:v>
                </c:pt>
                <c:pt idx="3493">
                  <c:v>2</c:v>
                </c:pt>
                <c:pt idx="3494">
                  <c:v>2</c:v>
                </c:pt>
                <c:pt idx="3495">
                  <c:v>2</c:v>
                </c:pt>
                <c:pt idx="3496">
                  <c:v>2</c:v>
                </c:pt>
                <c:pt idx="3497">
                  <c:v>2</c:v>
                </c:pt>
                <c:pt idx="3498">
                  <c:v>2</c:v>
                </c:pt>
                <c:pt idx="3499">
                  <c:v>2</c:v>
                </c:pt>
                <c:pt idx="3500">
                  <c:v>2</c:v>
                </c:pt>
                <c:pt idx="3501">
                  <c:v>2</c:v>
                </c:pt>
                <c:pt idx="3502">
                  <c:v>2</c:v>
                </c:pt>
                <c:pt idx="3503">
                  <c:v>2</c:v>
                </c:pt>
                <c:pt idx="3504">
                  <c:v>2</c:v>
                </c:pt>
                <c:pt idx="3505">
                  <c:v>2</c:v>
                </c:pt>
                <c:pt idx="3506">
                  <c:v>2</c:v>
                </c:pt>
                <c:pt idx="3507">
                  <c:v>2</c:v>
                </c:pt>
                <c:pt idx="3508">
                  <c:v>2</c:v>
                </c:pt>
                <c:pt idx="3509">
                  <c:v>2</c:v>
                </c:pt>
                <c:pt idx="3510">
                  <c:v>2</c:v>
                </c:pt>
                <c:pt idx="3511">
                  <c:v>2</c:v>
                </c:pt>
                <c:pt idx="3512">
                  <c:v>2</c:v>
                </c:pt>
                <c:pt idx="3513">
                  <c:v>2</c:v>
                </c:pt>
                <c:pt idx="3514">
                  <c:v>2</c:v>
                </c:pt>
                <c:pt idx="3515">
                  <c:v>2</c:v>
                </c:pt>
                <c:pt idx="3516">
                  <c:v>2</c:v>
                </c:pt>
                <c:pt idx="3517">
                  <c:v>2</c:v>
                </c:pt>
                <c:pt idx="3518">
                  <c:v>2</c:v>
                </c:pt>
                <c:pt idx="3519">
                  <c:v>2</c:v>
                </c:pt>
                <c:pt idx="3520">
                  <c:v>2</c:v>
                </c:pt>
                <c:pt idx="3521">
                  <c:v>2</c:v>
                </c:pt>
                <c:pt idx="3522">
                  <c:v>2</c:v>
                </c:pt>
                <c:pt idx="3523">
                  <c:v>2</c:v>
                </c:pt>
                <c:pt idx="3524">
                  <c:v>2</c:v>
                </c:pt>
                <c:pt idx="3525">
                  <c:v>2</c:v>
                </c:pt>
                <c:pt idx="3526">
                  <c:v>2</c:v>
                </c:pt>
                <c:pt idx="3527">
                  <c:v>2</c:v>
                </c:pt>
                <c:pt idx="3528">
                  <c:v>2</c:v>
                </c:pt>
                <c:pt idx="3529">
                  <c:v>2</c:v>
                </c:pt>
                <c:pt idx="3530">
                  <c:v>2</c:v>
                </c:pt>
                <c:pt idx="3531">
                  <c:v>2</c:v>
                </c:pt>
                <c:pt idx="3532">
                  <c:v>2</c:v>
                </c:pt>
                <c:pt idx="3533">
                  <c:v>2</c:v>
                </c:pt>
                <c:pt idx="3534">
                  <c:v>2</c:v>
                </c:pt>
                <c:pt idx="3535">
                  <c:v>2</c:v>
                </c:pt>
                <c:pt idx="3536">
                  <c:v>2</c:v>
                </c:pt>
                <c:pt idx="3537">
                  <c:v>2</c:v>
                </c:pt>
                <c:pt idx="3538">
                  <c:v>2</c:v>
                </c:pt>
                <c:pt idx="3539">
                  <c:v>2</c:v>
                </c:pt>
                <c:pt idx="3540">
                  <c:v>2</c:v>
                </c:pt>
                <c:pt idx="3541">
                  <c:v>2</c:v>
                </c:pt>
                <c:pt idx="3542">
                  <c:v>2</c:v>
                </c:pt>
                <c:pt idx="3543">
                  <c:v>2</c:v>
                </c:pt>
                <c:pt idx="3544">
                  <c:v>2</c:v>
                </c:pt>
                <c:pt idx="3545">
                  <c:v>2</c:v>
                </c:pt>
                <c:pt idx="3546">
                  <c:v>2</c:v>
                </c:pt>
                <c:pt idx="3547">
                  <c:v>2</c:v>
                </c:pt>
                <c:pt idx="3548">
                  <c:v>2</c:v>
                </c:pt>
                <c:pt idx="3549">
                  <c:v>2</c:v>
                </c:pt>
                <c:pt idx="3550">
                  <c:v>2</c:v>
                </c:pt>
                <c:pt idx="3551">
                  <c:v>2</c:v>
                </c:pt>
                <c:pt idx="3552">
                  <c:v>2</c:v>
                </c:pt>
                <c:pt idx="3553">
                  <c:v>2</c:v>
                </c:pt>
                <c:pt idx="3554">
                  <c:v>2</c:v>
                </c:pt>
                <c:pt idx="3555">
                  <c:v>2</c:v>
                </c:pt>
                <c:pt idx="3556">
                  <c:v>2</c:v>
                </c:pt>
                <c:pt idx="3557">
                  <c:v>2</c:v>
                </c:pt>
                <c:pt idx="3558">
                  <c:v>2</c:v>
                </c:pt>
                <c:pt idx="3559">
                  <c:v>2</c:v>
                </c:pt>
                <c:pt idx="3560">
                  <c:v>2</c:v>
                </c:pt>
                <c:pt idx="3561">
                  <c:v>2</c:v>
                </c:pt>
                <c:pt idx="3562">
                  <c:v>2</c:v>
                </c:pt>
                <c:pt idx="3563">
                  <c:v>2</c:v>
                </c:pt>
                <c:pt idx="3564">
                  <c:v>2</c:v>
                </c:pt>
                <c:pt idx="3565">
                  <c:v>2</c:v>
                </c:pt>
                <c:pt idx="3566">
                  <c:v>2</c:v>
                </c:pt>
                <c:pt idx="3567">
                  <c:v>2</c:v>
                </c:pt>
                <c:pt idx="3568">
                  <c:v>2</c:v>
                </c:pt>
                <c:pt idx="3569">
                  <c:v>2</c:v>
                </c:pt>
                <c:pt idx="3570">
                  <c:v>2</c:v>
                </c:pt>
                <c:pt idx="3571">
                  <c:v>2</c:v>
                </c:pt>
                <c:pt idx="3572">
                  <c:v>2</c:v>
                </c:pt>
                <c:pt idx="3573">
                  <c:v>2</c:v>
                </c:pt>
                <c:pt idx="3574">
                  <c:v>2</c:v>
                </c:pt>
                <c:pt idx="3575">
                  <c:v>2</c:v>
                </c:pt>
                <c:pt idx="3576">
                  <c:v>2</c:v>
                </c:pt>
                <c:pt idx="3577">
                  <c:v>2</c:v>
                </c:pt>
                <c:pt idx="3578">
                  <c:v>2</c:v>
                </c:pt>
                <c:pt idx="3579">
                  <c:v>2</c:v>
                </c:pt>
                <c:pt idx="3580">
                  <c:v>2</c:v>
                </c:pt>
                <c:pt idx="3581">
                  <c:v>2</c:v>
                </c:pt>
                <c:pt idx="3582">
                  <c:v>2</c:v>
                </c:pt>
                <c:pt idx="3583">
                  <c:v>2</c:v>
                </c:pt>
                <c:pt idx="3584">
                  <c:v>2</c:v>
                </c:pt>
                <c:pt idx="3585">
                  <c:v>2</c:v>
                </c:pt>
                <c:pt idx="3586">
                  <c:v>2</c:v>
                </c:pt>
                <c:pt idx="3587">
                  <c:v>2</c:v>
                </c:pt>
                <c:pt idx="3588">
                  <c:v>2</c:v>
                </c:pt>
                <c:pt idx="3589">
                  <c:v>2</c:v>
                </c:pt>
                <c:pt idx="3590">
                  <c:v>2</c:v>
                </c:pt>
                <c:pt idx="3591">
                  <c:v>2</c:v>
                </c:pt>
                <c:pt idx="3592">
                  <c:v>2</c:v>
                </c:pt>
                <c:pt idx="3593">
                  <c:v>2</c:v>
                </c:pt>
                <c:pt idx="3594">
                  <c:v>2</c:v>
                </c:pt>
                <c:pt idx="3595">
                  <c:v>2</c:v>
                </c:pt>
                <c:pt idx="3596">
                  <c:v>2</c:v>
                </c:pt>
                <c:pt idx="3597">
                  <c:v>2</c:v>
                </c:pt>
                <c:pt idx="3598">
                  <c:v>2</c:v>
                </c:pt>
                <c:pt idx="3599">
                  <c:v>2</c:v>
                </c:pt>
                <c:pt idx="3600">
                  <c:v>2</c:v>
                </c:pt>
                <c:pt idx="3601">
                  <c:v>2</c:v>
                </c:pt>
                <c:pt idx="3602">
                  <c:v>2</c:v>
                </c:pt>
                <c:pt idx="3603">
                  <c:v>2</c:v>
                </c:pt>
                <c:pt idx="3604">
                  <c:v>2</c:v>
                </c:pt>
                <c:pt idx="3605">
                  <c:v>2</c:v>
                </c:pt>
                <c:pt idx="3606">
                  <c:v>2</c:v>
                </c:pt>
                <c:pt idx="3607">
                  <c:v>2</c:v>
                </c:pt>
                <c:pt idx="3608">
                  <c:v>2</c:v>
                </c:pt>
                <c:pt idx="3609">
                  <c:v>2</c:v>
                </c:pt>
                <c:pt idx="3610">
                  <c:v>2</c:v>
                </c:pt>
                <c:pt idx="3611">
                  <c:v>2</c:v>
                </c:pt>
                <c:pt idx="3612">
                  <c:v>2</c:v>
                </c:pt>
                <c:pt idx="3613">
                  <c:v>2</c:v>
                </c:pt>
                <c:pt idx="3614">
                  <c:v>2</c:v>
                </c:pt>
                <c:pt idx="3615">
                  <c:v>2</c:v>
                </c:pt>
                <c:pt idx="3616">
                  <c:v>2</c:v>
                </c:pt>
                <c:pt idx="3617">
                  <c:v>2</c:v>
                </c:pt>
                <c:pt idx="3618">
                  <c:v>2</c:v>
                </c:pt>
                <c:pt idx="3619">
                  <c:v>2</c:v>
                </c:pt>
                <c:pt idx="3620">
                  <c:v>2</c:v>
                </c:pt>
                <c:pt idx="3621">
                  <c:v>2</c:v>
                </c:pt>
                <c:pt idx="3622">
                  <c:v>2</c:v>
                </c:pt>
                <c:pt idx="3623">
                  <c:v>2</c:v>
                </c:pt>
                <c:pt idx="3624">
                  <c:v>2</c:v>
                </c:pt>
                <c:pt idx="3625">
                  <c:v>2</c:v>
                </c:pt>
                <c:pt idx="3626">
                  <c:v>2</c:v>
                </c:pt>
                <c:pt idx="3627">
                  <c:v>2</c:v>
                </c:pt>
                <c:pt idx="3628">
                  <c:v>2</c:v>
                </c:pt>
                <c:pt idx="3629">
                  <c:v>2</c:v>
                </c:pt>
                <c:pt idx="3630">
                  <c:v>2</c:v>
                </c:pt>
                <c:pt idx="3631">
                  <c:v>2</c:v>
                </c:pt>
                <c:pt idx="3632">
                  <c:v>2</c:v>
                </c:pt>
                <c:pt idx="3633">
                  <c:v>2</c:v>
                </c:pt>
                <c:pt idx="3634">
                  <c:v>2</c:v>
                </c:pt>
                <c:pt idx="3635">
                  <c:v>2</c:v>
                </c:pt>
                <c:pt idx="3636">
                  <c:v>2</c:v>
                </c:pt>
                <c:pt idx="3637">
                  <c:v>2</c:v>
                </c:pt>
                <c:pt idx="3638">
                  <c:v>2</c:v>
                </c:pt>
                <c:pt idx="3639">
                  <c:v>2</c:v>
                </c:pt>
                <c:pt idx="3640">
                  <c:v>2</c:v>
                </c:pt>
                <c:pt idx="3641">
                  <c:v>2</c:v>
                </c:pt>
                <c:pt idx="3642">
                  <c:v>2</c:v>
                </c:pt>
                <c:pt idx="3643">
                  <c:v>2</c:v>
                </c:pt>
                <c:pt idx="3644">
                  <c:v>2</c:v>
                </c:pt>
                <c:pt idx="3645">
                  <c:v>2</c:v>
                </c:pt>
                <c:pt idx="3646">
                  <c:v>2</c:v>
                </c:pt>
                <c:pt idx="3647">
                  <c:v>2</c:v>
                </c:pt>
                <c:pt idx="3648">
                  <c:v>2</c:v>
                </c:pt>
                <c:pt idx="3649">
                  <c:v>2</c:v>
                </c:pt>
                <c:pt idx="3650">
                  <c:v>2</c:v>
                </c:pt>
                <c:pt idx="3651">
                  <c:v>2</c:v>
                </c:pt>
                <c:pt idx="3652">
                  <c:v>2</c:v>
                </c:pt>
                <c:pt idx="3653">
                  <c:v>2</c:v>
                </c:pt>
                <c:pt idx="3654">
                  <c:v>2</c:v>
                </c:pt>
                <c:pt idx="3655">
                  <c:v>2</c:v>
                </c:pt>
                <c:pt idx="3656">
                  <c:v>2</c:v>
                </c:pt>
                <c:pt idx="3657">
                  <c:v>2</c:v>
                </c:pt>
                <c:pt idx="3658">
                  <c:v>2</c:v>
                </c:pt>
                <c:pt idx="3659">
                  <c:v>2</c:v>
                </c:pt>
                <c:pt idx="3660">
                  <c:v>2</c:v>
                </c:pt>
                <c:pt idx="3661">
                  <c:v>2</c:v>
                </c:pt>
                <c:pt idx="3662">
                  <c:v>2</c:v>
                </c:pt>
                <c:pt idx="3663">
                  <c:v>2</c:v>
                </c:pt>
                <c:pt idx="3664">
                  <c:v>2</c:v>
                </c:pt>
                <c:pt idx="3665">
                  <c:v>2</c:v>
                </c:pt>
                <c:pt idx="3666">
                  <c:v>2</c:v>
                </c:pt>
                <c:pt idx="3667">
                  <c:v>2</c:v>
                </c:pt>
                <c:pt idx="3668">
                  <c:v>2</c:v>
                </c:pt>
                <c:pt idx="3669">
                  <c:v>2</c:v>
                </c:pt>
                <c:pt idx="3670">
                  <c:v>2</c:v>
                </c:pt>
                <c:pt idx="3671">
                  <c:v>2</c:v>
                </c:pt>
                <c:pt idx="3672">
                  <c:v>2</c:v>
                </c:pt>
                <c:pt idx="3673">
                  <c:v>2</c:v>
                </c:pt>
                <c:pt idx="3674">
                  <c:v>2</c:v>
                </c:pt>
                <c:pt idx="3675">
                  <c:v>2</c:v>
                </c:pt>
                <c:pt idx="3676">
                  <c:v>2</c:v>
                </c:pt>
                <c:pt idx="3677">
                  <c:v>2</c:v>
                </c:pt>
                <c:pt idx="3678">
                  <c:v>2</c:v>
                </c:pt>
                <c:pt idx="3679">
                  <c:v>2</c:v>
                </c:pt>
                <c:pt idx="3680">
                  <c:v>2</c:v>
                </c:pt>
                <c:pt idx="3681">
                  <c:v>2</c:v>
                </c:pt>
                <c:pt idx="3682">
                  <c:v>2</c:v>
                </c:pt>
                <c:pt idx="3683">
                  <c:v>2</c:v>
                </c:pt>
                <c:pt idx="3684">
                  <c:v>2</c:v>
                </c:pt>
                <c:pt idx="3685">
                  <c:v>2</c:v>
                </c:pt>
                <c:pt idx="3686">
                  <c:v>2</c:v>
                </c:pt>
                <c:pt idx="3687">
                  <c:v>2</c:v>
                </c:pt>
                <c:pt idx="3688">
                  <c:v>3</c:v>
                </c:pt>
                <c:pt idx="3689">
                  <c:v>3</c:v>
                </c:pt>
                <c:pt idx="3690">
                  <c:v>3</c:v>
                </c:pt>
                <c:pt idx="3691">
                  <c:v>3</c:v>
                </c:pt>
                <c:pt idx="3692">
                  <c:v>3</c:v>
                </c:pt>
                <c:pt idx="3693">
                  <c:v>3</c:v>
                </c:pt>
                <c:pt idx="3694">
                  <c:v>3</c:v>
                </c:pt>
                <c:pt idx="3695">
                  <c:v>3</c:v>
                </c:pt>
                <c:pt idx="3696">
                  <c:v>3</c:v>
                </c:pt>
                <c:pt idx="3697">
                  <c:v>3</c:v>
                </c:pt>
                <c:pt idx="3698">
                  <c:v>3</c:v>
                </c:pt>
                <c:pt idx="3699">
                  <c:v>3</c:v>
                </c:pt>
                <c:pt idx="3700">
                  <c:v>3</c:v>
                </c:pt>
                <c:pt idx="3701">
                  <c:v>3</c:v>
                </c:pt>
                <c:pt idx="3702">
                  <c:v>3</c:v>
                </c:pt>
                <c:pt idx="3703">
                  <c:v>3</c:v>
                </c:pt>
                <c:pt idx="3704">
                  <c:v>3</c:v>
                </c:pt>
                <c:pt idx="3705">
                  <c:v>3</c:v>
                </c:pt>
                <c:pt idx="3706">
                  <c:v>3</c:v>
                </c:pt>
                <c:pt idx="3707">
                  <c:v>3</c:v>
                </c:pt>
                <c:pt idx="3708">
                  <c:v>3</c:v>
                </c:pt>
                <c:pt idx="3709">
                  <c:v>3</c:v>
                </c:pt>
                <c:pt idx="3710">
                  <c:v>3</c:v>
                </c:pt>
                <c:pt idx="3711">
                  <c:v>3</c:v>
                </c:pt>
                <c:pt idx="3712">
                  <c:v>3</c:v>
                </c:pt>
                <c:pt idx="3713">
                  <c:v>3</c:v>
                </c:pt>
                <c:pt idx="3714">
                  <c:v>3</c:v>
                </c:pt>
                <c:pt idx="3715">
                  <c:v>3</c:v>
                </c:pt>
                <c:pt idx="3716">
                  <c:v>3</c:v>
                </c:pt>
                <c:pt idx="3717">
                  <c:v>3</c:v>
                </c:pt>
                <c:pt idx="3718">
                  <c:v>3</c:v>
                </c:pt>
                <c:pt idx="3719">
                  <c:v>3</c:v>
                </c:pt>
                <c:pt idx="3720">
                  <c:v>3</c:v>
                </c:pt>
                <c:pt idx="3721">
                  <c:v>3</c:v>
                </c:pt>
                <c:pt idx="3722">
                  <c:v>3</c:v>
                </c:pt>
                <c:pt idx="3723">
                  <c:v>3</c:v>
                </c:pt>
                <c:pt idx="3724">
                  <c:v>3</c:v>
                </c:pt>
                <c:pt idx="3725">
                  <c:v>3</c:v>
                </c:pt>
                <c:pt idx="3726">
                  <c:v>3</c:v>
                </c:pt>
                <c:pt idx="3727">
                  <c:v>3</c:v>
                </c:pt>
                <c:pt idx="3728">
                  <c:v>3</c:v>
                </c:pt>
                <c:pt idx="3729">
                  <c:v>3</c:v>
                </c:pt>
                <c:pt idx="3730">
                  <c:v>3</c:v>
                </c:pt>
                <c:pt idx="3731">
                  <c:v>3</c:v>
                </c:pt>
                <c:pt idx="3732">
                  <c:v>3</c:v>
                </c:pt>
                <c:pt idx="3733">
                  <c:v>3</c:v>
                </c:pt>
                <c:pt idx="3734">
                  <c:v>3</c:v>
                </c:pt>
                <c:pt idx="3735">
                  <c:v>3</c:v>
                </c:pt>
                <c:pt idx="3736">
                  <c:v>3</c:v>
                </c:pt>
                <c:pt idx="3737">
                  <c:v>3</c:v>
                </c:pt>
                <c:pt idx="3738">
                  <c:v>3</c:v>
                </c:pt>
                <c:pt idx="3739">
                  <c:v>3</c:v>
                </c:pt>
                <c:pt idx="3740">
                  <c:v>3</c:v>
                </c:pt>
                <c:pt idx="3741">
                  <c:v>3</c:v>
                </c:pt>
                <c:pt idx="3742">
                  <c:v>3</c:v>
                </c:pt>
                <c:pt idx="3743">
                  <c:v>3</c:v>
                </c:pt>
                <c:pt idx="3744">
                  <c:v>3</c:v>
                </c:pt>
                <c:pt idx="3745">
                  <c:v>3</c:v>
                </c:pt>
                <c:pt idx="3746">
                  <c:v>3</c:v>
                </c:pt>
                <c:pt idx="3747">
                  <c:v>3</c:v>
                </c:pt>
                <c:pt idx="3748">
                  <c:v>3</c:v>
                </c:pt>
                <c:pt idx="3749">
                  <c:v>3</c:v>
                </c:pt>
                <c:pt idx="3750">
                  <c:v>3</c:v>
                </c:pt>
                <c:pt idx="3751">
                  <c:v>3</c:v>
                </c:pt>
                <c:pt idx="3752">
                  <c:v>3</c:v>
                </c:pt>
                <c:pt idx="3753">
                  <c:v>3</c:v>
                </c:pt>
                <c:pt idx="3754">
                  <c:v>3</c:v>
                </c:pt>
                <c:pt idx="3755">
                  <c:v>3</c:v>
                </c:pt>
                <c:pt idx="3756">
                  <c:v>3</c:v>
                </c:pt>
                <c:pt idx="3757">
                  <c:v>3</c:v>
                </c:pt>
                <c:pt idx="3758">
                  <c:v>3</c:v>
                </c:pt>
                <c:pt idx="3759">
                  <c:v>3</c:v>
                </c:pt>
                <c:pt idx="3760">
                  <c:v>3</c:v>
                </c:pt>
                <c:pt idx="3761">
                  <c:v>3</c:v>
                </c:pt>
                <c:pt idx="3762">
                  <c:v>3</c:v>
                </c:pt>
                <c:pt idx="3763">
                  <c:v>3</c:v>
                </c:pt>
                <c:pt idx="3764">
                  <c:v>3</c:v>
                </c:pt>
                <c:pt idx="3765">
                  <c:v>3</c:v>
                </c:pt>
                <c:pt idx="3766">
                  <c:v>3</c:v>
                </c:pt>
                <c:pt idx="3767">
                  <c:v>3</c:v>
                </c:pt>
                <c:pt idx="3768">
                  <c:v>3</c:v>
                </c:pt>
                <c:pt idx="3769">
                  <c:v>3</c:v>
                </c:pt>
                <c:pt idx="3770">
                  <c:v>3</c:v>
                </c:pt>
                <c:pt idx="3771">
                  <c:v>3</c:v>
                </c:pt>
                <c:pt idx="3772">
                  <c:v>3</c:v>
                </c:pt>
                <c:pt idx="3773">
                  <c:v>3</c:v>
                </c:pt>
                <c:pt idx="3774">
                  <c:v>3</c:v>
                </c:pt>
                <c:pt idx="3775">
                  <c:v>3</c:v>
                </c:pt>
                <c:pt idx="3776">
                  <c:v>3</c:v>
                </c:pt>
                <c:pt idx="3777">
                  <c:v>3</c:v>
                </c:pt>
                <c:pt idx="3778">
                  <c:v>3</c:v>
                </c:pt>
                <c:pt idx="3779">
                  <c:v>3</c:v>
                </c:pt>
                <c:pt idx="3780">
                  <c:v>3</c:v>
                </c:pt>
                <c:pt idx="3781">
                  <c:v>3</c:v>
                </c:pt>
                <c:pt idx="3782">
                  <c:v>3</c:v>
                </c:pt>
                <c:pt idx="3783">
                  <c:v>3</c:v>
                </c:pt>
                <c:pt idx="3784">
                  <c:v>3</c:v>
                </c:pt>
                <c:pt idx="3785">
                  <c:v>3</c:v>
                </c:pt>
                <c:pt idx="3786">
                  <c:v>3</c:v>
                </c:pt>
                <c:pt idx="3787">
                  <c:v>3</c:v>
                </c:pt>
                <c:pt idx="3788">
                  <c:v>3</c:v>
                </c:pt>
                <c:pt idx="3789">
                  <c:v>3</c:v>
                </c:pt>
                <c:pt idx="3790">
                  <c:v>3</c:v>
                </c:pt>
                <c:pt idx="3791">
                  <c:v>3</c:v>
                </c:pt>
                <c:pt idx="3792">
                  <c:v>3</c:v>
                </c:pt>
                <c:pt idx="3793">
                  <c:v>3</c:v>
                </c:pt>
                <c:pt idx="3794">
                  <c:v>3</c:v>
                </c:pt>
                <c:pt idx="3795">
                  <c:v>3</c:v>
                </c:pt>
                <c:pt idx="3796">
                  <c:v>3</c:v>
                </c:pt>
                <c:pt idx="3797">
                  <c:v>3</c:v>
                </c:pt>
                <c:pt idx="3798">
                  <c:v>3</c:v>
                </c:pt>
                <c:pt idx="3799">
                  <c:v>3</c:v>
                </c:pt>
                <c:pt idx="3800">
                  <c:v>3</c:v>
                </c:pt>
                <c:pt idx="3801">
                  <c:v>3</c:v>
                </c:pt>
                <c:pt idx="3802">
                  <c:v>3</c:v>
                </c:pt>
                <c:pt idx="3803">
                  <c:v>3</c:v>
                </c:pt>
                <c:pt idx="3804">
                  <c:v>3</c:v>
                </c:pt>
                <c:pt idx="3805">
                  <c:v>3</c:v>
                </c:pt>
                <c:pt idx="3806">
                  <c:v>3</c:v>
                </c:pt>
                <c:pt idx="3807">
                  <c:v>3</c:v>
                </c:pt>
                <c:pt idx="3808">
                  <c:v>3</c:v>
                </c:pt>
                <c:pt idx="3809">
                  <c:v>3</c:v>
                </c:pt>
                <c:pt idx="3810">
                  <c:v>3</c:v>
                </c:pt>
                <c:pt idx="3811">
                  <c:v>3</c:v>
                </c:pt>
                <c:pt idx="3812">
                  <c:v>3</c:v>
                </c:pt>
                <c:pt idx="3813">
                  <c:v>3</c:v>
                </c:pt>
                <c:pt idx="3814">
                  <c:v>3</c:v>
                </c:pt>
                <c:pt idx="3815">
                  <c:v>3</c:v>
                </c:pt>
                <c:pt idx="3816">
                  <c:v>3</c:v>
                </c:pt>
                <c:pt idx="3817">
                  <c:v>3</c:v>
                </c:pt>
                <c:pt idx="3818">
                  <c:v>3</c:v>
                </c:pt>
                <c:pt idx="3819">
                  <c:v>3</c:v>
                </c:pt>
                <c:pt idx="3820">
                  <c:v>3</c:v>
                </c:pt>
                <c:pt idx="3821">
                  <c:v>3</c:v>
                </c:pt>
                <c:pt idx="3822">
                  <c:v>3</c:v>
                </c:pt>
                <c:pt idx="3823">
                  <c:v>3</c:v>
                </c:pt>
                <c:pt idx="3824">
                  <c:v>3</c:v>
                </c:pt>
                <c:pt idx="3825">
                  <c:v>3</c:v>
                </c:pt>
                <c:pt idx="3826">
                  <c:v>3</c:v>
                </c:pt>
                <c:pt idx="3827">
                  <c:v>3</c:v>
                </c:pt>
                <c:pt idx="3828">
                  <c:v>3</c:v>
                </c:pt>
                <c:pt idx="3829">
                  <c:v>3</c:v>
                </c:pt>
                <c:pt idx="3830">
                  <c:v>3</c:v>
                </c:pt>
                <c:pt idx="3831">
                  <c:v>3</c:v>
                </c:pt>
                <c:pt idx="3832">
                  <c:v>3</c:v>
                </c:pt>
                <c:pt idx="3833">
                  <c:v>3</c:v>
                </c:pt>
                <c:pt idx="3834">
                  <c:v>3</c:v>
                </c:pt>
                <c:pt idx="3835">
                  <c:v>3</c:v>
                </c:pt>
                <c:pt idx="3836">
                  <c:v>3</c:v>
                </c:pt>
                <c:pt idx="3837">
                  <c:v>3</c:v>
                </c:pt>
                <c:pt idx="3838">
                  <c:v>3</c:v>
                </c:pt>
                <c:pt idx="3839">
                  <c:v>3</c:v>
                </c:pt>
                <c:pt idx="3840">
                  <c:v>3</c:v>
                </c:pt>
                <c:pt idx="3841">
                  <c:v>3</c:v>
                </c:pt>
                <c:pt idx="3842">
                  <c:v>3</c:v>
                </c:pt>
                <c:pt idx="3843">
                  <c:v>3</c:v>
                </c:pt>
                <c:pt idx="3844">
                  <c:v>3</c:v>
                </c:pt>
                <c:pt idx="3845">
                  <c:v>3</c:v>
                </c:pt>
                <c:pt idx="3846">
                  <c:v>3</c:v>
                </c:pt>
                <c:pt idx="3847">
                  <c:v>3</c:v>
                </c:pt>
                <c:pt idx="3848">
                  <c:v>3</c:v>
                </c:pt>
                <c:pt idx="3849">
                  <c:v>3</c:v>
                </c:pt>
                <c:pt idx="3850">
                  <c:v>3</c:v>
                </c:pt>
                <c:pt idx="3851">
                  <c:v>3</c:v>
                </c:pt>
                <c:pt idx="3852">
                  <c:v>3</c:v>
                </c:pt>
                <c:pt idx="3853">
                  <c:v>3</c:v>
                </c:pt>
                <c:pt idx="3854">
                  <c:v>3</c:v>
                </c:pt>
                <c:pt idx="3855">
                  <c:v>3</c:v>
                </c:pt>
                <c:pt idx="3856">
                  <c:v>3</c:v>
                </c:pt>
                <c:pt idx="3857">
                  <c:v>3</c:v>
                </c:pt>
                <c:pt idx="3858">
                  <c:v>3</c:v>
                </c:pt>
                <c:pt idx="3859">
                  <c:v>3</c:v>
                </c:pt>
                <c:pt idx="3860">
                  <c:v>3</c:v>
                </c:pt>
                <c:pt idx="3861">
                  <c:v>3</c:v>
                </c:pt>
                <c:pt idx="3862">
                  <c:v>3</c:v>
                </c:pt>
                <c:pt idx="3863">
                  <c:v>3</c:v>
                </c:pt>
                <c:pt idx="3864">
                  <c:v>3</c:v>
                </c:pt>
                <c:pt idx="3865">
                  <c:v>3</c:v>
                </c:pt>
                <c:pt idx="3866">
                  <c:v>3</c:v>
                </c:pt>
                <c:pt idx="3867">
                  <c:v>3</c:v>
                </c:pt>
                <c:pt idx="3868">
                  <c:v>3</c:v>
                </c:pt>
                <c:pt idx="3869">
                  <c:v>3</c:v>
                </c:pt>
                <c:pt idx="3870">
                  <c:v>3</c:v>
                </c:pt>
                <c:pt idx="3871">
                  <c:v>3</c:v>
                </c:pt>
                <c:pt idx="3872">
                  <c:v>3</c:v>
                </c:pt>
                <c:pt idx="3873">
                  <c:v>3</c:v>
                </c:pt>
                <c:pt idx="3874">
                  <c:v>3</c:v>
                </c:pt>
                <c:pt idx="3875">
                  <c:v>3</c:v>
                </c:pt>
                <c:pt idx="3876">
                  <c:v>3</c:v>
                </c:pt>
                <c:pt idx="3877">
                  <c:v>3</c:v>
                </c:pt>
                <c:pt idx="3878">
                  <c:v>3</c:v>
                </c:pt>
                <c:pt idx="3879">
                  <c:v>3</c:v>
                </c:pt>
                <c:pt idx="3880">
                  <c:v>3</c:v>
                </c:pt>
                <c:pt idx="3881">
                  <c:v>3</c:v>
                </c:pt>
                <c:pt idx="3882">
                  <c:v>3</c:v>
                </c:pt>
                <c:pt idx="3883">
                  <c:v>3</c:v>
                </c:pt>
                <c:pt idx="3884">
                  <c:v>3</c:v>
                </c:pt>
                <c:pt idx="3885">
                  <c:v>3</c:v>
                </c:pt>
                <c:pt idx="3886">
                  <c:v>3</c:v>
                </c:pt>
                <c:pt idx="3887">
                  <c:v>3</c:v>
                </c:pt>
                <c:pt idx="3888">
                  <c:v>3</c:v>
                </c:pt>
                <c:pt idx="3889">
                  <c:v>3</c:v>
                </c:pt>
                <c:pt idx="3890">
                  <c:v>3</c:v>
                </c:pt>
                <c:pt idx="3891">
                  <c:v>3</c:v>
                </c:pt>
                <c:pt idx="3892">
                  <c:v>3</c:v>
                </c:pt>
                <c:pt idx="3893">
                  <c:v>3</c:v>
                </c:pt>
                <c:pt idx="3894">
                  <c:v>3</c:v>
                </c:pt>
                <c:pt idx="3895">
                  <c:v>3</c:v>
                </c:pt>
                <c:pt idx="3896">
                  <c:v>3</c:v>
                </c:pt>
                <c:pt idx="3897">
                  <c:v>3</c:v>
                </c:pt>
                <c:pt idx="3898">
                  <c:v>3</c:v>
                </c:pt>
                <c:pt idx="3899">
                  <c:v>3</c:v>
                </c:pt>
                <c:pt idx="3900">
                  <c:v>3</c:v>
                </c:pt>
                <c:pt idx="3901">
                  <c:v>3</c:v>
                </c:pt>
                <c:pt idx="3902">
                  <c:v>3</c:v>
                </c:pt>
                <c:pt idx="3903">
                  <c:v>3</c:v>
                </c:pt>
                <c:pt idx="3904">
                  <c:v>3</c:v>
                </c:pt>
                <c:pt idx="3905">
                  <c:v>3</c:v>
                </c:pt>
                <c:pt idx="3906">
                  <c:v>3</c:v>
                </c:pt>
                <c:pt idx="3907">
                  <c:v>3</c:v>
                </c:pt>
                <c:pt idx="3908">
                  <c:v>3</c:v>
                </c:pt>
                <c:pt idx="3909">
                  <c:v>3</c:v>
                </c:pt>
                <c:pt idx="3910">
                  <c:v>3</c:v>
                </c:pt>
                <c:pt idx="3911">
                  <c:v>3</c:v>
                </c:pt>
                <c:pt idx="3912">
                  <c:v>3</c:v>
                </c:pt>
                <c:pt idx="3913">
                  <c:v>3</c:v>
                </c:pt>
                <c:pt idx="3914">
                  <c:v>3</c:v>
                </c:pt>
                <c:pt idx="3915">
                  <c:v>3</c:v>
                </c:pt>
                <c:pt idx="3916">
                  <c:v>3</c:v>
                </c:pt>
                <c:pt idx="3917">
                  <c:v>3</c:v>
                </c:pt>
                <c:pt idx="3918">
                  <c:v>3</c:v>
                </c:pt>
                <c:pt idx="3919">
                  <c:v>3</c:v>
                </c:pt>
                <c:pt idx="3920">
                  <c:v>3</c:v>
                </c:pt>
                <c:pt idx="3921">
                  <c:v>3</c:v>
                </c:pt>
                <c:pt idx="3922">
                  <c:v>3</c:v>
                </c:pt>
                <c:pt idx="3923">
                  <c:v>3</c:v>
                </c:pt>
                <c:pt idx="3924">
                  <c:v>3</c:v>
                </c:pt>
                <c:pt idx="3925">
                  <c:v>3</c:v>
                </c:pt>
                <c:pt idx="3926">
                  <c:v>3</c:v>
                </c:pt>
                <c:pt idx="3927">
                  <c:v>3</c:v>
                </c:pt>
                <c:pt idx="3928">
                  <c:v>3</c:v>
                </c:pt>
                <c:pt idx="3929">
                  <c:v>3</c:v>
                </c:pt>
                <c:pt idx="3930">
                  <c:v>3</c:v>
                </c:pt>
                <c:pt idx="3931">
                  <c:v>3</c:v>
                </c:pt>
                <c:pt idx="3932">
                  <c:v>3</c:v>
                </c:pt>
                <c:pt idx="3933">
                  <c:v>3</c:v>
                </c:pt>
                <c:pt idx="3934">
                  <c:v>3</c:v>
                </c:pt>
                <c:pt idx="3935">
                  <c:v>3</c:v>
                </c:pt>
                <c:pt idx="3936">
                  <c:v>3</c:v>
                </c:pt>
                <c:pt idx="3937">
                  <c:v>3</c:v>
                </c:pt>
                <c:pt idx="3938">
                  <c:v>3</c:v>
                </c:pt>
                <c:pt idx="3939">
                  <c:v>3</c:v>
                </c:pt>
                <c:pt idx="3940">
                  <c:v>3</c:v>
                </c:pt>
                <c:pt idx="3941">
                  <c:v>3</c:v>
                </c:pt>
                <c:pt idx="3942">
                  <c:v>3</c:v>
                </c:pt>
                <c:pt idx="3943">
                  <c:v>3</c:v>
                </c:pt>
                <c:pt idx="3944">
                  <c:v>3</c:v>
                </c:pt>
                <c:pt idx="3945">
                  <c:v>3</c:v>
                </c:pt>
                <c:pt idx="3946">
                  <c:v>3</c:v>
                </c:pt>
                <c:pt idx="3947">
                  <c:v>3</c:v>
                </c:pt>
                <c:pt idx="3948">
                  <c:v>3</c:v>
                </c:pt>
                <c:pt idx="3949">
                  <c:v>3</c:v>
                </c:pt>
                <c:pt idx="3950">
                  <c:v>3</c:v>
                </c:pt>
                <c:pt idx="3951">
                  <c:v>3</c:v>
                </c:pt>
                <c:pt idx="3952">
                  <c:v>3</c:v>
                </c:pt>
                <c:pt idx="3953">
                  <c:v>3</c:v>
                </c:pt>
                <c:pt idx="3954">
                  <c:v>3</c:v>
                </c:pt>
                <c:pt idx="3955">
                  <c:v>3</c:v>
                </c:pt>
                <c:pt idx="3956">
                  <c:v>3</c:v>
                </c:pt>
                <c:pt idx="3957">
                  <c:v>3</c:v>
                </c:pt>
                <c:pt idx="3958">
                  <c:v>3</c:v>
                </c:pt>
                <c:pt idx="3959">
                  <c:v>3</c:v>
                </c:pt>
                <c:pt idx="3960">
                  <c:v>3</c:v>
                </c:pt>
                <c:pt idx="3961">
                  <c:v>3</c:v>
                </c:pt>
                <c:pt idx="3962">
                  <c:v>3</c:v>
                </c:pt>
                <c:pt idx="3963">
                  <c:v>3</c:v>
                </c:pt>
                <c:pt idx="3964">
                  <c:v>3</c:v>
                </c:pt>
                <c:pt idx="3965">
                  <c:v>3</c:v>
                </c:pt>
                <c:pt idx="3966">
                  <c:v>3</c:v>
                </c:pt>
                <c:pt idx="3967">
                  <c:v>3</c:v>
                </c:pt>
                <c:pt idx="3968">
                  <c:v>3</c:v>
                </c:pt>
                <c:pt idx="3969">
                  <c:v>3</c:v>
                </c:pt>
                <c:pt idx="3970">
                  <c:v>3</c:v>
                </c:pt>
                <c:pt idx="3971">
                  <c:v>3</c:v>
                </c:pt>
                <c:pt idx="3972">
                  <c:v>3</c:v>
                </c:pt>
                <c:pt idx="3973">
                  <c:v>3</c:v>
                </c:pt>
                <c:pt idx="3974">
                  <c:v>3</c:v>
                </c:pt>
                <c:pt idx="3975">
                  <c:v>3</c:v>
                </c:pt>
                <c:pt idx="3976">
                  <c:v>3</c:v>
                </c:pt>
                <c:pt idx="3977">
                  <c:v>3</c:v>
                </c:pt>
                <c:pt idx="3978">
                  <c:v>3</c:v>
                </c:pt>
                <c:pt idx="3979">
                  <c:v>3</c:v>
                </c:pt>
                <c:pt idx="3980">
                  <c:v>3</c:v>
                </c:pt>
                <c:pt idx="3981">
                  <c:v>3</c:v>
                </c:pt>
                <c:pt idx="3982">
                  <c:v>3</c:v>
                </c:pt>
                <c:pt idx="3983">
                  <c:v>3</c:v>
                </c:pt>
                <c:pt idx="3984">
                  <c:v>3</c:v>
                </c:pt>
                <c:pt idx="3985">
                  <c:v>3</c:v>
                </c:pt>
                <c:pt idx="3986">
                  <c:v>3</c:v>
                </c:pt>
                <c:pt idx="3987">
                  <c:v>3</c:v>
                </c:pt>
                <c:pt idx="3988">
                  <c:v>3</c:v>
                </c:pt>
                <c:pt idx="3989">
                  <c:v>3</c:v>
                </c:pt>
                <c:pt idx="3990">
                  <c:v>3</c:v>
                </c:pt>
                <c:pt idx="3991">
                  <c:v>3</c:v>
                </c:pt>
                <c:pt idx="3992">
                  <c:v>3</c:v>
                </c:pt>
                <c:pt idx="3993">
                  <c:v>3</c:v>
                </c:pt>
                <c:pt idx="3994">
                  <c:v>3</c:v>
                </c:pt>
                <c:pt idx="3995">
                  <c:v>3</c:v>
                </c:pt>
                <c:pt idx="3996">
                  <c:v>3</c:v>
                </c:pt>
                <c:pt idx="3997">
                  <c:v>3</c:v>
                </c:pt>
                <c:pt idx="3998">
                  <c:v>3</c:v>
                </c:pt>
                <c:pt idx="3999">
                  <c:v>3</c:v>
                </c:pt>
                <c:pt idx="4000">
                  <c:v>3</c:v>
                </c:pt>
                <c:pt idx="4001">
                  <c:v>3</c:v>
                </c:pt>
                <c:pt idx="4002">
                  <c:v>3</c:v>
                </c:pt>
                <c:pt idx="4003">
                  <c:v>3</c:v>
                </c:pt>
                <c:pt idx="4004">
                  <c:v>3</c:v>
                </c:pt>
                <c:pt idx="4005">
                  <c:v>3</c:v>
                </c:pt>
                <c:pt idx="4006">
                  <c:v>3</c:v>
                </c:pt>
                <c:pt idx="4007">
                  <c:v>3</c:v>
                </c:pt>
                <c:pt idx="4008">
                  <c:v>3</c:v>
                </c:pt>
                <c:pt idx="4009">
                  <c:v>3</c:v>
                </c:pt>
                <c:pt idx="4010">
                  <c:v>3</c:v>
                </c:pt>
                <c:pt idx="4011">
                  <c:v>3</c:v>
                </c:pt>
                <c:pt idx="4012">
                  <c:v>3</c:v>
                </c:pt>
                <c:pt idx="4013">
                  <c:v>3</c:v>
                </c:pt>
                <c:pt idx="4014">
                  <c:v>3</c:v>
                </c:pt>
                <c:pt idx="4015">
                  <c:v>3</c:v>
                </c:pt>
                <c:pt idx="4016">
                  <c:v>3</c:v>
                </c:pt>
                <c:pt idx="4017">
                  <c:v>3</c:v>
                </c:pt>
                <c:pt idx="4018">
                  <c:v>3</c:v>
                </c:pt>
                <c:pt idx="4019">
                  <c:v>3</c:v>
                </c:pt>
                <c:pt idx="4020">
                  <c:v>3</c:v>
                </c:pt>
                <c:pt idx="4021">
                  <c:v>3</c:v>
                </c:pt>
                <c:pt idx="4022">
                  <c:v>3</c:v>
                </c:pt>
                <c:pt idx="4023">
                  <c:v>3</c:v>
                </c:pt>
                <c:pt idx="4024">
                  <c:v>3</c:v>
                </c:pt>
                <c:pt idx="4025">
                  <c:v>3</c:v>
                </c:pt>
                <c:pt idx="4026">
                  <c:v>3</c:v>
                </c:pt>
                <c:pt idx="4027">
                  <c:v>3</c:v>
                </c:pt>
                <c:pt idx="4028">
                  <c:v>3</c:v>
                </c:pt>
                <c:pt idx="4029">
                  <c:v>3</c:v>
                </c:pt>
                <c:pt idx="4030">
                  <c:v>3</c:v>
                </c:pt>
                <c:pt idx="4031">
                  <c:v>3</c:v>
                </c:pt>
                <c:pt idx="4032">
                  <c:v>3</c:v>
                </c:pt>
                <c:pt idx="4033">
                  <c:v>3</c:v>
                </c:pt>
                <c:pt idx="4034">
                  <c:v>3</c:v>
                </c:pt>
                <c:pt idx="4035">
                  <c:v>3</c:v>
                </c:pt>
                <c:pt idx="4036">
                  <c:v>3</c:v>
                </c:pt>
                <c:pt idx="4037">
                  <c:v>3</c:v>
                </c:pt>
                <c:pt idx="4038">
                  <c:v>3</c:v>
                </c:pt>
                <c:pt idx="4039">
                  <c:v>3</c:v>
                </c:pt>
                <c:pt idx="4040">
                  <c:v>3</c:v>
                </c:pt>
                <c:pt idx="4041">
                  <c:v>3</c:v>
                </c:pt>
                <c:pt idx="4042">
                  <c:v>3</c:v>
                </c:pt>
                <c:pt idx="4043">
                  <c:v>3</c:v>
                </c:pt>
                <c:pt idx="4044">
                  <c:v>3</c:v>
                </c:pt>
                <c:pt idx="4045">
                  <c:v>3</c:v>
                </c:pt>
                <c:pt idx="4046">
                  <c:v>3</c:v>
                </c:pt>
                <c:pt idx="4047">
                  <c:v>3</c:v>
                </c:pt>
                <c:pt idx="4048">
                  <c:v>3</c:v>
                </c:pt>
                <c:pt idx="4049">
                  <c:v>3</c:v>
                </c:pt>
                <c:pt idx="4050">
                  <c:v>3</c:v>
                </c:pt>
                <c:pt idx="4051">
                  <c:v>3</c:v>
                </c:pt>
                <c:pt idx="4052">
                  <c:v>3</c:v>
                </c:pt>
                <c:pt idx="4053">
                  <c:v>3</c:v>
                </c:pt>
                <c:pt idx="4054">
                  <c:v>3</c:v>
                </c:pt>
                <c:pt idx="4055">
                  <c:v>3</c:v>
                </c:pt>
                <c:pt idx="4056">
                  <c:v>3</c:v>
                </c:pt>
                <c:pt idx="4057">
                  <c:v>3</c:v>
                </c:pt>
                <c:pt idx="4058">
                  <c:v>3</c:v>
                </c:pt>
                <c:pt idx="4059">
                  <c:v>3</c:v>
                </c:pt>
                <c:pt idx="4060">
                  <c:v>3</c:v>
                </c:pt>
                <c:pt idx="4061">
                  <c:v>3</c:v>
                </c:pt>
                <c:pt idx="4062">
                  <c:v>3</c:v>
                </c:pt>
                <c:pt idx="4063">
                  <c:v>3</c:v>
                </c:pt>
                <c:pt idx="4064">
                  <c:v>3</c:v>
                </c:pt>
                <c:pt idx="4065">
                  <c:v>3</c:v>
                </c:pt>
                <c:pt idx="4066">
                  <c:v>3</c:v>
                </c:pt>
                <c:pt idx="4067">
                  <c:v>3</c:v>
                </c:pt>
                <c:pt idx="4068">
                  <c:v>3</c:v>
                </c:pt>
                <c:pt idx="4069">
                  <c:v>3</c:v>
                </c:pt>
                <c:pt idx="4070">
                  <c:v>3</c:v>
                </c:pt>
                <c:pt idx="4071">
                  <c:v>3</c:v>
                </c:pt>
                <c:pt idx="4072">
                  <c:v>3</c:v>
                </c:pt>
                <c:pt idx="4073">
                  <c:v>3</c:v>
                </c:pt>
                <c:pt idx="4074">
                  <c:v>3</c:v>
                </c:pt>
                <c:pt idx="4075">
                  <c:v>3</c:v>
                </c:pt>
                <c:pt idx="4076">
                  <c:v>3</c:v>
                </c:pt>
                <c:pt idx="4077">
                  <c:v>3</c:v>
                </c:pt>
                <c:pt idx="4078">
                  <c:v>3</c:v>
                </c:pt>
                <c:pt idx="4079">
                  <c:v>3</c:v>
                </c:pt>
                <c:pt idx="4080">
                  <c:v>3</c:v>
                </c:pt>
                <c:pt idx="4081">
                  <c:v>3</c:v>
                </c:pt>
                <c:pt idx="4082">
                  <c:v>3</c:v>
                </c:pt>
                <c:pt idx="4083">
                  <c:v>3</c:v>
                </c:pt>
                <c:pt idx="4084">
                  <c:v>3</c:v>
                </c:pt>
                <c:pt idx="4085">
                  <c:v>3</c:v>
                </c:pt>
                <c:pt idx="4086">
                  <c:v>3</c:v>
                </c:pt>
                <c:pt idx="4087">
                  <c:v>3</c:v>
                </c:pt>
                <c:pt idx="4088">
                  <c:v>3</c:v>
                </c:pt>
                <c:pt idx="4089">
                  <c:v>3</c:v>
                </c:pt>
                <c:pt idx="4090">
                  <c:v>3</c:v>
                </c:pt>
                <c:pt idx="4091">
                  <c:v>3</c:v>
                </c:pt>
                <c:pt idx="4092">
                  <c:v>3</c:v>
                </c:pt>
                <c:pt idx="4093">
                  <c:v>3</c:v>
                </c:pt>
                <c:pt idx="4094">
                  <c:v>3</c:v>
                </c:pt>
                <c:pt idx="4095">
                  <c:v>3</c:v>
                </c:pt>
                <c:pt idx="4096">
                  <c:v>3</c:v>
                </c:pt>
                <c:pt idx="4097">
                  <c:v>3</c:v>
                </c:pt>
                <c:pt idx="4098">
                  <c:v>3</c:v>
                </c:pt>
                <c:pt idx="4099">
                  <c:v>3</c:v>
                </c:pt>
                <c:pt idx="4100">
                  <c:v>3</c:v>
                </c:pt>
                <c:pt idx="4101">
                  <c:v>3</c:v>
                </c:pt>
                <c:pt idx="4102">
                  <c:v>3</c:v>
                </c:pt>
                <c:pt idx="4103">
                  <c:v>3</c:v>
                </c:pt>
                <c:pt idx="4104">
                  <c:v>3</c:v>
                </c:pt>
                <c:pt idx="4105">
                  <c:v>3</c:v>
                </c:pt>
                <c:pt idx="4106">
                  <c:v>3</c:v>
                </c:pt>
                <c:pt idx="4107">
                  <c:v>3</c:v>
                </c:pt>
                <c:pt idx="4108">
                  <c:v>3</c:v>
                </c:pt>
                <c:pt idx="4109">
                  <c:v>3</c:v>
                </c:pt>
                <c:pt idx="4110">
                  <c:v>3</c:v>
                </c:pt>
                <c:pt idx="4111">
                  <c:v>3</c:v>
                </c:pt>
                <c:pt idx="4112">
                  <c:v>3</c:v>
                </c:pt>
                <c:pt idx="4113">
                  <c:v>3</c:v>
                </c:pt>
                <c:pt idx="4114">
                  <c:v>3</c:v>
                </c:pt>
                <c:pt idx="4115">
                  <c:v>3</c:v>
                </c:pt>
                <c:pt idx="4116">
                  <c:v>3</c:v>
                </c:pt>
                <c:pt idx="4117">
                  <c:v>3</c:v>
                </c:pt>
                <c:pt idx="4118">
                  <c:v>3</c:v>
                </c:pt>
                <c:pt idx="4119">
                  <c:v>3</c:v>
                </c:pt>
                <c:pt idx="4120">
                  <c:v>3</c:v>
                </c:pt>
                <c:pt idx="4121">
                  <c:v>3</c:v>
                </c:pt>
                <c:pt idx="4122">
                  <c:v>3</c:v>
                </c:pt>
                <c:pt idx="4123">
                  <c:v>3</c:v>
                </c:pt>
                <c:pt idx="4124">
                  <c:v>3</c:v>
                </c:pt>
                <c:pt idx="4125">
                  <c:v>3</c:v>
                </c:pt>
                <c:pt idx="4126">
                  <c:v>3</c:v>
                </c:pt>
                <c:pt idx="4127">
                  <c:v>3</c:v>
                </c:pt>
                <c:pt idx="4128">
                  <c:v>3</c:v>
                </c:pt>
                <c:pt idx="4129">
                  <c:v>3</c:v>
                </c:pt>
                <c:pt idx="4130">
                  <c:v>3</c:v>
                </c:pt>
                <c:pt idx="4131">
                  <c:v>3</c:v>
                </c:pt>
                <c:pt idx="4132">
                  <c:v>3</c:v>
                </c:pt>
                <c:pt idx="4133">
                  <c:v>3</c:v>
                </c:pt>
                <c:pt idx="4134">
                  <c:v>3</c:v>
                </c:pt>
                <c:pt idx="4135">
                  <c:v>3</c:v>
                </c:pt>
                <c:pt idx="4136">
                  <c:v>3</c:v>
                </c:pt>
                <c:pt idx="4137">
                  <c:v>3</c:v>
                </c:pt>
                <c:pt idx="4138">
                  <c:v>3</c:v>
                </c:pt>
                <c:pt idx="4139">
                  <c:v>3</c:v>
                </c:pt>
                <c:pt idx="4140">
                  <c:v>3</c:v>
                </c:pt>
                <c:pt idx="4141">
                  <c:v>3</c:v>
                </c:pt>
                <c:pt idx="4142">
                  <c:v>3</c:v>
                </c:pt>
                <c:pt idx="4143">
                  <c:v>3</c:v>
                </c:pt>
                <c:pt idx="4144">
                  <c:v>3</c:v>
                </c:pt>
                <c:pt idx="4145">
                  <c:v>3</c:v>
                </c:pt>
                <c:pt idx="4146">
                  <c:v>3</c:v>
                </c:pt>
                <c:pt idx="4147">
                  <c:v>3</c:v>
                </c:pt>
                <c:pt idx="4148">
                  <c:v>3</c:v>
                </c:pt>
                <c:pt idx="4149">
                  <c:v>3</c:v>
                </c:pt>
                <c:pt idx="4150">
                  <c:v>3</c:v>
                </c:pt>
                <c:pt idx="4151">
                  <c:v>3</c:v>
                </c:pt>
                <c:pt idx="4152">
                  <c:v>3</c:v>
                </c:pt>
                <c:pt idx="4153">
                  <c:v>3</c:v>
                </c:pt>
                <c:pt idx="4154">
                  <c:v>3</c:v>
                </c:pt>
                <c:pt idx="4155">
                  <c:v>3</c:v>
                </c:pt>
                <c:pt idx="4156">
                  <c:v>3</c:v>
                </c:pt>
                <c:pt idx="4157">
                  <c:v>3</c:v>
                </c:pt>
                <c:pt idx="4158">
                  <c:v>3</c:v>
                </c:pt>
                <c:pt idx="4159">
                  <c:v>3</c:v>
                </c:pt>
                <c:pt idx="4160">
                  <c:v>3</c:v>
                </c:pt>
                <c:pt idx="4161">
                  <c:v>3</c:v>
                </c:pt>
                <c:pt idx="4162">
                  <c:v>3</c:v>
                </c:pt>
                <c:pt idx="4163">
                  <c:v>3</c:v>
                </c:pt>
                <c:pt idx="4164">
                  <c:v>3</c:v>
                </c:pt>
                <c:pt idx="4165">
                  <c:v>3</c:v>
                </c:pt>
                <c:pt idx="4166">
                  <c:v>3</c:v>
                </c:pt>
                <c:pt idx="4167">
                  <c:v>3</c:v>
                </c:pt>
                <c:pt idx="4168">
                  <c:v>3</c:v>
                </c:pt>
                <c:pt idx="4169">
                  <c:v>3</c:v>
                </c:pt>
                <c:pt idx="4170">
                  <c:v>3</c:v>
                </c:pt>
                <c:pt idx="4171">
                  <c:v>3</c:v>
                </c:pt>
                <c:pt idx="4172">
                  <c:v>3</c:v>
                </c:pt>
                <c:pt idx="4173">
                  <c:v>3</c:v>
                </c:pt>
                <c:pt idx="4174">
                  <c:v>3</c:v>
                </c:pt>
                <c:pt idx="4175">
                  <c:v>3</c:v>
                </c:pt>
                <c:pt idx="4176">
                  <c:v>3</c:v>
                </c:pt>
                <c:pt idx="4177">
                  <c:v>3</c:v>
                </c:pt>
                <c:pt idx="4178">
                  <c:v>3</c:v>
                </c:pt>
                <c:pt idx="4179">
                  <c:v>3</c:v>
                </c:pt>
                <c:pt idx="4180">
                  <c:v>3</c:v>
                </c:pt>
                <c:pt idx="4181">
                  <c:v>3</c:v>
                </c:pt>
                <c:pt idx="4182">
                  <c:v>3</c:v>
                </c:pt>
                <c:pt idx="4183">
                  <c:v>3</c:v>
                </c:pt>
                <c:pt idx="4184">
                  <c:v>3</c:v>
                </c:pt>
                <c:pt idx="4185">
                  <c:v>3</c:v>
                </c:pt>
                <c:pt idx="4186">
                  <c:v>3</c:v>
                </c:pt>
                <c:pt idx="4187">
                  <c:v>3</c:v>
                </c:pt>
                <c:pt idx="4188">
                  <c:v>3</c:v>
                </c:pt>
                <c:pt idx="4189">
                  <c:v>3</c:v>
                </c:pt>
                <c:pt idx="4190">
                  <c:v>3</c:v>
                </c:pt>
                <c:pt idx="4191">
                  <c:v>3</c:v>
                </c:pt>
                <c:pt idx="4192">
                  <c:v>3</c:v>
                </c:pt>
                <c:pt idx="4193">
                  <c:v>3</c:v>
                </c:pt>
                <c:pt idx="4194">
                  <c:v>3</c:v>
                </c:pt>
                <c:pt idx="4195">
                  <c:v>3</c:v>
                </c:pt>
                <c:pt idx="4196">
                  <c:v>3</c:v>
                </c:pt>
                <c:pt idx="4197">
                  <c:v>3</c:v>
                </c:pt>
                <c:pt idx="4198">
                  <c:v>3</c:v>
                </c:pt>
                <c:pt idx="4199">
                  <c:v>3</c:v>
                </c:pt>
                <c:pt idx="4200">
                  <c:v>3</c:v>
                </c:pt>
                <c:pt idx="4201">
                  <c:v>3</c:v>
                </c:pt>
                <c:pt idx="4202">
                  <c:v>3</c:v>
                </c:pt>
                <c:pt idx="4203">
                  <c:v>3</c:v>
                </c:pt>
                <c:pt idx="4204">
                  <c:v>3</c:v>
                </c:pt>
                <c:pt idx="4205">
                  <c:v>3</c:v>
                </c:pt>
                <c:pt idx="4206">
                  <c:v>3</c:v>
                </c:pt>
                <c:pt idx="4207">
                  <c:v>3</c:v>
                </c:pt>
                <c:pt idx="4208">
                  <c:v>3</c:v>
                </c:pt>
                <c:pt idx="4209">
                  <c:v>3</c:v>
                </c:pt>
                <c:pt idx="4210">
                  <c:v>3</c:v>
                </c:pt>
                <c:pt idx="4211">
                  <c:v>3</c:v>
                </c:pt>
                <c:pt idx="4212">
                  <c:v>3</c:v>
                </c:pt>
                <c:pt idx="4213">
                  <c:v>3</c:v>
                </c:pt>
                <c:pt idx="4214">
                  <c:v>3</c:v>
                </c:pt>
                <c:pt idx="4215">
                  <c:v>3</c:v>
                </c:pt>
                <c:pt idx="4216">
                  <c:v>3</c:v>
                </c:pt>
                <c:pt idx="4217">
                  <c:v>3</c:v>
                </c:pt>
                <c:pt idx="4218">
                  <c:v>3</c:v>
                </c:pt>
                <c:pt idx="4219">
                  <c:v>3</c:v>
                </c:pt>
                <c:pt idx="4220">
                  <c:v>3</c:v>
                </c:pt>
                <c:pt idx="4221">
                  <c:v>3</c:v>
                </c:pt>
                <c:pt idx="4222">
                  <c:v>3</c:v>
                </c:pt>
                <c:pt idx="4223">
                  <c:v>3</c:v>
                </c:pt>
                <c:pt idx="4224">
                  <c:v>3</c:v>
                </c:pt>
                <c:pt idx="4225">
                  <c:v>3</c:v>
                </c:pt>
                <c:pt idx="4226">
                  <c:v>3</c:v>
                </c:pt>
                <c:pt idx="4227">
                  <c:v>3</c:v>
                </c:pt>
                <c:pt idx="4228">
                  <c:v>3</c:v>
                </c:pt>
                <c:pt idx="4229">
                  <c:v>3</c:v>
                </c:pt>
                <c:pt idx="4230">
                  <c:v>3</c:v>
                </c:pt>
                <c:pt idx="4231">
                  <c:v>3</c:v>
                </c:pt>
                <c:pt idx="4232">
                  <c:v>3</c:v>
                </c:pt>
                <c:pt idx="4233">
                  <c:v>3</c:v>
                </c:pt>
                <c:pt idx="4234">
                  <c:v>3</c:v>
                </c:pt>
                <c:pt idx="4235">
                  <c:v>3</c:v>
                </c:pt>
                <c:pt idx="4236">
                  <c:v>3</c:v>
                </c:pt>
                <c:pt idx="4237">
                  <c:v>3</c:v>
                </c:pt>
                <c:pt idx="4238">
                  <c:v>3</c:v>
                </c:pt>
                <c:pt idx="4239">
                  <c:v>3</c:v>
                </c:pt>
                <c:pt idx="4240">
                  <c:v>3</c:v>
                </c:pt>
                <c:pt idx="4241">
                  <c:v>3</c:v>
                </c:pt>
                <c:pt idx="4242">
                  <c:v>3</c:v>
                </c:pt>
                <c:pt idx="4243">
                  <c:v>3</c:v>
                </c:pt>
                <c:pt idx="4244">
                  <c:v>3</c:v>
                </c:pt>
                <c:pt idx="4245">
                  <c:v>3</c:v>
                </c:pt>
                <c:pt idx="4246">
                  <c:v>3</c:v>
                </c:pt>
                <c:pt idx="4247">
                  <c:v>3</c:v>
                </c:pt>
                <c:pt idx="4248">
                  <c:v>3</c:v>
                </c:pt>
                <c:pt idx="4249">
                  <c:v>3</c:v>
                </c:pt>
                <c:pt idx="4250">
                  <c:v>3</c:v>
                </c:pt>
                <c:pt idx="4251">
                  <c:v>3</c:v>
                </c:pt>
                <c:pt idx="4252">
                  <c:v>3</c:v>
                </c:pt>
                <c:pt idx="4253">
                  <c:v>3</c:v>
                </c:pt>
                <c:pt idx="4254">
                  <c:v>3</c:v>
                </c:pt>
                <c:pt idx="4255">
                  <c:v>3</c:v>
                </c:pt>
                <c:pt idx="4256">
                  <c:v>3</c:v>
                </c:pt>
                <c:pt idx="4257">
                  <c:v>3</c:v>
                </c:pt>
                <c:pt idx="4258">
                  <c:v>3</c:v>
                </c:pt>
                <c:pt idx="4259">
                  <c:v>3</c:v>
                </c:pt>
                <c:pt idx="4260">
                  <c:v>3</c:v>
                </c:pt>
                <c:pt idx="4261">
                  <c:v>3</c:v>
                </c:pt>
                <c:pt idx="4262">
                  <c:v>3</c:v>
                </c:pt>
                <c:pt idx="4263">
                  <c:v>3</c:v>
                </c:pt>
                <c:pt idx="4264">
                  <c:v>3</c:v>
                </c:pt>
                <c:pt idx="4265">
                  <c:v>3</c:v>
                </c:pt>
                <c:pt idx="4266">
                  <c:v>3</c:v>
                </c:pt>
                <c:pt idx="4267">
                  <c:v>3</c:v>
                </c:pt>
                <c:pt idx="4268">
                  <c:v>3</c:v>
                </c:pt>
                <c:pt idx="4269">
                  <c:v>3</c:v>
                </c:pt>
                <c:pt idx="4270">
                  <c:v>3</c:v>
                </c:pt>
                <c:pt idx="4271">
                  <c:v>3</c:v>
                </c:pt>
                <c:pt idx="4272">
                  <c:v>3</c:v>
                </c:pt>
                <c:pt idx="4273">
                  <c:v>3</c:v>
                </c:pt>
                <c:pt idx="4274">
                  <c:v>3</c:v>
                </c:pt>
                <c:pt idx="4275">
                  <c:v>3</c:v>
                </c:pt>
                <c:pt idx="4276">
                  <c:v>3</c:v>
                </c:pt>
                <c:pt idx="4277">
                  <c:v>3</c:v>
                </c:pt>
                <c:pt idx="4278">
                  <c:v>3</c:v>
                </c:pt>
                <c:pt idx="4279">
                  <c:v>3</c:v>
                </c:pt>
                <c:pt idx="4280">
                  <c:v>3</c:v>
                </c:pt>
                <c:pt idx="4281">
                  <c:v>3</c:v>
                </c:pt>
                <c:pt idx="4282">
                  <c:v>3</c:v>
                </c:pt>
                <c:pt idx="4283">
                  <c:v>3</c:v>
                </c:pt>
                <c:pt idx="4284">
                  <c:v>3</c:v>
                </c:pt>
                <c:pt idx="4285">
                  <c:v>3</c:v>
                </c:pt>
                <c:pt idx="4286">
                  <c:v>3</c:v>
                </c:pt>
                <c:pt idx="4287">
                  <c:v>3</c:v>
                </c:pt>
                <c:pt idx="4288">
                  <c:v>3</c:v>
                </c:pt>
                <c:pt idx="4289">
                  <c:v>3</c:v>
                </c:pt>
                <c:pt idx="4290">
                  <c:v>3</c:v>
                </c:pt>
                <c:pt idx="4291">
                  <c:v>3</c:v>
                </c:pt>
                <c:pt idx="4292">
                  <c:v>3</c:v>
                </c:pt>
                <c:pt idx="4293">
                  <c:v>3</c:v>
                </c:pt>
                <c:pt idx="4294">
                  <c:v>3</c:v>
                </c:pt>
                <c:pt idx="4295">
                  <c:v>3</c:v>
                </c:pt>
                <c:pt idx="4296">
                  <c:v>3</c:v>
                </c:pt>
                <c:pt idx="4297">
                  <c:v>3</c:v>
                </c:pt>
                <c:pt idx="4298">
                  <c:v>3</c:v>
                </c:pt>
                <c:pt idx="4299">
                  <c:v>3</c:v>
                </c:pt>
                <c:pt idx="4300">
                  <c:v>3</c:v>
                </c:pt>
                <c:pt idx="4301">
                  <c:v>3</c:v>
                </c:pt>
                <c:pt idx="4302">
                  <c:v>3</c:v>
                </c:pt>
                <c:pt idx="4303">
                  <c:v>3</c:v>
                </c:pt>
                <c:pt idx="4304">
                  <c:v>3</c:v>
                </c:pt>
                <c:pt idx="4305">
                  <c:v>3</c:v>
                </c:pt>
                <c:pt idx="4306">
                  <c:v>3</c:v>
                </c:pt>
                <c:pt idx="4307">
                  <c:v>3</c:v>
                </c:pt>
                <c:pt idx="4308">
                  <c:v>3</c:v>
                </c:pt>
                <c:pt idx="4309">
                  <c:v>3</c:v>
                </c:pt>
                <c:pt idx="4310">
                  <c:v>3</c:v>
                </c:pt>
                <c:pt idx="4311">
                  <c:v>3</c:v>
                </c:pt>
                <c:pt idx="4312">
                  <c:v>3</c:v>
                </c:pt>
                <c:pt idx="4313">
                  <c:v>3</c:v>
                </c:pt>
                <c:pt idx="4314">
                  <c:v>3</c:v>
                </c:pt>
                <c:pt idx="4315">
                  <c:v>3</c:v>
                </c:pt>
                <c:pt idx="4316">
                  <c:v>3</c:v>
                </c:pt>
                <c:pt idx="4317">
                  <c:v>3</c:v>
                </c:pt>
                <c:pt idx="4318">
                  <c:v>3</c:v>
                </c:pt>
                <c:pt idx="4319">
                  <c:v>3</c:v>
                </c:pt>
                <c:pt idx="4320">
                  <c:v>3</c:v>
                </c:pt>
                <c:pt idx="4321">
                  <c:v>3</c:v>
                </c:pt>
                <c:pt idx="4322">
                  <c:v>3</c:v>
                </c:pt>
                <c:pt idx="4323">
                  <c:v>3</c:v>
                </c:pt>
                <c:pt idx="4324">
                  <c:v>3</c:v>
                </c:pt>
                <c:pt idx="4325">
                  <c:v>3</c:v>
                </c:pt>
                <c:pt idx="4326">
                  <c:v>3</c:v>
                </c:pt>
                <c:pt idx="4327">
                  <c:v>3</c:v>
                </c:pt>
                <c:pt idx="4328">
                  <c:v>3</c:v>
                </c:pt>
                <c:pt idx="4329">
                  <c:v>3</c:v>
                </c:pt>
                <c:pt idx="4330">
                  <c:v>3</c:v>
                </c:pt>
                <c:pt idx="4331">
                  <c:v>3</c:v>
                </c:pt>
                <c:pt idx="4332">
                  <c:v>3</c:v>
                </c:pt>
                <c:pt idx="4333">
                  <c:v>3</c:v>
                </c:pt>
                <c:pt idx="4334">
                  <c:v>3</c:v>
                </c:pt>
                <c:pt idx="4335">
                  <c:v>3</c:v>
                </c:pt>
                <c:pt idx="4336">
                  <c:v>3</c:v>
                </c:pt>
                <c:pt idx="4337">
                  <c:v>3</c:v>
                </c:pt>
                <c:pt idx="4338">
                  <c:v>3</c:v>
                </c:pt>
                <c:pt idx="4339">
                  <c:v>3</c:v>
                </c:pt>
                <c:pt idx="4340">
                  <c:v>3</c:v>
                </c:pt>
                <c:pt idx="4341">
                  <c:v>3</c:v>
                </c:pt>
                <c:pt idx="4342">
                  <c:v>3</c:v>
                </c:pt>
                <c:pt idx="4343">
                  <c:v>3</c:v>
                </c:pt>
                <c:pt idx="4344">
                  <c:v>3</c:v>
                </c:pt>
                <c:pt idx="4345">
                  <c:v>3</c:v>
                </c:pt>
                <c:pt idx="4346">
                  <c:v>3</c:v>
                </c:pt>
                <c:pt idx="4347">
                  <c:v>3</c:v>
                </c:pt>
                <c:pt idx="4348">
                  <c:v>3</c:v>
                </c:pt>
                <c:pt idx="4349">
                  <c:v>3</c:v>
                </c:pt>
                <c:pt idx="4350">
                  <c:v>3</c:v>
                </c:pt>
                <c:pt idx="4351">
                  <c:v>3</c:v>
                </c:pt>
                <c:pt idx="4352">
                  <c:v>3</c:v>
                </c:pt>
                <c:pt idx="4353">
                  <c:v>3</c:v>
                </c:pt>
                <c:pt idx="4354">
                  <c:v>3</c:v>
                </c:pt>
                <c:pt idx="4355">
                  <c:v>3</c:v>
                </c:pt>
                <c:pt idx="4356">
                  <c:v>3</c:v>
                </c:pt>
                <c:pt idx="4357">
                  <c:v>3</c:v>
                </c:pt>
                <c:pt idx="4358">
                  <c:v>3</c:v>
                </c:pt>
                <c:pt idx="4359">
                  <c:v>3</c:v>
                </c:pt>
                <c:pt idx="4360">
                  <c:v>3</c:v>
                </c:pt>
                <c:pt idx="4361">
                  <c:v>3</c:v>
                </c:pt>
                <c:pt idx="4362">
                  <c:v>3</c:v>
                </c:pt>
                <c:pt idx="4363">
                  <c:v>3</c:v>
                </c:pt>
                <c:pt idx="4364">
                  <c:v>3</c:v>
                </c:pt>
                <c:pt idx="4365">
                  <c:v>3</c:v>
                </c:pt>
                <c:pt idx="4366">
                  <c:v>3</c:v>
                </c:pt>
                <c:pt idx="4367">
                  <c:v>3</c:v>
                </c:pt>
                <c:pt idx="4368">
                  <c:v>3</c:v>
                </c:pt>
                <c:pt idx="4369">
                  <c:v>3</c:v>
                </c:pt>
                <c:pt idx="4370">
                  <c:v>3</c:v>
                </c:pt>
                <c:pt idx="4371">
                  <c:v>3</c:v>
                </c:pt>
                <c:pt idx="4372">
                  <c:v>3</c:v>
                </c:pt>
                <c:pt idx="4373">
                  <c:v>3</c:v>
                </c:pt>
                <c:pt idx="4374">
                  <c:v>3</c:v>
                </c:pt>
                <c:pt idx="4375">
                  <c:v>3</c:v>
                </c:pt>
                <c:pt idx="4376">
                  <c:v>3</c:v>
                </c:pt>
                <c:pt idx="4377">
                  <c:v>3</c:v>
                </c:pt>
                <c:pt idx="4378">
                  <c:v>3</c:v>
                </c:pt>
                <c:pt idx="4379">
                  <c:v>3</c:v>
                </c:pt>
                <c:pt idx="4380">
                  <c:v>3</c:v>
                </c:pt>
                <c:pt idx="4381">
                  <c:v>3</c:v>
                </c:pt>
                <c:pt idx="4382">
                  <c:v>3</c:v>
                </c:pt>
                <c:pt idx="4383">
                  <c:v>3</c:v>
                </c:pt>
                <c:pt idx="4384">
                  <c:v>3</c:v>
                </c:pt>
                <c:pt idx="4385">
                  <c:v>3</c:v>
                </c:pt>
                <c:pt idx="4386">
                  <c:v>3</c:v>
                </c:pt>
                <c:pt idx="4387">
                  <c:v>3</c:v>
                </c:pt>
                <c:pt idx="4388">
                  <c:v>3</c:v>
                </c:pt>
                <c:pt idx="4389">
                  <c:v>3</c:v>
                </c:pt>
                <c:pt idx="4390">
                  <c:v>3</c:v>
                </c:pt>
                <c:pt idx="4391">
                  <c:v>3</c:v>
                </c:pt>
                <c:pt idx="4392">
                  <c:v>3</c:v>
                </c:pt>
                <c:pt idx="4393">
                  <c:v>3</c:v>
                </c:pt>
                <c:pt idx="4394">
                  <c:v>3</c:v>
                </c:pt>
                <c:pt idx="4395">
                  <c:v>3</c:v>
                </c:pt>
                <c:pt idx="4396">
                  <c:v>3</c:v>
                </c:pt>
                <c:pt idx="4397">
                  <c:v>3</c:v>
                </c:pt>
                <c:pt idx="4398">
                  <c:v>3</c:v>
                </c:pt>
                <c:pt idx="4399">
                  <c:v>3</c:v>
                </c:pt>
                <c:pt idx="4400">
                  <c:v>3</c:v>
                </c:pt>
                <c:pt idx="4401">
                  <c:v>3</c:v>
                </c:pt>
                <c:pt idx="4402">
                  <c:v>3</c:v>
                </c:pt>
                <c:pt idx="4403">
                  <c:v>3</c:v>
                </c:pt>
                <c:pt idx="4404">
                  <c:v>3</c:v>
                </c:pt>
                <c:pt idx="4405">
                  <c:v>3</c:v>
                </c:pt>
                <c:pt idx="4406">
                  <c:v>3</c:v>
                </c:pt>
                <c:pt idx="4407">
                  <c:v>3</c:v>
                </c:pt>
                <c:pt idx="4408">
                  <c:v>3</c:v>
                </c:pt>
                <c:pt idx="4409">
                  <c:v>3</c:v>
                </c:pt>
                <c:pt idx="4410">
                  <c:v>3</c:v>
                </c:pt>
                <c:pt idx="4411">
                  <c:v>3</c:v>
                </c:pt>
                <c:pt idx="4412">
                  <c:v>3</c:v>
                </c:pt>
                <c:pt idx="4413">
                  <c:v>3</c:v>
                </c:pt>
                <c:pt idx="4414">
                  <c:v>3</c:v>
                </c:pt>
                <c:pt idx="4415">
                  <c:v>3</c:v>
                </c:pt>
                <c:pt idx="4416">
                  <c:v>3</c:v>
                </c:pt>
                <c:pt idx="4417">
                  <c:v>3</c:v>
                </c:pt>
                <c:pt idx="4418">
                  <c:v>3</c:v>
                </c:pt>
                <c:pt idx="4419">
                  <c:v>3</c:v>
                </c:pt>
                <c:pt idx="4420">
                  <c:v>3</c:v>
                </c:pt>
                <c:pt idx="4421">
                  <c:v>3</c:v>
                </c:pt>
                <c:pt idx="4422">
                  <c:v>3</c:v>
                </c:pt>
                <c:pt idx="4423">
                  <c:v>3</c:v>
                </c:pt>
                <c:pt idx="4424">
                  <c:v>3</c:v>
                </c:pt>
                <c:pt idx="4425">
                  <c:v>3</c:v>
                </c:pt>
                <c:pt idx="4426">
                  <c:v>3</c:v>
                </c:pt>
                <c:pt idx="4427">
                  <c:v>3</c:v>
                </c:pt>
                <c:pt idx="4428">
                  <c:v>3</c:v>
                </c:pt>
                <c:pt idx="4429">
                  <c:v>3</c:v>
                </c:pt>
                <c:pt idx="4430">
                  <c:v>3</c:v>
                </c:pt>
                <c:pt idx="4431">
                  <c:v>3</c:v>
                </c:pt>
                <c:pt idx="4432">
                  <c:v>3</c:v>
                </c:pt>
                <c:pt idx="4433">
                  <c:v>3</c:v>
                </c:pt>
                <c:pt idx="4434">
                  <c:v>3</c:v>
                </c:pt>
                <c:pt idx="4435">
                  <c:v>3</c:v>
                </c:pt>
                <c:pt idx="4436">
                  <c:v>3</c:v>
                </c:pt>
                <c:pt idx="4437">
                  <c:v>3</c:v>
                </c:pt>
                <c:pt idx="4438">
                  <c:v>3</c:v>
                </c:pt>
                <c:pt idx="4439">
                  <c:v>3</c:v>
                </c:pt>
                <c:pt idx="4440">
                  <c:v>3</c:v>
                </c:pt>
                <c:pt idx="4441">
                  <c:v>3</c:v>
                </c:pt>
                <c:pt idx="4442">
                  <c:v>3</c:v>
                </c:pt>
                <c:pt idx="4443">
                  <c:v>3</c:v>
                </c:pt>
                <c:pt idx="4444">
                  <c:v>3</c:v>
                </c:pt>
                <c:pt idx="4445">
                  <c:v>3</c:v>
                </c:pt>
                <c:pt idx="4446">
                  <c:v>3</c:v>
                </c:pt>
                <c:pt idx="4447">
                  <c:v>3</c:v>
                </c:pt>
                <c:pt idx="4448">
                  <c:v>3</c:v>
                </c:pt>
                <c:pt idx="4449">
                  <c:v>3</c:v>
                </c:pt>
                <c:pt idx="4450">
                  <c:v>3</c:v>
                </c:pt>
                <c:pt idx="4451">
                  <c:v>3</c:v>
                </c:pt>
                <c:pt idx="4452">
                  <c:v>3</c:v>
                </c:pt>
                <c:pt idx="4453">
                  <c:v>3</c:v>
                </c:pt>
                <c:pt idx="4454">
                  <c:v>3</c:v>
                </c:pt>
                <c:pt idx="4455">
                  <c:v>3</c:v>
                </c:pt>
                <c:pt idx="4456">
                  <c:v>3</c:v>
                </c:pt>
                <c:pt idx="4457">
                  <c:v>3</c:v>
                </c:pt>
                <c:pt idx="4458">
                  <c:v>3</c:v>
                </c:pt>
                <c:pt idx="4459">
                  <c:v>3</c:v>
                </c:pt>
                <c:pt idx="4460">
                  <c:v>3</c:v>
                </c:pt>
                <c:pt idx="4461">
                  <c:v>3</c:v>
                </c:pt>
                <c:pt idx="4462">
                  <c:v>3</c:v>
                </c:pt>
                <c:pt idx="4463">
                  <c:v>3</c:v>
                </c:pt>
                <c:pt idx="4464">
                  <c:v>3</c:v>
                </c:pt>
                <c:pt idx="4465">
                  <c:v>3</c:v>
                </c:pt>
                <c:pt idx="4466">
                  <c:v>3</c:v>
                </c:pt>
                <c:pt idx="4467">
                  <c:v>3</c:v>
                </c:pt>
                <c:pt idx="4468">
                  <c:v>3</c:v>
                </c:pt>
                <c:pt idx="4469">
                  <c:v>3</c:v>
                </c:pt>
                <c:pt idx="4470">
                  <c:v>3</c:v>
                </c:pt>
                <c:pt idx="4471">
                  <c:v>3</c:v>
                </c:pt>
                <c:pt idx="4472">
                  <c:v>3</c:v>
                </c:pt>
                <c:pt idx="4473">
                  <c:v>3</c:v>
                </c:pt>
                <c:pt idx="4474">
                  <c:v>3</c:v>
                </c:pt>
                <c:pt idx="4475">
                  <c:v>3</c:v>
                </c:pt>
                <c:pt idx="4476">
                  <c:v>3</c:v>
                </c:pt>
                <c:pt idx="4477">
                  <c:v>3</c:v>
                </c:pt>
                <c:pt idx="4478">
                  <c:v>3</c:v>
                </c:pt>
                <c:pt idx="4479">
                  <c:v>3</c:v>
                </c:pt>
                <c:pt idx="4480">
                  <c:v>3</c:v>
                </c:pt>
                <c:pt idx="4481">
                  <c:v>3</c:v>
                </c:pt>
                <c:pt idx="4482">
                  <c:v>3</c:v>
                </c:pt>
                <c:pt idx="4483">
                  <c:v>3</c:v>
                </c:pt>
                <c:pt idx="4484">
                  <c:v>3</c:v>
                </c:pt>
                <c:pt idx="4485">
                  <c:v>3</c:v>
                </c:pt>
                <c:pt idx="4486">
                  <c:v>3</c:v>
                </c:pt>
                <c:pt idx="4487">
                  <c:v>3</c:v>
                </c:pt>
                <c:pt idx="4488">
                  <c:v>3</c:v>
                </c:pt>
                <c:pt idx="4489">
                  <c:v>3</c:v>
                </c:pt>
                <c:pt idx="4490">
                  <c:v>3</c:v>
                </c:pt>
                <c:pt idx="4491">
                  <c:v>3</c:v>
                </c:pt>
                <c:pt idx="4492">
                  <c:v>3</c:v>
                </c:pt>
                <c:pt idx="4493">
                  <c:v>3</c:v>
                </c:pt>
                <c:pt idx="4494">
                  <c:v>3</c:v>
                </c:pt>
                <c:pt idx="4495">
                  <c:v>3</c:v>
                </c:pt>
                <c:pt idx="4496">
                  <c:v>3</c:v>
                </c:pt>
                <c:pt idx="4497">
                  <c:v>3</c:v>
                </c:pt>
                <c:pt idx="4498">
                  <c:v>3</c:v>
                </c:pt>
                <c:pt idx="4499">
                  <c:v>3</c:v>
                </c:pt>
                <c:pt idx="4500">
                  <c:v>3</c:v>
                </c:pt>
                <c:pt idx="4501">
                  <c:v>3</c:v>
                </c:pt>
                <c:pt idx="4502">
                  <c:v>3</c:v>
                </c:pt>
                <c:pt idx="4503">
                  <c:v>3</c:v>
                </c:pt>
                <c:pt idx="4504">
                  <c:v>3</c:v>
                </c:pt>
                <c:pt idx="4505">
                  <c:v>3</c:v>
                </c:pt>
                <c:pt idx="4506">
                  <c:v>3</c:v>
                </c:pt>
                <c:pt idx="4507">
                  <c:v>3</c:v>
                </c:pt>
                <c:pt idx="4508">
                  <c:v>3</c:v>
                </c:pt>
                <c:pt idx="4509">
                  <c:v>3</c:v>
                </c:pt>
                <c:pt idx="4510">
                  <c:v>3</c:v>
                </c:pt>
                <c:pt idx="4511">
                  <c:v>3</c:v>
                </c:pt>
                <c:pt idx="4512">
                  <c:v>3</c:v>
                </c:pt>
                <c:pt idx="4513">
                  <c:v>3</c:v>
                </c:pt>
                <c:pt idx="4514">
                  <c:v>3</c:v>
                </c:pt>
                <c:pt idx="4515">
                  <c:v>3</c:v>
                </c:pt>
                <c:pt idx="4516">
                  <c:v>3</c:v>
                </c:pt>
                <c:pt idx="4517">
                  <c:v>3</c:v>
                </c:pt>
                <c:pt idx="4518">
                  <c:v>3</c:v>
                </c:pt>
                <c:pt idx="4519">
                  <c:v>3</c:v>
                </c:pt>
                <c:pt idx="4520">
                  <c:v>3</c:v>
                </c:pt>
                <c:pt idx="4521">
                  <c:v>3</c:v>
                </c:pt>
                <c:pt idx="4522">
                  <c:v>3</c:v>
                </c:pt>
                <c:pt idx="4523">
                  <c:v>3</c:v>
                </c:pt>
                <c:pt idx="4524">
                  <c:v>3</c:v>
                </c:pt>
                <c:pt idx="4525">
                  <c:v>3</c:v>
                </c:pt>
                <c:pt idx="4526">
                  <c:v>3</c:v>
                </c:pt>
                <c:pt idx="4527">
                  <c:v>3</c:v>
                </c:pt>
                <c:pt idx="4528">
                  <c:v>3</c:v>
                </c:pt>
                <c:pt idx="4529">
                  <c:v>3</c:v>
                </c:pt>
                <c:pt idx="4530">
                  <c:v>3</c:v>
                </c:pt>
                <c:pt idx="4531">
                  <c:v>3</c:v>
                </c:pt>
                <c:pt idx="4532">
                  <c:v>3</c:v>
                </c:pt>
                <c:pt idx="4533">
                  <c:v>3</c:v>
                </c:pt>
                <c:pt idx="4534">
                  <c:v>3</c:v>
                </c:pt>
                <c:pt idx="4535">
                  <c:v>3</c:v>
                </c:pt>
                <c:pt idx="4536">
                  <c:v>3</c:v>
                </c:pt>
                <c:pt idx="4537">
                  <c:v>3</c:v>
                </c:pt>
                <c:pt idx="4538">
                  <c:v>3</c:v>
                </c:pt>
                <c:pt idx="4539">
                  <c:v>3</c:v>
                </c:pt>
                <c:pt idx="4540">
                  <c:v>3</c:v>
                </c:pt>
                <c:pt idx="4541">
                  <c:v>3</c:v>
                </c:pt>
                <c:pt idx="4542">
                  <c:v>3</c:v>
                </c:pt>
                <c:pt idx="4543">
                  <c:v>3</c:v>
                </c:pt>
                <c:pt idx="4544">
                  <c:v>3</c:v>
                </c:pt>
                <c:pt idx="4545">
                  <c:v>3</c:v>
                </c:pt>
                <c:pt idx="4546">
                  <c:v>3</c:v>
                </c:pt>
                <c:pt idx="4547">
                  <c:v>3</c:v>
                </c:pt>
                <c:pt idx="4548">
                  <c:v>3</c:v>
                </c:pt>
                <c:pt idx="4549">
                  <c:v>3</c:v>
                </c:pt>
                <c:pt idx="4550">
                  <c:v>3</c:v>
                </c:pt>
                <c:pt idx="4551">
                  <c:v>3</c:v>
                </c:pt>
                <c:pt idx="4552">
                  <c:v>3</c:v>
                </c:pt>
                <c:pt idx="4553">
                  <c:v>3</c:v>
                </c:pt>
                <c:pt idx="4554">
                  <c:v>3</c:v>
                </c:pt>
                <c:pt idx="4555">
                  <c:v>3</c:v>
                </c:pt>
                <c:pt idx="4556">
                  <c:v>3</c:v>
                </c:pt>
                <c:pt idx="4557">
                  <c:v>3</c:v>
                </c:pt>
                <c:pt idx="4558">
                  <c:v>3</c:v>
                </c:pt>
                <c:pt idx="4559">
                  <c:v>3</c:v>
                </c:pt>
                <c:pt idx="4560">
                  <c:v>3</c:v>
                </c:pt>
                <c:pt idx="4561">
                  <c:v>3</c:v>
                </c:pt>
                <c:pt idx="4562">
                  <c:v>3</c:v>
                </c:pt>
                <c:pt idx="4563">
                  <c:v>3</c:v>
                </c:pt>
                <c:pt idx="4564">
                  <c:v>3</c:v>
                </c:pt>
                <c:pt idx="4565">
                  <c:v>3</c:v>
                </c:pt>
                <c:pt idx="4566">
                  <c:v>3</c:v>
                </c:pt>
                <c:pt idx="4567">
                  <c:v>3</c:v>
                </c:pt>
                <c:pt idx="4568">
                  <c:v>3</c:v>
                </c:pt>
                <c:pt idx="4569">
                  <c:v>3</c:v>
                </c:pt>
                <c:pt idx="4570">
                  <c:v>3</c:v>
                </c:pt>
                <c:pt idx="4571">
                  <c:v>3</c:v>
                </c:pt>
                <c:pt idx="4572">
                  <c:v>3</c:v>
                </c:pt>
                <c:pt idx="4573">
                  <c:v>3</c:v>
                </c:pt>
                <c:pt idx="4574">
                  <c:v>3</c:v>
                </c:pt>
                <c:pt idx="4575">
                  <c:v>3</c:v>
                </c:pt>
                <c:pt idx="4576">
                  <c:v>3</c:v>
                </c:pt>
                <c:pt idx="4577">
                  <c:v>3</c:v>
                </c:pt>
                <c:pt idx="4578">
                  <c:v>3</c:v>
                </c:pt>
                <c:pt idx="4579">
                  <c:v>3</c:v>
                </c:pt>
                <c:pt idx="4580">
                  <c:v>3</c:v>
                </c:pt>
                <c:pt idx="4581">
                  <c:v>3</c:v>
                </c:pt>
                <c:pt idx="4582">
                  <c:v>3</c:v>
                </c:pt>
                <c:pt idx="4583">
                  <c:v>3</c:v>
                </c:pt>
                <c:pt idx="4584">
                  <c:v>3</c:v>
                </c:pt>
                <c:pt idx="4585">
                  <c:v>3</c:v>
                </c:pt>
                <c:pt idx="4586">
                  <c:v>3</c:v>
                </c:pt>
                <c:pt idx="4587">
                  <c:v>3</c:v>
                </c:pt>
                <c:pt idx="4588">
                  <c:v>3</c:v>
                </c:pt>
                <c:pt idx="4589">
                  <c:v>3</c:v>
                </c:pt>
                <c:pt idx="4590">
                  <c:v>3</c:v>
                </c:pt>
                <c:pt idx="4591">
                  <c:v>3</c:v>
                </c:pt>
                <c:pt idx="4592">
                  <c:v>3</c:v>
                </c:pt>
                <c:pt idx="4593">
                  <c:v>3</c:v>
                </c:pt>
                <c:pt idx="4594">
                  <c:v>3</c:v>
                </c:pt>
                <c:pt idx="4595">
                  <c:v>3</c:v>
                </c:pt>
                <c:pt idx="4596">
                  <c:v>3</c:v>
                </c:pt>
                <c:pt idx="4597">
                  <c:v>3</c:v>
                </c:pt>
                <c:pt idx="4598">
                  <c:v>3</c:v>
                </c:pt>
                <c:pt idx="4599">
                  <c:v>3</c:v>
                </c:pt>
                <c:pt idx="4600">
                  <c:v>3</c:v>
                </c:pt>
                <c:pt idx="4601">
                  <c:v>3</c:v>
                </c:pt>
                <c:pt idx="4602">
                  <c:v>3</c:v>
                </c:pt>
                <c:pt idx="4603">
                  <c:v>3</c:v>
                </c:pt>
                <c:pt idx="4604">
                  <c:v>3</c:v>
                </c:pt>
                <c:pt idx="4605">
                  <c:v>3</c:v>
                </c:pt>
                <c:pt idx="4606">
                  <c:v>3</c:v>
                </c:pt>
                <c:pt idx="4607">
                  <c:v>3</c:v>
                </c:pt>
                <c:pt idx="4608">
                  <c:v>3</c:v>
                </c:pt>
                <c:pt idx="4609">
                  <c:v>3</c:v>
                </c:pt>
                <c:pt idx="4610">
                  <c:v>3</c:v>
                </c:pt>
                <c:pt idx="4611">
                  <c:v>3</c:v>
                </c:pt>
                <c:pt idx="4612">
                  <c:v>3</c:v>
                </c:pt>
                <c:pt idx="4613">
                  <c:v>3</c:v>
                </c:pt>
                <c:pt idx="4614">
                  <c:v>3</c:v>
                </c:pt>
                <c:pt idx="4615">
                  <c:v>3</c:v>
                </c:pt>
                <c:pt idx="4616">
                  <c:v>3</c:v>
                </c:pt>
                <c:pt idx="4617">
                  <c:v>3</c:v>
                </c:pt>
                <c:pt idx="4618">
                  <c:v>3</c:v>
                </c:pt>
                <c:pt idx="4619">
                  <c:v>3</c:v>
                </c:pt>
                <c:pt idx="4620">
                  <c:v>3</c:v>
                </c:pt>
                <c:pt idx="4621">
                  <c:v>3</c:v>
                </c:pt>
                <c:pt idx="4622">
                  <c:v>4</c:v>
                </c:pt>
                <c:pt idx="4623">
                  <c:v>4</c:v>
                </c:pt>
                <c:pt idx="4624">
                  <c:v>4</c:v>
                </c:pt>
                <c:pt idx="4625">
                  <c:v>4</c:v>
                </c:pt>
                <c:pt idx="4626">
                  <c:v>4</c:v>
                </c:pt>
                <c:pt idx="4627">
                  <c:v>4</c:v>
                </c:pt>
                <c:pt idx="4628">
                  <c:v>4</c:v>
                </c:pt>
                <c:pt idx="4629">
                  <c:v>4</c:v>
                </c:pt>
                <c:pt idx="4630">
                  <c:v>4</c:v>
                </c:pt>
                <c:pt idx="4631">
                  <c:v>4</c:v>
                </c:pt>
                <c:pt idx="4632">
                  <c:v>4</c:v>
                </c:pt>
                <c:pt idx="4633">
                  <c:v>4</c:v>
                </c:pt>
                <c:pt idx="4634">
                  <c:v>4</c:v>
                </c:pt>
                <c:pt idx="4635">
                  <c:v>4</c:v>
                </c:pt>
                <c:pt idx="4636">
                  <c:v>4</c:v>
                </c:pt>
                <c:pt idx="4637">
                  <c:v>4</c:v>
                </c:pt>
                <c:pt idx="4638">
                  <c:v>4</c:v>
                </c:pt>
                <c:pt idx="4639">
                  <c:v>4</c:v>
                </c:pt>
                <c:pt idx="4640">
                  <c:v>4</c:v>
                </c:pt>
                <c:pt idx="4641">
                  <c:v>4</c:v>
                </c:pt>
                <c:pt idx="4642">
                  <c:v>4</c:v>
                </c:pt>
                <c:pt idx="4643">
                  <c:v>4</c:v>
                </c:pt>
                <c:pt idx="4644">
                  <c:v>4</c:v>
                </c:pt>
                <c:pt idx="4645">
                  <c:v>4</c:v>
                </c:pt>
                <c:pt idx="4646">
                  <c:v>4</c:v>
                </c:pt>
                <c:pt idx="4647">
                  <c:v>4</c:v>
                </c:pt>
                <c:pt idx="4648">
                  <c:v>4</c:v>
                </c:pt>
                <c:pt idx="4649">
                  <c:v>4</c:v>
                </c:pt>
                <c:pt idx="4650">
                  <c:v>4</c:v>
                </c:pt>
                <c:pt idx="4651">
                  <c:v>4</c:v>
                </c:pt>
                <c:pt idx="4652">
                  <c:v>4</c:v>
                </c:pt>
                <c:pt idx="4653">
                  <c:v>4</c:v>
                </c:pt>
                <c:pt idx="4654">
                  <c:v>4</c:v>
                </c:pt>
                <c:pt idx="4655">
                  <c:v>4</c:v>
                </c:pt>
                <c:pt idx="4656">
                  <c:v>4</c:v>
                </c:pt>
                <c:pt idx="4657">
                  <c:v>4</c:v>
                </c:pt>
                <c:pt idx="4658">
                  <c:v>4</c:v>
                </c:pt>
                <c:pt idx="4659">
                  <c:v>4</c:v>
                </c:pt>
                <c:pt idx="4660">
                  <c:v>4</c:v>
                </c:pt>
                <c:pt idx="4661">
                  <c:v>4</c:v>
                </c:pt>
                <c:pt idx="4662">
                  <c:v>4</c:v>
                </c:pt>
                <c:pt idx="4663">
                  <c:v>4</c:v>
                </c:pt>
                <c:pt idx="4664">
                  <c:v>4</c:v>
                </c:pt>
                <c:pt idx="4665">
                  <c:v>4</c:v>
                </c:pt>
                <c:pt idx="4666">
                  <c:v>4</c:v>
                </c:pt>
                <c:pt idx="4667">
                  <c:v>4</c:v>
                </c:pt>
                <c:pt idx="4668">
                  <c:v>4</c:v>
                </c:pt>
                <c:pt idx="4669">
                  <c:v>4</c:v>
                </c:pt>
                <c:pt idx="4670">
                  <c:v>4</c:v>
                </c:pt>
                <c:pt idx="4671">
                  <c:v>4</c:v>
                </c:pt>
                <c:pt idx="4672">
                  <c:v>4</c:v>
                </c:pt>
                <c:pt idx="4673">
                  <c:v>4</c:v>
                </c:pt>
                <c:pt idx="4674">
                  <c:v>4</c:v>
                </c:pt>
                <c:pt idx="4675">
                  <c:v>4</c:v>
                </c:pt>
                <c:pt idx="4676">
                  <c:v>4</c:v>
                </c:pt>
                <c:pt idx="4677">
                  <c:v>4</c:v>
                </c:pt>
                <c:pt idx="4678">
                  <c:v>4</c:v>
                </c:pt>
                <c:pt idx="4679">
                  <c:v>4</c:v>
                </c:pt>
                <c:pt idx="4680">
                  <c:v>4</c:v>
                </c:pt>
                <c:pt idx="4681">
                  <c:v>4</c:v>
                </c:pt>
                <c:pt idx="4682">
                  <c:v>4</c:v>
                </c:pt>
                <c:pt idx="4683">
                  <c:v>4</c:v>
                </c:pt>
                <c:pt idx="4684">
                  <c:v>4</c:v>
                </c:pt>
                <c:pt idx="4685">
                  <c:v>4</c:v>
                </c:pt>
                <c:pt idx="4686">
                  <c:v>4</c:v>
                </c:pt>
                <c:pt idx="4687">
                  <c:v>4</c:v>
                </c:pt>
                <c:pt idx="4688">
                  <c:v>4</c:v>
                </c:pt>
                <c:pt idx="4689">
                  <c:v>4</c:v>
                </c:pt>
                <c:pt idx="4690">
                  <c:v>4</c:v>
                </c:pt>
                <c:pt idx="4691">
                  <c:v>4</c:v>
                </c:pt>
                <c:pt idx="4692">
                  <c:v>4</c:v>
                </c:pt>
                <c:pt idx="4693">
                  <c:v>4</c:v>
                </c:pt>
                <c:pt idx="4694">
                  <c:v>4</c:v>
                </c:pt>
                <c:pt idx="4695">
                  <c:v>4</c:v>
                </c:pt>
                <c:pt idx="4696">
                  <c:v>4</c:v>
                </c:pt>
                <c:pt idx="4697">
                  <c:v>4</c:v>
                </c:pt>
                <c:pt idx="4698">
                  <c:v>4</c:v>
                </c:pt>
                <c:pt idx="4699">
                  <c:v>4</c:v>
                </c:pt>
                <c:pt idx="4700">
                  <c:v>4</c:v>
                </c:pt>
                <c:pt idx="4701">
                  <c:v>4</c:v>
                </c:pt>
                <c:pt idx="4702">
                  <c:v>4</c:v>
                </c:pt>
                <c:pt idx="4703">
                  <c:v>4</c:v>
                </c:pt>
                <c:pt idx="4704">
                  <c:v>4</c:v>
                </c:pt>
                <c:pt idx="4705">
                  <c:v>4</c:v>
                </c:pt>
                <c:pt idx="4706">
                  <c:v>4</c:v>
                </c:pt>
                <c:pt idx="4707">
                  <c:v>4</c:v>
                </c:pt>
                <c:pt idx="4708">
                  <c:v>4</c:v>
                </c:pt>
                <c:pt idx="4709">
                  <c:v>4</c:v>
                </c:pt>
                <c:pt idx="4710">
                  <c:v>4</c:v>
                </c:pt>
                <c:pt idx="4711">
                  <c:v>4</c:v>
                </c:pt>
                <c:pt idx="4712">
                  <c:v>4</c:v>
                </c:pt>
                <c:pt idx="4713">
                  <c:v>4</c:v>
                </c:pt>
                <c:pt idx="4714">
                  <c:v>4</c:v>
                </c:pt>
                <c:pt idx="4715">
                  <c:v>4</c:v>
                </c:pt>
                <c:pt idx="4716">
                  <c:v>4</c:v>
                </c:pt>
                <c:pt idx="4717">
                  <c:v>4</c:v>
                </c:pt>
                <c:pt idx="4718">
                  <c:v>4</c:v>
                </c:pt>
                <c:pt idx="4719">
                  <c:v>4</c:v>
                </c:pt>
                <c:pt idx="4720">
                  <c:v>4</c:v>
                </c:pt>
                <c:pt idx="4721">
                  <c:v>4</c:v>
                </c:pt>
                <c:pt idx="4722">
                  <c:v>4</c:v>
                </c:pt>
                <c:pt idx="4723">
                  <c:v>4</c:v>
                </c:pt>
                <c:pt idx="4724">
                  <c:v>4</c:v>
                </c:pt>
                <c:pt idx="4725">
                  <c:v>4</c:v>
                </c:pt>
                <c:pt idx="4726">
                  <c:v>4</c:v>
                </c:pt>
                <c:pt idx="4727">
                  <c:v>4</c:v>
                </c:pt>
                <c:pt idx="4728">
                  <c:v>4</c:v>
                </c:pt>
                <c:pt idx="4729">
                  <c:v>4</c:v>
                </c:pt>
                <c:pt idx="4730">
                  <c:v>4</c:v>
                </c:pt>
                <c:pt idx="4731">
                  <c:v>4</c:v>
                </c:pt>
                <c:pt idx="4732">
                  <c:v>4</c:v>
                </c:pt>
                <c:pt idx="4733">
                  <c:v>4</c:v>
                </c:pt>
                <c:pt idx="4734">
                  <c:v>4</c:v>
                </c:pt>
                <c:pt idx="4735">
                  <c:v>4</c:v>
                </c:pt>
                <c:pt idx="4736">
                  <c:v>4</c:v>
                </c:pt>
                <c:pt idx="4737">
                  <c:v>4</c:v>
                </c:pt>
                <c:pt idx="4738">
                  <c:v>4</c:v>
                </c:pt>
                <c:pt idx="4739">
                  <c:v>4</c:v>
                </c:pt>
                <c:pt idx="4740">
                  <c:v>4</c:v>
                </c:pt>
                <c:pt idx="4741">
                  <c:v>4</c:v>
                </c:pt>
                <c:pt idx="4742">
                  <c:v>4</c:v>
                </c:pt>
                <c:pt idx="4743">
                  <c:v>4</c:v>
                </c:pt>
                <c:pt idx="4744">
                  <c:v>4</c:v>
                </c:pt>
                <c:pt idx="4745">
                  <c:v>4</c:v>
                </c:pt>
                <c:pt idx="4746">
                  <c:v>4</c:v>
                </c:pt>
                <c:pt idx="4747">
                  <c:v>4</c:v>
                </c:pt>
                <c:pt idx="4748">
                  <c:v>4</c:v>
                </c:pt>
                <c:pt idx="4749">
                  <c:v>4</c:v>
                </c:pt>
                <c:pt idx="4750">
                  <c:v>4</c:v>
                </c:pt>
                <c:pt idx="4751">
                  <c:v>4</c:v>
                </c:pt>
                <c:pt idx="4752">
                  <c:v>4</c:v>
                </c:pt>
                <c:pt idx="4753">
                  <c:v>4</c:v>
                </c:pt>
                <c:pt idx="4754">
                  <c:v>4</c:v>
                </c:pt>
                <c:pt idx="4755">
                  <c:v>4</c:v>
                </c:pt>
                <c:pt idx="4756">
                  <c:v>4</c:v>
                </c:pt>
                <c:pt idx="4757">
                  <c:v>4</c:v>
                </c:pt>
                <c:pt idx="4758">
                  <c:v>4</c:v>
                </c:pt>
                <c:pt idx="4759">
                  <c:v>4</c:v>
                </c:pt>
                <c:pt idx="4760">
                  <c:v>4</c:v>
                </c:pt>
                <c:pt idx="4761">
                  <c:v>4</c:v>
                </c:pt>
                <c:pt idx="4762">
                  <c:v>4</c:v>
                </c:pt>
                <c:pt idx="4763">
                  <c:v>4</c:v>
                </c:pt>
                <c:pt idx="4764">
                  <c:v>4</c:v>
                </c:pt>
                <c:pt idx="4765">
                  <c:v>4</c:v>
                </c:pt>
                <c:pt idx="4766">
                  <c:v>4</c:v>
                </c:pt>
                <c:pt idx="4767">
                  <c:v>4</c:v>
                </c:pt>
                <c:pt idx="4768">
                  <c:v>4</c:v>
                </c:pt>
                <c:pt idx="4769">
                  <c:v>4</c:v>
                </c:pt>
                <c:pt idx="4770">
                  <c:v>4</c:v>
                </c:pt>
                <c:pt idx="4771">
                  <c:v>4</c:v>
                </c:pt>
                <c:pt idx="4772">
                  <c:v>4</c:v>
                </c:pt>
                <c:pt idx="4773">
                  <c:v>4</c:v>
                </c:pt>
                <c:pt idx="4774">
                  <c:v>4</c:v>
                </c:pt>
                <c:pt idx="4775">
                  <c:v>4</c:v>
                </c:pt>
                <c:pt idx="4776">
                  <c:v>4</c:v>
                </c:pt>
                <c:pt idx="4777">
                  <c:v>4</c:v>
                </c:pt>
                <c:pt idx="4778">
                  <c:v>4</c:v>
                </c:pt>
                <c:pt idx="4779">
                  <c:v>4</c:v>
                </c:pt>
                <c:pt idx="4780">
                  <c:v>4</c:v>
                </c:pt>
                <c:pt idx="4781">
                  <c:v>4</c:v>
                </c:pt>
                <c:pt idx="4782">
                  <c:v>4</c:v>
                </c:pt>
                <c:pt idx="4783">
                  <c:v>4</c:v>
                </c:pt>
                <c:pt idx="4784">
                  <c:v>4</c:v>
                </c:pt>
                <c:pt idx="4785">
                  <c:v>4</c:v>
                </c:pt>
                <c:pt idx="4786">
                  <c:v>4</c:v>
                </c:pt>
                <c:pt idx="4787">
                  <c:v>4</c:v>
                </c:pt>
                <c:pt idx="4788">
                  <c:v>4</c:v>
                </c:pt>
                <c:pt idx="4789">
                  <c:v>4</c:v>
                </c:pt>
                <c:pt idx="4790">
                  <c:v>4</c:v>
                </c:pt>
                <c:pt idx="4791">
                  <c:v>4</c:v>
                </c:pt>
                <c:pt idx="4792">
                  <c:v>4</c:v>
                </c:pt>
                <c:pt idx="4793">
                  <c:v>4</c:v>
                </c:pt>
                <c:pt idx="4794">
                  <c:v>4</c:v>
                </c:pt>
                <c:pt idx="4795">
                  <c:v>4</c:v>
                </c:pt>
                <c:pt idx="4796">
                  <c:v>4</c:v>
                </c:pt>
                <c:pt idx="4797">
                  <c:v>4</c:v>
                </c:pt>
                <c:pt idx="4798">
                  <c:v>4</c:v>
                </c:pt>
                <c:pt idx="4799">
                  <c:v>4</c:v>
                </c:pt>
                <c:pt idx="4800">
                  <c:v>4</c:v>
                </c:pt>
                <c:pt idx="4801">
                  <c:v>4</c:v>
                </c:pt>
                <c:pt idx="4802">
                  <c:v>4</c:v>
                </c:pt>
                <c:pt idx="4803">
                  <c:v>4</c:v>
                </c:pt>
                <c:pt idx="4804">
                  <c:v>4</c:v>
                </c:pt>
                <c:pt idx="4805">
                  <c:v>4</c:v>
                </c:pt>
                <c:pt idx="4806">
                  <c:v>4</c:v>
                </c:pt>
                <c:pt idx="4807">
                  <c:v>4</c:v>
                </c:pt>
                <c:pt idx="4808">
                  <c:v>4</c:v>
                </c:pt>
                <c:pt idx="4809">
                  <c:v>4</c:v>
                </c:pt>
                <c:pt idx="4810">
                  <c:v>4</c:v>
                </c:pt>
                <c:pt idx="4811">
                  <c:v>4</c:v>
                </c:pt>
                <c:pt idx="4812">
                  <c:v>4</c:v>
                </c:pt>
                <c:pt idx="4813">
                  <c:v>4</c:v>
                </c:pt>
                <c:pt idx="4814">
                  <c:v>4</c:v>
                </c:pt>
                <c:pt idx="4815">
                  <c:v>4</c:v>
                </c:pt>
                <c:pt idx="4816">
                  <c:v>4</c:v>
                </c:pt>
                <c:pt idx="4817">
                  <c:v>4</c:v>
                </c:pt>
                <c:pt idx="4818">
                  <c:v>4</c:v>
                </c:pt>
                <c:pt idx="4819">
                  <c:v>4</c:v>
                </c:pt>
                <c:pt idx="4820">
                  <c:v>4</c:v>
                </c:pt>
                <c:pt idx="4821">
                  <c:v>4</c:v>
                </c:pt>
                <c:pt idx="4822">
                  <c:v>4</c:v>
                </c:pt>
                <c:pt idx="4823">
                  <c:v>4</c:v>
                </c:pt>
                <c:pt idx="4824">
                  <c:v>4</c:v>
                </c:pt>
                <c:pt idx="4825">
                  <c:v>4</c:v>
                </c:pt>
                <c:pt idx="4826">
                  <c:v>4</c:v>
                </c:pt>
                <c:pt idx="4827">
                  <c:v>4</c:v>
                </c:pt>
                <c:pt idx="4828">
                  <c:v>4</c:v>
                </c:pt>
                <c:pt idx="4829">
                  <c:v>4</c:v>
                </c:pt>
                <c:pt idx="4830">
                  <c:v>4</c:v>
                </c:pt>
                <c:pt idx="4831">
                  <c:v>4</c:v>
                </c:pt>
                <c:pt idx="4832">
                  <c:v>4</c:v>
                </c:pt>
                <c:pt idx="4833">
                  <c:v>4</c:v>
                </c:pt>
                <c:pt idx="4834">
                  <c:v>4</c:v>
                </c:pt>
                <c:pt idx="4835">
                  <c:v>4</c:v>
                </c:pt>
                <c:pt idx="4836">
                  <c:v>4</c:v>
                </c:pt>
                <c:pt idx="4837">
                  <c:v>4</c:v>
                </c:pt>
                <c:pt idx="4838">
                  <c:v>4</c:v>
                </c:pt>
                <c:pt idx="4839">
                  <c:v>4</c:v>
                </c:pt>
                <c:pt idx="4840">
                  <c:v>4</c:v>
                </c:pt>
                <c:pt idx="4841">
                  <c:v>4</c:v>
                </c:pt>
                <c:pt idx="4842">
                  <c:v>4</c:v>
                </c:pt>
                <c:pt idx="4843">
                  <c:v>4</c:v>
                </c:pt>
                <c:pt idx="4844">
                  <c:v>4</c:v>
                </c:pt>
                <c:pt idx="4845">
                  <c:v>4</c:v>
                </c:pt>
                <c:pt idx="4846">
                  <c:v>4</c:v>
                </c:pt>
                <c:pt idx="4847">
                  <c:v>4</c:v>
                </c:pt>
                <c:pt idx="4848">
                  <c:v>4</c:v>
                </c:pt>
                <c:pt idx="4849">
                  <c:v>4</c:v>
                </c:pt>
                <c:pt idx="4850">
                  <c:v>4</c:v>
                </c:pt>
                <c:pt idx="4851">
                  <c:v>4</c:v>
                </c:pt>
                <c:pt idx="4852">
                  <c:v>4</c:v>
                </c:pt>
                <c:pt idx="4853">
                  <c:v>4</c:v>
                </c:pt>
                <c:pt idx="4854">
                  <c:v>4</c:v>
                </c:pt>
                <c:pt idx="4855">
                  <c:v>4</c:v>
                </c:pt>
                <c:pt idx="4856">
                  <c:v>4</c:v>
                </c:pt>
                <c:pt idx="4857">
                  <c:v>4</c:v>
                </c:pt>
                <c:pt idx="4858">
                  <c:v>4</c:v>
                </c:pt>
                <c:pt idx="4859">
                  <c:v>4</c:v>
                </c:pt>
                <c:pt idx="4860">
                  <c:v>4</c:v>
                </c:pt>
                <c:pt idx="4861">
                  <c:v>4</c:v>
                </c:pt>
                <c:pt idx="4862">
                  <c:v>4</c:v>
                </c:pt>
                <c:pt idx="4863">
                  <c:v>4</c:v>
                </c:pt>
                <c:pt idx="4864">
                  <c:v>4</c:v>
                </c:pt>
                <c:pt idx="4865">
                  <c:v>4</c:v>
                </c:pt>
                <c:pt idx="4866">
                  <c:v>4</c:v>
                </c:pt>
                <c:pt idx="4867">
                  <c:v>4</c:v>
                </c:pt>
                <c:pt idx="4868">
                  <c:v>4</c:v>
                </c:pt>
                <c:pt idx="4869">
                  <c:v>4</c:v>
                </c:pt>
                <c:pt idx="4870">
                  <c:v>4</c:v>
                </c:pt>
                <c:pt idx="4871">
                  <c:v>4</c:v>
                </c:pt>
                <c:pt idx="4872">
                  <c:v>4</c:v>
                </c:pt>
                <c:pt idx="4873">
                  <c:v>4</c:v>
                </c:pt>
                <c:pt idx="4874">
                  <c:v>4</c:v>
                </c:pt>
                <c:pt idx="4875">
                  <c:v>4</c:v>
                </c:pt>
                <c:pt idx="4876">
                  <c:v>4</c:v>
                </c:pt>
                <c:pt idx="4877">
                  <c:v>4</c:v>
                </c:pt>
                <c:pt idx="4878">
                  <c:v>4</c:v>
                </c:pt>
                <c:pt idx="4879">
                  <c:v>4</c:v>
                </c:pt>
                <c:pt idx="4880">
                  <c:v>4</c:v>
                </c:pt>
                <c:pt idx="4881">
                  <c:v>4</c:v>
                </c:pt>
                <c:pt idx="4882">
                  <c:v>4</c:v>
                </c:pt>
                <c:pt idx="4883">
                  <c:v>4</c:v>
                </c:pt>
                <c:pt idx="4884">
                  <c:v>4</c:v>
                </c:pt>
                <c:pt idx="4885">
                  <c:v>4</c:v>
                </c:pt>
                <c:pt idx="4886">
                  <c:v>4</c:v>
                </c:pt>
                <c:pt idx="4887">
                  <c:v>4</c:v>
                </c:pt>
                <c:pt idx="4888">
                  <c:v>4</c:v>
                </c:pt>
                <c:pt idx="4889">
                  <c:v>4</c:v>
                </c:pt>
                <c:pt idx="4890">
                  <c:v>4</c:v>
                </c:pt>
                <c:pt idx="4891">
                  <c:v>4</c:v>
                </c:pt>
                <c:pt idx="4892">
                  <c:v>4</c:v>
                </c:pt>
                <c:pt idx="4893">
                  <c:v>4</c:v>
                </c:pt>
                <c:pt idx="4894">
                  <c:v>4</c:v>
                </c:pt>
                <c:pt idx="4895">
                  <c:v>4</c:v>
                </c:pt>
                <c:pt idx="4896">
                  <c:v>4</c:v>
                </c:pt>
                <c:pt idx="4897">
                  <c:v>4</c:v>
                </c:pt>
                <c:pt idx="4898">
                  <c:v>4</c:v>
                </c:pt>
                <c:pt idx="4899">
                  <c:v>4</c:v>
                </c:pt>
                <c:pt idx="4900">
                  <c:v>4</c:v>
                </c:pt>
                <c:pt idx="4901">
                  <c:v>4</c:v>
                </c:pt>
                <c:pt idx="4902">
                  <c:v>4</c:v>
                </c:pt>
                <c:pt idx="4903">
                  <c:v>4</c:v>
                </c:pt>
                <c:pt idx="4904">
                  <c:v>4</c:v>
                </c:pt>
                <c:pt idx="4905">
                  <c:v>4</c:v>
                </c:pt>
                <c:pt idx="4906">
                  <c:v>4</c:v>
                </c:pt>
                <c:pt idx="4907">
                  <c:v>4</c:v>
                </c:pt>
                <c:pt idx="4908">
                  <c:v>4</c:v>
                </c:pt>
                <c:pt idx="4909">
                  <c:v>4</c:v>
                </c:pt>
                <c:pt idx="4910">
                  <c:v>4</c:v>
                </c:pt>
                <c:pt idx="4911">
                  <c:v>4</c:v>
                </c:pt>
                <c:pt idx="4912">
                  <c:v>4</c:v>
                </c:pt>
                <c:pt idx="4913">
                  <c:v>4</c:v>
                </c:pt>
                <c:pt idx="4914">
                  <c:v>4</c:v>
                </c:pt>
                <c:pt idx="4915">
                  <c:v>4</c:v>
                </c:pt>
                <c:pt idx="4916">
                  <c:v>4</c:v>
                </c:pt>
                <c:pt idx="4917">
                  <c:v>4</c:v>
                </c:pt>
                <c:pt idx="4918">
                  <c:v>4</c:v>
                </c:pt>
                <c:pt idx="4919">
                  <c:v>4</c:v>
                </c:pt>
                <c:pt idx="4920">
                  <c:v>4</c:v>
                </c:pt>
                <c:pt idx="4921">
                  <c:v>4</c:v>
                </c:pt>
                <c:pt idx="4922">
                  <c:v>4</c:v>
                </c:pt>
                <c:pt idx="4923">
                  <c:v>4</c:v>
                </c:pt>
                <c:pt idx="4924">
                  <c:v>4</c:v>
                </c:pt>
                <c:pt idx="4925">
                  <c:v>4</c:v>
                </c:pt>
                <c:pt idx="4926">
                  <c:v>4</c:v>
                </c:pt>
                <c:pt idx="4927">
                  <c:v>4</c:v>
                </c:pt>
                <c:pt idx="4928">
                  <c:v>4</c:v>
                </c:pt>
                <c:pt idx="4929">
                  <c:v>4</c:v>
                </c:pt>
                <c:pt idx="4930">
                  <c:v>4</c:v>
                </c:pt>
                <c:pt idx="4931">
                  <c:v>4</c:v>
                </c:pt>
                <c:pt idx="4932">
                  <c:v>4</c:v>
                </c:pt>
                <c:pt idx="4933">
                  <c:v>4</c:v>
                </c:pt>
                <c:pt idx="4934">
                  <c:v>4</c:v>
                </c:pt>
                <c:pt idx="4935">
                  <c:v>4</c:v>
                </c:pt>
                <c:pt idx="4936">
                  <c:v>4</c:v>
                </c:pt>
                <c:pt idx="4937">
                  <c:v>4</c:v>
                </c:pt>
                <c:pt idx="4938">
                  <c:v>4</c:v>
                </c:pt>
                <c:pt idx="4939">
                  <c:v>4</c:v>
                </c:pt>
                <c:pt idx="4940">
                  <c:v>4</c:v>
                </c:pt>
                <c:pt idx="4941">
                  <c:v>4</c:v>
                </c:pt>
                <c:pt idx="4942">
                  <c:v>4</c:v>
                </c:pt>
                <c:pt idx="4943">
                  <c:v>4</c:v>
                </c:pt>
                <c:pt idx="4944">
                  <c:v>4</c:v>
                </c:pt>
                <c:pt idx="4945">
                  <c:v>4</c:v>
                </c:pt>
                <c:pt idx="4946">
                  <c:v>4</c:v>
                </c:pt>
                <c:pt idx="4947">
                  <c:v>4</c:v>
                </c:pt>
                <c:pt idx="4948">
                  <c:v>4</c:v>
                </c:pt>
                <c:pt idx="4949">
                  <c:v>4</c:v>
                </c:pt>
                <c:pt idx="4950">
                  <c:v>4</c:v>
                </c:pt>
                <c:pt idx="4951">
                  <c:v>4</c:v>
                </c:pt>
                <c:pt idx="4952">
                  <c:v>4</c:v>
                </c:pt>
                <c:pt idx="4953">
                  <c:v>4</c:v>
                </c:pt>
                <c:pt idx="4954">
                  <c:v>4</c:v>
                </c:pt>
                <c:pt idx="4955">
                  <c:v>4</c:v>
                </c:pt>
                <c:pt idx="4956">
                  <c:v>4</c:v>
                </c:pt>
                <c:pt idx="4957">
                  <c:v>4</c:v>
                </c:pt>
                <c:pt idx="4958">
                  <c:v>4</c:v>
                </c:pt>
                <c:pt idx="4959">
                  <c:v>4</c:v>
                </c:pt>
                <c:pt idx="4960">
                  <c:v>4</c:v>
                </c:pt>
                <c:pt idx="4961">
                  <c:v>4</c:v>
                </c:pt>
                <c:pt idx="4962">
                  <c:v>4</c:v>
                </c:pt>
                <c:pt idx="4963">
                  <c:v>4</c:v>
                </c:pt>
                <c:pt idx="4964">
                  <c:v>4</c:v>
                </c:pt>
                <c:pt idx="4965">
                  <c:v>4</c:v>
                </c:pt>
                <c:pt idx="4966">
                  <c:v>4</c:v>
                </c:pt>
                <c:pt idx="4967">
                  <c:v>4</c:v>
                </c:pt>
                <c:pt idx="4968">
                  <c:v>4</c:v>
                </c:pt>
                <c:pt idx="4969">
                  <c:v>4</c:v>
                </c:pt>
                <c:pt idx="4970">
                  <c:v>4</c:v>
                </c:pt>
                <c:pt idx="4971">
                  <c:v>4</c:v>
                </c:pt>
                <c:pt idx="4972">
                  <c:v>4</c:v>
                </c:pt>
                <c:pt idx="4973">
                  <c:v>4</c:v>
                </c:pt>
                <c:pt idx="4974">
                  <c:v>4</c:v>
                </c:pt>
                <c:pt idx="4975">
                  <c:v>4</c:v>
                </c:pt>
                <c:pt idx="4976">
                  <c:v>4</c:v>
                </c:pt>
                <c:pt idx="4977">
                  <c:v>4</c:v>
                </c:pt>
                <c:pt idx="4978">
                  <c:v>4</c:v>
                </c:pt>
                <c:pt idx="4979">
                  <c:v>4</c:v>
                </c:pt>
                <c:pt idx="4980">
                  <c:v>4</c:v>
                </c:pt>
                <c:pt idx="4981">
                  <c:v>4</c:v>
                </c:pt>
                <c:pt idx="4982">
                  <c:v>4</c:v>
                </c:pt>
                <c:pt idx="4983">
                  <c:v>4</c:v>
                </c:pt>
                <c:pt idx="4984">
                  <c:v>4</c:v>
                </c:pt>
                <c:pt idx="4985">
                  <c:v>4</c:v>
                </c:pt>
                <c:pt idx="4986">
                  <c:v>4</c:v>
                </c:pt>
                <c:pt idx="4987">
                  <c:v>4</c:v>
                </c:pt>
                <c:pt idx="4988">
                  <c:v>4</c:v>
                </c:pt>
                <c:pt idx="4989">
                  <c:v>4</c:v>
                </c:pt>
                <c:pt idx="4990">
                  <c:v>4</c:v>
                </c:pt>
                <c:pt idx="4991">
                  <c:v>4</c:v>
                </c:pt>
                <c:pt idx="4992">
                  <c:v>4</c:v>
                </c:pt>
                <c:pt idx="4993">
                  <c:v>4</c:v>
                </c:pt>
                <c:pt idx="4994">
                  <c:v>4</c:v>
                </c:pt>
                <c:pt idx="4995">
                  <c:v>4</c:v>
                </c:pt>
                <c:pt idx="4996">
                  <c:v>4</c:v>
                </c:pt>
                <c:pt idx="4997">
                  <c:v>4</c:v>
                </c:pt>
                <c:pt idx="4998">
                  <c:v>4</c:v>
                </c:pt>
                <c:pt idx="4999">
                  <c:v>4</c:v>
                </c:pt>
                <c:pt idx="5000">
                  <c:v>4</c:v>
                </c:pt>
                <c:pt idx="5001">
                  <c:v>4</c:v>
                </c:pt>
                <c:pt idx="5002">
                  <c:v>4</c:v>
                </c:pt>
                <c:pt idx="5003">
                  <c:v>4</c:v>
                </c:pt>
                <c:pt idx="5004">
                  <c:v>4</c:v>
                </c:pt>
                <c:pt idx="5005">
                  <c:v>4</c:v>
                </c:pt>
                <c:pt idx="5006">
                  <c:v>4</c:v>
                </c:pt>
                <c:pt idx="5007">
                  <c:v>4</c:v>
                </c:pt>
                <c:pt idx="5008">
                  <c:v>4</c:v>
                </c:pt>
                <c:pt idx="5009">
                  <c:v>4</c:v>
                </c:pt>
                <c:pt idx="5010">
                  <c:v>4</c:v>
                </c:pt>
                <c:pt idx="5011">
                  <c:v>4</c:v>
                </c:pt>
                <c:pt idx="5012">
                  <c:v>4</c:v>
                </c:pt>
                <c:pt idx="5013">
                  <c:v>4</c:v>
                </c:pt>
                <c:pt idx="5014">
                  <c:v>4</c:v>
                </c:pt>
                <c:pt idx="5015">
                  <c:v>4</c:v>
                </c:pt>
                <c:pt idx="5016">
                  <c:v>4</c:v>
                </c:pt>
                <c:pt idx="5017">
                  <c:v>4</c:v>
                </c:pt>
                <c:pt idx="5018">
                  <c:v>4</c:v>
                </c:pt>
                <c:pt idx="5019">
                  <c:v>4</c:v>
                </c:pt>
                <c:pt idx="5020">
                  <c:v>4</c:v>
                </c:pt>
                <c:pt idx="5021">
                  <c:v>4</c:v>
                </c:pt>
                <c:pt idx="5022">
                  <c:v>4</c:v>
                </c:pt>
                <c:pt idx="5023">
                  <c:v>4</c:v>
                </c:pt>
                <c:pt idx="5024">
                  <c:v>4</c:v>
                </c:pt>
                <c:pt idx="5025">
                  <c:v>4</c:v>
                </c:pt>
                <c:pt idx="5026">
                  <c:v>4</c:v>
                </c:pt>
                <c:pt idx="5027">
                  <c:v>4</c:v>
                </c:pt>
                <c:pt idx="5028">
                  <c:v>4</c:v>
                </c:pt>
                <c:pt idx="5029">
                  <c:v>4</c:v>
                </c:pt>
                <c:pt idx="5030">
                  <c:v>4</c:v>
                </c:pt>
                <c:pt idx="5031">
                  <c:v>4</c:v>
                </c:pt>
                <c:pt idx="5032">
                  <c:v>4</c:v>
                </c:pt>
                <c:pt idx="5033">
                  <c:v>4</c:v>
                </c:pt>
                <c:pt idx="5034">
                  <c:v>4</c:v>
                </c:pt>
                <c:pt idx="5035">
                  <c:v>4</c:v>
                </c:pt>
                <c:pt idx="5036">
                  <c:v>4</c:v>
                </c:pt>
                <c:pt idx="5037">
                  <c:v>4</c:v>
                </c:pt>
                <c:pt idx="5038">
                  <c:v>4</c:v>
                </c:pt>
                <c:pt idx="5039">
                  <c:v>4</c:v>
                </c:pt>
                <c:pt idx="5040">
                  <c:v>4</c:v>
                </c:pt>
                <c:pt idx="5041">
                  <c:v>4</c:v>
                </c:pt>
                <c:pt idx="5042">
                  <c:v>4</c:v>
                </c:pt>
                <c:pt idx="5043">
                  <c:v>4</c:v>
                </c:pt>
                <c:pt idx="5044">
                  <c:v>4</c:v>
                </c:pt>
                <c:pt idx="5045">
                  <c:v>4</c:v>
                </c:pt>
                <c:pt idx="5046">
                  <c:v>4</c:v>
                </c:pt>
                <c:pt idx="5047">
                  <c:v>4</c:v>
                </c:pt>
                <c:pt idx="5048">
                  <c:v>4</c:v>
                </c:pt>
                <c:pt idx="5049">
                  <c:v>4</c:v>
                </c:pt>
                <c:pt idx="5050">
                  <c:v>4</c:v>
                </c:pt>
                <c:pt idx="5051">
                  <c:v>4</c:v>
                </c:pt>
                <c:pt idx="5052">
                  <c:v>4</c:v>
                </c:pt>
                <c:pt idx="5053">
                  <c:v>4</c:v>
                </c:pt>
                <c:pt idx="5054">
                  <c:v>4</c:v>
                </c:pt>
                <c:pt idx="5055">
                  <c:v>4</c:v>
                </c:pt>
                <c:pt idx="5056">
                  <c:v>4</c:v>
                </c:pt>
                <c:pt idx="5057">
                  <c:v>4</c:v>
                </c:pt>
                <c:pt idx="5058">
                  <c:v>4</c:v>
                </c:pt>
                <c:pt idx="5059">
                  <c:v>4</c:v>
                </c:pt>
                <c:pt idx="5060">
                  <c:v>4</c:v>
                </c:pt>
                <c:pt idx="5061">
                  <c:v>4</c:v>
                </c:pt>
                <c:pt idx="5062">
                  <c:v>4</c:v>
                </c:pt>
                <c:pt idx="5063">
                  <c:v>4</c:v>
                </c:pt>
                <c:pt idx="5064">
                  <c:v>4</c:v>
                </c:pt>
                <c:pt idx="5065">
                  <c:v>4</c:v>
                </c:pt>
                <c:pt idx="5066">
                  <c:v>4</c:v>
                </c:pt>
                <c:pt idx="5067">
                  <c:v>4</c:v>
                </c:pt>
                <c:pt idx="5068">
                  <c:v>4</c:v>
                </c:pt>
                <c:pt idx="5069">
                  <c:v>4</c:v>
                </c:pt>
                <c:pt idx="5070">
                  <c:v>4</c:v>
                </c:pt>
                <c:pt idx="5071">
                  <c:v>4</c:v>
                </c:pt>
                <c:pt idx="5072">
                  <c:v>4</c:v>
                </c:pt>
                <c:pt idx="5073">
                  <c:v>4</c:v>
                </c:pt>
                <c:pt idx="5074">
                  <c:v>4</c:v>
                </c:pt>
                <c:pt idx="5075">
                  <c:v>4</c:v>
                </c:pt>
                <c:pt idx="5076">
                  <c:v>4</c:v>
                </c:pt>
                <c:pt idx="5077">
                  <c:v>4</c:v>
                </c:pt>
                <c:pt idx="5078">
                  <c:v>4</c:v>
                </c:pt>
                <c:pt idx="5079">
                  <c:v>4</c:v>
                </c:pt>
                <c:pt idx="5080">
                  <c:v>4</c:v>
                </c:pt>
                <c:pt idx="5081">
                  <c:v>4</c:v>
                </c:pt>
                <c:pt idx="5082">
                  <c:v>4</c:v>
                </c:pt>
                <c:pt idx="5083">
                  <c:v>4</c:v>
                </c:pt>
                <c:pt idx="5084">
                  <c:v>4</c:v>
                </c:pt>
                <c:pt idx="5085">
                  <c:v>4</c:v>
                </c:pt>
                <c:pt idx="5086">
                  <c:v>4</c:v>
                </c:pt>
                <c:pt idx="5087">
                  <c:v>4</c:v>
                </c:pt>
                <c:pt idx="5088">
                  <c:v>4</c:v>
                </c:pt>
                <c:pt idx="5089">
                  <c:v>4</c:v>
                </c:pt>
                <c:pt idx="5090">
                  <c:v>4</c:v>
                </c:pt>
                <c:pt idx="5091">
                  <c:v>4</c:v>
                </c:pt>
                <c:pt idx="5092">
                  <c:v>4</c:v>
                </c:pt>
                <c:pt idx="5093">
                  <c:v>4</c:v>
                </c:pt>
                <c:pt idx="5094">
                  <c:v>4</c:v>
                </c:pt>
                <c:pt idx="5095">
                  <c:v>4</c:v>
                </c:pt>
                <c:pt idx="5096">
                  <c:v>4</c:v>
                </c:pt>
                <c:pt idx="5097">
                  <c:v>4</c:v>
                </c:pt>
                <c:pt idx="5098">
                  <c:v>4</c:v>
                </c:pt>
                <c:pt idx="5099">
                  <c:v>4</c:v>
                </c:pt>
                <c:pt idx="5100">
                  <c:v>4</c:v>
                </c:pt>
                <c:pt idx="5101">
                  <c:v>4</c:v>
                </c:pt>
                <c:pt idx="5102">
                  <c:v>4</c:v>
                </c:pt>
                <c:pt idx="5103">
                  <c:v>4</c:v>
                </c:pt>
                <c:pt idx="5104">
                  <c:v>4</c:v>
                </c:pt>
                <c:pt idx="5105">
                  <c:v>4</c:v>
                </c:pt>
                <c:pt idx="5106">
                  <c:v>4</c:v>
                </c:pt>
                <c:pt idx="5107">
                  <c:v>4</c:v>
                </c:pt>
                <c:pt idx="5108">
                  <c:v>4</c:v>
                </c:pt>
                <c:pt idx="5109">
                  <c:v>4</c:v>
                </c:pt>
                <c:pt idx="5110">
                  <c:v>4</c:v>
                </c:pt>
                <c:pt idx="5111">
                  <c:v>4</c:v>
                </c:pt>
                <c:pt idx="5112">
                  <c:v>4</c:v>
                </c:pt>
                <c:pt idx="5113">
                  <c:v>4</c:v>
                </c:pt>
                <c:pt idx="5114">
                  <c:v>4</c:v>
                </c:pt>
                <c:pt idx="5115">
                  <c:v>4</c:v>
                </c:pt>
                <c:pt idx="5116">
                  <c:v>4</c:v>
                </c:pt>
                <c:pt idx="5117">
                  <c:v>4</c:v>
                </c:pt>
                <c:pt idx="5118">
                  <c:v>4</c:v>
                </c:pt>
                <c:pt idx="5119">
                  <c:v>4</c:v>
                </c:pt>
                <c:pt idx="5120">
                  <c:v>4</c:v>
                </c:pt>
                <c:pt idx="5121">
                  <c:v>4</c:v>
                </c:pt>
                <c:pt idx="5122">
                  <c:v>4</c:v>
                </c:pt>
                <c:pt idx="5123">
                  <c:v>4</c:v>
                </c:pt>
                <c:pt idx="5124">
                  <c:v>4</c:v>
                </c:pt>
                <c:pt idx="5125">
                  <c:v>4</c:v>
                </c:pt>
                <c:pt idx="5126">
                  <c:v>4</c:v>
                </c:pt>
                <c:pt idx="5127">
                  <c:v>4</c:v>
                </c:pt>
                <c:pt idx="5128">
                  <c:v>4</c:v>
                </c:pt>
                <c:pt idx="5129">
                  <c:v>4</c:v>
                </c:pt>
                <c:pt idx="5130">
                  <c:v>4</c:v>
                </c:pt>
                <c:pt idx="5131">
                  <c:v>4</c:v>
                </c:pt>
                <c:pt idx="5132">
                  <c:v>4</c:v>
                </c:pt>
                <c:pt idx="5133">
                  <c:v>4</c:v>
                </c:pt>
                <c:pt idx="5134">
                  <c:v>4</c:v>
                </c:pt>
                <c:pt idx="5135">
                  <c:v>4</c:v>
                </c:pt>
                <c:pt idx="5136">
                  <c:v>4</c:v>
                </c:pt>
                <c:pt idx="5137">
                  <c:v>4</c:v>
                </c:pt>
                <c:pt idx="5138">
                  <c:v>4</c:v>
                </c:pt>
                <c:pt idx="5139">
                  <c:v>4</c:v>
                </c:pt>
                <c:pt idx="5140">
                  <c:v>4</c:v>
                </c:pt>
                <c:pt idx="5141">
                  <c:v>4</c:v>
                </c:pt>
                <c:pt idx="5142">
                  <c:v>4</c:v>
                </c:pt>
                <c:pt idx="5143">
                  <c:v>4</c:v>
                </c:pt>
                <c:pt idx="5144">
                  <c:v>4</c:v>
                </c:pt>
                <c:pt idx="5145">
                  <c:v>4</c:v>
                </c:pt>
                <c:pt idx="5146">
                  <c:v>4</c:v>
                </c:pt>
                <c:pt idx="5147">
                  <c:v>4</c:v>
                </c:pt>
                <c:pt idx="5148">
                  <c:v>4</c:v>
                </c:pt>
                <c:pt idx="5149">
                  <c:v>4</c:v>
                </c:pt>
                <c:pt idx="5150">
                  <c:v>4</c:v>
                </c:pt>
                <c:pt idx="5151">
                  <c:v>4</c:v>
                </c:pt>
                <c:pt idx="5152">
                  <c:v>4</c:v>
                </c:pt>
                <c:pt idx="5153">
                  <c:v>4</c:v>
                </c:pt>
                <c:pt idx="5154">
                  <c:v>4</c:v>
                </c:pt>
                <c:pt idx="5155">
                  <c:v>4</c:v>
                </c:pt>
                <c:pt idx="5156">
                  <c:v>4</c:v>
                </c:pt>
                <c:pt idx="5157">
                  <c:v>4</c:v>
                </c:pt>
                <c:pt idx="5158">
                  <c:v>4</c:v>
                </c:pt>
                <c:pt idx="5159">
                  <c:v>4</c:v>
                </c:pt>
                <c:pt idx="5160">
                  <c:v>4</c:v>
                </c:pt>
                <c:pt idx="5161">
                  <c:v>4</c:v>
                </c:pt>
                <c:pt idx="5162">
                  <c:v>4</c:v>
                </c:pt>
                <c:pt idx="5163">
                  <c:v>4</c:v>
                </c:pt>
                <c:pt idx="5164">
                  <c:v>4</c:v>
                </c:pt>
                <c:pt idx="5165">
                  <c:v>4</c:v>
                </c:pt>
                <c:pt idx="5166">
                  <c:v>4</c:v>
                </c:pt>
                <c:pt idx="5167">
                  <c:v>4</c:v>
                </c:pt>
                <c:pt idx="5168">
                  <c:v>4</c:v>
                </c:pt>
                <c:pt idx="5169">
                  <c:v>4</c:v>
                </c:pt>
                <c:pt idx="5170">
                  <c:v>4</c:v>
                </c:pt>
                <c:pt idx="5171">
                  <c:v>4</c:v>
                </c:pt>
                <c:pt idx="5172">
                  <c:v>4</c:v>
                </c:pt>
                <c:pt idx="5173">
                  <c:v>4</c:v>
                </c:pt>
                <c:pt idx="5174">
                  <c:v>4</c:v>
                </c:pt>
                <c:pt idx="5175">
                  <c:v>4</c:v>
                </c:pt>
                <c:pt idx="5176">
                  <c:v>4</c:v>
                </c:pt>
                <c:pt idx="5177">
                  <c:v>4</c:v>
                </c:pt>
                <c:pt idx="5178">
                  <c:v>4</c:v>
                </c:pt>
                <c:pt idx="5179">
                  <c:v>4</c:v>
                </c:pt>
                <c:pt idx="5180">
                  <c:v>4</c:v>
                </c:pt>
                <c:pt idx="5181">
                  <c:v>4</c:v>
                </c:pt>
                <c:pt idx="5182">
                  <c:v>4</c:v>
                </c:pt>
                <c:pt idx="5183">
                  <c:v>4</c:v>
                </c:pt>
                <c:pt idx="5184">
                  <c:v>4</c:v>
                </c:pt>
                <c:pt idx="5185">
                  <c:v>4</c:v>
                </c:pt>
                <c:pt idx="5186">
                  <c:v>4</c:v>
                </c:pt>
                <c:pt idx="5187">
                  <c:v>4</c:v>
                </c:pt>
                <c:pt idx="5188">
                  <c:v>4</c:v>
                </c:pt>
                <c:pt idx="5189">
                  <c:v>4</c:v>
                </c:pt>
                <c:pt idx="5190">
                  <c:v>4</c:v>
                </c:pt>
                <c:pt idx="5191">
                  <c:v>4</c:v>
                </c:pt>
                <c:pt idx="5192">
                  <c:v>4</c:v>
                </c:pt>
                <c:pt idx="5193">
                  <c:v>4</c:v>
                </c:pt>
                <c:pt idx="5194">
                  <c:v>4</c:v>
                </c:pt>
                <c:pt idx="5195">
                  <c:v>4</c:v>
                </c:pt>
                <c:pt idx="5196">
                  <c:v>4</c:v>
                </c:pt>
                <c:pt idx="5197">
                  <c:v>4</c:v>
                </c:pt>
                <c:pt idx="5198">
                  <c:v>4</c:v>
                </c:pt>
                <c:pt idx="5199">
                  <c:v>4</c:v>
                </c:pt>
                <c:pt idx="5200">
                  <c:v>4</c:v>
                </c:pt>
                <c:pt idx="5201">
                  <c:v>4</c:v>
                </c:pt>
                <c:pt idx="5202">
                  <c:v>4</c:v>
                </c:pt>
                <c:pt idx="5203">
                  <c:v>4</c:v>
                </c:pt>
                <c:pt idx="5204">
                  <c:v>4</c:v>
                </c:pt>
                <c:pt idx="5205">
                  <c:v>4</c:v>
                </c:pt>
                <c:pt idx="5206">
                  <c:v>4</c:v>
                </c:pt>
                <c:pt idx="5207">
                  <c:v>4</c:v>
                </c:pt>
                <c:pt idx="5208">
                  <c:v>4</c:v>
                </c:pt>
                <c:pt idx="5209">
                  <c:v>4</c:v>
                </c:pt>
                <c:pt idx="5210">
                  <c:v>4</c:v>
                </c:pt>
                <c:pt idx="5211">
                  <c:v>4</c:v>
                </c:pt>
                <c:pt idx="5212">
                  <c:v>4</c:v>
                </c:pt>
                <c:pt idx="5213">
                  <c:v>4</c:v>
                </c:pt>
                <c:pt idx="5214">
                  <c:v>4</c:v>
                </c:pt>
                <c:pt idx="5215">
                  <c:v>4</c:v>
                </c:pt>
                <c:pt idx="5216">
                  <c:v>4</c:v>
                </c:pt>
                <c:pt idx="5217">
                  <c:v>4</c:v>
                </c:pt>
                <c:pt idx="5218">
                  <c:v>4</c:v>
                </c:pt>
                <c:pt idx="5219">
                  <c:v>4</c:v>
                </c:pt>
                <c:pt idx="5220">
                  <c:v>4</c:v>
                </c:pt>
                <c:pt idx="5221">
                  <c:v>4</c:v>
                </c:pt>
                <c:pt idx="5222">
                  <c:v>4</c:v>
                </c:pt>
                <c:pt idx="5223">
                  <c:v>4</c:v>
                </c:pt>
                <c:pt idx="5224">
                  <c:v>4</c:v>
                </c:pt>
                <c:pt idx="5225">
                  <c:v>4</c:v>
                </c:pt>
                <c:pt idx="5226">
                  <c:v>4</c:v>
                </c:pt>
                <c:pt idx="5227">
                  <c:v>4</c:v>
                </c:pt>
                <c:pt idx="5228">
                  <c:v>4</c:v>
                </c:pt>
                <c:pt idx="5229">
                  <c:v>4</c:v>
                </c:pt>
                <c:pt idx="5230">
                  <c:v>4</c:v>
                </c:pt>
                <c:pt idx="5231">
                  <c:v>4</c:v>
                </c:pt>
                <c:pt idx="5232">
                  <c:v>4</c:v>
                </c:pt>
                <c:pt idx="5233">
                  <c:v>4</c:v>
                </c:pt>
                <c:pt idx="5234">
                  <c:v>4</c:v>
                </c:pt>
                <c:pt idx="5235">
                  <c:v>4</c:v>
                </c:pt>
                <c:pt idx="5236">
                  <c:v>4</c:v>
                </c:pt>
                <c:pt idx="5237">
                  <c:v>4</c:v>
                </c:pt>
                <c:pt idx="5238">
                  <c:v>4</c:v>
                </c:pt>
                <c:pt idx="5239">
                  <c:v>4</c:v>
                </c:pt>
                <c:pt idx="5240">
                  <c:v>4</c:v>
                </c:pt>
                <c:pt idx="5241">
                  <c:v>4</c:v>
                </c:pt>
                <c:pt idx="5242">
                  <c:v>4</c:v>
                </c:pt>
                <c:pt idx="5243">
                  <c:v>4</c:v>
                </c:pt>
                <c:pt idx="5244">
                  <c:v>4</c:v>
                </c:pt>
                <c:pt idx="5245">
                  <c:v>4</c:v>
                </c:pt>
                <c:pt idx="5246">
                  <c:v>4</c:v>
                </c:pt>
                <c:pt idx="5247">
                  <c:v>4</c:v>
                </c:pt>
                <c:pt idx="5248">
                  <c:v>4</c:v>
                </c:pt>
                <c:pt idx="5249">
                  <c:v>4</c:v>
                </c:pt>
                <c:pt idx="5250">
                  <c:v>4</c:v>
                </c:pt>
                <c:pt idx="5251">
                  <c:v>4</c:v>
                </c:pt>
                <c:pt idx="5252">
                  <c:v>4</c:v>
                </c:pt>
                <c:pt idx="5253">
                  <c:v>4</c:v>
                </c:pt>
                <c:pt idx="5254">
                  <c:v>4</c:v>
                </c:pt>
                <c:pt idx="5255">
                  <c:v>4</c:v>
                </c:pt>
                <c:pt idx="5256">
                  <c:v>4</c:v>
                </c:pt>
                <c:pt idx="5257">
                  <c:v>4</c:v>
                </c:pt>
                <c:pt idx="5258">
                  <c:v>4</c:v>
                </c:pt>
                <c:pt idx="5259">
                  <c:v>4</c:v>
                </c:pt>
                <c:pt idx="5260">
                  <c:v>4</c:v>
                </c:pt>
                <c:pt idx="5261">
                  <c:v>4</c:v>
                </c:pt>
                <c:pt idx="5262">
                  <c:v>4</c:v>
                </c:pt>
                <c:pt idx="5263">
                  <c:v>4</c:v>
                </c:pt>
                <c:pt idx="5264">
                  <c:v>4</c:v>
                </c:pt>
                <c:pt idx="5265">
                  <c:v>4</c:v>
                </c:pt>
                <c:pt idx="5266">
                  <c:v>4</c:v>
                </c:pt>
                <c:pt idx="5267">
                  <c:v>4</c:v>
                </c:pt>
                <c:pt idx="5268">
                  <c:v>4</c:v>
                </c:pt>
                <c:pt idx="5269">
                  <c:v>4</c:v>
                </c:pt>
                <c:pt idx="5270">
                  <c:v>4</c:v>
                </c:pt>
                <c:pt idx="5271">
                  <c:v>4</c:v>
                </c:pt>
                <c:pt idx="5272">
                  <c:v>4</c:v>
                </c:pt>
                <c:pt idx="5273">
                  <c:v>4</c:v>
                </c:pt>
                <c:pt idx="5274">
                  <c:v>4</c:v>
                </c:pt>
                <c:pt idx="5275">
                  <c:v>4</c:v>
                </c:pt>
                <c:pt idx="5276">
                  <c:v>4</c:v>
                </c:pt>
                <c:pt idx="5277">
                  <c:v>4</c:v>
                </c:pt>
                <c:pt idx="5278">
                  <c:v>4</c:v>
                </c:pt>
                <c:pt idx="5279">
                  <c:v>4</c:v>
                </c:pt>
                <c:pt idx="5280">
                  <c:v>4</c:v>
                </c:pt>
                <c:pt idx="5281">
                  <c:v>4</c:v>
                </c:pt>
                <c:pt idx="5282">
                  <c:v>4</c:v>
                </c:pt>
                <c:pt idx="5283">
                  <c:v>4</c:v>
                </c:pt>
                <c:pt idx="5284">
                  <c:v>4</c:v>
                </c:pt>
                <c:pt idx="5285">
                  <c:v>4</c:v>
                </c:pt>
                <c:pt idx="5286">
                  <c:v>4</c:v>
                </c:pt>
                <c:pt idx="5287">
                  <c:v>4</c:v>
                </c:pt>
                <c:pt idx="5288">
                  <c:v>4</c:v>
                </c:pt>
                <c:pt idx="5289">
                  <c:v>4</c:v>
                </c:pt>
                <c:pt idx="5290">
                  <c:v>4</c:v>
                </c:pt>
                <c:pt idx="5291">
                  <c:v>4</c:v>
                </c:pt>
                <c:pt idx="5292">
                  <c:v>4</c:v>
                </c:pt>
                <c:pt idx="5293">
                  <c:v>4</c:v>
                </c:pt>
                <c:pt idx="5294">
                  <c:v>4</c:v>
                </c:pt>
                <c:pt idx="5295">
                  <c:v>4</c:v>
                </c:pt>
                <c:pt idx="5296">
                  <c:v>4</c:v>
                </c:pt>
                <c:pt idx="5297">
                  <c:v>4</c:v>
                </c:pt>
                <c:pt idx="5298">
                  <c:v>4</c:v>
                </c:pt>
                <c:pt idx="5299">
                  <c:v>4</c:v>
                </c:pt>
                <c:pt idx="5300">
                  <c:v>4</c:v>
                </c:pt>
                <c:pt idx="5301">
                  <c:v>4</c:v>
                </c:pt>
                <c:pt idx="5302">
                  <c:v>4</c:v>
                </c:pt>
                <c:pt idx="5303">
                  <c:v>4</c:v>
                </c:pt>
                <c:pt idx="5304">
                  <c:v>4</c:v>
                </c:pt>
                <c:pt idx="5305">
                  <c:v>4</c:v>
                </c:pt>
                <c:pt idx="5306">
                  <c:v>4</c:v>
                </c:pt>
                <c:pt idx="5307">
                  <c:v>4</c:v>
                </c:pt>
                <c:pt idx="5308">
                  <c:v>4</c:v>
                </c:pt>
                <c:pt idx="5309">
                  <c:v>4</c:v>
                </c:pt>
                <c:pt idx="5310">
                  <c:v>4</c:v>
                </c:pt>
                <c:pt idx="5311">
                  <c:v>4</c:v>
                </c:pt>
                <c:pt idx="5312">
                  <c:v>4</c:v>
                </c:pt>
                <c:pt idx="5313">
                  <c:v>4</c:v>
                </c:pt>
                <c:pt idx="5314">
                  <c:v>4</c:v>
                </c:pt>
                <c:pt idx="5315">
                  <c:v>4</c:v>
                </c:pt>
                <c:pt idx="5316">
                  <c:v>4</c:v>
                </c:pt>
                <c:pt idx="5317">
                  <c:v>4</c:v>
                </c:pt>
                <c:pt idx="5318">
                  <c:v>4</c:v>
                </c:pt>
                <c:pt idx="5319">
                  <c:v>4</c:v>
                </c:pt>
                <c:pt idx="5320">
                  <c:v>4</c:v>
                </c:pt>
                <c:pt idx="5321">
                  <c:v>4</c:v>
                </c:pt>
                <c:pt idx="5322">
                  <c:v>4</c:v>
                </c:pt>
                <c:pt idx="5323">
                  <c:v>4</c:v>
                </c:pt>
                <c:pt idx="5324">
                  <c:v>4</c:v>
                </c:pt>
                <c:pt idx="5325">
                  <c:v>4</c:v>
                </c:pt>
                <c:pt idx="5326">
                  <c:v>4</c:v>
                </c:pt>
                <c:pt idx="5327">
                  <c:v>4</c:v>
                </c:pt>
                <c:pt idx="5328">
                  <c:v>4</c:v>
                </c:pt>
                <c:pt idx="5329">
                  <c:v>4</c:v>
                </c:pt>
                <c:pt idx="5330">
                  <c:v>4</c:v>
                </c:pt>
                <c:pt idx="5331">
                  <c:v>4</c:v>
                </c:pt>
                <c:pt idx="5332">
                  <c:v>4</c:v>
                </c:pt>
                <c:pt idx="5333">
                  <c:v>4</c:v>
                </c:pt>
                <c:pt idx="5334">
                  <c:v>4</c:v>
                </c:pt>
                <c:pt idx="5335">
                  <c:v>4</c:v>
                </c:pt>
                <c:pt idx="5336">
                  <c:v>4</c:v>
                </c:pt>
                <c:pt idx="5337">
                  <c:v>4</c:v>
                </c:pt>
                <c:pt idx="5338">
                  <c:v>4</c:v>
                </c:pt>
                <c:pt idx="5339">
                  <c:v>4</c:v>
                </c:pt>
                <c:pt idx="5340">
                  <c:v>4</c:v>
                </c:pt>
                <c:pt idx="5341">
                  <c:v>4</c:v>
                </c:pt>
                <c:pt idx="5342">
                  <c:v>4</c:v>
                </c:pt>
                <c:pt idx="5343">
                  <c:v>4</c:v>
                </c:pt>
                <c:pt idx="5344">
                  <c:v>4</c:v>
                </c:pt>
                <c:pt idx="5345">
                  <c:v>4</c:v>
                </c:pt>
                <c:pt idx="5346">
                  <c:v>4</c:v>
                </c:pt>
                <c:pt idx="5347">
                  <c:v>4</c:v>
                </c:pt>
                <c:pt idx="5348">
                  <c:v>4</c:v>
                </c:pt>
                <c:pt idx="5349">
                  <c:v>4</c:v>
                </c:pt>
                <c:pt idx="5350">
                  <c:v>4</c:v>
                </c:pt>
                <c:pt idx="5351">
                  <c:v>4</c:v>
                </c:pt>
                <c:pt idx="5352">
                  <c:v>4</c:v>
                </c:pt>
                <c:pt idx="5353">
                  <c:v>4</c:v>
                </c:pt>
                <c:pt idx="5354">
                  <c:v>4</c:v>
                </c:pt>
                <c:pt idx="5355">
                  <c:v>4</c:v>
                </c:pt>
                <c:pt idx="5356">
                  <c:v>4</c:v>
                </c:pt>
                <c:pt idx="5357">
                  <c:v>4</c:v>
                </c:pt>
                <c:pt idx="5358">
                  <c:v>4</c:v>
                </c:pt>
                <c:pt idx="5359">
                  <c:v>4</c:v>
                </c:pt>
                <c:pt idx="5360">
                  <c:v>4</c:v>
                </c:pt>
                <c:pt idx="5361">
                  <c:v>4</c:v>
                </c:pt>
                <c:pt idx="5362">
                  <c:v>4</c:v>
                </c:pt>
                <c:pt idx="5363">
                  <c:v>4</c:v>
                </c:pt>
                <c:pt idx="5364">
                  <c:v>4</c:v>
                </c:pt>
                <c:pt idx="5365">
                  <c:v>4</c:v>
                </c:pt>
                <c:pt idx="5366">
                  <c:v>4</c:v>
                </c:pt>
                <c:pt idx="5367">
                  <c:v>4</c:v>
                </c:pt>
                <c:pt idx="5368">
                  <c:v>4</c:v>
                </c:pt>
                <c:pt idx="5369">
                  <c:v>4</c:v>
                </c:pt>
                <c:pt idx="5370">
                  <c:v>4</c:v>
                </c:pt>
                <c:pt idx="5371">
                  <c:v>4</c:v>
                </c:pt>
                <c:pt idx="5372">
                  <c:v>4</c:v>
                </c:pt>
                <c:pt idx="5373">
                  <c:v>4</c:v>
                </c:pt>
                <c:pt idx="5374">
                  <c:v>4</c:v>
                </c:pt>
                <c:pt idx="5375">
                  <c:v>4</c:v>
                </c:pt>
                <c:pt idx="5376">
                  <c:v>4</c:v>
                </c:pt>
                <c:pt idx="5377">
                  <c:v>4</c:v>
                </c:pt>
                <c:pt idx="5378">
                  <c:v>4</c:v>
                </c:pt>
                <c:pt idx="5379">
                  <c:v>4</c:v>
                </c:pt>
                <c:pt idx="5380">
                  <c:v>4</c:v>
                </c:pt>
                <c:pt idx="5381">
                  <c:v>4</c:v>
                </c:pt>
                <c:pt idx="5382">
                  <c:v>4</c:v>
                </c:pt>
                <c:pt idx="5383">
                  <c:v>4</c:v>
                </c:pt>
                <c:pt idx="5384">
                  <c:v>4</c:v>
                </c:pt>
                <c:pt idx="5385">
                  <c:v>4</c:v>
                </c:pt>
                <c:pt idx="5386">
                  <c:v>4</c:v>
                </c:pt>
                <c:pt idx="5387">
                  <c:v>4</c:v>
                </c:pt>
                <c:pt idx="5388">
                  <c:v>4</c:v>
                </c:pt>
                <c:pt idx="5389">
                  <c:v>4</c:v>
                </c:pt>
                <c:pt idx="5390">
                  <c:v>4</c:v>
                </c:pt>
                <c:pt idx="5391">
                  <c:v>4</c:v>
                </c:pt>
                <c:pt idx="5392">
                  <c:v>4</c:v>
                </c:pt>
                <c:pt idx="5393">
                  <c:v>4</c:v>
                </c:pt>
                <c:pt idx="5394">
                  <c:v>4</c:v>
                </c:pt>
                <c:pt idx="5395">
                  <c:v>4</c:v>
                </c:pt>
                <c:pt idx="5396">
                  <c:v>4</c:v>
                </c:pt>
                <c:pt idx="5397">
                  <c:v>4</c:v>
                </c:pt>
                <c:pt idx="5398">
                  <c:v>4</c:v>
                </c:pt>
                <c:pt idx="5399">
                  <c:v>4</c:v>
                </c:pt>
                <c:pt idx="5400">
                  <c:v>4</c:v>
                </c:pt>
                <c:pt idx="5401">
                  <c:v>4</c:v>
                </c:pt>
                <c:pt idx="5402">
                  <c:v>4</c:v>
                </c:pt>
                <c:pt idx="5403">
                  <c:v>4</c:v>
                </c:pt>
                <c:pt idx="5404">
                  <c:v>4</c:v>
                </c:pt>
                <c:pt idx="5405">
                  <c:v>4</c:v>
                </c:pt>
                <c:pt idx="5406">
                  <c:v>4</c:v>
                </c:pt>
                <c:pt idx="5407">
                  <c:v>4</c:v>
                </c:pt>
                <c:pt idx="5408">
                  <c:v>4</c:v>
                </c:pt>
                <c:pt idx="5409">
                  <c:v>4</c:v>
                </c:pt>
                <c:pt idx="5410">
                  <c:v>4</c:v>
                </c:pt>
                <c:pt idx="5411">
                  <c:v>4</c:v>
                </c:pt>
                <c:pt idx="5412">
                  <c:v>4</c:v>
                </c:pt>
                <c:pt idx="5413">
                  <c:v>4</c:v>
                </c:pt>
                <c:pt idx="5414">
                  <c:v>4</c:v>
                </c:pt>
                <c:pt idx="5415">
                  <c:v>4</c:v>
                </c:pt>
                <c:pt idx="5416">
                  <c:v>4</c:v>
                </c:pt>
                <c:pt idx="5417">
                  <c:v>4</c:v>
                </c:pt>
                <c:pt idx="5418">
                  <c:v>4</c:v>
                </c:pt>
                <c:pt idx="5419">
                  <c:v>4</c:v>
                </c:pt>
                <c:pt idx="5420">
                  <c:v>4</c:v>
                </c:pt>
                <c:pt idx="5421">
                  <c:v>4</c:v>
                </c:pt>
                <c:pt idx="5422">
                  <c:v>4</c:v>
                </c:pt>
                <c:pt idx="5423">
                  <c:v>4</c:v>
                </c:pt>
                <c:pt idx="5424">
                  <c:v>4</c:v>
                </c:pt>
                <c:pt idx="5425">
                  <c:v>4</c:v>
                </c:pt>
                <c:pt idx="5426">
                  <c:v>4</c:v>
                </c:pt>
                <c:pt idx="5427">
                  <c:v>4</c:v>
                </c:pt>
                <c:pt idx="5428">
                  <c:v>4</c:v>
                </c:pt>
                <c:pt idx="5429">
                  <c:v>4</c:v>
                </c:pt>
                <c:pt idx="5430">
                  <c:v>4</c:v>
                </c:pt>
                <c:pt idx="5431">
                  <c:v>4</c:v>
                </c:pt>
                <c:pt idx="5432">
                  <c:v>4</c:v>
                </c:pt>
                <c:pt idx="5433">
                  <c:v>4</c:v>
                </c:pt>
                <c:pt idx="5434">
                  <c:v>4</c:v>
                </c:pt>
                <c:pt idx="5435">
                  <c:v>4</c:v>
                </c:pt>
                <c:pt idx="5436">
                  <c:v>4</c:v>
                </c:pt>
                <c:pt idx="5437">
                  <c:v>4</c:v>
                </c:pt>
                <c:pt idx="5438">
                  <c:v>4</c:v>
                </c:pt>
                <c:pt idx="5439">
                  <c:v>4</c:v>
                </c:pt>
                <c:pt idx="5440">
                  <c:v>4</c:v>
                </c:pt>
                <c:pt idx="5441">
                  <c:v>4</c:v>
                </c:pt>
                <c:pt idx="5442">
                  <c:v>4</c:v>
                </c:pt>
                <c:pt idx="5443">
                  <c:v>4</c:v>
                </c:pt>
                <c:pt idx="5444">
                  <c:v>4</c:v>
                </c:pt>
                <c:pt idx="5445">
                  <c:v>4</c:v>
                </c:pt>
                <c:pt idx="5446">
                  <c:v>4</c:v>
                </c:pt>
                <c:pt idx="5447">
                  <c:v>4</c:v>
                </c:pt>
                <c:pt idx="5448">
                  <c:v>4</c:v>
                </c:pt>
                <c:pt idx="5449">
                  <c:v>4</c:v>
                </c:pt>
                <c:pt idx="5450">
                  <c:v>4</c:v>
                </c:pt>
                <c:pt idx="5451">
                  <c:v>4</c:v>
                </c:pt>
                <c:pt idx="5452">
                  <c:v>4</c:v>
                </c:pt>
                <c:pt idx="5453">
                  <c:v>4</c:v>
                </c:pt>
                <c:pt idx="5454">
                  <c:v>4</c:v>
                </c:pt>
                <c:pt idx="5455">
                  <c:v>4</c:v>
                </c:pt>
                <c:pt idx="5456">
                  <c:v>4</c:v>
                </c:pt>
                <c:pt idx="5457">
                  <c:v>4</c:v>
                </c:pt>
                <c:pt idx="5458">
                  <c:v>4</c:v>
                </c:pt>
                <c:pt idx="5459">
                  <c:v>4</c:v>
                </c:pt>
                <c:pt idx="5460">
                  <c:v>4</c:v>
                </c:pt>
                <c:pt idx="5461">
                  <c:v>4</c:v>
                </c:pt>
                <c:pt idx="5462">
                  <c:v>4</c:v>
                </c:pt>
                <c:pt idx="5463">
                  <c:v>4</c:v>
                </c:pt>
                <c:pt idx="5464">
                  <c:v>4</c:v>
                </c:pt>
                <c:pt idx="5465">
                  <c:v>4</c:v>
                </c:pt>
                <c:pt idx="5466">
                  <c:v>4</c:v>
                </c:pt>
                <c:pt idx="5467">
                  <c:v>4</c:v>
                </c:pt>
                <c:pt idx="5468">
                  <c:v>4</c:v>
                </c:pt>
                <c:pt idx="5469">
                  <c:v>4</c:v>
                </c:pt>
                <c:pt idx="5470">
                  <c:v>4</c:v>
                </c:pt>
                <c:pt idx="5471">
                  <c:v>4</c:v>
                </c:pt>
                <c:pt idx="5472">
                  <c:v>4</c:v>
                </c:pt>
                <c:pt idx="5473">
                  <c:v>4</c:v>
                </c:pt>
                <c:pt idx="5474">
                  <c:v>4</c:v>
                </c:pt>
                <c:pt idx="5475">
                  <c:v>4</c:v>
                </c:pt>
                <c:pt idx="5476">
                  <c:v>4</c:v>
                </c:pt>
                <c:pt idx="5477">
                  <c:v>4</c:v>
                </c:pt>
                <c:pt idx="5478">
                  <c:v>4</c:v>
                </c:pt>
                <c:pt idx="5479">
                  <c:v>4</c:v>
                </c:pt>
                <c:pt idx="5480">
                  <c:v>4</c:v>
                </c:pt>
                <c:pt idx="5481">
                  <c:v>4</c:v>
                </c:pt>
                <c:pt idx="5482">
                  <c:v>4</c:v>
                </c:pt>
                <c:pt idx="5483">
                  <c:v>4</c:v>
                </c:pt>
                <c:pt idx="5484">
                  <c:v>4</c:v>
                </c:pt>
                <c:pt idx="5485">
                  <c:v>4</c:v>
                </c:pt>
                <c:pt idx="5486">
                  <c:v>4</c:v>
                </c:pt>
                <c:pt idx="5487">
                  <c:v>4</c:v>
                </c:pt>
                <c:pt idx="5488">
                  <c:v>4</c:v>
                </c:pt>
                <c:pt idx="5489">
                  <c:v>4</c:v>
                </c:pt>
                <c:pt idx="5490">
                  <c:v>4</c:v>
                </c:pt>
                <c:pt idx="5491">
                  <c:v>4</c:v>
                </c:pt>
                <c:pt idx="5492">
                  <c:v>4</c:v>
                </c:pt>
                <c:pt idx="5493">
                  <c:v>4</c:v>
                </c:pt>
                <c:pt idx="5494">
                  <c:v>4</c:v>
                </c:pt>
                <c:pt idx="5495">
                  <c:v>4</c:v>
                </c:pt>
                <c:pt idx="5496">
                  <c:v>4</c:v>
                </c:pt>
                <c:pt idx="5497">
                  <c:v>4</c:v>
                </c:pt>
                <c:pt idx="5498">
                  <c:v>4</c:v>
                </c:pt>
                <c:pt idx="5499">
                  <c:v>4</c:v>
                </c:pt>
                <c:pt idx="5500">
                  <c:v>4</c:v>
                </c:pt>
                <c:pt idx="5501">
                  <c:v>4</c:v>
                </c:pt>
                <c:pt idx="5502">
                  <c:v>4</c:v>
                </c:pt>
                <c:pt idx="5503">
                  <c:v>4</c:v>
                </c:pt>
                <c:pt idx="5504">
                  <c:v>4</c:v>
                </c:pt>
                <c:pt idx="5505">
                  <c:v>4</c:v>
                </c:pt>
                <c:pt idx="5506">
                  <c:v>4</c:v>
                </c:pt>
                <c:pt idx="5507">
                  <c:v>4</c:v>
                </c:pt>
                <c:pt idx="5508">
                  <c:v>4</c:v>
                </c:pt>
                <c:pt idx="5509">
                  <c:v>4</c:v>
                </c:pt>
                <c:pt idx="5510">
                  <c:v>4</c:v>
                </c:pt>
                <c:pt idx="5511">
                  <c:v>4</c:v>
                </c:pt>
                <c:pt idx="5512">
                  <c:v>4</c:v>
                </c:pt>
                <c:pt idx="5513">
                  <c:v>4</c:v>
                </c:pt>
                <c:pt idx="5514">
                  <c:v>4</c:v>
                </c:pt>
                <c:pt idx="5515">
                  <c:v>4</c:v>
                </c:pt>
                <c:pt idx="5516">
                  <c:v>4</c:v>
                </c:pt>
                <c:pt idx="5517">
                  <c:v>4</c:v>
                </c:pt>
                <c:pt idx="5518">
                  <c:v>4</c:v>
                </c:pt>
                <c:pt idx="5519">
                  <c:v>4</c:v>
                </c:pt>
                <c:pt idx="5520">
                  <c:v>4</c:v>
                </c:pt>
                <c:pt idx="5521">
                  <c:v>4</c:v>
                </c:pt>
                <c:pt idx="5522">
                  <c:v>4</c:v>
                </c:pt>
                <c:pt idx="5523">
                  <c:v>4</c:v>
                </c:pt>
                <c:pt idx="5524">
                  <c:v>4</c:v>
                </c:pt>
                <c:pt idx="5525">
                  <c:v>4</c:v>
                </c:pt>
                <c:pt idx="5526">
                  <c:v>4</c:v>
                </c:pt>
                <c:pt idx="5527">
                  <c:v>4</c:v>
                </c:pt>
                <c:pt idx="5528">
                  <c:v>4</c:v>
                </c:pt>
                <c:pt idx="5529">
                  <c:v>4</c:v>
                </c:pt>
                <c:pt idx="5530">
                  <c:v>4</c:v>
                </c:pt>
                <c:pt idx="5531">
                  <c:v>4</c:v>
                </c:pt>
                <c:pt idx="5532">
                  <c:v>4</c:v>
                </c:pt>
                <c:pt idx="5533">
                  <c:v>4</c:v>
                </c:pt>
                <c:pt idx="5534">
                  <c:v>4</c:v>
                </c:pt>
                <c:pt idx="5535">
                  <c:v>4</c:v>
                </c:pt>
                <c:pt idx="5536">
                  <c:v>4</c:v>
                </c:pt>
                <c:pt idx="5537">
                  <c:v>4</c:v>
                </c:pt>
                <c:pt idx="5538">
                  <c:v>4</c:v>
                </c:pt>
                <c:pt idx="5539">
                  <c:v>4</c:v>
                </c:pt>
                <c:pt idx="5540">
                  <c:v>4</c:v>
                </c:pt>
                <c:pt idx="5541">
                  <c:v>4</c:v>
                </c:pt>
                <c:pt idx="5542">
                  <c:v>4</c:v>
                </c:pt>
                <c:pt idx="5543">
                  <c:v>4</c:v>
                </c:pt>
                <c:pt idx="5544">
                  <c:v>4</c:v>
                </c:pt>
                <c:pt idx="5545">
                  <c:v>4</c:v>
                </c:pt>
                <c:pt idx="5546">
                  <c:v>4</c:v>
                </c:pt>
                <c:pt idx="5547">
                  <c:v>4</c:v>
                </c:pt>
                <c:pt idx="5548">
                  <c:v>4</c:v>
                </c:pt>
                <c:pt idx="5549">
                  <c:v>4</c:v>
                </c:pt>
                <c:pt idx="5550">
                  <c:v>4</c:v>
                </c:pt>
                <c:pt idx="5551">
                  <c:v>4</c:v>
                </c:pt>
                <c:pt idx="5552">
                  <c:v>4</c:v>
                </c:pt>
                <c:pt idx="5553">
                  <c:v>4</c:v>
                </c:pt>
                <c:pt idx="5554">
                  <c:v>4</c:v>
                </c:pt>
                <c:pt idx="5555">
                  <c:v>4</c:v>
                </c:pt>
                <c:pt idx="5556">
                  <c:v>4</c:v>
                </c:pt>
                <c:pt idx="5557">
                  <c:v>4</c:v>
                </c:pt>
                <c:pt idx="5558">
                  <c:v>4</c:v>
                </c:pt>
                <c:pt idx="5559">
                  <c:v>4</c:v>
                </c:pt>
                <c:pt idx="5560">
                  <c:v>4</c:v>
                </c:pt>
                <c:pt idx="5561">
                  <c:v>4</c:v>
                </c:pt>
                <c:pt idx="5562">
                  <c:v>4</c:v>
                </c:pt>
                <c:pt idx="5563">
                  <c:v>4</c:v>
                </c:pt>
                <c:pt idx="5564">
                  <c:v>4</c:v>
                </c:pt>
                <c:pt idx="5565">
                  <c:v>4</c:v>
                </c:pt>
                <c:pt idx="5566">
                  <c:v>4</c:v>
                </c:pt>
                <c:pt idx="5567">
                  <c:v>4</c:v>
                </c:pt>
                <c:pt idx="5568">
                  <c:v>4</c:v>
                </c:pt>
                <c:pt idx="5569">
                  <c:v>4</c:v>
                </c:pt>
                <c:pt idx="5570">
                  <c:v>4</c:v>
                </c:pt>
                <c:pt idx="5571">
                  <c:v>4</c:v>
                </c:pt>
                <c:pt idx="5572">
                  <c:v>4</c:v>
                </c:pt>
                <c:pt idx="5573">
                  <c:v>4</c:v>
                </c:pt>
                <c:pt idx="5574">
                  <c:v>4</c:v>
                </c:pt>
                <c:pt idx="5575">
                  <c:v>4</c:v>
                </c:pt>
                <c:pt idx="5576">
                  <c:v>4</c:v>
                </c:pt>
                <c:pt idx="5577">
                  <c:v>4</c:v>
                </c:pt>
                <c:pt idx="5578">
                  <c:v>4</c:v>
                </c:pt>
                <c:pt idx="5579">
                  <c:v>4</c:v>
                </c:pt>
                <c:pt idx="5580">
                  <c:v>4</c:v>
                </c:pt>
                <c:pt idx="5581">
                  <c:v>4</c:v>
                </c:pt>
                <c:pt idx="5582">
                  <c:v>4</c:v>
                </c:pt>
                <c:pt idx="5583">
                  <c:v>4</c:v>
                </c:pt>
                <c:pt idx="5584">
                  <c:v>4</c:v>
                </c:pt>
                <c:pt idx="5585">
                  <c:v>4</c:v>
                </c:pt>
                <c:pt idx="5586">
                  <c:v>4</c:v>
                </c:pt>
                <c:pt idx="5587">
                  <c:v>4</c:v>
                </c:pt>
                <c:pt idx="5588">
                  <c:v>4</c:v>
                </c:pt>
                <c:pt idx="5589">
                  <c:v>4</c:v>
                </c:pt>
                <c:pt idx="5590">
                  <c:v>4</c:v>
                </c:pt>
                <c:pt idx="5591">
                  <c:v>4</c:v>
                </c:pt>
                <c:pt idx="5592">
                  <c:v>4</c:v>
                </c:pt>
                <c:pt idx="5593">
                  <c:v>4</c:v>
                </c:pt>
                <c:pt idx="5594">
                  <c:v>4</c:v>
                </c:pt>
                <c:pt idx="5595">
                  <c:v>4</c:v>
                </c:pt>
                <c:pt idx="5596">
                  <c:v>4</c:v>
                </c:pt>
                <c:pt idx="5597">
                  <c:v>4</c:v>
                </c:pt>
                <c:pt idx="5598">
                  <c:v>4</c:v>
                </c:pt>
                <c:pt idx="5599">
                  <c:v>4</c:v>
                </c:pt>
                <c:pt idx="5600">
                  <c:v>4</c:v>
                </c:pt>
                <c:pt idx="5601">
                  <c:v>4</c:v>
                </c:pt>
                <c:pt idx="5602">
                  <c:v>4</c:v>
                </c:pt>
                <c:pt idx="5603">
                  <c:v>4</c:v>
                </c:pt>
                <c:pt idx="5604">
                  <c:v>4</c:v>
                </c:pt>
                <c:pt idx="5605">
                  <c:v>4</c:v>
                </c:pt>
                <c:pt idx="5606">
                  <c:v>4</c:v>
                </c:pt>
                <c:pt idx="5607">
                  <c:v>4</c:v>
                </c:pt>
                <c:pt idx="5608">
                  <c:v>4</c:v>
                </c:pt>
                <c:pt idx="5609">
                  <c:v>4</c:v>
                </c:pt>
                <c:pt idx="5610">
                  <c:v>4</c:v>
                </c:pt>
                <c:pt idx="5611">
                  <c:v>4</c:v>
                </c:pt>
                <c:pt idx="5612">
                  <c:v>4</c:v>
                </c:pt>
                <c:pt idx="5613">
                  <c:v>4</c:v>
                </c:pt>
                <c:pt idx="5614">
                  <c:v>4</c:v>
                </c:pt>
                <c:pt idx="5615">
                  <c:v>4</c:v>
                </c:pt>
                <c:pt idx="5616">
                  <c:v>4</c:v>
                </c:pt>
                <c:pt idx="5617">
                  <c:v>4</c:v>
                </c:pt>
                <c:pt idx="5618">
                  <c:v>4</c:v>
                </c:pt>
                <c:pt idx="5619">
                  <c:v>4</c:v>
                </c:pt>
                <c:pt idx="5620">
                  <c:v>4</c:v>
                </c:pt>
                <c:pt idx="5621">
                  <c:v>4</c:v>
                </c:pt>
                <c:pt idx="5622">
                  <c:v>4</c:v>
                </c:pt>
                <c:pt idx="5623">
                  <c:v>4</c:v>
                </c:pt>
                <c:pt idx="5624">
                  <c:v>4</c:v>
                </c:pt>
                <c:pt idx="5625">
                  <c:v>4</c:v>
                </c:pt>
                <c:pt idx="5626">
                  <c:v>4</c:v>
                </c:pt>
                <c:pt idx="5627">
                  <c:v>4</c:v>
                </c:pt>
                <c:pt idx="5628">
                  <c:v>4</c:v>
                </c:pt>
                <c:pt idx="5629">
                  <c:v>4</c:v>
                </c:pt>
                <c:pt idx="5630">
                  <c:v>4</c:v>
                </c:pt>
                <c:pt idx="5631">
                  <c:v>4</c:v>
                </c:pt>
                <c:pt idx="5632">
                  <c:v>4</c:v>
                </c:pt>
                <c:pt idx="5633">
                  <c:v>4</c:v>
                </c:pt>
                <c:pt idx="5634">
                  <c:v>4</c:v>
                </c:pt>
                <c:pt idx="5635">
                  <c:v>4</c:v>
                </c:pt>
                <c:pt idx="5636">
                  <c:v>4</c:v>
                </c:pt>
                <c:pt idx="5637">
                  <c:v>4</c:v>
                </c:pt>
                <c:pt idx="5638">
                  <c:v>4</c:v>
                </c:pt>
                <c:pt idx="5639">
                  <c:v>4</c:v>
                </c:pt>
                <c:pt idx="5640">
                  <c:v>4</c:v>
                </c:pt>
                <c:pt idx="5641">
                  <c:v>4</c:v>
                </c:pt>
                <c:pt idx="5642">
                  <c:v>4</c:v>
                </c:pt>
                <c:pt idx="5643">
                  <c:v>4</c:v>
                </c:pt>
                <c:pt idx="5644">
                  <c:v>4</c:v>
                </c:pt>
                <c:pt idx="5645">
                  <c:v>4</c:v>
                </c:pt>
                <c:pt idx="5646">
                  <c:v>4</c:v>
                </c:pt>
                <c:pt idx="5647">
                  <c:v>4</c:v>
                </c:pt>
                <c:pt idx="5648">
                  <c:v>4</c:v>
                </c:pt>
                <c:pt idx="5649">
                  <c:v>4</c:v>
                </c:pt>
                <c:pt idx="5650">
                  <c:v>4</c:v>
                </c:pt>
                <c:pt idx="5651">
                  <c:v>4</c:v>
                </c:pt>
                <c:pt idx="5652">
                  <c:v>4</c:v>
                </c:pt>
                <c:pt idx="5653">
                  <c:v>4</c:v>
                </c:pt>
                <c:pt idx="5654">
                  <c:v>4</c:v>
                </c:pt>
                <c:pt idx="5655">
                  <c:v>4</c:v>
                </c:pt>
              </c:numCache>
            </c:numRef>
          </c:xVal>
          <c:yVal>
            <c:numRef>
              <c:f>'EDA using clusters'!$G$2:$G$5657</c:f>
              <c:numCache>
                <c:formatCode>General</c:formatCode>
                <c:ptCount val="5656"/>
                <c:pt idx="0">
                  <c:v>0.33</c:v>
                </c:pt>
                <c:pt idx="1">
                  <c:v>0.46</c:v>
                </c:pt>
                <c:pt idx="2">
                  <c:v>0.46</c:v>
                </c:pt>
                <c:pt idx="3">
                  <c:v>0.38</c:v>
                </c:pt>
                <c:pt idx="4">
                  <c:v>0.38</c:v>
                </c:pt>
                <c:pt idx="5">
                  <c:v>0.12</c:v>
                </c:pt>
                <c:pt idx="6">
                  <c:v>0.39</c:v>
                </c:pt>
                <c:pt idx="7">
                  <c:v>0.39</c:v>
                </c:pt>
                <c:pt idx="8">
                  <c:v>-0.47</c:v>
                </c:pt>
                <c:pt idx="9">
                  <c:v>0.39</c:v>
                </c:pt>
                <c:pt idx="10">
                  <c:v>0.39</c:v>
                </c:pt>
                <c:pt idx="11">
                  <c:v>0.39</c:v>
                </c:pt>
                <c:pt idx="12">
                  <c:v>0.39</c:v>
                </c:pt>
                <c:pt idx="13">
                  <c:v>0.39</c:v>
                </c:pt>
                <c:pt idx="14">
                  <c:v>0.54</c:v>
                </c:pt>
                <c:pt idx="15">
                  <c:v>0.54</c:v>
                </c:pt>
                <c:pt idx="16">
                  <c:v>0.54</c:v>
                </c:pt>
                <c:pt idx="17">
                  <c:v>0.54</c:v>
                </c:pt>
                <c:pt idx="18">
                  <c:v>0.61</c:v>
                </c:pt>
                <c:pt idx="19">
                  <c:v>0.54</c:v>
                </c:pt>
                <c:pt idx="20">
                  <c:v>0.54</c:v>
                </c:pt>
                <c:pt idx="21">
                  <c:v>0.54</c:v>
                </c:pt>
                <c:pt idx="22">
                  <c:v>0.54</c:v>
                </c:pt>
                <c:pt idx="23">
                  <c:v>0.54</c:v>
                </c:pt>
                <c:pt idx="24">
                  <c:v>0.54</c:v>
                </c:pt>
                <c:pt idx="25">
                  <c:v>0.54</c:v>
                </c:pt>
                <c:pt idx="26">
                  <c:v>0.54</c:v>
                </c:pt>
                <c:pt idx="27">
                  <c:v>0.38</c:v>
                </c:pt>
                <c:pt idx="28">
                  <c:v>0.54</c:v>
                </c:pt>
                <c:pt idx="29">
                  <c:v>0.54</c:v>
                </c:pt>
                <c:pt idx="30">
                  <c:v>0.54</c:v>
                </c:pt>
                <c:pt idx="31">
                  <c:v>0.54</c:v>
                </c:pt>
                <c:pt idx="32">
                  <c:v>0.54</c:v>
                </c:pt>
                <c:pt idx="33">
                  <c:v>0.54</c:v>
                </c:pt>
                <c:pt idx="34">
                  <c:v>0.54</c:v>
                </c:pt>
                <c:pt idx="35">
                  <c:v>0.54</c:v>
                </c:pt>
                <c:pt idx="36">
                  <c:v>0.54</c:v>
                </c:pt>
                <c:pt idx="37">
                  <c:v>0.54</c:v>
                </c:pt>
                <c:pt idx="38">
                  <c:v>0.54</c:v>
                </c:pt>
                <c:pt idx="39">
                  <c:v>0.54</c:v>
                </c:pt>
                <c:pt idx="40">
                  <c:v>0.54</c:v>
                </c:pt>
                <c:pt idx="41">
                  <c:v>0.54</c:v>
                </c:pt>
                <c:pt idx="42">
                  <c:v>0.54</c:v>
                </c:pt>
                <c:pt idx="43">
                  <c:v>0.54</c:v>
                </c:pt>
                <c:pt idx="44">
                  <c:v>0.54</c:v>
                </c:pt>
                <c:pt idx="45">
                  <c:v>0.54</c:v>
                </c:pt>
                <c:pt idx="46">
                  <c:v>0.54</c:v>
                </c:pt>
                <c:pt idx="47">
                  <c:v>0.54</c:v>
                </c:pt>
                <c:pt idx="48">
                  <c:v>0.54</c:v>
                </c:pt>
                <c:pt idx="49">
                  <c:v>0.54</c:v>
                </c:pt>
                <c:pt idx="50">
                  <c:v>0.54</c:v>
                </c:pt>
                <c:pt idx="51">
                  <c:v>0.63</c:v>
                </c:pt>
                <c:pt idx="52">
                  <c:v>0.54</c:v>
                </c:pt>
                <c:pt idx="53">
                  <c:v>0.54</c:v>
                </c:pt>
                <c:pt idx="54">
                  <c:v>0.54</c:v>
                </c:pt>
                <c:pt idx="55">
                  <c:v>0.63</c:v>
                </c:pt>
                <c:pt idx="56">
                  <c:v>0.63</c:v>
                </c:pt>
                <c:pt idx="57">
                  <c:v>0.63</c:v>
                </c:pt>
                <c:pt idx="58">
                  <c:v>0.63</c:v>
                </c:pt>
                <c:pt idx="59">
                  <c:v>0.63</c:v>
                </c:pt>
                <c:pt idx="60">
                  <c:v>0.63</c:v>
                </c:pt>
                <c:pt idx="61">
                  <c:v>0.63</c:v>
                </c:pt>
                <c:pt idx="62">
                  <c:v>1.02</c:v>
                </c:pt>
                <c:pt idx="63">
                  <c:v>0.63</c:v>
                </c:pt>
                <c:pt idx="64">
                  <c:v>0.63</c:v>
                </c:pt>
                <c:pt idx="65">
                  <c:v>0.63</c:v>
                </c:pt>
                <c:pt idx="66">
                  <c:v>0.63</c:v>
                </c:pt>
                <c:pt idx="67">
                  <c:v>0.63</c:v>
                </c:pt>
                <c:pt idx="68">
                  <c:v>0.63</c:v>
                </c:pt>
                <c:pt idx="69">
                  <c:v>0.63</c:v>
                </c:pt>
                <c:pt idx="70">
                  <c:v>0.63</c:v>
                </c:pt>
                <c:pt idx="71">
                  <c:v>0.63</c:v>
                </c:pt>
                <c:pt idx="72">
                  <c:v>0.98</c:v>
                </c:pt>
                <c:pt idx="73">
                  <c:v>0.63</c:v>
                </c:pt>
                <c:pt idx="74">
                  <c:v>0.63</c:v>
                </c:pt>
                <c:pt idx="75">
                  <c:v>0.63</c:v>
                </c:pt>
                <c:pt idx="76">
                  <c:v>0.63</c:v>
                </c:pt>
                <c:pt idx="77">
                  <c:v>0.63</c:v>
                </c:pt>
                <c:pt idx="78">
                  <c:v>0.63</c:v>
                </c:pt>
                <c:pt idx="79">
                  <c:v>0.63</c:v>
                </c:pt>
                <c:pt idx="80">
                  <c:v>0.63</c:v>
                </c:pt>
                <c:pt idx="81">
                  <c:v>0.63</c:v>
                </c:pt>
                <c:pt idx="82">
                  <c:v>0.63</c:v>
                </c:pt>
                <c:pt idx="83">
                  <c:v>0.63</c:v>
                </c:pt>
                <c:pt idx="84">
                  <c:v>0.63</c:v>
                </c:pt>
                <c:pt idx="85">
                  <c:v>0.67</c:v>
                </c:pt>
                <c:pt idx="86">
                  <c:v>0.63</c:v>
                </c:pt>
                <c:pt idx="87">
                  <c:v>0.63</c:v>
                </c:pt>
                <c:pt idx="88">
                  <c:v>0.65</c:v>
                </c:pt>
                <c:pt idx="89">
                  <c:v>0.63</c:v>
                </c:pt>
                <c:pt idx="90">
                  <c:v>0.63</c:v>
                </c:pt>
                <c:pt idx="91">
                  <c:v>0.63</c:v>
                </c:pt>
                <c:pt idx="92">
                  <c:v>1.02</c:v>
                </c:pt>
                <c:pt idx="93">
                  <c:v>0.63</c:v>
                </c:pt>
                <c:pt idx="94">
                  <c:v>0.63</c:v>
                </c:pt>
                <c:pt idx="95">
                  <c:v>0.63</c:v>
                </c:pt>
                <c:pt idx="96">
                  <c:v>0.63</c:v>
                </c:pt>
                <c:pt idx="97">
                  <c:v>0.63</c:v>
                </c:pt>
                <c:pt idx="98">
                  <c:v>0.63</c:v>
                </c:pt>
                <c:pt idx="99">
                  <c:v>0.63</c:v>
                </c:pt>
                <c:pt idx="100">
                  <c:v>0.63</c:v>
                </c:pt>
                <c:pt idx="101">
                  <c:v>0.63</c:v>
                </c:pt>
                <c:pt idx="102">
                  <c:v>0.63</c:v>
                </c:pt>
                <c:pt idx="103">
                  <c:v>0.62</c:v>
                </c:pt>
                <c:pt idx="104">
                  <c:v>0.62</c:v>
                </c:pt>
                <c:pt idx="105">
                  <c:v>0.62</c:v>
                </c:pt>
                <c:pt idx="106">
                  <c:v>0.62</c:v>
                </c:pt>
                <c:pt idx="107">
                  <c:v>-0.22</c:v>
                </c:pt>
                <c:pt idx="108">
                  <c:v>0.62</c:v>
                </c:pt>
                <c:pt idx="109">
                  <c:v>0.62</c:v>
                </c:pt>
                <c:pt idx="110">
                  <c:v>0.62</c:v>
                </c:pt>
                <c:pt idx="111">
                  <c:v>0.62</c:v>
                </c:pt>
                <c:pt idx="112">
                  <c:v>0.62</c:v>
                </c:pt>
                <c:pt idx="113">
                  <c:v>0.62</c:v>
                </c:pt>
                <c:pt idx="114">
                  <c:v>0.62</c:v>
                </c:pt>
                <c:pt idx="115">
                  <c:v>0.62</c:v>
                </c:pt>
                <c:pt idx="116">
                  <c:v>0.62</c:v>
                </c:pt>
                <c:pt idx="117">
                  <c:v>0.62</c:v>
                </c:pt>
                <c:pt idx="118">
                  <c:v>0.62</c:v>
                </c:pt>
                <c:pt idx="119">
                  <c:v>0.62</c:v>
                </c:pt>
                <c:pt idx="120">
                  <c:v>-0.45</c:v>
                </c:pt>
                <c:pt idx="121">
                  <c:v>-0.28000000000000003</c:v>
                </c:pt>
                <c:pt idx="122">
                  <c:v>0.62</c:v>
                </c:pt>
                <c:pt idx="123">
                  <c:v>0.62</c:v>
                </c:pt>
                <c:pt idx="124">
                  <c:v>0.62</c:v>
                </c:pt>
                <c:pt idx="125">
                  <c:v>0.62</c:v>
                </c:pt>
                <c:pt idx="126">
                  <c:v>0.62</c:v>
                </c:pt>
                <c:pt idx="127">
                  <c:v>0.62</c:v>
                </c:pt>
                <c:pt idx="128">
                  <c:v>0.62</c:v>
                </c:pt>
                <c:pt idx="129">
                  <c:v>0.62</c:v>
                </c:pt>
                <c:pt idx="130">
                  <c:v>0.62</c:v>
                </c:pt>
                <c:pt idx="131">
                  <c:v>0.62</c:v>
                </c:pt>
                <c:pt idx="132">
                  <c:v>0.62</c:v>
                </c:pt>
                <c:pt idx="133">
                  <c:v>0.62</c:v>
                </c:pt>
                <c:pt idx="134">
                  <c:v>0.62</c:v>
                </c:pt>
                <c:pt idx="135">
                  <c:v>0.62</c:v>
                </c:pt>
                <c:pt idx="136">
                  <c:v>0.62</c:v>
                </c:pt>
                <c:pt idx="137">
                  <c:v>0.62</c:v>
                </c:pt>
                <c:pt idx="138">
                  <c:v>0.62</c:v>
                </c:pt>
                <c:pt idx="139">
                  <c:v>0.62</c:v>
                </c:pt>
                <c:pt idx="140">
                  <c:v>0.62</c:v>
                </c:pt>
                <c:pt idx="141">
                  <c:v>0.62</c:v>
                </c:pt>
                <c:pt idx="142">
                  <c:v>0.62</c:v>
                </c:pt>
                <c:pt idx="143">
                  <c:v>0.62</c:v>
                </c:pt>
                <c:pt idx="144">
                  <c:v>0.62</c:v>
                </c:pt>
                <c:pt idx="145">
                  <c:v>0.62</c:v>
                </c:pt>
                <c:pt idx="146">
                  <c:v>0.62</c:v>
                </c:pt>
                <c:pt idx="147">
                  <c:v>0.62</c:v>
                </c:pt>
                <c:pt idx="148">
                  <c:v>0.62</c:v>
                </c:pt>
                <c:pt idx="149">
                  <c:v>0.65</c:v>
                </c:pt>
                <c:pt idx="150">
                  <c:v>0.62</c:v>
                </c:pt>
                <c:pt idx="151">
                  <c:v>0.62</c:v>
                </c:pt>
                <c:pt idx="152">
                  <c:v>0.54</c:v>
                </c:pt>
                <c:pt idx="153">
                  <c:v>0.62</c:v>
                </c:pt>
                <c:pt idx="154">
                  <c:v>0.62</c:v>
                </c:pt>
                <c:pt idx="155">
                  <c:v>0.62</c:v>
                </c:pt>
                <c:pt idx="156">
                  <c:v>0.62</c:v>
                </c:pt>
                <c:pt idx="157">
                  <c:v>0.62</c:v>
                </c:pt>
                <c:pt idx="158">
                  <c:v>0.62</c:v>
                </c:pt>
                <c:pt idx="159">
                  <c:v>0.62</c:v>
                </c:pt>
                <c:pt idx="160">
                  <c:v>0.62</c:v>
                </c:pt>
                <c:pt idx="161">
                  <c:v>0.9</c:v>
                </c:pt>
                <c:pt idx="162">
                  <c:v>0.53</c:v>
                </c:pt>
                <c:pt idx="163">
                  <c:v>0.53</c:v>
                </c:pt>
                <c:pt idx="164">
                  <c:v>0.62</c:v>
                </c:pt>
                <c:pt idx="165">
                  <c:v>0.53</c:v>
                </c:pt>
                <c:pt idx="166">
                  <c:v>0.53</c:v>
                </c:pt>
                <c:pt idx="167">
                  <c:v>0.53</c:v>
                </c:pt>
                <c:pt idx="168">
                  <c:v>0.38</c:v>
                </c:pt>
                <c:pt idx="169">
                  <c:v>0.53</c:v>
                </c:pt>
                <c:pt idx="170">
                  <c:v>0.53</c:v>
                </c:pt>
                <c:pt idx="171">
                  <c:v>0.53</c:v>
                </c:pt>
                <c:pt idx="172">
                  <c:v>0.53</c:v>
                </c:pt>
                <c:pt idx="173">
                  <c:v>0.53</c:v>
                </c:pt>
                <c:pt idx="174">
                  <c:v>0.53</c:v>
                </c:pt>
                <c:pt idx="175">
                  <c:v>0.53</c:v>
                </c:pt>
                <c:pt idx="176">
                  <c:v>0.53</c:v>
                </c:pt>
                <c:pt idx="177">
                  <c:v>0.53</c:v>
                </c:pt>
                <c:pt idx="178">
                  <c:v>0.53</c:v>
                </c:pt>
                <c:pt idx="179">
                  <c:v>0.53</c:v>
                </c:pt>
                <c:pt idx="180">
                  <c:v>0.53</c:v>
                </c:pt>
                <c:pt idx="181">
                  <c:v>0.53</c:v>
                </c:pt>
                <c:pt idx="182">
                  <c:v>0.53</c:v>
                </c:pt>
                <c:pt idx="183">
                  <c:v>0.53</c:v>
                </c:pt>
                <c:pt idx="184">
                  <c:v>0.53</c:v>
                </c:pt>
                <c:pt idx="185">
                  <c:v>0.53</c:v>
                </c:pt>
                <c:pt idx="186">
                  <c:v>0.53</c:v>
                </c:pt>
                <c:pt idx="187">
                  <c:v>0.53</c:v>
                </c:pt>
                <c:pt idx="188">
                  <c:v>0.53</c:v>
                </c:pt>
                <c:pt idx="189">
                  <c:v>0.53</c:v>
                </c:pt>
                <c:pt idx="190">
                  <c:v>0.53</c:v>
                </c:pt>
                <c:pt idx="191">
                  <c:v>0.53</c:v>
                </c:pt>
                <c:pt idx="192">
                  <c:v>0.53</c:v>
                </c:pt>
                <c:pt idx="193">
                  <c:v>0.53</c:v>
                </c:pt>
                <c:pt idx="194">
                  <c:v>0.53</c:v>
                </c:pt>
                <c:pt idx="195">
                  <c:v>0.53</c:v>
                </c:pt>
                <c:pt idx="196">
                  <c:v>0.53</c:v>
                </c:pt>
                <c:pt idx="197">
                  <c:v>0.53</c:v>
                </c:pt>
                <c:pt idx="198">
                  <c:v>0.53</c:v>
                </c:pt>
                <c:pt idx="199">
                  <c:v>0.53</c:v>
                </c:pt>
                <c:pt idx="200">
                  <c:v>0.53</c:v>
                </c:pt>
                <c:pt idx="201">
                  <c:v>0.53</c:v>
                </c:pt>
                <c:pt idx="202">
                  <c:v>0.53</c:v>
                </c:pt>
                <c:pt idx="203">
                  <c:v>0.53</c:v>
                </c:pt>
                <c:pt idx="204">
                  <c:v>0.53</c:v>
                </c:pt>
                <c:pt idx="205">
                  <c:v>0.53</c:v>
                </c:pt>
                <c:pt idx="206">
                  <c:v>0.53</c:v>
                </c:pt>
                <c:pt idx="207">
                  <c:v>0.53</c:v>
                </c:pt>
                <c:pt idx="208">
                  <c:v>0.53</c:v>
                </c:pt>
                <c:pt idx="209">
                  <c:v>0.53</c:v>
                </c:pt>
                <c:pt idx="210">
                  <c:v>0.53</c:v>
                </c:pt>
                <c:pt idx="211">
                  <c:v>0.53</c:v>
                </c:pt>
                <c:pt idx="212">
                  <c:v>0.53</c:v>
                </c:pt>
                <c:pt idx="213">
                  <c:v>0.53</c:v>
                </c:pt>
                <c:pt idx="214">
                  <c:v>0.53</c:v>
                </c:pt>
                <c:pt idx="215">
                  <c:v>0.53</c:v>
                </c:pt>
                <c:pt idx="216">
                  <c:v>0.53</c:v>
                </c:pt>
                <c:pt idx="217">
                  <c:v>0.53</c:v>
                </c:pt>
                <c:pt idx="218">
                  <c:v>0.53</c:v>
                </c:pt>
                <c:pt idx="219">
                  <c:v>0.53</c:v>
                </c:pt>
                <c:pt idx="220">
                  <c:v>0.53</c:v>
                </c:pt>
                <c:pt idx="221">
                  <c:v>0.53</c:v>
                </c:pt>
                <c:pt idx="222">
                  <c:v>0.53</c:v>
                </c:pt>
                <c:pt idx="223">
                  <c:v>0.53</c:v>
                </c:pt>
                <c:pt idx="224">
                  <c:v>0.53</c:v>
                </c:pt>
                <c:pt idx="225">
                  <c:v>0.53</c:v>
                </c:pt>
                <c:pt idx="226">
                  <c:v>0.53</c:v>
                </c:pt>
                <c:pt idx="227">
                  <c:v>0.53</c:v>
                </c:pt>
                <c:pt idx="228">
                  <c:v>0.53</c:v>
                </c:pt>
                <c:pt idx="229">
                  <c:v>0.53</c:v>
                </c:pt>
                <c:pt idx="230">
                  <c:v>0.53</c:v>
                </c:pt>
                <c:pt idx="231">
                  <c:v>0.53</c:v>
                </c:pt>
                <c:pt idx="232">
                  <c:v>0.53</c:v>
                </c:pt>
                <c:pt idx="233">
                  <c:v>0.53</c:v>
                </c:pt>
                <c:pt idx="234">
                  <c:v>0.53</c:v>
                </c:pt>
                <c:pt idx="235">
                  <c:v>0.53</c:v>
                </c:pt>
                <c:pt idx="236">
                  <c:v>0.53</c:v>
                </c:pt>
                <c:pt idx="237">
                  <c:v>0.53</c:v>
                </c:pt>
                <c:pt idx="238">
                  <c:v>0.53</c:v>
                </c:pt>
                <c:pt idx="239">
                  <c:v>0.53</c:v>
                </c:pt>
                <c:pt idx="240">
                  <c:v>0.09</c:v>
                </c:pt>
                <c:pt idx="241">
                  <c:v>0.53</c:v>
                </c:pt>
                <c:pt idx="242">
                  <c:v>0.53</c:v>
                </c:pt>
                <c:pt idx="243">
                  <c:v>0.53</c:v>
                </c:pt>
                <c:pt idx="244">
                  <c:v>0.53</c:v>
                </c:pt>
                <c:pt idx="245">
                  <c:v>0.53</c:v>
                </c:pt>
                <c:pt idx="246">
                  <c:v>0.53</c:v>
                </c:pt>
                <c:pt idx="247">
                  <c:v>0.53</c:v>
                </c:pt>
                <c:pt idx="248">
                  <c:v>0.53</c:v>
                </c:pt>
                <c:pt idx="249">
                  <c:v>0.53</c:v>
                </c:pt>
                <c:pt idx="250">
                  <c:v>0.53</c:v>
                </c:pt>
                <c:pt idx="251">
                  <c:v>0.53</c:v>
                </c:pt>
                <c:pt idx="252">
                  <c:v>0.53</c:v>
                </c:pt>
                <c:pt idx="253">
                  <c:v>0.53</c:v>
                </c:pt>
                <c:pt idx="254">
                  <c:v>0.53</c:v>
                </c:pt>
                <c:pt idx="255">
                  <c:v>0.32</c:v>
                </c:pt>
                <c:pt idx="256">
                  <c:v>0.53</c:v>
                </c:pt>
                <c:pt idx="257">
                  <c:v>0.85</c:v>
                </c:pt>
                <c:pt idx="258">
                  <c:v>0.53</c:v>
                </c:pt>
                <c:pt idx="259">
                  <c:v>0.53</c:v>
                </c:pt>
                <c:pt idx="260">
                  <c:v>0.53</c:v>
                </c:pt>
                <c:pt idx="261">
                  <c:v>0.53</c:v>
                </c:pt>
                <c:pt idx="262">
                  <c:v>0.53</c:v>
                </c:pt>
                <c:pt idx="263">
                  <c:v>0.53</c:v>
                </c:pt>
                <c:pt idx="264">
                  <c:v>0.53</c:v>
                </c:pt>
                <c:pt idx="265">
                  <c:v>0.53</c:v>
                </c:pt>
                <c:pt idx="266">
                  <c:v>0.53</c:v>
                </c:pt>
                <c:pt idx="267">
                  <c:v>0.53</c:v>
                </c:pt>
                <c:pt idx="268">
                  <c:v>0.53</c:v>
                </c:pt>
                <c:pt idx="269">
                  <c:v>0.53</c:v>
                </c:pt>
                <c:pt idx="270">
                  <c:v>-0.3</c:v>
                </c:pt>
                <c:pt idx="271">
                  <c:v>0.53</c:v>
                </c:pt>
                <c:pt idx="272">
                  <c:v>0.53</c:v>
                </c:pt>
                <c:pt idx="273">
                  <c:v>0.53</c:v>
                </c:pt>
                <c:pt idx="274">
                  <c:v>0.53</c:v>
                </c:pt>
                <c:pt idx="275">
                  <c:v>0.68</c:v>
                </c:pt>
                <c:pt idx="276">
                  <c:v>0.68</c:v>
                </c:pt>
                <c:pt idx="277">
                  <c:v>0.68</c:v>
                </c:pt>
                <c:pt idx="278">
                  <c:v>0.68</c:v>
                </c:pt>
                <c:pt idx="279">
                  <c:v>0.68</c:v>
                </c:pt>
                <c:pt idx="280">
                  <c:v>0.68</c:v>
                </c:pt>
                <c:pt idx="281">
                  <c:v>0.68</c:v>
                </c:pt>
                <c:pt idx="282">
                  <c:v>0.68</c:v>
                </c:pt>
                <c:pt idx="283">
                  <c:v>0.68</c:v>
                </c:pt>
                <c:pt idx="284">
                  <c:v>0.68</c:v>
                </c:pt>
                <c:pt idx="285">
                  <c:v>0.68</c:v>
                </c:pt>
                <c:pt idx="286">
                  <c:v>0.68</c:v>
                </c:pt>
                <c:pt idx="287">
                  <c:v>0.68</c:v>
                </c:pt>
                <c:pt idx="288">
                  <c:v>0.68</c:v>
                </c:pt>
                <c:pt idx="289">
                  <c:v>0.06</c:v>
                </c:pt>
                <c:pt idx="290">
                  <c:v>0.68</c:v>
                </c:pt>
                <c:pt idx="291">
                  <c:v>0.68</c:v>
                </c:pt>
                <c:pt idx="292">
                  <c:v>0.68</c:v>
                </c:pt>
                <c:pt idx="293">
                  <c:v>0.68</c:v>
                </c:pt>
                <c:pt idx="294">
                  <c:v>0.68</c:v>
                </c:pt>
                <c:pt idx="295">
                  <c:v>0.68</c:v>
                </c:pt>
                <c:pt idx="296">
                  <c:v>0.68</c:v>
                </c:pt>
                <c:pt idx="297">
                  <c:v>0.68</c:v>
                </c:pt>
                <c:pt idx="298">
                  <c:v>0.68</c:v>
                </c:pt>
                <c:pt idx="299">
                  <c:v>0.68</c:v>
                </c:pt>
                <c:pt idx="300">
                  <c:v>-0.19</c:v>
                </c:pt>
                <c:pt idx="301">
                  <c:v>0.68</c:v>
                </c:pt>
                <c:pt idx="302">
                  <c:v>0.68</c:v>
                </c:pt>
                <c:pt idx="303">
                  <c:v>0.68</c:v>
                </c:pt>
                <c:pt idx="304">
                  <c:v>-0.19</c:v>
                </c:pt>
                <c:pt idx="305">
                  <c:v>0.68</c:v>
                </c:pt>
                <c:pt idx="306">
                  <c:v>0.68</c:v>
                </c:pt>
                <c:pt idx="307">
                  <c:v>0.68</c:v>
                </c:pt>
                <c:pt idx="308">
                  <c:v>0.68</c:v>
                </c:pt>
                <c:pt idx="309">
                  <c:v>0.68</c:v>
                </c:pt>
                <c:pt idx="310">
                  <c:v>0.68</c:v>
                </c:pt>
                <c:pt idx="311">
                  <c:v>0.68</c:v>
                </c:pt>
                <c:pt idx="312">
                  <c:v>0.68</c:v>
                </c:pt>
                <c:pt idx="313">
                  <c:v>0.68</c:v>
                </c:pt>
                <c:pt idx="314">
                  <c:v>0.68</c:v>
                </c:pt>
                <c:pt idx="315">
                  <c:v>0.68</c:v>
                </c:pt>
                <c:pt idx="316">
                  <c:v>0.68</c:v>
                </c:pt>
                <c:pt idx="317">
                  <c:v>0.68</c:v>
                </c:pt>
                <c:pt idx="318">
                  <c:v>0.68</c:v>
                </c:pt>
                <c:pt idx="319">
                  <c:v>-0.08</c:v>
                </c:pt>
                <c:pt idx="320">
                  <c:v>0.68</c:v>
                </c:pt>
                <c:pt idx="321">
                  <c:v>0.68</c:v>
                </c:pt>
                <c:pt idx="322">
                  <c:v>0.68</c:v>
                </c:pt>
                <c:pt idx="323">
                  <c:v>0.68</c:v>
                </c:pt>
                <c:pt idx="324">
                  <c:v>0.68</c:v>
                </c:pt>
                <c:pt idx="325">
                  <c:v>0.68</c:v>
                </c:pt>
                <c:pt idx="326">
                  <c:v>1.02</c:v>
                </c:pt>
                <c:pt idx="327">
                  <c:v>0.68</c:v>
                </c:pt>
                <c:pt idx="328">
                  <c:v>0.54</c:v>
                </c:pt>
                <c:pt idx="329">
                  <c:v>0.68</c:v>
                </c:pt>
                <c:pt idx="330">
                  <c:v>0.68</c:v>
                </c:pt>
                <c:pt idx="331">
                  <c:v>0.68</c:v>
                </c:pt>
                <c:pt idx="332">
                  <c:v>0.68</c:v>
                </c:pt>
                <c:pt idx="333">
                  <c:v>0.68</c:v>
                </c:pt>
                <c:pt idx="334">
                  <c:v>0.68</c:v>
                </c:pt>
                <c:pt idx="335">
                  <c:v>0.68</c:v>
                </c:pt>
                <c:pt idx="336">
                  <c:v>0.68</c:v>
                </c:pt>
                <c:pt idx="337">
                  <c:v>0.68</c:v>
                </c:pt>
                <c:pt idx="338">
                  <c:v>0.68</c:v>
                </c:pt>
                <c:pt idx="339">
                  <c:v>0.68</c:v>
                </c:pt>
                <c:pt idx="340">
                  <c:v>0.68</c:v>
                </c:pt>
                <c:pt idx="341">
                  <c:v>0.68</c:v>
                </c:pt>
                <c:pt idx="342">
                  <c:v>0.68</c:v>
                </c:pt>
                <c:pt idx="343">
                  <c:v>0.68</c:v>
                </c:pt>
                <c:pt idx="344">
                  <c:v>0.68</c:v>
                </c:pt>
                <c:pt idx="345">
                  <c:v>0.68</c:v>
                </c:pt>
                <c:pt idx="346">
                  <c:v>0.68</c:v>
                </c:pt>
                <c:pt idx="347">
                  <c:v>0.68</c:v>
                </c:pt>
                <c:pt idx="348">
                  <c:v>0.68</c:v>
                </c:pt>
                <c:pt idx="349">
                  <c:v>0.68</c:v>
                </c:pt>
                <c:pt idx="350">
                  <c:v>0.68</c:v>
                </c:pt>
                <c:pt idx="351">
                  <c:v>0.68</c:v>
                </c:pt>
                <c:pt idx="352">
                  <c:v>0.68</c:v>
                </c:pt>
                <c:pt idx="353">
                  <c:v>0.68</c:v>
                </c:pt>
                <c:pt idx="354">
                  <c:v>0.68</c:v>
                </c:pt>
                <c:pt idx="355">
                  <c:v>0.68</c:v>
                </c:pt>
                <c:pt idx="356">
                  <c:v>0.68</c:v>
                </c:pt>
                <c:pt idx="357">
                  <c:v>0.68</c:v>
                </c:pt>
                <c:pt idx="358">
                  <c:v>0.68</c:v>
                </c:pt>
                <c:pt idx="359">
                  <c:v>0.68</c:v>
                </c:pt>
                <c:pt idx="360">
                  <c:v>0.68</c:v>
                </c:pt>
                <c:pt idx="361">
                  <c:v>0.68</c:v>
                </c:pt>
                <c:pt idx="362">
                  <c:v>0.68</c:v>
                </c:pt>
                <c:pt idx="363">
                  <c:v>0.68</c:v>
                </c:pt>
                <c:pt idx="364">
                  <c:v>0.68</c:v>
                </c:pt>
                <c:pt idx="365">
                  <c:v>0.68</c:v>
                </c:pt>
                <c:pt idx="366">
                  <c:v>0.68</c:v>
                </c:pt>
                <c:pt idx="367">
                  <c:v>0.68</c:v>
                </c:pt>
                <c:pt idx="368">
                  <c:v>0.68</c:v>
                </c:pt>
                <c:pt idx="369">
                  <c:v>0.65</c:v>
                </c:pt>
                <c:pt idx="370">
                  <c:v>0.68</c:v>
                </c:pt>
                <c:pt idx="371">
                  <c:v>0.68</c:v>
                </c:pt>
                <c:pt idx="372">
                  <c:v>0.68</c:v>
                </c:pt>
                <c:pt idx="373">
                  <c:v>0.68</c:v>
                </c:pt>
                <c:pt idx="374">
                  <c:v>0.68</c:v>
                </c:pt>
                <c:pt idx="375">
                  <c:v>0.68</c:v>
                </c:pt>
                <c:pt idx="376">
                  <c:v>0.68</c:v>
                </c:pt>
                <c:pt idx="377">
                  <c:v>0.68</c:v>
                </c:pt>
                <c:pt idx="378">
                  <c:v>0.68</c:v>
                </c:pt>
                <c:pt idx="379">
                  <c:v>0.68</c:v>
                </c:pt>
                <c:pt idx="380">
                  <c:v>0.68</c:v>
                </c:pt>
                <c:pt idx="381">
                  <c:v>0.68</c:v>
                </c:pt>
                <c:pt idx="382">
                  <c:v>0.68</c:v>
                </c:pt>
                <c:pt idx="383">
                  <c:v>0.68</c:v>
                </c:pt>
                <c:pt idx="384">
                  <c:v>0.68</c:v>
                </c:pt>
                <c:pt idx="385">
                  <c:v>0.64</c:v>
                </c:pt>
                <c:pt idx="386">
                  <c:v>0.68</c:v>
                </c:pt>
                <c:pt idx="387">
                  <c:v>0.68</c:v>
                </c:pt>
                <c:pt idx="388">
                  <c:v>0.68</c:v>
                </c:pt>
                <c:pt idx="389">
                  <c:v>0.68</c:v>
                </c:pt>
                <c:pt idx="390">
                  <c:v>0.09</c:v>
                </c:pt>
                <c:pt idx="391">
                  <c:v>0.68</c:v>
                </c:pt>
                <c:pt idx="392">
                  <c:v>0.9</c:v>
                </c:pt>
                <c:pt idx="393">
                  <c:v>0.68</c:v>
                </c:pt>
                <c:pt idx="394">
                  <c:v>0.64</c:v>
                </c:pt>
                <c:pt idx="395">
                  <c:v>0.68</c:v>
                </c:pt>
                <c:pt idx="396">
                  <c:v>0.64</c:v>
                </c:pt>
                <c:pt idx="397">
                  <c:v>0.68</c:v>
                </c:pt>
                <c:pt idx="398">
                  <c:v>0.64</c:v>
                </c:pt>
                <c:pt idx="399">
                  <c:v>0.64</c:v>
                </c:pt>
                <c:pt idx="400">
                  <c:v>0.64</c:v>
                </c:pt>
                <c:pt idx="401">
                  <c:v>0.64</c:v>
                </c:pt>
                <c:pt idx="402">
                  <c:v>0.64</c:v>
                </c:pt>
                <c:pt idx="403">
                  <c:v>0.64</c:v>
                </c:pt>
                <c:pt idx="404">
                  <c:v>0.64</c:v>
                </c:pt>
                <c:pt idx="405">
                  <c:v>0.64</c:v>
                </c:pt>
                <c:pt idx="406">
                  <c:v>0.64</c:v>
                </c:pt>
                <c:pt idx="407">
                  <c:v>0.64</c:v>
                </c:pt>
                <c:pt idx="408">
                  <c:v>0.54</c:v>
                </c:pt>
                <c:pt idx="409">
                  <c:v>0.68</c:v>
                </c:pt>
                <c:pt idx="410">
                  <c:v>0.64</c:v>
                </c:pt>
                <c:pt idx="411">
                  <c:v>0.64</c:v>
                </c:pt>
                <c:pt idx="412">
                  <c:v>0.64</c:v>
                </c:pt>
                <c:pt idx="413">
                  <c:v>0.64</c:v>
                </c:pt>
                <c:pt idx="414">
                  <c:v>0.64</c:v>
                </c:pt>
                <c:pt idx="415">
                  <c:v>0.64</c:v>
                </c:pt>
                <c:pt idx="416">
                  <c:v>0.64</c:v>
                </c:pt>
                <c:pt idx="417">
                  <c:v>0.64</c:v>
                </c:pt>
                <c:pt idx="418">
                  <c:v>0.64</c:v>
                </c:pt>
                <c:pt idx="419">
                  <c:v>0.64</c:v>
                </c:pt>
                <c:pt idx="420">
                  <c:v>0.64</c:v>
                </c:pt>
                <c:pt idx="421">
                  <c:v>0.64</c:v>
                </c:pt>
                <c:pt idx="422">
                  <c:v>0.64</c:v>
                </c:pt>
                <c:pt idx="423">
                  <c:v>0.64</c:v>
                </c:pt>
                <c:pt idx="424">
                  <c:v>0.64</c:v>
                </c:pt>
                <c:pt idx="425">
                  <c:v>0.64</c:v>
                </c:pt>
                <c:pt idx="426">
                  <c:v>0.64</c:v>
                </c:pt>
                <c:pt idx="427">
                  <c:v>0.64</c:v>
                </c:pt>
                <c:pt idx="428">
                  <c:v>0.64</c:v>
                </c:pt>
                <c:pt idx="429">
                  <c:v>0.64</c:v>
                </c:pt>
                <c:pt idx="430">
                  <c:v>0.64</c:v>
                </c:pt>
                <c:pt idx="431">
                  <c:v>0.64</c:v>
                </c:pt>
                <c:pt idx="432">
                  <c:v>0.64</c:v>
                </c:pt>
                <c:pt idx="433">
                  <c:v>0.64</c:v>
                </c:pt>
                <c:pt idx="434">
                  <c:v>0.64</c:v>
                </c:pt>
                <c:pt idx="435">
                  <c:v>0.64</c:v>
                </c:pt>
                <c:pt idx="436">
                  <c:v>0.64</c:v>
                </c:pt>
                <c:pt idx="437">
                  <c:v>-0.02</c:v>
                </c:pt>
                <c:pt idx="438">
                  <c:v>0.64</c:v>
                </c:pt>
                <c:pt idx="439">
                  <c:v>0.64</c:v>
                </c:pt>
                <c:pt idx="440">
                  <c:v>0.64</c:v>
                </c:pt>
                <c:pt idx="441">
                  <c:v>0.64</c:v>
                </c:pt>
                <c:pt idx="442">
                  <c:v>0.61</c:v>
                </c:pt>
                <c:pt idx="443">
                  <c:v>0.64</c:v>
                </c:pt>
                <c:pt idx="444">
                  <c:v>0.64</c:v>
                </c:pt>
                <c:pt idx="445">
                  <c:v>0.64</c:v>
                </c:pt>
                <c:pt idx="446">
                  <c:v>0.64</c:v>
                </c:pt>
                <c:pt idx="447">
                  <c:v>0.64</c:v>
                </c:pt>
                <c:pt idx="448">
                  <c:v>0.64</c:v>
                </c:pt>
                <c:pt idx="449">
                  <c:v>0.64</c:v>
                </c:pt>
                <c:pt idx="450">
                  <c:v>0.64</c:v>
                </c:pt>
                <c:pt idx="451">
                  <c:v>0.64</c:v>
                </c:pt>
                <c:pt idx="452">
                  <c:v>0.64</c:v>
                </c:pt>
                <c:pt idx="453">
                  <c:v>0.64</c:v>
                </c:pt>
                <c:pt idx="454">
                  <c:v>0.64</c:v>
                </c:pt>
                <c:pt idx="455">
                  <c:v>0.64</c:v>
                </c:pt>
                <c:pt idx="456">
                  <c:v>0.64</c:v>
                </c:pt>
                <c:pt idx="457">
                  <c:v>0.64</c:v>
                </c:pt>
                <c:pt idx="458">
                  <c:v>1.02</c:v>
                </c:pt>
                <c:pt idx="459">
                  <c:v>0.64</c:v>
                </c:pt>
                <c:pt idx="460">
                  <c:v>0.66</c:v>
                </c:pt>
                <c:pt idx="461">
                  <c:v>0.64</c:v>
                </c:pt>
                <c:pt idx="462">
                  <c:v>0.64</c:v>
                </c:pt>
                <c:pt idx="463">
                  <c:v>0.64</c:v>
                </c:pt>
                <c:pt idx="464">
                  <c:v>0.64</c:v>
                </c:pt>
                <c:pt idx="465">
                  <c:v>0.64</c:v>
                </c:pt>
                <c:pt idx="466">
                  <c:v>0.64</c:v>
                </c:pt>
                <c:pt idx="467">
                  <c:v>0.64</c:v>
                </c:pt>
                <c:pt idx="468">
                  <c:v>0.64</c:v>
                </c:pt>
                <c:pt idx="469">
                  <c:v>0.64</c:v>
                </c:pt>
                <c:pt idx="470">
                  <c:v>0.64</c:v>
                </c:pt>
                <c:pt idx="471">
                  <c:v>0.64</c:v>
                </c:pt>
                <c:pt idx="472">
                  <c:v>0.64</c:v>
                </c:pt>
                <c:pt idx="473">
                  <c:v>0.64</c:v>
                </c:pt>
                <c:pt idx="474">
                  <c:v>0.64</c:v>
                </c:pt>
                <c:pt idx="475">
                  <c:v>0.64</c:v>
                </c:pt>
                <c:pt idx="476">
                  <c:v>0.64</c:v>
                </c:pt>
                <c:pt idx="477">
                  <c:v>0.64</c:v>
                </c:pt>
                <c:pt idx="478">
                  <c:v>0.64</c:v>
                </c:pt>
                <c:pt idx="479">
                  <c:v>0.64</c:v>
                </c:pt>
                <c:pt idx="480">
                  <c:v>0.64</c:v>
                </c:pt>
                <c:pt idx="481">
                  <c:v>0.64</c:v>
                </c:pt>
                <c:pt idx="482">
                  <c:v>0.64</c:v>
                </c:pt>
                <c:pt idx="483">
                  <c:v>0.64</c:v>
                </c:pt>
                <c:pt idx="484">
                  <c:v>0.64</c:v>
                </c:pt>
                <c:pt idx="485">
                  <c:v>0.64</c:v>
                </c:pt>
                <c:pt idx="486">
                  <c:v>0.64</c:v>
                </c:pt>
                <c:pt idx="487">
                  <c:v>0.64</c:v>
                </c:pt>
                <c:pt idx="488">
                  <c:v>0.64</c:v>
                </c:pt>
                <c:pt idx="489">
                  <c:v>0.64</c:v>
                </c:pt>
                <c:pt idx="490">
                  <c:v>0.64</c:v>
                </c:pt>
                <c:pt idx="491">
                  <c:v>0.64</c:v>
                </c:pt>
                <c:pt idx="492">
                  <c:v>0.64</c:v>
                </c:pt>
                <c:pt idx="493">
                  <c:v>0.64</c:v>
                </c:pt>
                <c:pt idx="494">
                  <c:v>0.64</c:v>
                </c:pt>
                <c:pt idx="495">
                  <c:v>0.64</c:v>
                </c:pt>
                <c:pt idx="496">
                  <c:v>0.64</c:v>
                </c:pt>
                <c:pt idx="497">
                  <c:v>0.64</c:v>
                </c:pt>
                <c:pt idx="498">
                  <c:v>0.64</c:v>
                </c:pt>
                <c:pt idx="499">
                  <c:v>0.64</c:v>
                </c:pt>
                <c:pt idx="500">
                  <c:v>0.64</c:v>
                </c:pt>
                <c:pt idx="501">
                  <c:v>0.64</c:v>
                </c:pt>
                <c:pt idx="502">
                  <c:v>0.64</c:v>
                </c:pt>
                <c:pt idx="503">
                  <c:v>0.64</c:v>
                </c:pt>
                <c:pt idx="504">
                  <c:v>0.64</c:v>
                </c:pt>
                <c:pt idx="505">
                  <c:v>0.64</c:v>
                </c:pt>
                <c:pt idx="506">
                  <c:v>0.64</c:v>
                </c:pt>
                <c:pt idx="507">
                  <c:v>0.64</c:v>
                </c:pt>
                <c:pt idx="508">
                  <c:v>0.64</c:v>
                </c:pt>
                <c:pt idx="509">
                  <c:v>0.64</c:v>
                </c:pt>
                <c:pt idx="510">
                  <c:v>0.64</c:v>
                </c:pt>
                <c:pt idx="511">
                  <c:v>0.64</c:v>
                </c:pt>
                <c:pt idx="512">
                  <c:v>0.64</c:v>
                </c:pt>
                <c:pt idx="513">
                  <c:v>0.64</c:v>
                </c:pt>
                <c:pt idx="514">
                  <c:v>0.64</c:v>
                </c:pt>
                <c:pt idx="515">
                  <c:v>0.64</c:v>
                </c:pt>
                <c:pt idx="516">
                  <c:v>0.64</c:v>
                </c:pt>
                <c:pt idx="517">
                  <c:v>0.64</c:v>
                </c:pt>
                <c:pt idx="518">
                  <c:v>0.64</c:v>
                </c:pt>
                <c:pt idx="519">
                  <c:v>0.64</c:v>
                </c:pt>
                <c:pt idx="520">
                  <c:v>0.64</c:v>
                </c:pt>
                <c:pt idx="521">
                  <c:v>0.9</c:v>
                </c:pt>
                <c:pt idx="522">
                  <c:v>0.64</c:v>
                </c:pt>
                <c:pt idx="523">
                  <c:v>0.64</c:v>
                </c:pt>
                <c:pt idx="524">
                  <c:v>0.64</c:v>
                </c:pt>
                <c:pt idx="525">
                  <c:v>0.32</c:v>
                </c:pt>
                <c:pt idx="526">
                  <c:v>0.67</c:v>
                </c:pt>
                <c:pt idx="527">
                  <c:v>0.67</c:v>
                </c:pt>
                <c:pt idx="528">
                  <c:v>0.67</c:v>
                </c:pt>
                <c:pt idx="529">
                  <c:v>0.67</c:v>
                </c:pt>
                <c:pt idx="530">
                  <c:v>0.67</c:v>
                </c:pt>
                <c:pt idx="531">
                  <c:v>0.67</c:v>
                </c:pt>
                <c:pt idx="532">
                  <c:v>0.67</c:v>
                </c:pt>
                <c:pt idx="533">
                  <c:v>0.67</c:v>
                </c:pt>
                <c:pt idx="534">
                  <c:v>0.67</c:v>
                </c:pt>
                <c:pt idx="535">
                  <c:v>0.67</c:v>
                </c:pt>
                <c:pt idx="536">
                  <c:v>0.67</c:v>
                </c:pt>
                <c:pt idx="537">
                  <c:v>0.67</c:v>
                </c:pt>
                <c:pt idx="538">
                  <c:v>0.67</c:v>
                </c:pt>
                <c:pt idx="539">
                  <c:v>0.67</c:v>
                </c:pt>
                <c:pt idx="540">
                  <c:v>0.67</c:v>
                </c:pt>
                <c:pt idx="541">
                  <c:v>0.67</c:v>
                </c:pt>
                <c:pt idx="542">
                  <c:v>0.67</c:v>
                </c:pt>
                <c:pt idx="543">
                  <c:v>0.67</c:v>
                </c:pt>
                <c:pt idx="544">
                  <c:v>0.67</c:v>
                </c:pt>
                <c:pt idx="545">
                  <c:v>0.67</c:v>
                </c:pt>
                <c:pt idx="546">
                  <c:v>0.67</c:v>
                </c:pt>
                <c:pt idx="547">
                  <c:v>0.67</c:v>
                </c:pt>
                <c:pt idx="548">
                  <c:v>0.67</c:v>
                </c:pt>
                <c:pt idx="549">
                  <c:v>0.67</c:v>
                </c:pt>
                <c:pt idx="550">
                  <c:v>0.67</c:v>
                </c:pt>
                <c:pt idx="551">
                  <c:v>0.67</c:v>
                </c:pt>
                <c:pt idx="552">
                  <c:v>0.67</c:v>
                </c:pt>
                <c:pt idx="553">
                  <c:v>0.67</c:v>
                </c:pt>
                <c:pt idx="554">
                  <c:v>0.67</c:v>
                </c:pt>
                <c:pt idx="555">
                  <c:v>0.67</c:v>
                </c:pt>
                <c:pt idx="556">
                  <c:v>0.67</c:v>
                </c:pt>
                <c:pt idx="557">
                  <c:v>0.67</c:v>
                </c:pt>
                <c:pt idx="558">
                  <c:v>0.67</c:v>
                </c:pt>
                <c:pt idx="559">
                  <c:v>0.67</c:v>
                </c:pt>
                <c:pt idx="560">
                  <c:v>0.9</c:v>
                </c:pt>
                <c:pt idx="561">
                  <c:v>0.67</c:v>
                </c:pt>
                <c:pt idx="562">
                  <c:v>0.67</c:v>
                </c:pt>
                <c:pt idx="563">
                  <c:v>0.67</c:v>
                </c:pt>
                <c:pt idx="564">
                  <c:v>0.67</c:v>
                </c:pt>
                <c:pt idx="565">
                  <c:v>0.67</c:v>
                </c:pt>
                <c:pt idx="566">
                  <c:v>0.67</c:v>
                </c:pt>
                <c:pt idx="567">
                  <c:v>0.67</c:v>
                </c:pt>
                <c:pt idx="568">
                  <c:v>0.67</c:v>
                </c:pt>
                <c:pt idx="569">
                  <c:v>0.75</c:v>
                </c:pt>
                <c:pt idx="570">
                  <c:v>0.67</c:v>
                </c:pt>
                <c:pt idx="571">
                  <c:v>0.67</c:v>
                </c:pt>
                <c:pt idx="572">
                  <c:v>0.67</c:v>
                </c:pt>
                <c:pt idx="573">
                  <c:v>0.67</c:v>
                </c:pt>
                <c:pt idx="574">
                  <c:v>0.85</c:v>
                </c:pt>
                <c:pt idx="575">
                  <c:v>0.67</c:v>
                </c:pt>
                <c:pt idx="576">
                  <c:v>0.4</c:v>
                </c:pt>
                <c:pt idx="577">
                  <c:v>0.67</c:v>
                </c:pt>
                <c:pt idx="578">
                  <c:v>-0.16</c:v>
                </c:pt>
                <c:pt idx="579">
                  <c:v>0.67</c:v>
                </c:pt>
                <c:pt idx="580">
                  <c:v>0.67</c:v>
                </c:pt>
                <c:pt idx="581">
                  <c:v>0.67</c:v>
                </c:pt>
                <c:pt idx="582">
                  <c:v>0.67</c:v>
                </c:pt>
                <c:pt idx="583">
                  <c:v>0.67</c:v>
                </c:pt>
                <c:pt idx="584">
                  <c:v>0.67</c:v>
                </c:pt>
                <c:pt idx="585">
                  <c:v>0.67</c:v>
                </c:pt>
                <c:pt idx="586">
                  <c:v>0.67</c:v>
                </c:pt>
                <c:pt idx="587">
                  <c:v>0.67</c:v>
                </c:pt>
                <c:pt idx="588">
                  <c:v>0.65</c:v>
                </c:pt>
                <c:pt idx="589">
                  <c:v>1.02</c:v>
                </c:pt>
                <c:pt idx="590">
                  <c:v>0.67</c:v>
                </c:pt>
                <c:pt idx="591">
                  <c:v>0.67</c:v>
                </c:pt>
                <c:pt idx="592">
                  <c:v>0.67</c:v>
                </c:pt>
                <c:pt idx="593">
                  <c:v>0.67</c:v>
                </c:pt>
                <c:pt idx="594">
                  <c:v>0.67</c:v>
                </c:pt>
                <c:pt idx="595">
                  <c:v>0.67</c:v>
                </c:pt>
                <c:pt idx="596">
                  <c:v>0.67</c:v>
                </c:pt>
                <c:pt idx="597">
                  <c:v>0.67</c:v>
                </c:pt>
                <c:pt idx="598">
                  <c:v>0.67</c:v>
                </c:pt>
                <c:pt idx="599">
                  <c:v>0.67</c:v>
                </c:pt>
                <c:pt idx="600">
                  <c:v>0.67</c:v>
                </c:pt>
                <c:pt idx="601">
                  <c:v>0.67</c:v>
                </c:pt>
                <c:pt idx="602">
                  <c:v>0.67</c:v>
                </c:pt>
                <c:pt idx="603">
                  <c:v>0.67</c:v>
                </c:pt>
                <c:pt idx="604">
                  <c:v>0.67</c:v>
                </c:pt>
                <c:pt idx="605">
                  <c:v>0.67</c:v>
                </c:pt>
                <c:pt idx="606">
                  <c:v>0.67</c:v>
                </c:pt>
                <c:pt idx="607">
                  <c:v>0.67</c:v>
                </c:pt>
                <c:pt idx="608">
                  <c:v>0.67</c:v>
                </c:pt>
                <c:pt idx="609">
                  <c:v>-0.17</c:v>
                </c:pt>
                <c:pt idx="610">
                  <c:v>0.67</c:v>
                </c:pt>
                <c:pt idx="611">
                  <c:v>0.67</c:v>
                </c:pt>
                <c:pt idx="612">
                  <c:v>0.67</c:v>
                </c:pt>
                <c:pt idx="613">
                  <c:v>0.67</c:v>
                </c:pt>
                <c:pt idx="614">
                  <c:v>0.67</c:v>
                </c:pt>
                <c:pt idx="615">
                  <c:v>0.67</c:v>
                </c:pt>
                <c:pt idx="616">
                  <c:v>0.67</c:v>
                </c:pt>
                <c:pt idx="617">
                  <c:v>0.67</c:v>
                </c:pt>
                <c:pt idx="618">
                  <c:v>0.67</c:v>
                </c:pt>
                <c:pt idx="619">
                  <c:v>0.67</c:v>
                </c:pt>
                <c:pt idx="620">
                  <c:v>0.67</c:v>
                </c:pt>
                <c:pt idx="621">
                  <c:v>0.67</c:v>
                </c:pt>
                <c:pt idx="622">
                  <c:v>0.67</c:v>
                </c:pt>
                <c:pt idx="623">
                  <c:v>0.67</c:v>
                </c:pt>
                <c:pt idx="624">
                  <c:v>0.67</c:v>
                </c:pt>
                <c:pt idx="625">
                  <c:v>0.67</c:v>
                </c:pt>
                <c:pt idx="626">
                  <c:v>0.67</c:v>
                </c:pt>
                <c:pt idx="627">
                  <c:v>0.67</c:v>
                </c:pt>
                <c:pt idx="628">
                  <c:v>0.67</c:v>
                </c:pt>
                <c:pt idx="629">
                  <c:v>0.67</c:v>
                </c:pt>
                <c:pt idx="630">
                  <c:v>0.67</c:v>
                </c:pt>
                <c:pt idx="631">
                  <c:v>0.67</c:v>
                </c:pt>
                <c:pt idx="632">
                  <c:v>0.67</c:v>
                </c:pt>
                <c:pt idx="633">
                  <c:v>0.67</c:v>
                </c:pt>
                <c:pt idx="634">
                  <c:v>0.67</c:v>
                </c:pt>
                <c:pt idx="635">
                  <c:v>0.67</c:v>
                </c:pt>
                <c:pt idx="636">
                  <c:v>0.67</c:v>
                </c:pt>
                <c:pt idx="637">
                  <c:v>0.67</c:v>
                </c:pt>
                <c:pt idx="638">
                  <c:v>0.67</c:v>
                </c:pt>
                <c:pt idx="639">
                  <c:v>0.68</c:v>
                </c:pt>
                <c:pt idx="640">
                  <c:v>0.85</c:v>
                </c:pt>
                <c:pt idx="641">
                  <c:v>0.67</c:v>
                </c:pt>
                <c:pt idx="642">
                  <c:v>0.67</c:v>
                </c:pt>
                <c:pt idx="643">
                  <c:v>0.67</c:v>
                </c:pt>
                <c:pt idx="644">
                  <c:v>0.67</c:v>
                </c:pt>
                <c:pt idx="645">
                  <c:v>0.67</c:v>
                </c:pt>
                <c:pt idx="646">
                  <c:v>0.67</c:v>
                </c:pt>
                <c:pt idx="647">
                  <c:v>0.67</c:v>
                </c:pt>
                <c:pt idx="648">
                  <c:v>0.67</c:v>
                </c:pt>
                <c:pt idx="649">
                  <c:v>0.67</c:v>
                </c:pt>
                <c:pt idx="650">
                  <c:v>0.67</c:v>
                </c:pt>
                <c:pt idx="651">
                  <c:v>0.67</c:v>
                </c:pt>
                <c:pt idx="652">
                  <c:v>0.67</c:v>
                </c:pt>
                <c:pt idx="653">
                  <c:v>0.67</c:v>
                </c:pt>
                <c:pt idx="654">
                  <c:v>-0.02</c:v>
                </c:pt>
                <c:pt idx="655">
                  <c:v>0.67</c:v>
                </c:pt>
                <c:pt idx="656">
                  <c:v>0.67</c:v>
                </c:pt>
                <c:pt idx="657">
                  <c:v>0.67</c:v>
                </c:pt>
                <c:pt idx="658">
                  <c:v>0.67</c:v>
                </c:pt>
                <c:pt idx="659">
                  <c:v>0.67</c:v>
                </c:pt>
                <c:pt idx="660">
                  <c:v>0.67</c:v>
                </c:pt>
                <c:pt idx="661">
                  <c:v>0.67</c:v>
                </c:pt>
                <c:pt idx="662">
                  <c:v>0.67</c:v>
                </c:pt>
                <c:pt idx="663">
                  <c:v>0.67</c:v>
                </c:pt>
                <c:pt idx="664">
                  <c:v>0.67</c:v>
                </c:pt>
                <c:pt idx="665">
                  <c:v>0.67</c:v>
                </c:pt>
                <c:pt idx="666">
                  <c:v>0.67</c:v>
                </c:pt>
                <c:pt idx="667">
                  <c:v>-0.27</c:v>
                </c:pt>
                <c:pt idx="668">
                  <c:v>0.67</c:v>
                </c:pt>
                <c:pt idx="669">
                  <c:v>0.67</c:v>
                </c:pt>
                <c:pt idx="670">
                  <c:v>0.67</c:v>
                </c:pt>
                <c:pt idx="671">
                  <c:v>0.67</c:v>
                </c:pt>
                <c:pt idx="672">
                  <c:v>0.67</c:v>
                </c:pt>
                <c:pt idx="673">
                  <c:v>-0.13</c:v>
                </c:pt>
                <c:pt idx="674">
                  <c:v>0.67</c:v>
                </c:pt>
                <c:pt idx="675">
                  <c:v>0.67</c:v>
                </c:pt>
                <c:pt idx="676">
                  <c:v>0.67</c:v>
                </c:pt>
                <c:pt idx="677">
                  <c:v>0.67</c:v>
                </c:pt>
                <c:pt idx="678">
                  <c:v>-0.11</c:v>
                </c:pt>
                <c:pt idx="679">
                  <c:v>0.67</c:v>
                </c:pt>
                <c:pt idx="680">
                  <c:v>0.54</c:v>
                </c:pt>
                <c:pt idx="681">
                  <c:v>0.67</c:v>
                </c:pt>
                <c:pt idx="682">
                  <c:v>0.54</c:v>
                </c:pt>
                <c:pt idx="683">
                  <c:v>0.54</c:v>
                </c:pt>
                <c:pt idx="684">
                  <c:v>0.54</c:v>
                </c:pt>
                <c:pt idx="685">
                  <c:v>0.54</c:v>
                </c:pt>
                <c:pt idx="686">
                  <c:v>0.54</c:v>
                </c:pt>
                <c:pt idx="687">
                  <c:v>1.02</c:v>
                </c:pt>
                <c:pt idx="688">
                  <c:v>0.54</c:v>
                </c:pt>
                <c:pt idx="689">
                  <c:v>0.54</c:v>
                </c:pt>
                <c:pt idx="690">
                  <c:v>0.54</c:v>
                </c:pt>
                <c:pt idx="691">
                  <c:v>0.54</c:v>
                </c:pt>
                <c:pt idx="692">
                  <c:v>0.54</c:v>
                </c:pt>
                <c:pt idx="693">
                  <c:v>0.54</c:v>
                </c:pt>
                <c:pt idx="694">
                  <c:v>0.54</c:v>
                </c:pt>
                <c:pt idx="695">
                  <c:v>0.54</c:v>
                </c:pt>
                <c:pt idx="696">
                  <c:v>0.54</c:v>
                </c:pt>
                <c:pt idx="697">
                  <c:v>0.31</c:v>
                </c:pt>
                <c:pt idx="698">
                  <c:v>0.54</c:v>
                </c:pt>
                <c:pt idx="699">
                  <c:v>0.54</c:v>
                </c:pt>
                <c:pt idx="700">
                  <c:v>0.54</c:v>
                </c:pt>
                <c:pt idx="701">
                  <c:v>0.54</c:v>
                </c:pt>
                <c:pt idx="702">
                  <c:v>0.54</c:v>
                </c:pt>
                <c:pt idx="703">
                  <c:v>0.66</c:v>
                </c:pt>
                <c:pt idx="704">
                  <c:v>0.54</c:v>
                </c:pt>
                <c:pt idx="705">
                  <c:v>0.54</c:v>
                </c:pt>
                <c:pt idx="706">
                  <c:v>0.54</c:v>
                </c:pt>
                <c:pt idx="707">
                  <c:v>0.54</c:v>
                </c:pt>
                <c:pt idx="708">
                  <c:v>0.54</c:v>
                </c:pt>
                <c:pt idx="709">
                  <c:v>0.54</c:v>
                </c:pt>
                <c:pt idx="710">
                  <c:v>0.54</c:v>
                </c:pt>
                <c:pt idx="711">
                  <c:v>0.98</c:v>
                </c:pt>
                <c:pt idx="712">
                  <c:v>0.54</c:v>
                </c:pt>
                <c:pt idx="713">
                  <c:v>0.54</c:v>
                </c:pt>
                <c:pt idx="714">
                  <c:v>0.54</c:v>
                </c:pt>
                <c:pt idx="715">
                  <c:v>0.54</c:v>
                </c:pt>
                <c:pt idx="716">
                  <c:v>0.54</c:v>
                </c:pt>
                <c:pt idx="717">
                  <c:v>0.54</c:v>
                </c:pt>
                <c:pt idx="718">
                  <c:v>0.54</c:v>
                </c:pt>
                <c:pt idx="719">
                  <c:v>0.54</c:v>
                </c:pt>
                <c:pt idx="720">
                  <c:v>0.54</c:v>
                </c:pt>
                <c:pt idx="721">
                  <c:v>0.65</c:v>
                </c:pt>
                <c:pt idx="722">
                  <c:v>0.54</c:v>
                </c:pt>
                <c:pt idx="723">
                  <c:v>0.54</c:v>
                </c:pt>
                <c:pt idx="724">
                  <c:v>0.54</c:v>
                </c:pt>
                <c:pt idx="725">
                  <c:v>0.54</c:v>
                </c:pt>
                <c:pt idx="726">
                  <c:v>0.54</c:v>
                </c:pt>
                <c:pt idx="727">
                  <c:v>-7.0000000000000007E-2</c:v>
                </c:pt>
                <c:pt idx="728">
                  <c:v>0.54</c:v>
                </c:pt>
                <c:pt idx="729">
                  <c:v>0.54</c:v>
                </c:pt>
                <c:pt idx="730">
                  <c:v>0.54</c:v>
                </c:pt>
                <c:pt idx="731">
                  <c:v>0.05</c:v>
                </c:pt>
                <c:pt idx="732">
                  <c:v>0.54</c:v>
                </c:pt>
                <c:pt idx="733">
                  <c:v>0.54</c:v>
                </c:pt>
                <c:pt idx="734">
                  <c:v>0.54</c:v>
                </c:pt>
                <c:pt idx="735">
                  <c:v>0.54</c:v>
                </c:pt>
                <c:pt idx="736">
                  <c:v>0.54</c:v>
                </c:pt>
                <c:pt idx="737">
                  <c:v>0.54</c:v>
                </c:pt>
                <c:pt idx="738">
                  <c:v>0.54</c:v>
                </c:pt>
                <c:pt idx="739">
                  <c:v>0.54</c:v>
                </c:pt>
                <c:pt idx="740">
                  <c:v>0.54</c:v>
                </c:pt>
                <c:pt idx="741">
                  <c:v>0.54</c:v>
                </c:pt>
                <c:pt idx="742">
                  <c:v>0.54</c:v>
                </c:pt>
                <c:pt idx="743">
                  <c:v>0.54</c:v>
                </c:pt>
                <c:pt idx="744">
                  <c:v>0.54</c:v>
                </c:pt>
                <c:pt idx="745">
                  <c:v>0.54</c:v>
                </c:pt>
                <c:pt idx="746">
                  <c:v>0.54</c:v>
                </c:pt>
                <c:pt idx="747">
                  <c:v>0.54</c:v>
                </c:pt>
                <c:pt idx="748">
                  <c:v>0.54</c:v>
                </c:pt>
                <c:pt idx="749">
                  <c:v>0.54</c:v>
                </c:pt>
                <c:pt idx="750">
                  <c:v>0.54</c:v>
                </c:pt>
                <c:pt idx="751">
                  <c:v>0.54</c:v>
                </c:pt>
                <c:pt idx="752">
                  <c:v>0.54</c:v>
                </c:pt>
                <c:pt idx="753">
                  <c:v>0.68</c:v>
                </c:pt>
                <c:pt idx="754">
                  <c:v>0.54</c:v>
                </c:pt>
                <c:pt idx="755">
                  <c:v>0.54</c:v>
                </c:pt>
                <c:pt idx="756">
                  <c:v>0.54</c:v>
                </c:pt>
                <c:pt idx="757">
                  <c:v>0.54</c:v>
                </c:pt>
                <c:pt idx="758">
                  <c:v>0.54</c:v>
                </c:pt>
                <c:pt idx="759">
                  <c:v>0.54</c:v>
                </c:pt>
                <c:pt idx="760">
                  <c:v>0.54</c:v>
                </c:pt>
                <c:pt idx="761">
                  <c:v>0.54</c:v>
                </c:pt>
                <c:pt idx="762">
                  <c:v>0.54</c:v>
                </c:pt>
                <c:pt idx="763">
                  <c:v>0.54</c:v>
                </c:pt>
                <c:pt idx="764">
                  <c:v>0.54</c:v>
                </c:pt>
                <c:pt idx="765">
                  <c:v>0.54</c:v>
                </c:pt>
                <c:pt idx="766">
                  <c:v>0.54</c:v>
                </c:pt>
                <c:pt idx="767">
                  <c:v>0.61</c:v>
                </c:pt>
                <c:pt idx="768">
                  <c:v>0.54</c:v>
                </c:pt>
                <c:pt idx="769">
                  <c:v>0.54</c:v>
                </c:pt>
                <c:pt idx="770">
                  <c:v>0.54</c:v>
                </c:pt>
                <c:pt idx="771">
                  <c:v>0.54</c:v>
                </c:pt>
                <c:pt idx="772">
                  <c:v>0.54</c:v>
                </c:pt>
                <c:pt idx="773">
                  <c:v>0.67</c:v>
                </c:pt>
                <c:pt idx="774">
                  <c:v>0.54</c:v>
                </c:pt>
                <c:pt idx="775">
                  <c:v>0.54</c:v>
                </c:pt>
                <c:pt idx="776">
                  <c:v>0.54</c:v>
                </c:pt>
                <c:pt idx="777">
                  <c:v>0.54</c:v>
                </c:pt>
                <c:pt idx="778">
                  <c:v>0.54</c:v>
                </c:pt>
                <c:pt idx="779">
                  <c:v>0.54</c:v>
                </c:pt>
                <c:pt idx="780">
                  <c:v>0.54</c:v>
                </c:pt>
                <c:pt idx="781">
                  <c:v>0.54</c:v>
                </c:pt>
                <c:pt idx="782">
                  <c:v>0.54</c:v>
                </c:pt>
                <c:pt idx="783">
                  <c:v>0.54</c:v>
                </c:pt>
                <c:pt idx="784">
                  <c:v>-0.26</c:v>
                </c:pt>
                <c:pt idx="785">
                  <c:v>0.54</c:v>
                </c:pt>
                <c:pt idx="786">
                  <c:v>0.54</c:v>
                </c:pt>
                <c:pt idx="787">
                  <c:v>0.54</c:v>
                </c:pt>
                <c:pt idx="788">
                  <c:v>0.54</c:v>
                </c:pt>
                <c:pt idx="789">
                  <c:v>0.54</c:v>
                </c:pt>
                <c:pt idx="790">
                  <c:v>0.54</c:v>
                </c:pt>
                <c:pt idx="791">
                  <c:v>0.54</c:v>
                </c:pt>
                <c:pt idx="792">
                  <c:v>0.54</c:v>
                </c:pt>
                <c:pt idx="793">
                  <c:v>0.66</c:v>
                </c:pt>
                <c:pt idx="794">
                  <c:v>0.54</c:v>
                </c:pt>
                <c:pt idx="795">
                  <c:v>0.54</c:v>
                </c:pt>
                <c:pt idx="796">
                  <c:v>0.54</c:v>
                </c:pt>
                <c:pt idx="797">
                  <c:v>0.54</c:v>
                </c:pt>
                <c:pt idx="798">
                  <c:v>0.54</c:v>
                </c:pt>
                <c:pt idx="799">
                  <c:v>0.54</c:v>
                </c:pt>
                <c:pt idx="800">
                  <c:v>0.54</c:v>
                </c:pt>
                <c:pt idx="801">
                  <c:v>0.54</c:v>
                </c:pt>
                <c:pt idx="802">
                  <c:v>0.54</c:v>
                </c:pt>
                <c:pt idx="803">
                  <c:v>0.54</c:v>
                </c:pt>
                <c:pt idx="804">
                  <c:v>0.54</c:v>
                </c:pt>
                <c:pt idx="805">
                  <c:v>0.54</c:v>
                </c:pt>
                <c:pt idx="806">
                  <c:v>0.54</c:v>
                </c:pt>
                <c:pt idx="807">
                  <c:v>0.54</c:v>
                </c:pt>
                <c:pt idx="808">
                  <c:v>0.54</c:v>
                </c:pt>
                <c:pt idx="809">
                  <c:v>0.54</c:v>
                </c:pt>
                <c:pt idx="810">
                  <c:v>0.54</c:v>
                </c:pt>
                <c:pt idx="811">
                  <c:v>0.54</c:v>
                </c:pt>
                <c:pt idx="812">
                  <c:v>0.54</c:v>
                </c:pt>
                <c:pt idx="813">
                  <c:v>0.54</c:v>
                </c:pt>
                <c:pt idx="814">
                  <c:v>0.54</c:v>
                </c:pt>
                <c:pt idx="815">
                  <c:v>0.54</c:v>
                </c:pt>
                <c:pt idx="816">
                  <c:v>0.54</c:v>
                </c:pt>
                <c:pt idx="817">
                  <c:v>0.54</c:v>
                </c:pt>
                <c:pt idx="818">
                  <c:v>0.54</c:v>
                </c:pt>
                <c:pt idx="819">
                  <c:v>0.54</c:v>
                </c:pt>
                <c:pt idx="820">
                  <c:v>0.54</c:v>
                </c:pt>
                <c:pt idx="821">
                  <c:v>0.54</c:v>
                </c:pt>
                <c:pt idx="822">
                  <c:v>0.54</c:v>
                </c:pt>
                <c:pt idx="823">
                  <c:v>0.54</c:v>
                </c:pt>
                <c:pt idx="824">
                  <c:v>0.54</c:v>
                </c:pt>
                <c:pt idx="825">
                  <c:v>0.54</c:v>
                </c:pt>
                <c:pt idx="826">
                  <c:v>0.54</c:v>
                </c:pt>
                <c:pt idx="827">
                  <c:v>0.54</c:v>
                </c:pt>
                <c:pt idx="828">
                  <c:v>0.54</c:v>
                </c:pt>
                <c:pt idx="829">
                  <c:v>0.54</c:v>
                </c:pt>
                <c:pt idx="830">
                  <c:v>0.54</c:v>
                </c:pt>
                <c:pt idx="831">
                  <c:v>0.54</c:v>
                </c:pt>
                <c:pt idx="832">
                  <c:v>0.54</c:v>
                </c:pt>
                <c:pt idx="833">
                  <c:v>0.54</c:v>
                </c:pt>
                <c:pt idx="834">
                  <c:v>0.54</c:v>
                </c:pt>
                <c:pt idx="835">
                  <c:v>0.54</c:v>
                </c:pt>
                <c:pt idx="836">
                  <c:v>0.54</c:v>
                </c:pt>
                <c:pt idx="837">
                  <c:v>0.54</c:v>
                </c:pt>
                <c:pt idx="838">
                  <c:v>0.54</c:v>
                </c:pt>
                <c:pt idx="839">
                  <c:v>0.54</c:v>
                </c:pt>
                <c:pt idx="840">
                  <c:v>0.03</c:v>
                </c:pt>
                <c:pt idx="841">
                  <c:v>0.46</c:v>
                </c:pt>
                <c:pt idx="842">
                  <c:v>0.54</c:v>
                </c:pt>
                <c:pt idx="843">
                  <c:v>0.54</c:v>
                </c:pt>
                <c:pt idx="844">
                  <c:v>0.54</c:v>
                </c:pt>
                <c:pt idx="845">
                  <c:v>0.54</c:v>
                </c:pt>
                <c:pt idx="846">
                  <c:v>0.54</c:v>
                </c:pt>
                <c:pt idx="847">
                  <c:v>0.54</c:v>
                </c:pt>
                <c:pt idx="848">
                  <c:v>0.54</c:v>
                </c:pt>
                <c:pt idx="849">
                  <c:v>-7.0000000000000007E-2</c:v>
                </c:pt>
                <c:pt idx="850">
                  <c:v>0.54</c:v>
                </c:pt>
                <c:pt idx="851">
                  <c:v>0.54</c:v>
                </c:pt>
                <c:pt idx="852">
                  <c:v>0.54</c:v>
                </c:pt>
                <c:pt idx="853">
                  <c:v>0.54</c:v>
                </c:pt>
                <c:pt idx="854">
                  <c:v>0.66</c:v>
                </c:pt>
                <c:pt idx="855">
                  <c:v>0.66</c:v>
                </c:pt>
                <c:pt idx="856">
                  <c:v>0.54</c:v>
                </c:pt>
                <c:pt idx="857">
                  <c:v>0.54</c:v>
                </c:pt>
                <c:pt idx="858">
                  <c:v>0.54</c:v>
                </c:pt>
                <c:pt idx="859">
                  <c:v>0.54</c:v>
                </c:pt>
                <c:pt idx="860">
                  <c:v>0.54</c:v>
                </c:pt>
                <c:pt idx="861">
                  <c:v>0.66</c:v>
                </c:pt>
                <c:pt idx="862">
                  <c:v>0.54</c:v>
                </c:pt>
                <c:pt idx="863">
                  <c:v>0.66</c:v>
                </c:pt>
                <c:pt idx="864">
                  <c:v>-0.43</c:v>
                </c:pt>
                <c:pt idx="865">
                  <c:v>0.66</c:v>
                </c:pt>
                <c:pt idx="866">
                  <c:v>0.66</c:v>
                </c:pt>
                <c:pt idx="867">
                  <c:v>0.66</c:v>
                </c:pt>
                <c:pt idx="868">
                  <c:v>0.66</c:v>
                </c:pt>
                <c:pt idx="869">
                  <c:v>0.66</c:v>
                </c:pt>
                <c:pt idx="870">
                  <c:v>0.66</c:v>
                </c:pt>
                <c:pt idx="871">
                  <c:v>0.66</c:v>
                </c:pt>
                <c:pt idx="872">
                  <c:v>0.66</c:v>
                </c:pt>
                <c:pt idx="873">
                  <c:v>0.66</c:v>
                </c:pt>
                <c:pt idx="874">
                  <c:v>0.66</c:v>
                </c:pt>
                <c:pt idx="875">
                  <c:v>0.66</c:v>
                </c:pt>
                <c:pt idx="876">
                  <c:v>0.66</c:v>
                </c:pt>
                <c:pt idx="877">
                  <c:v>0.66</c:v>
                </c:pt>
                <c:pt idx="878">
                  <c:v>0.61</c:v>
                </c:pt>
                <c:pt idx="879">
                  <c:v>0.66</c:v>
                </c:pt>
                <c:pt idx="880">
                  <c:v>0.66</c:v>
                </c:pt>
                <c:pt idx="881">
                  <c:v>0.66</c:v>
                </c:pt>
                <c:pt idx="882">
                  <c:v>0.66</c:v>
                </c:pt>
                <c:pt idx="883">
                  <c:v>0.66</c:v>
                </c:pt>
                <c:pt idx="884">
                  <c:v>0.66</c:v>
                </c:pt>
                <c:pt idx="885">
                  <c:v>0.66</c:v>
                </c:pt>
                <c:pt idx="886">
                  <c:v>0.66</c:v>
                </c:pt>
                <c:pt idx="887">
                  <c:v>0.66</c:v>
                </c:pt>
                <c:pt idx="888">
                  <c:v>0.66</c:v>
                </c:pt>
                <c:pt idx="889">
                  <c:v>0.66</c:v>
                </c:pt>
                <c:pt idx="890">
                  <c:v>0.66</c:v>
                </c:pt>
                <c:pt idx="891">
                  <c:v>0.66</c:v>
                </c:pt>
                <c:pt idx="892">
                  <c:v>0.66</c:v>
                </c:pt>
                <c:pt idx="893">
                  <c:v>0.66</c:v>
                </c:pt>
                <c:pt idx="894">
                  <c:v>0.65</c:v>
                </c:pt>
                <c:pt idx="895">
                  <c:v>0.66</c:v>
                </c:pt>
                <c:pt idx="896">
                  <c:v>0.66</c:v>
                </c:pt>
                <c:pt idx="897">
                  <c:v>0.66</c:v>
                </c:pt>
                <c:pt idx="898">
                  <c:v>0.66</c:v>
                </c:pt>
                <c:pt idx="899">
                  <c:v>0.66</c:v>
                </c:pt>
                <c:pt idx="900">
                  <c:v>0.66</c:v>
                </c:pt>
                <c:pt idx="901">
                  <c:v>0.66</c:v>
                </c:pt>
                <c:pt idx="902">
                  <c:v>0.66</c:v>
                </c:pt>
                <c:pt idx="903">
                  <c:v>0.66</c:v>
                </c:pt>
                <c:pt idx="904">
                  <c:v>0.66</c:v>
                </c:pt>
                <c:pt idx="905">
                  <c:v>0.66</c:v>
                </c:pt>
                <c:pt idx="906">
                  <c:v>0.66</c:v>
                </c:pt>
                <c:pt idx="907">
                  <c:v>0.66</c:v>
                </c:pt>
                <c:pt idx="908">
                  <c:v>0.66</c:v>
                </c:pt>
                <c:pt idx="909">
                  <c:v>0.66</c:v>
                </c:pt>
                <c:pt idx="910">
                  <c:v>0.66</c:v>
                </c:pt>
                <c:pt idx="911">
                  <c:v>0.68</c:v>
                </c:pt>
                <c:pt idx="912">
                  <c:v>0.66</c:v>
                </c:pt>
                <c:pt idx="913">
                  <c:v>0.66</c:v>
                </c:pt>
                <c:pt idx="914">
                  <c:v>0.66</c:v>
                </c:pt>
                <c:pt idx="915">
                  <c:v>0.66</c:v>
                </c:pt>
                <c:pt idx="916">
                  <c:v>0.66</c:v>
                </c:pt>
                <c:pt idx="917">
                  <c:v>0.66</c:v>
                </c:pt>
                <c:pt idx="918">
                  <c:v>0.66</c:v>
                </c:pt>
                <c:pt idx="919">
                  <c:v>0.66</c:v>
                </c:pt>
                <c:pt idx="920">
                  <c:v>0.66</c:v>
                </c:pt>
                <c:pt idx="921">
                  <c:v>0.66</c:v>
                </c:pt>
                <c:pt idx="922">
                  <c:v>0.66</c:v>
                </c:pt>
                <c:pt idx="923">
                  <c:v>0.66</c:v>
                </c:pt>
                <c:pt idx="924">
                  <c:v>0.66</c:v>
                </c:pt>
                <c:pt idx="925">
                  <c:v>-0.19</c:v>
                </c:pt>
                <c:pt idx="926">
                  <c:v>0.66</c:v>
                </c:pt>
                <c:pt idx="927">
                  <c:v>0.66</c:v>
                </c:pt>
                <c:pt idx="928">
                  <c:v>0.66</c:v>
                </c:pt>
                <c:pt idx="929">
                  <c:v>0.66</c:v>
                </c:pt>
                <c:pt idx="930">
                  <c:v>0.66</c:v>
                </c:pt>
                <c:pt idx="931">
                  <c:v>0.66</c:v>
                </c:pt>
                <c:pt idx="932">
                  <c:v>0.66</c:v>
                </c:pt>
                <c:pt idx="933">
                  <c:v>0.66</c:v>
                </c:pt>
                <c:pt idx="934">
                  <c:v>0.66</c:v>
                </c:pt>
                <c:pt idx="935">
                  <c:v>0.66</c:v>
                </c:pt>
                <c:pt idx="936">
                  <c:v>0.66</c:v>
                </c:pt>
                <c:pt idx="937">
                  <c:v>0.66</c:v>
                </c:pt>
                <c:pt idx="938">
                  <c:v>0.66</c:v>
                </c:pt>
                <c:pt idx="939">
                  <c:v>-0.02</c:v>
                </c:pt>
                <c:pt idx="940">
                  <c:v>0.66</c:v>
                </c:pt>
                <c:pt idx="941">
                  <c:v>0.66</c:v>
                </c:pt>
                <c:pt idx="942">
                  <c:v>0.66</c:v>
                </c:pt>
                <c:pt idx="943">
                  <c:v>0.66</c:v>
                </c:pt>
                <c:pt idx="944">
                  <c:v>0.66</c:v>
                </c:pt>
                <c:pt idx="945">
                  <c:v>0.66</c:v>
                </c:pt>
                <c:pt idx="946">
                  <c:v>0.66</c:v>
                </c:pt>
                <c:pt idx="947">
                  <c:v>0.66</c:v>
                </c:pt>
                <c:pt idx="948">
                  <c:v>0.66</c:v>
                </c:pt>
                <c:pt idx="949">
                  <c:v>0.66</c:v>
                </c:pt>
                <c:pt idx="950">
                  <c:v>0.66</c:v>
                </c:pt>
                <c:pt idx="951">
                  <c:v>0.66</c:v>
                </c:pt>
                <c:pt idx="952">
                  <c:v>0.66</c:v>
                </c:pt>
                <c:pt idx="953">
                  <c:v>0.66</c:v>
                </c:pt>
                <c:pt idx="954">
                  <c:v>0.66</c:v>
                </c:pt>
                <c:pt idx="955">
                  <c:v>0.66</c:v>
                </c:pt>
                <c:pt idx="956">
                  <c:v>0.66</c:v>
                </c:pt>
                <c:pt idx="957">
                  <c:v>0.66</c:v>
                </c:pt>
                <c:pt idx="958">
                  <c:v>0.66</c:v>
                </c:pt>
                <c:pt idx="959">
                  <c:v>0.66</c:v>
                </c:pt>
                <c:pt idx="960">
                  <c:v>0.66</c:v>
                </c:pt>
                <c:pt idx="961">
                  <c:v>0.66</c:v>
                </c:pt>
                <c:pt idx="962">
                  <c:v>0.64</c:v>
                </c:pt>
                <c:pt idx="963">
                  <c:v>0.66</c:v>
                </c:pt>
                <c:pt idx="964">
                  <c:v>0.66</c:v>
                </c:pt>
                <c:pt idx="965">
                  <c:v>0.66</c:v>
                </c:pt>
                <c:pt idx="966">
                  <c:v>0.66</c:v>
                </c:pt>
                <c:pt idx="967">
                  <c:v>0.66</c:v>
                </c:pt>
                <c:pt idx="968">
                  <c:v>0.66</c:v>
                </c:pt>
                <c:pt idx="969">
                  <c:v>0.66</c:v>
                </c:pt>
                <c:pt idx="970">
                  <c:v>0.66</c:v>
                </c:pt>
                <c:pt idx="971">
                  <c:v>-0.26</c:v>
                </c:pt>
                <c:pt idx="972">
                  <c:v>0.66</c:v>
                </c:pt>
                <c:pt idx="973">
                  <c:v>0.66</c:v>
                </c:pt>
                <c:pt idx="974">
                  <c:v>0.66</c:v>
                </c:pt>
                <c:pt idx="975">
                  <c:v>0.66</c:v>
                </c:pt>
                <c:pt idx="976">
                  <c:v>0.66</c:v>
                </c:pt>
                <c:pt idx="977">
                  <c:v>0.66</c:v>
                </c:pt>
                <c:pt idx="978">
                  <c:v>0.66</c:v>
                </c:pt>
                <c:pt idx="979">
                  <c:v>0.66</c:v>
                </c:pt>
                <c:pt idx="980">
                  <c:v>0.66</c:v>
                </c:pt>
                <c:pt idx="981">
                  <c:v>0.66</c:v>
                </c:pt>
                <c:pt idx="982">
                  <c:v>0.66</c:v>
                </c:pt>
                <c:pt idx="983">
                  <c:v>0.66</c:v>
                </c:pt>
                <c:pt idx="984">
                  <c:v>0.66</c:v>
                </c:pt>
                <c:pt idx="985">
                  <c:v>0.66</c:v>
                </c:pt>
                <c:pt idx="986">
                  <c:v>0.66</c:v>
                </c:pt>
                <c:pt idx="987">
                  <c:v>0.66</c:v>
                </c:pt>
                <c:pt idx="988">
                  <c:v>0.46</c:v>
                </c:pt>
                <c:pt idx="989">
                  <c:v>0.66</c:v>
                </c:pt>
                <c:pt idx="990">
                  <c:v>0.66</c:v>
                </c:pt>
                <c:pt idx="991">
                  <c:v>0.66</c:v>
                </c:pt>
                <c:pt idx="992">
                  <c:v>0.66</c:v>
                </c:pt>
                <c:pt idx="993">
                  <c:v>0.66</c:v>
                </c:pt>
                <c:pt idx="994">
                  <c:v>0.66</c:v>
                </c:pt>
                <c:pt idx="995">
                  <c:v>0.66</c:v>
                </c:pt>
                <c:pt idx="996">
                  <c:v>0.66</c:v>
                </c:pt>
                <c:pt idx="997">
                  <c:v>0.66</c:v>
                </c:pt>
                <c:pt idx="998">
                  <c:v>0.66</c:v>
                </c:pt>
                <c:pt idx="999">
                  <c:v>0.66</c:v>
                </c:pt>
                <c:pt idx="1000">
                  <c:v>0.66</c:v>
                </c:pt>
                <c:pt idx="1001">
                  <c:v>0.66</c:v>
                </c:pt>
                <c:pt idx="1002">
                  <c:v>0.75</c:v>
                </c:pt>
                <c:pt idx="1003">
                  <c:v>0.66</c:v>
                </c:pt>
                <c:pt idx="1004">
                  <c:v>0.66</c:v>
                </c:pt>
                <c:pt idx="1005">
                  <c:v>0.66</c:v>
                </c:pt>
                <c:pt idx="1006">
                  <c:v>0.61</c:v>
                </c:pt>
                <c:pt idx="1007">
                  <c:v>0.66</c:v>
                </c:pt>
                <c:pt idx="1008">
                  <c:v>0.66</c:v>
                </c:pt>
                <c:pt idx="1009">
                  <c:v>0.66</c:v>
                </c:pt>
                <c:pt idx="1010">
                  <c:v>0.66</c:v>
                </c:pt>
                <c:pt idx="1011">
                  <c:v>0.66</c:v>
                </c:pt>
                <c:pt idx="1012">
                  <c:v>0.66</c:v>
                </c:pt>
                <c:pt idx="1013">
                  <c:v>0.66</c:v>
                </c:pt>
                <c:pt idx="1014">
                  <c:v>0.66</c:v>
                </c:pt>
                <c:pt idx="1015">
                  <c:v>0.66</c:v>
                </c:pt>
                <c:pt idx="1016">
                  <c:v>0.66</c:v>
                </c:pt>
                <c:pt idx="1017">
                  <c:v>0.66</c:v>
                </c:pt>
                <c:pt idx="1018">
                  <c:v>0.66</c:v>
                </c:pt>
                <c:pt idx="1019">
                  <c:v>0.66</c:v>
                </c:pt>
                <c:pt idx="1020">
                  <c:v>0.66</c:v>
                </c:pt>
                <c:pt idx="1021">
                  <c:v>0.66</c:v>
                </c:pt>
                <c:pt idx="1022">
                  <c:v>0.66</c:v>
                </c:pt>
                <c:pt idx="1023">
                  <c:v>0.66</c:v>
                </c:pt>
                <c:pt idx="1024">
                  <c:v>0.66</c:v>
                </c:pt>
                <c:pt idx="1025">
                  <c:v>0.66</c:v>
                </c:pt>
                <c:pt idx="1026">
                  <c:v>0.66</c:v>
                </c:pt>
                <c:pt idx="1027">
                  <c:v>0.66</c:v>
                </c:pt>
                <c:pt idx="1028">
                  <c:v>0.66</c:v>
                </c:pt>
                <c:pt idx="1029">
                  <c:v>0.66</c:v>
                </c:pt>
                <c:pt idx="1030">
                  <c:v>0.66</c:v>
                </c:pt>
                <c:pt idx="1031">
                  <c:v>0.66</c:v>
                </c:pt>
                <c:pt idx="1032">
                  <c:v>0.66</c:v>
                </c:pt>
                <c:pt idx="1033">
                  <c:v>0.66</c:v>
                </c:pt>
                <c:pt idx="1034">
                  <c:v>0.66</c:v>
                </c:pt>
                <c:pt idx="1035">
                  <c:v>0.66</c:v>
                </c:pt>
                <c:pt idx="1036">
                  <c:v>0.66</c:v>
                </c:pt>
                <c:pt idx="1037">
                  <c:v>0.66</c:v>
                </c:pt>
                <c:pt idx="1038">
                  <c:v>0.66</c:v>
                </c:pt>
                <c:pt idx="1039">
                  <c:v>0.66</c:v>
                </c:pt>
                <c:pt idx="1040">
                  <c:v>0.66</c:v>
                </c:pt>
                <c:pt idx="1041">
                  <c:v>0.66</c:v>
                </c:pt>
                <c:pt idx="1042">
                  <c:v>0.66</c:v>
                </c:pt>
                <c:pt idx="1043">
                  <c:v>0.66</c:v>
                </c:pt>
                <c:pt idx="1044">
                  <c:v>0.66</c:v>
                </c:pt>
                <c:pt idx="1045">
                  <c:v>0.66</c:v>
                </c:pt>
                <c:pt idx="1046">
                  <c:v>0.66</c:v>
                </c:pt>
                <c:pt idx="1047">
                  <c:v>0.66</c:v>
                </c:pt>
                <c:pt idx="1048">
                  <c:v>0.66</c:v>
                </c:pt>
                <c:pt idx="1049">
                  <c:v>0.66</c:v>
                </c:pt>
                <c:pt idx="1050">
                  <c:v>0.66</c:v>
                </c:pt>
                <c:pt idx="1051">
                  <c:v>0.66</c:v>
                </c:pt>
                <c:pt idx="1052">
                  <c:v>0.66</c:v>
                </c:pt>
                <c:pt idx="1053">
                  <c:v>0.66</c:v>
                </c:pt>
                <c:pt idx="1054">
                  <c:v>0.66</c:v>
                </c:pt>
                <c:pt idx="1055">
                  <c:v>0.66</c:v>
                </c:pt>
                <c:pt idx="1056">
                  <c:v>0.66</c:v>
                </c:pt>
                <c:pt idx="1057">
                  <c:v>0.66</c:v>
                </c:pt>
                <c:pt idx="1058">
                  <c:v>0.66</c:v>
                </c:pt>
                <c:pt idx="1059">
                  <c:v>0.66</c:v>
                </c:pt>
                <c:pt idx="1060">
                  <c:v>0.66</c:v>
                </c:pt>
                <c:pt idx="1061">
                  <c:v>0.66</c:v>
                </c:pt>
                <c:pt idx="1062">
                  <c:v>0.66</c:v>
                </c:pt>
                <c:pt idx="1063">
                  <c:v>0.66</c:v>
                </c:pt>
                <c:pt idx="1064">
                  <c:v>0.66</c:v>
                </c:pt>
                <c:pt idx="1065">
                  <c:v>0.66</c:v>
                </c:pt>
                <c:pt idx="1066">
                  <c:v>0.66</c:v>
                </c:pt>
                <c:pt idx="1067">
                  <c:v>0.66</c:v>
                </c:pt>
                <c:pt idx="1068">
                  <c:v>0.66</c:v>
                </c:pt>
                <c:pt idx="1069">
                  <c:v>0.66</c:v>
                </c:pt>
                <c:pt idx="1070">
                  <c:v>-0.14000000000000001</c:v>
                </c:pt>
                <c:pt idx="1071">
                  <c:v>0.66</c:v>
                </c:pt>
                <c:pt idx="1072">
                  <c:v>0.73</c:v>
                </c:pt>
                <c:pt idx="1073">
                  <c:v>0.73</c:v>
                </c:pt>
                <c:pt idx="1074">
                  <c:v>0.73</c:v>
                </c:pt>
                <c:pt idx="1075">
                  <c:v>0.66</c:v>
                </c:pt>
                <c:pt idx="1076">
                  <c:v>0.73</c:v>
                </c:pt>
                <c:pt idx="1077">
                  <c:v>0.66</c:v>
                </c:pt>
                <c:pt idx="1078">
                  <c:v>0.73</c:v>
                </c:pt>
                <c:pt idx="1079">
                  <c:v>0.66</c:v>
                </c:pt>
                <c:pt idx="1080">
                  <c:v>0.73</c:v>
                </c:pt>
                <c:pt idx="1081">
                  <c:v>0.73</c:v>
                </c:pt>
                <c:pt idx="1082">
                  <c:v>0.73</c:v>
                </c:pt>
                <c:pt idx="1083">
                  <c:v>0.73</c:v>
                </c:pt>
                <c:pt idx="1084">
                  <c:v>0.73</c:v>
                </c:pt>
                <c:pt idx="1085">
                  <c:v>0.73</c:v>
                </c:pt>
                <c:pt idx="1086">
                  <c:v>0.73</c:v>
                </c:pt>
                <c:pt idx="1087">
                  <c:v>0.73</c:v>
                </c:pt>
                <c:pt idx="1088">
                  <c:v>0.73</c:v>
                </c:pt>
                <c:pt idx="1089">
                  <c:v>0.73</c:v>
                </c:pt>
                <c:pt idx="1090">
                  <c:v>0.73</c:v>
                </c:pt>
                <c:pt idx="1091">
                  <c:v>0.73</c:v>
                </c:pt>
                <c:pt idx="1092">
                  <c:v>0.73</c:v>
                </c:pt>
                <c:pt idx="1093">
                  <c:v>0.73</c:v>
                </c:pt>
                <c:pt idx="1094">
                  <c:v>0.73</c:v>
                </c:pt>
                <c:pt idx="1095">
                  <c:v>0.73</c:v>
                </c:pt>
                <c:pt idx="1096">
                  <c:v>0.73</c:v>
                </c:pt>
                <c:pt idx="1097">
                  <c:v>0.73</c:v>
                </c:pt>
                <c:pt idx="1098">
                  <c:v>0.73</c:v>
                </c:pt>
                <c:pt idx="1099">
                  <c:v>0.73</c:v>
                </c:pt>
                <c:pt idx="1100">
                  <c:v>0.73</c:v>
                </c:pt>
                <c:pt idx="1101">
                  <c:v>0.73</c:v>
                </c:pt>
                <c:pt idx="1102">
                  <c:v>0.65</c:v>
                </c:pt>
                <c:pt idx="1103">
                  <c:v>0.73</c:v>
                </c:pt>
                <c:pt idx="1104">
                  <c:v>0.73</c:v>
                </c:pt>
                <c:pt idx="1105">
                  <c:v>0.73</c:v>
                </c:pt>
                <c:pt idx="1106">
                  <c:v>0.09</c:v>
                </c:pt>
                <c:pt idx="1107">
                  <c:v>0.73</c:v>
                </c:pt>
                <c:pt idx="1108">
                  <c:v>0.73</c:v>
                </c:pt>
                <c:pt idx="1109">
                  <c:v>0.73</c:v>
                </c:pt>
                <c:pt idx="1110">
                  <c:v>0.73</c:v>
                </c:pt>
                <c:pt idx="1111">
                  <c:v>0.73</c:v>
                </c:pt>
                <c:pt idx="1112">
                  <c:v>0.73</c:v>
                </c:pt>
                <c:pt idx="1113">
                  <c:v>0.73</c:v>
                </c:pt>
                <c:pt idx="1114">
                  <c:v>0.73</c:v>
                </c:pt>
                <c:pt idx="1115">
                  <c:v>0.73</c:v>
                </c:pt>
                <c:pt idx="1116">
                  <c:v>0.73</c:v>
                </c:pt>
                <c:pt idx="1117">
                  <c:v>0.73</c:v>
                </c:pt>
                <c:pt idx="1118">
                  <c:v>0.68</c:v>
                </c:pt>
                <c:pt idx="1119">
                  <c:v>0.61</c:v>
                </c:pt>
                <c:pt idx="1120">
                  <c:v>0.73</c:v>
                </c:pt>
                <c:pt idx="1121">
                  <c:v>0.73</c:v>
                </c:pt>
                <c:pt idx="1122">
                  <c:v>0.73</c:v>
                </c:pt>
                <c:pt idx="1123">
                  <c:v>0.73</c:v>
                </c:pt>
                <c:pt idx="1124">
                  <c:v>0.73</c:v>
                </c:pt>
                <c:pt idx="1125">
                  <c:v>0.73</c:v>
                </c:pt>
                <c:pt idx="1126">
                  <c:v>0.73</c:v>
                </c:pt>
                <c:pt idx="1127">
                  <c:v>0.73</c:v>
                </c:pt>
                <c:pt idx="1128">
                  <c:v>0.73</c:v>
                </c:pt>
                <c:pt idx="1129">
                  <c:v>0.73</c:v>
                </c:pt>
                <c:pt idx="1130">
                  <c:v>0.73</c:v>
                </c:pt>
                <c:pt idx="1131">
                  <c:v>0.73</c:v>
                </c:pt>
                <c:pt idx="1132">
                  <c:v>0.27</c:v>
                </c:pt>
                <c:pt idx="1133">
                  <c:v>0.73</c:v>
                </c:pt>
                <c:pt idx="1134">
                  <c:v>0.73</c:v>
                </c:pt>
                <c:pt idx="1135">
                  <c:v>0.75</c:v>
                </c:pt>
                <c:pt idx="1136">
                  <c:v>0.73</c:v>
                </c:pt>
                <c:pt idx="1137">
                  <c:v>0.73</c:v>
                </c:pt>
                <c:pt idx="1138">
                  <c:v>0.73</c:v>
                </c:pt>
                <c:pt idx="1139">
                  <c:v>0.65</c:v>
                </c:pt>
                <c:pt idx="1140">
                  <c:v>0.73</c:v>
                </c:pt>
                <c:pt idx="1141">
                  <c:v>0.73</c:v>
                </c:pt>
                <c:pt idx="1142">
                  <c:v>0.73</c:v>
                </c:pt>
                <c:pt idx="1143">
                  <c:v>0.73</c:v>
                </c:pt>
                <c:pt idx="1144">
                  <c:v>0.73</c:v>
                </c:pt>
                <c:pt idx="1145">
                  <c:v>0.73</c:v>
                </c:pt>
                <c:pt idx="1146">
                  <c:v>0.73</c:v>
                </c:pt>
                <c:pt idx="1147">
                  <c:v>0.73</c:v>
                </c:pt>
                <c:pt idx="1148">
                  <c:v>0.73</c:v>
                </c:pt>
                <c:pt idx="1149">
                  <c:v>0.73</c:v>
                </c:pt>
                <c:pt idx="1150">
                  <c:v>0.73</c:v>
                </c:pt>
                <c:pt idx="1151">
                  <c:v>0.73</c:v>
                </c:pt>
                <c:pt idx="1152">
                  <c:v>0.73</c:v>
                </c:pt>
                <c:pt idx="1153">
                  <c:v>0.73</c:v>
                </c:pt>
                <c:pt idx="1154">
                  <c:v>0.73</c:v>
                </c:pt>
                <c:pt idx="1155">
                  <c:v>0.73</c:v>
                </c:pt>
                <c:pt idx="1156">
                  <c:v>0.73</c:v>
                </c:pt>
                <c:pt idx="1157">
                  <c:v>-0.14000000000000001</c:v>
                </c:pt>
                <c:pt idx="1158">
                  <c:v>0.73</c:v>
                </c:pt>
                <c:pt idx="1159">
                  <c:v>0.73</c:v>
                </c:pt>
                <c:pt idx="1160">
                  <c:v>0.73</c:v>
                </c:pt>
                <c:pt idx="1161">
                  <c:v>0.73</c:v>
                </c:pt>
                <c:pt idx="1162">
                  <c:v>0.73</c:v>
                </c:pt>
                <c:pt idx="1163">
                  <c:v>0.73</c:v>
                </c:pt>
                <c:pt idx="1164">
                  <c:v>0.73</c:v>
                </c:pt>
                <c:pt idx="1165">
                  <c:v>0.73</c:v>
                </c:pt>
                <c:pt idx="1166">
                  <c:v>0.73</c:v>
                </c:pt>
                <c:pt idx="1167">
                  <c:v>0.73</c:v>
                </c:pt>
                <c:pt idx="1168">
                  <c:v>0.73</c:v>
                </c:pt>
                <c:pt idx="1169">
                  <c:v>0.73</c:v>
                </c:pt>
                <c:pt idx="1170">
                  <c:v>0.73</c:v>
                </c:pt>
                <c:pt idx="1171">
                  <c:v>0.73</c:v>
                </c:pt>
                <c:pt idx="1172">
                  <c:v>0.73</c:v>
                </c:pt>
                <c:pt idx="1173">
                  <c:v>0.73</c:v>
                </c:pt>
                <c:pt idx="1174">
                  <c:v>0.73</c:v>
                </c:pt>
                <c:pt idx="1175">
                  <c:v>0.73</c:v>
                </c:pt>
                <c:pt idx="1176">
                  <c:v>0.73</c:v>
                </c:pt>
                <c:pt idx="1177">
                  <c:v>0.73</c:v>
                </c:pt>
                <c:pt idx="1178">
                  <c:v>0.73</c:v>
                </c:pt>
                <c:pt idx="1179">
                  <c:v>0.73</c:v>
                </c:pt>
                <c:pt idx="1180">
                  <c:v>0.73</c:v>
                </c:pt>
                <c:pt idx="1181">
                  <c:v>0.73</c:v>
                </c:pt>
                <c:pt idx="1182">
                  <c:v>0.73</c:v>
                </c:pt>
                <c:pt idx="1183">
                  <c:v>0.73</c:v>
                </c:pt>
                <c:pt idx="1184">
                  <c:v>0.73</c:v>
                </c:pt>
                <c:pt idx="1185">
                  <c:v>0.73</c:v>
                </c:pt>
                <c:pt idx="1186">
                  <c:v>0.73</c:v>
                </c:pt>
                <c:pt idx="1187">
                  <c:v>0.73</c:v>
                </c:pt>
                <c:pt idx="1188">
                  <c:v>0.73</c:v>
                </c:pt>
                <c:pt idx="1189">
                  <c:v>0.73</c:v>
                </c:pt>
                <c:pt idx="1190">
                  <c:v>0.73</c:v>
                </c:pt>
                <c:pt idx="1191">
                  <c:v>0.73</c:v>
                </c:pt>
                <c:pt idx="1192">
                  <c:v>-0.22</c:v>
                </c:pt>
                <c:pt idx="1193">
                  <c:v>0.73</c:v>
                </c:pt>
                <c:pt idx="1194">
                  <c:v>0.73</c:v>
                </c:pt>
                <c:pt idx="1195">
                  <c:v>0.73</c:v>
                </c:pt>
                <c:pt idx="1196">
                  <c:v>0.73</c:v>
                </c:pt>
                <c:pt idx="1197">
                  <c:v>0.73</c:v>
                </c:pt>
                <c:pt idx="1198">
                  <c:v>0.73</c:v>
                </c:pt>
                <c:pt idx="1199">
                  <c:v>0.73</c:v>
                </c:pt>
                <c:pt idx="1200">
                  <c:v>0.73</c:v>
                </c:pt>
                <c:pt idx="1201">
                  <c:v>0.73</c:v>
                </c:pt>
                <c:pt idx="1202">
                  <c:v>-7.0000000000000007E-2</c:v>
                </c:pt>
                <c:pt idx="1203">
                  <c:v>0.73</c:v>
                </c:pt>
                <c:pt idx="1204">
                  <c:v>0.73</c:v>
                </c:pt>
                <c:pt idx="1205">
                  <c:v>-0.36</c:v>
                </c:pt>
                <c:pt idx="1206">
                  <c:v>0.73</c:v>
                </c:pt>
                <c:pt idx="1207">
                  <c:v>0.73</c:v>
                </c:pt>
                <c:pt idx="1208">
                  <c:v>0.73</c:v>
                </c:pt>
                <c:pt idx="1209">
                  <c:v>0.73</c:v>
                </c:pt>
                <c:pt idx="1210">
                  <c:v>0.73</c:v>
                </c:pt>
                <c:pt idx="1211">
                  <c:v>0.73</c:v>
                </c:pt>
                <c:pt idx="1212">
                  <c:v>0.73</c:v>
                </c:pt>
                <c:pt idx="1213">
                  <c:v>0.73</c:v>
                </c:pt>
                <c:pt idx="1214">
                  <c:v>0.73</c:v>
                </c:pt>
                <c:pt idx="1215">
                  <c:v>0.73</c:v>
                </c:pt>
                <c:pt idx="1216">
                  <c:v>0.73</c:v>
                </c:pt>
                <c:pt idx="1217">
                  <c:v>0.73</c:v>
                </c:pt>
                <c:pt idx="1218">
                  <c:v>0.73</c:v>
                </c:pt>
                <c:pt idx="1219">
                  <c:v>0.73</c:v>
                </c:pt>
                <c:pt idx="1220">
                  <c:v>0.73</c:v>
                </c:pt>
                <c:pt idx="1221">
                  <c:v>0.73</c:v>
                </c:pt>
                <c:pt idx="1222">
                  <c:v>0.73</c:v>
                </c:pt>
                <c:pt idx="1223">
                  <c:v>0.73</c:v>
                </c:pt>
                <c:pt idx="1224">
                  <c:v>0.73</c:v>
                </c:pt>
                <c:pt idx="1225">
                  <c:v>0.73</c:v>
                </c:pt>
                <c:pt idx="1226">
                  <c:v>0.61</c:v>
                </c:pt>
                <c:pt idx="1227">
                  <c:v>0.73</c:v>
                </c:pt>
                <c:pt idx="1228">
                  <c:v>0.73</c:v>
                </c:pt>
                <c:pt idx="1229">
                  <c:v>0.73</c:v>
                </c:pt>
                <c:pt idx="1230">
                  <c:v>-0.43</c:v>
                </c:pt>
                <c:pt idx="1231">
                  <c:v>0.73</c:v>
                </c:pt>
                <c:pt idx="1232">
                  <c:v>0.73</c:v>
                </c:pt>
                <c:pt idx="1233">
                  <c:v>0.73</c:v>
                </c:pt>
                <c:pt idx="1234">
                  <c:v>0.73</c:v>
                </c:pt>
                <c:pt idx="1235">
                  <c:v>0.73</c:v>
                </c:pt>
                <c:pt idx="1236">
                  <c:v>0.73</c:v>
                </c:pt>
                <c:pt idx="1237">
                  <c:v>1.02</c:v>
                </c:pt>
                <c:pt idx="1238">
                  <c:v>0.73</c:v>
                </c:pt>
                <c:pt idx="1239">
                  <c:v>0.33</c:v>
                </c:pt>
                <c:pt idx="1240">
                  <c:v>0.73</c:v>
                </c:pt>
                <c:pt idx="1241">
                  <c:v>0.73</c:v>
                </c:pt>
                <c:pt idx="1242">
                  <c:v>0.73</c:v>
                </c:pt>
                <c:pt idx="1243">
                  <c:v>0.73</c:v>
                </c:pt>
                <c:pt idx="1244">
                  <c:v>0.73</c:v>
                </c:pt>
                <c:pt idx="1245">
                  <c:v>0.73</c:v>
                </c:pt>
                <c:pt idx="1246">
                  <c:v>0.73</c:v>
                </c:pt>
                <c:pt idx="1247">
                  <c:v>0.73</c:v>
                </c:pt>
                <c:pt idx="1248">
                  <c:v>0.73</c:v>
                </c:pt>
                <c:pt idx="1249">
                  <c:v>0.73</c:v>
                </c:pt>
                <c:pt idx="1250">
                  <c:v>0.73</c:v>
                </c:pt>
                <c:pt idx="1251">
                  <c:v>0.73</c:v>
                </c:pt>
                <c:pt idx="1252">
                  <c:v>0.73</c:v>
                </c:pt>
                <c:pt idx="1253">
                  <c:v>0.73</c:v>
                </c:pt>
                <c:pt idx="1254">
                  <c:v>0.73</c:v>
                </c:pt>
                <c:pt idx="1255">
                  <c:v>0.73</c:v>
                </c:pt>
                <c:pt idx="1256">
                  <c:v>0.73</c:v>
                </c:pt>
                <c:pt idx="1257">
                  <c:v>0.73</c:v>
                </c:pt>
                <c:pt idx="1258">
                  <c:v>0.73</c:v>
                </c:pt>
                <c:pt idx="1259">
                  <c:v>0.73</c:v>
                </c:pt>
                <c:pt idx="1260">
                  <c:v>0.73</c:v>
                </c:pt>
                <c:pt idx="1261">
                  <c:v>0.73</c:v>
                </c:pt>
                <c:pt idx="1262">
                  <c:v>0.73</c:v>
                </c:pt>
                <c:pt idx="1263">
                  <c:v>0.73</c:v>
                </c:pt>
                <c:pt idx="1264">
                  <c:v>0.61</c:v>
                </c:pt>
                <c:pt idx="1265">
                  <c:v>0.73</c:v>
                </c:pt>
                <c:pt idx="1266">
                  <c:v>0.73</c:v>
                </c:pt>
                <c:pt idx="1267">
                  <c:v>-0.3</c:v>
                </c:pt>
                <c:pt idx="1268">
                  <c:v>0.61</c:v>
                </c:pt>
                <c:pt idx="1269">
                  <c:v>0.73</c:v>
                </c:pt>
                <c:pt idx="1270">
                  <c:v>0.61</c:v>
                </c:pt>
                <c:pt idx="1271">
                  <c:v>0.61</c:v>
                </c:pt>
                <c:pt idx="1272">
                  <c:v>0.61</c:v>
                </c:pt>
                <c:pt idx="1273">
                  <c:v>0.61</c:v>
                </c:pt>
                <c:pt idx="1274">
                  <c:v>0.61</c:v>
                </c:pt>
                <c:pt idx="1275">
                  <c:v>0.61</c:v>
                </c:pt>
                <c:pt idx="1276">
                  <c:v>0.73</c:v>
                </c:pt>
                <c:pt idx="1277">
                  <c:v>0.61</c:v>
                </c:pt>
                <c:pt idx="1278">
                  <c:v>0.61</c:v>
                </c:pt>
                <c:pt idx="1279">
                  <c:v>0.61</c:v>
                </c:pt>
                <c:pt idx="1280">
                  <c:v>0.61</c:v>
                </c:pt>
                <c:pt idx="1281">
                  <c:v>0.61</c:v>
                </c:pt>
                <c:pt idx="1282">
                  <c:v>0.61</c:v>
                </c:pt>
                <c:pt idx="1283">
                  <c:v>0.61</c:v>
                </c:pt>
                <c:pt idx="1284">
                  <c:v>0.61</c:v>
                </c:pt>
                <c:pt idx="1285">
                  <c:v>0.61</c:v>
                </c:pt>
                <c:pt idx="1286">
                  <c:v>0.61</c:v>
                </c:pt>
                <c:pt idx="1287">
                  <c:v>0.61</c:v>
                </c:pt>
                <c:pt idx="1288">
                  <c:v>0.61</c:v>
                </c:pt>
                <c:pt idx="1289">
                  <c:v>0.61</c:v>
                </c:pt>
                <c:pt idx="1290">
                  <c:v>0.61</c:v>
                </c:pt>
                <c:pt idx="1291">
                  <c:v>0.61</c:v>
                </c:pt>
                <c:pt idx="1292">
                  <c:v>0.61</c:v>
                </c:pt>
                <c:pt idx="1293">
                  <c:v>0.73</c:v>
                </c:pt>
                <c:pt idx="1294">
                  <c:v>0.61</c:v>
                </c:pt>
                <c:pt idx="1295">
                  <c:v>0.61</c:v>
                </c:pt>
                <c:pt idx="1296">
                  <c:v>0.54</c:v>
                </c:pt>
                <c:pt idx="1297">
                  <c:v>0.61</c:v>
                </c:pt>
                <c:pt idx="1298">
                  <c:v>0.61</c:v>
                </c:pt>
                <c:pt idx="1299">
                  <c:v>0.61</c:v>
                </c:pt>
                <c:pt idx="1300">
                  <c:v>0.61</c:v>
                </c:pt>
                <c:pt idx="1301">
                  <c:v>0.61</c:v>
                </c:pt>
                <c:pt idx="1302">
                  <c:v>0.61</c:v>
                </c:pt>
                <c:pt idx="1303">
                  <c:v>0.61</c:v>
                </c:pt>
                <c:pt idx="1304">
                  <c:v>0.61</c:v>
                </c:pt>
                <c:pt idx="1305">
                  <c:v>0.61</c:v>
                </c:pt>
                <c:pt idx="1306">
                  <c:v>0.61</c:v>
                </c:pt>
                <c:pt idx="1307">
                  <c:v>0.61</c:v>
                </c:pt>
                <c:pt idx="1308">
                  <c:v>0.61</c:v>
                </c:pt>
                <c:pt idx="1309">
                  <c:v>0.61</c:v>
                </c:pt>
                <c:pt idx="1310">
                  <c:v>0.61</c:v>
                </c:pt>
                <c:pt idx="1311">
                  <c:v>0.61</c:v>
                </c:pt>
                <c:pt idx="1312">
                  <c:v>0.61</c:v>
                </c:pt>
                <c:pt idx="1313">
                  <c:v>0.61</c:v>
                </c:pt>
                <c:pt idx="1314">
                  <c:v>0.61</c:v>
                </c:pt>
                <c:pt idx="1315">
                  <c:v>0.61</c:v>
                </c:pt>
                <c:pt idx="1316">
                  <c:v>0.61</c:v>
                </c:pt>
                <c:pt idx="1317">
                  <c:v>0.61</c:v>
                </c:pt>
                <c:pt idx="1318">
                  <c:v>0.61</c:v>
                </c:pt>
                <c:pt idx="1319">
                  <c:v>0.61</c:v>
                </c:pt>
                <c:pt idx="1320">
                  <c:v>1.02</c:v>
                </c:pt>
                <c:pt idx="1321">
                  <c:v>0.61</c:v>
                </c:pt>
                <c:pt idx="1322">
                  <c:v>0.61</c:v>
                </c:pt>
                <c:pt idx="1323">
                  <c:v>0.61</c:v>
                </c:pt>
                <c:pt idx="1324">
                  <c:v>0.61</c:v>
                </c:pt>
                <c:pt idx="1325">
                  <c:v>0.61</c:v>
                </c:pt>
                <c:pt idx="1326">
                  <c:v>0.61</c:v>
                </c:pt>
                <c:pt idx="1327">
                  <c:v>0.61</c:v>
                </c:pt>
                <c:pt idx="1328">
                  <c:v>0.61</c:v>
                </c:pt>
                <c:pt idx="1329">
                  <c:v>0.61</c:v>
                </c:pt>
                <c:pt idx="1330">
                  <c:v>0.61</c:v>
                </c:pt>
                <c:pt idx="1331">
                  <c:v>0.61</c:v>
                </c:pt>
                <c:pt idx="1332">
                  <c:v>0.61</c:v>
                </c:pt>
                <c:pt idx="1333">
                  <c:v>0.61</c:v>
                </c:pt>
                <c:pt idx="1334">
                  <c:v>0.61</c:v>
                </c:pt>
                <c:pt idx="1335">
                  <c:v>0.61</c:v>
                </c:pt>
                <c:pt idx="1336">
                  <c:v>0.61</c:v>
                </c:pt>
                <c:pt idx="1337">
                  <c:v>0.61</c:v>
                </c:pt>
                <c:pt idx="1338">
                  <c:v>0.61</c:v>
                </c:pt>
                <c:pt idx="1339">
                  <c:v>0.61</c:v>
                </c:pt>
                <c:pt idx="1340">
                  <c:v>0.61</c:v>
                </c:pt>
                <c:pt idx="1341">
                  <c:v>0.61</c:v>
                </c:pt>
                <c:pt idx="1342">
                  <c:v>0.61</c:v>
                </c:pt>
                <c:pt idx="1343">
                  <c:v>0.61</c:v>
                </c:pt>
                <c:pt idx="1344">
                  <c:v>0.67</c:v>
                </c:pt>
                <c:pt idx="1345">
                  <c:v>0.61</c:v>
                </c:pt>
                <c:pt idx="1346">
                  <c:v>0.61</c:v>
                </c:pt>
                <c:pt idx="1347">
                  <c:v>0.61</c:v>
                </c:pt>
                <c:pt idx="1348">
                  <c:v>0.61</c:v>
                </c:pt>
                <c:pt idx="1349">
                  <c:v>0.61</c:v>
                </c:pt>
                <c:pt idx="1350">
                  <c:v>0.61</c:v>
                </c:pt>
                <c:pt idx="1351">
                  <c:v>0.61</c:v>
                </c:pt>
                <c:pt idx="1352">
                  <c:v>0.61</c:v>
                </c:pt>
                <c:pt idx="1353">
                  <c:v>0.61</c:v>
                </c:pt>
                <c:pt idx="1354">
                  <c:v>0.61</c:v>
                </c:pt>
                <c:pt idx="1355">
                  <c:v>0.61</c:v>
                </c:pt>
                <c:pt idx="1356">
                  <c:v>0.61</c:v>
                </c:pt>
                <c:pt idx="1357">
                  <c:v>0.61</c:v>
                </c:pt>
                <c:pt idx="1358">
                  <c:v>0.61</c:v>
                </c:pt>
                <c:pt idx="1359">
                  <c:v>0.61</c:v>
                </c:pt>
                <c:pt idx="1360">
                  <c:v>0.61</c:v>
                </c:pt>
                <c:pt idx="1361">
                  <c:v>0.61</c:v>
                </c:pt>
                <c:pt idx="1362">
                  <c:v>0.61</c:v>
                </c:pt>
                <c:pt idx="1363">
                  <c:v>0.61</c:v>
                </c:pt>
                <c:pt idx="1364">
                  <c:v>0.61</c:v>
                </c:pt>
                <c:pt idx="1365">
                  <c:v>0.61</c:v>
                </c:pt>
                <c:pt idx="1366">
                  <c:v>0.22</c:v>
                </c:pt>
                <c:pt idx="1367">
                  <c:v>0.61</c:v>
                </c:pt>
                <c:pt idx="1368">
                  <c:v>0.61</c:v>
                </c:pt>
                <c:pt idx="1369">
                  <c:v>0.61</c:v>
                </c:pt>
                <c:pt idx="1370">
                  <c:v>0.61</c:v>
                </c:pt>
                <c:pt idx="1371">
                  <c:v>0.61</c:v>
                </c:pt>
                <c:pt idx="1372">
                  <c:v>0.61</c:v>
                </c:pt>
                <c:pt idx="1373">
                  <c:v>0.61</c:v>
                </c:pt>
                <c:pt idx="1374">
                  <c:v>0.61</c:v>
                </c:pt>
                <c:pt idx="1375">
                  <c:v>0.66</c:v>
                </c:pt>
                <c:pt idx="1376">
                  <c:v>0.61</c:v>
                </c:pt>
                <c:pt idx="1377">
                  <c:v>-0.03</c:v>
                </c:pt>
                <c:pt idx="1378">
                  <c:v>0.61</c:v>
                </c:pt>
                <c:pt idx="1379">
                  <c:v>0.61</c:v>
                </c:pt>
                <c:pt idx="1380">
                  <c:v>0.61</c:v>
                </c:pt>
                <c:pt idx="1381">
                  <c:v>0.61</c:v>
                </c:pt>
                <c:pt idx="1382">
                  <c:v>0.61</c:v>
                </c:pt>
                <c:pt idx="1383">
                  <c:v>0.61</c:v>
                </c:pt>
                <c:pt idx="1384">
                  <c:v>0.61</c:v>
                </c:pt>
                <c:pt idx="1385">
                  <c:v>0.61</c:v>
                </c:pt>
                <c:pt idx="1386">
                  <c:v>0.61</c:v>
                </c:pt>
                <c:pt idx="1387">
                  <c:v>0.61</c:v>
                </c:pt>
                <c:pt idx="1388">
                  <c:v>0.61</c:v>
                </c:pt>
                <c:pt idx="1389">
                  <c:v>0.61</c:v>
                </c:pt>
                <c:pt idx="1390">
                  <c:v>0.61</c:v>
                </c:pt>
                <c:pt idx="1391">
                  <c:v>0.61</c:v>
                </c:pt>
                <c:pt idx="1392">
                  <c:v>-0.22</c:v>
                </c:pt>
                <c:pt idx="1393">
                  <c:v>0.61</c:v>
                </c:pt>
                <c:pt idx="1394">
                  <c:v>0.61</c:v>
                </c:pt>
                <c:pt idx="1395">
                  <c:v>0.61</c:v>
                </c:pt>
                <c:pt idx="1396">
                  <c:v>0.61</c:v>
                </c:pt>
                <c:pt idx="1397">
                  <c:v>0.61</c:v>
                </c:pt>
                <c:pt idx="1398">
                  <c:v>0.61</c:v>
                </c:pt>
                <c:pt idx="1399">
                  <c:v>0.61</c:v>
                </c:pt>
                <c:pt idx="1400">
                  <c:v>0.61</c:v>
                </c:pt>
                <c:pt idx="1401">
                  <c:v>0.61</c:v>
                </c:pt>
                <c:pt idx="1402">
                  <c:v>0.61</c:v>
                </c:pt>
                <c:pt idx="1403">
                  <c:v>0.61</c:v>
                </c:pt>
                <c:pt idx="1404">
                  <c:v>0.61</c:v>
                </c:pt>
                <c:pt idx="1405">
                  <c:v>0.61</c:v>
                </c:pt>
                <c:pt idx="1406">
                  <c:v>0.61</c:v>
                </c:pt>
                <c:pt idx="1407">
                  <c:v>0.61</c:v>
                </c:pt>
                <c:pt idx="1408">
                  <c:v>0.61</c:v>
                </c:pt>
                <c:pt idx="1409">
                  <c:v>0.61</c:v>
                </c:pt>
                <c:pt idx="1410">
                  <c:v>0.61</c:v>
                </c:pt>
                <c:pt idx="1411">
                  <c:v>0.61</c:v>
                </c:pt>
                <c:pt idx="1412">
                  <c:v>0.61</c:v>
                </c:pt>
                <c:pt idx="1413">
                  <c:v>0.61</c:v>
                </c:pt>
                <c:pt idx="1414">
                  <c:v>0.61</c:v>
                </c:pt>
                <c:pt idx="1415">
                  <c:v>0.75</c:v>
                </c:pt>
                <c:pt idx="1416">
                  <c:v>0.61</c:v>
                </c:pt>
                <c:pt idx="1417">
                  <c:v>0.61</c:v>
                </c:pt>
                <c:pt idx="1418">
                  <c:v>0.61</c:v>
                </c:pt>
                <c:pt idx="1419">
                  <c:v>0.61</c:v>
                </c:pt>
                <c:pt idx="1420">
                  <c:v>0.61</c:v>
                </c:pt>
                <c:pt idx="1421">
                  <c:v>0.61</c:v>
                </c:pt>
                <c:pt idx="1422">
                  <c:v>0.61</c:v>
                </c:pt>
                <c:pt idx="1423">
                  <c:v>0.61</c:v>
                </c:pt>
                <c:pt idx="1424">
                  <c:v>0.61</c:v>
                </c:pt>
                <c:pt idx="1425">
                  <c:v>0.61</c:v>
                </c:pt>
                <c:pt idx="1426">
                  <c:v>0.61</c:v>
                </c:pt>
                <c:pt idx="1427">
                  <c:v>0.61</c:v>
                </c:pt>
                <c:pt idx="1428">
                  <c:v>0.61</c:v>
                </c:pt>
                <c:pt idx="1429">
                  <c:v>0.61</c:v>
                </c:pt>
                <c:pt idx="1430">
                  <c:v>0.61</c:v>
                </c:pt>
                <c:pt idx="1431">
                  <c:v>0.61</c:v>
                </c:pt>
                <c:pt idx="1432">
                  <c:v>0.61</c:v>
                </c:pt>
                <c:pt idx="1433">
                  <c:v>0.61</c:v>
                </c:pt>
                <c:pt idx="1434">
                  <c:v>0.61</c:v>
                </c:pt>
                <c:pt idx="1435">
                  <c:v>0.61</c:v>
                </c:pt>
                <c:pt idx="1436">
                  <c:v>0.61</c:v>
                </c:pt>
                <c:pt idx="1437">
                  <c:v>0.61</c:v>
                </c:pt>
                <c:pt idx="1438">
                  <c:v>0.61</c:v>
                </c:pt>
                <c:pt idx="1439">
                  <c:v>0.61</c:v>
                </c:pt>
                <c:pt idx="1440">
                  <c:v>0.61</c:v>
                </c:pt>
                <c:pt idx="1441">
                  <c:v>0.61</c:v>
                </c:pt>
                <c:pt idx="1442">
                  <c:v>0.61</c:v>
                </c:pt>
                <c:pt idx="1443">
                  <c:v>0.61</c:v>
                </c:pt>
                <c:pt idx="1444">
                  <c:v>0.61</c:v>
                </c:pt>
                <c:pt idx="1445">
                  <c:v>0.61</c:v>
                </c:pt>
                <c:pt idx="1446">
                  <c:v>0.61</c:v>
                </c:pt>
                <c:pt idx="1447">
                  <c:v>0.61</c:v>
                </c:pt>
                <c:pt idx="1448">
                  <c:v>0.61</c:v>
                </c:pt>
                <c:pt idx="1449">
                  <c:v>0.61</c:v>
                </c:pt>
                <c:pt idx="1450">
                  <c:v>0.61</c:v>
                </c:pt>
                <c:pt idx="1451">
                  <c:v>0.61</c:v>
                </c:pt>
                <c:pt idx="1452">
                  <c:v>0.61</c:v>
                </c:pt>
                <c:pt idx="1453">
                  <c:v>0.61</c:v>
                </c:pt>
                <c:pt idx="1454">
                  <c:v>0.61</c:v>
                </c:pt>
                <c:pt idx="1455">
                  <c:v>0.61</c:v>
                </c:pt>
                <c:pt idx="1456">
                  <c:v>0.63</c:v>
                </c:pt>
                <c:pt idx="1457">
                  <c:v>0.61</c:v>
                </c:pt>
                <c:pt idx="1458">
                  <c:v>0.61</c:v>
                </c:pt>
                <c:pt idx="1459">
                  <c:v>0.61</c:v>
                </c:pt>
                <c:pt idx="1460">
                  <c:v>0.61</c:v>
                </c:pt>
                <c:pt idx="1461">
                  <c:v>0.61</c:v>
                </c:pt>
                <c:pt idx="1462">
                  <c:v>0.61</c:v>
                </c:pt>
                <c:pt idx="1463">
                  <c:v>0.65</c:v>
                </c:pt>
                <c:pt idx="1464">
                  <c:v>0.61</c:v>
                </c:pt>
                <c:pt idx="1465">
                  <c:v>0.61</c:v>
                </c:pt>
                <c:pt idx="1466">
                  <c:v>-0.2</c:v>
                </c:pt>
                <c:pt idx="1467">
                  <c:v>0.61</c:v>
                </c:pt>
                <c:pt idx="1468">
                  <c:v>0.65</c:v>
                </c:pt>
                <c:pt idx="1469">
                  <c:v>0.61</c:v>
                </c:pt>
                <c:pt idx="1470">
                  <c:v>0.61</c:v>
                </c:pt>
                <c:pt idx="1471">
                  <c:v>0.61</c:v>
                </c:pt>
                <c:pt idx="1472">
                  <c:v>0.03</c:v>
                </c:pt>
                <c:pt idx="1473">
                  <c:v>0.65</c:v>
                </c:pt>
                <c:pt idx="1474">
                  <c:v>0.65</c:v>
                </c:pt>
                <c:pt idx="1475">
                  <c:v>0.65</c:v>
                </c:pt>
                <c:pt idx="1476">
                  <c:v>0.65</c:v>
                </c:pt>
                <c:pt idx="1477">
                  <c:v>0.65</c:v>
                </c:pt>
                <c:pt idx="1478">
                  <c:v>0.65</c:v>
                </c:pt>
                <c:pt idx="1479">
                  <c:v>0.65</c:v>
                </c:pt>
                <c:pt idx="1480">
                  <c:v>0.65</c:v>
                </c:pt>
                <c:pt idx="1481">
                  <c:v>0.65</c:v>
                </c:pt>
                <c:pt idx="1482">
                  <c:v>0.65</c:v>
                </c:pt>
                <c:pt idx="1483">
                  <c:v>0.65</c:v>
                </c:pt>
                <c:pt idx="1484">
                  <c:v>0.65</c:v>
                </c:pt>
                <c:pt idx="1485">
                  <c:v>0.65</c:v>
                </c:pt>
                <c:pt idx="1486">
                  <c:v>0.65</c:v>
                </c:pt>
                <c:pt idx="1487">
                  <c:v>0.65</c:v>
                </c:pt>
                <c:pt idx="1488">
                  <c:v>0.65</c:v>
                </c:pt>
                <c:pt idx="1489">
                  <c:v>0.65</c:v>
                </c:pt>
                <c:pt idx="1490">
                  <c:v>0.65</c:v>
                </c:pt>
                <c:pt idx="1491">
                  <c:v>0.65</c:v>
                </c:pt>
                <c:pt idx="1492">
                  <c:v>0.65</c:v>
                </c:pt>
                <c:pt idx="1493">
                  <c:v>0.65</c:v>
                </c:pt>
                <c:pt idx="1494">
                  <c:v>0.65</c:v>
                </c:pt>
                <c:pt idx="1495">
                  <c:v>0.65</c:v>
                </c:pt>
                <c:pt idx="1496">
                  <c:v>0.65</c:v>
                </c:pt>
                <c:pt idx="1497">
                  <c:v>0.65</c:v>
                </c:pt>
                <c:pt idx="1498">
                  <c:v>0.65</c:v>
                </c:pt>
                <c:pt idx="1499">
                  <c:v>0.65</c:v>
                </c:pt>
                <c:pt idx="1500">
                  <c:v>0.65</c:v>
                </c:pt>
                <c:pt idx="1501">
                  <c:v>0.65</c:v>
                </c:pt>
                <c:pt idx="1502">
                  <c:v>0.65</c:v>
                </c:pt>
                <c:pt idx="1503">
                  <c:v>0.65</c:v>
                </c:pt>
                <c:pt idx="1504">
                  <c:v>0.65</c:v>
                </c:pt>
                <c:pt idx="1505">
                  <c:v>0.65</c:v>
                </c:pt>
                <c:pt idx="1506">
                  <c:v>0.65</c:v>
                </c:pt>
                <c:pt idx="1507">
                  <c:v>0.65</c:v>
                </c:pt>
                <c:pt idx="1508">
                  <c:v>0.65</c:v>
                </c:pt>
                <c:pt idx="1509">
                  <c:v>0.65</c:v>
                </c:pt>
                <c:pt idx="1510">
                  <c:v>0.38</c:v>
                </c:pt>
                <c:pt idx="1511">
                  <c:v>0.65</c:v>
                </c:pt>
                <c:pt idx="1512">
                  <c:v>0.65</c:v>
                </c:pt>
                <c:pt idx="1513">
                  <c:v>0.65</c:v>
                </c:pt>
                <c:pt idx="1514">
                  <c:v>0.65</c:v>
                </c:pt>
                <c:pt idx="1515">
                  <c:v>0.65</c:v>
                </c:pt>
                <c:pt idx="1516">
                  <c:v>0.65</c:v>
                </c:pt>
                <c:pt idx="1517">
                  <c:v>0.65</c:v>
                </c:pt>
                <c:pt idx="1518">
                  <c:v>0.65</c:v>
                </c:pt>
                <c:pt idx="1519">
                  <c:v>0.65</c:v>
                </c:pt>
                <c:pt idx="1520">
                  <c:v>0.65</c:v>
                </c:pt>
                <c:pt idx="1521">
                  <c:v>0.65</c:v>
                </c:pt>
                <c:pt idx="1522">
                  <c:v>0.65</c:v>
                </c:pt>
                <c:pt idx="1523">
                  <c:v>0.75</c:v>
                </c:pt>
                <c:pt idx="1524">
                  <c:v>0.65</c:v>
                </c:pt>
                <c:pt idx="1525">
                  <c:v>0.65</c:v>
                </c:pt>
                <c:pt idx="1526">
                  <c:v>0.65</c:v>
                </c:pt>
                <c:pt idx="1527">
                  <c:v>0.65</c:v>
                </c:pt>
                <c:pt idx="1528">
                  <c:v>0.65</c:v>
                </c:pt>
                <c:pt idx="1529">
                  <c:v>0.65</c:v>
                </c:pt>
                <c:pt idx="1530">
                  <c:v>0.65</c:v>
                </c:pt>
                <c:pt idx="1531">
                  <c:v>0.65</c:v>
                </c:pt>
                <c:pt idx="1532">
                  <c:v>0.65</c:v>
                </c:pt>
                <c:pt idx="1533">
                  <c:v>0.65</c:v>
                </c:pt>
                <c:pt idx="1534">
                  <c:v>0.65</c:v>
                </c:pt>
                <c:pt idx="1535">
                  <c:v>0.65</c:v>
                </c:pt>
                <c:pt idx="1536">
                  <c:v>0.65</c:v>
                </c:pt>
                <c:pt idx="1537">
                  <c:v>0.65</c:v>
                </c:pt>
                <c:pt idx="1538">
                  <c:v>0.65</c:v>
                </c:pt>
                <c:pt idx="1539">
                  <c:v>0.65</c:v>
                </c:pt>
                <c:pt idx="1540">
                  <c:v>0.65</c:v>
                </c:pt>
                <c:pt idx="1541">
                  <c:v>-0.03</c:v>
                </c:pt>
                <c:pt idx="1542">
                  <c:v>0.65</c:v>
                </c:pt>
                <c:pt idx="1543">
                  <c:v>0.65</c:v>
                </c:pt>
                <c:pt idx="1544">
                  <c:v>0.65</c:v>
                </c:pt>
                <c:pt idx="1545">
                  <c:v>0.65</c:v>
                </c:pt>
                <c:pt idx="1546">
                  <c:v>0.65</c:v>
                </c:pt>
                <c:pt idx="1547">
                  <c:v>0.65</c:v>
                </c:pt>
                <c:pt idx="1548">
                  <c:v>0.65</c:v>
                </c:pt>
                <c:pt idx="1549">
                  <c:v>0.65</c:v>
                </c:pt>
                <c:pt idx="1550">
                  <c:v>0.65</c:v>
                </c:pt>
                <c:pt idx="1551">
                  <c:v>0.65</c:v>
                </c:pt>
                <c:pt idx="1552">
                  <c:v>0.65</c:v>
                </c:pt>
                <c:pt idx="1553">
                  <c:v>0.65</c:v>
                </c:pt>
                <c:pt idx="1554">
                  <c:v>0.65</c:v>
                </c:pt>
                <c:pt idx="1555">
                  <c:v>0.65</c:v>
                </c:pt>
                <c:pt idx="1556">
                  <c:v>0.65</c:v>
                </c:pt>
                <c:pt idx="1557">
                  <c:v>0.65</c:v>
                </c:pt>
                <c:pt idx="1558">
                  <c:v>0.65</c:v>
                </c:pt>
                <c:pt idx="1559">
                  <c:v>0.65</c:v>
                </c:pt>
                <c:pt idx="1560">
                  <c:v>0.65</c:v>
                </c:pt>
                <c:pt idx="1561">
                  <c:v>0.65</c:v>
                </c:pt>
                <c:pt idx="1562">
                  <c:v>0.65</c:v>
                </c:pt>
                <c:pt idx="1563">
                  <c:v>0.65</c:v>
                </c:pt>
                <c:pt idx="1564">
                  <c:v>0.65</c:v>
                </c:pt>
                <c:pt idx="1565">
                  <c:v>0.65</c:v>
                </c:pt>
                <c:pt idx="1566">
                  <c:v>0.65</c:v>
                </c:pt>
                <c:pt idx="1567">
                  <c:v>0.65</c:v>
                </c:pt>
                <c:pt idx="1568">
                  <c:v>0.65</c:v>
                </c:pt>
                <c:pt idx="1569">
                  <c:v>0.65</c:v>
                </c:pt>
                <c:pt idx="1570">
                  <c:v>0.65</c:v>
                </c:pt>
                <c:pt idx="1571">
                  <c:v>0.65</c:v>
                </c:pt>
                <c:pt idx="1572">
                  <c:v>0.65</c:v>
                </c:pt>
                <c:pt idx="1573">
                  <c:v>0.65</c:v>
                </c:pt>
                <c:pt idx="1574">
                  <c:v>0.65</c:v>
                </c:pt>
                <c:pt idx="1575">
                  <c:v>0.65</c:v>
                </c:pt>
                <c:pt idx="1576">
                  <c:v>0.65</c:v>
                </c:pt>
                <c:pt idx="1577">
                  <c:v>0.65</c:v>
                </c:pt>
                <c:pt idx="1578">
                  <c:v>0.65</c:v>
                </c:pt>
                <c:pt idx="1579">
                  <c:v>0.65</c:v>
                </c:pt>
                <c:pt idx="1580">
                  <c:v>0.65</c:v>
                </c:pt>
                <c:pt idx="1581">
                  <c:v>0.65</c:v>
                </c:pt>
                <c:pt idx="1582">
                  <c:v>0.65</c:v>
                </c:pt>
                <c:pt idx="1583">
                  <c:v>0.65</c:v>
                </c:pt>
                <c:pt idx="1584">
                  <c:v>0.65</c:v>
                </c:pt>
                <c:pt idx="1585">
                  <c:v>0.65</c:v>
                </c:pt>
                <c:pt idx="1586">
                  <c:v>0.65</c:v>
                </c:pt>
                <c:pt idx="1587">
                  <c:v>0.31</c:v>
                </c:pt>
                <c:pt idx="1588">
                  <c:v>0.65</c:v>
                </c:pt>
                <c:pt idx="1589">
                  <c:v>0.65</c:v>
                </c:pt>
                <c:pt idx="1590">
                  <c:v>0.65</c:v>
                </c:pt>
                <c:pt idx="1591">
                  <c:v>0.65</c:v>
                </c:pt>
                <c:pt idx="1592">
                  <c:v>0.65</c:v>
                </c:pt>
                <c:pt idx="1593">
                  <c:v>0.65</c:v>
                </c:pt>
                <c:pt idx="1594">
                  <c:v>0.65</c:v>
                </c:pt>
                <c:pt idx="1595">
                  <c:v>0.65</c:v>
                </c:pt>
                <c:pt idx="1596">
                  <c:v>0.65</c:v>
                </c:pt>
                <c:pt idx="1597">
                  <c:v>-0.48</c:v>
                </c:pt>
                <c:pt idx="1598">
                  <c:v>0.64</c:v>
                </c:pt>
                <c:pt idx="1599">
                  <c:v>0.65</c:v>
                </c:pt>
                <c:pt idx="1600">
                  <c:v>0.65</c:v>
                </c:pt>
                <c:pt idx="1601">
                  <c:v>0.65</c:v>
                </c:pt>
                <c:pt idx="1602">
                  <c:v>0.65</c:v>
                </c:pt>
                <c:pt idx="1603">
                  <c:v>0.65</c:v>
                </c:pt>
                <c:pt idx="1604">
                  <c:v>0.65</c:v>
                </c:pt>
                <c:pt idx="1605">
                  <c:v>0.33</c:v>
                </c:pt>
                <c:pt idx="1606">
                  <c:v>0.65</c:v>
                </c:pt>
                <c:pt idx="1607">
                  <c:v>0.65</c:v>
                </c:pt>
                <c:pt idx="1608">
                  <c:v>0.65</c:v>
                </c:pt>
                <c:pt idx="1609">
                  <c:v>0.65</c:v>
                </c:pt>
                <c:pt idx="1610">
                  <c:v>0.65</c:v>
                </c:pt>
                <c:pt idx="1611">
                  <c:v>0.65</c:v>
                </c:pt>
                <c:pt idx="1612">
                  <c:v>0.65</c:v>
                </c:pt>
                <c:pt idx="1613">
                  <c:v>0.65</c:v>
                </c:pt>
                <c:pt idx="1614">
                  <c:v>0.65</c:v>
                </c:pt>
                <c:pt idx="1615">
                  <c:v>0.65</c:v>
                </c:pt>
                <c:pt idx="1616">
                  <c:v>0.65</c:v>
                </c:pt>
                <c:pt idx="1617">
                  <c:v>0.65</c:v>
                </c:pt>
                <c:pt idx="1618">
                  <c:v>-0.08</c:v>
                </c:pt>
                <c:pt idx="1619">
                  <c:v>0.65</c:v>
                </c:pt>
                <c:pt idx="1620">
                  <c:v>0.65</c:v>
                </c:pt>
                <c:pt idx="1621">
                  <c:v>0.65</c:v>
                </c:pt>
                <c:pt idx="1622">
                  <c:v>0.65</c:v>
                </c:pt>
                <c:pt idx="1623">
                  <c:v>0.65</c:v>
                </c:pt>
                <c:pt idx="1624">
                  <c:v>0.65</c:v>
                </c:pt>
                <c:pt idx="1625">
                  <c:v>0.65</c:v>
                </c:pt>
                <c:pt idx="1626">
                  <c:v>0.65</c:v>
                </c:pt>
                <c:pt idx="1627">
                  <c:v>0.65</c:v>
                </c:pt>
                <c:pt idx="1628">
                  <c:v>0.65</c:v>
                </c:pt>
                <c:pt idx="1629">
                  <c:v>0.65</c:v>
                </c:pt>
                <c:pt idx="1630">
                  <c:v>0.65</c:v>
                </c:pt>
                <c:pt idx="1631">
                  <c:v>0.65</c:v>
                </c:pt>
                <c:pt idx="1632">
                  <c:v>0.65</c:v>
                </c:pt>
                <c:pt idx="1633">
                  <c:v>0.65</c:v>
                </c:pt>
                <c:pt idx="1634">
                  <c:v>0.65</c:v>
                </c:pt>
                <c:pt idx="1635">
                  <c:v>0.65</c:v>
                </c:pt>
                <c:pt idx="1636">
                  <c:v>0.65</c:v>
                </c:pt>
                <c:pt idx="1637">
                  <c:v>-0.48</c:v>
                </c:pt>
                <c:pt idx="1638">
                  <c:v>0.65</c:v>
                </c:pt>
                <c:pt idx="1639">
                  <c:v>0.65</c:v>
                </c:pt>
                <c:pt idx="1640">
                  <c:v>0.65</c:v>
                </c:pt>
                <c:pt idx="1641">
                  <c:v>0.65</c:v>
                </c:pt>
                <c:pt idx="1642">
                  <c:v>0.65</c:v>
                </c:pt>
                <c:pt idx="1643">
                  <c:v>0.65</c:v>
                </c:pt>
                <c:pt idx="1644">
                  <c:v>0.65</c:v>
                </c:pt>
                <c:pt idx="1645">
                  <c:v>0.65</c:v>
                </c:pt>
                <c:pt idx="1646">
                  <c:v>0.65</c:v>
                </c:pt>
                <c:pt idx="1647">
                  <c:v>0.65</c:v>
                </c:pt>
                <c:pt idx="1648">
                  <c:v>0.65</c:v>
                </c:pt>
                <c:pt idx="1649">
                  <c:v>0.65</c:v>
                </c:pt>
                <c:pt idx="1650">
                  <c:v>0.65</c:v>
                </c:pt>
                <c:pt idx="1651">
                  <c:v>0.65</c:v>
                </c:pt>
                <c:pt idx="1652">
                  <c:v>0.65</c:v>
                </c:pt>
                <c:pt idx="1653">
                  <c:v>0.65</c:v>
                </c:pt>
                <c:pt idx="1654">
                  <c:v>0.65</c:v>
                </c:pt>
                <c:pt idx="1655">
                  <c:v>0.65</c:v>
                </c:pt>
                <c:pt idx="1656">
                  <c:v>0.65</c:v>
                </c:pt>
                <c:pt idx="1657">
                  <c:v>0.65</c:v>
                </c:pt>
                <c:pt idx="1658">
                  <c:v>0.65</c:v>
                </c:pt>
                <c:pt idx="1659">
                  <c:v>0.65</c:v>
                </c:pt>
                <c:pt idx="1660">
                  <c:v>0.65</c:v>
                </c:pt>
                <c:pt idx="1661">
                  <c:v>0.65</c:v>
                </c:pt>
                <c:pt idx="1662">
                  <c:v>0.65</c:v>
                </c:pt>
                <c:pt idx="1663">
                  <c:v>0.65</c:v>
                </c:pt>
                <c:pt idx="1664">
                  <c:v>0.65</c:v>
                </c:pt>
                <c:pt idx="1665">
                  <c:v>0.65</c:v>
                </c:pt>
                <c:pt idx="1666">
                  <c:v>0.65</c:v>
                </c:pt>
                <c:pt idx="1667">
                  <c:v>0.65</c:v>
                </c:pt>
                <c:pt idx="1668">
                  <c:v>0.65</c:v>
                </c:pt>
                <c:pt idx="1669">
                  <c:v>0.65</c:v>
                </c:pt>
                <c:pt idx="1670">
                  <c:v>0.65</c:v>
                </c:pt>
                <c:pt idx="1671">
                  <c:v>0.65</c:v>
                </c:pt>
                <c:pt idx="1672">
                  <c:v>0.65</c:v>
                </c:pt>
                <c:pt idx="1673">
                  <c:v>0.65</c:v>
                </c:pt>
                <c:pt idx="1674">
                  <c:v>0.65</c:v>
                </c:pt>
                <c:pt idx="1675">
                  <c:v>0.65</c:v>
                </c:pt>
                <c:pt idx="1676">
                  <c:v>0.65</c:v>
                </c:pt>
                <c:pt idx="1677">
                  <c:v>0.65</c:v>
                </c:pt>
                <c:pt idx="1678">
                  <c:v>0.65</c:v>
                </c:pt>
                <c:pt idx="1679">
                  <c:v>0.65</c:v>
                </c:pt>
                <c:pt idx="1680">
                  <c:v>0.65</c:v>
                </c:pt>
                <c:pt idx="1681">
                  <c:v>0.65</c:v>
                </c:pt>
                <c:pt idx="1682">
                  <c:v>0.65</c:v>
                </c:pt>
                <c:pt idx="1683">
                  <c:v>0.65</c:v>
                </c:pt>
                <c:pt idx="1684">
                  <c:v>0.65</c:v>
                </c:pt>
                <c:pt idx="1685">
                  <c:v>0.65</c:v>
                </c:pt>
                <c:pt idx="1686">
                  <c:v>0.65</c:v>
                </c:pt>
                <c:pt idx="1687">
                  <c:v>0.98</c:v>
                </c:pt>
                <c:pt idx="1688">
                  <c:v>0.65</c:v>
                </c:pt>
                <c:pt idx="1689">
                  <c:v>0.65</c:v>
                </c:pt>
                <c:pt idx="1690">
                  <c:v>0.65</c:v>
                </c:pt>
                <c:pt idx="1691">
                  <c:v>0.65</c:v>
                </c:pt>
                <c:pt idx="1692">
                  <c:v>0.65</c:v>
                </c:pt>
                <c:pt idx="1693">
                  <c:v>0.65</c:v>
                </c:pt>
                <c:pt idx="1694">
                  <c:v>0.65</c:v>
                </c:pt>
                <c:pt idx="1695">
                  <c:v>0.65</c:v>
                </c:pt>
                <c:pt idx="1696">
                  <c:v>0.65</c:v>
                </c:pt>
                <c:pt idx="1697">
                  <c:v>0.65</c:v>
                </c:pt>
                <c:pt idx="1698">
                  <c:v>0.65</c:v>
                </c:pt>
                <c:pt idx="1699">
                  <c:v>0.65</c:v>
                </c:pt>
                <c:pt idx="1700">
                  <c:v>0.65</c:v>
                </c:pt>
                <c:pt idx="1701">
                  <c:v>0.85</c:v>
                </c:pt>
                <c:pt idx="1702">
                  <c:v>0.65</c:v>
                </c:pt>
                <c:pt idx="1703">
                  <c:v>0.65</c:v>
                </c:pt>
                <c:pt idx="1704">
                  <c:v>0.65</c:v>
                </c:pt>
                <c:pt idx="1705">
                  <c:v>0.65</c:v>
                </c:pt>
                <c:pt idx="1706">
                  <c:v>0.65</c:v>
                </c:pt>
                <c:pt idx="1707">
                  <c:v>0.65</c:v>
                </c:pt>
                <c:pt idx="1708">
                  <c:v>0.65</c:v>
                </c:pt>
                <c:pt idx="1709">
                  <c:v>0.65</c:v>
                </c:pt>
                <c:pt idx="1710">
                  <c:v>0.65</c:v>
                </c:pt>
                <c:pt idx="1711">
                  <c:v>0.65</c:v>
                </c:pt>
                <c:pt idx="1712">
                  <c:v>0.68</c:v>
                </c:pt>
                <c:pt idx="1713">
                  <c:v>0.65</c:v>
                </c:pt>
                <c:pt idx="1714">
                  <c:v>0.65</c:v>
                </c:pt>
                <c:pt idx="1715">
                  <c:v>0.68</c:v>
                </c:pt>
                <c:pt idx="1716">
                  <c:v>0.65</c:v>
                </c:pt>
                <c:pt idx="1717">
                  <c:v>0.68</c:v>
                </c:pt>
                <c:pt idx="1718">
                  <c:v>0.68</c:v>
                </c:pt>
                <c:pt idx="1719">
                  <c:v>0.68</c:v>
                </c:pt>
                <c:pt idx="1720">
                  <c:v>0.9</c:v>
                </c:pt>
                <c:pt idx="1721">
                  <c:v>0.68</c:v>
                </c:pt>
                <c:pt idx="1722">
                  <c:v>0.65</c:v>
                </c:pt>
                <c:pt idx="1723">
                  <c:v>0.68</c:v>
                </c:pt>
                <c:pt idx="1724">
                  <c:v>0.68</c:v>
                </c:pt>
                <c:pt idx="1725">
                  <c:v>0.68</c:v>
                </c:pt>
                <c:pt idx="1726">
                  <c:v>0.68</c:v>
                </c:pt>
                <c:pt idx="1727">
                  <c:v>0.68</c:v>
                </c:pt>
                <c:pt idx="1728">
                  <c:v>0.68</c:v>
                </c:pt>
                <c:pt idx="1729">
                  <c:v>0.68</c:v>
                </c:pt>
                <c:pt idx="1730">
                  <c:v>0.68</c:v>
                </c:pt>
                <c:pt idx="1731">
                  <c:v>0.68</c:v>
                </c:pt>
                <c:pt idx="1732">
                  <c:v>0.68</c:v>
                </c:pt>
                <c:pt idx="1733">
                  <c:v>0.68</c:v>
                </c:pt>
                <c:pt idx="1734">
                  <c:v>0.68</c:v>
                </c:pt>
                <c:pt idx="1735">
                  <c:v>0.68</c:v>
                </c:pt>
                <c:pt idx="1736">
                  <c:v>0.68</c:v>
                </c:pt>
                <c:pt idx="1737">
                  <c:v>0.68</c:v>
                </c:pt>
                <c:pt idx="1738">
                  <c:v>0.68</c:v>
                </c:pt>
                <c:pt idx="1739">
                  <c:v>0.68</c:v>
                </c:pt>
                <c:pt idx="1740">
                  <c:v>0.68</c:v>
                </c:pt>
                <c:pt idx="1741">
                  <c:v>0.68</c:v>
                </c:pt>
                <c:pt idx="1742">
                  <c:v>0.68</c:v>
                </c:pt>
                <c:pt idx="1743">
                  <c:v>0.68</c:v>
                </c:pt>
                <c:pt idx="1744">
                  <c:v>0.68</c:v>
                </c:pt>
                <c:pt idx="1745">
                  <c:v>0.68</c:v>
                </c:pt>
                <c:pt idx="1746">
                  <c:v>0.68</c:v>
                </c:pt>
                <c:pt idx="1747">
                  <c:v>0.68</c:v>
                </c:pt>
                <c:pt idx="1748">
                  <c:v>0.68</c:v>
                </c:pt>
                <c:pt idx="1749">
                  <c:v>0.68</c:v>
                </c:pt>
                <c:pt idx="1750">
                  <c:v>0.68</c:v>
                </c:pt>
                <c:pt idx="1751">
                  <c:v>-0.08</c:v>
                </c:pt>
                <c:pt idx="1752">
                  <c:v>0.68</c:v>
                </c:pt>
                <c:pt idx="1753">
                  <c:v>0.68</c:v>
                </c:pt>
                <c:pt idx="1754">
                  <c:v>0.68</c:v>
                </c:pt>
                <c:pt idx="1755">
                  <c:v>0.68</c:v>
                </c:pt>
                <c:pt idx="1756">
                  <c:v>0.68</c:v>
                </c:pt>
                <c:pt idx="1757">
                  <c:v>0.68</c:v>
                </c:pt>
                <c:pt idx="1758">
                  <c:v>0.68</c:v>
                </c:pt>
                <c:pt idx="1759">
                  <c:v>0.68</c:v>
                </c:pt>
                <c:pt idx="1760">
                  <c:v>0.68</c:v>
                </c:pt>
                <c:pt idx="1761">
                  <c:v>0.68</c:v>
                </c:pt>
                <c:pt idx="1762">
                  <c:v>0.68</c:v>
                </c:pt>
                <c:pt idx="1763">
                  <c:v>0.68</c:v>
                </c:pt>
                <c:pt idx="1764">
                  <c:v>0.68</c:v>
                </c:pt>
                <c:pt idx="1765">
                  <c:v>0.68</c:v>
                </c:pt>
                <c:pt idx="1766">
                  <c:v>0.68</c:v>
                </c:pt>
                <c:pt idx="1767">
                  <c:v>0.68</c:v>
                </c:pt>
                <c:pt idx="1768">
                  <c:v>0.68</c:v>
                </c:pt>
                <c:pt idx="1769">
                  <c:v>0.68</c:v>
                </c:pt>
                <c:pt idx="1770">
                  <c:v>-0.16</c:v>
                </c:pt>
                <c:pt idx="1771">
                  <c:v>0.68</c:v>
                </c:pt>
                <c:pt idx="1772">
                  <c:v>0.68</c:v>
                </c:pt>
                <c:pt idx="1773">
                  <c:v>-0.14000000000000001</c:v>
                </c:pt>
                <c:pt idx="1774">
                  <c:v>0.68</c:v>
                </c:pt>
                <c:pt idx="1775">
                  <c:v>0.68</c:v>
                </c:pt>
                <c:pt idx="1776">
                  <c:v>0.68</c:v>
                </c:pt>
                <c:pt idx="1777">
                  <c:v>0.68</c:v>
                </c:pt>
                <c:pt idx="1778">
                  <c:v>0.68</c:v>
                </c:pt>
                <c:pt idx="1779">
                  <c:v>0.68</c:v>
                </c:pt>
                <c:pt idx="1780">
                  <c:v>0.68</c:v>
                </c:pt>
                <c:pt idx="1781">
                  <c:v>0.68</c:v>
                </c:pt>
                <c:pt idx="1782">
                  <c:v>0.32</c:v>
                </c:pt>
                <c:pt idx="1783">
                  <c:v>0.68</c:v>
                </c:pt>
                <c:pt idx="1784">
                  <c:v>0.68</c:v>
                </c:pt>
                <c:pt idx="1785">
                  <c:v>0.68</c:v>
                </c:pt>
                <c:pt idx="1786">
                  <c:v>0.68</c:v>
                </c:pt>
                <c:pt idx="1787">
                  <c:v>0.68</c:v>
                </c:pt>
                <c:pt idx="1788">
                  <c:v>0.68</c:v>
                </c:pt>
                <c:pt idx="1789">
                  <c:v>0.68</c:v>
                </c:pt>
                <c:pt idx="1790">
                  <c:v>0.68</c:v>
                </c:pt>
                <c:pt idx="1791">
                  <c:v>0.68</c:v>
                </c:pt>
                <c:pt idx="1792">
                  <c:v>0.68</c:v>
                </c:pt>
                <c:pt idx="1793">
                  <c:v>0.68</c:v>
                </c:pt>
                <c:pt idx="1794">
                  <c:v>0.68</c:v>
                </c:pt>
                <c:pt idx="1795">
                  <c:v>0.68</c:v>
                </c:pt>
                <c:pt idx="1796">
                  <c:v>0.68</c:v>
                </c:pt>
                <c:pt idx="1797">
                  <c:v>0.68</c:v>
                </c:pt>
                <c:pt idx="1798">
                  <c:v>0.68</c:v>
                </c:pt>
                <c:pt idx="1799">
                  <c:v>0.68</c:v>
                </c:pt>
                <c:pt idx="1800">
                  <c:v>0.68</c:v>
                </c:pt>
                <c:pt idx="1801">
                  <c:v>0.68</c:v>
                </c:pt>
                <c:pt idx="1802">
                  <c:v>0.68</c:v>
                </c:pt>
                <c:pt idx="1803">
                  <c:v>0.68</c:v>
                </c:pt>
                <c:pt idx="1804">
                  <c:v>0.68</c:v>
                </c:pt>
                <c:pt idx="1805">
                  <c:v>0.68</c:v>
                </c:pt>
                <c:pt idx="1806">
                  <c:v>0.68</c:v>
                </c:pt>
                <c:pt idx="1807">
                  <c:v>0.68</c:v>
                </c:pt>
                <c:pt idx="1808">
                  <c:v>0.68</c:v>
                </c:pt>
                <c:pt idx="1809">
                  <c:v>0.68</c:v>
                </c:pt>
                <c:pt idx="1810">
                  <c:v>0.68</c:v>
                </c:pt>
                <c:pt idx="1811">
                  <c:v>0.68</c:v>
                </c:pt>
                <c:pt idx="1812">
                  <c:v>0.68</c:v>
                </c:pt>
                <c:pt idx="1813">
                  <c:v>0.68</c:v>
                </c:pt>
                <c:pt idx="1814">
                  <c:v>0.68</c:v>
                </c:pt>
                <c:pt idx="1815">
                  <c:v>0.68</c:v>
                </c:pt>
                <c:pt idx="1816">
                  <c:v>0.68</c:v>
                </c:pt>
                <c:pt idx="1817">
                  <c:v>0.68</c:v>
                </c:pt>
                <c:pt idx="1818">
                  <c:v>0.68</c:v>
                </c:pt>
                <c:pt idx="1819">
                  <c:v>0.68</c:v>
                </c:pt>
                <c:pt idx="1820">
                  <c:v>0.68</c:v>
                </c:pt>
                <c:pt idx="1821">
                  <c:v>0.68</c:v>
                </c:pt>
                <c:pt idx="1822">
                  <c:v>0.68</c:v>
                </c:pt>
                <c:pt idx="1823">
                  <c:v>0.68</c:v>
                </c:pt>
                <c:pt idx="1824">
                  <c:v>0.68</c:v>
                </c:pt>
                <c:pt idx="1825">
                  <c:v>0.68</c:v>
                </c:pt>
                <c:pt idx="1826">
                  <c:v>0.68</c:v>
                </c:pt>
                <c:pt idx="1827">
                  <c:v>0.68</c:v>
                </c:pt>
                <c:pt idx="1828">
                  <c:v>0.68</c:v>
                </c:pt>
                <c:pt idx="1829">
                  <c:v>0.68</c:v>
                </c:pt>
                <c:pt idx="1830">
                  <c:v>0.68</c:v>
                </c:pt>
                <c:pt idx="1831">
                  <c:v>0.68</c:v>
                </c:pt>
                <c:pt idx="1832">
                  <c:v>0.68</c:v>
                </c:pt>
                <c:pt idx="1833">
                  <c:v>0.9</c:v>
                </c:pt>
                <c:pt idx="1834">
                  <c:v>0.68</c:v>
                </c:pt>
                <c:pt idx="1835">
                  <c:v>0.68</c:v>
                </c:pt>
                <c:pt idx="1836">
                  <c:v>0.68</c:v>
                </c:pt>
                <c:pt idx="1837">
                  <c:v>0.68</c:v>
                </c:pt>
                <c:pt idx="1838">
                  <c:v>0.68</c:v>
                </c:pt>
                <c:pt idx="1839">
                  <c:v>0.68</c:v>
                </c:pt>
                <c:pt idx="1840">
                  <c:v>0.68</c:v>
                </c:pt>
                <c:pt idx="1841">
                  <c:v>0.68</c:v>
                </c:pt>
                <c:pt idx="1842">
                  <c:v>0.68</c:v>
                </c:pt>
                <c:pt idx="1843">
                  <c:v>0.03</c:v>
                </c:pt>
                <c:pt idx="1844">
                  <c:v>0.68</c:v>
                </c:pt>
                <c:pt idx="1845">
                  <c:v>0.68</c:v>
                </c:pt>
                <c:pt idx="1846">
                  <c:v>0.68</c:v>
                </c:pt>
                <c:pt idx="1847">
                  <c:v>0.9</c:v>
                </c:pt>
                <c:pt idx="1848">
                  <c:v>0.68</c:v>
                </c:pt>
                <c:pt idx="1849">
                  <c:v>0.68</c:v>
                </c:pt>
                <c:pt idx="1850">
                  <c:v>0.68</c:v>
                </c:pt>
                <c:pt idx="1851">
                  <c:v>0.68</c:v>
                </c:pt>
                <c:pt idx="1852">
                  <c:v>0.68</c:v>
                </c:pt>
                <c:pt idx="1853">
                  <c:v>0.68</c:v>
                </c:pt>
                <c:pt idx="1854">
                  <c:v>0.68</c:v>
                </c:pt>
                <c:pt idx="1855">
                  <c:v>0.68</c:v>
                </c:pt>
                <c:pt idx="1856">
                  <c:v>0.68</c:v>
                </c:pt>
                <c:pt idx="1857">
                  <c:v>0.68</c:v>
                </c:pt>
                <c:pt idx="1858">
                  <c:v>0.68</c:v>
                </c:pt>
                <c:pt idx="1859">
                  <c:v>0.68</c:v>
                </c:pt>
                <c:pt idx="1860">
                  <c:v>0.68</c:v>
                </c:pt>
                <c:pt idx="1861">
                  <c:v>0.68</c:v>
                </c:pt>
                <c:pt idx="1862">
                  <c:v>0.68</c:v>
                </c:pt>
                <c:pt idx="1863">
                  <c:v>0.68</c:v>
                </c:pt>
                <c:pt idx="1864">
                  <c:v>0.26</c:v>
                </c:pt>
                <c:pt idx="1865">
                  <c:v>0.68</c:v>
                </c:pt>
                <c:pt idx="1866">
                  <c:v>0.68</c:v>
                </c:pt>
                <c:pt idx="1867">
                  <c:v>0.68</c:v>
                </c:pt>
                <c:pt idx="1868">
                  <c:v>0.68</c:v>
                </c:pt>
                <c:pt idx="1869">
                  <c:v>0.68</c:v>
                </c:pt>
                <c:pt idx="1870">
                  <c:v>0.68</c:v>
                </c:pt>
                <c:pt idx="1871">
                  <c:v>0.68</c:v>
                </c:pt>
                <c:pt idx="1872">
                  <c:v>0.68</c:v>
                </c:pt>
                <c:pt idx="1873">
                  <c:v>0.06</c:v>
                </c:pt>
                <c:pt idx="1874">
                  <c:v>0.68</c:v>
                </c:pt>
                <c:pt idx="1875">
                  <c:v>0.9</c:v>
                </c:pt>
                <c:pt idx="1876">
                  <c:v>0.68</c:v>
                </c:pt>
                <c:pt idx="1877">
                  <c:v>0.68</c:v>
                </c:pt>
                <c:pt idx="1878">
                  <c:v>0.68</c:v>
                </c:pt>
                <c:pt idx="1879">
                  <c:v>0.68</c:v>
                </c:pt>
                <c:pt idx="1880">
                  <c:v>0.68</c:v>
                </c:pt>
                <c:pt idx="1881">
                  <c:v>0.68</c:v>
                </c:pt>
                <c:pt idx="1882">
                  <c:v>0.68</c:v>
                </c:pt>
                <c:pt idx="1883">
                  <c:v>0.68</c:v>
                </c:pt>
                <c:pt idx="1884">
                  <c:v>0.68</c:v>
                </c:pt>
                <c:pt idx="1885">
                  <c:v>0.68</c:v>
                </c:pt>
                <c:pt idx="1886">
                  <c:v>0.68</c:v>
                </c:pt>
                <c:pt idx="1887">
                  <c:v>0.68</c:v>
                </c:pt>
                <c:pt idx="1888">
                  <c:v>0.68</c:v>
                </c:pt>
                <c:pt idx="1889">
                  <c:v>0.85</c:v>
                </c:pt>
                <c:pt idx="1890">
                  <c:v>0.68</c:v>
                </c:pt>
                <c:pt idx="1891">
                  <c:v>0.68</c:v>
                </c:pt>
                <c:pt idx="1892">
                  <c:v>0.68</c:v>
                </c:pt>
                <c:pt idx="1893">
                  <c:v>0.68</c:v>
                </c:pt>
                <c:pt idx="1894">
                  <c:v>0.68</c:v>
                </c:pt>
                <c:pt idx="1895">
                  <c:v>0.68</c:v>
                </c:pt>
                <c:pt idx="1896">
                  <c:v>0.68</c:v>
                </c:pt>
                <c:pt idx="1897">
                  <c:v>0.68</c:v>
                </c:pt>
                <c:pt idx="1898">
                  <c:v>0.68</c:v>
                </c:pt>
                <c:pt idx="1899">
                  <c:v>0.68</c:v>
                </c:pt>
                <c:pt idx="1900">
                  <c:v>0.68</c:v>
                </c:pt>
                <c:pt idx="1901">
                  <c:v>0.68</c:v>
                </c:pt>
                <c:pt idx="1902">
                  <c:v>0.68</c:v>
                </c:pt>
                <c:pt idx="1903">
                  <c:v>0.68</c:v>
                </c:pt>
                <c:pt idx="1904">
                  <c:v>0.68</c:v>
                </c:pt>
                <c:pt idx="1905">
                  <c:v>0.68</c:v>
                </c:pt>
                <c:pt idx="1906">
                  <c:v>0.68</c:v>
                </c:pt>
                <c:pt idx="1907">
                  <c:v>0.68</c:v>
                </c:pt>
                <c:pt idx="1908">
                  <c:v>0.68</c:v>
                </c:pt>
                <c:pt idx="1909">
                  <c:v>0.68</c:v>
                </c:pt>
                <c:pt idx="1910">
                  <c:v>0.68</c:v>
                </c:pt>
                <c:pt idx="1911">
                  <c:v>0.68</c:v>
                </c:pt>
                <c:pt idx="1912">
                  <c:v>0.68</c:v>
                </c:pt>
                <c:pt idx="1913">
                  <c:v>0.68</c:v>
                </c:pt>
                <c:pt idx="1914">
                  <c:v>0.68</c:v>
                </c:pt>
                <c:pt idx="1915">
                  <c:v>0.68</c:v>
                </c:pt>
                <c:pt idx="1916">
                  <c:v>-7.0000000000000007E-2</c:v>
                </c:pt>
                <c:pt idx="1917">
                  <c:v>0.68</c:v>
                </c:pt>
                <c:pt idx="1918">
                  <c:v>0.68</c:v>
                </c:pt>
                <c:pt idx="1919">
                  <c:v>0.68</c:v>
                </c:pt>
                <c:pt idx="1920">
                  <c:v>0.68</c:v>
                </c:pt>
                <c:pt idx="1921">
                  <c:v>0.75</c:v>
                </c:pt>
                <c:pt idx="1922">
                  <c:v>0.75</c:v>
                </c:pt>
                <c:pt idx="1923">
                  <c:v>0.75</c:v>
                </c:pt>
                <c:pt idx="1924">
                  <c:v>0.68</c:v>
                </c:pt>
                <c:pt idx="1925">
                  <c:v>0.68</c:v>
                </c:pt>
                <c:pt idx="1926">
                  <c:v>0.68</c:v>
                </c:pt>
                <c:pt idx="1927">
                  <c:v>0.75</c:v>
                </c:pt>
                <c:pt idx="1928">
                  <c:v>0.68</c:v>
                </c:pt>
                <c:pt idx="1929">
                  <c:v>0.68</c:v>
                </c:pt>
                <c:pt idx="1930">
                  <c:v>0.75</c:v>
                </c:pt>
                <c:pt idx="1931">
                  <c:v>0.75</c:v>
                </c:pt>
                <c:pt idx="1932">
                  <c:v>0.75</c:v>
                </c:pt>
                <c:pt idx="1933">
                  <c:v>0.75</c:v>
                </c:pt>
                <c:pt idx="1934">
                  <c:v>0.75</c:v>
                </c:pt>
                <c:pt idx="1935">
                  <c:v>0.68</c:v>
                </c:pt>
                <c:pt idx="1936">
                  <c:v>0.75</c:v>
                </c:pt>
                <c:pt idx="1937">
                  <c:v>0.75</c:v>
                </c:pt>
                <c:pt idx="1938">
                  <c:v>0.75</c:v>
                </c:pt>
                <c:pt idx="1939">
                  <c:v>0.75</c:v>
                </c:pt>
                <c:pt idx="1940">
                  <c:v>0.75</c:v>
                </c:pt>
                <c:pt idx="1941">
                  <c:v>0.75</c:v>
                </c:pt>
                <c:pt idx="1942">
                  <c:v>0.75</c:v>
                </c:pt>
                <c:pt idx="1943">
                  <c:v>0.75</c:v>
                </c:pt>
                <c:pt idx="1944">
                  <c:v>0.75</c:v>
                </c:pt>
                <c:pt idx="1945">
                  <c:v>0.75</c:v>
                </c:pt>
                <c:pt idx="1946">
                  <c:v>0.75</c:v>
                </c:pt>
                <c:pt idx="1947">
                  <c:v>1.02</c:v>
                </c:pt>
                <c:pt idx="1948">
                  <c:v>0.75</c:v>
                </c:pt>
                <c:pt idx="1949">
                  <c:v>0.75</c:v>
                </c:pt>
                <c:pt idx="1950">
                  <c:v>0.75</c:v>
                </c:pt>
                <c:pt idx="1951">
                  <c:v>0.75</c:v>
                </c:pt>
                <c:pt idx="1952">
                  <c:v>0.75</c:v>
                </c:pt>
                <c:pt idx="1953">
                  <c:v>0</c:v>
                </c:pt>
                <c:pt idx="1954">
                  <c:v>0.75</c:v>
                </c:pt>
                <c:pt idx="1955">
                  <c:v>0.75</c:v>
                </c:pt>
                <c:pt idx="1956">
                  <c:v>0.75</c:v>
                </c:pt>
                <c:pt idx="1957">
                  <c:v>0.75</c:v>
                </c:pt>
                <c:pt idx="1958">
                  <c:v>-0.22</c:v>
                </c:pt>
                <c:pt idx="1959">
                  <c:v>0.75</c:v>
                </c:pt>
                <c:pt idx="1960">
                  <c:v>0.75</c:v>
                </c:pt>
                <c:pt idx="1961">
                  <c:v>0.75</c:v>
                </c:pt>
                <c:pt idx="1962">
                  <c:v>0.75</c:v>
                </c:pt>
                <c:pt idx="1963">
                  <c:v>0.75</c:v>
                </c:pt>
                <c:pt idx="1964">
                  <c:v>0.75</c:v>
                </c:pt>
                <c:pt idx="1965">
                  <c:v>0.75</c:v>
                </c:pt>
                <c:pt idx="1966">
                  <c:v>0.75</c:v>
                </c:pt>
                <c:pt idx="1967">
                  <c:v>0.75</c:v>
                </c:pt>
                <c:pt idx="1968">
                  <c:v>0.75</c:v>
                </c:pt>
                <c:pt idx="1969">
                  <c:v>0.75</c:v>
                </c:pt>
                <c:pt idx="1970">
                  <c:v>0.75</c:v>
                </c:pt>
                <c:pt idx="1971">
                  <c:v>0.75</c:v>
                </c:pt>
                <c:pt idx="1972">
                  <c:v>0.75</c:v>
                </c:pt>
                <c:pt idx="1973">
                  <c:v>0.75</c:v>
                </c:pt>
                <c:pt idx="1974">
                  <c:v>0.75</c:v>
                </c:pt>
                <c:pt idx="1975">
                  <c:v>0.75</c:v>
                </c:pt>
                <c:pt idx="1976">
                  <c:v>0.75</c:v>
                </c:pt>
                <c:pt idx="1977">
                  <c:v>0.75</c:v>
                </c:pt>
                <c:pt idx="1978">
                  <c:v>0.75</c:v>
                </c:pt>
                <c:pt idx="1979">
                  <c:v>0.75</c:v>
                </c:pt>
                <c:pt idx="1980">
                  <c:v>0.75</c:v>
                </c:pt>
                <c:pt idx="1981">
                  <c:v>0.75</c:v>
                </c:pt>
                <c:pt idx="1982">
                  <c:v>0.75</c:v>
                </c:pt>
                <c:pt idx="1983">
                  <c:v>0.75</c:v>
                </c:pt>
                <c:pt idx="1984">
                  <c:v>0.75</c:v>
                </c:pt>
                <c:pt idx="1985">
                  <c:v>0.75</c:v>
                </c:pt>
                <c:pt idx="1986">
                  <c:v>0.75</c:v>
                </c:pt>
                <c:pt idx="1987">
                  <c:v>0.75</c:v>
                </c:pt>
                <c:pt idx="1988">
                  <c:v>0.75</c:v>
                </c:pt>
                <c:pt idx="1989">
                  <c:v>0.75</c:v>
                </c:pt>
                <c:pt idx="1990">
                  <c:v>0.75</c:v>
                </c:pt>
                <c:pt idx="1991">
                  <c:v>0.75</c:v>
                </c:pt>
                <c:pt idx="1992">
                  <c:v>0.75</c:v>
                </c:pt>
                <c:pt idx="1993">
                  <c:v>0.75</c:v>
                </c:pt>
                <c:pt idx="1994">
                  <c:v>0.75</c:v>
                </c:pt>
                <c:pt idx="1995">
                  <c:v>0.75</c:v>
                </c:pt>
                <c:pt idx="1996">
                  <c:v>0.75</c:v>
                </c:pt>
                <c:pt idx="1997">
                  <c:v>0.75</c:v>
                </c:pt>
                <c:pt idx="1998">
                  <c:v>0.75</c:v>
                </c:pt>
                <c:pt idx="1999">
                  <c:v>0.75</c:v>
                </c:pt>
                <c:pt idx="2000">
                  <c:v>0.75</c:v>
                </c:pt>
                <c:pt idx="2001">
                  <c:v>0.75</c:v>
                </c:pt>
                <c:pt idx="2002">
                  <c:v>0.75</c:v>
                </c:pt>
                <c:pt idx="2003">
                  <c:v>0.75</c:v>
                </c:pt>
                <c:pt idx="2004">
                  <c:v>0.75</c:v>
                </c:pt>
                <c:pt idx="2005">
                  <c:v>0.75</c:v>
                </c:pt>
                <c:pt idx="2006">
                  <c:v>0.75</c:v>
                </c:pt>
                <c:pt idx="2007">
                  <c:v>0.75</c:v>
                </c:pt>
                <c:pt idx="2008">
                  <c:v>0.75</c:v>
                </c:pt>
                <c:pt idx="2009">
                  <c:v>0.75</c:v>
                </c:pt>
                <c:pt idx="2010">
                  <c:v>0.75</c:v>
                </c:pt>
                <c:pt idx="2011">
                  <c:v>0.75</c:v>
                </c:pt>
                <c:pt idx="2012">
                  <c:v>0.75</c:v>
                </c:pt>
                <c:pt idx="2013">
                  <c:v>0.75</c:v>
                </c:pt>
                <c:pt idx="2014">
                  <c:v>0.75</c:v>
                </c:pt>
                <c:pt idx="2015">
                  <c:v>0.75</c:v>
                </c:pt>
                <c:pt idx="2016">
                  <c:v>0.75</c:v>
                </c:pt>
                <c:pt idx="2017">
                  <c:v>0.75</c:v>
                </c:pt>
                <c:pt idx="2018">
                  <c:v>0.75</c:v>
                </c:pt>
                <c:pt idx="2019">
                  <c:v>0.75</c:v>
                </c:pt>
                <c:pt idx="2020">
                  <c:v>0.75</c:v>
                </c:pt>
                <c:pt idx="2021">
                  <c:v>0.75</c:v>
                </c:pt>
                <c:pt idx="2022">
                  <c:v>0.75</c:v>
                </c:pt>
                <c:pt idx="2023">
                  <c:v>0.75</c:v>
                </c:pt>
                <c:pt idx="2024">
                  <c:v>0.75</c:v>
                </c:pt>
                <c:pt idx="2025">
                  <c:v>0.75</c:v>
                </c:pt>
                <c:pt idx="2026">
                  <c:v>0.75</c:v>
                </c:pt>
                <c:pt idx="2027">
                  <c:v>0.75</c:v>
                </c:pt>
                <c:pt idx="2028">
                  <c:v>0.75</c:v>
                </c:pt>
                <c:pt idx="2029">
                  <c:v>0.75</c:v>
                </c:pt>
                <c:pt idx="2030">
                  <c:v>0.75</c:v>
                </c:pt>
                <c:pt idx="2031">
                  <c:v>0.75</c:v>
                </c:pt>
                <c:pt idx="2032">
                  <c:v>0.75</c:v>
                </c:pt>
                <c:pt idx="2033">
                  <c:v>0.75</c:v>
                </c:pt>
                <c:pt idx="2034">
                  <c:v>0.75</c:v>
                </c:pt>
                <c:pt idx="2035">
                  <c:v>0.75</c:v>
                </c:pt>
                <c:pt idx="2036">
                  <c:v>0.75</c:v>
                </c:pt>
                <c:pt idx="2037">
                  <c:v>0.75</c:v>
                </c:pt>
                <c:pt idx="2038">
                  <c:v>0.75</c:v>
                </c:pt>
                <c:pt idx="2039">
                  <c:v>0.75</c:v>
                </c:pt>
                <c:pt idx="2040">
                  <c:v>0.75</c:v>
                </c:pt>
                <c:pt idx="2041">
                  <c:v>0.75</c:v>
                </c:pt>
                <c:pt idx="2042">
                  <c:v>0.75</c:v>
                </c:pt>
                <c:pt idx="2043">
                  <c:v>0.75</c:v>
                </c:pt>
                <c:pt idx="2044">
                  <c:v>0.75</c:v>
                </c:pt>
                <c:pt idx="2045">
                  <c:v>0.75</c:v>
                </c:pt>
                <c:pt idx="2046">
                  <c:v>0.75</c:v>
                </c:pt>
                <c:pt idx="2047">
                  <c:v>0.75</c:v>
                </c:pt>
                <c:pt idx="2048">
                  <c:v>0.75</c:v>
                </c:pt>
                <c:pt idx="2049">
                  <c:v>0.75</c:v>
                </c:pt>
                <c:pt idx="2050">
                  <c:v>0.75</c:v>
                </c:pt>
                <c:pt idx="2051">
                  <c:v>0.75</c:v>
                </c:pt>
                <c:pt idx="2052">
                  <c:v>0.75</c:v>
                </c:pt>
                <c:pt idx="2053">
                  <c:v>0.75</c:v>
                </c:pt>
                <c:pt idx="2054">
                  <c:v>0.75</c:v>
                </c:pt>
                <c:pt idx="2055">
                  <c:v>0.85</c:v>
                </c:pt>
                <c:pt idx="2056">
                  <c:v>0.75</c:v>
                </c:pt>
                <c:pt idx="2057">
                  <c:v>0.75</c:v>
                </c:pt>
                <c:pt idx="2058">
                  <c:v>0.75</c:v>
                </c:pt>
                <c:pt idx="2059">
                  <c:v>0.75</c:v>
                </c:pt>
                <c:pt idx="2060">
                  <c:v>0.75</c:v>
                </c:pt>
                <c:pt idx="2061">
                  <c:v>0.85</c:v>
                </c:pt>
                <c:pt idx="2062">
                  <c:v>0.75</c:v>
                </c:pt>
                <c:pt idx="2063">
                  <c:v>0.75</c:v>
                </c:pt>
                <c:pt idx="2064">
                  <c:v>0.75</c:v>
                </c:pt>
                <c:pt idx="2065">
                  <c:v>0.75</c:v>
                </c:pt>
                <c:pt idx="2066">
                  <c:v>0.75</c:v>
                </c:pt>
                <c:pt idx="2067">
                  <c:v>0.75</c:v>
                </c:pt>
                <c:pt idx="2068">
                  <c:v>0.75</c:v>
                </c:pt>
                <c:pt idx="2069">
                  <c:v>0.75</c:v>
                </c:pt>
                <c:pt idx="2070">
                  <c:v>0.75</c:v>
                </c:pt>
                <c:pt idx="2071">
                  <c:v>0.75</c:v>
                </c:pt>
                <c:pt idx="2072">
                  <c:v>0.75</c:v>
                </c:pt>
                <c:pt idx="2073">
                  <c:v>0.75</c:v>
                </c:pt>
                <c:pt idx="2074">
                  <c:v>0.75</c:v>
                </c:pt>
                <c:pt idx="2075">
                  <c:v>0.75</c:v>
                </c:pt>
                <c:pt idx="2076">
                  <c:v>0.75</c:v>
                </c:pt>
                <c:pt idx="2077">
                  <c:v>0.75</c:v>
                </c:pt>
                <c:pt idx="2078">
                  <c:v>0.75</c:v>
                </c:pt>
                <c:pt idx="2079">
                  <c:v>0.75</c:v>
                </c:pt>
                <c:pt idx="2080">
                  <c:v>0.75</c:v>
                </c:pt>
                <c:pt idx="2081">
                  <c:v>0.75</c:v>
                </c:pt>
                <c:pt idx="2082">
                  <c:v>0.75</c:v>
                </c:pt>
                <c:pt idx="2083">
                  <c:v>0.75</c:v>
                </c:pt>
                <c:pt idx="2084">
                  <c:v>0.75</c:v>
                </c:pt>
                <c:pt idx="2085">
                  <c:v>0.75</c:v>
                </c:pt>
                <c:pt idx="2086">
                  <c:v>0.75</c:v>
                </c:pt>
                <c:pt idx="2087">
                  <c:v>0.75</c:v>
                </c:pt>
                <c:pt idx="2088">
                  <c:v>0.75</c:v>
                </c:pt>
                <c:pt idx="2089">
                  <c:v>0.92</c:v>
                </c:pt>
                <c:pt idx="2090">
                  <c:v>0.75</c:v>
                </c:pt>
                <c:pt idx="2091">
                  <c:v>0.75</c:v>
                </c:pt>
                <c:pt idx="2092">
                  <c:v>0.75</c:v>
                </c:pt>
                <c:pt idx="2093">
                  <c:v>0.75</c:v>
                </c:pt>
                <c:pt idx="2094">
                  <c:v>0.75</c:v>
                </c:pt>
                <c:pt idx="2095">
                  <c:v>0.75</c:v>
                </c:pt>
                <c:pt idx="2096">
                  <c:v>0.75</c:v>
                </c:pt>
                <c:pt idx="2097">
                  <c:v>0.75</c:v>
                </c:pt>
                <c:pt idx="2098">
                  <c:v>0.75</c:v>
                </c:pt>
                <c:pt idx="2099">
                  <c:v>0.75</c:v>
                </c:pt>
                <c:pt idx="2100">
                  <c:v>0.75</c:v>
                </c:pt>
                <c:pt idx="2101">
                  <c:v>0.75</c:v>
                </c:pt>
                <c:pt idx="2102">
                  <c:v>-0.16</c:v>
                </c:pt>
                <c:pt idx="2103">
                  <c:v>0.75</c:v>
                </c:pt>
                <c:pt idx="2104">
                  <c:v>0.75</c:v>
                </c:pt>
                <c:pt idx="2105">
                  <c:v>0.75</c:v>
                </c:pt>
                <c:pt idx="2106">
                  <c:v>0.75</c:v>
                </c:pt>
                <c:pt idx="2107">
                  <c:v>0.75</c:v>
                </c:pt>
                <c:pt idx="2108">
                  <c:v>0.75</c:v>
                </c:pt>
                <c:pt idx="2109">
                  <c:v>0.75</c:v>
                </c:pt>
                <c:pt idx="2110">
                  <c:v>0.75</c:v>
                </c:pt>
                <c:pt idx="2111">
                  <c:v>0.75</c:v>
                </c:pt>
                <c:pt idx="2112">
                  <c:v>0.75</c:v>
                </c:pt>
                <c:pt idx="2113">
                  <c:v>0.98</c:v>
                </c:pt>
                <c:pt idx="2114">
                  <c:v>0.75</c:v>
                </c:pt>
                <c:pt idx="2115">
                  <c:v>0.75</c:v>
                </c:pt>
                <c:pt idx="2116">
                  <c:v>0.75</c:v>
                </c:pt>
                <c:pt idx="2117">
                  <c:v>0.75</c:v>
                </c:pt>
                <c:pt idx="2118">
                  <c:v>0.75</c:v>
                </c:pt>
                <c:pt idx="2119">
                  <c:v>-0.02</c:v>
                </c:pt>
                <c:pt idx="2120">
                  <c:v>0.75</c:v>
                </c:pt>
                <c:pt idx="2121">
                  <c:v>0.75</c:v>
                </c:pt>
                <c:pt idx="2122">
                  <c:v>0.75</c:v>
                </c:pt>
                <c:pt idx="2123">
                  <c:v>0.75</c:v>
                </c:pt>
                <c:pt idx="2124">
                  <c:v>0.75</c:v>
                </c:pt>
                <c:pt idx="2125">
                  <c:v>0.75</c:v>
                </c:pt>
                <c:pt idx="2126">
                  <c:v>0.75</c:v>
                </c:pt>
                <c:pt idx="2127">
                  <c:v>0.75</c:v>
                </c:pt>
                <c:pt idx="2128">
                  <c:v>0.75</c:v>
                </c:pt>
                <c:pt idx="2129">
                  <c:v>0.75</c:v>
                </c:pt>
                <c:pt idx="2130">
                  <c:v>0.75</c:v>
                </c:pt>
                <c:pt idx="2131">
                  <c:v>0.75</c:v>
                </c:pt>
                <c:pt idx="2132">
                  <c:v>0.75</c:v>
                </c:pt>
                <c:pt idx="2133">
                  <c:v>0.75</c:v>
                </c:pt>
                <c:pt idx="2134">
                  <c:v>0.75</c:v>
                </c:pt>
                <c:pt idx="2135">
                  <c:v>0.75</c:v>
                </c:pt>
                <c:pt idx="2136">
                  <c:v>0.75</c:v>
                </c:pt>
                <c:pt idx="2137">
                  <c:v>0.75</c:v>
                </c:pt>
                <c:pt idx="2138">
                  <c:v>0.75</c:v>
                </c:pt>
                <c:pt idx="2139">
                  <c:v>0.75</c:v>
                </c:pt>
                <c:pt idx="2140">
                  <c:v>0.75</c:v>
                </c:pt>
                <c:pt idx="2141">
                  <c:v>0.75</c:v>
                </c:pt>
                <c:pt idx="2142">
                  <c:v>0.75</c:v>
                </c:pt>
                <c:pt idx="2143">
                  <c:v>0.75</c:v>
                </c:pt>
                <c:pt idx="2144">
                  <c:v>0.75</c:v>
                </c:pt>
                <c:pt idx="2145">
                  <c:v>0.75</c:v>
                </c:pt>
                <c:pt idx="2146">
                  <c:v>0.75</c:v>
                </c:pt>
                <c:pt idx="2147">
                  <c:v>7.0000000000000007E-2</c:v>
                </c:pt>
                <c:pt idx="2148">
                  <c:v>0.75</c:v>
                </c:pt>
                <c:pt idx="2149">
                  <c:v>0.75</c:v>
                </c:pt>
                <c:pt idx="2150">
                  <c:v>0.75</c:v>
                </c:pt>
                <c:pt idx="2151">
                  <c:v>0.75</c:v>
                </c:pt>
                <c:pt idx="2152">
                  <c:v>0.75</c:v>
                </c:pt>
                <c:pt idx="2153">
                  <c:v>0.75</c:v>
                </c:pt>
                <c:pt idx="2154">
                  <c:v>0.75</c:v>
                </c:pt>
                <c:pt idx="2155">
                  <c:v>0.75</c:v>
                </c:pt>
                <c:pt idx="2156">
                  <c:v>0.75</c:v>
                </c:pt>
                <c:pt idx="2157">
                  <c:v>0.75</c:v>
                </c:pt>
                <c:pt idx="2158">
                  <c:v>0.75</c:v>
                </c:pt>
                <c:pt idx="2159">
                  <c:v>0.75</c:v>
                </c:pt>
                <c:pt idx="2160">
                  <c:v>0.75</c:v>
                </c:pt>
                <c:pt idx="2161">
                  <c:v>0.75</c:v>
                </c:pt>
                <c:pt idx="2162">
                  <c:v>0.75</c:v>
                </c:pt>
                <c:pt idx="2163">
                  <c:v>0.75</c:v>
                </c:pt>
                <c:pt idx="2164">
                  <c:v>0.08</c:v>
                </c:pt>
                <c:pt idx="2165">
                  <c:v>0.75</c:v>
                </c:pt>
                <c:pt idx="2166">
                  <c:v>0.75</c:v>
                </c:pt>
                <c:pt idx="2167">
                  <c:v>0.75</c:v>
                </c:pt>
                <c:pt idx="2168">
                  <c:v>0.75</c:v>
                </c:pt>
                <c:pt idx="2169">
                  <c:v>0.75</c:v>
                </c:pt>
                <c:pt idx="2170">
                  <c:v>0.75</c:v>
                </c:pt>
                <c:pt idx="2171">
                  <c:v>0.75</c:v>
                </c:pt>
                <c:pt idx="2172">
                  <c:v>0.75</c:v>
                </c:pt>
                <c:pt idx="2173">
                  <c:v>0.75</c:v>
                </c:pt>
                <c:pt idx="2174">
                  <c:v>0.75</c:v>
                </c:pt>
                <c:pt idx="2175">
                  <c:v>0.75</c:v>
                </c:pt>
                <c:pt idx="2176">
                  <c:v>0.75</c:v>
                </c:pt>
                <c:pt idx="2177">
                  <c:v>0.75</c:v>
                </c:pt>
                <c:pt idx="2178">
                  <c:v>0.75</c:v>
                </c:pt>
                <c:pt idx="2179">
                  <c:v>0.75</c:v>
                </c:pt>
                <c:pt idx="2180">
                  <c:v>0.75</c:v>
                </c:pt>
                <c:pt idx="2181">
                  <c:v>0.75</c:v>
                </c:pt>
                <c:pt idx="2182">
                  <c:v>0.75</c:v>
                </c:pt>
                <c:pt idx="2183">
                  <c:v>0.75</c:v>
                </c:pt>
                <c:pt idx="2184">
                  <c:v>0.75</c:v>
                </c:pt>
                <c:pt idx="2185">
                  <c:v>0.75</c:v>
                </c:pt>
                <c:pt idx="2186">
                  <c:v>0.75</c:v>
                </c:pt>
                <c:pt idx="2187">
                  <c:v>0.75</c:v>
                </c:pt>
                <c:pt idx="2188">
                  <c:v>0.75</c:v>
                </c:pt>
                <c:pt idx="2189">
                  <c:v>0.75</c:v>
                </c:pt>
                <c:pt idx="2190">
                  <c:v>0.75</c:v>
                </c:pt>
                <c:pt idx="2191">
                  <c:v>0.75</c:v>
                </c:pt>
                <c:pt idx="2192">
                  <c:v>0.75</c:v>
                </c:pt>
                <c:pt idx="2193">
                  <c:v>0.75</c:v>
                </c:pt>
                <c:pt idx="2194">
                  <c:v>0.75</c:v>
                </c:pt>
                <c:pt idx="2195">
                  <c:v>0.75</c:v>
                </c:pt>
                <c:pt idx="2196">
                  <c:v>0.75</c:v>
                </c:pt>
                <c:pt idx="2197">
                  <c:v>0.75</c:v>
                </c:pt>
                <c:pt idx="2198">
                  <c:v>0.75</c:v>
                </c:pt>
                <c:pt idx="2199">
                  <c:v>0.75</c:v>
                </c:pt>
                <c:pt idx="2200">
                  <c:v>0.75</c:v>
                </c:pt>
                <c:pt idx="2201">
                  <c:v>0.75</c:v>
                </c:pt>
                <c:pt idx="2202">
                  <c:v>0.75</c:v>
                </c:pt>
                <c:pt idx="2203">
                  <c:v>0.75</c:v>
                </c:pt>
                <c:pt idx="2204">
                  <c:v>0.75</c:v>
                </c:pt>
                <c:pt idx="2205">
                  <c:v>0.75</c:v>
                </c:pt>
                <c:pt idx="2206">
                  <c:v>0.75</c:v>
                </c:pt>
                <c:pt idx="2207">
                  <c:v>0.75</c:v>
                </c:pt>
                <c:pt idx="2208">
                  <c:v>0.75</c:v>
                </c:pt>
                <c:pt idx="2209">
                  <c:v>0.54</c:v>
                </c:pt>
                <c:pt idx="2210">
                  <c:v>0.75</c:v>
                </c:pt>
                <c:pt idx="2211">
                  <c:v>0.75</c:v>
                </c:pt>
                <c:pt idx="2212">
                  <c:v>0.75</c:v>
                </c:pt>
                <c:pt idx="2213">
                  <c:v>0.75</c:v>
                </c:pt>
                <c:pt idx="2214">
                  <c:v>0.75</c:v>
                </c:pt>
                <c:pt idx="2215">
                  <c:v>0.75</c:v>
                </c:pt>
                <c:pt idx="2216">
                  <c:v>0.75</c:v>
                </c:pt>
                <c:pt idx="2217">
                  <c:v>0.75</c:v>
                </c:pt>
                <c:pt idx="2218">
                  <c:v>0.75</c:v>
                </c:pt>
                <c:pt idx="2219">
                  <c:v>0.75</c:v>
                </c:pt>
                <c:pt idx="2220">
                  <c:v>0.75</c:v>
                </c:pt>
                <c:pt idx="2221">
                  <c:v>0.75</c:v>
                </c:pt>
                <c:pt idx="2222">
                  <c:v>0.75</c:v>
                </c:pt>
                <c:pt idx="2223">
                  <c:v>0.75</c:v>
                </c:pt>
                <c:pt idx="2224">
                  <c:v>0.75</c:v>
                </c:pt>
                <c:pt idx="2225">
                  <c:v>0.75</c:v>
                </c:pt>
                <c:pt idx="2226">
                  <c:v>0.75</c:v>
                </c:pt>
                <c:pt idx="2227">
                  <c:v>0.75</c:v>
                </c:pt>
                <c:pt idx="2228">
                  <c:v>0.75</c:v>
                </c:pt>
                <c:pt idx="2229">
                  <c:v>0.75</c:v>
                </c:pt>
                <c:pt idx="2230">
                  <c:v>0.75</c:v>
                </c:pt>
                <c:pt idx="2231">
                  <c:v>-0.48</c:v>
                </c:pt>
                <c:pt idx="2232">
                  <c:v>0.75</c:v>
                </c:pt>
                <c:pt idx="2233">
                  <c:v>0.75</c:v>
                </c:pt>
                <c:pt idx="2234">
                  <c:v>0.75</c:v>
                </c:pt>
                <c:pt idx="2235">
                  <c:v>0.75</c:v>
                </c:pt>
                <c:pt idx="2236">
                  <c:v>0.75</c:v>
                </c:pt>
                <c:pt idx="2237">
                  <c:v>0.75</c:v>
                </c:pt>
                <c:pt idx="2238">
                  <c:v>0.75</c:v>
                </c:pt>
                <c:pt idx="2239">
                  <c:v>0.75</c:v>
                </c:pt>
                <c:pt idx="2240">
                  <c:v>0.75</c:v>
                </c:pt>
                <c:pt idx="2241">
                  <c:v>0.75</c:v>
                </c:pt>
                <c:pt idx="2242">
                  <c:v>0.75</c:v>
                </c:pt>
                <c:pt idx="2243">
                  <c:v>0.75</c:v>
                </c:pt>
                <c:pt idx="2244">
                  <c:v>0.75</c:v>
                </c:pt>
                <c:pt idx="2245">
                  <c:v>0.75</c:v>
                </c:pt>
                <c:pt idx="2246">
                  <c:v>0.75</c:v>
                </c:pt>
                <c:pt idx="2247">
                  <c:v>0.75</c:v>
                </c:pt>
                <c:pt idx="2248">
                  <c:v>0.75</c:v>
                </c:pt>
                <c:pt idx="2249">
                  <c:v>0.75</c:v>
                </c:pt>
                <c:pt idx="2250">
                  <c:v>0.75</c:v>
                </c:pt>
                <c:pt idx="2251">
                  <c:v>0.75</c:v>
                </c:pt>
                <c:pt idx="2252">
                  <c:v>0.75</c:v>
                </c:pt>
                <c:pt idx="2253">
                  <c:v>0.75</c:v>
                </c:pt>
                <c:pt idx="2254">
                  <c:v>0.9</c:v>
                </c:pt>
                <c:pt idx="2255">
                  <c:v>0.75</c:v>
                </c:pt>
                <c:pt idx="2256">
                  <c:v>0.75</c:v>
                </c:pt>
                <c:pt idx="2257">
                  <c:v>0.75</c:v>
                </c:pt>
                <c:pt idx="2258">
                  <c:v>0.75</c:v>
                </c:pt>
                <c:pt idx="2259">
                  <c:v>0.75</c:v>
                </c:pt>
                <c:pt idx="2260">
                  <c:v>0.75</c:v>
                </c:pt>
                <c:pt idx="2261">
                  <c:v>0.9</c:v>
                </c:pt>
                <c:pt idx="2262">
                  <c:v>0.75</c:v>
                </c:pt>
                <c:pt idx="2263">
                  <c:v>0.75</c:v>
                </c:pt>
                <c:pt idx="2264">
                  <c:v>0.9</c:v>
                </c:pt>
                <c:pt idx="2265">
                  <c:v>0.9</c:v>
                </c:pt>
                <c:pt idx="2266">
                  <c:v>0.75</c:v>
                </c:pt>
                <c:pt idx="2267">
                  <c:v>0.75</c:v>
                </c:pt>
                <c:pt idx="2268">
                  <c:v>0.75</c:v>
                </c:pt>
                <c:pt idx="2269">
                  <c:v>0.75</c:v>
                </c:pt>
                <c:pt idx="2270">
                  <c:v>0.75</c:v>
                </c:pt>
                <c:pt idx="2271">
                  <c:v>0.75</c:v>
                </c:pt>
                <c:pt idx="2272">
                  <c:v>0.75</c:v>
                </c:pt>
                <c:pt idx="2273">
                  <c:v>0.9</c:v>
                </c:pt>
                <c:pt idx="2274">
                  <c:v>0.9</c:v>
                </c:pt>
                <c:pt idx="2275">
                  <c:v>0.9</c:v>
                </c:pt>
                <c:pt idx="2276">
                  <c:v>0.9</c:v>
                </c:pt>
                <c:pt idx="2277">
                  <c:v>0.9</c:v>
                </c:pt>
                <c:pt idx="2278">
                  <c:v>0.9</c:v>
                </c:pt>
                <c:pt idx="2279">
                  <c:v>0.9</c:v>
                </c:pt>
                <c:pt idx="2280">
                  <c:v>0.9</c:v>
                </c:pt>
                <c:pt idx="2281">
                  <c:v>0.98</c:v>
                </c:pt>
                <c:pt idx="2282">
                  <c:v>0.9</c:v>
                </c:pt>
                <c:pt idx="2283">
                  <c:v>0.75</c:v>
                </c:pt>
                <c:pt idx="2284">
                  <c:v>0.9</c:v>
                </c:pt>
                <c:pt idx="2285">
                  <c:v>0.9</c:v>
                </c:pt>
                <c:pt idx="2286">
                  <c:v>0.9</c:v>
                </c:pt>
                <c:pt idx="2287">
                  <c:v>0.9</c:v>
                </c:pt>
                <c:pt idx="2288">
                  <c:v>0.85</c:v>
                </c:pt>
                <c:pt idx="2289">
                  <c:v>0.9</c:v>
                </c:pt>
                <c:pt idx="2290">
                  <c:v>0.9</c:v>
                </c:pt>
                <c:pt idx="2291">
                  <c:v>0.9</c:v>
                </c:pt>
                <c:pt idx="2292">
                  <c:v>0.12</c:v>
                </c:pt>
                <c:pt idx="2293">
                  <c:v>0.9</c:v>
                </c:pt>
                <c:pt idx="2294">
                  <c:v>0.9</c:v>
                </c:pt>
                <c:pt idx="2295">
                  <c:v>0.9</c:v>
                </c:pt>
                <c:pt idx="2296">
                  <c:v>0.9</c:v>
                </c:pt>
                <c:pt idx="2297">
                  <c:v>0.9</c:v>
                </c:pt>
                <c:pt idx="2298">
                  <c:v>0.9</c:v>
                </c:pt>
                <c:pt idx="2299">
                  <c:v>0.9</c:v>
                </c:pt>
                <c:pt idx="2300">
                  <c:v>0.9</c:v>
                </c:pt>
                <c:pt idx="2301">
                  <c:v>0.9</c:v>
                </c:pt>
                <c:pt idx="2302">
                  <c:v>0.9</c:v>
                </c:pt>
                <c:pt idx="2303">
                  <c:v>0.9</c:v>
                </c:pt>
                <c:pt idx="2304">
                  <c:v>0.9</c:v>
                </c:pt>
                <c:pt idx="2305">
                  <c:v>0.9</c:v>
                </c:pt>
                <c:pt idx="2306">
                  <c:v>0.9</c:v>
                </c:pt>
                <c:pt idx="2307">
                  <c:v>0.9</c:v>
                </c:pt>
                <c:pt idx="2308">
                  <c:v>0.9</c:v>
                </c:pt>
                <c:pt idx="2309">
                  <c:v>0.9</c:v>
                </c:pt>
                <c:pt idx="2310">
                  <c:v>0.9</c:v>
                </c:pt>
                <c:pt idx="2311">
                  <c:v>0.9</c:v>
                </c:pt>
                <c:pt idx="2312">
                  <c:v>0.9</c:v>
                </c:pt>
                <c:pt idx="2313">
                  <c:v>0.9</c:v>
                </c:pt>
                <c:pt idx="2314">
                  <c:v>0.9</c:v>
                </c:pt>
                <c:pt idx="2315">
                  <c:v>0.9</c:v>
                </c:pt>
                <c:pt idx="2316">
                  <c:v>0.9</c:v>
                </c:pt>
                <c:pt idx="2317">
                  <c:v>0.9</c:v>
                </c:pt>
                <c:pt idx="2318">
                  <c:v>0.9</c:v>
                </c:pt>
                <c:pt idx="2319">
                  <c:v>0.9</c:v>
                </c:pt>
                <c:pt idx="2320">
                  <c:v>0.9</c:v>
                </c:pt>
                <c:pt idx="2321">
                  <c:v>0.9</c:v>
                </c:pt>
                <c:pt idx="2322">
                  <c:v>0.9</c:v>
                </c:pt>
                <c:pt idx="2323">
                  <c:v>0.9</c:v>
                </c:pt>
                <c:pt idx="2324">
                  <c:v>0.45</c:v>
                </c:pt>
                <c:pt idx="2325">
                  <c:v>0.9</c:v>
                </c:pt>
                <c:pt idx="2326">
                  <c:v>0.9</c:v>
                </c:pt>
                <c:pt idx="2327">
                  <c:v>0.9</c:v>
                </c:pt>
                <c:pt idx="2328">
                  <c:v>0.9</c:v>
                </c:pt>
                <c:pt idx="2329">
                  <c:v>0.9</c:v>
                </c:pt>
                <c:pt idx="2330">
                  <c:v>0.9</c:v>
                </c:pt>
                <c:pt idx="2331">
                  <c:v>0.9</c:v>
                </c:pt>
                <c:pt idx="2332">
                  <c:v>0.9</c:v>
                </c:pt>
                <c:pt idx="2333">
                  <c:v>0.9</c:v>
                </c:pt>
                <c:pt idx="2334">
                  <c:v>0.9</c:v>
                </c:pt>
                <c:pt idx="2335">
                  <c:v>0.9</c:v>
                </c:pt>
                <c:pt idx="2336">
                  <c:v>0.9</c:v>
                </c:pt>
                <c:pt idx="2337">
                  <c:v>0.92</c:v>
                </c:pt>
                <c:pt idx="2338">
                  <c:v>0.9</c:v>
                </c:pt>
                <c:pt idx="2339">
                  <c:v>0.9</c:v>
                </c:pt>
                <c:pt idx="2340">
                  <c:v>0.9</c:v>
                </c:pt>
                <c:pt idx="2341">
                  <c:v>0.9</c:v>
                </c:pt>
                <c:pt idx="2342">
                  <c:v>0.9</c:v>
                </c:pt>
                <c:pt idx="2343">
                  <c:v>0.9</c:v>
                </c:pt>
                <c:pt idx="2344">
                  <c:v>0.9</c:v>
                </c:pt>
                <c:pt idx="2345">
                  <c:v>0.9</c:v>
                </c:pt>
                <c:pt idx="2346">
                  <c:v>0.9</c:v>
                </c:pt>
                <c:pt idx="2347">
                  <c:v>0.9</c:v>
                </c:pt>
                <c:pt idx="2348">
                  <c:v>0.9</c:v>
                </c:pt>
                <c:pt idx="2349">
                  <c:v>0.9</c:v>
                </c:pt>
                <c:pt idx="2350">
                  <c:v>0.9</c:v>
                </c:pt>
                <c:pt idx="2351">
                  <c:v>0.9</c:v>
                </c:pt>
                <c:pt idx="2352">
                  <c:v>0.9</c:v>
                </c:pt>
                <c:pt idx="2353">
                  <c:v>0.9</c:v>
                </c:pt>
                <c:pt idx="2354">
                  <c:v>0.9</c:v>
                </c:pt>
                <c:pt idx="2355">
                  <c:v>0.9</c:v>
                </c:pt>
                <c:pt idx="2356">
                  <c:v>0.9</c:v>
                </c:pt>
                <c:pt idx="2357">
                  <c:v>0.9</c:v>
                </c:pt>
                <c:pt idx="2358">
                  <c:v>0.9</c:v>
                </c:pt>
                <c:pt idx="2359">
                  <c:v>-0.36</c:v>
                </c:pt>
                <c:pt idx="2360">
                  <c:v>0.9</c:v>
                </c:pt>
                <c:pt idx="2361">
                  <c:v>0.9</c:v>
                </c:pt>
                <c:pt idx="2362">
                  <c:v>0.9</c:v>
                </c:pt>
                <c:pt idx="2363">
                  <c:v>0.9</c:v>
                </c:pt>
                <c:pt idx="2364">
                  <c:v>0.9</c:v>
                </c:pt>
                <c:pt idx="2365">
                  <c:v>0.9</c:v>
                </c:pt>
                <c:pt idx="2366">
                  <c:v>0.9</c:v>
                </c:pt>
                <c:pt idx="2367">
                  <c:v>0.9</c:v>
                </c:pt>
                <c:pt idx="2368">
                  <c:v>0.9</c:v>
                </c:pt>
                <c:pt idx="2369">
                  <c:v>0.9</c:v>
                </c:pt>
                <c:pt idx="2370">
                  <c:v>0.9</c:v>
                </c:pt>
                <c:pt idx="2371">
                  <c:v>0.9</c:v>
                </c:pt>
                <c:pt idx="2372">
                  <c:v>0.9</c:v>
                </c:pt>
                <c:pt idx="2373">
                  <c:v>0.9</c:v>
                </c:pt>
                <c:pt idx="2374">
                  <c:v>0.9</c:v>
                </c:pt>
                <c:pt idx="2375">
                  <c:v>0.9</c:v>
                </c:pt>
                <c:pt idx="2376">
                  <c:v>0.9</c:v>
                </c:pt>
                <c:pt idx="2377">
                  <c:v>0.9</c:v>
                </c:pt>
                <c:pt idx="2378">
                  <c:v>0.9</c:v>
                </c:pt>
                <c:pt idx="2379">
                  <c:v>0.9</c:v>
                </c:pt>
                <c:pt idx="2380">
                  <c:v>0.9</c:v>
                </c:pt>
                <c:pt idx="2381">
                  <c:v>0.9</c:v>
                </c:pt>
                <c:pt idx="2382">
                  <c:v>0.9</c:v>
                </c:pt>
                <c:pt idx="2383">
                  <c:v>-0.02</c:v>
                </c:pt>
                <c:pt idx="2384">
                  <c:v>0.9</c:v>
                </c:pt>
                <c:pt idx="2385">
                  <c:v>0.9</c:v>
                </c:pt>
                <c:pt idx="2386">
                  <c:v>0.9</c:v>
                </c:pt>
                <c:pt idx="2387">
                  <c:v>0.9</c:v>
                </c:pt>
                <c:pt idx="2388">
                  <c:v>0.9</c:v>
                </c:pt>
                <c:pt idx="2389">
                  <c:v>0.9</c:v>
                </c:pt>
                <c:pt idx="2390">
                  <c:v>0.9</c:v>
                </c:pt>
                <c:pt idx="2391">
                  <c:v>0.9</c:v>
                </c:pt>
                <c:pt idx="2392">
                  <c:v>0.9</c:v>
                </c:pt>
                <c:pt idx="2393">
                  <c:v>0.9</c:v>
                </c:pt>
                <c:pt idx="2394">
                  <c:v>0.9</c:v>
                </c:pt>
                <c:pt idx="2395">
                  <c:v>0.9</c:v>
                </c:pt>
                <c:pt idx="2396">
                  <c:v>0.9</c:v>
                </c:pt>
                <c:pt idx="2397">
                  <c:v>0.9</c:v>
                </c:pt>
                <c:pt idx="2398">
                  <c:v>0.9</c:v>
                </c:pt>
                <c:pt idx="2399">
                  <c:v>0.9</c:v>
                </c:pt>
                <c:pt idx="2400">
                  <c:v>0.85</c:v>
                </c:pt>
                <c:pt idx="2401">
                  <c:v>0.9</c:v>
                </c:pt>
                <c:pt idx="2402">
                  <c:v>0.9</c:v>
                </c:pt>
                <c:pt idx="2403">
                  <c:v>0.9</c:v>
                </c:pt>
                <c:pt idx="2404">
                  <c:v>0.9</c:v>
                </c:pt>
                <c:pt idx="2405">
                  <c:v>0.9</c:v>
                </c:pt>
                <c:pt idx="2406">
                  <c:v>0.9</c:v>
                </c:pt>
                <c:pt idx="2407">
                  <c:v>0.9</c:v>
                </c:pt>
                <c:pt idx="2408">
                  <c:v>0.9</c:v>
                </c:pt>
                <c:pt idx="2409">
                  <c:v>-0.11</c:v>
                </c:pt>
                <c:pt idx="2410">
                  <c:v>0.9</c:v>
                </c:pt>
                <c:pt idx="2411">
                  <c:v>0.9</c:v>
                </c:pt>
                <c:pt idx="2412">
                  <c:v>0.9</c:v>
                </c:pt>
                <c:pt idx="2413">
                  <c:v>0.9</c:v>
                </c:pt>
                <c:pt idx="2414">
                  <c:v>0.9</c:v>
                </c:pt>
                <c:pt idx="2415">
                  <c:v>0.9</c:v>
                </c:pt>
                <c:pt idx="2416">
                  <c:v>0.9</c:v>
                </c:pt>
                <c:pt idx="2417">
                  <c:v>0.9</c:v>
                </c:pt>
                <c:pt idx="2418">
                  <c:v>0.9</c:v>
                </c:pt>
                <c:pt idx="2419">
                  <c:v>0.9</c:v>
                </c:pt>
                <c:pt idx="2420">
                  <c:v>0.9</c:v>
                </c:pt>
                <c:pt idx="2421">
                  <c:v>0.9</c:v>
                </c:pt>
                <c:pt idx="2422">
                  <c:v>0.9</c:v>
                </c:pt>
                <c:pt idx="2423">
                  <c:v>0.9</c:v>
                </c:pt>
                <c:pt idx="2424">
                  <c:v>0.9</c:v>
                </c:pt>
                <c:pt idx="2425">
                  <c:v>0.9</c:v>
                </c:pt>
                <c:pt idx="2426">
                  <c:v>0.9</c:v>
                </c:pt>
                <c:pt idx="2427">
                  <c:v>0.9</c:v>
                </c:pt>
                <c:pt idx="2428">
                  <c:v>-0.06</c:v>
                </c:pt>
                <c:pt idx="2429">
                  <c:v>0.9</c:v>
                </c:pt>
                <c:pt idx="2430">
                  <c:v>0.9</c:v>
                </c:pt>
                <c:pt idx="2431">
                  <c:v>0.9</c:v>
                </c:pt>
                <c:pt idx="2432">
                  <c:v>0.9</c:v>
                </c:pt>
                <c:pt idx="2433">
                  <c:v>0.9</c:v>
                </c:pt>
                <c:pt idx="2434">
                  <c:v>0.9</c:v>
                </c:pt>
                <c:pt idx="2435">
                  <c:v>0.9</c:v>
                </c:pt>
                <c:pt idx="2436">
                  <c:v>0.9</c:v>
                </c:pt>
                <c:pt idx="2437">
                  <c:v>0.9</c:v>
                </c:pt>
                <c:pt idx="2438">
                  <c:v>0.9</c:v>
                </c:pt>
                <c:pt idx="2439">
                  <c:v>0.9</c:v>
                </c:pt>
                <c:pt idx="2440">
                  <c:v>0.9</c:v>
                </c:pt>
                <c:pt idx="2441">
                  <c:v>0.9</c:v>
                </c:pt>
                <c:pt idx="2442">
                  <c:v>0.9</c:v>
                </c:pt>
                <c:pt idx="2443">
                  <c:v>0.9</c:v>
                </c:pt>
                <c:pt idx="2444">
                  <c:v>0.9</c:v>
                </c:pt>
                <c:pt idx="2445">
                  <c:v>0.9</c:v>
                </c:pt>
                <c:pt idx="2446">
                  <c:v>0.9</c:v>
                </c:pt>
                <c:pt idx="2447">
                  <c:v>0.9</c:v>
                </c:pt>
                <c:pt idx="2448">
                  <c:v>0.9</c:v>
                </c:pt>
                <c:pt idx="2449">
                  <c:v>0.9</c:v>
                </c:pt>
                <c:pt idx="2450">
                  <c:v>0.9</c:v>
                </c:pt>
                <c:pt idx="2451">
                  <c:v>0.9</c:v>
                </c:pt>
                <c:pt idx="2452">
                  <c:v>0.9</c:v>
                </c:pt>
                <c:pt idx="2453">
                  <c:v>0.9</c:v>
                </c:pt>
                <c:pt idx="2454">
                  <c:v>0.9</c:v>
                </c:pt>
                <c:pt idx="2455">
                  <c:v>0.9</c:v>
                </c:pt>
                <c:pt idx="2456">
                  <c:v>0.9</c:v>
                </c:pt>
                <c:pt idx="2457">
                  <c:v>0.9</c:v>
                </c:pt>
                <c:pt idx="2458">
                  <c:v>0.9</c:v>
                </c:pt>
                <c:pt idx="2459">
                  <c:v>0.9</c:v>
                </c:pt>
                <c:pt idx="2460">
                  <c:v>0.9</c:v>
                </c:pt>
                <c:pt idx="2461">
                  <c:v>0.45</c:v>
                </c:pt>
                <c:pt idx="2462">
                  <c:v>0.9</c:v>
                </c:pt>
                <c:pt idx="2463">
                  <c:v>0.9</c:v>
                </c:pt>
                <c:pt idx="2464">
                  <c:v>0.9</c:v>
                </c:pt>
                <c:pt idx="2465">
                  <c:v>0.9</c:v>
                </c:pt>
                <c:pt idx="2466">
                  <c:v>0.9</c:v>
                </c:pt>
                <c:pt idx="2467">
                  <c:v>0.9</c:v>
                </c:pt>
                <c:pt idx="2468">
                  <c:v>0.9</c:v>
                </c:pt>
                <c:pt idx="2469">
                  <c:v>0.9</c:v>
                </c:pt>
                <c:pt idx="2470">
                  <c:v>0.9</c:v>
                </c:pt>
                <c:pt idx="2471">
                  <c:v>0.9</c:v>
                </c:pt>
                <c:pt idx="2472">
                  <c:v>0.9</c:v>
                </c:pt>
                <c:pt idx="2473">
                  <c:v>0.9</c:v>
                </c:pt>
                <c:pt idx="2474">
                  <c:v>0.9</c:v>
                </c:pt>
                <c:pt idx="2475">
                  <c:v>0.9</c:v>
                </c:pt>
                <c:pt idx="2476">
                  <c:v>0.9</c:v>
                </c:pt>
                <c:pt idx="2477">
                  <c:v>0.9</c:v>
                </c:pt>
                <c:pt idx="2478">
                  <c:v>0.9</c:v>
                </c:pt>
                <c:pt idx="2479">
                  <c:v>0.9</c:v>
                </c:pt>
                <c:pt idx="2480">
                  <c:v>-0.3</c:v>
                </c:pt>
                <c:pt idx="2481">
                  <c:v>0.9</c:v>
                </c:pt>
                <c:pt idx="2482">
                  <c:v>0.9</c:v>
                </c:pt>
                <c:pt idx="2483">
                  <c:v>0.9</c:v>
                </c:pt>
                <c:pt idx="2484">
                  <c:v>0.9</c:v>
                </c:pt>
                <c:pt idx="2485">
                  <c:v>0.9</c:v>
                </c:pt>
                <c:pt idx="2486">
                  <c:v>0.9</c:v>
                </c:pt>
                <c:pt idx="2487">
                  <c:v>0.9</c:v>
                </c:pt>
                <c:pt idx="2488">
                  <c:v>0.9</c:v>
                </c:pt>
                <c:pt idx="2489">
                  <c:v>0.9</c:v>
                </c:pt>
                <c:pt idx="2490">
                  <c:v>0.9</c:v>
                </c:pt>
                <c:pt idx="2491">
                  <c:v>0.9</c:v>
                </c:pt>
                <c:pt idx="2492">
                  <c:v>0.9</c:v>
                </c:pt>
                <c:pt idx="2493">
                  <c:v>0.9</c:v>
                </c:pt>
                <c:pt idx="2494">
                  <c:v>0.9</c:v>
                </c:pt>
                <c:pt idx="2495">
                  <c:v>0.9</c:v>
                </c:pt>
                <c:pt idx="2496">
                  <c:v>0.9</c:v>
                </c:pt>
                <c:pt idx="2497">
                  <c:v>0.9</c:v>
                </c:pt>
                <c:pt idx="2498">
                  <c:v>0.9</c:v>
                </c:pt>
                <c:pt idx="2499">
                  <c:v>0.9</c:v>
                </c:pt>
                <c:pt idx="2500">
                  <c:v>0.9</c:v>
                </c:pt>
                <c:pt idx="2501">
                  <c:v>0.9</c:v>
                </c:pt>
                <c:pt idx="2502">
                  <c:v>0.9</c:v>
                </c:pt>
                <c:pt idx="2503">
                  <c:v>0.9</c:v>
                </c:pt>
                <c:pt idx="2504">
                  <c:v>0.9</c:v>
                </c:pt>
                <c:pt idx="2505">
                  <c:v>0.9</c:v>
                </c:pt>
                <c:pt idx="2506">
                  <c:v>0.9</c:v>
                </c:pt>
                <c:pt idx="2507">
                  <c:v>0.9</c:v>
                </c:pt>
                <c:pt idx="2508">
                  <c:v>0.9</c:v>
                </c:pt>
                <c:pt idx="2509">
                  <c:v>0.9</c:v>
                </c:pt>
                <c:pt idx="2510">
                  <c:v>0.9</c:v>
                </c:pt>
                <c:pt idx="2511">
                  <c:v>0.9</c:v>
                </c:pt>
                <c:pt idx="2512">
                  <c:v>0.9</c:v>
                </c:pt>
                <c:pt idx="2513">
                  <c:v>0.9</c:v>
                </c:pt>
                <c:pt idx="2514">
                  <c:v>-0.22</c:v>
                </c:pt>
                <c:pt idx="2515">
                  <c:v>0.9</c:v>
                </c:pt>
                <c:pt idx="2516">
                  <c:v>0.9</c:v>
                </c:pt>
                <c:pt idx="2517">
                  <c:v>0.9</c:v>
                </c:pt>
                <c:pt idx="2518">
                  <c:v>0.9</c:v>
                </c:pt>
                <c:pt idx="2519">
                  <c:v>0.9</c:v>
                </c:pt>
                <c:pt idx="2520">
                  <c:v>0.9</c:v>
                </c:pt>
                <c:pt idx="2521">
                  <c:v>0.9</c:v>
                </c:pt>
                <c:pt idx="2522">
                  <c:v>0.9</c:v>
                </c:pt>
                <c:pt idx="2523">
                  <c:v>0.9</c:v>
                </c:pt>
                <c:pt idx="2524">
                  <c:v>-0.08</c:v>
                </c:pt>
                <c:pt idx="2525">
                  <c:v>0.9</c:v>
                </c:pt>
                <c:pt idx="2526">
                  <c:v>0.9</c:v>
                </c:pt>
                <c:pt idx="2527">
                  <c:v>0.9</c:v>
                </c:pt>
                <c:pt idx="2528">
                  <c:v>0.9</c:v>
                </c:pt>
                <c:pt idx="2529">
                  <c:v>0.9</c:v>
                </c:pt>
                <c:pt idx="2530">
                  <c:v>0.9</c:v>
                </c:pt>
                <c:pt idx="2531">
                  <c:v>0.16</c:v>
                </c:pt>
                <c:pt idx="2532">
                  <c:v>0.9</c:v>
                </c:pt>
                <c:pt idx="2533">
                  <c:v>0.9</c:v>
                </c:pt>
                <c:pt idx="2534">
                  <c:v>0.9</c:v>
                </c:pt>
                <c:pt idx="2535">
                  <c:v>0.9</c:v>
                </c:pt>
                <c:pt idx="2536">
                  <c:v>0.9</c:v>
                </c:pt>
                <c:pt idx="2537">
                  <c:v>0.9</c:v>
                </c:pt>
                <c:pt idx="2538">
                  <c:v>0.9</c:v>
                </c:pt>
                <c:pt idx="2539">
                  <c:v>0.9</c:v>
                </c:pt>
                <c:pt idx="2540">
                  <c:v>0.9</c:v>
                </c:pt>
                <c:pt idx="2541">
                  <c:v>0.9</c:v>
                </c:pt>
                <c:pt idx="2542">
                  <c:v>0.9</c:v>
                </c:pt>
                <c:pt idx="2543">
                  <c:v>0.9</c:v>
                </c:pt>
                <c:pt idx="2544">
                  <c:v>0.9</c:v>
                </c:pt>
                <c:pt idx="2545">
                  <c:v>0.9</c:v>
                </c:pt>
                <c:pt idx="2546">
                  <c:v>0.9</c:v>
                </c:pt>
                <c:pt idx="2547">
                  <c:v>0.9</c:v>
                </c:pt>
                <c:pt idx="2548">
                  <c:v>0.9</c:v>
                </c:pt>
                <c:pt idx="2549">
                  <c:v>0.9</c:v>
                </c:pt>
                <c:pt idx="2550">
                  <c:v>0.9</c:v>
                </c:pt>
                <c:pt idx="2551">
                  <c:v>0.9</c:v>
                </c:pt>
                <c:pt idx="2552">
                  <c:v>0.9</c:v>
                </c:pt>
                <c:pt idx="2553">
                  <c:v>0.9</c:v>
                </c:pt>
                <c:pt idx="2554">
                  <c:v>0.9</c:v>
                </c:pt>
                <c:pt idx="2555">
                  <c:v>0.9</c:v>
                </c:pt>
                <c:pt idx="2556">
                  <c:v>0.9</c:v>
                </c:pt>
                <c:pt idx="2557">
                  <c:v>0.9</c:v>
                </c:pt>
                <c:pt idx="2558">
                  <c:v>0.9</c:v>
                </c:pt>
                <c:pt idx="2559">
                  <c:v>0.9</c:v>
                </c:pt>
                <c:pt idx="2560">
                  <c:v>0.9</c:v>
                </c:pt>
                <c:pt idx="2561">
                  <c:v>0.9</c:v>
                </c:pt>
                <c:pt idx="2562">
                  <c:v>0.9</c:v>
                </c:pt>
                <c:pt idx="2563">
                  <c:v>0.9</c:v>
                </c:pt>
                <c:pt idx="2564">
                  <c:v>0.9</c:v>
                </c:pt>
                <c:pt idx="2565">
                  <c:v>0.9</c:v>
                </c:pt>
                <c:pt idx="2566">
                  <c:v>0.9</c:v>
                </c:pt>
                <c:pt idx="2567">
                  <c:v>0.9</c:v>
                </c:pt>
                <c:pt idx="2568">
                  <c:v>0.9</c:v>
                </c:pt>
                <c:pt idx="2569">
                  <c:v>0.9</c:v>
                </c:pt>
                <c:pt idx="2570">
                  <c:v>0.9</c:v>
                </c:pt>
                <c:pt idx="2571">
                  <c:v>0.9</c:v>
                </c:pt>
                <c:pt idx="2572">
                  <c:v>0.9</c:v>
                </c:pt>
                <c:pt idx="2573">
                  <c:v>0.9</c:v>
                </c:pt>
                <c:pt idx="2574">
                  <c:v>0.9</c:v>
                </c:pt>
                <c:pt idx="2575">
                  <c:v>0.9</c:v>
                </c:pt>
                <c:pt idx="2576">
                  <c:v>0.9</c:v>
                </c:pt>
                <c:pt idx="2577">
                  <c:v>0.9</c:v>
                </c:pt>
                <c:pt idx="2578">
                  <c:v>0.9</c:v>
                </c:pt>
                <c:pt idx="2579">
                  <c:v>0.9</c:v>
                </c:pt>
                <c:pt idx="2580">
                  <c:v>0.9</c:v>
                </c:pt>
                <c:pt idx="2581">
                  <c:v>0.9</c:v>
                </c:pt>
                <c:pt idx="2582">
                  <c:v>0.9</c:v>
                </c:pt>
                <c:pt idx="2583">
                  <c:v>0.9</c:v>
                </c:pt>
                <c:pt idx="2584">
                  <c:v>0.9</c:v>
                </c:pt>
                <c:pt idx="2585">
                  <c:v>0.9</c:v>
                </c:pt>
                <c:pt idx="2586">
                  <c:v>0.9</c:v>
                </c:pt>
                <c:pt idx="2587">
                  <c:v>0.9</c:v>
                </c:pt>
                <c:pt idx="2588">
                  <c:v>0.9</c:v>
                </c:pt>
                <c:pt idx="2589">
                  <c:v>0.9</c:v>
                </c:pt>
                <c:pt idx="2590">
                  <c:v>0.9</c:v>
                </c:pt>
                <c:pt idx="2591">
                  <c:v>0.9</c:v>
                </c:pt>
                <c:pt idx="2592">
                  <c:v>0.9</c:v>
                </c:pt>
                <c:pt idx="2593">
                  <c:v>0.9</c:v>
                </c:pt>
                <c:pt idx="2594">
                  <c:v>0.9</c:v>
                </c:pt>
                <c:pt idx="2595">
                  <c:v>0.9</c:v>
                </c:pt>
                <c:pt idx="2596">
                  <c:v>1.02</c:v>
                </c:pt>
                <c:pt idx="2597">
                  <c:v>0.9</c:v>
                </c:pt>
                <c:pt idx="2598">
                  <c:v>0.9</c:v>
                </c:pt>
                <c:pt idx="2599">
                  <c:v>0.9</c:v>
                </c:pt>
                <c:pt idx="2600">
                  <c:v>0.9</c:v>
                </c:pt>
                <c:pt idx="2601">
                  <c:v>0.9</c:v>
                </c:pt>
                <c:pt idx="2602">
                  <c:v>0.9</c:v>
                </c:pt>
                <c:pt idx="2603">
                  <c:v>0.9</c:v>
                </c:pt>
                <c:pt idx="2604">
                  <c:v>0.9</c:v>
                </c:pt>
                <c:pt idx="2605">
                  <c:v>0.9</c:v>
                </c:pt>
                <c:pt idx="2606">
                  <c:v>0.9</c:v>
                </c:pt>
                <c:pt idx="2607">
                  <c:v>1.02</c:v>
                </c:pt>
                <c:pt idx="2608">
                  <c:v>1.02</c:v>
                </c:pt>
                <c:pt idx="2609">
                  <c:v>1.02</c:v>
                </c:pt>
                <c:pt idx="2610">
                  <c:v>0.9</c:v>
                </c:pt>
                <c:pt idx="2611">
                  <c:v>1.02</c:v>
                </c:pt>
                <c:pt idx="2612">
                  <c:v>1.02</c:v>
                </c:pt>
                <c:pt idx="2613">
                  <c:v>0.32</c:v>
                </c:pt>
                <c:pt idx="2614">
                  <c:v>1.02</c:v>
                </c:pt>
                <c:pt idx="2615">
                  <c:v>0.9</c:v>
                </c:pt>
                <c:pt idx="2616">
                  <c:v>0.9</c:v>
                </c:pt>
                <c:pt idx="2617">
                  <c:v>0.9</c:v>
                </c:pt>
                <c:pt idx="2618">
                  <c:v>1.02</c:v>
                </c:pt>
                <c:pt idx="2619">
                  <c:v>0.9</c:v>
                </c:pt>
                <c:pt idx="2620">
                  <c:v>1.02</c:v>
                </c:pt>
                <c:pt idx="2621">
                  <c:v>1.02</c:v>
                </c:pt>
                <c:pt idx="2622">
                  <c:v>1.02</c:v>
                </c:pt>
                <c:pt idx="2623">
                  <c:v>1.02</c:v>
                </c:pt>
                <c:pt idx="2624">
                  <c:v>1.02</c:v>
                </c:pt>
                <c:pt idx="2625">
                  <c:v>0.9</c:v>
                </c:pt>
                <c:pt idx="2626">
                  <c:v>1.02</c:v>
                </c:pt>
                <c:pt idx="2627">
                  <c:v>0.9</c:v>
                </c:pt>
                <c:pt idx="2628">
                  <c:v>0.98</c:v>
                </c:pt>
                <c:pt idx="2629">
                  <c:v>1.02</c:v>
                </c:pt>
                <c:pt idx="2630">
                  <c:v>1.02</c:v>
                </c:pt>
                <c:pt idx="2631">
                  <c:v>0.9</c:v>
                </c:pt>
                <c:pt idx="2632">
                  <c:v>1.02</c:v>
                </c:pt>
                <c:pt idx="2633">
                  <c:v>1.02</c:v>
                </c:pt>
                <c:pt idx="2634">
                  <c:v>1.02</c:v>
                </c:pt>
                <c:pt idx="2635">
                  <c:v>0.46</c:v>
                </c:pt>
                <c:pt idx="2636">
                  <c:v>1.02</c:v>
                </c:pt>
                <c:pt idx="2637">
                  <c:v>1.02</c:v>
                </c:pt>
                <c:pt idx="2638">
                  <c:v>1.02</c:v>
                </c:pt>
                <c:pt idx="2639">
                  <c:v>1.02</c:v>
                </c:pt>
                <c:pt idx="2640">
                  <c:v>1.02</c:v>
                </c:pt>
                <c:pt idx="2641">
                  <c:v>0.33</c:v>
                </c:pt>
                <c:pt idx="2642">
                  <c:v>1.02</c:v>
                </c:pt>
                <c:pt idx="2643">
                  <c:v>1.02</c:v>
                </c:pt>
                <c:pt idx="2644">
                  <c:v>1.02</c:v>
                </c:pt>
                <c:pt idx="2645">
                  <c:v>1.02</c:v>
                </c:pt>
                <c:pt idx="2646">
                  <c:v>1.02</c:v>
                </c:pt>
                <c:pt idx="2647">
                  <c:v>1.02</c:v>
                </c:pt>
                <c:pt idx="2648">
                  <c:v>1.02</c:v>
                </c:pt>
                <c:pt idx="2649">
                  <c:v>1.02</c:v>
                </c:pt>
                <c:pt idx="2650">
                  <c:v>1.02</c:v>
                </c:pt>
                <c:pt idx="2651">
                  <c:v>1.02</c:v>
                </c:pt>
                <c:pt idx="2652">
                  <c:v>1.02</c:v>
                </c:pt>
                <c:pt idx="2653">
                  <c:v>1.02</c:v>
                </c:pt>
                <c:pt idx="2654">
                  <c:v>1.02</c:v>
                </c:pt>
                <c:pt idx="2655">
                  <c:v>1.02</c:v>
                </c:pt>
                <c:pt idx="2656">
                  <c:v>1.02</c:v>
                </c:pt>
                <c:pt idx="2657">
                  <c:v>1.02</c:v>
                </c:pt>
                <c:pt idx="2658">
                  <c:v>1.02</c:v>
                </c:pt>
                <c:pt idx="2659">
                  <c:v>1.02</c:v>
                </c:pt>
                <c:pt idx="2660">
                  <c:v>1.02</c:v>
                </c:pt>
                <c:pt idx="2661">
                  <c:v>1.02</c:v>
                </c:pt>
                <c:pt idx="2662">
                  <c:v>1.02</c:v>
                </c:pt>
                <c:pt idx="2663">
                  <c:v>1.02</c:v>
                </c:pt>
                <c:pt idx="2664">
                  <c:v>1.02</c:v>
                </c:pt>
                <c:pt idx="2665">
                  <c:v>1.02</c:v>
                </c:pt>
                <c:pt idx="2666">
                  <c:v>1.02</c:v>
                </c:pt>
                <c:pt idx="2667">
                  <c:v>1.02</c:v>
                </c:pt>
                <c:pt idx="2668">
                  <c:v>1.02</c:v>
                </c:pt>
                <c:pt idx="2669">
                  <c:v>1.02</c:v>
                </c:pt>
                <c:pt idx="2670">
                  <c:v>1.02</c:v>
                </c:pt>
                <c:pt idx="2671">
                  <c:v>1.02</c:v>
                </c:pt>
                <c:pt idx="2672">
                  <c:v>1.02</c:v>
                </c:pt>
                <c:pt idx="2673">
                  <c:v>1.02</c:v>
                </c:pt>
                <c:pt idx="2674">
                  <c:v>0.18</c:v>
                </c:pt>
                <c:pt idx="2675">
                  <c:v>1.02</c:v>
                </c:pt>
                <c:pt idx="2676">
                  <c:v>1.02</c:v>
                </c:pt>
                <c:pt idx="2677">
                  <c:v>1.02</c:v>
                </c:pt>
                <c:pt idx="2678">
                  <c:v>1.02</c:v>
                </c:pt>
                <c:pt idx="2679">
                  <c:v>1.02</c:v>
                </c:pt>
                <c:pt idx="2680">
                  <c:v>1.02</c:v>
                </c:pt>
                <c:pt idx="2681">
                  <c:v>1.02</c:v>
                </c:pt>
                <c:pt idx="2682">
                  <c:v>1.02</c:v>
                </c:pt>
                <c:pt idx="2683">
                  <c:v>1.02</c:v>
                </c:pt>
                <c:pt idx="2684">
                  <c:v>1.02</c:v>
                </c:pt>
                <c:pt idx="2685">
                  <c:v>1.02</c:v>
                </c:pt>
                <c:pt idx="2686">
                  <c:v>1.02</c:v>
                </c:pt>
                <c:pt idx="2687">
                  <c:v>0.85</c:v>
                </c:pt>
                <c:pt idx="2688">
                  <c:v>1.02</c:v>
                </c:pt>
                <c:pt idx="2689">
                  <c:v>1.02</c:v>
                </c:pt>
                <c:pt idx="2690">
                  <c:v>1.02</c:v>
                </c:pt>
                <c:pt idx="2691">
                  <c:v>1.02</c:v>
                </c:pt>
                <c:pt idx="2692">
                  <c:v>1.02</c:v>
                </c:pt>
                <c:pt idx="2693">
                  <c:v>1.02</c:v>
                </c:pt>
                <c:pt idx="2694">
                  <c:v>1.02</c:v>
                </c:pt>
                <c:pt idx="2695">
                  <c:v>1.02</c:v>
                </c:pt>
                <c:pt idx="2696">
                  <c:v>1.02</c:v>
                </c:pt>
                <c:pt idx="2697">
                  <c:v>1.02</c:v>
                </c:pt>
                <c:pt idx="2698">
                  <c:v>1.02</c:v>
                </c:pt>
                <c:pt idx="2699">
                  <c:v>1.02</c:v>
                </c:pt>
                <c:pt idx="2700">
                  <c:v>1.02</c:v>
                </c:pt>
                <c:pt idx="2701">
                  <c:v>1.02</c:v>
                </c:pt>
                <c:pt idx="2702">
                  <c:v>1.02</c:v>
                </c:pt>
                <c:pt idx="2703">
                  <c:v>1.02</c:v>
                </c:pt>
                <c:pt idx="2704">
                  <c:v>1.02</c:v>
                </c:pt>
                <c:pt idx="2705">
                  <c:v>1.02</c:v>
                </c:pt>
                <c:pt idx="2706">
                  <c:v>1.02</c:v>
                </c:pt>
                <c:pt idx="2707">
                  <c:v>1.02</c:v>
                </c:pt>
                <c:pt idx="2708">
                  <c:v>1.02</c:v>
                </c:pt>
                <c:pt idx="2709">
                  <c:v>1.02</c:v>
                </c:pt>
                <c:pt idx="2710">
                  <c:v>1.02</c:v>
                </c:pt>
                <c:pt idx="2711">
                  <c:v>1.02</c:v>
                </c:pt>
                <c:pt idx="2712">
                  <c:v>1.02</c:v>
                </c:pt>
                <c:pt idx="2713">
                  <c:v>1.02</c:v>
                </c:pt>
                <c:pt idx="2714">
                  <c:v>1.02</c:v>
                </c:pt>
                <c:pt idx="2715">
                  <c:v>1.02</c:v>
                </c:pt>
                <c:pt idx="2716">
                  <c:v>0.39</c:v>
                </c:pt>
                <c:pt idx="2717">
                  <c:v>1.02</c:v>
                </c:pt>
                <c:pt idx="2718">
                  <c:v>1.02</c:v>
                </c:pt>
                <c:pt idx="2719">
                  <c:v>1.02</c:v>
                </c:pt>
                <c:pt idx="2720">
                  <c:v>1.02</c:v>
                </c:pt>
                <c:pt idx="2721">
                  <c:v>1.02</c:v>
                </c:pt>
                <c:pt idx="2722">
                  <c:v>1.02</c:v>
                </c:pt>
                <c:pt idx="2723">
                  <c:v>1.02</c:v>
                </c:pt>
                <c:pt idx="2724">
                  <c:v>1.02</c:v>
                </c:pt>
                <c:pt idx="2725">
                  <c:v>1.02</c:v>
                </c:pt>
                <c:pt idx="2726">
                  <c:v>1.02</c:v>
                </c:pt>
                <c:pt idx="2727">
                  <c:v>1.02</c:v>
                </c:pt>
                <c:pt idx="2728">
                  <c:v>1.02</c:v>
                </c:pt>
                <c:pt idx="2729">
                  <c:v>1.02</c:v>
                </c:pt>
                <c:pt idx="2730">
                  <c:v>1.02</c:v>
                </c:pt>
                <c:pt idx="2731">
                  <c:v>1.02</c:v>
                </c:pt>
                <c:pt idx="2732">
                  <c:v>1.02</c:v>
                </c:pt>
                <c:pt idx="2733">
                  <c:v>1.02</c:v>
                </c:pt>
                <c:pt idx="2734">
                  <c:v>1.02</c:v>
                </c:pt>
                <c:pt idx="2735">
                  <c:v>1.02</c:v>
                </c:pt>
                <c:pt idx="2736">
                  <c:v>1.02</c:v>
                </c:pt>
                <c:pt idx="2737">
                  <c:v>1.02</c:v>
                </c:pt>
                <c:pt idx="2738">
                  <c:v>1.02</c:v>
                </c:pt>
                <c:pt idx="2739">
                  <c:v>1.02</c:v>
                </c:pt>
                <c:pt idx="2740">
                  <c:v>1.02</c:v>
                </c:pt>
                <c:pt idx="2741">
                  <c:v>1.02</c:v>
                </c:pt>
                <c:pt idx="2742">
                  <c:v>1.02</c:v>
                </c:pt>
                <c:pt idx="2743">
                  <c:v>1.02</c:v>
                </c:pt>
                <c:pt idx="2744">
                  <c:v>1.02</c:v>
                </c:pt>
                <c:pt idx="2745">
                  <c:v>1.02</c:v>
                </c:pt>
                <c:pt idx="2746">
                  <c:v>1.02</c:v>
                </c:pt>
                <c:pt idx="2747">
                  <c:v>1.02</c:v>
                </c:pt>
                <c:pt idx="2748">
                  <c:v>1.02</c:v>
                </c:pt>
                <c:pt idx="2749">
                  <c:v>1.02</c:v>
                </c:pt>
                <c:pt idx="2750">
                  <c:v>1.02</c:v>
                </c:pt>
                <c:pt idx="2751">
                  <c:v>1.02</c:v>
                </c:pt>
                <c:pt idx="2752">
                  <c:v>1.02</c:v>
                </c:pt>
                <c:pt idx="2753">
                  <c:v>1.02</c:v>
                </c:pt>
                <c:pt idx="2754">
                  <c:v>1.02</c:v>
                </c:pt>
                <c:pt idx="2755">
                  <c:v>0.98</c:v>
                </c:pt>
                <c:pt idx="2756">
                  <c:v>1.02</c:v>
                </c:pt>
                <c:pt idx="2757">
                  <c:v>1.02</c:v>
                </c:pt>
                <c:pt idx="2758">
                  <c:v>1.02</c:v>
                </c:pt>
                <c:pt idx="2759">
                  <c:v>1.02</c:v>
                </c:pt>
                <c:pt idx="2760">
                  <c:v>1.02</c:v>
                </c:pt>
                <c:pt idx="2761">
                  <c:v>1.02</c:v>
                </c:pt>
                <c:pt idx="2762">
                  <c:v>1.02</c:v>
                </c:pt>
                <c:pt idx="2763">
                  <c:v>1.02</c:v>
                </c:pt>
                <c:pt idx="2764">
                  <c:v>1.02</c:v>
                </c:pt>
                <c:pt idx="2765">
                  <c:v>1.02</c:v>
                </c:pt>
                <c:pt idx="2766">
                  <c:v>1.02</c:v>
                </c:pt>
                <c:pt idx="2767">
                  <c:v>1.02</c:v>
                </c:pt>
                <c:pt idx="2768">
                  <c:v>1.02</c:v>
                </c:pt>
                <c:pt idx="2769">
                  <c:v>-0.1</c:v>
                </c:pt>
                <c:pt idx="2770">
                  <c:v>1.02</c:v>
                </c:pt>
                <c:pt idx="2771">
                  <c:v>1.02</c:v>
                </c:pt>
                <c:pt idx="2772">
                  <c:v>1.02</c:v>
                </c:pt>
                <c:pt idx="2773">
                  <c:v>1.02</c:v>
                </c:pt>
                <c:pt idx="2774">
                  <c:v>1.02</c:v>
                </c:pt>
                <c:pt idx="2775">
                  <c:v>1.02</c:v>
                </c:pt>
                <c:pt idx="2776">
                  <c:v>1.02</c:v>
                </c:pt>
                <c:pt idx="2777">
                  <c:v>1.02</c:v>
                </c:pt>
                <c:pt idx="2778">
                  <c:v>1.02</c:v>
                </c:pt>
                <c:pt idx="2779">
                  <c:v>1.02</c:v>
                </c:pt>
                <c:pt idx="2780">
                  <c:v>1.02</c:v>
                </c:pt>
                <c:pt idx="2781">
                  <c:v>1.02</c:v>
                </c:pt>
                <c:pt idx="2782">
                  <c:v>1.02</c:v>
                </c:pt>
                <c:pt idx="2783">
                  <c:v>1.02</c:v>
                </c:pt>
                <c:pt idx="2784">
                  <c:v>1.02</c:v>
                </c:pt>
                <c:pt idx="2785">
                  <c:v>1.02</c:v>
                </c:pt>
                <c:pt idx="2786">
                  <c:v>1.02</c:v>
                </c:pt>
                <c:pt idx="2787">
                  <c:v>0.32</c:v>
                </c:pt>
                <c:pt idx="2788">
                  <c:v>1.02</c:v>
                </c:pt>
                <c:pt idx="2789">
                  <c:v>1.02</c:v>
                </c:pt>
                <c:pt idx="2790">
                  <c:v>-0.16</c:v>
                </c:pt>
                <c:pt idx="2791">
                  <c:v>1.02</c:v>
                </c:pt>
                <c:pt idx="2792">
                  <c:v>1.02</c:v>
                </c:pt>
                <c:pt idx="2793">
                  <c:v>1.02</c:v>
                </c:pt>
                <c:pt idx="2794">
                  <c:v>1.02</c:v>
                </c:pt>
                <c:pt idx="2795">
                  <c:v>1.02</c:v>
                </c:pt>
                <c:pt idx="2796">
                  <c:v>1.02</c:v>
                </c:pt>
                <c:pt idx="2797">
                  <c:v>1.02</c:v>
                </c:pt>
                <c:pt idx="2798">
                  <c:v>1.02</c:v>
                </c:pt>
                <c:pt idx="2799">
                  <c:v>1.02</c:v>
                </c:pt>
                <c:pt idx="2800">
                  <c:v>1.02</c:v>
                </c:pt>
                <c:pt idx="2801">
                  <c:v>1.02</c:v>
                </c:pt>
                <c:pt idx="2802">
                  <c:v>1.02</c:v>
                </c:pt>
                <c:pt idx="2803">
                  <c:v>0.85</c:v>
                </c:pt>
                <c:pt idx="2804">
                  <c:v>1.02</c:v>
                </c:pt>
                <c:pt idx="2805">
                  <c:v>1.02</c:v>
                </c:pt>
                <c:pt idx="2806">
                  <c:v>0.16</c:v>
                </c:pt>
                <c:pt idx="2807">
                  <c:v>1.02</c:v>
                </c:pt>
                <c:pt idx="2808">
                  <c:v>1.02</c:v>
                </c:pt>
                <c:pt idx="2809">
                  <c:v>1.02</c:v>
                </c:pt>
                <c:pt idx="2810">
                  <c:v>1.02</c:v>
                </c:pt>
                <c:pt idx="2811">
                  <c:v>1.02</c:v>
                </c:pt>
                <c:pt idx="2812">
                  <c:v>1.02</c:v>
                </c:pt>
                <c:pt idx="2813">
                  <c:v>1.02</c:v>
                </c:pt>
                <c:pt idx="2814">
                  <c:v>1.02</c:v>
                </c:pt>
                <c:pt idx="2815">
                  <c:v>1.02</c:v>
                </c:pt>
                <c:pt idx="2816">
                  <c:v>1.02</c:v>
                </c:pt>
                <c:pt idx="2817">
                  <c:v>1.02</c:v>
                </c:pt>
                <c:pt idx="2818">
                  <c:v>1.02</c:v>
                </c:pt>
                <c:pt idx="2819">
                  <c:v>1.02</c:v>
                </c:pt>
                <c:pt idx="2820">
                  <c:v>1.02</c:v>
                </c:pt>
                <c:pt idx="2821">
                  <c:v>1.02</c:v>
                </c:pt>
                <c:pt idx="2822">
                  <c:v>0.09</c:v>
                </c:pt>
                <c:pt idx="2823">
                  <c:v>1.02</c:v>
                </c:pt>
                <c:pt idx="2824">
                  <c:v>1.02</c:v>
                </c:pt>
                <c:pt idx="2825">
                  <c:v>1.02</c:v>
                </c:pt>
                <c:pt idx="2826">
                  <c:v>1.02</c:v>
                </c:pt>
                <c:pt idx="2827">
                  <c:v>1.02</c:v>
                </c:pt>
                <c:pt idx="2828">
                  <c:v>1.02</c:v>
                </c:pt>
                <c:pt idx="2829">
                  <c:v>1.02</c:v>
                </c:pt>
                <c:pt idx="2830">
                  <c:v>1.02</c:v>
                </c:pt>
                <c:pt idx="2831">
                  <c:v>1.02</c:v>
                </c:pt>
                <c:pt idx="2832">
                  <c:v>1.02</c:v>
                </c:pt>
                <c:pt idx="2833">
                  <c:v>1.02</c:v>
                </c:pt>
                <c:pt idx="2834">
                  <c:v>1.02</c:v>
                </c:pt>
                <c:pt idx="2835">
                  <c:v>1.02</c:v>
                </c:pt>
                <c:pt idx="2836">
                  <c:v>1.02</c:v>
                </c:pt>
                <c:pt idx="2837">
                  <c:v>1.02</c:v>
                </c:pt>
                <c:pt idx="2838">
                  <c:v>1.02</c:v>
                </c:pt>
                <c:pt idx="2839">
                  <c:v>1.02</c:v>
                </c:pt>
                <c:pt idx="2840">
                  <c:v>1.02</c:v>
                </c:pt>
                <c:pt idx="2841">
                  <c:v>1.02</c:v>
                </c:pt>
                <c:pt idx="2842">
                  <c:v>1.02</c:v>
                </c:pt>
                <c:pt idx="2843">
                  <c:v>1.02</c:v>
                </c:pt>
                <c:pt idx="2844">
                  <c:v>1.02</c:v>
                </c:pt>
                <c:pt idx="2845">
                  <c:v>1.02</c:v>
                </c:pt>
                <c:pt idx="2846">
                  <c:v>1.02</c:v>
                </c:pt>
                <c:pt idx="2847">
                  <c:v>1.02</c:v>
                </c:pt>
                <c:pt idx="2848">
                  <c:v>1.02</c:v>
                </c:pt>
                <c:pt idx="2849">
                  <c:v>1.02</c:v>
                </c:pt>
                <c:pt idx="2850">
                  <c:v>1.02</c:v>
                </c:pt>
                <c:pt idx="2851">
                  <c:v>1.02</c:v>
                </c:pt>
                <c:pt idx="2852">
                  <c:v>1.02</c:v>
                </c:pt>
                <c:pt idx="2853">
                  <c:v>1.02</c:v>
                </c:pt>
                <c:pt idx="2854">
                  <c:v>1.02</c:v>
                </c:pt>
                <c:pt idx="2855">
                  <c:v>1.02</c:v>
                </c:pt>
                <c:pt idx="2856">
                  <c:v>1.02</c:v>
                </c:pt>
                <c:pt idx="2857">
                  <c:v>-0.02</c:v>
                </c:pt>
                <c:pt idx="2858">
                  <c:v>1.02</c:v>
                </c:pt>
                <c:pt idx="2859">
                  <c:v>0.03</c:v>
                </c:pt>
                <c:pt idx="2860">
                  <c:v>1.02</c:v>
                </c:pt>
                <c:pt idx="2861">
                  <c:v>-0.26</c:v>
                </c:pt>
                <c:pt idx="2862">
                  <c:v>1.02</c:v>
                </c:pt>
                <c:pt idx="2863">
                  <c:v>1.02</c:v>
                </c:pt>
                <c:pt idx="2864">
                  <c:v>1.02</c:v>
                </c:pt>
                <c:pt idx="2865">
                  <c:v>1.02</c:v>
                </c:pt>
                <c:pt idx="2866">
                  <c:v>1.02</c:v>
                </c:pt>
                <c:pt idx="2867">
                  <c:v>1.02</c:v>
                </c:pt>
                <c:pt idx="2868">
                  <c:v>1.02</c:v>
                </c:pt>
                <c:pt idx="2869">
                  <c:v>1.02</c:v>
                </c:pt>
                <c:pt idx="2870">
                  <c:v>1.02</c:v>
                </c:pt>
                <c:pt idx="2871">
                  <c:v>1.02</c:v>
                </c:pt>
                <c:pt idx="2872">
                  <c:v>1.02</c:v>
                </c:pt>
                <c:pt idx="2873">
                  <c:v>1.02</c:v>
                </c:pt>
                <c:pt idx="2874">
                  <c:v>1.02</c:v>
                </c:pt>
                <c:pt idx="2875">
                  <c:v>1.02</c:v>
                </c:pt>
                <c:pt idx="2876">
                  <c:v>1.02</c:v>
                </c:pt>
                <c:pt idx="2877">
                  <c:v>1.02</c:v>
                </c:pt>
                <c:pt idx="2878">
                  <c:v>1.02</c:v>
                </c:pt>
                <c:pt idx="2879">
                  <c:v>1.02</c:v>
                </c:pt>
                <c:pt idx="2880">
                  <c:v>1.02</c:v>
                </c:pt>
                <c:pt idx="2881">
                  <c:v>1.02</c:v>
                </c:pt>
                <c:pt idx="2882">
                  <c:v>1.02</c:v>
                </c:pt>
                <c:pt idx="2883">
                  <c:v>1.02</c:v>
                </c:pt>
                <c:pt idx="2884">
                  <c:v>1.02</c:v>
                </c:pt>
                <c:pt idx="2885">
                  <c:v>1.02</c:v>
                </c:pt>
                <c:pt idx="2886">
                  <c:v>1.02</c:v>
                </c:pt>
                <c:pt idx="2887">
                  <c:v>1.02</c:v>
                </c:pt>
                <c:pt idx="2888">
                  <c:v>1.02</c:v>
                </c:pt>
                <c:pt idx="2889">
                  <c:v>1.02</c:v>
                </c:pt>
                <c:pt idx="2890">
                  <c:v>1.02</c:v>
                </c:pt>
                <c:pt idx="2891">
                  <c:v>1.02</c:v>
                </c:pt>
                <c:pt idx="2892">
                  <c:v>1.02</c:v>
                </c:pt>
                <c:pt idx="2893">
                  <c:v>1.02</c:v>
                </c:pt>
                <c:pt idx="2894">
                  <c:v>1.02</c:v>
                </c:pt>
                <c:pt idx="2895">
                  <c:v>1.02</c:v>
                </c:pt>
                <c:pt idx="2896">
                  <c:v>1.02</c:v>
                </c:pt>
                <c:pt idx="2897">
                  <c:v>1.02</c:v>
                </c:pt>
                <c:pt idx="2898">
                  <c:v>1.02</c:v>
                </c:pt>
                <c:pt idx="2899">
                  <c:v>1.02</c:v>
                </c:pt>
                <c:pt idx="2900">
                  <c:v>1.02</c:v>
                </c:pt>
                <c:pt idx="2901">
                  <c:v>1.02</c:v>
                </c:pt>
                <c:pt idx="2902">
                  <c:v>1.02</c:v>
                </c:pt>
                <c:pt idx="2903">
                  <c:v>1.02</c:v>
                </c:pt>
                <c:pt idx="2904">
                  <c:v>1.02</c:v>
                </c:pt>
                <c:pt idx="2905">
                  <c:v>1.02</c:v>
                </c:pt>
                <c:pt idx="2906">
                  <c:v>1.02</c:v>
                </c:pt>
                <c:pt idx="2907">
                  <c:v>1.02</c:v>
                </c:pt>
                <c:pt idx="2908">
                  <c:v>1.02</c:v>
                </c:pt>
                <c:pt idx="2909">
                  <c:v>1.02</c:v>
                </c:pt>
                <c:pt idx="2910">
                  <c:v>1.02</c:v>
                </c:pt>
                <c:pt idx="2911">
                  <c:v>1.02</c:v>
                </c:pt>
                <c:pt idx="2912">
                  <c:v>1.02</c:v>
                </c:pt>
                <c:pt idx="2913">
                  <c:v>1.02</c:v>
                </c:pt>
                <c:pt idx="2914">
                  <c:v>1.02</c:v>
                </c:pt>
                <c:pt idx="2915">
                  <c:v>1.02</c:v>
                </c:pt>
                <c:pt idx="2916">
                  <c:v>1.02</c:v>
                </c:pt>
                <c:pt idx="2917">
                  <c:v>1.02</c:v>
                </c:pt>
                <c:pt idx="2918">
                  <c:v>1.02</c:v>
                </c:pt>
                <c:pt idx="2919">
                  <c:v>1.02</c:v>
                </c:pt>
                <c:pt idx="2920">
                  <c:v>1.02</c:v>
                </c:pt>
                <c:pt idx="2921">
                  <c:v>1.02</c:v>
                </c:pt>
                <c:pt idx="2922">
                  <c:v>1.02</c:v>
                </c:pt>
                <c:pt idx="2923">
                  <c:v>1.02</c:v>
                </c:pt>
                <c:pt idx="2924">
                  <c:v>1.02</c:v>
                </c:pt>
                <c:pt idx="2925">
                  <c:v>1.02</c:v>
                </c:pt>
                <c:pt idx="2926">
                  <c:v>1.02</c:v>
                </c:pt>
                <c:pt idx="2927">
                  <c:v>1.02</c:v>
                </c:pt>
                <c:pt idx="2928">
                  <c:v>1.02</c:v>
                </c:pt>
                <c:pt idx="2929">
                  <c:v>1.02</c:v>
                </c:pt>
                <c:pt idx="2930">
                  <c:v>1.02</c:v>
                </c:pt>
                <c:pt idx="2931">
                  <c:v>1.02</c:v>
                </c:pt>
                <c:pt idx="2932">
                  <c:v>1.02</c:v>
                </c:pt>
                <c:pt idx="2933">
                  <c:v>1.02</c:v>
                </c:pt>
                <c:pt idx="2934">
                  <c:v>1.02</c:v>
                </c:pt>
                <c:pt idx="2935">
                  <c:v>1.02</c:v>
                </c:pt>
                <c:pt idx="2936">
                  <c:v>1.02</c:v>
                </c:pt>
                <c:pt idx="2937">
                  <c:v>1.02</c:v>
                </c:pt>
                <c:pt idx="2938">
                  <c:v>1.02</c:v>
                </c:pt>
                <c:pt idx="2939">
                  <c:v>1.02</c:v>
                </c:pt>
                <c:pt idx="2940">
                  <c:v>1.02</c:v>
                </c:pt>
                <c:pt idx="2941">
                  <c:v>1.02</c:v>
                </c:pt>
                <c:pt idx="2942">
                  <c:v>1.02</c:v>
                </c:pt>
                <c:pt idx="2943">
                  <c:v>1.02</c:v>
                </c:pt>
                <c:pt idx="2944">
                  <c:v>1.02</c:v>
                </c:pt>
                <c:pt idx="2945">
                  <c:v>1.02</c:v>
                </c:pt>
                <c:pt idx="2946">
                  <c:v>1.02</c:v>
                </c:pt>
                <c:pt idx="2947">
                  <c:v>1.02</c:v>
                </c:pt>
                <c:pt idx="2948">
                  <c:v>1.02</c:v>
                </c:pt>
                <c:pt idx="2949">
                  <c:v>1.02</c:v>
                </c:pt>
                <c:pt idx="2950">
                  <c:v>1.02</c:v>
                </c:pt>
                <c:pt idx="2951">
                  <c:v>1.02</c:v>
                </c:pt>
                <c:pt idx="2952">
                  <c:v>1.02</c:v>
                </c:pt>
                <c:pt idx="2953">
                  <c:v>1.02</c:v>
                </c:pt>
                <c:pt idx="2954">
                  <c:v>1.02</c:v>
                </c:pt>
                <c:pt idx="2955">
                  <c:v>1.02</c:v>
                </c:pt>
                <c:pt idx="2956">
                  <c:v>1.02</c:v>
                </c:pt>
                <c:pt idx="2957">
                  <c:v>-0.28000000000000003</c:v>
                </c:pt>
                <c:pt idx="2958">
                  <c:v>1.02</c:v>
                </c:pt>
                <c:pt idx="2959">
                  <c:v>1.02</c:v>
                </c:pt>
                <c:pt idx="2960">
                  <c:v>1.02</c:v>
                </c:pt>
                <c:pt idx="2961">
                  <c:v>1.02</c:v>
                </c:pt>
                <c:pt idx="2962">
                  <c:v>1.02</c:v>
                </c:pt>
                <c:pt idx="2963">
                  <c:v>1.02</c:v>
                </c:pt>
                <c:pt idx="2964">
                  <c:v>1.02</c:v>
                </c:pt>
                <c:pt idx="2965">
                  <c:v>1.02</c:v>
                </c:pt>
                <c:pt idx="2966">
                  <c:v>1.02</c:v>
                </c:pt>
                <c:pt idx="2967">
                  <c:v>1.02</c:v>
                </c:pt>
                <c:pt idx="2968">
                  <c:v>1.02</c:v>
                </c:pt>
                <c:pt idx="2969">
                  <c:v>1.02</c:v>
                </c:pt>
                <c:pt idx="2970">
                  <c:v>0.32</c:v>
                </c:pt>
                <c:pt idx="2971">
                  <c:v>1.02</c:v>
                </c:pt>
                <c:pt idx="2972">
                  <c:v>1.02</c:v>
                </c:pt>
                <c:pt idx="2973">
                  <c:v>1.02</c:v>
                </c:pt>
                <c:pt idx="2974">
                  <c:v>1.02</c:v>
                </c:pt>
                <c:pt idx="2975">
                  <c:v>1.02</c:v>
                </c:pt>
                <c:pt idx="2976">
                  <c:v>1.02</c:v>
                </c:pt>
                <c:pt idx="2977">
                  <c:v>1.02</c:v>
                </c:pt>
                <c:pt idx="2978">
                  <c:v>1.02</c:v>
                </c:pt>
                <c:pt idx="2979">
                  <c:v>1.02</c:v>
                </c:pt>
                <c:pt idx="2980">
                  <c:v>1.02</c:v>
                </c:pt>
                <c:pt idx="2981">
                  <c:v>1.02</c:v>
                </c:pt>
                <c:pt idx="2982">
                  <c:v>0.03</c:v>
                </c:pt>
                <c:pt idx="2983">
                  <c:v>1.02</c:v>
                </c:pt>
                <c:pt idx="2984">
                  <c:v>1.02</c:v>
                </c:pt>
                <c:pt idx="2985">
                  <c:v>1.02</c:v>
                </c:pt>
                <c:pt idx="2986">
                  <c:v>1.02</c:v>
                </c:pt>
                <c:pt idx="2987">
                  <c:v>1.02</c:v>
                </c:pt>
                <c:pt idx="2988">
                  <c:v>1.02</c:v>
                </c:pt>
                <c:pt idx="2989">
                  <c:v>1.02</c:v>
                </c:pt>
                <c:pt idx="2990">
                  <c:v>1.02</c:v>
                </c:pt>
                <c:pt idx="2991">
                  <c:v>1.02</c:v>
                </c:pt>
                <c:pt idx="2992">
                  <c:v>1.02</c:v>
                </c:pt>
                <c:pt idx="2993">
                  <c:v>1.02</c:v>
                </c:pt>
                <c:pt idx="2994">
                  <c:v>0.12</c:v>
                </c:pt>
                <c:pt idx="2995">
                  <c:v>1.02</c:v>
                </c:pt>
                <c:pt idx="2996">
                  <c:v>1.02</c:v>
                </c:pt>
                <c:pt idx="2997">
                  <c:v>1.02</c:v>
                </c:pt>
                <c:pt idx="2998">
                  <c:v>1.02</c:v>
                </c:pt>
                <c:pt idx="2999">
                  <c:v>1.02</c:v>
                </c:pt>
                <c:pt idx="3000">
                  <c:v>1.02</c:v>
                </c:pt>
                <c:pt idx="3001">
                  <c:v>1.02</c:v>
                </c:pt>
                <c:pt idx="3002">
                  <c:v>1.02</c:v>
                </c:pt>
                <c:pt idx="3003">
                  <c:v>1.02</c:v>
                </c:pt>
                <c:pt idx="3004">
                  <c:v>1.02</c:v>
                </c:pt>
                <c:pt idx="3005">
                  <c:v>1.02</c:v>
                </c:pt>
                <c:pt idx="3006">
                  <c:v>1.02</c:v>
                </c:pt>
                <c:pt idx="3007">
                  <c:v>1.02</c:v>
                </c:pt>
                <c:pt idx="3008">
                  <c:v>1.02</c:v>
                </c:pt>
                <c:pt idx="3009">
                  <c:v>1.02</c:v>
                </c:pt>
                <c:pt idx="3010">
                  <c:v>1.02</c:v>
                </c:pt>
                <c:pt idx="3011">
                  <c:v>1.02</c:v>
                </c:pt>
                <c:pt idx="3012">
                  <c:v>1.02</c:v>
                </c:pt>
                <c:pt idx="3013">
                  <c:v>1.02</c:v>
                </c:pt>
                <c:pt idx="3014">
                  <c:v>1.02</c:v>
                </c:pt>
                <c:pt idx="3015">
                  <c:v>1.02</c:v>
                </c:pt>
                <c:pt idx="3016">
                  <c:v>1.02</c:v>
                </c:pt>
                <c:pt idx="3017">
                  <c:v>-0.03</c:v>
                </c:pt>
                <c:pt idx="3018">
                  <c:v>1.02</c:v>
                </c:pt>
                <c:pt idx="3019">
                  <c:v>1.02</c:v>
                </c:pt>
                <c:pt idx="3020">
                  <c:v>1.02</c:v>
                </c:pt>
                <c:pt idx="3021">
                  <c:v>1.02</c:v>
                </c:pt>
                <c:pt idx="3022">
                  <c:v>1.02</c:v>
                </c:pt>
                <c:pt idx="3023">
                  <c:v>1.02</c:v>
                </c:pt>
                <c:pt idx="3024">
                  <c:v>1.02</c:v>
                </c:pt>
                <c:pt idx="3025">
                  <c:v>1.02</c:v>
                </c:pt>
                <c:pt idx="3026">
                  <c:v>0.66</c:v>
                </c:pt>
                <c:pt idx="3027">
                  <c:v>1.02</c:v>
                </c:pt>
                <c:pt idx="3028">
                  <c:v>1.02</c:v>
                </c:pt>
                <c:pt idx="3029">
                  <c:v>1.02</c:v>
                </c:pt>
                <c:pt idx="3030">
                  <c:v>1.02</c:v>
                </c:pt>
                <c:pt idx="3031">
                  <c:v>1.02</c:v>
                </c:pt>
                <c:pt idx="3032">
                  <c:v>1.02</c:v>
                </c:pt>
                <c:pt idx="3033">
                  <c:v>1.02</c:v>
                </c:pt>
                <c:pt idx="3034">
                  <c:v>1.02</c:v>
                </c:pt>
                <c:pt idx="3035">
                  <c:v>1.02</c:v>
                </c:pt>
                <c:pt idx="3036">
                  <c:v>1.02</c:v>
                </c:pt>
                <c:pt idx="3037">
                  <c:v>1.02</c:v>
                </c:pt>
                <c:pt idx="3038">
                  <c:v>-0.13</c:v>
                </c:pt>
                <c:pt idx="3039">
                  <c:v>1.02</c:v>
                </c:pt>
                <c:pt idx="3040">
                  <c:v>1.02</c:v>
                </c:pt>
                <c:pt idx="3041">
                  <c:v>1.02</c:v>
                </c:pt>
                <c:pt idx="3042">
                  <c:v>1.02</c:v>
                </c:pt>
                <c:pt idx="3043">
                  <c:v>1.02</c:v>
                </c:pt>
                <c:pt idx="3044">
                  <c:v>1.02</c:v>
                </c:pt>
                <c:pt idx="3045">
                  <c:v>0.92</c:v>
                </c:pt>
                <c:pt idx="3046">
                  <c:v>1.02</c:v>
                </c:pt>
                <c:pt idx="3047">
                  <c:v>1.02</c:v>
                </c:pt>
                <c:pt idx="3048">
                  <c:v>1.02</c:v>
                </c:pt>
                <c:pt idx="3049">
                  <c:v>1.02</c:v>
                </c:pt>
                <c:pt idx="3050">
                  <c:v>0</c:v>
                </c:pt>
                <c:pt idx="3051">
                  <c:v>1.02</c:v>
                </c:pt>
                <c:pt idx="3052">
                  <c:v>1.02</c:v>
                </c:pt>
                <c:pt idx="3053">
                  <c:v>1.02</c:v>
                </c:pt>
                <c:pt idx="3054">
                  <c:v>1.02</c:v>
                </c:pt>
                <c:pt idx="3055">
                  <c:v>1.02</c:v>
                </c:pt>
                <c:pt idx="3056">
                  <c:v>1.02</c:v>
                </c:pt>
                <c:pt idx="3057">
                  <c:v>1.02</c:v>
                </c:pt>
                <c:pt idx="3058">
                  <c:v>1.02</c:v>
                </c:pt>
                <c:pt idx="3059">
                  <c:v>0.92</c:v>
                </c:pt>
                <c:pt idx="3060">
                  <c:v>0.92</c:v>
                </c:pt>
                <c:pt idx="3061">
                  <c:v>1.02</c:v>
                </c:pt>
                <c:pt idx="3062">
                  <c:v>1.02</c:v>
                </c:pt>
                <c:pt idx="3063">
                  <c:v>1.02</c:v>
                </c:pt>
                <c:pt idx="3064">
                  <c:v>1.02</c:v>
                </c:pt>
                <c:pt idx="3065">
                  <c:v>1.02</c:v>
                </c:pt>
                <c:pt idx="3066">
                  <c:v>0.85</c:v>
                </c:pt>
                <c:pt idx="3067">
                  <c:v>1.02</c:v>
                </c:pt>
                <c:pt idx="3068">
                  <c:v>1.02</c:v>
                </c:pt>
                <c:pt idx="3069">
                  <c:v>0.92</c:v>
                </c:pt>
                <c:pt idx="3070">
                  <c:v>1.02</c:v>
                </c:pt>
                <c:pt idx="3071">
                  <c:v>1.02</c:v>
                </c:pt>
                <c:pt idx="3072">
                  <c:v>0.92</c:v>
                </c:pt>
                <c:pt idx="3073">
                  <c:v>0.92</c:v>
                </c:pt>
                <c:pt idx="3074">
                  <c:v>0.92</c:v>
                </c:pt>
                <c:pt idx="3075">
                  <c:v>0.92</c:v>
                </c:pt>
                <c:pt idx="3076">
                  <c:v>1.02</c:v>
                </c:pt>
                <c:pt idx="3077">
                  <c:v>0.92</c:v>
                </c:pt>
                <c:pt idx="3078">
                  <c:v>0.92</c:v>
                </c:pt>
                <c:pt idx="3079">
                  <c:v>1.02</c:v>
                </c:pt>
                <c:pt idx="3080">
                  <c:v>0.92</c:v>
                </c:pt>
                <c:pt idx="3081">
                  <c:v>0.92</c:v>
                </c:pt>
                <c:pt idx="3082">
                  <c:v>0.92</c:v>
                </c:pt>
                <c:pt idx="3083">
                  <c:v>0.92</c:v>
                </c:pt>
                <c:pt idx="3084">
                  <c:v>0.92</c:v>
                </c:pt>
                <c:pt idx="3085">
                  <c:v>0.92</c:v>
                </c:pt>
                <c:pt idx="3086">
                  <c:v>0.92</c:v>
                </c:pt>
                <c:pt idx="3087">
                  <c:v>-0.48</c:v>
                </c:pt>
                <c:pt idx="3088">
                  <c:v>0.92</c:v>
                </c:pt>
                <c:pt idx="3089">
                  <c:v>0.92</c:v>
                </c:pt>
                <c:pt idx="3090">
                  <c:v>0.92</c:v>
                </c:pt>
                <c:pt idx="3091">
                  <c:v>0.92</c:v>
                </c:pt>
                <c:pt idx="3092">
                  <c:v>0.92</c:v>
                </c:pt>
                <c:pt idx="3093">
                  <c:v>0.92</c:v>
                </c:pt>
                <c:pt idx="3094">
                  <c:v>0.92</c:v>
                </c:pt>
                <c:pt idx="3095">
                  <c:v>-0.28000000000000003</c:v>
                </c:pt>
                <c:pt idx="3096">
                  <c:v>0.92</c:v>
                </c:pt>
                <c:pt idx="3097">
                  <c:v>0.92</c:v>
                </c:pt>
                <c:pt idx="3098">
                  <c:v>0.92</c:v>
                </c:pt>
                <c:pt idx="3099">
                  <c:v>0.92</c:v>
                </c:pt>
                <c:pt idx="3100">
                  <c:v>0.92</c:v>
                </c:pt>
                <c:pt idx="3101">
                  <c:v>0.92</c:v>
                </c:pt>
                <c:pt idx="3102">
                  <c:v>0.92</c:v>
                </c:pt>
                <c:pt idx="3103">
                  <c:v>0.92</c:v>
                </c:pt>
                <c:pt idx="3104">
                  <c:v>0.92</c:v>
                </c:pt>
                <c:pt idx="3105">
                  <c:v>0.92</c:v>
                </c:pt>
                <c:pt idx="3106">
                  <c:v>0.92</c:v>
                </c:pt>
                <c:pt idx="3107">
                  <c:v>0.92</c:v>
                </c:pt>
                <c:pt idx="3108">
                  <c:v>0.92</c:v>
                </c:pt>
                <c:pt idx="3109">
                  <c:v>0.92</c:v>
                </c:pt>
                <c:pt idx="3110">
                  <c:v>0.92</c:v>
                </c:pt>
                <c:pt idx="3111">
                  <c:v>0.92</c:v>
                </c:pt>
                <c:pt idx="3112">
                  <c:v>0.92</c:v>
                </c:pt>
                <c:pt idx="3113">
                  <c:v>0.92</c:v>
                </c:pt>
                <c:pt idx="3114">
                  <c:v>0.92</c:v>
                </c:pt>
                <c:pt idx="3115">
                  <c:v>0.92</c:v>
                </c:pt>
                <c:pt idx="3116">
                  <c:v>0.92</c:v>
                </c:pt>
                <c:pt idx="3117">
                  <c:v>0.92</c:v>
                </c:pt>
                <c:pt idx="3118">
                  <c:v>0.92</c:v>
                </c:pt>
                <c:pt idx="3119">
                  <c:v>0.92</c:v>
                </c:pt>
                <c:pt idx="3120">
                  <c:v>0.92</c:v>
                </c:pt>
                <c:pt idx="3121">
                  <c:v>0.92</c:v>
                </c:pt>
                <c:pt idx="3122">
                  <c:v>0.92</c:v>
                </c:pt>
                <c:pt idx="3123">
                  <c:v>0.92</c:v>
                </c:pt>
                <c:pt idx="3124">
                  <c:v>0.92</c:v>
                </c:pt>
                <c:pt idx="3125">
                  <c:v>0.92</c:v>
                </c:pt>
                <c:pt idx="3126">
                  <c:v>0.92</c:v>
                </c:pt>
                <c:pt idx="3127">
                  <c:v>0.92</c:v>
                </c:pt>
                <c:pt idx="3128">
                  <c:v>0.92</c:v>
                </c:pt>
                <c:pt idx="3129">
                  <c:v>0.92</c:v>
                </c:pt>
                <c:pt idx="3130">
                  <c:v>0.92</c:v>
                </c:pt>
                <c:pt idx="3131">
                  <c:v>0.92</c:v>
                </c:pt>
                <c:pt idx="3132">
                  <c:v>0.92</c:v>
                </c:pt>
                <c:pt idx="3133">
                  <c:v>0.92</c:v>
                </c:pt>
                <c:pt idx="3134">
                  <c:v>0.92</c:v>
                </c:pt>
                <c:pt idx="3135">
                  <c:v>0.92</c:v>
                </c:pt>
                <c:pt idx="3136">
                  <c:v>0.92</c:v>
                </c:pt>
                <c:pt idx="3137">
                  <c:v>0.92</c:v>
                </c:pt>
                <c:pt idx="3138">
                  <c:v>0.92</c:v>
                </c:pt>
                <c:pt idx="3139">
                  <c:v>0.92</c:v>
                </c:pt>
                <c:pt idx="3140">
                  <c:v>0.92</c:v>
                </c:pt>
                <c:pt idx="3141">
                  <c:v>0.92</c:v>
                </c:pt>
                <c:pt idx="3142">
                  <c:v>0.92</c:v>
                </c:pt>
                <c:pt idx="3143">
                  <c:v>0.92</c:v>
                </c:pt>
                <c:pt idx="3144">
                  <c:v>0.92</c:v>
                </c:pt>
                <c:pt idx="3145">
                  <c:v>0.92</c:v>
                </c:pt>
                <c:pt idx="3146">
                  <c:v>0.92</c:v>
                </c:pt>
                <c:pt idx="3147">
                  <c:v>0.92</c:v>
                </c:pt>
                <c:pt idx="3148">
                  <c:v>0.92</c:v>
                </c:pt>
                <c:pt idx="3149">
                  <c:v>0.92</c:v>
                </c:pt>
                <c:pt idx="3150">
                  <c:v>0.92</c:v>
                </c:pt>
                <c:pt idx="3151">
                  <c:v>0.92</c:v>
                </c:pt>
                <c:pt idx="3152">
                  <c:v>0.92</c:v>
                </c:pt>
                <c:pt idx="3153">
                  <c:v>0.92</c:v>
                </c:pt>
                <c:pt idx="3154">
                  <c:v>0.92</c:v>
                </c:pt>
                <c:pt idx="3155">
                  <c:v>0.92</c:v>
                </c:pt>
                <c:pt idx="3156">
                  <c:v>0.92</c:v>
                </c:pt>
                <c:pt idx="3157">
                  <c:v>0.92</c:v>
                </c:pt>
                <c:pt idx="3158">
                  <c:v>0.92</c:v>
                </c:pt>
                <c:pt idx="3159">
                  <c:v>0.92</c:v>
                </c:pt>
                <c:pt idx="3160">
                  <c:v>0.92</c:v>
                </c:pt>
                <c:pt idx="3161">
                  <c:v>0.92</c:v>
                </c:pt>
                <c:pt idx="3162">
                  <c:v>0.92</c:v>
                </c:pt>
                <c:pt idx="3163">
                  <c:v>0.92</c:v>
                </c:pt>
                <c:pt idx="3164">
                  <c:v>0.92</c:v>
                </c:pt>
                <c:pt idx="3165">
                  <c:v>0.92</c:v>
                </c:pt>
                <c:pt idx="3166">
                  <c:v>0.92</c:v>
                </c:pt>
                <c:pt idx="3167">
                  <c:v>0.92</c:v>
                </c:pt>
                <c:pt idx="3168">
                  <c:v>0.92</c:v>
                </c:pt>
                <c:pt idx="3169">
                  <c:v>0.92</c:v>
                </c:pt>
                <c:pt idx="3170">
                  <c:v>0.92</c:v>
                </c:pt>
                <c:pt idx="3171">
                  <c:v>0.92</c:v>
                </c:pt>
                <c:pt idx="3172">
                  <c:v>0.92</c:v>
                </c:pt>
                <c:pt idx="3173">
                  <c:v>0.92</c:v>
                </c:pt>
                <c:pt idx="3174">
                  <c:v>0.92</c:v>
                </c:pt>
                <c:pt idx="3175">
                  <c:v>0.92</c:v>
                </c:pt>
                <c:pt idx="3176">
                  <c:v>0.92</c:v>
                </c:pt>
                <c:pt idx="3177">
                  <c:v>0.92</c:v>
                </c:pt>
                <c:pt idx="3178">
                  <c:v>0.92</c:v>
                </c:pt>
                <c:pt idx="3179">
                  <c:v>0.92</c:v>
                </c:pt>
                <c:pt idx="3180">
                  <c:v>0.92</c:v>
                </c:pt>
                <c:pt idx="3181">
                  <c:v>0.92</c:v>
                </c:pt>
                <c:pt idx="3182">
                  <c:v>0.92</c:v>
                </c:pt>
                <c:pt idx="3183">
                  <c:v>0.92</c:v>
                </c:pt>
                <c:pt idx="3184">
                  <c:v>0.92</c:v>
                </c:pt>
                <c:pt idx="3185">
                  <c:v>0.92</c:v>
                </c:pt>
                <c:pt idx="3186">
                  <c:v>0.92</c:v>
                </c:pt>
                <c:pt idx="3187">
                  <c:v>0.92</c:v>
                </c:pt>
                <c:pt idx="3188">
                  <c:v>0.92</c:v>
                </c:pt>
                <c:pt idx="3189">
                  <c:v>0.92</c:v>
                </c:pt>
                <c:pt idx="3190">
                  <c:v>0.92</c:v>
                </c:pt>
                <c:pt idx="3191">
                  <c:v>0.92</c:v>
                </c:pt>
                <c:pt idx="3192">
                  <c:v>0.92</c:v>
                </c:pt>
                <c:pt idx="3193">
                  <c:v>0.92</c:v>
                </c:pt>
                <c:pt idx="3194">
                  <c:v>0.92</c:v>
                </c:pt>
                <c:pt idx="3195">
                  <c:v>0.92</c:v>
                </c:pt>
                <c:pt idx="3196">
                  <c:v>0.92</c:v>
                </c:pt>
                <c:pt idx="3197">
                  <c:v>0.92</c:v>
                </c:pt>
                <c:pt idx="3198">
                  <c:v>0.92</c:v>
                </c:pt>
                <c:pt idx="3199">
                  <c:v>0.92</c:v>
                </c:pt>
                <c:pt idx="3200">
                  <c:v>0.92</c:v>
                </c:pt>
                <c:pt idx="3201">
                  <c:v>0.92</c:v>
                </c:pt>
                <c:pt idx="3202">
                  <c:v>0.92</c:v>
                </c:pt>
                <c:pt idx="3203">
                  <c:v>0.92</c:v>
                </c:pt>
                <c:pt idx="3204">
                  <c:v>0.92</c:v>
                </c:pt>
                <c:pt idx="3205">
                  <c:v>0.92</c:v>
                </c:pt>
                <c:pt idx="3206">
                  <c:v>0.92</c:v>
                </c:pt>
                <c:pt idx="3207">
                  <c:v>0.92</c:v>
                </c:pt>
                <c:pt idx="3208">
                  <c:v>0.92</c:v>
                </c:pt>
                <c:pt idx="3209">
                  <c:v>0.92</c:v>
                </c:pt>
                <c:pt idx="3210">
                  <c:v>0.92</c:v>
                </c:pt>
                <c:pt idx="3211">
                  <c:v>0.92</c:v>
                </c:pt>
                <c:pt idx="3212">
                  <c:v>0.92</c:v>
                </c:pt>
                <c:pt idx="3213">
                  <c:v>0.92</c:v>
                </c:pt>
                <c:pt idx="3214">
                  <c:v>0.92</c:v>
                </c:pt>
                <c:pt idx="3215">
                  <c:v>0.92</c:v>
                </c:pt>
                <c:pt idx="3216">
                  <c:v>1.02</c:v>
                </c:pt>
                <c:pt idx="3217">
                  <c:v>0.92</c:v>
                </c:pt>
                <c:pt idx="3218">
                  <c:v>0.92</c:v>
                </c:pt>
                <c:pt idx="3219">
                  <c:v>0.92</c:v>
                </c:pt>
                <c:pt idx="3220">
                  <c:v>0.92</c:v>
                </c:pt>
                <c:pt idx="3221">
                  <c:v>0.92</c:v>
                </c:pt>
                <c:pt idx="3222">
                  <c:v>0.92</c:v>
                </c:pt>
                <c:pt idx="3223">
                  <c:v>0.92</c:v>
                </c:pt>
                <c:pt idx="3224">
                  <c:v>0.92</c:v>
                </c:pt>
                <c:pt idx="3225">
                  <c:v>0.92</c:v>
                </c:pt>
                <c:pt idx="3226">
                  <c:v>0.92</c:v>
                </c:pt>
                <c:pt idx="3227">
                  <c:v>0.92</c:v>
                </c:pt>
                <c:pt idx="3228">
                  <c:v>0.92</c:v>
                </c:pt>
                <c:pt idx="3229">
                  <c:v>0.92</c:v>
                </c:pt>
                <c:pt idx="3230">
                  <c:v>0.92</c:v>
                </c:pt>
                <c:pt idx="3231">
                  <c:v>0.92</c:v>
                </c:pt>
                <c:pt idx="3232">
                  <c:v>0.92</c:v>
                </c:pt>
                <c:pt idx="3233">
                  <c:v>0.92</c:v>
                </c:pt>
                <c:pt idx="3234">
                  <c:v>0.92</c:v>
                </c:pt>
                <c:pt idx="3235">
                  <c:v>0.92</c:v>
                </c:pt>
                <c:pt idx="3236">
                  <c:v>0.92</c:v>
                </c:pt>
                <c:pt idx="3237">
                  <c:v>0.92</c:v>
                </c:pt>
                <c:pt idx="3238">
                  <c:v>0.92</c:v>
                </c:pt>
                <c:pt idx="3239">
                  <c:v>0.92</c:v>
                </c:pt>
                <c:pt idx="3240">
                  <c:v>0.92</c:v>
                </c:pt>
                <c:pt idx="3241">
                  <c:v>0.92</c:v>
                </c:pt>
                <c:pt idx="3242">
                  <c:v>0.92</c:v>
                </c:pt>
                <c:pt idx="3243">
                  <c:v>0.92</c:v>
                </c:pt>
                <c:pt idx="3244">
                  <c:v>0.92</c:v>
                </c:pt>
                <c:pt idx="3245">
                  <c:v>0.92</c:v>
                </c:pt>
                <c:pt idx="3246">
                  <c:v>0.92</c:v>
                </c:pt>
                <c:pt idx="3247">
                  <c:v>0.92</c:v>
                </c:pt>
                <c:pt idx="3248">
                  <c:v>0.92</c:v>
                </c:pt>
                <c:pt idx="3249">
                  <c:v>0.92</c:v>
                </c:pt>
                <c:pt idx="3250">
                  <c:v>0.92</c:v>
                </c:pt>
                <c:pt idx="3251">
                  <c:v>0.92</c:v>
                </c:pt>
                <c:pt idx="3252">
                  <c:v>0.92</c:v>
                </c:pt>
                <c:pt idx="3253">
                  <c:v>0.92</c:v>
                </c:pt>
                <c:pt idx="3254">
                  <c:v>0.92</c:v>
                </c:pt>
                <c:pt idx="3255">
                  <c:v>0.92</c:v>
                </c:pt>
                <c:pt idx="3256">
                  <c:v>0.92</c:v>
                </c:pt>
                <c:pt idx="3257">
                  <c:v>0.92</c:v>
                </c:pt>
                <c:pt idx="3258">
                  <c:v>0.92</c:v>
                </c:pt>
                <c:pt idx="3259">
                  <c:v>0.92</c:v>
                </c:pt>
                <c:pt idx="3260">
                  <c:v>0.92</c:v>
                </c:pt>
                <c:pt idx="3261">
                  <c:v>0.92</c:v>
                </c:pt>
                <c:pt idx="3262">
                  <c:v>0.09</c:v>
                </c:pt>
                <c:pt idx="3263">
                  <c:v>0.92</c:v>
                </c:pt>
                <c:pt idx="3264">
                  <c:v>-0.08</c:v>
                </c:pt>
                <c:pt idx="3265">
                  <c:v>0.92</c:v>
                </c:pt>
                <c:pt idx="3266">
                  <c:v>0.92</c:v>
                </c:pt>
                <c:pt idx="3267">
                  <c:v>0.92</c:v>
                </c:pt>
                <c:pt idx="3268">
                  <c:v>0.92</c:v>
                </c:pt>
                <c:pt idx="3269">
                  <c:v>0.92</c:v>
                </c:pt>
                <c:pt idx="3270">
                  <c:v>0.92</c:v>
                </c:pt>
                <c:pt idx="3271">
                  <c:v>0.92</c:v>
                </c:pt>
                <c:pt idx="3272">
                  <c:v>0.92</c:v>
                </c:pt>
                <c:pt idx="3273">
                  <c:v>0.92</c:v>
                </c:pt>
                <c:pt idx="3274">
                  <c:v>0.92</c:v>
                </c:pt>
                <c:pt idx="3275">
                  <c:v>0.92</c:v>
                </c:pt>
                <c:pt idx="3276">
                  <c:v>0.92</c:v>
                </c:pt>
                <c:pt idx="3277">
                  <c:v>0.92</c:v>
                </c:pt>
                <c:pt idx="3278">
                  <c:v>0.92</c:v>
                </c:pt>
                <c:pt idx="3279">
                  <c:v>0.92</c:v>
                </c:pt>
                <c:pt idx="3280">
                  <c:v>0.92</c:v>
                </c:pt>
                <c:pt idx="3281">
                  <c:v>0.92</c:v>
                </c:pt>
                <c:pt idx="3282">
                  <c:v>0.92</c:v>
                </c:pt>
                <c:pt idx="3283">
                  <c:v>0.92</c:v>
                </c:pt>
                <c:pt idx="3284">
                  <c:v>-0.17</c:v>
                </c:pt>
                <c:pt idx="3285">
                  <c:v>0.92</c:v>
                </c:pt>
                <c:pt idx="3286">
                  <c:v>0.92</c:v>
                </c:pt>
                <c:pt idx="3287">
                  <c:v>0.92</c:v>
                </c:pt>
                <c:pt idx="3288">
                  <c:v>0.92</c:v>
                </c:pt>
                <c:pt idx="3289">
                  <c:v>0.92</c:v>
                </c:pt>
                <c:pt idx="3290">
                  <c:v>0.92</c:v>
                </c:pt>
                <c:pt idx="3291">
                  <c:v>0.92</c:v>
                </c:pt>
                <c:pt idx="3292">
                  <c:v>0.92</c:v>
                </c:pt>
                <c:pt idx="3293">
                  <c:v>1.02</c:v>
                </c:pt>
                <c:pt idx="3294">
                  <c:v>0.92</c:v>
                </c:pt>
                <c:pt idx="3295">
                  <c:v>0.92</c:v>
                </c:pt>
                <c:pt idx="3296">
                  <c:v>-0.03</c:v>
                </c:pt>
                <c:pt idx="3297">
                  <c:v>0.92</c:v>
                </c:pt>
                <c:pt idx="3298">
                  <c:v>0.92</c:v>
                </c:pt>
                <c:pt idx="3299">
                  <c:v>0.92</c:v>
                </c:pt>
                <c:pt idx="3300">
                  <c:v>0.92</c:v>
                </c:pt>
                <c:pt idx="3301">
                  <c:v>0.92</c:v>
                </c:pt>
                <c:pt idx="3302">
                  <c:v>-0.39</c:v>
                </c:pt>
                <c:pt idx="3303">
                  <c:v>0.03</c:v>
                </c:pt>
                <c:pt idx="3304">
                  <c:v>0.92</c:v>
                </c:pt>
                <c:pt idx="3305">
                  <c:v>0.92</c:v>
                </c:pt>
                <c:pt idx="3306">
                  <c:v>0.92</c:v>
                </c:pt>
                <c:pt idx="3307">
                  <c:v>0.92</c:v>
                </c:pt>
                <c:pt idx="3308">
                  <c:v>0.92</c:v>
                </c:pt>
                <c:pt idx="3309">
                  <c:v>0.03</c:v>
                </c:pt>
                <c:pt idx="3310">
                  <c:v>0.92</c:v>
                </c:pt>
                <c:pt idx="3311">
                  <c:v>0.92</c:v>
                </c:pt>
                <c:pt idx="3312">
                  <c:v>0.92</c:v>
                </c:pt>
                <c:pt idx="3313">
                  <c:v>0.92</c:v>
                </c:pt>
                <c:pt idx="3314">
                  <c:v>0.92</c:v>
                </c:pt>
                <c:pt idx="3315">
                  <c:v>0.92</c:v>
                </c:pt>
                <c:pt idx="3316">
                  <c:v>0.92</c:v>
                </c:pt>
                <c:pt idx="3317">
                  <c:v>0.92</c:v>
                </c:pt>
                <c:pt idx="3318">
                  <c:v>0.92</c:v>
                </c:pt>
                <c:pt idx="3319">
                  <c:v>0.92</c:v>
                </c:pt>
                <c:pt idx="3320">
                  <c:v>0.92</c:v>
                </c:pt>
                <c:pt idx="3321">
                  <c:v>0.92</c:v>
                </c:pt>
                <c:pt idx="3322">
                  <c:v>0.09</c:v>
                </c:pt>
                <c:pt idx="3323">
                  <c:v>0.92</c:v>
                </c:pt>
                <c:pt idx="3324">
                  <c:v>0.92</c:v>
                </c:pt>
                <c:pt idx="3325">
                  <c:v>0.92</c:v>
                </c:pt>
                <c:pt idx="3326">
                  <c:v>0.92</c:v>
                </c:pt>
                <c:pt idx="3327">
                  <c:v>0.92</c:v>
                </c:pt>
                <c:pt idx="3328">
                  <c:v>0.92</c:v>
                </c:pt>
                <c:pt idx="3329">
                  <c:v>0.92</c:v>
                </c:pt>
                <c:pt idx="3330">
                  <c:v>0.92</c:v>
                </c:pt>
                <c:pt idx="3331">
                  <c:v>0.92</c:v>
                </c:pt>
                <c:pt idx="3332">
                  <c:v>0.92</c:v>
                </c:pt>
                <c:pt idx="3333">
                  <c:v>0.92</c:v>
                </c:pt>
                <c:pt idx="3334">
                  <c:v>0.92</c:v>
                </c:pt>
                <c:pt idx="3335">
                  <c:v>0.92</c:v>
                </c:pt>
                <c:pt idx="3336">
                  <c:v>0.92</c:v>
                </c:pt>
                <c:pt idx="3337">
                  <c:v>0.92</c:v>
                </c:pt>
                <c:pt idx="3338">
                  <c:v>0.92</c:v>
                </c:pt>
                <c:pt idx="3339">
                  <c:v>0.92</c:v>
                </c:pt>
                <c:pt idx="3340">
                  <c:v>0.92</c:v>
                </c:pt>
                <c:pt idx="3341">
                  <c:v>0.92</c:v>
                </c:pt>
                <c:pt idx="3342">
                  <c:v>0.92</c:v>
                </c:pt>
                <c:pt idx="3343">
                  <c:v>0.92</c:v>
                </c:pt>
                <c:pt idx="3344">
                  <c:v>0.92</c:v>
                </c:pt>
                <c:pt idx="3345">
                  <c:v>0.92</c:v>
                </c:pt>
                <c:pt idx="3346">
                  <c:v>0.92</c:v>
                </c:pt>
                <c:pt idx="3347">
                  <c:v>0.92</c:v>
                </c:pt>
                <c:pt idx="3348">
                  <c:v>0.92</c:v>
                </c:pt>
                <c:pt idx="3349">
                  <c:v>0.92</c:v>
                </c:pt>
                <c:pt idx="3350">
                  <c:v>0.92</c:v>
                </c:pt>
                <c:pt idx="3351">
                  <c:v>0.92</c:v>
                </c:pt>
                <c:pt idx="3352">
                  <c:v>0.92</c:v>
                </c:pt>
                <c:pt idx="3353">
                  <c:v>0.92</c:v>
                </c:pt>
                <c:pt idx="3354">
                  <c:v>0.92</c:v>
                </c:pt>
                <c:pt idx="3355">
                  <c:v>0.92</c:v>
                </c:pt>
                <c:pt idx="3356">
                  <c:v>0.92</c:v>
                </c:pt>
                <c:pt idx="3357">
                  <c:v>0.92</c:v>
                </c:pt>
                <c:pt idx="3358">
                  <c:v>0.92</c:v>
                </c:pt>
                <c:pt idx="3359">
                  <c:v>0.92</c:v>
                </c:pt>
                <c:pt idx="3360">
                  <c:v>0.92</c:v>
                </c:pt>
                <c:pt idx="3361">
                  <c:v>0.92</c:v>
                </c:pt>
                <c:pt idx="3362">
                  <c:v>0.92</c:v>
                </c:pt>
                <c:pt idx="3363">
                  <c:v>0.92</c:v>
                </c:pt>
                <c:pt idx="3364">
                  <c:v>0.92</c:v>
                </c:pt>
                <c:pt idx="3365">
                  <c:v>0.92</c:v>
                </c:pt>
                <c:pt idx="3366">
                  <c:v>0.92</c:v>
                </c:pt>
                <c:pt idx="3367">
                  <c:v>0.92</c:v>
                </c:pt>
                <c:pt idx="3368">
                  <c:v>0.92</c:v>
                </c:pt>
                <c:pt idx="3369">
                  <c:v>0.92</c:v>
                </c:pt>
                <c:pt idx="3370">
                  <c:v>0.92</c:v>
                </c:pt>
                <c:pt idx="3371">
                  <c:v>0.92</c:v>
                </c:pt>
                <c:pt idx="3372">
                  <c:v>0.92</c:v>
                </c:pt>
                <c:pt idx="3373">
                  <c:v>0.92</c:v>
                </c:pt>
                <c:pt idx="3374">
                  <c:v>1.02</c:v>
                </c:pt>
                <c:pt idx="3375">
                  <c:v>0.92</c:v>
                </c:pt>
                <c:pt idx="3376">
                  <c:v>0.92</c:v>
                </c:pt>
                <c:pt idx="3377">
                  <c:v>0.92</c:v>
                </c:pt>
                <c:pt idx="3378">
                  <c:v>0.92</c:v>
                </c:pt>
                <c:pt idx="3379">
                  <c:v>0.92</c:v>
                </c:pt>
                <c:pt idx="3380">
                  <c:v>0.92</c:v>
                </c:pt>
                <c:pt idx="3381">
                  <c:v>0.92</c:v>
                </c:pt>
                <c:pt idx="3382">
                  <c:v>0.92</c:v>
                </c:pt>
                <c:pt idx="3383">
                  <c:v>0.92</c:v>
                </c:pt>
                <c:pt idx="3384">
                  <c:v>0.92</c:v>
                </c:pt>
                <c:pt idx="3385">
                  <c:v>0.92</c:v>
                </c:pt>
                <c:pt idx="3386">
                  <c:v>0.92</c:v>
                </c:pt>
                <c:pt idx="3387">
                  <c:v>0.92</c:v>
                </c:pt>
                <c:pt idx="3388">
                  <c:v>0.85</c:v>
                </c:pt>
                <c:pt idx="3389">
                  <c:v>0.92</c:v>
                </c:pt>
                <c:pt idx="3390">
                  <c:v>-0.2</c:v>
                </c:pt>
                <c:pt idx="3391">
                  <c:v>0.92</c:v>
                </c:pt>
                <c:pt idx="3392">
                  <c:v>0.92</c:v>
                </c:pt>
                <c:pt idx="3393">
                  <c:v>0.92</c:v>
                </c:pt>
                <c:pt idx="3394">
                  <c:v>0.92</c:v>
                </c:pt>
                <c:pt idx="3395">
                  <c:v>0.92</c:v>
                </c:pt>
                <c:pt idx="3396">
                  <c:v>0.92</c:v>
                </c:pt>
                <c:pt idx="3397">
                  <c:v>0.92</c:v>
                </c:pt>
                <c:pt idx="3398">
                  <c:v>0.92</c:v>
                </c:pt>
                <c:pt idx="3399">
                  <c:v>0.92</c:v>
                </c:pt>
                <c:pt idx="3400">
                  <c:v>0.92</c:v>
                </c:pt>
                <c:pt idx="3401">
                  <c:v>0.92</c:v>
                </c:pt>
                <c:pt idx="3402">
                  <c:v>0.92</c:v>
                </c:pt>
                <c:pt idx="3403">
                  <c:v>0.92</c:v>
                </c:pt>
                <c:pt idx="3404">
                  <c:v>0.92</c:v>
                </c:pt>
                <c:pt idx="3405">
                  <c:v>0.92</c:v>
                </c:pt>
                <c:pt idx="3406">
                  <c:v>0.92</c:v>
                </c:pt>
                <c:pt idx="3407">
                  <c:v>0.92</c:v>
                </c:pt>
                <c:pt idx="3408">
                  <c:v>0.92</c:v>
                </c:pt>
                <c:pt idx="3409">
                  <c:v>0.92</c:v>
                </c:pt>
                <c:pt idx="3410">
                  <c:v>0.92</c:v>
                </c:pt>
                <c:pt idx="3411">
                  <c:v>0.92</c:v>
                </c:pt>
                <c:pt idx="3412">
                  <c:v>0.92</c:v>
                </c:pt>
                <c:pt idx="3413">
                  <c:v>0.92</c:v>
                </c:pt>
                <c:pt idx="3414">
                  <c:v>0.92</c:v>
                </c:pt>
                <c:pt idx="3415">
                  <c:v>0.92</c:v>
                </c:pt>
                <c:pt idx="3416">
                  <c:v>0.92</c:v>
                </c:pt>
                <c:pt idx="3417">
                  <c:v>0.92</c:v>
                </c:pt>
                <c:pt idx="3418">
                  <c:v>0.92</c:v>
                </c:pt>
                <c:pt idx="3419">
                  <c:v>0.92</c:v>
                </c:pt>
                <c:pt idx="3420">
                  <c:v>0.92</c:v>
                </c:pt>
                <c:pt idx="3421">
                  <c:v>0.92</c:v>
                </c:pt>
                <c:pt idx="3422">
                  <c:v>0.92</c:v>
                </c:pt>
                <c:pt idx="3423">
                  <c:v>0.92</c:v>
                </c:pt>
                <c:pt idx="3424">
                  <c:v>0.85</c:v>
                </c:pt>
                <c:pt idx="3425">
                  <c:v>0.92</c:v>
                </c:pt>
                <c:pt idx="3426">
                  <c:v>0.92</c:v>
                </c:pt>
                <c:pt idx="3427">
                  <c:v>0.92</c:v>
                </c:pt>
                <c:pt idx="3428">
                  <c:v>0.92</c:v>
                </c:pt>
                <c:pt idx="3429">
                  <c:v>0.92</c:v>
                </c:pt>
                <c:pt idx="3430">
                  <c:v>0.92</c:v>
                </c:pt>
                <c:pt idx="3431">
                  <c:v>0.92</c:v>
                </c:pt>
                <c:pt idx="3432">
                  <c:v>0.92</c:v>
                </c:pt>
                <c:pt idx="3433">
                  <c:v>0.92</c:v>
                </c:pt>
                <c:pt idx="3434">
                  <c:v>0.92</c:v>
                </c:pt>
                <c:pt idx="3435">
                  <c:v>0.92</c:v>
                </c:pt>
                <c:pt idx="3436">
                  <c:v>0.92</c:v>
                </c:pt>
                <c:pt idx="3437">
                  <c:v>0.92</c:v>
                </c:pt>
                <c:pt idx="3438">
                  <c:v>0.92</c:v>
                </c:pt>
                <c:pt idx="3439">
                  <c:v>0.92</c:v>
                </c:pt>
                <c:pt idx="3440">
                  <c:v>0.92</c:v>
                </c:pt>
                <c:pt idx="3441">
                  <c:v>0.92</c:v>
                </c:pt>
                <c:pt idx="3442">
                  <c:v>0.92</c:v>
                </c:pt>
                <c:pt idx="3443">
                  <c:v>0.92</c:v>
                </c:pt>
                <c:pt idx="3444">
                  <c:v>0.92</c:v>
                </c:pt>
                <c:pt idx="3445">
                  <c:v>0.92</c:v>
                </c:pt>
                <c:pt idx="3446">
                  <c:v>0.92</c:v>
                </c:pt>
                <c:pt idx="3447">
                  <c:v>0.92</c:v>
                </c:pt>
                <c:pt idx="3448">
                  <c:v>0.92</c:v>
                </c:pt>
                <c:pt idx="3449">
                  <c:v>0.92</c:v>
                </c:pt>
                <c:pt idx="3450">
                  <c:v>0.92</c:v>
                </c:pt>
                <c:pt idx="3451">
                  <c:v>0.92</c:v>
                </c:pt>
                <c:pt idx="3452">
                  <c:v>0.92</c:v>
                </c:pt>
                <c:pt idx="3453">
                  <c:v>0.92</c:v>
                </c:pt>
                <c:pt idx="3454">
                  <c:v>0.92</c:v>
                </c:pt>
                <c:pt idx="3455">
                  <c:v>0.92</c:v>
                </c:pt>
                <c:pt idx="3456">
                  <c:v>0.92</c:v>
                </c:pt>
                <c:pt idx="3457">
                  <c:v>0.92</c:v>
                </c:pt>
                <c:pt idx="3458">
                  <c:v>0.92</c:v>
                </c:pt>
                <c:pt idx="3459">
                  <c:v>0.92</c:v>
                </c:pt>
                <c:pt idx="3460">
                  <c:v>0.92</c:v>
                </c:pt>
                <c:pt idx="3461">
                  <c:v>0.92</c:v>
                </c:pt>
                <c:pt idx="3462">
                  <c:v>0.92</c:v>
                </c:pt>
                <c:pt idx="3463">
                  <c:v>0.92</c:v>
                </c:pt>
                <c:pt idx="3464">
                  <c:v>0.92</c:v>
                </c:pt>
                <c:pt idx="3465">
                  <c:v>0.92</c:v>
                </c:pt>
                <c:pt idx="3466">
                  <c:v>0.92</c:v>
                </c:pt>
                <c:pt idx="3467">
                  <c:v>0.92</c:v>
                </c:pt>
                <c:pt idx="3468">
                  <c:v>0.92</c:v>
                </c:pt>
                <c:pt idx="3469">
                  <c:v>0.92</c:v>
                </c:pt>
                <c:pt idx="3470">
                  <c:v>0.92</c:v>
                </c:pt>
                <c:pt idx="3471">
                  <c:v>0.92</c:v>
                </c:pt>
                <c:pt idx="3472">
                  <c:v>0.92</c:v>
                </c:pt>
                <c:pt idx="3473">
                  <c:v>0.92</c:v>
                </c:pt>
                <c:pt idx="3474">
                  <c:v>0.92</c:v>
                </c:pt>
                <c:pt idx="3475">
                  <c:v>0.92</c:v>
                </c:pt>
                <c:pt idx="3476">
                  <c:v>0.92</c:v>
                </c:pt>
                <c:pt idx="3477">
                  <c:v>0.92</c:v>
                </c:pt>
                <c:pt idx="3478">
                  <c:v>0.92</c:v>
                </c:pt>
                <c:pt idx="3479">
                  <c:v>0.92</c:v>
                </c:pt>
                <c:pt idx="3480">
                  <c:v>0.92</c:v>
                </c:pt>
                <c:pt idx="3481">
                  <c:v>0.92</c:v>
                </c:pt>
                <c:pt idx="3482">
                  <c:v>0.92</c:v>
                </c:pt>
                <c:pt idx="3483">
                  <c:v>0.92</c:v>
                </c:pt>
                <c:pt idx="3484">
                  <c:v>0.92</c:v>
                </c:pt>
                <c:pt idx="3485">
                  <c:v>0.92</c:v>
                </c:pt>
                <c:pt idx="3486">
                  <c:v>0.92</c:v>
                </c:pt>
                <c:pt idx="3487">
                  <c:v>0.92</c:v>
                </c:pt>
                <c:pt idx="3488">
                  <c:v>0.92</c:v>
                </c:pt>
                <c:pt idx="3489">
                  <c:v>0.92</c:v>
                </c:pt>
                <c:pt idx="3490">
                  <c:v>0.92</c:v>
                </c:pt>
                <c:pt idx="3491">
                  <c:v>0.92</c:v>
                </c:pt>
                <c:pt idx="3492">
                  <c:v>0.92</c:v>
                </c:pt>
                <c:pt idx="3493">
                  <c:v>0.92</c:v>
                </c:pt>
                <c:pt idx="3494">
                  <c:v>0.92</c:v>
                </c:pt>
                <c:pt idx="3495">
                  <c:v>0.92</c:v>
                </c:pt>
                <c:pt idx="3496">
                  <c:v>0.92</c:v>
                </c:pt>
                <c:pt idx="3497">
                  <c:v>0.92</c:v>
                </c:pt>
                <c:pt idx="3498">
                  <c:v>0.92</c:v>
                </c:pt>
                <c:pt idx="3499">
                  <c:v>0.92</c:v>
                </c:pt>
                <c:pt idx="3500">
                  <c:v>0.92</c:v>
                </c:pt>
                <c:pt idx="3501">
                  <c:v>0.92</c:v>
                </c:pt>
                <c:pt idx="3502">
                  <c:v>0.92</c:v>
                </c:pt>
                <c:pt idx="3503">
                  <c:v>0.92</c:v>
                </c:pt>
                <c:pt idx="3504">
                  <c:v>0.92</c:v>
                </c:pt>
                <c:pt idx="3505">
                  <c:v>0.92</c:v>
                </c:pt>
                <c:pt idx="3506">
                  <c:v>0.92</c:v>
                </c:pt>
                <c:pt idx="3507">
                  <c:v>0.92</c:v>
                </c:pt>
                <c:pt idx="3508">
                  <c:v>0.92</c:v>
                </c:pt>
                <c:pt idx="3509">
                  <c:v>0.92</c:v>
                </c:pt>
                <c:pt idx="3510">
                  <c:v>0.16</c:v>
                </c:pt>
                <c:pt idx="3511">
                  <c:v>0.92</c:v>
                </c:pt>
                <c:pt idx="3512">
                  <c:v>0.92</c:v>
                </c:pt>
                <c:pt idx="3513">
                  <c:v>0.92</c:v>
                </c:pt>
                <c:pt idx="3514">
                  <c:v>0.92</c:v>
                </c:pt>
                <c:pt idx="3515">
                  <c:v>0.92</c:v>
                </c:pt>
                <c:pt idx="3516">
                  <c:v>0.92</c:v>
                </c:pt>
                <c:pt idx="3517">
                  <c:v>0.92</c:v>
                </c:pt>
                <c:pt idx="3518">
                  <c:v>0.92</c:v>
                </c:pt>
                <c:pt idx="3519">
                  <c:v>0.92</c:v>
                </c:pt>
                <c:pt idx="3520">
                  <c:v>0.92</c:v>
                </c:pt>
                <c:pt idx="3521">
                  <c:v>0.92</c:v>
                </c:pt>
                <c:pt idx="3522">
                  <c:v>0.92</c:v>
                </c:pt>
                <c:pt idx="3523">
                  <c:v>-7.0000000000000007E-2</c:v>
                </c:pt>
                <c:pt idx="3524">
                  <c:v>0.92</c:v>
                </c:pt>
                <c:pt idx="3525">
                  <c:v>-0.45</c:v>
                </c:pt>
                <c:pt idx="3526">
                  <c:v>0.92</c:v>
                </c:pt>
                <c:pt idx="3527">
                  <c:v>0.92</c:v>
                </c:pt>
                <c:pt idx="3528">
                  <c:v>0.92</c:v>
                </c:pt>
                <c:pt idx="3529">
                  <c:v>0.92</c:v>
                </c:pt>
                <c:pt idx="3530">
                  <c:v>0.92</c:v>
                </c:pt>
                <c:pt idx="3531">
                  <c:v>0.92</c:v>
                </c:pt>
                <c:pt idx="3532">
                  <c:v>0.92</c:v>
                </c:pt>
                <c:pt idx="3533">
                  <c:v>0.92</c:v>
                </c:pt>
                <c:pt idx="3534">
                  <c:v>0.92</c:v>
                </c:pt>
                <c:pt idx="3535">
                  <c:v>0.92</c:v>
                </c:pt>
                <c:pt idx="3536">
                  <c:v>0.92</c:v>
                </c:pt>
                <c:pt idx="3537">
                  <c:v>0.92</c:v>
                </c:pt>
                <c:pt idx="3538">
                  <c:v>0.92</c:v>
                </c:pt>
                <c:pt idx="3539">
                  <c:v>0.92</c:v>
                </c:pt>
                <c:pt idx="3540">
                  <c:v>0.92</c:v>
                </c:pt>
                <c:pt idx="3541">
                  <c:v>0.92</c:v>
                </c:pt>
                <c:pt idx="3542">
                  <c:v>0.92</c:v>
                </c:pt>
                <c:pt idx="3543">
                  <c:v>0.92</c:v>
                </c:pt>
                <c:pt idx="3544">
                  <c:v>0.92</c:v>
                </c:pt>
                <c:pt idx="3545">
                  <c:v>0.92</c:v>
                </c:pt>
                <c:pt idx="3546">
                  <c:v>0.92</c:v>
                </c:pt>
                <c:pt idx="3547">
                  <c:v>0.92</c:v>
                </c:pt>
                <c:pt idx="3548">
                  <c:v>0.92</c:v>
                </c:pt>
                <c:pt idx="3549">
                  <c:v>0.92</c:v>
                </c:pt>
                <c:pt idx="3550">
                  <c:v>0.92</c:v>
                </c:pt>
                <c:pt idx="3551">
                  <c:v>0.92</c:v>
                </c:pt>
                <c:pt idx="3552">
                  <c:v>0.92</c:v>
                </c:pt>
                <c:pt idx="3553">
                  <c:v>0.92</c:v>
                </c:pt>
                <c:pt idx="3554">
                  <c:v>0.92</c:v>
                </c:pt>
                <c:pt idx="3555">
                  <c:v>0.92</c:v>
                </c:pt>
                <c:pt idx="3556">
                  <c:v>0.92</c:v>
                </c:pt>
                <c:pt idx="3557">
                  <c:v>0.92</c:v>
                </c:pt>
                <c:pt idx="3558">
                  <c:v>0.92</c:v>
                </c:pt>
                <c:pt idx="3559">
                  <c:v>-0.22</c:v>
                </c:pt>
                <c:pt idx="3560">
                  <c:v>0.92</c:v>
                </c:pt>
                <c:pt idx="3561">
                  <c:v>0.92</c:v>
                </c:pt>
                <c:pt idx="3562">
                  <c:v>0.92</c:v>
                </c:pt>
                <c:pt idx="3563">
                  <c:v>0.92</c:v>
                </c:pt>
                <c:pt idx="3564">
                  <c:v>0.92</c:v>
                </c:pt>
                <c:pt idx="3565">
                  <c:v>0.92</c:v>
                </c:pt>
                <c:pt idx="3566">
                  <c:v>0.92</c:v>
                </c:pt>
                <c:pt idx="3567">
                  <c:v>0.92</c:v>
                </c:pt>
                <c:pt idx="3568">
                  <c:v>0.92</c:v>
                </c:pt>
                <c:pt idx="3569">
                  <c:v>0.92</c:v>
                </c:pt>
                <c:pt idx="3570">
                  <c:v>0.92</c:v>
                </c:pt>
                <c:pt idx="3571">
                  <c:v>0.92</c:v>
                </c:pt>
                <c:pt idx="3572">
                  <c:v>0.92</c:v>
                </c:pt>
                <c:pt idx="3573">
                  <c:v>0.92</c:v>
                </c:pt>
                <c:pt idx="3574">
                  <c:v>0.92</c:v>
                </c:pt>
                <c:pt idx="3575">
                  <c:v>0.92</c:v>
                </c:pt>
                <c:pt idx="3576">
                  <c:v>0.92</c:v>
                </c:pt>
                <c:pt idx="3577">
                  <c:v>0.92</c:v>
                </c:pt>
                <c:pt idx="3578">
                  <c:v>0.68</c:v>
                </c:pt>
                <c:pt idx="3579">
                  <c:v>0.92</c:v>
                </c:pt>
                <c:pt idx="3580">
                  <c:v>0.92</c:v>
                </c:pt>
                <c:pt idx="3581">
                  <c:v>0.92</c:v>
                </c:pt>
                <c:pt idx="3582">
                  <c:v>0.92</c:v>
                </c:pt>
                <c:pt idx="3583">
                  <c:v>0.92</c:v>
                </c:pt>
                <c:pt idx="3584">
                  <c:v>0.92</c:v>
                </c:pt>
                <c:pt idx="3585">
                  <c:v>0.92</c:v>
                </c:pt>
                <c:pt idx="3586">
                  <c:v>0.92</c:v>
                </c:pt>
                <c:pt idx="3587">
                  <c:v>0.92</c:v>
                </c:pt>
                <c:pt idx="3588">
                  <c:v>0.92</c:v>
                </c:pt>
                <c:pt idx="3589">
                  <c:v>0.92</c:v>
                </c:pt>
                <c:pt idx="3590">
                  <c:v>0.92</c:v>
                </c:pt>
                <c:pt idx="3591">
                  <c:v>0.92</c:v>
                </c:pt>
                <c:pt idx="3592">
                  <c:v>0.92</c:v>
                </c:pt>
                <c:pt idx="3593">
                  <c:v>0.92</c:v>
                </c:pt>
                <c:pt idx="3594">
                  <c:v>0.92</c:v>
                </c:pt>
                <c:pt idx="3595">
                  <c:v>0.92</c:v>
                </c:pt>
                <c:pt idx="3596">
                  <c:v>0.92</c:v>
                </c:pt>
                <c:pt idx="3597">
                  <c:v>0.92</c:v>
                </c:pt>
                <c:pt idx="3598">
                  <c:v>0.92</c:v>
                </c:pt>
                <c:pt idx="3599">
                  <c:v>0.92</c:v>
                </c:pt>
                <c:pt idx="3600">
                  <c:v>-0.28000000000000003</c:v>
                </c:pt>
                <c:pt idx="3601">
                  <c:v>0.9</c:v>
                </c:pt>
                <c:pt idx="3602">
                  <c:v>0.92</c:v>
                </c:pt>
                <c:pt idx="3603">
                  <c:v>0.92</c:v>
                </c:pt>
                <c:pt idx="3604">
                  <c:v>0.92</c:v>
                </c:pt>
                <c:pt idx="3605">
                  <c:v>0.92</c:v>
                </c:pt>
                <c:pt idx="3606">
                  <c:v>0.92</c:v>
                </c:pt>
                <c:pt idx="3607">
                  <c:v>0.92</c:v>
                </c:pt>
                <c:pt idx="3608">
                  <c:v>0.92</c:v>
                </c:pt>
                <c:pt idx="3609">
                  <c:v>0.92</c:v>
                </c:pt>
                <c:pt idx="3610">
                  <c:v>0.92</c:v>
                </c:pt>
                <c:pt idx="3611">
                  <c:v>0.92</c:v>
                </c:pt>
                <c:pt idx="3612">
                  <c:v>0.92</c:v>
                </c:pt>
                <c:pt idx="3613">
                  <c:v>0.92</c:v>
                </c:pt>
                <c:pt idx="3614">
                  <c:v>-0.27</c:v>
                </c:pt>
                <c:pt idx="3615">
                  <c:v>0.92</c:v>
                </c:pt>
                <c:pt idx="3616">
                  <c:v>0.92</c:v>
                </c:pt>
                <c:pt idx="3617">
                  <c:v>0.92</c:v>
                </c:pt>
                <c:pt idx="3618">
                  <c:v>0.92</c:v>
                </c:pt>
                <c:pt idx="3619">
                  <c:v>0.85</c:v>
                </c:pt>
                <c:pt idx="3620">
                  <c:v>0.92</c:v>
                </c:pt>
                <c:pt idx="3621">
                  <c:v>0.85</c:v>
                </c:pt>
                <c:pt idx="3622">
                  <c:v>0.92</c:v>
                </c:pt>
                <c:pt idx="3623">
                  <c:v>0.92</c:v>
                </c:pt>
                <c:pt idx="3624">
                  <c:v>0.92</c:v>
                </c:pt>
                <c:pt idx="3625">
                  <c:v>0.92</c:v>
                </c:pt>
                <c:pt idx="3626">
                  <c:v>0.92</c:v>
                </c:pt>
                <c:pt idx="3627">
                  <c:v>0.92</c:v>
                </c:pt>
                <c:pt idx="3628">
                  <c:v>0.92</c:v>
                </c:pt>
                <c:pt idx="3629">
                  <c:v>0.92</c:v>
                </c:pt>
                <c:pt idx="3630">
                  <c:v>0.92</c:v>
                </c:pt>
                <c:pt idx="3631">
                  <c:v>0.92</c:v>
                </c:pt>
                <c:pt idx="3632">
                  <c:v>0.92</c:v>
                </c:pt>
                <c:pt idx="3633">
                  <c:v>0.92</c:v>
                </c:pt>
                <c:pt idx="3634">
                  <c:v>0.92</c:v>
                </c:pt>
                <c:pt idx="3635">
                  <c:v>0.92</c:v>
                </c:pt>
                <c:pt idx="3636">
                  <c:v>0.92</c:v>
                </c:pt>
                <c:pt idx="3637">
                  <c:v>0.92</c:v>
                </c:pt>
                <c:pt idx="3638">
                  <c:v>0.92</c:v>
                </c:pt>
                <c:pt idx="3639">
                  <c:v>0.92</c:v>
                </c:pt>
                <c:pt idx="3640">
                  <c:v>0.92</c:v>
                </c:pt>
                <c:pt idx="3641">
                  <c:v>0.92</c:v>
                </c:pt>
                <c:pt idx="3642">
                  <c:v>0.92</c:v>
                </c:pt>
                <c:pt idx="3643">
                  <c:v>0.85</c:v>
                </c:pt>
                <c:pt idx="3644">
                  <c:v>0.92</c:v>
                </c:pt>
                <c:pt idx="3645">
                  <c:v>0.92</c:v>
                </c:pt>
                <c:pt idx="3646">
                  <c:v>0.92</c:v>
                </c:pt>
                <c:pt idx="3647">
                  <c:v>0.85</c:v>
                </c:pt>
                <c:pt idx="3648">
                  <c:v>0.85</c:v>
                </c:pt>
                <c:pt idx="3649">
                  <c:v>0.85</c:v>
                </c:pt>
                <c:pt idx="3650">
                  <c:v>0.85</c:v>
                </c:pt>
                <c:pt idx="3651">
                  <c:v>-0.12</c:v>
                </c:pt>
                <c:pt idx="3652">
                  <c:v>0.85</c:v>
                </c:pt>
                <c:pt idx="3653">
                  <c:v>0.85</c:v>
                </c:pt>
                <c:pt idx="3654">
                  <c:v>0.92</c:v>
                </c:pt>
                <c:pt idx="3655">
                  <c:v>0.85</c:v>
                </c:pt>
                <c:pt idx="3656">
                  <c:v>0.03</c:v>
                </c:pt>
                <c:pt idx="3657">
                  <c:v>0.85</c:v>
                </c:pt>
                <c:pt idx="3658">
                  <c:v>0.85</c:v>
                </c:pt>
                <c:pt idx="3659">
                  <c:v>0.85</c:v>
                </c:pt>
                <c:pt idx="3660">
                  <c:v>1.02</c:v>
                </c:pt>
                <c:pt idx="3661">
                  <c:v>0.85</c:v>
                </c:pt>
                <c:pt idx="3662">
                  <c:v>0.85</c:v>
                </c:pt>
                <c:pt idx="3663">
                  <c:v>0.85</c:v>
                </c:pt>
                <c:pt idx="3664">
                  <c:v>0.85</c:v>
                </c:pt>
                <c:pt idx="3665">
                  <c:v>0.85</c:v>
                </c:pt>
                <c:pt idx="3666">
                  <c:v>0.85</c:v>
                </c:pt>
                <c:pt idx="3667">
                  <c:v>-0.2</c:v>
                </c:pt>
                <c:pt idx="3668">
                  <c:v>0.85</c:v>
                </c:pt>
                <c:pt idx="3669">
                  <c:v>0.85</c:v>
                </c:pt>
                <c:pt idx="3670">
                  <c:v>0.85</c:v>
                </c:pt>
                <c:pt idx="3671">
                  <c:v>0.92</c:v>
                </c:pt>
                <c:pt idx="3672">
                  <c:v>0.85</c:v>
                </c:pt>
                <c:pt idx="3673">
                  <c:v>0.85</c:v>
                </c:pt>
                <c:pt idx="3674">
                  <c:v>0.85</c:v>
                </c:pt>
                <c:pt idx="3675">
                  <c:v>0.85</c:v>
                </c:pt>
                <c:pt idx="3676">
                  <c:v>0.85</c:v>
                </c:pt>
                <c:pt idx="3677">
                  <c:v>0.85</c:v>
                </c:pt>
                <c:pt idx="3678">
                  <c:v>0.53</c:v>
                </c:pt>
                <c:pt idx="3679">
                  <c:v>0.85</c:v>
                </c:pt>
                <c:pt idx="3680">
                  <c:v>0.85</c:v>
                </c:pt>
                <c:pt idx="3681">
                  <c:v>0.92</c:v>
                </c:pt>
                <c:pt idx="3682">
                  <c:v>0.85</c:v>
                </c:pt>
                <c:pt idx="3683">
                  <c:v>0.85</c:v>
                </c:pt>
                <c:pt idx="3684">
                  <c:v>0.85</c:v>
                </c:pt>
                <c:pt idx="3685">
                  <c:v>0.92</c:v>
                </c:pt>
                <c:pt idx="3686">
                  <c:v>0.85</c:v>
                </c:pt>
                <c:pt idx="3687">
                  <c:v>0.92</c:v>
                </c:pt>
                <c:pt idx="3688">
                  <c:v>0.39</c:v>
                </c:pt>
                <c:pt idx="3689">
                  <c:v>0.85</c:v>
                </c:pt>
                <c:pt idx="3690">
                  <c:v>0.85</c:v>
                </c:pt>
                <c:pt idx="3691">
                  <c:v>0.85</c:v>
                </c:pt>
                <c:pt idx="3692">
                  <c:v>0.85</c:v>
                </c:pt>
                <c:pt idx="3693">
                  <c:v>0.85</c:v>
                </c:pt>
                <c:pt idx="3694">
                  <c:v>0.85</c:v>
                </c:pt>
                <c:pt idx="3695">
                  <c:v>0.85</c:v>
                </c:pt>
                <c:pt idx="3696">
                  <c:v>0.85</c:v>
                </c:pt>
                <c:pt idx="3697">
                  <c:v>0.85</c:v>
                </c:pt>
                <c:pt idx="3698">
                  <c:v>0.85</c:v>
                </c:pt>
                <c:pt idx="3699">
                  <c:v>0.85</c:v>
                </c:pt>
                <c:pt idx="3700">
                  <c:v>0.85</c:v>
                </c:pt>
                <c:pt idx="3701">
                  <c:v>0.85</c:v>
                </c:pt>
                <c:pt idx="3702">
                  <c:v>0.85</c:v>
                </c:pt>
                <c:pt idx="3703">
                  <c:v>0.85</c:v>
                </c:pt>
                <c:pt idx="3704">
                  <c:v>0.85</c:v>
                </c:pt>
                <c:pt idx="3705">
                  <c:v>-0.2</c:v>
                </c:pt>
                <c:pt idx="3706">
                  <c:v>0.85</c:v>
                </c:pt>
                <c:pt idx="3707">
                  <c:v>0.85</c:v>
                </c:pt>
                <c:pt idx="3708">
                  <c:v>0.85</c:v>
                </c:pt>
                <c:pt idx="3709">
                  <c:v>0.85</c:v>
                </c:pt>
                <c:pt idx="3710">
                  <c:v>0.85</c:v>
                </c:pt>
                <c:pt idx="3711">
                  <c:v>0.85</c:v>
                </c:pt>
                <c:pt idx="3712">
                  <c:v>0.85</c:v>
                </c:pt>
                <c:pt idx="3713">
                  <c:v>0.85</c:v>
                </c:pt>
                <c:pt idx="3714">
                  <c:v>0.85</c:v>
                </c:pt>
                <c:pt idx="3715">
                  <c:v>0.85</c:v>
                </c:pt>
                <c:pt idx="3716">
                  <c:v>0.85</c:v>
                </c:pt>
                <c:pt idx="3717">
                  <c:v>0.85</c:v>
                </c:pt>
                <c:pt idx="3718">
                  <c:v>0.85</c:v>
                </c:pt>
                <c:pt idx="3719">
                  <c:v>0.85</c:v>
                </c:pt>
                <c:pt idx="3720">
                  <c:v>0.85</c:v>
                </c:pt>
                <c:pt idx="3721">
                  <c:v>0.85</c:v>
                </c:pt>
                <c:pt idx="3722">
                  <c:v>0.85</c:v>
                </c:pt>
                <c:pt idx="3723">
                  <c:v>0.85</c:v>
                </c:pt>
                <c:pt idx="3724">
                  <c:v>0.85</c:v>
                </c:pt>
                <c:pt idx="3725">
                  <c:v>0.85</c:v>
                </c:pt>
                <c:pt idx="3726">
                  <c:v>0.85</c:v>
                </c:pt>
                <c:pt idx="3727">
                  <c:v>0.85</c:v>
                </c:pt>
                <c:pt idx="3728">
                  <c:v>0.85</c:v>
                </c:pt>
                <c:pt idx="3729">
                  <c:v>0.85</c:v>
                </c:pt>
                <c:pt idx="3730">
                  <c:v>0.85</c:v>
                </c:pt>
                <c:pt idx="3731">
                  <c:v>0.85</c:v>
                </c:pt>
                <c:pt idx="3732">
                  <c:v>0.85</c:v>
                </c:pt>
                <c:pt idx="3733">
                  <c:v>0.85</c:v>
                </c:pt>
                <c:pt idx="3734">
                  <c:v>0.85</c:v>
                </c:pt>
                <c:pt idx="3735">
                  <c:v>0.85</c:v>
                </c:pt>
                <c:pt idx="3736">
                  <c:v>0.85</c:v>
                </c:pt>
                <c:pt idx="3737">
                  <c:v>0.85</c:v>
                </c:pt>
                <c:pt idx="3738">
                  <c:v>0.85</c:v>
                </c:pt>
                <c:pt idx="3739">
                  <c:v>0.85</c:v>
                </c:pt>
                <c:pt idx="3740">
                  <c:v>0.85</c:v>
                </c:pt>
                <c:pt idx="3741">
                  <c:v>0.85</c:v>
                </c:pt>
                <c:pt idx="3742">
                  <c:v>0.85</c:v>
                </c:pt>
                <c:pt idx="3743">
                  <c:v>0.85</c:v>
                </c:pt>
                <c:pt idx="3744">
                  <c:v>0.85</c:v>
                </c:pt>
                <c:pt idx="3745">
                  <c:v>0.85</c:v>
                </c:pt>
                <c:pt idx="3746">
                  <c:v>0.85</c:v>
                </c:pt>
                <c:pt idx="3747">
                  <c:v>0.85</c:v>
                </c:pt>
                <c:pt idx="3748">
                  <c:v>0.85</c:v>
                </c:pt>
                <c:pt idx="3749">
                  <c:v>0.85</c:v>
                </c:pt>
                <c:pt idx="3750">
                  <c:v>0.85</c:v>
                </c:pt>
                <c:pt idx="3751">
                  <c:v>0.85</c:v>
                </c:pt>
                <c:pt idx="3752">
                  <c:v>0.85</c:v>
                </c:pt>
                <c:pt idx="3753">
                  <c:v>0.85</c:v>
                </c:pt>
                <c:pt idx="3754">
                  <c:v>0.85</c:v>
                </c:pt>
                <c:pt idx="3755">
                  <c:v>0.85</c:v>
                </c:pt>
                <c:pt idx="3756">
                  <c:v>0.85</c:v>
                </c:pt>
                <c:pt idx="3757">
                  <c:v>0.85</c:v>
                </c:pt>
                <c:pt idx="3758">
                  <c:v>0.85</c:v>
                </c:pt>
                <c:pt idx="3759">
                  <c:v>0.85</c:v>
                </c:pt>
                <c:pt idx="3760">
                  <c:v>0.85</c:v>
                </c:pt>
                <c:pt idx="3761">
                  <c:v>0.85</c:v>
                </c:pt>
                <c:pt idx="3762">
                  <c:v>0.85</c:v>
                </c:pt>
                <c:pt idx="3763">
                  <c:v>0.85</c:v>
                </c:pt>
                <c:pt idx="3764">
                  <c:v>0.85</c:v>
                </c:pt>
                <c:pt idx="3765">
                  <c:v>0.85</c:v>
                </c:pt>
                <c:pt idx="3766">
                  <c:v>0.85</c:v>
                </c:pt>
                <c:pt idx="3767">
                  <c:v>0.85</c:v>
                </c:pt>
                <c:pt idx="3768">
                  <c:v>0.85</c:v>
                </c:pt>
                <c:pt idx="3769">
                  <c:v>0.85</c:v>
                </c:pt>
                <c:pt idx="3770">
                  <c:v>0.85</c:v>
                </c:pt>
                <c:pt idx="3771">
                  <c:v>0.85</c:v>
                </c:pt>
                <c:pt idx="3772">
                  <c:v>0.85</c:v>
                </c:pt>
                <c:pt idx="3773">
                  <c:v>0.85</c:v>
                </c:pt>
                <c:pt idx="3774">
                  <c:v>0.85</c:v>
                </c:pt>
                <c:pt idx="3775">
                  <c:v>0.85</c:v>
                </c:pt>
                <c:pt idx="3776">
                  <c:v>0.85</c:v>
                </c:pt>
                <c:pt idx="3777">
                  <c:v>0.85</c:v>
                </c:pt>
                <c:pt idx="3778">
                  <c:v>0.85</c:v>
                </c:pt>
                <c:pt idx="3779">
                  <c:v>0.85</c:v>
                </c:pt>
                <c:pt idx="3780">
                  <c:v>0.85</c:v>
                </c:pt>
                <c:pt idx="3781">
                  <c:v>0.85</c:v>
                </c:pt>
                <c:pt idx="3782">
                  <c:v>0.85</c:v>
                </c:pt>
                <c:pt idx="3783">
                  <c:v>0.85</c:v>
                </c:pt>
                <c:pt idx="3784">
                  <c:v>0.85</c:v>
                </c:pt>
                <c:pt idx="3785">
                  <c:v>0.85</c:v>
                </c:pt>
                <c:pt idx="3786">
                  <c:v>0.85</c:v>
                </c:pt>
                <c:pt idx="3787">
                  <c:v>0.85</c:v>
                </c:pt>
                <c:pt idx="3788">
                  <c:v>0.85</c:v>
                </c:pt>
                <c:pt idx="3789">
                  <c:v>0.85</c:v>
                </c:pt>
                <c:pt idx="3790">
                  <c:v>0.85</c:v>
                </c:pt>
                <c:pt idx="3791">
                  <c:v>0.85</c:v>
                </c:pt>
                <c:pt idx="3792">
                  <c:v>0.85</c:v>
                </c:pt>
                <c:pt idx="3793">
                  <c:v>0.85</c:v>
                </c:pt>
                <c:pt idx="3794">
                  <c:v>0.85</c:v>
                </c:pt>
                <c:pt idx="3795">
                  <c:v>0.85</c:v>
                </c:pt>
                <c:pt idx="3796">
                  <c:v>0.85</c:v>
                </c:pt>
                <c:pt idx="3797">
                  <c:v>0.85</c:v>
                </c:pt>
                <c:pt idx="3798">
                  <c:v>0.85</c:v>
                </c:pt>
                <c:pt idx="3799">
                  <c:v>0.85</c:v>
                </c:pt>
                <c:pt idx="3800">
                  <c:v>0.85</c:v>
                </c:pt>
                <c:pt idx="3801">
                  <c:v>0.85</c:v>
                </c:pt>
                <c:pt idx="3802">
                  <c:v>0.85</c:v>
                </c:pt>
                <c:pt idx="3803">
                  <c:v>0.85</c:v>
                </c:pt>
                <c:pt idx="3804">
                  <c:v>0.85</c:v>
                </c:pt>
                <c:pt idx="3805">
                  <c:v>0.85</c:v>
                </c:pt>
                <c:pt idx="3806">
                  <c:v>0.85</c:v>
                </c:pt>
                <c:pt idx="3807">
                  <c:v>0.85</c:v>
                </c:pt>
                <c:pt idx="3808">
                  <c:v>0.85</c:v>
                </c:pt>
                <c:pt idx="3809">
                  <c:v>0.85</c:v>
                </c:pt>
                <c:pt idx="3810">
                  <c:v>0.85</c:v>
                </c:pt>
                <c:pt idx="3811">
                  <c:v>0.85</c:v>
                </c:pt>
                <c:pt idx="3812">
                  <c:v>0.85</c:v>
                </c:pt>
                <c:pt idx="3813">
                  <c:v>0.85</c:v>
                </c:pt>
                <c:pt idx="3814">
                  <c:v>0.85</c:v>
                </c:pt>
                <c:pt idx="3815">
                  <c:v>0.85</c:v>
                </c:pt>
                <c:pt idx="3816">
                  <c:v>0.85</c:v>
                </c:pt>
                <c:pt idx="3817">
                  <c:v>0.85</c:v>
                </c:pt>
                <c:pt idx="3818">
                  <c:v>0.85</c:v>
                </c:pt>
                <c:pt idx="3819">
                  <c:v>0.85</c:v>
                </c:pt>
                <c:pt idx="3820">
                  <c:v>0.85</c:v>
                </c:pt>
                <c:pt idx="3821">
                  <c:v>0.85</c:v>
                </c:pt>
                <c:pt idx="3822">
                  <c:v>0.85</c:v>
                </c:pt>
                <c:pt idx="3823">
                  <c:v>0.85</c:v>
                </c:pt>
                <c:pt idx="3824">
                  <c:v>0.68</c:v>
                </c:pt>
                <c:pt idx="3825">
                  <c:v>0.85</c:v>
                </c:pt>
                <c:pt idx="3826">
                  <c:v>0.85</c:v>
                </c:pt>
                <c:pt idx="3827">
                  <c:v>0.85</c:v>
                </c:pt>
                <c:pt idx="3828">
                  <c:v>0.85</c:v>
                </c:pt>
                <c:pt idx="3829">
                  <c:v>0.85</c:v>
                </c:pt>
                <c:pt idx="3830">
                  <c:v>0.85</c:v>
                </c:pt>
                <c:pt idx="3831">
                  <c:v>0.85</c:v>
                </c:pt>
                <c:pt idx="3832">
                  <c:v>0.85</c:v>
                </c:pt>
                <c:pt idx="3833">
                  <c:v>0.27</c:v>
                </c:pt>
                <c:pt idx="3834">
                  <c:v>0.85</c:v>
                </c:pt>
                <c:pt idx="3835">
                  <c:v>0.85</c:v>
                </c:pt>
                <c:pt idx="3836">
                  <c:v>0.85</c:v>
                </c:pt>
                <c:pt idx="3837">
                  <c:v>0.85</c:v>
                </c:pt>
                <c:pt idx="3838">
                  <c:v>0.85</c:v>
                </c:pt>
                <c:pt idx="3839">
                  <c:v>0.85</c:v>
                </c:pt>
                <c:pt idx="3840">
                  <c:v>0.85</c:v>
                </c:pt>
                <c:pt idx="3841">
                  <c:v>0.85</c:v>
                </c:pt>
                <c:pt idx="3842">
                  <c:v>0.85</c:v>
                </c:pt>
                <c:pt idx="3843">
                  <c:v>0.85</c:v>
                </c:pt>
                <c:pt idx="3844">
                  <c:v>0.85</c:v>
                </c:pt>
                <c:pt idx="3845">
                  <c:v>0.85</c:v>
                </c:pt>
                <c:pt idx="3846">
                  <c:v>0.85</c:v>
                </c:pt>
                <c:pt idx="3847">
                  <c:v>0.85</c:v>
                </c:pt>
                <c:pt idx="3848">
                  <c:v>0.85</c:v>
                </c:pt>
                <c:pt idx="3849">
                  <c:v>0.85</c:v>
                </c:pt>
                <c:pt idx="3850">
                  <c:v>0.85</c:v>
                </c:pt>
                <c:pt idx="3851">
                  <c:v>0.85</c:v>
                </c:pt>
                <c:pt idx="3852">
                  <c:v>0.85</c:v>
                </c:pt>
                <c:pt idx="3853">
                  <c:v>0.85</c:v>
                </c:pt>
                <c:pt idx="3854">
                  <c:v>0.85</c:v>
                </c:pt>
                <c:pt idx="3855">
                  <c:v>0.85</c:v>
                </c:pt>
                <c:pt idx="3856">
                  <c:v>0.85</c:v>
                </c:pt>
                <c:pt idx="3857">
                  <c:v>0.85</c:v>
                </c:pt>
                <c:pt idx="3858">
                  <c:v>0.85</c:v>
                </c:pt>
                <c:pt idx="3859">
                  <c:v>0.85</c:v>
                </c:pt>
                <c:pt idx="3860">
                  <c:v>0.85</c:v>
                </c:pt>
                <c:pt idx="3861">
                  <c:v>0.85</c:v>
                </c:pt>
                <c:pt idx="3862">
                  <c:v>0.85</c:v>
                </c:pt>
                <c:pt idx="3863">
                  <c:v>0.27</c:v>
                </c:pt>
                <c:pt idx="3864">
                  <c:v>0.85</c:v>
                </c:pt>
                <c:pt idx="3865">
                  <c:v>0.85</c:v>
                </c:pt>
                <c:pt idx="3866">
                  <c:v>0.85</c:v>
                </c:pt>
                <c:pt idx="3867">
                  <c:v>0.85</c:v>
                </c:pt>
                <c:pt idx="3868">
                  <c:v>0.85</c:v>
                </c:pt>
                <c:pt idx="3869">
                  <c:v>0.85</c:v>
                </c:pt>
                <c:pt idx="3870">
                  <c:v>0.06</c:v>
                </c:pt>
                <c:pt idx="3871">
                  <c:v>0.85</c:v>
                </c:pt>
                <c:pt idx="3872">
                  <c:v>-7.0000000000000007E-2</c:v>
                </c:pt>
                <c:pt idx="3873">
                  <c:v>0.85</c:v>
                </c:pt>
                <c:pt idx="3874">
                  <c:v>0.85</c:v>
                </c:pt>
                <c:pt idx="3875">
                  <c:v>0.85</c:v>
                </c:pt>
                <c:pt idx="3876">
                  <c:v>0.85</c:v>
                </c:pt>
                <c:pt idx="3877">
                  <c:v>0.85</c:v>
                </c:pt>
                <c:pt idx="3878">
                  <c:v>0.16</c:v>
                </c:pt>
                <c:pt idx="3879">
                  <c:v>0.85</c:v>
                </c:pt>
                <c:pt idx="3880">
                  <c:v>0.85</c:v>
                </c:pt>
                <c:pt idx="3881">
                  <c:v>0.85</c:v>
                </c:pt>
                <c:pt idx="3882">
                  <c:v>0.85</c:v>
                </c:pt>
                <c:pt idx="3883">
                  <c:v>0.85</c:v>
                </c:pt>
                <c:pt idx="3884">
                  <c:v>0.85</c:v>
                </c:pt>
                <c:pt idx="3885">
                  <c:v>0.46</c:v>
                </c:pt>
                <c:pt idx="3886">
                  <c:v>0.85</c:v>
                </c:pt>
                <c:pt idx="3887">
                  <c:v>0.85</c:v>
                </c:pt>
                <c:pt idx="3888">
                  <c:v>0.85</c:v>
                </c:pt>
                <c:pt idx="3889">
                  <c:v>0.66</c:v>
                </c:pt>
                <c:pt idx="3890">
                  <c:v>0.85</c:v>
                </c:pt>
                <c:pt idx="3891">
                  <c:v>-0.11</c:v>
                </c:pt>
                <c:pt idx="3892">
                  <c:v>0.85</c:v>
                </c:pt>
                <c:pt idx="3893">
                  <c:v>0.85</c:v>
                </c:pt>
                <c:pt idx="3894">
                  <c:v>0.85</c:v>
                </c:pt>
                <c:pt idx="3895">
                  <c:v>0.85</c:v>
                </c:pt>
                <c:pt idx="3896">
                  <c:v>0.85</c:v>
                </c:pt>
                <c:pt idx="3897">
                  <c:v>0.85</c:v>
                </c:pt>
                <c:pt idx="3898">
                  <c:v>0.85</c:v>
                </c:pt>
                <c:pt idx="3899">
                  <c:v>0.85</c:v>
                </c:pt>
                <c:pt idx="3900">
                  <c:v>0.85</c:v>
                </c:pt>
                <c:pt idx="3901">
                  <c:v>0.85</c:v>
                </c:pt>
                <c:pt idx="3902">
                  <c:v>0.85</c:v>
                </c:pt>
                <c:pt idx="3903">
                  <c:v>0.85</c:v>
                </c:pt>
                <c:pt idx="3904">
                  <c:v>0.85</c:v>
                </c:pt>
                <c:pt idx="3905">
                  <c:v>0.85</c:v>
                </c:pt>
                <c:pt idx="3906">
                  <c:v>0.85</c:v>
                </c:pt>
                <c:pt idx="3907">
                  <c:v>0.85</c:v>
                </c:pt>
                <c:pt idx="3908">
                  <c:v>0.85</c:v>
                </c:pt>
                <c:pt idx="3909">
                  <c:v>0.85</c:v>
                </c:pt>
                <c:pt idx="3910">
                  <c:v>0.85</c:v>
                </c:pt>
                <c:pt idx="3911">
                  <c:v>0.85</c:v>
                </c:pt>
                <c:pt idx="3912">
                  <c:v>0.85</c:v>
                </c:pt>
                <c:pt idx="3913">
                  <c:v>0.85</c:v>
                </c:pt>
                <c:pt idx="3914">
                  <c:v>0.85</c:v>
                </c:pt>
                <c:pt idx="3915">
                  <c:v>0.85</c:v>
                </c:pt>
                <c:pt idx="3916">
                  <c:v>0.85</c:v>
                </c:pt>
                <c:pt idx="3917">
                  <c:v>0.85</c:v>
                </c:pt>
                <c:pt idx="3918">
                  <c:v>0.85</c:v>
                </c:pt>
                <c:pt idx="3919">
                  <c:v>0.85</c:v>
                </c:pt>
                <c:pt idx="3920">
                  <c:v>0.85</c:v>
                </c:pt>
                <c:pt idx="3921">
                  <c:v>0.85</c:v>
                </c:pt>
                <c:pt idx="3922">
                  <c:v>0.85</c:v>
                </c:pt>
                <c:pt idx="3923">
                  <c:v>0.85</c:v>
                </c:pt>
                <c:pt idx="3924">
                  <c:v>0.85</c:v>
                </c:pt>
                <c:pt idx="3925">
                  <c:v>0.85</c:v>
                </c:pt>
                <c:pt idx="3926">
                  <c:v>0.85</c:v>
                </c:pt>
                <c:pt idx="3927">
                  <c:v>0.85</c:v>
                </c:pt>
                <c:pt idx="3928">
                  <c:v>0.85</c:v>
                </c:pt>
                <c:pt idx="3929">
                  <c:v>0.85</c:v>
                </c:pt>
                <c:pt idx="3930">
                  <c:v>0.85</c:v>
                </c:pt>
                <c:pt idx="3931">
                  <c:v>0.85</c:v>
                </c:pt>
                <c:pt idx="3932">
                  <c:v>0.85</c:v>
                </c:pt>
                <c:pt idx="3933">
                  <c:v>0.85</c:v>
                </c:pt>
                <c:pt idx="3934">
                  <c:v>0.85</c:v>
                </c:pt>
                <c:pt idx="3935">
                  <c:v>0.85</c:v>
                </c:pt>
                <c:pt idx="3936">
                  <c:v>0.85</c:v>
                </c:pt>
                <c:pt idx="3937">
                  <c:v>0.85</c:v>
                </c:pt>
                <c:pt idx="3938">
                  <c:v>0.85</c:v>
                </c:pt>
                <c:pt idx="3939">
                  <c:v>0.85</c:v>
                </c:pt>
                <c:pt idx="3940">
                  <c:v>0.85</c:v>
                </c:pt>
                <c:pt idx="3941">
                  <c:v>0.85</c:v>
                </c:pt>
                <c:pt idx="3942">
                  <c:v>0.85</c:v>
                </c:pt>
                <c:pt idx="3943">
                  <c:v>0.85</c:v>
                </c:pt>
                <c:pt idx="3944">
                  <c:v>0.85</c:v>
                </c:pt>
                <c:pt idx="3945">
                  <c:v>0.85</c:v>
                </c:pt>
                <c:pt idx="3946">
                  <c:v>0.85</c:v>
                </c:pt>
                <c:pt idx="3947">
                  <c:v>0.85</c:v>
                </c:pt>
                <c:pt idx="3948">
                  <c:v>0.85</c:v>
                </c:pt>
                <c:pt idx="3949">
                  <c:v>0.85</c:v>
                </c:pt>
                <c:pt idx="3950">
                  <c:v>0.85</c:v>
                </c:pt>
                <c:pt idx="3951">
                  <c:v>0.85</c:v>
                </c:pt>
                <c:pt idx="3952">
                  <c:v>0.85</c:v>
                </c:pt>
                <c:pt idx="3953">
                  <c:v>0.85</c:v>
                </c:pt>
                <c:pt idx="3954">
                  <c:v>0.85</c:v>
                </c:pt>
                <c:pt idx="3955">
                  <c:v>0.85</c:v>
                </c:pt>
                <c:pt idx="3956">
                  <c:v>0.85</c:v>
                </c:pt>
                <c:pt idx="3957">
                  <c:v>0.85</c:v>
                </c:pt>
                <c:pt idx="3958">
                  <c:v>0.85</c:v>
                </c:pt>
                <c:pt idx="3959">
                  <c:v>0.85</c:v>
                </c:pt>
                <c:pt idx="3960">
                  <c:v>0.85</c:v>
                </c:pt>
                <c:pt idx="3961">
                  <c:v>0.85</c:v>
                </c:pt>
                <c:pt idx="3962">
                  <c:v>0.85</c:v>
                </c:pt>
                <c:pt idx="3963">
                  <c:v>0.85</c:v>
                </c:pt>
                <c:pt idx="3964">
                  <c:v>0.85</c:v>
                </c:pt>
                <c:pt idx="3965">
                  <c:v>0.85</c:v>
                </c:pt>
                <c:pt idx="3966">
                  <c:v>0.85</c:v>
                </c:pt>
                <c:pt idx="3967">
                  <c:v>0.85</c:v>
                </c:pt>
                <c:pt idx="3968">
                  <c:v>0.85</c:v>
                </c:pt>
                <c:pt idx="3969">
                  <c:v>0.85</c:v>
                </c:pt>
                <c:pt idx="3970">
                  <c:v>0.85</c:v>
                </c:pt>
                <c:pt idx="3971">
                  <c:v>0.85</c:v>
                </c:pt>
                <c:pt idx="3972">
                  <c:v>0.85</c:v>
                </c:pt>
                <c:pt idx="3973">
                  <c:v>0.85</c:v>
                </c:pt>
                <c:pt idx="3974">
                  <c:v>0.85</c:v>
                </c:pt>
                <c:pt idx="3975">
                  <c:v>-0.22</c:v>
                </c:pt>
                <c:pt idx="3976">
                  <c:v>0.85</c:v>
                </c:pt>
                <c:pt idx="3977">
                  <c:v>0.85</c:v>
                </c:pt>
                <c:pt idx="3978">
                  <c:v>0.85</c:v>
                </c:pt>
                <c:pt idx="3979">
                  <c:v>0.85</c:v>
                </c:pt>
                <c:pt idx="3980">
                  <c:v>0.85</c:v>
                </c:pt>
                <c:pt idx="3981">
                  <c:v>0.85</c:v>
                </c:pt>
                <c:pt idx="3982">
                  <c:v>1.02</c:v>
                </c:pt>
                <c:pt idx="3983">
                  <c:v>0.85</c:v>
                </c:pt>
                <c:pt idx="3984">
                  <c:v>0.85</c:v>
                </c:pt>
                <c:pt idx="3985">
                  <c:v>0.85</c:v>
                </c:pt>
                <c:pt idx="3986">
                  <c:v>0.85</c:v>
                </c:pt>
                <c:pt idx="3987">
                  <c:v>0.85</c:v>
                </c:pt>
                <c:pt idx="3988">
                  <c:v>0.85</c:v>
                </c:pt>
                <c:pt idx="3989">
                  <c:v>0.85</c:v>
                </c:pt>
                <c:pt idx="3990">
                  <c:v>0.85</c:v>
                </c:pt>
                <c:pt idx="3991">
                  <c:v>0.85</c:v>
                </c:pt>
                <c:pt idx="3992">
                  <c:v>0.85</c:v>
                </c:pt>
                <c:pt idx="3993">
                  <c:v>0.85</c:v>
                </c:pt>
                <c:pt idx="3994">
                  <c:v>0.85</c:v>
                </c:pt>
                <c:pt idx="3995">
                  <c:v>0.85</c:v>
                </c:pt>
                <c:pt idx="3996">
                  <c:v>0.85</c:v>
                </c:pt>
                <c:pt idx="3997">
                  <c:v>0.85</c:v>
                </c:pt>
                <c:pt idx="3998">
                  <c:v>0.85</c:v>
                </c:pt>
                <c:pt idx="3999">
                  <c:v>0.85</c:v>
                </c:pt>
                <c:pt idx="4000">
                  <c:v>0.85</c:v>
                </c:pt>
                <c:pt idx="4001">
                  <c:v>0.85</c:v>
                </c:pt>
                <c:pt idx="4002">
                  <c:v>0.85</c:v>
                </c:pt>
                <c:pt idx="4003">
                  <c:v>0.85</c:v>
                </c:pt>
                <c:pt idx="4004">
                  <c:v>0.85</c:v>
                </c:pt>
                <c:pt idx="4005">
                  <c:v>0.85</c:v>
                </c:pt>
                <c:pt idx="4006">
                  <c:v>0.85</c:v>
                </c:pt>
                <c:pt idx="4007">
                  <c:v>0.85</c:v>
                </c:pt>
                <c:pt idx="4008">
                  <c:v>0.85</c:v>
                </c:pt>
                <c:pt idx="4009">
                  <c:v>0.85</c:v>
                </c:pt>
                <c:pt idx="4010">
                  <c:v>0.85</c:v>
                </c:pt>
                <c:pt idx="4011">
                  <c:v>0.85</c:v>
                </c:pt>
                <c:pt idx="4012">
                  <c:v>0.85</c:v>
                </c:pt>
                <c:pt idx="4013">
                  <c:v>0.85</c:v>
                </c:pt>
                <c:pt idx="4014">
                  <c:v>0.85</c:v>
                </c:pt>
                <c:pt idx="4015">
                  <c:v>0.85</c:v>
                </c:pt>
                <c:pt idx="4016">
                  <c:v>0.85</c:v>
                </c:pt>
                <c:pt idx="4017">
                  <c:v>0.85</c:v>
                </c:pt>
                <c:pt idx="4018">
                  <c:v>0.85</c:v>
                </c:pt>
                <c:pt idx="4019">
                  <c:v>0.85</c:v>
                </c:pt>
                <c:pt idx="4020">
                  <c:v>0.85</c:v>
                </c:pt>
                <c:pt idx="4021">
                  <c:v>0.85</c:v>
                </c:pt>
                <c:pt idx="4022">
                  <c:v>0.85</c:v>
                </c:pt>
                <c:pt idx="4023">
                  <c:v>0.85</c:v>
                </c:pt>
                <c:pt idx="4024">
                  <c:v>0.85</c:v>
                </c:pt>
                <c:pt idx="4025">
                  <c:v>0.85</c:v>
                </c:pt>
                <c:pt idx="4026">
                  <c:v>0.85</c:v>
                </c:pt>
                <c:pt idx="4027">
                  <c:v>0.85</c:v>
                </c:pt>
                <c:pt idx="4028">
                  <c:v>0.85</c:v>
                </c:pt>
                <c:pt idx="4029">
                  <c:v>0.85</c:v>
                </c:pt>
                <c:pt idx="4030">
                  <c:v>0.85</c:v>
                </c:pt>
                <c:pt idx="4031">
                  <c:v>0.85</c:v>
                </c:pt>
                <c:pt idx="4032">
                  <c:v>0.85</c:v>
                </c:pt>
                <c:pt idx="4033">
                  <c:v>0.85</c:v>
                </c:pt>
                <c:pt idx="4034">
                  <c:v>0.85</c:v>
                </c:pt>
                <c:pt idx="4035">
                  <c:v>0.85</c:v>
                </c:pt>
                <c:pt idx="4036">
                  <c:v>0.85</c:v>
                </c:pt>
                <c:pt idx="4037">
                  <c:v>0.85</c:v>
                </c:pt>
                <c:pt idx="4038">
                  <c:v>0.85</c:v>
                </c:pt>
                <c:pt idx="4039">
                  <c:v>0.85</c:v>
                </c:pt>
                <c:pt idx="4040">
                  <c:v>0.85</c:v>
                </c:pt>
                <c:pt idx="4041">
                  <c:v>0.85</c:v>
                </c:pt>
                <c:pt idx="4042">
                  <c:v>0.85</c:v>
                </c:pt>
                <c:pt idx="4043">
                  <c:v>0.85</c:v>
                </c:pt>
                <c:pt idx="4044">
                  <c:v>0.85</c:v>
                </c:pt>
                <c:pt idx="4045">
                  <c:v>0.85</c:v>
                </c:pt>
                <c:pt idx="4046">
                  <c:v>0.85</c:v>
                </c:pt>
                <c:pt idx="4047">
                  <c:v>0.85</c:v>
                </c:pt>
                <c:pt idx="4048">
                  <c:v>0.85</c:v>
                </c:pt>
                <c:pt idx="4049">
                  <c:v>0.85</c:v>
                </c:pt>
                <c:pt idx="4050">
                  <c:v>0.85</c:v>
                </c:pt>
                <c:pt idx="4051">
                  <c:v>0.85</c:v>
                </c:pt>
                <c:pt idx="4052">
                  <c:v>0.85</c:v>
                </c:pt>
                <c:pt idx="4053">
                  <c:v>0.85</c:v>
                </c:pt>
                <c:pt idx="4054">
                  <c:v>0.85</c:v>
                </c:pt>
                <c:pt idx="4055">
                  <c:v>0.85</c:v>
                </c:pt>
                <c:pt idx="4056">
                  <c:v>0.85</c:v>
                </c:pt>
                <c:pt idx="4057">
                  <c:v>0.85</c:v>
                </c:pt>
                <c:pt idx="4058">
                  <c:v>0.85</c:v>
                </c:pt>
                <c:pt idx="4059">
                  <c:v>0.85</c:v>
                </c:pt>
                <c:pt idx="4060">
                  <c:v>0.85</c:v>
                </c:pt>
                <c:pt idx="4061">
                  <c:v>-0.36</c:v>
                </c:pt>
                <c:pt idx="4062">
                  <c:v>0.85</c:v>
                </c:pt>
                <c:pt idx="4063">
                  <c:v>0.85</c:v>
                </c:pt>
                <c:pt idx="4064">
                  <c:v>0.85</c:v>
                </c:pt>
                <c:pt idx="4065">
                  <c:v>0.85</c:v>
                </c:pt>
                <c:pt idx="4066">
                  <c:v>0.85</c:v>
                </c:pt>
                <c:pt idx="4067">
                  <c:v>0.85</c:v>
                </c:pt>
                <c:pt idx="4068">
                  <c:v>0.85</c:v>
                </c:pt>
                <c:pt idx="4069">
                  <c:v>0.85</c:v>
                </c:pt>
                <c:pt idx="4070">
                  <c:v>0.85</c:v>
                </c:pt>
                <c:pt idx="4071">
                  <c:v>0.85</c:v>
                </c:pt>
                <c:pt idx="4072">
                  <c:v>0.85</c:v>
                </c:pt>
                <c:pt idx="4073">
                  <c:v>0.85</c:v>
                </c:pt>
                <c:pt idx="4074">
                  <c:v>0.85</c:v>
                </c:pt>
                <c:pt idx="4075">
                  <c:v>0.85</c:v>
                </c:pt>
                <c:pt idx="4076">
                  <c:v>0.9</c:v>
                </c:pt>
                <c:pt idx="4077">
                  <c:v>0.85</c:v>
                </c:pt>
                <c:pt idx="4078">
                  <c:v>0.85</c:v>
                </c:pt>
                <c:pt idx="4079">
                  <c:v>0.85</c:v>
                </c:pt>
                <c:pt idx="4080">
                  <c:v>0.85</c:v>
                </c:pt>
                <c:pt idx="4081">
                  <c:v>0.85</c:v>
                </c:pt>
                <c:pt idx="4082">
                  <c:v>0.85</c:v>
                </c:pt>
                <c:pt idx="4083">
                  <c:v>1.02</c:v>
                </c:pt>
                <c:pt idx="4084">
                  <c:v>0.85</c:v>
                </c:pt>
                <c:pt idx="4085">
                  <c:v>0.85</c:v>
                </c:pt>
                <c:pt idx="4086">
                  <c:v>0.85</c:v>
                </c:pt>
                <c:pt idx="4087">
                  <c:v>0.85</c:v>
                </c:pt>
                <c:pt idx="4088">
                  <c:v>0.85</c:v>
                </c:pt>
                <c:pt idx="4089">
                  <c:v>0.85</c:v>
                </c:pt>
                <c:pt idx="4090">
                  <c:v>0.85</c:v>
                </c:pt>
                <c:pt idx="4091">
                  <c:v>0.85</c:v>
                </c:pt>
                <c:pt idx="4092">
                  <c:v>0.85</c:v>
                </c:pt>
                <c:pt idx="4093">
                  <c:v>0.85</c:v>
                </c:pt>
                <c:pt idx="4094">
                  <c:v>0.85</c:v>
                </c:pt>
                <c:pt idx="4095">
                  <c:v>0.85</c:v>
                </c:pt>
                <c:pt idx="4096">
                  <c:v>0.39</c:v>
                </c:pt>
                <c:pt idx="4097">
                  <c:v>0.85</c:v>
                </c:pt>
                <c:pt idx="4098">
                  <c:v>0.85</c:v>
                </c:pt>
                <c:pt idx="4099">
                  <c:v>0.85</c:v>
                </c:pt>
                <c:pt idx="4100">
                  <c:v>0.85</c:v>
                </c:pt>
                <c:pt idx="4101">
                  <c:v>0.85</c:v>
                </c:pt>
                <c:pt idx="4102">
                  <c:v>0.85</c:v>
                </c:pt>
                <c:pt idx="4103">
                  <c:v>0.85</c:v>
                </c:pt>
                <c:pt idx="4104">
                  <c:v>0.85</c:v>
                </c:pt>
                <c:pt idx="4105">
                  <c:v>0.85</c:v>
                </c:pt>
                <c:pt idx="4106">
                  <c:v>0.85</c:v>
                </c:pt>
                <c:pt idx="4107">
                  <c:v>0.85</c:v>
                </c:pt>
                <c:pt idx="4108">
                  <c:v>0.85</c:v>
                </c:pt>
                <c:pt idx="4109">
                  <c:v>0.85</c:v>
                </c:pt>
                <c:pt idx="4110">
                  <c:v>0.85</c:v>
                </c:pt>
                <c:pt idx="4111">
                  <c:v>-0.08</c:v>
                </c:pt>
                <c:pt idx="4112">
                  <c:v>0.85</c:v>
                </c:pt>
                <c:pt idx="4113">
                  <c:v>0.85</c:v>
                </c:pt>
                <c:pt idx="4114">
                  <c:v>0.9</c:v>
                </c:pt>
                <c:pt idx="4115">
                  <c:v>0.85</c:v>
                </c:pt>
                <c:pt idx="4116">
                  <c:v>0.85</c:v>
                </c:pt>
                <c:pt idx="4117">
                  <c:v>0.85</c:v>
                </c:pt>
                <c:pt idx="4118">
                  <c:v>0.85</c:v>
                </c:pt>
                <c:pt idx="4119">
                  <c:v>0.85</c:v>
                </c:pt>
                <c:pt idx="4120">
                  <c:v>0.4</c:v>
                </c:pt>
                <c:pt idx="4121">
                  <c:v>0.85</c:v>
                </c:pt>
                <c:pt idx="4122">
                  <c:v>0.85</c:v>
                </c:pt>
                <c:pt idx="4123">
                  <c:v>0.85</c:v>
                </c:pt>
                <c:pt idx="4124">
                  <c:v>0.85</c:v>
                </c:pt>
                <c:pt idx="4125">
                  <c:v>0.85</c:v>
                </c:pt>
                <c:pt idx="4126">
                  <c:v>0.85</c:v>
                </c:pt>
                <c:pt idx="4127">
                  <c:v>0.85</c:v>
                </c:pt>
                <c:pt idx="4128">
                  <c:v>0.85</c:v>
                </c:pt>
                <c:pt idx="4129">
                  <c:v>0.85</c:v>
                </c:pt>
                <c:pt idx="4130">
                  <c:v>0.85</c:v>
                </c:pt>
                <c:pt idx="4131">
                  <c:v>0.85</c:v>
                </c:pt>
                <c:pt idx="4132">
                  <c:v>0.85</c:v>
                </c:pt>
                <c:pt idx="4133">
                  <c:v>0.85</c:v>
                </c:pt>
                <c:pt idx="4134">
                  <c:v>0.85</c:v>
                </c:pt>
                <c:pt idx="4135">
                  <c:v>0.85</c:v>
                </c:pt>
                <c:pt idx="4136">
                  <c:v>0.85</c:v>
                </c:pt>
                <c:pt idx="4137">
                  <c:v>0.85</c:v>
                </c:pt>
                <c:pt idx="4138">
                  <c:v>0.85</c:v>
                </c:pt>
                <c:pt idx="4139">
                  <c:v>0.85</c:v>
                </c:pt>
                <c:pt idx="4140">
                  <c:v>0.85</c:v>
                </c:pt>
                <c:pt idx="4141">
                  <c:v>0.85</c:v>
                </c:pt>
                <c:pt idx="4142">
                  <c:v>0.85</c:v>
                </c:pt>
                <c:pt idx="4143">
                  <c:v>0.85</c:v>
                </c:pt>
                <c:pt idx="4144">
                  <c:v>0.85</c:v>
                </c:pt>
                <c:pt idx="4145">
                  <c:v>0.98</c:v>
                </c:pt>
                <c:pt idx="4146">
                  <c:v>0.85</c:v>
                </c:pt>
                <c:pt idx="4147">
                  <c:v>0.85</c:v>
                </c:pt>
                <c:pt idx="4148">
                  <c:v>0.09</c:v>
                </c:pt>
                <c:pt idx="4149">
                  <c:v>0.85</c:v>
                </c:pt>
                <c:pt idx="4150">
                  <c:v>0.85</c:v>
                </c:pt>
                <c:pt idx="4151">
                  <c:v>0.85</c:v>
                </c:pt>
                <c:pt idx="4152">
                  <c:v>0.85</c:v>
                </c:pt>
                <c:pt idx="4153">
                  <c:v>0.85</c:v>
                </c:pt>
                <c:pt idx="4154">
                  <c:v>0.85</c:v>
                </c:pt>
                <c:pt idx="4155">
                  <c:v>0.85</c:v>
                </c:pt>
                <c:pt idx="4156">
                  <c:v>0.85</c:v>
                </c:pt>
                <c:pt idx="4157">
                  <c:v>0.85</c:v>
                </c:pt>
                <c:pt idx="4158">
                  <c:v>0.85</c:v>
                </c:pt>
                <c:pt idx="4159">
                  <c:v>0.98</c:v>
                </c:pt>
                <c:pt idx="4160">
                  <c:v>0.85</c:v>
                </c:pt>
                <c:pt idx="4161">
                  <c:v>0.85</c:v>
                </c:pt>
                <c:pt idx="4162">
                  <c:v>0.85</c:v>
                </c:pt>
                <c:pt idx="4163">
                  <c:v>0.85</c:v>
                </c:pt>
                <c:pt idx="4164">
                  <c:v>0.85</c:v>
                </c:pt>
                <c:pt idx="4165">
                  <c:v>0.9</c:v>
                </c:pt>
                <c:pt idx="4166">
                  <c:v>0.85</c:v>
                </c:pt>
                <c:pt idx="4167">
                  <c:v>0.98</c:v>
                </c:pt>
                <c:pt idx="4168">
                  <c:v>0.85</c:v>
                </c:pt>
                <c:pt idx="4169">
                  <c:v>0.85</c:v>
                </c:pt>
                <c:pt idx="4170">
                  <c:v>0.98</c:v>
                </c:pt>
                <c:pt idx="4171">
                  <c:v>0.98</c:v>
                </c:pt>
                <c:pt idx="4172">
                  <c:v>0.85</c:v>
                </c:pt>
                <c:pt idx="4173">
                  <c:v>0.98</c:v>
                </c:pt>
                <c:pt idx="4174">
                  <c:v>0.98</c:v>
                </c:pt>
                <c:pt idx="4175">
                  <c:v>0.98</c:v>
                </c:pt>
                <c:pt idx="4176">
                  <c:v>0.73</c:v>
                </c:pt>
                <c:pt idx="4177">
                  <c:v>0.85</c:v>
                </c:pt>
                <c:pt idx="4178">
                  <c:v>0.98</c:v>
                </c:pt>
                <c:pt idx="4179">
                  <c:v>0.98</c:v>
                </c:pt>
                <c:pt idx="4180">
                  <c:v>0.98</c:v>
                </c:pt>
                <c:pt idx="4181">
                  <c:v>0.85</c:v>
                </c:pt>
                <c:pt idx="4182">
                  <c:v>0.85</c:v>
                </c:pt>
                <c:pt idx="4183">
                  <c:v>0.85</c:v>
                </c:pt>
                <c:pt idx="4184">
                  <c:v>0.98</c:v>
                </c:pt>
                <c:pt idx="4185">
                  <c:v>0.85</c:v>
                </c:pt>
                <c:pt idx="4186">
                  <c:v>0.98</c:v>
                </c:pt>
                <c:pt idx="4187">
                  <c:v>0.98</c:v>
                </c:pt>
                <c:pt idx="4188">
                  <c:v>0.98</c:v>
                </c:pt>
                <c:pt idx="4189">
                  <c:v>0.98</c:v>
                </c:pt>
                <c:pt idx="4190">
                  <c:v>0.98</c:v>
                </c:pt>
                <c:pt idx="4191">
                  <c:v>0.85</c:v>
                </c:pt>
                <c:pt idx="4192">
                  <c:v>0.98</c:v>
                </c:pt>
                <c:pt idx="4193">
                  <c:v>0.85</c:v>
                </c:pt>
                <c:pt idx="4194">
                  <c:v>0.85</c:v>
                </c:pt>
                <c:pt idx="4195">
                  <c:v>0.98</c:v>
                </c:pt>
                <c:pt idx="4196">
                  <c:v>0.98</c:v>
                </c:pt>
                <c:pt idx="4197">
                  <c:v>0.85</c:v>
                </c:pt>
                <c:pt idx="4198">
                  <c:v>0.85</c:v>
                </c:pt>
                <c:pt idx="4199">
                  <c:v>0.22</c:v>
                </c:pt>
                <c:pt idx="4200">
                  <c:v>0.98</c:v>
                </c:pt>
                <c:pt idx="4201">
                  <c:v>0.98</c:v>
                </c:pt>
                <c:pt idx="4202">
                  <c:v>0.98</c:v>
                </c:pt>
                <c:pt idx="4203">
                  <c:v>0.85</c:v>
                </c:pt>
                <c:pt idx="4204">
                  <c:v>0.85</c:v>
                </c:pt>
                <c:pt idx="4205">
                  <c:v>0.98</c:v>
                </c:pt>
                <c:pt idx="4206">
                  <c:v>0.98</c:v>
                </c:pt>
                <c:pt idx="4207">
                  <c:v>0.98</c:v>
                </c:pt>
                <c:pt idx="4208">
                  <c:v>0.98</c:v>
                </c:pt>
                <c:pt idx="4209">
                  <c:v>0.98</c:v>
                </c:pt>
                <c:pt idx="4210">
                  <c:v>0.98</c:v>
                </c:pt>
                <c:pt idx="4211">
                  <c:v>0.98</c:v>
                </c:pt>
                <c:pt idx="4212">
                  <c:v>0.98</c:v>
                </c:pt>
                <c:pt idx="4213">
                  <c:v>0.98</c:v>
                </c:pt>
                <c:pt idx="4214">
                  <c:v>-7.0000000000000007E-2</c:v>
                </c:pt>
                <c:pt idx="4215">
                  <c:v>0.85</c:v>
                </c:pt>
                <c:pt idx="4216">
                  <c:v>0.98</c:v>
                </c:pt>
                <c:pt idx="4217">
                  <c:v>0.98</c:v>
                </c:pt>
                <c:pt idx="4218">
                  <c:v>0.98</c:v>
                </c:pt>
                <c:pt idx="4219">
                  <c:v>0.98</c:v>
                </c:pt>
                <c:pt idx="4220">
                  <c:v>0.98</c:v>
                </c:pt>
                <c:pt idx="4221">
                  <c:v>0.98</c:v>
                </c:pt>
                <c:pt idx="4222">
                  <c:v>0.98</c:v>
                </c:pt>
                <c:pt idx="4223">
                  <c:v>0.98</c:v>
                </c:pt>
                <c:pt idx="4224">
                  <c:v>0.98</c:v>
                </c:pt>
                <c:pt idx="4225">
                  <c:v>0.98</c:v>
                </c:pt>
                <c:pt idx="4226">
                  <c:v>0.98</c:v>
                </c:pt>
                <c:pt idx="4227">
                  <c:v>0.98</c:v>
                </c:pt>
                <c:pt idx="4228">
                  <c:v>0.98</c:v>
                </c:pt>
                <c:pt idx="4229">
                  <c:v>0.98</c:v>
                </c:pt>
                <c:pt idx="4230">
                  <c:v>0.98</c:v>
                </c:pt>
                <c:pt idx="4231">
                  <c:v>0.98</c:v>
                </c:pt>
                <c:pt idx="4232">
                  <c:v>0.98</c:v>
                </c:pt>
                <c:pt idx="4233">
                  <c:v>0.98</c:v>
                </c:pt>
                <c:pt idx="4234">
                  <c:v>0.98</c:v>
                </c:pt>
                <c:pt idx="4235">
                  <c:v>0.98</c:v>
                </c:pt>
                <c:pt idx="4236">
                  <c:v>0.98</c:v>
                </c:pt>
                <c:pt idx="4237">
                  <c:v>0.98</c:v>
                </c:pt>
                <c:pt idx="4238">
                  <c:v>0.98</c:v>
                </c:pt>
                <c:pt idx="4239">
                  <c:v>0.98</c:v>
                </c:pt>
                <c:pt idx="4240">
                  <c:v>0.98</c:v>
                </c:pt>
                <c:pt idx="4241">
                  <c:v>0.98</c:v>
                </c:pt>
                <c:pt idx="4242">
                  <c:v>0.98</c:v>
                </c:pt>
                <c:pt idx="4243">
                  <c:v>0.98</c:v>
                </c:pt>
                <c:pt idx="4244">
                  <c:v>0.98</c:v>
                </c:pt>
                <c:pt idx="4245">
                  <c:v>0.98</c:v>
                </c:pt>
                <c:pt idx="4246">
                  <c:v>0.98</c:v>
                </c:pt>
                <c:pt idx="4247">
                  <c:v>0.98</c:v>
                </c:pt>
                <c:pt idx="4248">
                  <c:v>-0.19</c:v>
                </c:pt>
                <c:pt idx="4249">
                  <c:v>0.98</c:v>
                </c:pt>
                <c:pt idx="4250">
                  <c:v>0.98</c:v>
                </c:pt>
                <c:pt idx="4251">
                  <c:v>-0.11</c:v>
                </c:pt>
                <c:pt idx="4252">
                  <c:v>0.98</c:v>
                </c:pt>
                <c:pt idx="4253">
                  <c:v>0.98</c:v>
                </c:pt>
                <c:pt idx="4254">
                  <c:v>0.98</c:v>
                </c:pt>
                <c:pt idx="4255">
                  <c:v>0.98</c:v>
                </c:pt>
                <c:pt idx="4256">
                  <c:v>0.98</c:v>
                </c:pt>
                <c:pt idx="4257">
                  <c:v>0.98</c:v>
                </c:pt>
                <c:pt idx="4258">
                  <c:v>0.98</c:v>
                </c:pt>
                <c:pt idx="4259">
                  <c:v>0.98</c:v>
                </c:pt>
                <c:pt idx="4260">
                  <c:v>0.98</c:v>
                </c:pt>
                <c:pt idx="4261">
                  <c:v>0.98</c:v>
                </c:pt>
                <c:pt idx="4262">
                  <c:v>0.98</c:v>
                </c:pt>
                <c:pt idx="4263">
                  <c:v>0.98</c:v>
                </c:pt>
                <c:pt idx="4264">
                  <c:v>0.98</c:v>
                </c:pt>
                <c:pt idx="4265">
                  <c:v>0.98</c:v>
                </c:pt>
                <c:pt idx="4266">
                  <c:v>0.98</c:v>
                </c:pt>
                <c:pt idx="4267">
                  <c:v>0.98</c:v>
                </c:pt>
                <c:pt idx="4268">
                  <c:v>0.98</c:v>
                </c:pt>
                <c:pt idx="4269">
                  <c:v>0.98</c:v>
                </c:pt>
                <c:pt idx="4270">
                  <c:v>0.98</c:v>
                </c:pt>
                <c:pt idx="4271">
                  <c:v>0.98</c:v>
                </c:pt>
                <c:pt idx="4272">
                  <c:v>0.98</c:v>
                </c:pt>
                <c:pt idx="4273">
                  <c:v>0.98</c:v>
                </c:pt>
                <c:pt idx="4274">
                  <c:v>0.98</c:v>
                </c:pt>
                <c:pt idx="4275">
                  <c:v>0.98</c:v>
                </c:pt>
                <c:pt idx="4276">
                  <c:v>0.98</c:v>
                </c:pt>
                <c:pt idx="4277">
                  <c:v>0.98</c:v>
                </c:pt>
                <c:pt idx="4278">
                  <c:v>0.98</c:v>
                </c:pt>
                <c:pt idx="4279">
                  <c:v>0.98</c:v>
                </c:pt>
                <c:pt idx="4280">
                  <c:v>0.98</c:v>
                </c:pt>
                <c:pt idx="4281">
                  <c:v>0.98</c:v>
                </c:pt>
                <c:pt idx="4282">
                  <c:v>0.98</c:v>
                </c:pt>
                <c:pt idx="4283">
                  <c:v>0.98</c:v>
                </c:pt>
                <c:pt idx="4284">
                  <c:v>0.98</c:v>
                </c:pt>
                <c:pt idx="4285">
                  <c:v>0.98</c:v>
                </c:pt>
                <c:pt idx="4286">
                  <c:v>0.98</c:v>
                </c:pt>
                <c:pt idx="4287">
                  <c:v>0.98</c:v>
                </c:pt>
                <c:pt idx="4288">
                  <c:v>0.98</c:v>
                </c:pt>
                <c:pt idx="4289">
                  <c:v>0.98</c:v>
                </c:pt>
                <c:pt idx="4290">
                  <c:v>0.98</c:v>
                </c:pt>
                <c:pt idx="4291">
                  <c:v>0.98</c:v>
                </c:pt>
                <c:pt idx="4292">
                  <c:v>0.98</c:v>
                </c:pt>
                <c:pt idx="4293">
                  <c:v>0.98</c:v>
                </c:pt>
                <c:pt idx="4294">
                  <c:v>0.98</c:v>
                </c:pt>
                <c:pt idx="4295">
                  <c:v>0.98</c:v>
                </c:pt>
                <c:pt idx="4296">
                  <c:v>0.98</c:v>
                </c:pt>
                <c:pt idx="4297">
                  <c:v>0.98</c:v>
                </c:pt>
                <c:pt idx="4298">
                  <c:v>0.98</c:v>
                </c:pt>
                <c:pt idx="4299">
                  <c:v>0.98</c:v>
                </c:pt>
                <c:pt idx="4300">
                  <c:v>0.98</c:v>
                </c:pt>
                <c:pt idx="4301">
                  <c:v>0.98</c:v>
                </c:pt>
                <c:pt idx="4302">
                  <c:v>0.98</c:v>
                </c:pt>
                <c:pt idx="4303">
                  <c:v>0.98</c:v>
                </c:pt>
                <c:pt idx="4304">
                  <c:v>0.98</c:v>
                </c:pt>
                <c:pt idx="4305">
                  <c:v>0.98</c:v>
                </c:pt>
                <c:pt idx="4306">
                  <c:v>0.98</c:v>
                </c:pt>
                <c:pt idx="4307">
                  <c:v>0.98</c:v>
                </c:pt>
                <c:pt idx="4308">
                  <c:v>0.98</c:v>
                </c:pt>
                <c:pt idx="4309">
                  <c:v>0.98</c:v>
                </c:pt>
                <c:pt idx="4310">
                  <c:v>0.98</c:v>
                </c:pt>
                <c:pt idx="4311">
                  <c:v>0.38</c:v>
                </c:pt>
                <c:pt idx="4312">
                  <c:v>0.98</c:v>
                </c:pt>
                <c:pt idx="4313">
                  <c:v>0.98</c:v>
                </c:pt>
                <c:pt idx="4314">
                  <c:v>0.98</c:v>
                </c:pt>
                <c:pt idx="4315">
                  <c:v>0.98</c:v>
                </c:pt>
                <c:pt idx="4316">
                  <c:v>0.98</c:v>
                </c:pt>
                <c:pt idx="4317">
                  <c:v>0.98</c:v>
                </c:pt>
                <c:pt idx="4318">
                  <c:v>0.98</c:v>
                </c:pt>
                <c:pt idx="4319">
                  <c:v>0.98</c:v>
                </c:pt>
                <c:pt idx="4320">
                  <c:v>0.98</c:v>
                </c:pt>
                <c:pt idx="4321">
                  <c:v>0.98</c:v>
                </c:pt>
                <c:pt idx="4322">
                  <c:v>0.98</c:v>
                </c:pt>
                <c:pt idx="4323">
                  <c:v>0.98</c:v>
                </c:pt>
                <c:pt idx="4324">
                  <c:v>0.98</c:v>
                </c:pt>
                <c:pt idx="4325">
                  <c:v>0.98</c:v>
                </c:pt>
                <c:pt idx="4326">
                  <c:v>0.98</c:v>
                </c:pt>
                <c:pt idx="4327">
                  <c:v>0.98</c:v>
                </c:pt>
                <c:pt idx="4328">
                  <c:v>0.98</c:v>
                </c:pt>
                <c:pt idx="4329">
                  <c:v>0.98</c:v>
                </c:pt>
                <c:pt idx="4330">
                  <c:v>0.98</c:v>
                </c:pt>
                <c:pt idx="4331">
                  <c:v>0.98</c:v>
                </c:pt>
                <c:pt idx="4332">
                  <c:v>0.98</c:v>
                </c:pt>
                <c:pt idx="4333">
                  <c:v>0.98</c:v>
                </c:pt>
                <c:pt idx="4334">
                  <c:v>0.98</c:v>
                </c:pt>
                <c:pt idx="4335">
                  <c:v>0.98</c:v>
                </c:pt>
                <c:pt idx="4336">
                  <c:v>0.98</c:v>
                </c:pt>
                <c:pt idx="4337">
                  <c:v>0.98</c:v>
                </c:pt>
                <c:pt idx="4338">
                  <c:v>0.98</c:v>
                </c:pt>
                <c:pt idx="4339">
                  <c:v>0.98</c:v>
                </c:pt>
                <c:pt idx="4340">
                  <c:v>0.98</c:v>
                </c:pt>
                <c:pt idx="4341">
                  <c:v>0.98</c:v>
                </c:pt>
                <c:pt idx="4342">
                  <c:v>0.98</c:v>
                </c:pt>
                <c:pt idx="4343">
                  <c:v>0.98</c:v>
                </c:pt>
                <c:pt idx="4344">
                  <c:v>0.98</c:v>
                </c:pt>
                <c:pt idx="4345">
                  <c:v>0.98</c:v>
                </c:pt>
                <c:pt idx="4346">
                  <c:v>0.98</c:v>
                </c:pt>
                <c:pt idx="4347">
                  <c:v>0.98</c:v>
                </c:pt>
                <c:pt idx="4348">
                  <c:v>0.98</c:v>
                </c:pt>
                <c:pt idx="4349">
                  <c:v>0.98</c:v>
                </c:pt>
                <c:pt idx="4350">
                  <c:v>0.98</c:v>
                </c:pt>
                <c:pt idx="4351">
                  <c:v>0.98</c:v>
                </c:pt>
                <c:pt idx="4352">
                  <c:v>0.98</c:v>
                </c:pt>
                <c:pt idx="4353">
                  <c:v>0.98</c:v>
                </c:pt>
                <c:pt idx="4354">
                  <c:v>0.98</c:v>
                </c:pt>
                <c:pt idx="4355">
                  <c:v>0.98</c:v>
                </c:pt>
                <c:pt idx="4356">
                  <c:v>0.98</c:v>
                </c:pt>
                <c:pt idx="4357">
                  <c:v>0.98</c:v>
                </c:pt>
                <c:pt idx="4358">
                  <c:v>0.98</c:v>
                </c:pt>
                <c:pt idx="4359">
                  <c:v>0.98</c:v>
                </c:pt>
                <c:pt idx="4360">
                  <c:v>0.98</c:v>
                </c:pt>
                <c:pt idx="4361">
                  <c:v>0.98</c:v>
                </c:pt>
                <c:pt idx="4362">
                  <c:v>0.98</c:v>
                </c:pt>
                <c:pt idx="4363">
                  <c:v>0.98</c:v>
                </c:pt>
                <c:pt idx="4364">
                  <c:v>0.98</c:v>
                </c:pt>
                <c:pt idx="4365">
                  <c:v>0.98</c:v>
                </c:pt>
                <c:pt idx="4366">
                  <c:v>0.98</c:v>
                </c:pt>
                <c:pt idx="4367">
                  <c:v>0.85</c:v>
                </c:pt>
                <c:pt idx="4368">
                  <c:v>-0.1</c:v>
                </c:pt>
                <c:pt idx="4369">
                  <c:v>0.98</c:v>
                </c:pt>
                <c:pt idx="4370">
                  <c:v>-0.11</c:v>
                </c:pt>
                <c:pt idx="4371">
                  <c:v>0.98</c:v>
                </c:pt>
                <c:pt idx="4372">
                  <c:v>0.98</c:v>
                </c:pt>
                <c:pt idx="4373">
                  <c:v>0.98</c:v>
                </c:pt>
                <c:pt idx="4374">
                  <c:v>0.98</c:v>
                </c:pt>
                <c:pt idx="4375">
                  <c:v>0.85</c:v>
                </c:pt>
                <c:pt idx="4376">
                  <c:v>0.98</c:v>
                </c:pt>
                <c:pt idx="4377">
                  <c:v>0.98</c:v>
                </c:pt>
                <c:pt idx="4378">
                  <c:v>1.02</c:v>
                </c:pt>
                <c:pt idx="4379">
                  <c:v>0.98</c:v>
                </c:pt>
                <c:pt idx="4380">
                  <c:v>0.98</c:v>
                </c:pt>
                <c:pt idx="4381">
                  <c:v>0.98</c:v>
                </c:pt>
                <c:pt idx="4382">
                  <c:v>0.98</c:v>
                </c:pt>
                <c:pt idx="4383">
                  <c:v>0.98</c:v>
                </c:pt>
                <c:pt idx="4384">
                  <c:v>0.98</c:v>
                </c:pt>
                <c:pt idx="4385">
                  <c:v>0.98</c:v>
                </c:pt>
                <c:pt idx="4386">
                  <c:v>0.98</c:v>
                </c:pt>
                <c:pt idx="4387">
                  <c:v>0.98</c:v>
                </c:pt>
                <c:pt idx="4388">
                  <c:v>0.98</c:v>
                </c:pt>
                <c:pt idx="4389">
                  <c:v>0.98</c:v>
                </c:pt>
                <c:pt idx="4390">
                  <c:v>0.98</c:v>
                </c:pt>
                <c:pt idx="4391">
                  <c:v>0.98</c:v>
                </c:pt>
                <c:pt idx="4392">
                  <c:v>0.98</c:v>
                </c:pt>
                <c:pt idx="4393">
                  <c:v>0.98</c:v>
                </c:pt>
                <c:pt idx="4394">
                  <c:v>0.98</c:v>
                </c:pt>
                <c:pt idx="4395">
                  <c:v>0.98</c:v>
                </c:pt>
                <c:pt idx="4396">
                  <c:v>0.98</c:v>
                </c:pt>
                <c:pt idx="4397">
                  <c:v>0.98</c:v>
                </c:pt>
                <c:pt idx="4398">
                  <c:v>0.98</c:v>
                </c:pt>
                <c:pt idx="4399">
                  <c:v>0.98</c:v>
                </c:pt>
                <c:pt idx="4400">
                  <c:v>0.98</c:v>
                </c:pt>
                <c:pt idx="4401">
                  <c:v>0.98</c:v>
                </c:pt>
                <c:pt idx="4402">
                  <c:v>0.98</c:v>
                </c:pt>
                <c:pt idx="4403">
                  <c:v>0.98</c:v>
                </c:pt>
                <c:pt idx="4404">
                  <c:v>0.98</c:v>
                </c:pt>
                <c:pt idx="4405">
                  <c:v>0.98</c:v>
                </c:pt>
                <c:pt idx="4406">
                  <c:v>0.98</c:v>
                </c:pt>
                <c:pt idx="4407">
                  <c:v>0.98</c:v>
                </c:pt>
                <c:pt idx="4408">
                  <c:v>0.98</c:v>
                </c:pt>
                <c:pt idx="4409">
                  <c:v>0.98</c:v>
                </c:pt>
                <c:pt idx="4410">
                  <c:v>0.98</c:v>
                </c:pt>
                <c:pt idx="4411">
                  <c:v>0.98</c:v>
                </c:pt>
                <c:pt idx="4412">
                  <c:v>0.98</c:v>
                </c:pt>
                <c:pt idx="4413">
                  <c:v>0.98</c:v>
                </c:pt>
                <c:pt idx="4414">
                  <c:v>0.98</c:v>
                </c:pt>
                <c:pt idx="4415">
                  <c:v>0.98</c:v>
                </c:pt>
                <c:pt idx="4416">
                  <c:v>-0.36</c:v>
                </c:pt>
                <c:pt idx="4417">
                  <c:v>0.98</c:v>
                </c:pt>
                <c:pt idx="4418">
                  <c:v>0.98</c:v>
                </c:pt>
                <c:pt idx="4419">
                  <c:v>0.98</c:v>
                </c:pt>
                <c:pt idx="4420">
                  <c:v>0.98</c:v>
                </c:pt>
                <c:pt idx="4421">
                  <c:v>0.98</c:v>
                </c:pt>
                <c:pt idx="4422">
                  <c:v>0.98</c:v>
                </c:pt>
                <c:pt idx="4423">
                  <c:v>0.98</c:v>
                </c:pt>
                <c:pt idx="4424">
                  <c:v>0.98</c:v>
                </c:pt>
                <c:pt idx="4425">
                  <c:v>0.98</c:v>
                </c:pt>
                <c:pt idx="4426">
                  <c:v>0.98</c:v>
                </c:pt>
                <c:pt idx="4427">
                  <c:v>0.98</c:v>
                </c:pt>
                <c:pt idx="4428">
                  <c:v>0.98</c:v>
                </c:pt>
                <c:pt idx="4429">
                  <c:v>0.98</c:v>
                </c:pt>
                <c:pt idx="4430">
                  <c:v>0.98</c:v>
                </c:pt>
                <c:pt idx="4431">
                  <c:v>0.98</c:v>
                </c:pt>
                <c:pt idx="4432">
                  <c:v>0.98</c:v>
                </c:pt>
                <c:pt idx="4433">
                  <c:v>0.98</c:v>
                </c:pt>
                <c:pt idx="4434">
                  <c:v>0.98</c:v>
                </c:pt>
                <c:pt idx="4435">
                  <c:v>0.98</c:v>
                </c:pt>
                <c:pt idx="4436">
                  <c:v>0.98</c:v>
                </c:pt>
                <c:pt idx="4437">
                  <c:v>0.98</c:v>
                </c:pt>
                <c:pt idx="4438">
                  <c:v>0.98</c:v>
                </c:pt>
                <c:pt idx="4439">
                  <c:v>0.98</c:v>
                </c:pt>
                <c:pt idx="4440">
                  <c:v>0.98</c:v>
                </c:pt>
                <c:pt idx="4441">
                  <c:v>0.98</c:v>
                </c:pt>
                <c:pt idx="4442">
                  <c:v>0.98</c:v>
                </c:pt>
                <c:pt idx="4443">
                  <c:v>0.98</c:v>
                </c:pt>
                <c:pt idx="4444">
                  <c:v>0.98</c:v>
                </c:pt>
                <c:pt idx="4445">
                  <c:v>0.98</c:v>
                </c:pt>
                <c:pt idx="4446">
                  <c:v>0.98</c:v>
                </c:pt>
                <c:pt idx="4447">
                  <c:v>0.98</c:v>
                </c:pt>
                <c:pt idx="4448">
                  <c:v>0.98</c:v>
                </c:pt>
                <c:pt idx="4449">
                  <c:v>0.98</c:v>
                </c:pt>
                <c:pt idx="4450">
                  <c:v>-0.09</c:v>
                </c:pt>
                <c:pt idx="4451">
                  <c:v>0.27</c:v>
                </c:pt>
                <c:pt idx="4452">
                  <c:v>0.98</c:v>
                </c:pt>
                <c:pt idx="4453">
                  <c:v>0.98</c:v>
                </c:pt>
                <c:pt idx="4454">
                  <c:v>0.98</c:v>
                </c:pt>
                <c:pt idx="4455">
                  <c:v>0.98</c:v>
                </c:pt>
                <c:pt idx="4456">
                  <c:v>0.98</c:v>
                </c:pt>
                <c:pt idx="4457">
                  <c:v>0.98</c:v>
                </c:pt>
                <c:pt idx="4458">
                  <c:v>0.98</c:v>
                </c:pt>
                <c:pt idx="4459">
                  <c:v>-7.0000000000000007E-2</c:v>
                </c:pt>
                <c:pt idx="4460">
                  <c:v>0.98</c:v>
                </c:pt>
                <c:pt idx="4461">
                  <c:v>-0.28000000000000003</c:v>
                </c:pt>
                <c:pt idx="4462">
                  <c:v>0.98</c:v>
                </c:pt>
                <c:pt idx="4463">
                  <c:v>0.98</c:v>
                </c:pt>
                <c:pt idx="4464">
                  <c:v>0.98</c:v>
                </c:pt>
                <c:pt idx="4465">
                  <c:v>0.98</c:v>
                </c:pt>
                <c:pt idx="4466">
                  <c:v>0.98</c:v>
                </c:pt>
                <c:pt idx="4467">
                  <c:v>0.98</c:v>
                </c:pt>
                <c:pt idx="4468">
                  <c:v>0.98</c:v>
                </c:pt>
                <c:pt idx="4469">
                  <c:v>0.98</c:v>
                </c:pt>
                <c:pt idx="4470">
                  <c:v>0.98</c:v>
                </c:pt>
                <c:pt idx="4471">
                  <c:v>0.98</c:v>
                </c:pt>
                <c:pt idx="4472">
                  <c:v>0.98</c:v>
                </c:pt>
                <c:pt idx="4473">
                  <c:v>0.98</c:v>
                </c:pt>
                <c:pt idx="4474">
                  <c:v>0.98</c:v>
                </c:pt>
                <c:pt idx="4475">
                  <c:v>0.98</c:v>
                </c:pt>
                <c:pt idx="4476">
                  <c:v>0.98</c:v>
                </c:pt>
                <c:pt idx="4477">
                  <c:v>0.98</c:v>
                </c:pt>
                <c:pt idx="4478">
                  <c:v>0.98</c:v>
                </c:pt>
                <c:pt idx="4479">
                  <c:v>0.98</c:v>
                </c:pt>
                <c:pt idx="4480">
                  <c:v>0.98</c:v>
                </c:pt>
                <c:pt idx="4481">
                  <c:v>0.98</c:v>
                </c:pt>
                <c:pt idx="4482">
                  <c:v>0.98</c:v>
                </c:pt>
                <c:pt idx="4483">
                  <c:v>0.98</c:v>
                </c:pt>
                <c:pt idx="4484">
                  <c:v>0.98</c:v>
                </c:pt>
                <c:pt idx="4485">
                  <c:v>0.98</c:v>
                </c:pt>
                <c:pt idx="4486">
                  <c:v>0.98</c:v>
                </c:pt>
                <c:pt idx="4487">
                  <c:v>0.98</c:v>
                </c:pt>
                <c:pt idx="4488">
                  <c:v>0.98</c:v>
                </c:pt>
                <c:pt idx="4489">
                  <c:v>0.98</c:v>
                </c:pt>
                <c:pt idx="4490">
                  <c:v>0.98</c:v>
                </c:pt>
                <c:pt idx="4491">
                  <c:v>0.98</c:v>
                </c:pt>
                <c:pt idx="4492">
                  <c:v>0.98</c:v>
                </c:pt>
                <c:pt idx="4493">
                  <c:v>0.98</c:v>
                </c:pt>
                <c:pt idx="4494">
                  <c:v>0.98</c:v>
                </c:pt>
                <c:pt idx="4495">
                  <c:v>0.98</c:v>
                </c:pt>
                <c:pt idx="4496">
                  <c:v>0.98</c:v>
                </c:pt>
                <c:pt idx="4497">
                  <c:v>0.98</c:v>
                </c:pt>
                <c:pt idx="4498">
                  <c:v>0.98</c:v>
                </c:pt>
                <c:pt idx="4499">
                  <c:v>0.9</c:v>
                </c:pt>
                <c:pt idx="4500">
                  <c:v>0.98</c:v>
                </c:pt>
                <c:pt idx="4501">
                  <c:v>0.98</c:v>
                </c:pt>
                <c:pt idx="4502">
                  <c:v>0.98</c:v>
                </c:pt>
                <c:pt idx="4503">
                  <c:v>0.98</c:v>
                </c:pt>
                <c:pt idx="4504">
                  <c:v>0.85</c:v>
                </c:pt>
                <c:pt idx="4505">
                  <c:v>0.98</c:v>
                </c:pt>
                <c:pt idx="4506">
                  <c:v>0.98</c:v>
                </c:pt>
                <c:pt idx="4507">
                  <c:v>0.98</c:v>
                </c:pt>
                <c:pt idx="4508">
                  <c:v>0.98</c:v>
                </c:pt>
                <c:pt idx="4509">
                  <c:v>0.98</c:v>
                </c:pt>
                <c:pt idx="4510">
                  <c:v>0.98</c:v>
                </c:pt>
                <c:pt idx="4511">
                  <c:v>0.98</c:v>
                </c:pt>
                <c:pt idx="4512">
                  <c:v>0.98</c:v>
                </c:pt>
                <c:pt idx="4513">
                  <c:v>0.98</c:v>
                </c:pt>
                <c:pt idx="4514">
                  <c:v>0.98</c:v>
                </c:pt>
                <c:pt idx="4515">
                  <c:v>-0.11</c:v>
                </c:pt>
                <c:pt idx="4516">
                  <c:v>0.98</c:v>
                </c:pt>
                <c:pt idx="4517">
                  <c:v>0.98</c:v>
                </c:pt>
                <c:pt idx="4518">
                  <c:v>0.98</c:v>
                </c:pt>
                <c:pt idx="4519">
                  <c:v>0.98</c:v>
                </c:pt>
                <c:pt idx="4520">
                  <c:v>0.98</c:v>
                </c:pt>
                <c:pt idx="4521">
                  <c:v>0.98</c:v>
                </c:pt>
                <c:pt idx="4522">
                  <c:v>0.98</c:v>
                </c:pt>
                <c:pt idx="4523">
                  <c:v>0.98</c:v>
                </c:pt>
                <c:pt idx="4524">
                  <c:v>0.98</c:v>
                </c:pt>
                <c:pt idx="4525">
                  <c:v>0.98</c:v>
                </c:pt>
                <c:pt idx="4526">
                  <c:v>0.98</c:v>
                </c:pt>
                <c:pt idx="4527">
                  <c:v>0.98</c:v>
                </c:pt>
                <c:pt idx="4528">
                  <c:v>0.98</c:v>
                </c:pt>
                <c:pt idx="4529">
                  <c:v>0.98</c:v>
                </c:pt>
                <c:pt idx="4530">
                  <c:v>0.98</c:v>
                </c:pt>
                <c:pt idx="4531">
                  <c:v>0.98</c:v>
                </c:pt>
                <c:pt idx="4532">
                  <c:v>0.98</c:v>
                </c:pt>
                <c:pt idx="4533">
                  <c:v>0.98</c:v>
                </c:pt>
                <c:pt idx="4534">
                  <c:v>0.98</c:v>
                </c:pt>
                <c:pt idx="4535">
                  <c:v>0.98</c:v>
                </c:pt>
                <c:pt idx="4536">
                  <c:v>0.98</c:v>
                </c:pt>
                <c:pt idx="4537">
                  <c:v>0.98</c:v>
                </c:pt>
                <c:pt idx="4538">
                  <c:v>0.98</c:v>
                </c:pt>
                <c:pt idx="4539">
                  <c:v>0.98</c:v>
                </c:pt>
                <c:pt idx="4540">
                  <c:v>0.98</c:v>
                </c:pt>
                <c:pt idx="4541">
                  <c:v>0.98</c:v>
                </c:pt>
                <c:pt idx="4542">
                  <c:v>0.98</c:v>
                </c:pt>
                <c:pt idx="4543">
                  <c:v>0.98</c:v>
                </c:pt>
                <c:pt idx="4544">
                  <c:v>0.98</c:v>
                </c:pt>
                <c:pt idx="4545">
                  <c:v>0.98</c:v>
                </c:pt>
                <c:pt idx="4546">
                  <c:v>0.98</c:v>
                </c:pt>
                <c:pt idx="4547">
                  <c:v>0.98</c:v>
                </c:pt>
                <c:pt idx="4548">
                  <c:v>0.98</c:v>
                </c:pt>
                <c:pt idx="4549">
                  <c:v>0.98</c:v>
                </c:pt>
                <c:pt idx="4550">
                  <c:v>0.98</c:v>
                </c:pt>
                <c:pt idx="4551">
                  <c:v>0.98</c:v>
                </c:pt>
                <c:pt idx="4552">
                  <c:v>0.98</c:v>
                </c:pt>
                <c:pt idx="4553">
                  <c:v>0.98</c:v>
                </c:pt>
                <c:pt idx="4554">
                  <c:v>0.98</c:v>
                </c:pt>
                <c:pt idx="4555">
                  <c:v>0.98</c:v>
                </c:pt>
                <c:pt idx="4556">
                  <c:v>0.98</c:v>
                </c:pt>
                <c:pt idx="4557">
                  <c:v>0.98</c:v>
                </c:pt>
                <c:pt idx="4558">
                  <c:v>0.98</c:v>
                </c:pt>
                <c:pt idx="4559">
                  <c:v>0.98</c:v>
                </c:pt>
                <c:pt idx="4560">
                  <c:v>0.98</c:v>
                </c:pt>
                <c:pt idx="4561">
                  <c:v>0.98</c:v>
                </c:pt>
                <c:pt idx="4562">
                  <c:v>0.98</c:v>
                </c:pt>
                <c:pt idx="4563">
                  <c:v>0.98</c:v>
                </c:pt>
                <c:pt idx="4564">
                  <c:v>0.98</c:v>
                </c:pt>
                <c:pt idx="4565">
                  <c:v>0.98</c:v>
                </c:pt>
                <c:pt idx="4566">
                  <c:v>0.98</c:v>
                </c:pt>
                <c:pt idx="4567">
                  <c:v>0.98</c:v>
                </c:pt>
                <c:pt idx="4568">
                  <c:v>0.98</c:v>
                </c:pt>
                <c:pt idx="4569">
                  <c:v>0.98</c:v>
                </c:pt>
                <c:pt idx="4570">
                  <c:v>0.98</c:v>
                </c:pt>
                <c:pt idx="4571">
                  <c:v>0.98</c:v>
                </c:pt>
                <c:pt idx="4572">
                  <c:v>0.98</c:v>
                </c:pt>
                <c:pt idx="4573">
                  <c:v>0.85</c:v>
                </c:pt>
                <c:pt idx="4574">
                  <c:v>0.98</c:v>
                </c:pt>
                <c:pt idx="4575">
                  <c:v>0.98</c:v>
                </c:pt>
                <c:pt idx="4576">
                  <c:v>0.98</c:v>
                </c:pt>
                <c:pt idx="4577">
                  <c:v>0.98</c:v>
                </c:pt>
                <c:pt idx="4578">
                  <c:v>0.98</c:v>
                </c:pt>
                <c:pt idx="4579">
                  <c:v>0.98</c:v>
                </c:pt>
                <c:pt idx="4580">
                  <c:v>0.98</c:v>
                </c:pt>
                <c:pt idx="4581">
                  <c:v>0.98</c:v>
                </c:pt>
                <c:pt idx="4582">
                  <c:v>0.98</c:v>
                </c:pt>
                <c:pt idx="4583">
                  <c:v>0.98</c:v>
                </c:pt>
                <c:pt idx="4584">
                  <c:v>0.98</c:v>
                </c:pt>
                <c:pt idx="4585">
                  <c:v>0.98</c:v>
                </c:pt>
                <c:pt idx="4586">
                  <c:v>0.98</c:v>
                </c:pt>
                <c:pt idx="4587">
                  <c:v>0.98</c:v>
                </c:pt>
                <c:pt idx="4588">
                  <c:v>0.98</c:v>
                </c:pt>
                <c:pt idx="4589">
                  <c:v>0.98</c:v>
                </c:pt>
                <c:pt idx="4590">
                  <c:v>0.98</c:v>
                </c:pt>
                <c:pt idx="4591">
                  <c:v>0.98</c:v>
                </c:pt>
                <c:pt idx="4592">
                  <c:v>0.98</c:v>
                </c:pt>
                <c:pt idx="4593">
                  <c:v>0.98</c:v>
                </c:pt>
                <c:pt idx="4594">
                  <c:v>0.98</c:v>
                </c:pt>
                <c:pt idx="4595">
                  <c:v>0.98</c:v>
                </c:pt>
                <c:pt idx="4596">
                  <c:v>0.98</c:v>
                </c:pt>
                <c:pt idx="4597">
                  <c:v>0.98</c:v>
                </c:pt>
                <c:pt idx="4598">
                  <c:v>0.98</c:v>
                </c:pt>
                <c:pt idx="4599">
                  <c:v>0.98</c:v>
                </c:pt>
                <c:pt idx="4600">
                  <c:v>0.98</c:v>
                </c:pt>
                <c:pt idx="4601">
                  <c:v>0.98</c:v>
                </c:pt>
                <c:pt idx="4602">
                  <c:v>0.98</c:v>
                </c:pt>
                <c:pt idx="4603">
                  <c:v>0.98</c:v>
                </c:pt>
                <c:pt idx="4604">
                  <c:v>0.98</c:v>
                </c:pt>
                <c:pt idx="4605">
                  <c:v>0.98</c:v>
                </c:pt>
                <c:pt idx="4606">
                  <c:v>0.98</c:v>
                </c:pt>
                <c:pt idx="4607">
                  <c:v>0.98</c:v>
                </c:pt>
                <c:pt idx="4608">
                  <c:v>0.98</c:v>
                </c:pt>
                <c:pt idx="4609">
                  <c:v>0.98</c:v>
                </c:pt>
                <c:pt idx="4610">
                  <c:v>0.98</c:v>
                </c:pt>
                <c:pt idx="4611">
                  <c:v>0.98</c:v>
                </c:pt>
                <c:pt idx="4612">
                  <c:v>0.98</c:v>
                </c:pt>
                <c:pt idx="4613">
                  <c:v>0.98</c:v>
                </c:pt>
                <c:pt idx="4614">
                  <c:v>0.98</c:v>
                </c:pt>
                <c:pt idx="4615">
                  <c:v>0.98</c:v>
                </c:pt>
                <c:pt idx="4616">
                  <c:v>0.98</c:v>
                </c:pt>
                <c:pt idx="4617">
                  <c:v>0.98</c:v>
                </c:pt>
                <c:pt idx="4618">
                  <c:v>0.98</c:v>
                </c:pt>
                <c:pt idx="4619">
                  <c:v>0.98</c:v>
                </c:pt>
                <c:pt idx="4620">
                  <c:v>0.98</c:v>
                </c:pt>
                <c:pt idx="4621">
                  <c:v>0.98</c:v>
                </c:pt>
                <c:pt idx="4622">
                  <c:v>0.98</c:v>
                </c:pt>
                <c:pt idx="4623">
                  <c:v>0.98</c:v>
                </c:pt>
                <c:pt idx="4624">
                  <c:v>0.98</c:v>
                </c:pt>
                <c:pt idx="4625">
                  <c:v>-0.02</c:v>
                </c:pt>
                <c:pt idx="4626">
                  <c:v>0.98</c:v>
                </c:pt>
                <c:pt idx="4627">
                  <c:v>0.98</c:v>
                </c:pt>
                <c:pt idx="4628">
                  <c:v>0.98</c:v>
                </c:pt>
                <c:pt idx="4629">
                  <c:v>0.98</c:v>
                </c:pt>
                <c:pt idx="4630">
                  <c:v>0.98</c:v>
                </c:pt>
                <c:pt idx="4631">
                  <c:v>0.98</c:v>
                </c:pt>
                <c:pt idx="4632">
                  <c:v>0.98</c:v>
                </c:pt>
                <c:pt idx="4633">
                  <c:v>0.98</c:v>
                </c:pt>
                <c:pt idx="4634">
                  <c:v>0.98</c:v>
                </c:pt>
                <c:pt idx="4635">
                  <c:v>0.98</c:v>
                </c:pt>
                <c:pt idx="4636">
                  <c:v>0.98</c:v>
                </c:pt>
                <c:pt idx="4637">
                  <c:v>0.98</c:v>
                </c:pt>
                <c:pt idx="4638">
                  <c:v>0.98</c:v>
                </c:pt>
                <c:pt idx="4639">
                  <c:v>0.98</c:v>
                </c:pt>
                <c:pt idx="4640">
                  <c:v>0.98</c:v>
                </c:pt>
                <c:pt idx="4641">
                  <c:v>0.98</c:v>
                </c:pt>
                <c:pt idx="4642">
                  <c:v>0.98</c:v>
                </c:pt>
                <c:pt idx="4643">
                  <c:v>0.98</c:v>
                </c:pt>
                <c:pt idx="4644">
                  <c:v>0.98</c:v>
                </c:pt>
                <c:pt idx="4645">
                  <c:v>0.98</c:v>
                </c:pt>
                <c:pt idx="4646">
                  <c:v>0.98</c:v>
                </c:pt>
                <c:pt idx="4647">
                  <c:v>0.98</c:v>
                </c:pt>
                <c:pt idx="4648">
                  <c:v>0.98</c:v>
                </c:pt>
                <c:pt idx="4649">
                  <c:v>0.98</c:v>
                </c:pt>
                <c:pt idx="4650">
                  <c:v>0.98</c:v>
                </c:pt>
                <c:pt idx="4651">
                  <c:v>0.98</c:v>
                </c:pt>
                <c:pt idx="4652">
                  <c:v>0.98</c:v>
                </c:pt>
                <c:pt idx="4653">
                  <c:v>0.98</c:v>
                </c:pt>
                <c:pt idx="4654">
                  <c:v>0.98</c:v>
                </c:pt>
                <c:pt idx="4655">
                  <c:v>0.98</c:v>
                </c:pt>
                <c:pt idx="4656">
                  <c:v>0.98</c:v>
                </c:pt>
                <c:pt idx="4657">
                  <c:v>0.98</c:v>
                </c:pt>
                <c:pt idx="4658">
                  <c:v>0.98</c:v>
                </c:pt>
                <c:pt idx="4659">
                  <c:v>0.98</c:v>
                </c:pt>
                <c:pt idx="4660">
                  <c:v>0.98</c:v>
                </c:pt>
                <c:pt idx="4661">
                  <c:v>0.98</c:v>
                </c:pt>
                <c:pt idx="4662">
                  <c:v>0.98</c:v>
                </c:pt>
                <c:pt idx="4663">
                  <c:v>0.98</c:v>
                </c:pt>
                <c:pt idx="4664">
                  <c:v>0.98</c:v>
                </c:pt>
                <c:pt idx="4665">
                  <c:v>0.98</c:v>
                </c:pt>
                <c:pt idx="4666">
                  <c:v>0.98</c:v>
                </c:pt>
                <c:pt idx="4667">
                  <c:v>0.98</c:v>
                </c:pt>
                <c:pt idx="4668">
                  <c:v>0.98</c:v>
                </c:pt>
                <c:pt idx="4669">
                  <c:v>0.98</c:v>
                </c:pt>
                <c:pt idx="4670">
                  <c:v>0.98</c:v>
                </c:pt>
                <c:pt idx="4671">
                  <c:v>0.98</c:v>
                </c:pt>
                <c:pt idx="4672">
                  <c:v>0.98</c:v>
                </c:pt>
                <c:pt idx="4673">
                  <c:v>0.98</c:v>
                </c:pt>
                <c:pt idx="4674">
                  <c:v>0.98</c:v>
                </c:pt>
                <c:pt idx="4675">
                  <c:v>0.98</c:v>
                </c:pt>
                <c:pt idx="4676">
                  <c:v>0.98</c:v>
                </c:pt>
                <c:pt idx="4677">
                  <c:v>0.98</c:v>
                </c:pt>
                <c:pt idx="4678">
                  <c:v>0.98</c:v>
                </c:pt>
                <c:pt idx="4679">
                  <c:v>0.98</c:v>
                </c:pt>
                <c:pt idx="4680">
                  <c:v>0.98</c:v>
                </c:pt>
                <c:pt idx="4681">
                  <c:v>0.98</c:v>
                </c:pt>
                <c:pt idx="4682">
                  <c:v>0.98</c:v>
                </c:pt>
                <c:pt idx="4683">
                  <c:v>0.98</c:v>
                </c:pt>
                <c:pt idx="4684">
                  <c:v>0.98</c:v>
                </c:pt>
                <c:pt idx="4685">
                  <c:v>0.98</c:v>
                </c:pt>
                <c:pt idx="4686">
                  <c:v>0.98</c:v>
                </c:pt>
                <c:pt idx="4687">
                  <c:v>0.98</c:v>
                </c:pt>
                <c:pt idx="4688">
                  <c:v>0.98</c:v>
                </c:pt>
                <c:pt idx="4689">
                  <c:v>0.98</c:v>
                </c:pt>
                <c:pt idx="4690">
                  <c:v>0.98</c:v>
                </c:pt>
                <c:pt idx="4691">
                  <c:v>0.98</c:v>
                </c:pt>
                <c:pt idx="4692">
                  <c:v>0.98</c:v>
                </c:pt>
                <c:pt idx="4693">
                  <c:v>0.98</c:v>
                </c:pt>
                <c:pt idx="4694">
                  <c:v>0.98</c:v>
                </c:pt>
                <c:pt idx="4695">
                  <c:v>0.98</c:v>
                </c:pt>
                <c:pt idx="4696">
                  <c:v>0.98</c:v>
                </c:pt>
                <c:pt idx="4697">
                  <c:v>0.98</c:v>
                </c:pt>
                <c:pt idx="4698">
                  <c:v>0.98</c:v>
                </c:pt>
                <c:pt idx="4699">
                  <c:v>0.98</c:v>
                </c:pt>
                <c:pt idx="4700">
                  <c:v>0.98</c:v>
                </c:pt>
                <c:pt idx="4701">
                  <c:v>0.98</c:v>
                </c:pt>
                <c:pt idx="4702">
                  <c:v>0.98</c:v>
                </c:pt>
                <c:pt idx="4703">
                  <c:v>0.98</c:v>
                </c:pt>
                <c:pt idx="4704">
                  <c:v>0.98</c:v>
                </c:pt>
                <c:pt idx="4705">
                  <c:v>0.98</c:v>
                </c:pt>
                <c:pt idx="4706">
                  <c:v>0.98</c:v>
                </c:pt>
                <c:pt idx="4707">
                  <c:v>0.98</c:v>
                </c:pt>
                <c:pt idx="4708">
                  <c:v>0.98</c:v>
                </c:pt>
                <c:pt idx="4709">
                  <c:v>0.98</c:v>
                </c:pt>
                <c:pt idx="4710">
                  <c:v>0.98</c:v>
                </c:pt>
                <c:pt idx="4711">
                  <c:v>0.98</c:v>
                </c:pt>
                <c:pt idx="4712">
                  <c:v>0.98</c:v>
                </c:pt>
                <c:pt idx="4713">
                  <c:v>0.98</c:v>
                </c:pt>
                <c:pt idx="4714">
                  <c:v>0.98</c:v>
                </c:pt>
                <c:pt idx="4715">
                  <c:v>0.98</c:v>
                </c:pt>
                <c:pt idx="4716">
                  <c:v>0.98</c:v>
                </c:pt>
                <c:pt idx="4717">
                  <c:v>0.98</c:v>
                </c:pt>
                <c:pt idx="4718">
                  <c:v>0.98</c:v>
                </c:pt>
                <c:pt idx="4719">
                  <c:v>0.98</c:v>
                </c:pt>
                <c:pt idx="4720">
                  <c:v>0.98</c:v>
                </c:pt>
                <c:pt idx="4721">
                  <c:v>0.98</c:v>
                </c:pt>
                <c:pt idx="4722">
                  <c:v>1.02</c:v>
                </c:pt>
                <c:pt idx="4723">
                  <c:v>0.98</c:v>
                </c:pt>
                <c:pt idx="4724">
                  <c:v>0.98</c:v>
                </c:pt>
                <c:pt idx="4725">
                  <c:v>0.98</c:v>
                </c:pt>
                <c:pt idx="4726">
                  <c:v>0</c:v>
                </c:pt>
                <c:pt idx="4727">
                  <c:v>0.98</c:v>
                </c:pt>
                <c:pt idx="4728">
                  <c:v>0.98</c:v>
                </c:pt>
                <c:pt idx="4729">
                  <c:v>0.98</c:v>
                </c:pt>
                <c:pt idx="4730">
                  <c:v>0.98</c:v>
                </c:pt>
                <c:pt idx="4731">
                  <c:v>0.98</c:v>
                </c:pt>
                <c:pt idx="4732">
                  <c:v>0.98</c:v>
                </c:pt>
                <c:pt idx="4733">
                  <c:v>0.98</c:v>
                </c:pt>
                <c:pt idx="4734">
                  <c:v>0.98</c:v>
                </c:pt>
                <c:pt idx="4735">
                  <c:v>0.98</c:v>
                </c:pt>
                <c:pt idx="4736">
                  <c:v>0.98</c:v>
                </c:pt>
                <c:pt idx="4737">
                  <c:v>0.98</c:v>
                </c:pt>
                <c:pt idx="4738">
                  <c:v>0.98</c:v>
                </c:pt>
                <c:pt idx="4739">
                  <c:v>0.98</c:v>
                </c:pt>
                <c:pt idx="4740">
                  <c:v>0.98</c:v>
                </c:pt>
                <c:pt idx="4741">
                  <c:v>0.85</c:v>
                </c:pt>
                <c:pt idx="4742">
                  <c:v>0.98</c:v>
                </c:pt>
                <c:pt idx="4743">
                  <c:v>0.98</c:v>
                </c:pt>
                <c:pt idx="4744">
                  <c:v>0.98</c:v>
                </c:pt>
                <c:pt idx="4745">
                  <c:v>0.98</c:v>
                </c:pt>
                <c:pt idx="4746">
                  <c:v>0.98</c:v>
                </c:pt>
                <c:pt idx="4747">
                  <c:v>0.98</c:v>
                </c:pt>
                <c:pt idx="4748">
                  <c:v>0.98</c:v>
                </c:pt>
                <c:pt idx="4749">
                  <c:v>0.98</c:v>
                </c:pt>
                <c:pt idx="4750">
                  <c:v>0.98</c:v>
                </c:pt>
                <c:pt idx="4751">
                  <c:v>0.98</c:v>
                </c:pt>
                <c:pt idx="4752">
                  <c:v>0.98</c:v>
                </c:pt>
                <c:pt idx="4753">
                  <c:v>0.98</c:v>
                </c:pt>
                <c:pt idx="4754">
                  <c:v>0.98</c:v>
                </c:pt>
                <c:pt idx="4755">
                  <c:v>0.98</c:v>
                </c:pt>
                <c:pt idx="4756">
                  <c:v>0.98</c:v>
                </c:pt>
                <c:pt idx="4757">
                  <c:v>0.98</c:v>
                </c:pt>
                <c:pt idx="4758">
                  <c:v>0.98</c:v>
                </c:pt>
                <c:pt idx="4759">
                  <c:v>0.98</c:v>
                </c:pt>
                <c:pt idx="4760">
                  <c:v>0.98</c:v>
                </c:pt>
                <c:pt idx="4761">
                  <c:v>0.98</c:v>
                </c:pt>
                <c:pt idx="4762">
                  <c:v>0.98</c:v>
                </c:pt>
                <c:pt idx="4763">
                  <c:v>0.98</c:v>
                </c:pt>
                <c:pt idx="4764">
                  <c:v>0.98</c:v>
                </c:pt>
                <c:pt idx="4765">
                  <c:v>0.98</c:v>
                </c:pt>
                <c:pt idx="4766">
                  <c:v>0.98</c:v>
                </c:pt>
                <c:pt idx="4767">
                  <c:v>0.98</c:v>
                </c:pt>
                <c:pt idx="4768">
                  <c:v>0.98</c:v>
                </c:pt>
                <c:pt idx="4769">
                  <c:v>0.98</c:v>
                </c:pt>
                <c:pt idx="4770">
                  <c:v>0.98</c:v>
                </c:pt>
                <c:pt idx="4771">
                  <c:v>0.98</c:v>
                </c:pt>
                <c:pt idx="4772">
                  <c:v>0.98</c:v>
                </c:pt>
                <c:pt idx="4773">
                  <c:v>0.98</c:v>
                </c:pt>
                <c:pt idx="4774">
                  <c:v>0.98</c:v>
                </c:pt>
                <c:pt idx="4775">
                  <c:v>0.98</c:v>
                </c:pt>
                <c:pt idx="4776">
                  <c:v>0.98</c:v>
                </c:pt>
                <c:pt idx="4777">
                  <c:v>0.98</c:v>
                </c:pt>
                <c:pt idx="4778">
                  <c:v>0.98</c:v>
                </c:pt>
                <c:pt idx="4779">
                  <c:v>0.98</c:v>
                </c:pt>
                <c:pt idx="4780">
                  <c:v>0.98</c:v>
                </c:pt>
                <c:pt idx="4781">
                  <c:v>0.98</c:v>
                </c:pt>
                <c:pt idx="4782">
                  <c:v>0.98</c:v>
                </c:pt>
                <c:pt idx="4783">
                  <c:v>0.98</c:v>
                </c:pt>
                <c:pt idx="4784">
                  <c:v>0.98</c:v>
                </c:pt>
                <c:pt idx="4785">
                  <c:v>0.98</c:v>
                </c:pt>
                <c:pt idx="4786">
                  <c:v>0.98</c:v>
                </c:pt>
                <c:pt idx="4787">
                  <c:v>0.98</c:v>
                </c:pt>
                <c:pt idx="4788">
                  <c:v>0.98</c:v>
                </c:pt>
                <c:pt idx="4789">
                  <c:v>0.98</c:v>
                </c:pt>
                <c:pt idx="4790">
                  <c:v>0.98</c:v>
                </c:pt>
                <c:pt idx="4791">
                  <c:v>0.98</c:v>
                </c:pt>
                <c:pt idx="4792">
                  <c:v>0.98</c:v>
                </c:pt>
                <c:pt idx="4793">
                  <c:v>0.98</c:v>
                </c:pt>
                <c:pt idx="4794">
                  <c:v>0.98</c:v>
                </c:pt>
                <c:pt idx="4795">
                  <c:v>0.98</c:v>
                </c:pt>
                <c:pt idx="4796">
                  <c:v>0.98</c:v>
                </c:pt>
                <c:pt idx="4797">
                  <c:v>0.98</c:v>
                </c:pt>
                <c:pt idx="4798">
                  <c:v>0.98</c:v>
                </c:pt>
                <c:pt idx="4799">
                  <c:v>0.98</c:v>
                </c:pt>
                <c:pt idx="4800">
                  <c:v>0.98</c:v>
                </c:pt>
                <c:pt idx="4801">
                  <c:v>0.98</c:v>
                </c:pt>
                <c:pt idx="4802">
                  <c:v>0.98</c:v>
                </c:pt>
                <c:pt idx="4803">
                  <c:v>0.98</c:v>
                </c:pt>
                <c:pt idx="4804">
                  <c:v>0.98</c:v>
                </c:pt>
                <c:pt idx="4805">
                  <c:v>0.98</c:v>
                </c:pt>
                <c:pt idx="4806">
                  <c:v>0.98</c:v>
                </c:pt>
                <c:pt idx="4807">
                  <c:v>0.98</c:v>
                </c:pt>
                <c:pt idx="4808">
                  <c:v>0.98</c:v>
                </c:pt>
                <c:pt idx="4809">
                  <c:v>0.98</c:v>
                </c:pt>
                <c:pt idx="4810">
                  <c:v>0.98</c:v>
                </c:pt>
                <c:pt idx="4811">
                  <c:v>0.98</c:v>
                </c:pt>
                <c:pt idx="4812">
                  <c:v>0.98</c:v>
                </c:pt>
                <c:pt idx="4813">
                  <c:v>0.98</c:v>
                </c:pt>
                <c:pt idx="4814">
                  <c:v>0.98</c:v>
                </c:pt>
                <c:pt idx="4815">
                  <c:v>0.98</c:v>
                </c:pt>
                <c:pt idx="4816">
                  <c:v>0.98</c:v>
                </c:pt>
                <c:pt idx="4817">
                  <c:v>0.98</c:v>
                </c:pt>
                <c:pt idx="4818">
                  <c:v>0.98</c:v>
                </c:pt>
                <c:pt idx="4819">
                  <c:v>0.98</c:v>
                </c:pt>
                <c:pt idx="4820">
                  <c:v>0.98</c:v>
                </c:pt>
                <c:pt idx="4821">
                  <c:v>0.98</c:v>
                </c:pt>
                <c:pt idx="4822">
                  <c:v>0.98</c:v>
                </c:pt>
                <c:pt idx="4823">
                  <c:v>0.98</c:v>
                </c:pt>
                <c:pt idx="4824">
                  <c:v>0.98</c:v>
                </c:pt>
                <c:pt idx="4825">
                  <c:v>0.98</c:v>
                </c:pt>
                <c:pt idx="4826">
                  <c:v>0.98</c:v>
                </c:pt>
                <c:pt idx="4827">
                  <c:v>0.98</c:v>
                </c:pt>
                <c:pt idx="4828">
                  <c:v>0.98</c:v>
                </c:pt>
                <c:pt idx="4829">
                  <c:v>0.98</c:v>
                </c:pt>
                <c:pt idx="4830">
                  <c:v>0.98</c:v>
                </c:pt>
                <c:pt idx="4831">
                  <c:v>0.9</c:v>
                </c:pt>
                <c:pt idx="4832">
                  <c:v>0.98</c:v>
                </c:pt>
                <c:pt idx="4833">
                  <c:v>0.98</c:v>
                </c:pt>
                <c:pt idx="4834">
                  <c:v>0.98</c:v>
                </c:pt>
                <c:pt idx="4835">
                  <c:v>0.98</c:v>
                </c:pt>
                <c:pt idx="4836">
                  <c:v>0.98</c:v>
                </c:pt>
                <c:pt idx="4837">
                  <c:v>0.98</c:v>
                </c:pt>
                <c:pt idx="4838">
                  <c:v>0.9</c:v>
                </c:pt>
                <c:pt idx="4839">
                  <c:v>1.02</c:v>
                </c:pt>
                <c:pt idx="4840">
                  <c:v>0.98</c:v>
                </c:pt>
                <c:pt idx="4841">
                  <c:v>0.98</c:v>
                </c:pt>
                <c:pt idx="4842">
                  <c:v>0.98</c:v>
                </c:pt>
                <c:pt idx="4843">
                  <c:v>0.98</c:v>
                </c:pt>
                <c:pt idx="4844">
                  <c:v>0.98</c:v>
                </c:pt>
                <c:pt idx="4845">
                  <c:v>1.02</c:v>
                </c:pt>
                <c:pt idx="4846">
                  <c:v>0.98</c:v>
                </c:pt>
                <c:pt idx="4847">
                  <c:v>1.02</c:v>
                </c:pt>
                <c:pt idx="4848">
                  <c:v>0.98</c:v>
                </c:pt>
                <c:pt idx="4849">
                  <c:v>1.02</c:v>
                </c:pt>
                <c:pt idx="4850">
                  <c:v>0.98</c:v>
                </c:pt>
                <c:pt idx="4851">
                  <c:v>0.98</c:v>
                </c:pt>
                <c:pt idx="4852">
                  <c:v>0.98</c:v>
                </c:pt>
                <c:pt idx="4853">
                  <c:v>0.98</c:v>
                </c:pt>
                <c:pt idx="4854">
                  <c:v>0.98</c:v>
                </c:pt>
                <c:pt idx="4855">
                  <c:v>0.98</c:v>
                </c:pt>
                <c:pt idx="4856">
                  <c:v>0.98</c:v>
                </c:pt>
                <c:pt idx="4857">
                  <c:v>0.98</c:v>
                </c:pt>
                <c:pt idx="4858">
                  <c:v>0.98</c:v>
                </c:pt>
                <c:pt idx="4859">
                  <c:v>0.98</c:v>
                </c:pt>
                <c:pt idx="4860">
                  <c:v>1.02</c:v>
                </c:pt>
                <c:pt idx="4861">
                  <c:v>0.98</c:v>
                </c:pt>
                <c:pt idx="4862">
                  <c:v>0.98</c:v>
                </c:pt>
                <c:pt idx="4863">
                  <c:v>0.98</c:v>
                </c:pt>
                <c:pt idx="4864">
                  <c:v>0.98</c:v>
                </c:pt>
                <c:pt idx="4865">
                  <c:v>0.98</c:v>
                </c:pt>
                <c:pt idx="4866">
                  <c:v>1.02</c:v>
                </c:pt>
                <c:pt idx="4867">
                  <c:v>0.98</c:v>
                </c:pt>
                <c:pt idx="4868">
                  <c:v>0.98</c:v>
                </c:pt>
                <c:pt idx="4869">
                  <c:v>0.98</c:v>
                </c:pt>
                <c:pt idx="4870">
                  <c:v>1.02</c:v>
                </c:pt>
                <c:pt idx="4871">
                  <c:v>0.98</c:v>
                </c:pt>
                <c:pt idx="4872">
                  <c:v>0.98</c:v>
                </c:pt>
                <c:pt idx="4873">
                  <c:v>0.98</c:v>
                </c:pt>
                <c:pt idx="4874">
                  <c:v>0.98</c:v>
                </c:pt>
                <c:pt idx="4875">
                  <c:v>0.98</c:v>
                </c:pt>
                <c:pt idx="4876">
                  <c:v>0.98</c:v>
                </c:pt>
                <c:pt idx="4877">
                  <c:v>0.98</c:v>
                </c:pt>
                <c:pt idx="4878">
                  <c:v>1.02</c:v>
                </c:pt>
                <c:pt idx="4879">
                  <c:v>1.02</c:v>
                </c:pt>
                <c:pt idx="4880">
                  <c:v>0.98</c:v>
                </c:pt>
                <c:pt idx="4881">
                  <c:v>1.02</c:v>
                </c:pt>
                <c:pt idx="4882">
                  <c:v>1.02</c:v>
                </c:pt>
                <c:pt idx="4883">
                  <c:v>1.02</c:v>
                </c:pt>
                <c:pt idx="4884">
                  <c:v>1.02</c:v>
                </c:pt>
                <c:pt idx="4885">
                  <c:v>1.02</c:v>
                </c:pt>
                <c:pt idx="4886">
                  <c:v>1.02</c:v>
                </c:pt>
                <c:pt idx="4887">
                  <c:v>1.02</c:v>
                </c:pt>
                <c:pt idx="4888">
                  <c:v>1.02</c:v>
                </c:pt>
                <c:pt idx="4889">
                  <c:v>1.02</c:v>
                </c:pt>
                <c:pt idx="4890">
                  <c:v>1.02</c:v>
                </c:pt>
                <c:pt idx="4891">
                  <c:v>1.02</c:v>
                </c:pt>
                <c:pt idx="4892">
                  <c:v>0.98</c:v>
                </c:pt>
                <c:pt idx="4893">
                  <c:v>0.9</c:v>
                </c:pt>
                <c:pt idx="4894">
                  <c:v>1.02</c:v>
                </c:pt>
                <c:pt idx="4895">
                  <c:v>1.02</c:v>
                </c:pt>
                <c:pt idx="4896">
                  <c:v>1.02</c:v>
                </c:pt>
                <c:pt idx="4897">
                  <c:v>1.02</c:v>
                </c:pt>
                <c:pt idx="4898">
                  <c:v>0.98</c:v>
                </c:pt>
                <c:pt idx="4899">
                  <c:v>1.02</c:v>
                </c:pt>
                <c:pt idx="4900">
                  <c:v>1.02</c:v>
                </c:pt>
                <c:pt idx="4901">
                  <c:v>1.02</c:v>
                </c:pt>
                <c:pt idx="4902">
                  <c:v>1.02</c:v>
                </c:pt>
                <c:pt idx="4903">
                  <c:v>1.02</c:v>
                </c:pt>
                <c:pt idx="4904">
                  <c:v>1.02</c:v>
                </c:pt>
                <c:pt idx="4905">
                  <c:v>1.02</c:v>
                </c:pt>
                <c:pt idx="4906">
                  <c:v>1.02</c:v>
                </c:pt>
                <c:pt idx="4907">
                  <c:v>1.02</c:v>
                </c:pt>
                <c:pt idx="4908">
                  <c:v>1.02</c:v>
                </c:pt>
                <c:pt idx="4909">
                  <c:v>1.02</c:v>
                </c:pt>
                <c:pt idx="4910">
                  <c:v>0.9</c:v>
                </c:pt>
                <c:pt idx="4911">
                  <c:v>1.02</c:v>
                </c:pt>
                <c:pt idx="4912">
                  <c:v>1.02</c:v>
                </c:pt>
                <c:pt idx="4913">
                  <c:v>1.02</c:v>
                </c:pt>
                <c:pt idx="4914">
                  <c:v>1.02</c:v>
                </c:pt>
                <c:pt idx="4915">
                  <c:v>1.02</c:v>
                </c:pt>
                <c:pt idx="4916">
                  <c:v>1.02</c:v>
                </c:pt>
                <c:pt idx="4917">
                  <c:v>1.02</c:v>
                </c:pt>
                <c:pt idx="4918">
                  <c:v>1.02</c:v>
                </c:pt>
                <c:pt idx="4919">
                  <c:v>1.02</c:v>
                </c:pt>
                <c:pt idx="4920">
                  <c:v>1.02</c:v>
                </c:pt>
                <c:pt idx="4921">
                  <c:v>1.02</c:v>
                </c:pt>
                <c:pt idx="4922">
                  <c:v>1.02</c:v>
                </c:pt>
                <c:pt idx="4923">
                  <c:v>1.02</c:v>
                </c:pt>
                <c:pt idx="4924">
                  <c:v>1.02</c:v>
                </c:pt>
                <c:pt idx="4925">
                  <c:v>1.02</c:v>
                </c:pt>
                <c:pt idx="4926">
                  <c:v>1.02</c:v>
                </c:pt>
                <c:pt idx="4927">
                  <c:v>1.02</c:v>
                </c:pt>
                <c:pt idx="4928">
                  <c:v>1.02</c:v>
                </c:pt>
                <c:pt idx="4929">
                  <c:v>1.02</c:v>
                </c:pt>
                <c:pt idx="4930">
                  <c:v>1.02</c:v>
                </c:pt>
                <c:pt idx="4931">
                  <c:v>1.02</c:v>
                </c:pt>
                <c:pt idx="4932">
                  <c:v>1.02</c:v>
                </c:pt>
                <c:pt idx="4933">
                  <c:v>1.02</c:v>
                </c:pt>
                <c:pt idx="4934">
                  <c:v>1.02</c:v>
                </c:pt>
                <c:pt idx="4935">
                  <c:v>1.02</c:v>
                </c:pt>
                <c:pt idx="4936">
                  <c:v>1.02</c:v>
                </c:pt>
                <c:pt idx="4937">
                  <c:v>1.02</c:v>
                </c:pt>
                <c:pt idx="4938">
                  <c:v>1.02</c:v>
                </c:pt>
                <c:pt idx="4939">
                  <c:v>1.02</c:v>
                </c:pt>
                <c:pt idx="4940">
                  <c:v>1.02</c:v>
                </c:pt>
                <c:pt idx="4941">
                  <c:v>0.98</c:v>
                </c:pt>
                <c:pt idx="4942">
                  <c:v>1.02</c:v>
                </c:pt>
                <c:pt idx="4943">
                  <c:v>1.02</c:v>
                </c:pt>
                <c:pt idx="4944">
                  <c:v>1.02</c:v>
                </c:pt>
                <c:pt idx="4945">
                  <c:v>1.02</c:v>
                </c:pt>
                <c:pt idx="4946">
                  <c:v>1.02</c:v>
                </c:pt>
                <c:pt idx="4947">
                  <c:v>1.02</c:v>
                </c:pt>
                <c:pt idx="4948">
                  <c:v>1.02</c:v>
                </c:pt>
                <c:pt idx="4949">
                  <c:v>1.02</c:v>
                </c:pt>
                <c:pt idx="4950">
                  <c:v>1.02</c:v>
                </c:pt>
                <c:pt idx="4951">
                  <c:v>1.02</c:v>
                </c:pt>
                <c:pt idx="4952">
                  <c:v>1.02</c:v>
                </c:pt>
                <c:pt idx="4953">
                  <c:v>-0.09</c:v>
                </c:pt>
                <c:pt idx="4954">
                  <c:v>1.02</c:v>
                </c:pt>
                <c:pt idx="4955">
                  <c:v>0.45</c:v>
                </c:pt>
                <c:pt idx="4956">
                  <c:v>1.02</c:v>
                </c:pt>
                <c:pt idx="4957">
                  <c:v>1.02</c:v>
                </c:pt>
                <c:pt idx="4958">
                  <c:v>1.02</c:v>
                </c:pt>
                <c:pt idx="4959">
                  <c:v>1.02</c:v>
                </c:pt>
                <c:pt idx="4960">
                  <c:v>1.02</c:v>
                </c:pt>
                <c:pt idx="4961">
                  <c:v>1.02</c:v>
                </c:pt>
                <c:pt idx="4962">
                  <c:v>1.02</c:v>
                </c:pt>
                <c:pt idx="4963">
                  <c:v>1.02</c:v>
                </c:pt>
                <c:pt idx="4964">
                  <c:v>1.02</c:v>
                </c:pt>
                <c:pt idx="4965">
                  <c:v>1.02</c:v>
                </c:pt>
                <c:pt idx="4966">
                  <c:v>0.98</c:v>
                </c:pt>
                <c:pt idx="4967">
                  <c:v>1.02</c:v>
                </c:pt>
                <c:pt idx="4968">
                  <c:v>1.02</c:v>
                </c:pt>
                <c:pt idx="4969">
                  <c:v>1.02</c:v>
                </c:pt>
                <c:pt idx="4970">
                  <c:v>1.02</c:v>
                </c:pt>
                <c:pt idx="4971">
                  <c:v>1.02</c:v>
                </c:pt>
                <c:pt idx="4972">
                  <c:v>1.02</c:v>
                </c:pt>
                <c:pt idx="4973">
                  <c:v>-0.02</c:v>
                </c:pt>
                <c:pt idx="4974">
                  <c:v>1.02</c:v>
                </c:pt>
                <c:pt idx="4975">
                  <c:v>1.02</c:v>
                </c:pt>
                <c:pt idx="4976">
                  <c:v>1.02</c:v>
                </c:pt>
                <c:pt idx="4977">
                  <c:v>1.02</c:v>
                </c:pt>
                <c:pt idx="4978">
                  <c:v>1.02</c:v>
                </c:pt>
                <c:pt idx="4979">
                  <c:v>1.02</c:v>
                </c:pt>
                <c:pt idx="4980">
                  <c:v>1.02</c:v>
                </c:pt>
                <c:pt idx="4981">
                  <c:v>1.02</c:v>
                </c:pt>
                <c:pt idx="4982">
                  <c:v>1.02</c:v>
                </c:pt>
                <c:pt idx="4983">
                  <c:v>1.02</c:v>
                </c:pt>
                <c:pt idx="4984">
                  <c:v>1.02</c:v>
                </c:pt>
                <c:pt idx="4985">
                  <c:v>1.02</c:v>
                </c:pt>
                <c:pt idx="4986">
                  <c:v>1.02</c:v>
                </c:pt>
                <c:pt idx="4987">
                  <c:v>1.02</c:v>
                </c:pt>
                <c:pt idx="4988">
                  <c:v>1.02</c:v>
                </c:pt>
                <c:pt idx="4989">
                  <c:v>1.02</c:v>
                </c:pt>
                <c:pt idx="4990">
                  <c:v>1.02</c:v>
                </c:pt>
                <c:pt idx="4991">
                  <c:v>1.02</c:v>
                </c:pt>
                <c:pt idx="4992">
                  <c:v>1.02</c:v>
                </c:pt>
                <c:pt idx="4993">
                  <c:v>1.02</c:v>
                </c:pt>
                <c:pt idx="4994">
                  <c:v>1.02</c:v>
                </c:pt>
                <c:pt idx="4995">
                  <c:v>1.02</c:v>
                </c:pt>
                <c:pt idx="4996">
                  <c:v>1.02</c:v>
                </c:pt>
                <c:pt idx="4997">
                  <c:v>1.02</c:v>
                </c:pt>
                <c:pt idx="4998">
                  <c:v>1.02</c:v>
                </c:pt>
                <c:pt idx="4999">
                  <c:v>1.02</c:v>
                </c:pt>
                <c:pt idx="5000">
                  <c:v>1.02</c:v>
                </c:pt>
                <c:pt idx="5001">
                  <c:v>1.02</c:v>
                </c:pt>
                <c:pt idx="5002">
                  <c:v>1.02</c:v>
                </c:pt>
                <c:pt idx="5003">
                  <c:v>1.02</c:v>
                </c:pt>
                <c:pt idx="5004">
                  <c:v>1.02</c:v>
                </c:pt>
                <c:pt idx="5005">
                  <c:v>1.02</c:v>
                </c:pt>
                <c:pt idx="5006">
                  <c:v>1.02</c:v>
                </c:pt>
                <c:pt idx="5007">
                  <c:v>1.02</c:v>
                </c:pt>
                <c:pt idx="5008">
                  <c:v>1.02</c:v>
                </c:pt>
                <c:pt idx="5009">
                  <c:v>1.02</c:v>
                </c:pt>
                <c:pt idx="5010">
                  <c:v>1.02</c:v>
                </c:pt>
                <c:pt idx="5011">
                  <c:v>1.02</c:v>
                </c:pt>
                <c:pt idx="5012">
                  <c:v>1.02</c:v>
                </c:pt>
                <c:pt idx="5013">
                  <c:v>1.02</c:v>
                </c:pt>
                <c:pt idx="5014">
                  <c:v>1.02</c:v>
                </c:pt>
                <c:pt idx="5015">
                  <c:v>1.02</c:v>
                </c:pt>
                <c:pt idx="5016">
                  <c:v>1.02</c:v>
                </c:pt>
                <c:pt idx="5017">
                  <c:v>1.02</c:v>
                </c:pt>
                <c:pt idx="5018">
                  <c:v>1.02</c:v>
                </c:pt>
                <c:pt idx="5019">
                  <c:v>1.02</c:v>
                </c:pt>
                <c:pt idx="5020">
                  <c:v>1.02</c:v>
                </c:pt>
                <c:pt idx="5021">
                  <c:v>1.02</c:v>
                </c:pt>
                <c:pt idx="5022">
                  <c:v>1.02</c:v>
                </c:pt>
                <c:pt idx="5023">
                  <c:v>1.02</c:v>
                </c:pt>
                <c:pt idx="5024">
                  <c:v>1.02</c:v>
                </c:pt>
                <c:pt idx="5025">
                  <c:v>1.02</c:v>
                </c:pt>
                <c:pt idx="5026">
                  <c:v>1.02</c:v>
                </c:pt>
                <c:pt idx="5027">
                  <c:v>1.02</c:v>
                </c:pt>
                <c:pt idx="5028">
                  <c:v>1.02</c:v>
                </c:pt>
                <c:pt idx="5029">
                  <c:v>1.02</c:v>
                </c:pt>
                <c:pt idx="5030">
                  <c:v>1.02</c:v>
                </c:pt>
                <c:pt idx="5031">
                  <c:v>1.02</c:v>
                </c:pt>
                <c:pt idx="5032">
                  <c:v>0.9</c:v>
                </c:pt>
                <c:pt idx="5033">
                  <c:v>1.02</c:v>
                </c:pt>
                <c:pt idx="5034">
                  <c:v>1.02</c:v>
                </c:pt>
                <c:pt idx="5035">
                  <c:v>1.02</c:v>
                </c:pt>
                <c:pt idx="5036">
                  <c:v>1.02</c:v>
                </c:pt>
                <c:pt idx="5037">
                  <c:v>1.02</c:v>
                </c:pt>
                <c:pt idx="5038">
                  <c:v>1.02</c:v>
                </c:pt>
                <c:pt idx="5039">
                  <c:v>1.02</c:v>
                </c:pt>
                <c:pt idx="5040">
                  <c:v>1.02</c:v>
                </c:pt>
                <c:pt idx="5041">
                  <c:v>1.02</c:v>
                </c:pt>
                <c:pt idx="5042">
                  <c:v>1.02</c:v>
                </c:pt>
                <c:pt idx="5043">
                  <c:v>1.02</c:v>
                </c:pt>
                <c:pt idx="5044">
                  <c:v>1.02</c:v>
                </c:pt>
                <c:pt idx="5045">
                  <c:v>1.02</c:v>
                </c:pt>
                <c:pt idx="5046">
                  <c:v>1.02</c:v>
                </c:pt>
                <c:pt idx="5047">
                  <c:v>1.02</c:v>
                </c:pt>
                <c:pt idx="5048">
                  <c:v>1.02</c:v>
                </c:pt>
                <c:pt idx="5049">
                  <c:v>1.02</c:v>
                </c:pt>
                <c:pt idx="5050">
                  <c:v>1.02</c:v>
                </c:pt>
                <c:pt idx="5051">
                  <c:v>1.02</c:v>
                </c:pt>
                <c:pt idx="5052">
                  <c:v>1.02</c:v>
                </c:pt>
                <c:pt idx="5053">
                  <c:v>1.02</c:v>
                </c:pt>
                <c:pt idx="5054">
                  <c:v>1.02</c:v>
                </c:pt>
                <c:pt idx="5055">
                  <c:v>1.02</c:v>
                </c:pt>
                <c:pt idx="5056">
                  <c:v>1.02</c:v>
                </c:pt>
                <c:pt idx="5057">
                  <c:v>1.02</c:v>
                </c:pt>
                <c:pt idx="5058">
                  <c:v>1.02</c:v>
                </c:pt>
                <c:pt idx="5059">
                  <c:v>1.02</c:v>
                </c:pt>
                <c:pt idx="5060">
                  <c:v>1.02</c:v>
                </c:pt>
                <c:pt idx="5061">
                  <c:v>1.02</c:v>
                </c:pt>
                <c:pt idx="5062">
                  <c:v>1.02</c:v>
                </c:pt>
                <c:pt idx="5063">
                  <c:v>1.02</c:v>
                </c:pt>
                <c:pt idx="5064">
                  <c:v>1.02</c:v>
                </c:pt>
                <c:pt idx="5065">
                  <c:v>1.02</c:v>
                </c:pt>
                <c:pt idx="5066">
                  <c:v>1.02</c:v>
                </c:pt>
                <c:pt idx="5067">
                  <c:v>1.02</c:v>
                </c:pt>
                <c:pt idx="5068">
                  <c:v>1.02</c:v>
                </c:pt>
                <c:pt idx="5069">
                  <c:v>1.02</c:v>
                </c:pt>
                <c:pt idx="5070">
                  <c:v>1.02</c:v>
                </c:pt>
                <c:pt idx="5071">
                  <c:v>1.02</c:v>
                </c:pt>
                <c:pt idx="5072">
                  <c:v>1.02</c:v>
                </c:pt>
                <c:pt idx="5073">
                  <c:v>1.02</c:v>
                </c:pt>
                <c:pt idx="5074">
                  <c:v>1.02</c:v>
                </c:pt>
                <c:pt idx="5075">
                  <c:v>1.02</c:v>
                </c:pt>
                <c:pt idx="5076">
                  <c:v>1.02</c:v>
                </c:pt>
                <c:pt idx="5077">
                  <c:v>1.02</c:v>
                </c:pt>
                <c:pt idx="5078">
                  <c:v>1.02</c:v>
                </c:pt>
                <c:pt idx="5079">
                  <c:v>1.02</c:v>
                </c:pt>
                <c:pt idx="5080">
                  <c:v>1.02</c:v>
                </c:pt>
                <c:pt idx="5081">
                  <c:v>1.02</c:v>
                </c:pt>
                <c:pt idx="5082">
                  <c:v>0.9</c:v>
                </c:pt>
                <c:pt idx="5083">
                  <c:v>1.02</c:v>
                </c:pt>
                <c:pt idx="5084">
                  <c:v>1.02</c:v>
                </c:pt>
                <c:pt idx="5085">
                  <c:v>1.02</c:v>
                </c:pt>
                <c:pt idx="5086">
                  <c:v>1.02</c:v>
                </c:pt>
                <c:pt idx="5087">
                  <c:v>1.02</c:v>
                </c:pt>
                <c:pt idx="5088">
                  <c:v>1.02</c:v>
                </c:pt>
                <c:pt idx="5089">
                  <c:v>1.02</c:v>
                </c:pt>
                <c:pt idx="5090">
                  <c:v>1.02</c:v>
                </c:pt>
                <c:pt idx="5091">
                  <c:v>1.02</c:v>
                </c:pt>
                <c:pt idx="5092">
                  <c:v>1.02</c:v>
                </c:pt>
                <c:pt idx="5093">
                  <c:v>1.02</c:v>
                </c:pt>
                <c:pt idx="5094">
                  <c:v>1.02</c:v>
                </c:pt>
                <c:pt idx="5095">
                  <c:v>1.02</c:v>
                </c:pt>
                <c:pt idx="5096">
                  <c:v>1.02</c:v>
                </c:pt>
                <c:pt idx="5097">
                  <c:v>1.02</c:v>
                </c:pt>
                <c:pt idx="5098">
                  <c:v>1.02</c:v>
                </c:pt>
                <c:pt idx="5099">
                  <c:v>1.02</c:v>
                </c:pt>
                <c:pt idx="5100">
                  <c:v>1.02</c:v>
                </c:pt>
                <c:pt idx="5101">
                  <c:v>1.02</c:v>
                </c:pt>
                <c:pt idx="5102">
                  <c:v>1.02</c:v>
                </c:pt>
                <c:pt idx="5103">
                  <c:v>1.02</c:v>
                </c:pt>
                <c:pt idx="5104">
                  <c:v>1.02</c:v>
                </c:pt>
                <c:pt idx="5105">
                  <c:v>1.02</c:v>
                </c:pt>
                <c:pt idx="5106">
                  <c:v>1.02</c:v>
                </c:pt>
                <c:pt idx="5107">
                  <c:v>1.02</c:v>
                </c:pt>
                <c:pt idx="5108">
                  <c:v>1.02</c:v>
                </c:pt>
                <c:pt idx="5109">
                  <c:v>1.02</c:v>
                </c:pt>
                <c:pt idx="5110">
                  <c:v>1.02</c:v>
                </c:pt>
                <c:pt idx="5111">
                  <c:v>1.02</c:v>
                </c:pt>
                <c:pt idx="5112">
                  <c:v>1.02</c:v>
                </c:pt>
                <c:pt idx="5113">
                  <c:v>1.02</c:v>
                </c:pt>
                <c:pt idx="5114">
                  <c:v>1.02</c:v>
                </c:pt>
                <c:pt idx="5115">
                  <c:v>1.02</c:v>
                </c:pt>
                <c:pt idx="5116">
                  <c:v>1.02</c:v>
                </c:pt>
                <c:pt idx="5117">
                  <c:v>1.02</c:v>
                </c:pt>
                <c:pt idx="5118">
                  <c:v>1.02</c:v>
                </c:pt>
                <c:pt idx="5119">
                  <c:v>1.02</c:v>
                </c:pt>
                <c:pt idx="5120">
                  <c:v>1.02</c:v>
                </c:pt>
                <c:pt idx="5121">
                  <c:v>1.02</c:v>
                </c:pt>
                <c:pt idx="5122">
                  <c:v>1.02</c:v>
                </c:pt>
                <c:pt idx="5123">
                  <c:v>1.02</c:v>
                </c:pt>
                <c:pt idx="5124">
                  <c:v>1.02</c:v>
                </c:pt>
                <c:pt idx="5125">
                  <c:v>1.02</c:v>
                </c:pt>
                <c:pt idx="5126">
                  <c:v>1.02</c:v>
                </c:pt>
                <c:pt idx="5127">
                  <c:v>1.02</c:v>
                </c:pt>
                <c:pt idx="5128">
                  <c:v>1.02</c:v>
                </c:pt>
                <c:pt idx="5129">
                  <c:v>1.02</c:v>
                </c:pt>
                <c:pt idx="5130">
                  <c:v>1.02</c:v>
                </c:pt>
                <c:pt idx="5131">
                  <c:v>1.02</c:v>
                </c:pt>
                <c:pt idx="5132">
                  <c:v>1.02</c:v>
                </c:pt>
                <c:pt idx="5133">
                  <c:v>1.02</c:v>
                </c:pt>
                <c:pt idx="5134">
                  <c:v>1.02</c:v>
                </c:pt>
                <c:pt idx="5135">
                  <c:v>1.02</c:v>
                </c:pt>
                <c:pt idx="5136">
                  <c:v>1.02</c:v>
                </c:pt>
                <c:pt idx="5137">
                  <c:v>1.02</c:v>
                </c:pt>
                <c:pt idx="5138">
                  <c:v>1.02</c:v>
                </c:pt>
                <c:pt idx="5139">
                  <c:v>1.02</c:v>
                </c:pt>
                <c:pt idx="5140">
                  <c:v>0.01</c:v>
                </c:pt>
                <c:pt idx="5141">
                  <c:v>1.02</c:v>
                </c:pt>
                <c:pt idx="5142">
                  <c:v>1.02</c:v>
                </c:pt>
                <c:pt idx="5143">
                  <c:v>1.02</c:v>
                </c:pt>
                <c:pt idx="5144">
                  <c:v>1.02</c:v>
                </c:pt>
                <c:pt idx="5145">
                  <c:v>1.02</c:v>
                </c:pt>
                <c:pt idx="5146">
                  <c:v>1.02</c:v>
                </c:pt>
                <c:pt idx="5147">
                  <c:v>1.02</c:v>
                </c:pt>
                <c:pt idx="5148">
                  <c:v>1.02</c:v>
                </c:pt>
                <c:pt idx="5149">
                  <c:v>1.02</c:v>
                </c:pt>
                <c:pt idx="5150">
                  <c:v>1.02</c:v>
                </c:pt>
                <c:pt idx="5151">
                  <c:v>1.02</c:v>
                </c:pt>
                <c:pt idx="5152">
                  <c:v>1.02</c:v>
                </c:pt>
                <c:pt idx="5153">
                  <c:v>1.02</c:v>
                </c:pt>
                <c:pt idx="5154">
                  <c:v>1.02</c:v>
                </c:pt>
                <c:pt idx="5155">
                  <c:v>1.02</c:v>
                </c:pt>
                <c:pt idx="5156">
                  <c:v>1.02</c:v>
                </c:pt>
                <c:pt idx="5157">
                  <c:v>1.02</c:v>
                </c:pt>
                <c:pt idx="5158">
                  <c:v>1.02</c:v>
                </c:pt>
                <c:pt idx="5159">
                  <c:v>1.02</c:v>
                </c:pt>
                <c:pt idx="5160">
                  <c:v>0.13</c:v>
                </c:pt>
                <c:pt idx="5161">
                  <c:v>1.02</c:v>
                </c:pt>
                <c:pt idx="5162">
                  <c:v>1.02</c:v>
                </c:pt>
                <c:pt idx="5163">
                  <c:v>1.02</c:v>
                </c:pt>
                <c:pt idx="5164">
                  <c:v>1.02</c:v>
                </c:pt>
                <c:pt idx="5165">
                  <c:v>1.02</c:v>
                </c:pt>
                <c:pt idx="5166">
                  <c:v>1.02</c:v>
                </c:pt>
                <c:pt idx="5167">
                  <c:v>1.02</c:v>
                </c:pt>
                <c:pt idx="5168">
                  <c:v>1.02</c:v>
                </c:pt>
                <c:pt idx="5169">
                  <c:v>1.02</c:v>
                </c:pt>
                <c:pt idx="5170">
                  <c:v>1.02</c:v>
                </c:pt>
                <c:pt idx="5171">
                  <c:v>1.02</c:v>
                </c:pt>
                <c:pt idx="5172">
                  <c:v>1.02</c:v>
                </c:pt>
                <c:pt idx="5173">
                  <c:v>1.02</c:v>
                </c:pt>
                <c:pt idx="5174">
                  <c:v>1.02</c:v>
                </c:pt>
                <c:pt idx="5175">
                  <c:v>1.02</c:v>
                </c:pt>
                <c:pt idx="5176">
                  <c:v>1.02</c:v>
                </c:pt>
                <c:pt idx="5177">
                  <c:v>1.02</c:v>
                </c:pt>
                <c:pt idx="5178">
                  <c:v>1.02</c:v>
                </c:pt>
                <c:pt idx="5179">
                  <c:v>1.02</c:v>
                </c:pt>
                <c:pt idx="5180">
                  <c:v>1.02</c:v>
                </c:pt>
                <c:pt idx="5181">
                  <c:v>1.02</c:v>
                </c:pt>
                <c:pt idx="5182">
                  <c:v>1.02</c:v>
                </c:pt>
                <c:pt idx="5183">
                  <c:v>1.02</c:v>
                </c:pt>
                <c:pt idx="5184">
                  <c:v>1.02</c:v>
                </c:pt>
                <c:pt idx="5185">
                  <c:v>1.02</c:v>
                </c:pt>
                <c:pt idx="5186">
                  <c:v>1.02</c:v>
                </c:pt>
                <c:pt idx="5187">
                  <c:v>1.02</c:v>
                </c:pt>
                <c:pt idx="5188">
                  <c:v>1.02</c:v>
                </c:pt>
                <c:pt idx="5189">
                  <c:v>1.02</c:v>
                </c:pt>
                <c:pt idx="5190">
                  <c:v>1.02</c:v>
                </c:pt>
                <c:pt idx="5191">
                  <c:v>1.02</c:v>
                </c:pt>
                <c:pt idx="5192">
                  <c:v>1.02</c:v>
                </c:pt>
                <c:pt idx="5193">
                  <c:v>1.02</c:v>
                </c:pt>
                <c:pt idx="5194">
                  <c:v>1.02</c:v>
                </c:pt>
                <c:pt idx="5195">
                  <c:v>1.02</c:v>
                </c:pt>
                <c:pt idx="5196">
                  <c:v>1.02</c:v>
                </c:pt>
                <c:pt idx="5197">
                  <c:v>1.02</c:v>
                </c:pt>
                <c:pt idx="5198">
                  <c:v>1.02</c:v>
                </c:pt>
                <c:pt idx="5199">
                  <c:v>1.02</c:v>
                </c:pt>
                <c:pt idx="5200">
                  <c:v>1.02</c:v>
                </c:pt>
                <c:pt idx="5201">
                  <c:v>1.02</c:v>
                </c:pt>
                <c:pt idx="5202">
                  <c:v>1.02</c:v>
                </c:pt>
                <c:pt idx="5203">
                  <c:v>1.02</c:v>
                </c:pt>
                <c:pt idx="5204">
                  <c:v>1.02</c:v>
                </c:pt>
                <c:pt idx="5205">
                  <c:v>1.02</c:v>
                </c:pt>
                <c:pt idx="5206">
                  <c:v>1.02</c:v>
                </c:pt>
                <c:pt idx="5207">
                  <c:v>1.02</c:v>
                </c:pt>
                <c:pt idx="5208">
                  <c:v>1.02</c:v>
                </c:pt>
                <c:pt idx="5209">
                  <c:v>1.02</c:v>
                </c:pt>
                <c:pt idx="5210">
                  <c:v>0.22</c:v>
                </c:pt>
                <c:pt idx="5211">
                  <c:v>1.02</c:v>
                </c:pt>
                <c:pt idx="5212">
                  <c:v>1.02</c:v>
                </c:pt>
                <c:pt idx="5213">
                  <c:v>1.02</c:v>
                </c:pt>
                <c:pt idx="5214">
                  <c:v>1.02</c:v>
                </c:pt>
                <c:pt idx="5215">
                  <c:v>1.02</c:v>
                </c:pt>
                <c:pt idx="5216">
                  <c:v>1.02</c:v>
                </c:pt>
                <c:pt idx="5217">
                  <c:v>1.02</c:v>
                </c:pt>
                <c:pt idx="5218">
                  <c:v>1.02</c:v>
                </c:pt>
                <c:pt idx="5219">
                  <c:v>1.02</c:v>
                </c:pt>
                <c:pt idx="5220">
                  <c:v>1.02</c:v>
                </c:pt>
                <c:pt idx="5221">
                  <c:v>1.02</c:v>
                </c:pt>
                <c:pt idx="5222">
                  <c:v>1.02</c:v>
                </c:pt>
                <c:pt idx="5223">
                  <c:v>1.02</c:v>
                </c:pt>
                <c:pt idx="5224">
                  <c:v>1.02</c:v>
                </c:pt>
                <c:pt idx="5225">
                  <c:v>1.02</c:v>
                </c:pt>
                <c:pt idx="5226">
                  <c:v>1.02</c:v>
                </c:pt>
                <c:pt idx="5227">
                  <c:v>1.02</c:v>
                </c:pt>
                <c:pt idx="5228">
                  <c:v>1.02</c:v>
                </c:pt>
                <c:pt idx="5229">
                  <c:v>1.02</c:v>
                </c:pt>
                <c:pt idx="5230">
                  <c:v>1.02</c:v>
                </c:pt>
                <c:pt idx="5231">
                  <c:v>1.02</c:v>
                </c:pt>
                <c:pt idx="5232">
                  <c:v>1.02</c:v>
                </c:pt>
                <c:pt idx="5233">
                  <c:v>1.02</c:v>
                </c:pt>
                <c:pt idx="5234">
                  <c:v>1.02</c:v>
                </c:pt>
                <c:pt idx="5235">
                  <c:v>1.02</c:v>
                </c:pt>
                <c:pt idx="5236">
                  <c:v>1.02</c:v>
                </c:pt>
                <c:pt idx="5237">
                  <c:v>1.02</c:v>
                </c:pt>
                <c:pt idx="5238">
                  <c:v>1.02</c:v>
                </c:pt>
                <c:pt idx="5239">
                  <c:v>1.02</c:v>
                </c:pt>
                <c:pt idx="5240">
                  <c:v>0.22</c:v>
                </c:pt>
                <c:pt idx="5241">
                  <c:v>1.02</c:v>
                </c:pt>
                <c:pt idx="5242">
                  <c:v>1.02</c:v>
                </c:pt>
                <c:pt idx="5243">
                  <c:v>1.02</c:v>
                </c:pt>
                <c:pt idx="5244">
                  <c:v>1.02</c:v>
                </c:pt>
                <c:pt idx="5245">
                  <c:v>1.02</c:v>
                </c:pt>
                <c:pt idx="5246">
                  <c:v>1.02</c:v>
                </c:pt>
                <c:pt idx="5247">
                  <c:v>1.02</c:v>
                </c:pt>
                <c:pt idx="5248">
                  <c:v>1.02</c:v>
                </c:pt>
                <c:pt idx="5249">
                  <c:v>1.02</c:v>
                </c:pt>
                <c:pt idx="5250">
                  <c:v>1.02</c:v>
                </c:pt>
                <c:pt idx="5251">
                  <c:v>1.02</c:v>
                </c:pt>
                <c:pt idx="5252">
                  <c:v>1.02</c:v>
                </c:pt>
                <c:pt idx="5253">
                  <c:v>-0.2</c:v>
                </c:pt>
                <c:pt idx="5254">
                  <c:v>1.02</c:v>
                </c:pt>
                <c:pt idx="5255">
                  <c:v>1.02</c:v>
                </c:pt>
                <c:pt idx="5256">
                  <c:v>1.02</c:v>
                </c:pt>
                <c:pt idx="5257">
                  <c:v>1.02</c:v>
                </c:pt>
                <c:pt idx="5258">
                  <c:v>1.02</c:v>
                </c:pt>
                <c:pt idx="5259">
                  <c:v>1.02</c:v>
                </c:pt>
                <c:pt idx="5260">
                  <c:v>1.02</c:v>
                </c:pt>
                <c:pt idx="5261">
                  <c:v>1.02</c:v>
                </c:pt>
                <c:pt idx="5262">
                  <c:v>1.02</c:v>
                </c:pt>
                <c:pt idx="5263">
                  <c:v>1.02</c:v>
                </c:pt>
                <c:pt idx="5264">
                  <c:v>1.02</c:v>
                </c:pt>
                <c:pt idx="5265">
                  <c:v>1.02</c:v>
                </c:pt>
                <c:pt idx="5266">
                  <c:v>1.02</c:v>
                </c:pt>
                <c:pt idx="5267">
                  <c:v>1.02</c:v>
                </c:pt>
                <c:pt idx="5268">
                  <c:v>1.02</c:v>
                </c:pt>
                <c:pt idx="5269">
                  <c:v>1.02</c:v>
                </c:pt>
                <c:pt idx="5270">
                  <c:v>1.02</c:v>
                </c:pt>
                <c:pt idx="5271">
                  <c:v>1.02</c:v>
                </c:pt>
                <c:pt idx="5272">
                  <c:v>0.46</c:v>
                </c:pt>
                <c:pt idx="5273">
                  <c:v>1.02</c:v>
                </c:pt>
                <c:pt idx="5274">
                  <c:v>1.02</c:v>
                </c:pt>
                <c:pt idx="5275">
                  <c:v>1.02</c:v>
                </c:pt>
                <c:pt idx="5276">
                  <c:v>1.02</c:v>
                </c:pt>
                <c:pt idx="5277">
                  <c:v>1.02</c:v>
                </c:pt>
                <c:pt idx="5278">
                  <c:v>1.02</c:v>
                </c:pt>
                <c:pt idx="5279">
                  <c:v>1.02</c:v>
                </c:pt>
                <c:pt idx="5280">
                  <c:v>1.02</c:v>
                </c:pt>
                <c:pt idx="5281">
                  <c:v>-0.11</c:v>
                </c:pt>
                <c:pt idx="5282">
                  <c:v>1.02</c:v>
                </c:pt>
                <c:pt idx="5283">
                  <c:v>1.02</c:v>
                </c:pt>
                <c:pt idx="5284">
                  <c:v>1.02</c:v>
                </c:pt>
                <c:pt idx="5285">
                  <c:v>1.02</c:v>
                </c:pt>
                <c:pt idx="5286">
                  <c:v>1.02</c:v>
                </c:pt>
                <c:pt idx="5287">
                  <c:v>1.02</c:v>
                </c:pt>
                <c:pt idx="5288">
                  <c:v>1.02</c:v>
                </c:pt>
                <c:pt idx="5289">
                  <c:v>1.02</c:v>
                </c:pt>
                <c:pt idx="5290">
                  <c:v>1.02</c:v>
                </c:pt>
                <c:pt idx="5291">
                  <c:v>1.02</c:v>
                </c:pt>
                <c:pt idx="5292">
                  <c:v>1.02</c:v>
                </c:pt>
                <c:pt idx="5293">
                  <c:v>1.02</c:v>
                </c:pt>
                <c:pt idx="5294">
                  <c:v>1.02</c:v>
                </c:pt>
                <c:pt idx="5295">
                  <c:v>1.02</c:v>
                </c:pt>
                <c:pt idx="5296">
                  <c:v>1.02</c:v>
                </c:pt>
                <c:pt idx="5297">
                  <c:v>1.02</c:v>
                </c:pt>
                <c:pt idx="5298">
                  <c:v>1.02</c:v>
                </c:pt>
                <c:pt idx="5299">
                  <c:v>1.02</c:v>
                </c:pt>
                <c:pt idx="5300">
                  <c:v>1.02</c:v>
                </c:pt>
                <c:pt idx="5301">
                  <c:v>1.02</c:v>
                </c:pt>
                <c:pt idx="5302">
                  <c:v>1.02</c:v>
                </c:pt>
                <c:pt idx="5303">
                  <c:v>1.02</c:v>
                </c:pt>
                <c:pt idx="5304">
                  <c:v>1.02</c:v>
                </c:pt>
                <c:pt idx="5305">
                  <c:v>1.02</c:v>
                </c:pt>
                <c:pt idx="5306">
                  <c:v>1.02</c:v>
                </c:pt>
                <c:pt idx="5307">
                  <c:v>1.02</c:v>
                </c:pt>
                <c:pt idx="5308">
                  <c:v>1.02</c:v>
                </c:pt>
                <c:pt idx="5309">
                  <c:v>1.02</c:v>
                </c:pt>
                <c:pt idx="5310">
                  <c:v>1.02</c:v>
                </c:pt>
                <c:pt idx="5311">
                  <c:v>1.02</c:v>
                </c:pt>
                <c:pt idx="5312">
                  <c:v>1.02</c:v>
                </c:pt>
                <c:pt idx="5313">
                  <c:v>1.02</c:v>
                </c:pt>
                <c:pt idx="5314">
                  <c:v>1.02</c:v>
                </c:pt>
                <c:pt idx="5315">
                  <c:v>1.02</c:v>
                </c:pt>
                <c:pt idx="5316">
                  <c:v>1.02</c:v>
                </c:pt>
                <c:pt idx="5317">
                  <c:v>1.02</c:v>
                </c:pt>
                <c:pt idx="5318">
                  <c:v>1.02</c:v>
                </c:pt>
                <c:pt idx="5319">
                  <c:v>1.02</c:v>
                </c:pt>
                <c:pt idx="5320">
                  <c:v>1.02</c:v>
                </c:pt>
                <c:pt idx="5321">
                  <c:v>1.02</c:v>
                </c:pt>
                <c:pt idx="5322">
                  <c:v>1.02</c:v>
                </c:pt>
                <c:pt idx="5323">
                  <c:v>0.31</c:v>
                </c:pt>
                <c:pt idx="5324">
                  <c:v>1.02</c:v>
                </c:pt>
                <c:pt idx="5325">
                  <c:v>1.02</c:v>
                </c:pt>
                <c:pt idx="5326">
                  <c:v>1.02</c:v>
                </c:pt>
                <c:pt idx="5327">
                  <c:v>1.02</c:v>
                </c:pt>
                <c:pt idx="5328">
                  <c:v>1.02</c:v>
                </c:pt>
                <c:pt idx="5329">
                  <c:v>1.02</c:v>
                </c:pt>
                <c:pt idx="5330">
                  <c:v>1.02</c:v>
                </c:pt>
                <c:pt idx="5331">
                  <c:v>1.02</c:v>
                </c:pt>
                <c:pt idx="5332">
                  <c:v>1.02</c:v>
                </c:pt>
                <c:pt idx="5333">
                  <c:v>1.02</c:v>
                </c:pt>
                <c:pt idx="5334">
                  <c:v>1.02</c:v>
                </c:pt>
                <c:pt idx="5335">
                  <c:v>1.02</c:v>
                </c:pt>
                <c:pt idx="5336">
                  <c:v>1.02</c:v>
                </c:pt>
                <c:pt idx="5337">
                  <c:v>1.02</c:v>
                </c:pt>
                <c:pt idx="5338">
                  <c:v>1.02</c:v>
                </c:pt>
                <c:pt idx="5339">
                  <c:v>1.02</c:v>
                </c:pt>
                <c:pt idx="5340">
                  <c:v>1.02</c:v>
                </c:pt>
                <c:pt idx="5341">
                  <c:v>1.02</c:v>
                </c:pt>
                <c:pt idx="5342">
                  <c:v>1.02</c:v>
                </c:pt>
                <c:pt idx="5343">
                  <c:v>1.02</c:v>
                </c:pt>
                <c:pt idx="5344">
                  <c:v>1.02</c:v>
                </c:pt>
                <c:pt idx="5345">
                  <c:v>1.02</c:v>
                </c:pt>
                <c:pt idx="5346">
                  <c:v>1.02</c:v>
                </c:pt>
                <c:pt idx="5347">
                  <c:v>1.02</c:v>
                </c:pt>
                <c:pt idx="5348">
                  <c:v>1.02</c:v>
                </c:pt>
                <c:pt idx="5349">
                  <c:v>1.02</c:v>
                </c:pt>
                <c:pt idx="5350">
                  <c:v>1.02</c:v>
                </c:pt>
                <c:pt idx="5351">
                  <c:v>1.02</c:v>
                </c:pt>
                <c:pt idx="5352">
                  <c:v>1.02</c:v>
                </c:pt>
                <c:pt idx="5353">
                  <c:v>1.02</c:v>
                </c:pt>
                <c:pt idx="5354">
                  <c:v>1.02</c:v>
                </c:pt>
                <c:pt idx="5355">
                  <c:v>1.02</c:v>
                </c:pt>
                <c:pt idx="5356">
                  <c:v>1.02</c:v>
                </c:pt>
                <c:pt idx="5357">
                  <c:v>1.02</c:v>
                </c:pt>
                <c:pt idx="5358">
                  <c:v>1.02</c:v>
                </c:pt>
                <c:pt idx="5359">
                  <c:v>1.02</c:v>
                </c:pt>
                <c:pt idx="5360">
                  <c:v>1.02</c:v>
                </c:pt>
                <c:pt idx="5361">
                  <c:v>1.02</c:v>
                </c:pt>
                <c:pt idx="5362">
                  <c:v>1.02</c:v>
                </c:pt>
                <c:pt idx="5363">
                  <c:v>1.02</c:v>
                </c:pt>
                <c:pt idx="5364">
                  <c:v>0.66</c:v>
                </c:pt>
                <c:pt idx="5365">
                  <c:v>1.02</c:v>
                </c:pt>
                <c:pt idx="5366">
                  <c:v>1.02</c:v>
                </c:pt>
                <c:pt idx="5367">
                  <c:v>1.02</c:v>
                </c:pt>
                <c:pt idx="5368">
                  <c:v>1.02</c:v>
                </c:pt>
                <c:pt idx="5369">
                  <c:v>1.02</c:v>
                </c:pt>
                <c:pt idx="5370">
                  <c:v>1.02</c:v>
                </c:pt>
                <c:pt idx="5371">
                  <c:v>1.02</c:v>
                </c:pt>
                <c:pt idx="5372">
                  <c:v>1.02</c:v>
                </c:pt>
                <c:pt idx="5373">
                  <c:v>1.02</c:v>
                </c:pt>
                <c:pt idx="5374">
                  <c:v>1.02</c:v>
                </c:pt>
                <c:pt idx="5375">
                  <c:v>1.02</c:v>
                </c:pt>
                <c:pt idx="5376">
                  <c:v>1.02</c:v>
                </c:pt>
                <c:pt idx="5377">
                  <c:v>1.02</c:v>
                </c:pt>
                <c:pt idx="5378">
                  <c:v>1.02</c:v>
                </c:pt>
                <c:pt idx="5379">
                  <c:v>1.02</c:v>
                </c:pt>
                <c:pt idx="5380">
                  <c:v>1.02</c:v>
                </c:pt>
                <c:pt idx="5381">
                  <c:v>1.02</c:v>
                </c:pt>
                <c:pt idx="5382">
                  <c:v>1.02</c:v>
                </c:pt>
                <c:pt idx="5383">
                  <c:v>1.02</c:v>
                </c:pt>
                <c:pt idx="5384">
                  <c:v>1.02</c:v>
                </c:pt>
                <c:pt idx="5385">
                  <c:v>1.02</c:v>
                </c:pt>
                <c:pt idx="5386">
                  <c:v>1.02</c:v>
                </c:pt>
                <c:pt idx="5387">
                  <c:v>1.02</c:v>
                </c:pt>
                <c:pt idx="5388">
                  <c:v>1.02</c:v>
                </c:pt>
                <c:pt idx="5389">
                  <c:v>1.02</c:v>
                </c:pt>
                <c:pt idx="5390">
                  <c:v>1.02</c:v>
                </c:pt>
                <c:pt idx="5391">
                  <c:v>1.02</c:v>
                </c:pt>
                <c:pt idx="5392">
                  <c:v>1.02</c:v>
                </c:pt>
                <c:pt idx="5393">
                  <c:v>1.02</c:v>
                </c:pt>
                <c:pt idx="5394">
                  <c:v>1.02</c:v>
                </c:pt>
                <c:pt idx="5395">
                  <c:v>1.02</c:v>
                </c:pt>
                <c:pt idx="5396">
                  <c:v>1.02</c:v>
                </c:pt>
                <c:pt idx="5397">
                  <c:v>0.9</c:v>
                </c:pt>
                <c:pt idx="5398">
                  <c:v>1.02</c:v>
                </c:pt>
                <c:pt idx="5399">
                  <c:v>1.02</c:v>
                </c:pt>
                <c:pt idx="5400">
                  <c:v>1.02</c:v>
                </c:pt>
                <c:pt idx="5401">
                  <c:v>1.02</c:v>
                </c:pt>
                <c:pt idx="5402">
                  <c:v>1.02</c:v>
                </c:pt>
                <c:pt idx="5403">
                  <c:v>1.02</c:v>
                </c:pt>
                <c:pt idx="5404">
                  <c:v>1.02</c:v>
                </c:pt>
                <c:pt idx="5405">
                  <c:v>1.02</c:v>
                </c:pt>
                <c:pt idx="5406">
                  <c:v>1.02</c:v>
                </c:pt>
                <c:pt idx="5407">
                  <c:v>1.02</c:v>
                </c:pt>
                <c:pt idx="5408">
                  <c:v>1.02</c:v>
                </c:pt>
                <c:pt idx="5409">
                  <c:v>1.02</c:v>
                </c:pt>
                <c:pt idx="5410">
                  <c:v>1.02</c:v>
                </c:pt>
                <c:pt idx="5411">
                  <c:v>1.02</c:v>
                </c:pt>
                <c:pt idx="5412">
                  <c:v>1.02</c:v>
                </c:pt>
                <c:pt idx="5413">
                  <c:v>1.02</c:v>
                </c:pt>
                <c:pt idx="5414">
                  <c:v>1.02</c:v>
                </c:pt>
                <c:pt idx="5415">
                  <c:v>1.02</c:v>
                </c:pt>
                <c:pt idx="5416">
                  <c:v>1.02</c:v>
                </c:pt>
                <c:pt idx="5417">
                  <c:v>1.02</c:v>
                </c:pt>
                <c:pt idx="5418">
                  <c:v>1.02</c:v>
                </c:pt>
                <c:pt idx="5419">
                  <c:v>1.02</c:v>
                </c:pt>
                <c:pt idx="5420">
                  <c:v>1.02</c:v>
                </c:pt>
                <c:pt idx="5421">
                  <c:v>1.02</c:v>
                </c:pt>
                <c:pt idx="5422">
                  <c:v>1.02</c:v>
                </c:pt>
                <c:pt idx="5423">
                  <c:v>1.02</c:v>
                </c:pt>
                <c:pt idx="5424">
                  <c:v>1.02</c:v>
                </c:pt>
                <c:pt idx="5425">
                  <c:v>1.02</c:v>
                </c:pt>
                <c:pt idx="5426">
                  <c:v>1.02</c:v>
                </c:pt>
                <c:pt idx="5427">
                  <c:v>1.02</c:v>
                </c:pt>
                <c:pt idx="5428">
                  <c:v>1.02</c:v>
                </c:pt>
                <c:pt idx="5429">
                  <c:v>1.02</c:v>
                </c:pt>
                <c:pt idx="5430">
                  <c:v>1.02</c:v>
                </c:pt>
                <c:pt idx="5431">
                  <c:v>1.02</c:v>
                </c:pt>
                <c:pt idx="5432">
                  <c:v>1.02</c:v>
                </c:pt>
                <c:pt idx="5433">
                  <c:v>1.02</c:v>
                </c:pt>
                <c:pt idx="5434">
                  <c:v>1.02</c:v>
                </c:pt>
                <c:pt idx="5435">
                  <c:v>1.02</c:v>
                </c:pt>
                <c:pt idx="5436">
                  <c:v>1.02</c:v>
                </c:pt>
                <c:pt idx="5437">
                  <c:v>1.02</c:v>
                </c:pt>
                <c:pt idx="5438">
                  <c:v>0.85</c:v>
                </c:pt>
                <c:pt idx="5439">
                  <c:v>1.02</c:v>
                </c:pt>
                <c:pt idx="5440">
                  <c:v>1.02</c:v>
                </c:pt>
                <c:pt idx="5441">
                  <c:v>1.02</c:v>
                </c:pt>
                <c:pt idx="5442">
                  <c:v>1.02</c:v>
                </c:pt>
                <c:pt idx="5443">
                  <c:v>1.02</c:v>
                </c:pt>
                <c:pt idx="5444">
                  <c:v>1.02</c:v>
                </c:pt>
                <c:pt idx="5445">
                  <c:v>1.02</c:v>
                </c:pt>
                <c:pt idx="5446">
                  <c:v>1.02</c:v>
                </c:pt>
                <c:pt idx="5447">
                  <c:v>1.02</c:v>
                </c:pt>
                <c:pt idx="5448">
                  <c:v>1.02</c:v>
                </c:pt>
                <c:pt idx="5449">
                  <c:v>1.02</c:v>
                </c:pt>
                <c:pt idx="5450">
                  <c:v>1.02</c:v>
                </c:pt>
                <c:pt idx="5451">
                  <c:v>1.02</c:v>
                </c:pt>
                <c:pt idx="5452">
                  <c:v>1.02</c:v>
                </c:pt>
                <c:pt idx="5453">
                  <c:v>0.18</c:v>
                </c:pt>
                <c:pt idx="5454">
                  <c:v>1.02</c:v>
                </c:pt>
                <c:pt idx="5455">
                  <c:v>1.02</c:v>
                </c:pt>
                <c:pt idx="5456">
                  <c:v>1.02</c:v>
                </c:pt>
                <c:pt idx="5457">
                  <c:v>1.02</c:v>
                </c:pt>
                <c:pt idx="5458">
                  <c:v>-0.15</c:v>
                </c:pt>
                <c:pt idx="5459">
                  <c:v>1.02</c:v>
                </c:pt>
                <c:pt idx="5460">
                  <c:v>1.02</c:v>
                </c:pt>
                <c:pt idx="5461">
                  <c:v>1.02</c:v>
                </c:pt>
                <c:pt idx="5462">
                  <c:v>1.02</c:v>
                </c:pt>
                <c:pt idx="5463">
                  <c:v>1.02</c:v>
                </c:pt>
                <c:pt idx="5464">
                  <c:v>1.02</c:v>
                </c:pt>
                <c:pt idx="5465">
                  <c:v>1.02</c:v>
                </c:pt>
                <c:pt idx="5466">
                  <c:v>1.02</c:v>
                </c:pt>
                <c:pt idx="5467">
                  <c:v>1.02</c:v>
                </c:pt>
                <c:pt idx="5468">
                  <c:v>1.02</c:v>
                </c:pt>
                <c:pt idx="5469">
                  <c:v>1.02</c:v>
                </c:pt>
                <c:pt idx="5470">
                  <c:v>1.02</c:v>
                </c:pt>
                <c:pt idx="5471">
                  <c:v>1.02</c:v>
                </c:pt>
                <c:pt idx="5472">
                  <c:v>1.02</c:v>
                </c:pt>
                <c:pt idx="5473">
                  <c:v>1.02</c:v>
                </c:pt>
                <c:pt idx="5474">
                  <c:v>1.02</c:v>
                </c:pt>
                <c:pt idx="5475">
                  <c:v>1.02</c:v>
                </c:pt>
                <c:pt idx="5476">
                  <c:v>1.02</c:v>
                </c:pt>
                <c:pt idx="5477">
                  <c:v>1.02</c:v>
                </c:pt>
                <c:pt idx="5478">
                  <c:v>1.02</c:v>
                </c:pt>
                <c:pt idx="5479">
                  <c:v>1.02</c:v>
                </c:pt>
                <c:pt idx="5480">
                  <c:v>1.02</c:v>
                </c:pt>
                <c:pt idx="5481">
                  <c:v>1.02</c:v>
                </c:pt>
                <c:pt idx="5482">
                  <c:v>1.02</c:v>
                </c:pt>
                <c:pt idx="5483">
                  <c:v>1.02</c:v>
                </c:pt>
                <c:pt idx="5484">
                  <c:v>1.02</c:v>
                </c:pt>
                <c:pt idx="5485">
                  <c:v>1.02</c:v>
                </c:pt>
                <c:pt idx="5486">
                  <c:v>1.02</c:v>
                </c:pt>
                <c:pt idx="5487">
                  <c:v>1.02</c:v>
                </c:pt>
                <c:pt idx="5488">
                  <c:v>1.02</c:v>
                </c:pt>
                <c:pt idx="5489">
                  <c:v>1.02</c:v>
                </c:pt>
                <c:pt idx="5490">
                  <c:v>1.02</c:v>
                </c:pt>
                <c:pt idx="5491">
                  <c:v>1.02</c:v>
                </c:pt>
                <c:pt idx="5492">
                  <c:v>1.02</c:v>
                </c:pt>
                <c:pt idx="5493">
                  <c:v>1.02</c:v>
                </c:pt>
                <c:pt idx="5494">
                  <c:v>1.02</c:v>
                </c:pt>
                <c:pt idx="5495">
                  <c:v>1.02</c:v>
                </c:pt>
                <c:pt idx="5496">
                  <c:v>1.02</c:v>
                </c:pt>
                <c:pt idx="5497">
                  <c:v>1.02</c:v>
                </c:pt>
                <c:pt idx="5498">
                  <c:v>1.02</c:v>
                </c:pt>
                <c:pt idx="5499">
                  <c:v>1.02</c:v>
                </c:pt>
                <c:pt idx="5500">
                  <c:v>1.02</c:v>
                </c:pt>
                <c:pt idx="5501">
                  <c:v>1.02</c:v>
                </c:pt>
                <c:pt idx="5502">
                  <c:v>1.02</c:v>
                </c:pt>
                <c:pt idx="5503">
                  <c:v>1.02</c:v>
                </c:pt>
                <c:pt idx="5504">
                  <c:v>1.02</c:v>
                </c:pt>
                <c:pt idx="5505">
                  <c:v>1.02</c:v>
                </c:pt>
                <c:pt idx="5506">
                  <c:v>1.02</c:v>
                </c:pt>
                <c:pt idx="5507">
                  <c:v>1.02</c:v>
                </c:pt>
                <c:pt idx="5508">
                  <c:v>1.02</c:v>
                </c:pt>
                <c:pt idx="5509">
                  <c:v>1.02</c:v>
                </c:pt>
                <c:pt idx="5510">
                  <c:v>1.02</c:v>
                </c:pt>
                <c:pt idx="5511">
                  <c:v>1.02</c:v>
                </c:pt>
                <c:pt idx="5512">
                  <c:v>1.02</c:v>
                </c:pt>
                <c:pt idx="5513">
                  <c:v>1.02</c:v>
                </c:pt>
                <c:pt idx="5514">
                  <c:v>1.02</c:v>
                </c:pt>
                <c:pt idx="5515">
                  <c:v>1.02</c:v>
                </c:pt>
                <c:pt idx="5516">
                  <c:v>1.02</c:v>
                </c:pt>
                <c:pt idx="5517">
                  <c:v>1.02</c:v>
                </c:pt>
                <c:pt idx="5518">
                  <c:v>1.02</c:v>
                </c:pt>
                <c:pt idx="5519">
                  <c:v>1.02</c:v>
                </c:pt>
                <c:pt idx="5520">
                  <c:v>1.02</c:v>
                </c:pt>
                <c:pt idx="5521">
                  <c:v>1.02</c:v>
                </c:pt>
                <c:pt idx="5522">
                  <c:v>1.02</c:v>
                </c:pt>
                <c:pt idx="5523">
                  <c:v>1.02</c:v>
                </c:pt>
                <c:pt idx="5524">
                  <c:v>1.02</c:v>
                </c:pt>
                <c:pt idx="5525">
                  <c:v>1.02</c:v>
                </c:pt>
                <c:pt idx="5526">
                  <c:v>1.02</c:v>
                </c:pt>
                <c:pt idx="5527">
                  <c:v>1.02</c:v>
                </c:pt>
                <c:pt idx="5528">
                  <c:v>1.02</c:v>
                </c:pt>
                <c:pt idx="5529">
                  <c:v>1.02</c:v>
                </c:pt>
                <c:pt idx="5530">
                  <c:v>1.02</c:v>
                </c:pt>
                <c:pt idx="5531">
                  <c:v>1.02</c:v>
                </c:pt>
                <c:pt idx="5532">
                  <c:v>1.02</c:v>
                </c:pt>
                <c:pt idx="5533">
                  <c:v>1.02</c:v>
                </c:pt>
                <c:pt idx="5534">
                  <c:v>1.02</c:v>
                </c:pt>
                <c:pt idx="5535">
                  <c:v>1.02</c:v>
                </c:pt>
                <c:pt idx="5536">
                  <c:v>1.02</c:v>
                </c:pt>
                <c:pt idx="5537">
                  <c:v>1.02</c:v>
                </c:pt>
                <c:pt idx="5538">
                  <c:v>1.02</c:v>
                </c:pt>
                <c:pt idx="5539">
                  <c:v>1.02</c:v>
                </c:pt>
                <c:pt idx="5540">
                  <c:v>1.02</c:v>
                </c:pt>
                <c:pt idx="5541">
                  <c:v>1.02</c:v>
                </c:pt>
                <c:pt idx="5542">
                  <c:v>1.02</c:v>
                </c:pt>
                <c:pt idx="5543">
                  <c:v>1.02</c:v>
                </c:pt>
                <c:pt idx="5544">
                  <c:v>1.02</c:v>
                </c:pt>
                <c:pt idx="5545">
                  <c:v>1.02</c:v>
                </c:pt>
                <c:pt idx="5546">
                  <c:v>1.02</c:v>
                </c:pt>
                <c:pt idx="5547">
                  <c:v>1.02</c:v>
                </c:pt>
                <c:pt idx="5548">
                  <c:v>0.9</c:v>
                </c:pt>
                <c:pt idx="5549">
                  <c:v>1.02</c:v>
                </c:pt>
                <c:pt idx="5550">
                  <c:v>1.02</c:v>
                </c:pt>
                <c:pt idx="5551">
                  <c:v>1.02</c:v>
                </c:pt>
                <c:pt idx="5552">
                  <c:v>1.02</c:v>
                </c:pt>
                <c:pt idx="5553">
                  <c:v>1.02</c:v>
                </c:pt>
                <c:pt idx="5554">
                  <c:v>1.02</c:v>
                </c:pt>
                <c:pt idx="5555">
                  <c:v>1.02</c:v>
                </c:pt>
                <c:pt idx="5556">
                  <c:v>1.02</c:v>
                </c:pt>
                <c:pt idx="5557">
                  <c:v>1.02</c:v>
                </c:pt>
                <c:pt idx="5558">
                  <c:v>1.02</c:v>
                </c:pt>
                <c:pt idx="5559">
                  <c:v>1.02</c:v>
                </c:pt>
                <c:pt idx="5560">
                  <c:v>1.02</c:v>
                </c:pt>
                <c:pt idx="5561">
                  <c:v>1.02</c:v>
                </c:pt>
                <c:pt idx="5562">
                  <c:v>1.02</c:v>
                </c:pt>
                <c:pt idx="5563">
                  <c:v>1.02</c:v>
                </c:pt>
                <c:pt idx="5564">
                  <c:v>1.02</c:v>
                </c:pt>
                <c:pt idx="5565">
                  <c:v>1.02</c:v>
                </c:pt>
                <c:pt idx="5566">
                  <c:v>1.02</c:v>
                </c:pt>
                <c:pt idx="5567">
                  <c:v>1.02</c:v>
                </c:pt>
                <c:pt idx="5568">
                  <c:v>1.02</c:v>
                </c:pt>
                <c:pt idx="5569">
                  <c:v>1.02</c:v>
                </c:pt>
                <c:pt idx="5570">
                  <c:v>1.02</c:v>
                </c:pt>
                <c:pt idx="5571">
                  <c:v>1.02</c:v>
                </c:pt>
                <c:pt idx="5572">
                  <c:v>1.02</c:v>
                </c:pt>
                <c:pt idx="5573">
                  <c:v>1.02</c:v>
                </c:pt>
                <c:pt idx="5574">
                  <c:v>1.02</c:v>
                </c:pt>
                <c:pt idx="5575">
                  <c:v>-7.0000000000000007E-2</c:v>
                </c:pt>
                <c:pt idx="5576">
                  <c:v>1.02</c:v>
                </c:pt>
                <c:pt idx="5577">
                  <c:v>0.54</c:v>
                </c:pt>
                <c:pt idx="5578">
                  <c:v>1.02</c:v>
                </c:pt>
                <c:pt idx="5579">
                  <c:v>1.02</c:v>
                </c:pt>
                <c:pt idx="5580">
                  <c:v>1.02</c:v>
                </c:pt>
                <c:pt idx="5581">
                  <c:v>1.02</c:v>
                </c:pt>
                <c:pt idx="5582">
                  <c:v>1.02</c:v>
                </c:pt>
                <c:pt idx="5583">
                  <c:v>1.02</c:v>
                </c:pt>
                <c:pt idx="5584">
                  <c:v>1.02</c:v>
                </c:pt>
                <c:pt idx="5585">
                  <c:v>1.02</c:v>
                </c:pt>
                <c:pt idx="5586">
                  <c:v>1.02</c:v>
                </c:pt>
                <c:pt idx="5587">
                  <c:v>1.02</c:v>
                </c:pt>
                <c:pt idx="5588">
                  <c:v>1.02</c:v>
                </c:pt>
                <c:pt idx="5589">
                  <c:v>0.68</c:v>
                </c:pt>
                <c:pt idx="5590">
                  <c:v>1.02</c:v>
                </c:pt>
                <c:pt idx="5591">
                  <c:v>-0.11</c:v>
                </c:pt>
                <c:pt idx="5592">
                  <c:v>-7.0000000000000007E-2</c:v>
                </c:pt>
                <c:pt idx="5593">
                  <c:v>-0.19</c:v>
                </c:pt>
                <c:pt idx="5594">
                  <c:v>0.09</c:v>
                </c:pt>
                <c:pt idx="5595">
                  <c:v>0.27</c:v>
                </c:pt>
                <c:pt idx="5596">
                  <c:v>-0.27</c:v>
                </c:pt>
                <c:pt idx="5597">
                  <c:v>-0.11</c:v>
                </c:pt>
                <c:pt idx="5598">
                  <c:v>-0.36</c:v>
                </c:pt>
                <c:pt idx="5599">
                  <c:v>0.39</c:v>
                </c:pt>
                <c:pt idx="5600">
                  <c:v>-0.13</c:v>
                </c:pt>
                <c:pt idx="5601">
                  <c:v>0.27</c:v>
                </c:pt>
                <c:pt idx="5602">
                  <c:v>-0.16</c:v>
                </c:pt>
                <c:pt idx="5603">
                  <c:v>0.53</c:v>
                </c:pt>
                <c:pt idx="5604">
                  <c:v>0.05</c:v>
                </c:pt>
                <c:pt idx="5605">
                  <c:v>-7.0000000000000007E-2</c:v>
                </c:pt>
                <c:pt idx="5606">
                  <c:v>0.66</c:v>
                </c:pt>
                <c:pt idx="5607">
                  <c:v>-0.37</c:v>
                </c:pt>
                <c:pt idx="5608">
                  <c:v>-7.0000000000000007E-2</c:v>
                </c:pt>
                <c:pt idx="5609">
                  <c:v>-0.09</c:v>
                </c:pt>
                <c:pt idx="5610">
                  <c:v>-0.37</c:v>
                </c:pt>
                <c:pt idx="5611">
                  <c:v>-0.36</c:v>
                </c:pt>
                <c:pt idx="5612">
                  <c:v>-0.06</c:v>
                </c:pt>
                <c:pt idx="5613">
                  <c:v>0.9</c:v>
                </c:pt>
                <c:pt idx="5614">
                  <c:v>0.68</c:v>
                </c:pt>
                <c:pt idx="5615">
                  <c:v>-0.28000000000000003</c:v>
                </c:pt>
                <c:pt idx="5616">
                  <c:v>7.0000000000000007E-2</c:v>
                </c:pt>
                <c:pt idx="5617">
                  <c:v>-7.0000000000000007E-2</c:v>
                </c:pt>
                <c:pt idx="5618">
                  <c:v>0.38</c:v>
                </c:pt>
                <c:pt idx="5619">
                  <c:v>-0.01</c:v>
                </c:pt>
                <c:pt idx="5620">
                  <c:v>-0.16</c:v>
                </c:pt>
                <c:pt idx="5621">
                  <c:v>0.63</c:v>
                </c:pt>
                <c:pt idx="5622">
                  <c:v>0.61</c:v>
                </c:pt>
                <c:pt idx="5623">
                  <c:v>-0.45</c:v>
                </c:pt>
                <c:pt idx="5624">
                  <c:v>0.03</c:v>
                </c:pt>
                <c:pt idx="5625">
                  <c:v>0.39</c:v>
                </c:pt>
                <c:pt idx="5626">
                  <c:v>-0.28000000000000003</c:v>
                </c:pt>
                <c:pt idx="5627">
                  <c:v>0.54</c:v>
                </c:pt>
                <c:pt idx="5628">
                  <c:v>0.06</c:v>
                </c:pt>
                <c:pt idx="5629">
                  <c:v>-7.0000000000000007E-2</c:v>
                </c:pt>
                <c:pt idx="5630">
                  <c:v>-0.06</c:v>
                </c:pt>
                <c:pt idx="5631">
                  <c:v>-0.3</c:v>
                </c:pt>
                <c:pt idx="5632">
                  <c:v>0.65</c:v>
                </c:pt>
                <c:pt idx="5633">
                  <c:v>0.73</c:v>
                </c:pt>
                <c:pt idx="5634">
                  <c:v>-0.14000000000000001</c:v>
                </c:pt>
                <c:pt idx="5635">
                  <c:v>0.65</c:v>
                </c:pt>
                <c:pt idx="5636">
                  <c:v>0.61</c:v>
                </c:pt>
                <c:pt idx="5637">
                  <c:v>0.98</c:v>
                </c:pt>
                <c:pt idx="5638">
                  <c:v>0.64</c:v>
                </c:pt>
                <c:pt idx="5639">
                  <c:v>-0.01</c:v>
                </c:pt>
                <c:pt idx="5640">
                  <c:v>0.03</c:v>
                </c:pt>
                <c:pt idx="5641">
                  <c:v>-0.3</c:v>
                </c:pt>
                <c:pt idx="5642">
                  <c:v>0.13</c:v>
                </c:pt>
                <c:pt idx="5643">
                  <c:v>0.98</c:v>
                </c:pt>
                <c:pt idx="5644">
                  <c:v>-0.11</c:v>
                </c:pt>
                <c:pt idx="5645">
                  <c:v>0.85</c:v>
                </c:pt>
                <c:pt idx="5646">
                  <c:v>-0.11</c:v>
                </c:pt>
                <c:pt idx="5647">
                  <c:v>0.73</c:v>
                </c:pt>
                <c:pt idx="5648">
                  <c:v>-7.0000000000000007E-2</c:v>
                </c:pt>
                <c:pt idx="5649">
                  <c:v>-0.01</c:v>
                </c:pt>
                <c:pt idx="5650">
                  <c:v>0.45</c:v>
                </c:pt>
                <c:pt idx="5651">
                  <c:v>0.27</c:v>
                </c:pt>
                <c:pt idx="5652">
                  <c:v>0.85</c:v>
                </c:pt>
                <c:pt idx="5653">
                  <c:v>0.9</c:v>
                </c:pt>
                <c:pt idx="5654">
                  <c:v>0.19</c:v>
                </c:pt>
                <c:pt idx="5655">
                  <c:v>-0.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258-464A-8571-708F98DDD1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83085983"/>
        <c:axId val="1983082623"/>
      </c:scatterChart>
      <c:valAx>
        <c:axId val="198308598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83082623"/>
        <c:crosses val="autoZero"/>
        <c:crossBetween val="midCat"/>
      </c:valAx>
      <c:valAx>
        <c:axId val="19830826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8308598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luster 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EDA using clusters'!$N$46</c:f>
              <c:strCache>
                <c:ptCount val="1"/>
                <c:pt idx="0">
                  <c:v>Bin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EDA using clusters'!$N$47:$N$59</c:f>
              <c:numCache>
                <c:formatCode>0.0</c:formatCode>
                <c:ptCount val="13"/>
                <c:pt idx="0">
                  <c:v>-0.4</c:v>
                </c:pt>
                <c:pt idx="1">
                  <c:v>-0.25</c:v>
                </c:pt>
                <c:pt idx="2">
                  <c:v>-0.1</c:v>
                </c:pt>
                <c:pt idx="3">
                  <c:v>4.9999999999999989E-2</c:v>
                </c:pt>
                <c:pt idx="4">
                  <c:v>0.19999999999999998</c:v>
                </c:pt>
                <c:pt idx="5">
                  <c:v>0.35</c:v>
                </c:pt>
                <c:pt idx="6">
                  <c:v>0.5</c:v>
                </c:pt>
                <c:pt idx="7">
                  <c:v>0.65</c:v>
                </c:pt>
                <c:pt idx="8">
                  <c:v>0.8</c:v>
                </c:pt>
                <c:pt idx="9">
                  <c:v>0.95000000000000007</c:v>
                </c:pt>
                <c:pt idx="10">
                  <c:v>1.1000000000000001</c:v>
                </c:pt>
                <c:pt idx="11">
                  <c:v>1.25</c:v>
                </c:pt>
                <c:pt idx="12">
                  <c:v>1.4</c:v>
                </c:pt>
              </c:numCache>
            </c:numRef>
          </c:cat>
          <c:val>
            <c:numRef>
              <c:f>'EDA using clusters'!$O$47:$O$59</c:f>
              <c:numCache>
                <c:formatCode>General</c:formatCode>
                <c:ptCount val="13"/>
                <c:pt idx="0">
                  <c:v>7</c:v>
                </c:pt>
                <c:pt idx="1">
                  <c:v>11</c:v>
                </c:pt>
                <c:pt idx="2">
                  <c:v>21</c:v>
                </c:pt>
                <c:pt idx="3">
                  <c:v>23</c:v>
                </c:pt>
                <c:pt idx="4">
                  <c:v>15</c:v>
                </c:pt>
                <c:pt idx="5">
                  <c:v>15</c:v>
                </c:pt>
                <c:pt idx="6">
                  <c:v>21</c:v>
                </c:pt>
                <c:pt idx="7">
                  <c:v>977</c:v>
                </c:pt>
                <c:pt idx="8">
                  <c:v>1179</c:v>
                </c:pt>
                <c:pt idx="9">
                  <c:v>350</c:v>
                </c:pt>
                <c:pt idx="10">
                  <c:v>389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5A6-4F6D-B959-C36FC5BC2A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9365536"/>
        <c:axId val="169371296"/>
      </c:lineChart>
      <c:catAx>
        <c:axId val="16936553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Temperature 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9371296"/>
        <c:crosses val="autoZero"/>
        <c:auto val="1"/>
        <c:lblAlgn val="ctr"/>
        <c:lblOffset val="100"/>
        <c:noMultiLvlLbl val="0"/>
      </c:catAx>
      <c:valAx>
        <c:axId val="169371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Frequency</a:t>
                </a:r>
                <a:r>
                  <a:rPr lang="en-GB" baseline="0"/>
                  <a:t> 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93655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lang="en-US" sz="12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luster 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2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EDA using clusters'!$N$46</c:f>
              <c:strCache>
                <c:ptCount val="1"/>
                <c:pt idx="0">
                  <c:v>Bin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EDA using clusters'!$Q$47:$Q$59</c:f>
              <c:numCache>
                <c:formatCode>0.0</c:formatCode>
                <c:ptCount val="13"/>
                <c:pt idx="0">
                  <c:v>-0.4</c:v>
                </c:pt>
                <c:pt idx="1">
                  <c:v>-0.25</c:v>
                </c:pt>
                <c:pt idx="2">
                  <c:v>-0.1</c:v>
                </c:pt>
                <c:pt idx="3">
                  <c:v>4.9999999999999989E-2</c:v>
                </c:pt>
                <c:pt idx="4">
                  <c:v>0.19999999999999998</c:v>
                </c:pt>
                <c:pt idx="5">
                  <c:v>0.35</c:v>
                </c:pt>
                <c:pt idx="6">
                  <c:v>0.5</c:v>
                </c:pt>
                <c:pt idx="7">
                  <c:v>0.65</c:v>
                </c:pt>
                <c:pt idx="8">
                  <c:v>0.8</c:v>
                </c:pt>
                <c:pt idx="9">
                  <c:v>0.95000000000000007</c:v>
                </c:pt>
                <c:pt idx="10">
                  <c:v>1.1000000000000001</c:v>
                </c:pt>
                <c:pt idx="11">
                  <c:v>1.25</c:v>
                </c:pt>
                <c:pt idx="12">
                  <c:v>1.4</c:v>
                </c:pt>
              </c:numCache>
            </c:numRef>
          </c:cat>
          <c:val>
            <c:numRef>
              <c:f>'EDA using clusters'!$R$47:$R$59</c:f>
              <c:numCache>
                <c:formatCode>General</c:formatCode>
                <c:ptCount val="13"/>
                <c:pt idx="0">
                  <c:v>2</c:v>
                </c:pt>
                <c:pt idx="1">
                  <c:v>4</c:v>
                </c:pt>
                <c:pt idx="2">
                  <c:v>6</c:v>
                </c:pt>
                <c:pt idx="3">
                  <c:v>8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1</c:v>
                </c:pt>
                <c:pt idx="8">
                  <c:v>2</c:v>
                </c:pt>
                <c:pt idx="9">
                  <c:v>593</c:v>
                </c:pt>
                <c:pt idx="10">
                  <c:v>61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90D-499D-8D09-36DE85AFE8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9365536"/>
        <c:axId val="169371296"/>
      </c:lineChart>
      <c:catAx>
        <c:axId val="16936553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Temperatu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9371296"/>
        <c:crosses val="autoZero"/>
        <c:auto val="1"/>
        <c:lblAlgn val="ctr"/>
        <c:lblOffset val="100"/>
        <c:noMultiLvlLbl val="0"/>
      </c:catAx>
      <c:valAx>
        <c:axId val="169371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Frequenc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93655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 sz="10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lang="en-US" sz="12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luster 3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2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EDA using clusters'!$N$46</c:f>
              <c:strCache>
                <c:ptCount val="1"/>
                <c:pt idx="0">
                  <c:v>Bin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EDA using clusters'!$T$47:$T$59</c:f>
              <c:numCache>
                <c:formatCode>0.0</c:formatCode>
                <c:ptCount val="13"/>
                <c:pt idx="0">
                  <c:v>-0.4</c:v>
                </c:pt>
                <c:pt idx="1">
                  <c:v>-0.26200000000000001</c:v>
                </c:pt>
                <c:pt idx="2">
                  <c:v>-0.12400000000000003</c:v>
                </c:pt>
                <c:pt idx="3">
                  <c:v>1.3999999999999957E-2</c:v>
                </c:pt>
                <c:pt idx="4">
                  <c:v>0.15199999999999994</c:v>
                </c:pt>
                <c:pt idx="5">
                  <c:v>0.28999999999999992</c:v>
                </c:pt>
                <c:pt idx="6">
                  <c:v>0.42799999999999994</c:v>
                </c:pt>
                <c:pt idx="7">
                  <c:v>0.56599999999999995</c:v>
                </c:pt>
                <c:pt idx="8">
                  <c:v>0.70399999999999996</c:v>
                </c:pt>
                <c:pt idx="9">
                  <c:v>0.84199999999999997</c:v>
                </c:pt>
                <c:pt idx="10">
                  <c:v>0.98</c:v>
                </c:pt>
                <c:pt idx="11">
                  <c:v>1.1179999999999999</c:v>
                </c:pt>
                <c:pt idx="12">
                  <c:v>1.2559999999999998</c:v>
                </c:pt>
              </c:numCache>
            </c:numRef>
          </c:cat>
          <c:val>
            <c:numRef>
              <c:f>'EDA using clusters'!$U$47:$U$59</c:f>
              <c:numCache>
                <c:formatCode>General</c:formatCode>
                <c:ptCount val="13"/>
                <c:pt idx="0">
                  <c:v>0</c:v>
                </c:pt>
                <c:pt idx="1">
                  <c:v>3</c:v>
                </c:pt>
                <c:pt idx="2">
                  <c:v>3</c:v>
                </c:pt>
                <c:pt idx="3">
                  <c:v>10</c:v>
                </c:pt>
                <c:pt idx="4">
                  <c:v>2</c:v>
                </c:pt>
                <c:pt idx="5">
                  <c:v>5</c:v>
                </c:pt>
                <c:pt idx="6">
                  <c:v>4</c:v>
                </c:pt>
                <c:pt idx="7">
                  <c:v>1</c:v>
                </c:pt>
                <c:pt idx="8">
                  <c:v>2</c:v>
                </c:pt>
                <c:pt idx="9">
                  <c:v>1</c:v>
                </c:pt>
                <c:pt idx="10">
                  <c:v>900</c:v>
                </c:pt>
                <c:pt idx="11">
                  <c:v>3</c:v>
                </c:pt>
                <c:pt idx="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9CA-4B98-9C9C-F11C67915A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9365536"/>
        <c:axId val="169371296"/>
      </c:lineChart>
      <c:catAx>
        <c:axId val="16936553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Temperatu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9371296"/>
        <c:crosses val="autoZero"/>
        <c:auto val="1"/>
        <c:lblAlgn val="ctr"/>
        <c:lblOffset val="100"/>
        <c:noMultiLvlLbl val="0"/>
      </c:catAx>
      <c:valAx>
        <c:axId val="169371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Frequenc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93655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 sz="10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luster 4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EDA using clusters'!$N$46</c:f>
              <c:strCache>
                <c:ptCount val="1"/>
                <c:pt idx="0">
                  <c:v>Bin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EDA using clusters'!$W$47:$W$59</c:f>
              <c:numCache>
                <c:formatCode>0.00</c:formatCode>
                <c:ptCount val="13"/>
                <c:pt idx="0" formatCode="General">
                  <c:v>-0.4</c:v>
                </c:pt>
                <c:pt idx="1">
                  <c:v>-0.252</c:v>
                </c:pt>
                <c:pt idx="2">
                  <c:v>-0.10400000000000001</c:v>
                </c:pt>
                <c:pt idx="3">
                  <c:v>4.3999999999999984E-2</c:v>
                </c:pt>
                <c:pt idx="4">
                  <c:v>0.19199999999999998</c:v>
                </c:pt>
                <c:pt idx="5">
                  <c:v>0.33999999999999997</c:v>
                </c:pt>
                <c:pt idx="6">
                  <c:v>0.48799999999999999</c:v>
                </c:pt>
                <c:pt idx="7">
                  <c:v>0.63600000000000001</c:v>
                </c:pt>
                <c:pt idx="8">
                  <c:v>0.78400000000000003</c:v>
                </c:pt>
                <c:pt idx="9">
                  <c:v>0.93200000000000005</c:v>
                </c:pt>
                <c:pt idx="10">
                  <c:v>1.08</c:v>
                </c:pt>
                <c:pt idx="11">
                  <c:v>1.228</c:v>
                </c:pt>
                <c:pt idx="12">
                  <c:v>1.3759999999999999</c:v>
                </c:pt>
              </c:numCache>
            </c:numRef>
          </c:cat>
          <c:val>
            <c:numRef>
              <c:f>'EDA using clusters'!$X$47:$X$59</c:f>
              <c:numCache>
                <c:formatCode>General</c:formatCode>
                <c:ptCount val="13"/>
                <c:pt idx="0">
                  <c:v>2</c:v>
                </c:pt>
                <c:pt idx="1">
                  <c:v>9</c:v>
                </c:pt>
                <c:pt idx="2">
                  <c:v>12</c:v>
                </c:pt>
                <c:pt idx="3">
                  <c:v>20</c:v>
                </c:pt>
                <c:pt idx="4">
                  <c:v>8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9</c:v>
                </c:pt>
                <c:pt idx="9">
                  <c:v>14</c:v>
                </c:pt>
                <c:pt idx="10">
                  <c:v>942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784-4383-A7DE-20795C6E45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9365536"/>
        <c:axId val="169371296"/>
      </c:lineChart>
      <c:catAx>
        <c:axId val="16936553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Temperatu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9371296"/>
        <c:crosses val="autoZero"/>
        <c:auto val="1"/>
        <c:lblAlgn val="ctr"/>
        <c:lblOffset val="100"/>
        <c:noMultiLvlLbl val="0"/>
      </c:catAx>
      <c:valAx>
        <c:axId val="169371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Frequenc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93655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127635</xdr:colOff>
      <xdr:row>0</xdr:row>
      <xdr:rowOff>215265</xdr:rowOff>
    </xdr:from>
    <xdr:to>
      <xdr:col>28</xdr:col>
      <xdr:colOff>340995</xdr:colOff>
      <xdr:row>14</xdr:row>
      <xdr:rowOff>17716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F91BD32-7F82-4B2C-6E39-87CCB825462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1560194</xdr:colOff>
      <xdr:row>62</xdr:row>
      <xdr:rowOff>99060</xdr:rowOff>
    </xdr:from>
    <xdr:to>
      <xdr:col>15</xdr:col>
      <xdr:colOff>685394</xdr:colOff>
      <xdr:row>71</xdr:row>
      <xdr:rowOff>18456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F268BE0-EEEC-DA73-286A-F385767079B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857251</xdr:colOff>
      <xdr:row>62</xdr:row>
      <xdr:rowOff>91440</xdr:rowOff>
    </xdr:from>
    <xdr:to>
      <xdr:col>19</xdr:col>
      <xdr:colOff>515851</xdr:colOff>
      <xdr:row>71</xdr:row>
      <xdr:rowOff>17694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B09CE1A-ABD4-4068-94D6-19932B5C43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1570616</xdr:colOff>
      <xdr:row>72</xdr:row>
      <xdr:rowOff>145900</xdr:rowOff>
    </xdr:from>
    <xdr:to>
      <xdr:col>15</xdr:col>
      <xdr:colOff>695816</xdr:colOff>
      <xdr:row>82</xdr:row>
      <xdr:rowOff>409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2E7FB563-D99D-402A-B741-D92CFCE45C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5</xdr:col>
      <xdr:colOff>855904</xdr:colOff>
      <xdr:row>72</xdr:row>
      <xdr:rowOff>151391</xdr:rowOff>
    </xdr:from>
    <xdr:to>
      <xdr:col>19</xdr:col>
      <xdr:colOff>514504</xdr:colOff>
      <xdr:row>82</xdr:row>
      <xdr:rowOff>46391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F15CB418-DD69-4FE1-80E5-9218866B79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8</xdr:col>
      <xdr:colOff>177751</xdr:colOff>
      <xdr:row>64</xdr:row>
      <xdr:rowOff>123825</xdr:rowOff>
    </xdr:from>
    <xdr:to>
      <xdr:col>18</xdr:col>
      <xdr:colOff>180975</xdr:colOff>
      <xdr:row>68</xdr:row>
      <xdr:rowOff>139798</xdr:rowOff>
    </xdr:to>
    <xdr:cxnSp macro="">
      <xdr:nvCxnSpPr>
        <xdr:cNvPr id="7" name="Straight Connector 6">
          <a:extLst>
            <a:ext uri="{FF2B5EF4-FFF2-40B4-BE49-F238E27FC236}">
              <a16:creationId xmlns:a16="http://schemas.microsoft.com/office/drawing/2014/main" id="{11BD2821-4B89-92E7-4F03-1C31FFDF30A0}"/>
            </a:ext>
          </a:extLst>
        </xdr:cNvPr>
        <xdr:cNvCxnSpPr/>
      </xdr:nvCxnSpPr>
      <xdr:spPr>
        <a:xfrm flipV="1">
          <a:off x="15293926" y="13087350"/>
          <a:ext cx="3224" cy="777973"/>
        </a:xfrm>
        <a:prstGeom prst="line">
          <a:avLst/>
        </a:prstGeom>
        <a:ln w="19050" cap="flat" cmpd="sng" algn="ctr">
          <a:solidFill>
            <a:schemeClr val="accent2"/>
          </a:solidFill>
          <a:prstDash val="dash"/>
          <a:round/>
          <a:headEnd type="none" w="med" len="med"/>
          <a:tailEnd type="non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</xdr:cxnSp>
    <xdr:clientData/>
  </xdr:twoCellAnchor>
  <xdr:oneCellAnchor>
    <xdr:from>
      <xdr:col>14</xdr:col>
      <xdr:colOff>248148</xdr:colOff>
      <xdr:row>64</xdr:row>
      <xdr:rowOff>45029</xdr:rowOff>
    </xdr:from>
    <xdr:ext cx="233205" cy="438774"/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02B69014-8120-BAA5-7586-C02B3299F724}"/>
            </a:ext>
          </a:extLst>
        </xdr:cNvPr>
        <xdr:cNvSpPr txBox="1"/>
      </xdr:nvSpPr>
      <xdr:spPr>
        <a:xfrm rot="16200000">
          <a:off x="11432489" y="13111338"/>
          <a:ext cx="438774" cy="23320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GB" sz="900"/>
            <a:t>Mean</a:t>
          </a:r>
        </a:p>
      </xdr:txBody>
    </xdr:sp>
    <xdr:clientData/>
  </xdr:oneCellAnchor>
  <xdr:oneCellAnchor>
    <xdr:from>
      <xdr:col>18</xdr:col>
      <xdr:colOff>3666</xdr:colOff>
      <xdr:row>63</xdr:row>
      <xdr:rowOff>188303</xdr:rowOff>
    </xdr:from>
    <xdr:ext cx="233205" cy="438774"/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D9B3106A-7B29-4270-B796-4431EBDA92B5}"/>
            </a:ext>
          </a:extLst>
        </xdr:cNvPr>
        <xdr:cNvSpPr txBox="1"/>
      </xdr:nvSpPr>
      <xdr:spPr>
        <a:xfrm rot="16200000">
          <a:off x="15017057" y="13064112"/>
          <a:ext cx="438774" cy="23320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GB" sz="900"/>
            <a:t>Mean</a:t>
          </a:r>
        </a:p>
      </xdr:txBody>
    </xdr:sp>
    <xdr:clientData/>
  </xdr:oneCellAnchor>
  <xdr:oneCellAnchor>
    <xdr:from>
      <xdr:col>14</xdr:col>
      <xdr:colOff>650977</xdr:colOff>
      <xdr:row>74</xdr:row>
      <xdr:rowOff>100768</xdr:rowOff>
    </xdr:from>
    <xdr:ext cx="233205" cy="438774"/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id="{EDBB6032-13D9-4175-A990-D1CCC185EF76}"/>
            </a:ext>
          </a:extLst>
        </xdr:cNvPr>
        <xdr:cNvSpPr txBox="1"/>
      </xdr:nvSpPr>
      <xdr:spPr>
        <a:xfrm rot="16200000">
          <a:off x="11835318" y="15072077"/>
          <a:ext cx="438774" cy="23320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GB" sz="900"/>
            <a:t>Mean</a:t>
          </a:r>
        </a:p>
      </xdr:txBody>
    </xdr:sp>
    <xdr:clientData/>
  </xdr:oneCellAnchor>
  <xdr:oneCellAnchor>
    <xdr:from>
      <xdr:col>18</xdr:col>
      <xdr:colOff>209640</xdr:colOff>
      <xdr:row>74</xdr:row>
      <xdr:rowOff>76806</xdr:rowOff>
    </xdr:from>
    <xdr:ext cx="233205" cy="438774"/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9472EFEB-1B2B-4EC5-9EA0-B8EB1B22D3D9}"/>
            </a:ext>
          </a:extLst>
        </xdr:cNvPr>
        <xdr:cNvSpPr txBox="1"/>
      </xdr:nvSpPr>
      <xdr:spPr>
        <a:xfrm rot="16200000">
          <a:off x="15223031" y="15048115"/>
          <a:ext cx="438774" cy="23320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GB" sz="900"/>
            <a:t>Mean</a:t>
          </a:r>
        </a:p>
      </xdr:txBody>
    </xdr:sp>
    <xdr:clientData/>
  </xdr:oneCellAnchor>
  <xdr:twoCellAnchor>
    <xdr:from>
      <xdr:col>14</xdr:col>
      <xdr:colOff>834976</xdr:colOff>
      <xdr:row>74</xdr:row>
      <xdr:rowOff>152400</xdr:rowOff>
    </xdr:from>
    <xdr:to>
      <xdr:col>14</xdr:col>
      <xdr:colOff>838200</xdr:colOff>
      <xdr:row>78</xdr:row>
      <xdr:rowOff>168373</xdr:rowOff>
    </xdr:to>
    <xdr:cxnSp macro="">
      <xdr:nvCxnSpPr>
        <xdr:cNvPr id="21" name="Straight Connector 20">
          <a:extLst>
            <a:ext uri="{FF2B5EF4-FFF2-40B4-BE49-F238E27FC236}">
              <a16:creationId xmlns:a16="http://schemas.microsoft.com/office/drawing/2014/main" id="{639212FD-906D-4C9F-AAC3-913FD9D1E6F1}"/>
            </a:ext>
          </a:extLst>
        </xdr:cNvPr>
        <xdr:cNvCxnSpPr/>
      </xdr:nvCxnSpPr>
      <xdr:spPr>
        <a:xfrm flipV="1">
          <a:off x="12122101" y="15020925"/>
          <a:ext cx="3224" cy="777973"/>
        </a:xfrm>
        <a:prstGeom prst="line">
          <a:avLst/>
        </a:prstGeom>
        <a:ln w="19050" cap="flat" cmpd="sng" algn="ctr">
          <a:solidFill>
            <a:schemeClr val="accent2"/>
          </a:solidFill>
          <a:prstDash val="dash"/>
          <a:round/>
          <a:headEnd type="none" w="med" len="med"/>
          <a:tailEnd type="non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</xdr:cxnSp>
    <xdr:clientData/>
  </xdr:twoCellAnchor>
  <xdr:twoCellAnchor>
    <xdr:from>
      <xdr:col>18</xdr:col>
      <xdr:colOff>396826</xdr:colOff>
      <xdr:row>74</xdr:row>
      <xdr:rowOff>142875</xdr:rowOff>
    </xdr:from>
    <xdr:to>
      <xdr:col>18</xdr:col>
      <xdr:colOff>400050</xdr:colOff>
      <xdr:row>78</xdr:row>
      <xdr:rowOff>158848</xdr:rowOff>
    </xdr:to>
    <xdr:cxnSp macro="">
      <xdr:nvCxnSpPr>
        <xdr:cNvPr id="22" name="Straight Connector 21">
          <a:extLst>
            <a:ext uri="{FF2B5EF4-FFF2-40B4-BE49-F238E27FC236}">
              <a16:creationId xmlns:a16="http://schemas.microsoft.com/office/drawing/2014/main" id="{30292903-D93F-4570-9333-B9EC0724F5B9}"/>
            </a:ext>
          </a:extLst>
        </xdr:cNvPr>
        <xdr:cNvCxnSpPr/>
      </xdr:nvCxnSpPr>
      <xdr:spPr>
        <a:xfrm flipV="1">
          <a:off x="15513001" y="15011400"/>
          <a:ext cx="3224" cy="777973"/>
        </a:xfrm>
        <a:prstGeom prst="line">
          <a:avLst/>
        </a:prstGeom>
        <a:ln w="19050" cap="flat" cmpd="sng" algn="ctr">
          <a:solidFill>
            <a:schemeClr val="accent2"/>
          </a:solidFill>
          <a:prstDash val="dash"/>
          <a:round/>
          <a:headEnd type="none" w="med" len="med"/>
          <a:tailEnd type="non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65656</cdr:x>
      <cdr:y>0.26106</cdr:y>
    </cdr:from>
    <cdr:to>
      <cdr:x>0.65755</cdr:x>
      <cdr:y>0.69326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11BD2821-4B89-92E7-4F03-1C31FFDF30A0}"/>
            </a:ext>
          </a:extLst>
        </cdr:cNvPr>
        <cdr:cNvCxnSpPr/>
      </cdr:nvCxnSpPr>
      <cdr:spPr>
        <a:xfrm xmlns:a="http://schemas.openxmlformats.org/drawingml/2006/main" flipV="1">
          <a:off x="2127250" y="469900"/>
          <a:ext cx="3224" cy="777973"/>
        </a:xfrm>
        <a:prstGeom xmlns:a="http://schemas.openxmlformats.org/drawingml/2006/main" prst="line">
          <a:avLst/>
        </a:prstGeom>
        <a:ln xmlns:a="http://schemas.openxmlformats.org/drawingml/2006/main" w="19050" cap="flat" cmpd="sng" algn="ctr">
          <a:solidFill>
            <a:schemeClr val="accent2"/>
          </a:solidFill>
          <a:prstDash val="dash"/>
          <a:round/>
          <a:headEnd type="none" w="med" len="med"/>
          <a:tailEnd type="none" w="med" len="med"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</cdr:cxn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E1D3E6-8EB9-40E8-BC11-E77890B2D961}">
  <dimension ref="A1:AA12652"/>
  <sheetViews>
    <sheetView zoomScale="55" zoomScaleNormal="55" workbookViewId="0">
      <selection activeCell="X1" sqref="X1:AN48"/>
    </sheetView>
  </sheetViews>
  <sheetFormatPr defaultRowHeight="15" x14ac:dyDescent="0.25"/>
  <cols>
    <col min="1" max="2" width="21.85546875" customWidth="1"/>
    <col min="5" max="7" width="21.85546875" customWidth="1"/>
    <col min="10" max="10" width="13" customWidth="1"/>
    <col min="11" max="11" width="13.28515625" customWidth="1"/>
    <col min="16" max="16" width="12.5703125" customWidth="1"/>
    <col min="17" max="17" width="9" customWidth="1"/>
    <col min="25" max="25" width="3.28515625" customWidth="1"/>
    <col min="26" max="26" width="11.5703125" customWidth="1"/>
    <col min="27" max="27" width="12.7109375" bestFit="1" customWidth="1"/>
  </cols>
  <sheetData>
    <row r="1" spans="1:27" s="6" customFormat="1" ht="75" x14ac:dyDescent="0.25">
      <c r="A1" s="6" t="s">
        <v>0</v>
      </c>
      <c r="B1" s="6" t="s">
        <v>1</v>
      </c>
      <c r="C1" s="6" t="s">
        <v>2</v>
      </c>
      <c r="D1" s="6" t="s">
        <v>3</v>
      </c>
      <c r="E1" s="6" t="s">
        <v>4</v>
      </c>
      <c r="F1" s="6" t="s">
        <v>5</v>
      </c>
      <c r="G1" s="6" t="s">
        <v>6</v>
      </c>
      <c r="H1" s="6" t="s">
        <v>7</v>
      </c>
      <c r="I1" s="6" t="s">
        <v>8</v>
      </c>
      <c r="J1" s="6" t="s">
        <v>9</v>
      </c>
      <c r="K1" s="6" t="s">
        <v>10</v>
      </c>
      <c r="L1" s="6" t="s">
        <v>11</v>
      </c>
      <c r="M1" s="6" t="s">
        <v>12</v>
      </c>
      <c r="N1" s="6" t="s">
        <v>13</v>
      </c>
      <c r="O1" s="6" t="s">
        <v>14</v>
      </c>
      <c r="P1" s="6" t="s">
        <v>15</v>
      </c>
      <c r="Q1" s="6" t="s">
        <v>16</v>
      </c>
      <c r="R1" s="6" t="s">
        <v>17</v>
      </c>
      <c r="S1" s="6" t="s">
        <v>18</v>
      </c>
      <c r="T1" s="6" t="s">
        <v>19</v>
      </c>
      <c r="U1" s="6" t="s">
        <v>20</v>
      </c>
      <c r="V1" s="6" t="s">
        <v>21</v>
      </c>
    </row>
    <row r="2" spans="1:27" x14ac:dyDescent="0.25">
      <c r="A2">
        <v>3605890</v>
      </c>
      <c r="B2" t="s">
        <v>22</v>
      </c>
      <c r="C2">
        <v>0.48367648800000002</v>
      </c>
      <c r="D2">
        <v>1.0815335070000001</v>
      </c>
      <c r="E2">
        <v>151386.205970437</v>
      </c>
      <c r="F2">
        <v>15384189.993757701</v>
      </c>
      <c r="G2">
        <v>18.7</v>
      </c>
      <c r="H2">
        <v>0.63262269625061296</v>
      </c>
      <c r="I2">
        <v>3.8963599139721499</v>
      </c>
      <c r="J2" s="1">
        <v>37215</v>
      </c>
      <c r="K2" s="1">
        <v>43659</v>
      </c>
      <c r="L2">
        <v>1909</v>
      </c>
      <c r="M2">
        <v>-0.48</v>
      </c>
      <c r="N2" t="s">
        <v>23</v>
      </c>
      <c r="O2" s="2">
        <v>6.9444444444444447E-4</v>
      </c>
      <c r="P2">
        <v>3.5349999999999999E-2</v>
      </c>
      <c r="Q2">
        <v>3.5340000000000003E-2</v>
      </c>
      <c r="R2">
        <v>40.67</v>
      </c>
      <c r="S2">
        <v>40.67</v>
      </c>
      <c r="T2" t="s">
        <v>24</v>
      </c>
      <c r="U2">
        <v>2</v>
      </c>
      <c r="V2" t="b">
        <v>1</v>
      </c>
      <c r="AA2" s="7"/>
    </row>
    <row r="3" spans="1:27" x14ac:dyDescent="0.25">
      <c r="A3">
        <v>3767035</v>
      </c>
      <c r="B3" t="s">
        <v>25</v>
      </c>
      <c r="C3">
        <v>2.0256059999999999E-2</v>
      </c>
      <c r="D3">
        <v>4.5293926999999998E-2</v>
      </c>
      <c r="E3">
        <v>19782.614560000002</v>
      </c>
      <c r="F3">
        <v>48833068.5503572</v>
      </c>
      <c r="G3">
        <v>25.59</v>
      </c>
      <c r="H3">
        <v>1.022633914</v>
      </c>
      <c r="I3">
        <v>1.33972449926441</v>
      </c>
      <c r="J3" s="1">
        <v>42761</v>
      </c>
      <c r="K3" s="1">
        <v>42859</v>
      </c>
      <c r="L3">
        <v>1909</v>
      </c>
      <c r="M3">
        <v>-0.48</v>
      </c>
      <c r="N3" t="s">
        <v>26</v>
      </c>
      <c r="O3" s="2">
        <v>2.5000000000000001E-2</v>
      </c>
      <c r="P3">
        <v>4.7739999999999998E-2</v>
      </c>
      <c r="Q3">
        <v>4.7489999999999997E-2</v>
      </c>
      <c r="R3">
        <v>2.33</v>
      </c>
      <c r="S3">
        <v>2.31</v>
      </c>
      <c r="T3" t="s">
        <v>27</v>
      </c>
      <c r="U3">
        <v>0</v>
      </c>
      <c r="V3" t="b">
        <v>0</v>
      </c>
      <c r="AA3" s="7"/>
    </row>
    <row r="4" spans="1:27" x14ac:dyDescent="0.25">
      <c r="A4">
        <v>3610527</v>
      </c>
      <c r="B4" t="s">
        <v>28</v>
      </c>
      <c r="C4">
        <v>0.239086457</v>
      </c>
      <c r="D4">
        <v>0.53461357099999995</v>
      </c>
      <c r="E4">
        <v>85950.139649999997</v>
      </c>
      <c r="F4">
        <v>55573048.038259201</v>
      </c>
      <c r="G4">
        <v>20.23</v>
      </c>
      <c r="H4">
        <v>0.78556369263255499</v>
      </c>
      <c r="I4">
        <v>2.1489637990000001</v>
      </c>
      <c r="J4" s="1">
        <v>41193</v>
      </c>
      <c r="K4" s="1">
        <v>44511</v>
      </c>
      <c r="L4">
        <v>1909</v>
      </c>
      <c r="M4">
        <v>-0.48</v>
      </c>
      <c r="N4" t="s">
        <v>29</v>
      </c>
      <c r="O4" s="2">
        <v>6.9444444444444447E-4</v>
      </c>
      <c r="P4">
        <v>4.4089999999999997E-2</v>
      </c>
      <c r="Q4">
        <v>4.4089999999999997E-2</v>
      </c>
      <c r="R4">
        <v>13.54</v>
      </c>
      <c r="S4">
        <v>13.54</v>
      </c>
      <c r="T4" t="s">
        <v>30</v>
      </c>
      <c r="U4">
        <v>1</v>
      </c>
      <c r="V4" t="b">
        <v>1</v>
      </c>
      <c r="AA4" s="7"/>
    </row>
    <row r="5" spans="1:27" x14ac:dyDescent="0.25">
      <c r="A5">
        <v>3610527</v>
      </c>
      <c r="B5" t="s">
        <v>28</v>
      </c>
      <c r="C5">
        <v>0.239086457</v>
      </c>
      <c r="D5">
        <v>0.53461357099999995</v>
      </c>
      <c r="E5">
        <v>64254.538110000001</v>
      </c>
      <c r="F5">
        <v>25473225.879999999</v>
      </c>
      <c r="G5">
        <v>20.23</v>
      </c>
      <c r="H5">
        <v>0.78556369263255499</v>
      </c>
      <c r="I5">
        <v>2.1489637990000001</v>
      </c>
      <c r="J5" s="1">
        <v>41193</v>
      </c>
      <c r="K5" s="1">
        <v>44511</v>
      </c>
      <c r="L5">
        <v>1909</v>
      </c>
      <c r="M5">
        <v>-0.48</v>
      </c>
      <c r="N5" t="s">
        <v>29</v>
      </c>
      <c r="O5" s="2">
        <v>6.9444444444444447E-4</v>
      </c>
      <c r="P5">
        <v>4.4089999999999997E-2</v>
      </c>
      <c r="Q5">
        <v>4.4089999999999997E-2</v>
      </c>
      <c r="R5">
        <v>13.54</v>
      </c>
      <c r="S5">
        <v>13.54</v>
      </c>
      <c r="T5" t="s">
        <v>30</v>
      </c>
      <c r="U5">
        <v>1</v>
      </c>
      <c r="V5" t="b">
        <v>1</v>
      </c>
      <c r="AA5" s="7"/>
    </row>
    <row r="6" spans="1:27" x14ac:dyDescent="0.25">
      <c r="A6">
        <v>3767035</v>
      </c>
      <c r="B6" t="s">
        <v>25</v>
      </c>
      <c r="C6">
        <v>2.0256059999999999E-2</v>
      </c>
      <c r="D6">
        <v>4.5293926999999998E-2</v>
      </c>
      <c r="E6">
        <v>16550.599869999998</v>
      </c>
      <c r="F6">
        <v>18977213.848230999</v>
      </c>
      <c r="G6">
        <v>25.59</v>
      </c>
      <c r="H6">
        <v>1.022633914</v>
      </c>
      <c r="I6">
        <v>1.33972449926441</v>
      </c>
      <c r="J6" s="1">
        <v>42761</v>
      </c>
      <c r="K6" s="1">
        <v>42859</v>
      </c>
      <c r="L6">
        <v>1909</v>
      </c>
      <c r="M6">
        <v>-0.48</v>
      </c>
      <c r="N6" t="s">
        <v>26</v>
      </c>
      <c r="O6" s="2">
        <v>2.5000000000000001E-2</v>
      </c>
      <c r="P6">
        <v>4.7739999999999998E-2</v>
      </c>
      <c r="Q6">
        <v>4.7489999999999997E-2</v>
      </c>
      <c r="R6">
        <v>2.33</v>
      </c>
      <c r="S6">
        <v>2.31</v>
      </c>
      <c r="T6" t="s">
        <v>27</v>
      </c>
      <c r="U6">
        <v>0</v>
      </c>
      <c r="V6" t="b">
        <v>0</v>
      </c>
      <c r="AA6" s="7"/>
    </row>
    <row r="7" spans="1:27" x14ac:dyDescent="0.25">
      <c r="A7">
        <v>3605890</v>
      </c>
      <c r="B7" t="s">
        <v>22</v>
      </c>
      <c r="C7">
        <v>0.48367648800000002</v>
      </c>
      <c r="D7">
        <v>1.0815335070000001</v>
      </c>
      <c r="E7">
        <v>129180.834362756</v>
      </c>
      <c r="F7">
        <v>31771004.7638928</v>
      </c>
      <c r="G7">
        <v>18.7</v>
      </c>
      <c r="H7">
        <v>0.63262269625061296</v>
      </c>
      <c r="I7">
        <v>3.8963599139721499</v>
      </c>
      <c r="J7" s="1">
        <v>37215</v>
      </c>
      <c r="K7" s="1">
        <v>43659</v>
      </c>
      <c r="L7">
        <v>1909</v>
      </c>
      <c r="M7">
        <v>-0.48</v>
      </c>
      <c r="N7" t="s">
        <v>23</v>
      </c>
      <c r="O7" s="2">
        <v>6.9444444444444447E-4</v>
      </c>
      <c r="P7">
        <v>3.5349999999999999E-2</v>
      </c>
      <c r="Q7">
        <v>3.5340000000000003E-2</v>
      </c>
      <c r="R7">
        <v>40.67</v>
      </c>
      <c r="S7">
        <v>40.67</v>
      </c>
      <c r="T7" t="s">
        <v>24</v>
      </c>
      <c r="U7">
        <v>2</v>
      </c>
      <c r="V7" t="b">
        <v>1</v>
      </c>
      <c r="AA7" s="7"/>
    </row>
    <row r="8" spans="1:27" x14ac:dyDescent="0.25">
      <c r="A8">
        <v>3610527</v>
      </c>
      <c r="B8" t="s">
        <v>28</v>
      </c>
      <c r="C8">
        <v>0.239086457</v>
      </c>
      <c r="D8">
        <v>0.53461357099999995</v>
      </c>
      <c r="E8">
        <v>38931.47408</v>
      </c>
      <c r="F8">
        <v>32033889.974248301</v>
      </c>
      <c r="G8">
        <v>20.23</v>
      </c>
      <c r="H8">
        <v>0.78556369263255499</v>
      </c>
      <c r="I8">
        <v>2.1489637990000001</v>
      </c>
      <c r="J8" s="1">
        <v>41193</v>
      </c>
      <c r="K8" s="1">
        <v>44511</v>
      </c>
      <c r="L8">
        <v>1909</v>
      </c>
      <c r="M8">
        <v>-0.48</v>
      </c>
      <c r="N8" t="s">
        <v>29</v>
      </c>
      <c r="O8" s="2">
        <v>6.9444444444444447E-4</v>
      </c>
      <c r="P8">
        <v>4.4089999999999997E-2</v>
      </c>
      <c r="Q8">
        <v>4.4089999999999997E-2</v>
      </c>
      <c r="R8">
        <v>13.54</v>
      </c>
      <c r="S8">
        <v>13.54</v>
      </c>
      <c r="T8" t="s">
        <v>30</v>
      </c>
      <c r="U8">
        <v>1</v>
      </c>
      <c r="V8" t="b">
        <v>1</v>
      </c>
      <c r="AA8" s="7"/>
    </row>
    <row r="9" spans="1:27" x14ac:dyDescent="0.25">
      <c r="A9">
        <v>3767035</v>
      </c>
      <c r="B9" t="s">
        <v>25</v>
      </c>
      <c r="C9">
        <v>2.0256059999999999E-2</v>
      </c>
      <c r="D9">
        <v>4.5293926999999998E-2</v>
      </c>
      <c r="E9">
        <v>20233.973699999999</v>
      </c>
      <c r="F9">
        <v>49665954.2727082</v>
      </c>
      <c r="G9">
        <v>25.59</v>
      </c>
      <c r="H9">
        <v>1.022633914</v>
      </c>
      <c r="I9">
        <v>1.33972449926441</v>
      </c>
      <c r="J9" s="1">
        <v>42761</v>
      </c>
      <c r="K9" s="1">
        <v>42859</v>
      </c>
      <c r="L9">
        <v>1909</v>
      </c>
      <c r="M9">
        <v>-0.48</v>
      </c>
      <c r="N9" t="s">
        <v>26</v>
      </c>
      <c r="O9" s="2">
        <v>2.5000000000000001E-2</v>
      </c>
      <c r="P9">
        <v>4.7739999999999998E-2</v>
      </c>
      <c r="Q9">
        <v>4.7489999999999997E-2</v>
      </c>
      <c r="R9">
        <v>2.33</v>
      </c>
      <c r="S9">
        <v>2.31</v>
      </c>
      <c r="T9" t="s">
        <v>27</v>
      </c>
      <c r="U9">
        <v>0</v>
      </c>
      <c r="V9" t="b">
        <v>0</v>
      </c>
      <c r="AA9" s="7"/>
    </row>
    <row r="10" spans="1:27" x14ac:dyDescent="0.25">
      <c r="A10">
        <v>3767035</v>
      </c>
      <c r="B10" t="s">
        <v>25</v>
      </c>
      <c r="C10">
        <v>2.0256059999999999E-2</v>
      </c>
      <c r="D10">
        <v>4.5293926999999998E-2</v>
      </c>
      <c r="E10">
        <v>9151.8929900000003</v>
      </c>
      <c r="F10">
        <v>8281884.8237506803</v>
      </c>
      <c r="G10">
        <v>25.59</v>
      </c>
      <c r="H10">
        <v>1.022633914</v>
      </c>
      <c r="I10">
        <v>1.33972449926441</v>
      </c>
      <c r="J10" s="1">
        <v>42761</v>
      </c>
      <c r="K10" s="1">
        <v>42859</v>
      </c>
      <c r="L10">
        <v>1909</v>
      </c>
      <c r="M10">
        <v>-0.48</v>
      </c>
      <c r="N10" t="s">
        <v>26</v>
      </c>
      <c r="O10" s="2">
        <v>2.5000000000000001E-2</v>
      </c>
      <c r="P10">
        <v>4.7739999999999998E-2</v>
      </c>
      <c r="Q10">
        <v>4.7489999999999997E-2</v>
      </c>
      <c r="R10">
        <v>2.33</v>
      </c>
      <c r="S10">
        <v>2.31</v>
      </c>
      <c r="T10" t="s">
        <v>27</v>
      </c>
      <c r="U10">
        <v>0</v>
      </c>
      <c r="V10" t="b">
        <v>0</v>
      </c>
      <c r="AA10" s="7"/>
    </row>
    <row r="11" spans="1:27" x14ac:dyDescent="0.25">
      <c r="A11">
        <v>3605890</v>
      </c>
      <c r="B11" t="s">
        <v>22</v>
      </c>
      <c r="C11">
        <v>0.48367648800000002</v>
      </c>
      <c r="D11">
        <v>1.0815335070000001</v>
      </c>
      <c r="E11">
        <v>140796.55505834799</v>
      </c>
      <c r="F11">
        <v>12248394.1968733</v>
      </c>
      <c r="G11">
        <v>18.7</v>
      </c>
      <c r="H11">
        <v>0.63262269625061296</v>
      </c>
      <c r="I11">
        <v>3.8963599139721499</v>
      </c>
      <c r="J11" s="1">
        <v>37215</v>
      </c>
      <c r="K11" s="1">
        <v>43659</v>
      </c>
      <c r="L11">
        <v>1909</v>
      </c>
      <c r="M11">
        <v>-0.48</v>
      </c>
      <c r="N11" t="s">
        <v>23</v>
      </c>
      <c r="O11" s="2">
        <v>6.9444444444444447E-4</v>
      </c>
      <c r="P11">
        <v>3.5349999999999999E-2</v>
      </c>
      <c r="Q11">
        <v>3.5340000000000003E-2</v>
      </c>
      <c r="R11">
        <v>40.67</v>
      </c>
      <c r="S11">
        <v>40.67</v>
      </c>
      <c r="T11" t="s">
        <v>24</v>
      </c>
      <c r="U11">
        <v>2</v>
      </c>
      <c r="V11" t="b">
        <v>1</v>
      </c>
    </row>
    <row r="12" spans="1:27" x14ac:dyDescent="0.25">
      <c r="A12">
        <v>3696406</v>
      </c>
      <c r="B12" t="s">
        <v>31</v>
      </c>
      <c r="C12">
        <v>0.26579999999999998</v>
      </c>
      <c r="D12">
        <v>0.59434686800000003</v>
      </c>
      <c r="E12">
        <v>45271.771269999997</v>
      </c>
      <c r="F12">
        <v>22158751.018961798</v>
      </c>
      <c r="G12">
        <v>20</v>
      </c>
      <c r="H12">
        <v>0.82327520000016896</v>
      </c>
      <c r="I12">
        <v>3.6985536578627598</v>
      </c>
      <c r="J12" s="1">
        <v>41941</v>
      </c>
      <c r="K12" s="1">
        <v>42108</v>
      </c>
      <c r="L12">
        <v>1909</v>
      </c>
      <c r="M12">
        <v>-0.48</v>
      </c>
      <c r="N12" t="s">
        <v>32</v>
      </c>
      <c r="O12" s="2">
        <v>0.70486111111111116</v>
      </c>
      <c r="P12">
        <v>4.4240000000000002E-2</v>
      </c>
      <c r="Q12">
        <v>1.1310000000000001E-2</v>
      </c>
      <c r="R12">
        <v>15.75</v>
      </c>
      <c r="S12">
        <v>15.75</v>
      </c>
      <c r="T12" t="s">
        <v>33</v>
      </c>
      <c r="U12">
        <v>1</v>
      </c>
      <c r="V12" t="b">
        <v>0</v>
      </c>
    </row>
    <row r="13" spans="1:27" x14ac:dyDescent="0.25">
      <c r="A13">
        <v>3610527</v>
      </c>
      <c r="B13" t="s">
        <v>28</v>
      </c>
      <c r="C13">
        <v>0.239086457</v>
      </c>
      <c r="D13">
        <v>0.53461357099999995</v>
      </c>
      <c r="E13">
        <v>90423.851739999998</v>
      </c>
      <c r="F13">
        <v>61730409.899890304</v>
      </c>
      <c r="G13">
        <v>20.23</v>
      </c>
      <c r="H13">
        <v>0.78556369263255499</v>
      </c>
      <c r="I13">
        <v>2.1489637990000001</v>
      </c>
      <c r="J13" s="1">
        <v>41193</v>
      </c>
      <c r="K13" s="1">
        <v>44511</v>
      </c>
      <c r="L13">
        <v>1909</v>
      </c>
      <c r="M13">
        <v>-0.48</v>
      </c>
      <c r="N13" t="s">
        <v>29</v>
      </c>
      <c r="O13" s="2">
        <v>6.9444444444444447E-4</v>
      </c>
      <c r="P13">
        <v>4.4089999999999997E-2</v>
      </c>
      <c r="Q13">
        <v>4.4089999999999997E-2</v>
      </c>
      <c r="R13">
        <v>13.54</v>
      </c>
      <c r="S13">
        <v>13.54</v>
      </c>
      <c r="T13" t="s">
        <v>30</v>
      </c>
      <c r="U13">
        <v>1</v>
      </c>
      <c r="V13" t="b">
        <v>1</v>
      </c>
    </row>
    <row r="14" spans="1:27" x14ac:dyDescent="0.25">
      <c r="A14">
        <v>3610527</v>
      </c>
      <c r="B14" t="s">
        <v>28</v>
      </c>
      <c r="C14">
        <v>0.239086457</v>
      </c>
      <c r="D14">
        <v>0.53461357099999995</v>
      </c>
      <c r="E14">
        <v>60104.693760000002</v>
      </c>
      <c r="F14">
        <v>19841561.887576099</v>
      </c>
      <c r="G14">
        <v>20.23</v>
      </c>
      <c r="H14">
        <v>0.78556369263255499</v>
      </c>
      <c r="I14">
        <v>2.1489637990000001</v>
      </c>
      <c r="J14" s="1">
        <v>41193</v>
      </c>
      <c r="K14" s="1">
        <v>44511</v>
      </c>
      <c r="L14">
        <v>1909</v>
      </c>
      <c r="M14">
        <v>-0.48</v>
      </c>
      <c r="N14" t="s">
        <v>29</v>
      </c>
      <c r="O14" s="2">
        <v>6.9444444444444447E-4</v>
      </c>
      <c r="P14">
        <v>4.4089999999999997E-2</v>
      </c>
      <c r="Q14">
        <v>4.4089999999999997E-2</v>
      </c>
      <c r="R14">
        <v>13.54</v>
      </c>
      <c r="S14">
        <v>13.54</v>
      </c>
      <c r="T14" t="s">
        <v>30</v>
      </c>
      <c r="U14">
        <v>1</v>
      </c>
      <c r="V14" t="b">
        <v>1</v>
      </c>
    </row>
    <row r="15" spans="1:27" x14ac:dyDescent="0.25">
      <c r="A15">
        <v>3767035</v>
      </c>
      <c r="B15" t="s">
        <v>25</v>
      </c>
      <c r="C15">
        <v>2.0256059999999999E-2</v>
      </c>
      <c r="D15">
        <v>4.5293926999999998E-2</v>
      </c>
      <c r="E15">
        <v>20055.20623</v>
      </c>
      <c r="F15">
        <v>48978207.310000002</v>
      </c>
      <c r="G15">
        <v>25.59</v>
      </c>
      <c r="H15">
        <v>1.022633914</v>
      </c>
      <c r="I15">
        <v>1.33972449926441</v>
      </c>
      <c r="J15" s="1">
        <v>42761</v>
      </c>
      <c r="K15" s="1">
        <v>42859</v>
      </c>
      <c r="L15">
        <v>1909</v>
      </c>
      <c r="M15">
        <v>-0.48</v>
      </c>
      <c r="N15" t="s">
        <v>26</v>
      </c>
      <c r="O15" s="2">
        <v>2.5000000000000001E-2</v>
      </c>
      <c r="P15">
        <v>4.7739999999999998E-2</v>
      </c>
      <c r="Q15">
        <v>4.7489999999999997E-2</v>
      </c>
      <c r="R15">
        <v>2.33</v>
      </c>
      <c r="S15">
        <v>2.31</v>
      </c>
      <c r="T15" t="s">
        <v>27</v>
      </c>
      <c r="U15">
        <v>0</v>
      </c>
      <c r="V15" t="b">
        <v>0</v>
      </c>
    </row>
    <row r="16" spans="1:27" x14ac:dyDescent="0.25">
      <c r="A16">
        <v>3034813</v>
      </c>
      <c r="B16" t="s">
        <v>34</v>
      </c>
      <c r="C16">
        <v>0.32400743500000001</v>
      </c>
      <c r="D16">
        <v>0.724502651</v>
      </c>
      <c r="E16">
        <v>52681.24727</v>
      </c>
      <c r="F16">
        <v>46914813.913914002</v>
      </c>
      <c r="G16">
        <v>19.57</v>
      </c>
      <c r="H16">
        <v>1.0746232220466301</v>
      </c>
      <c r="I16">
        <v>4.1256170183249203</v>
      </c>
      <c r="J16" s="1">
        <v>36559</v>
      </c>
      <c r="K16" s="1">
        <v>44327</v>
      </c>
      <c r="L16">
        <v>1904</v>
      </c>
      <c r="M16">
        <v>-0.47</v>
      </c>
      <c r="N16" t="s">
        <v>35</v>
      </c>
      <c r="O16" s="2">
        <v>6.9444444444444447E-4</v>
      </c>
      <c r="P16">
        <v>4.7500000000000001E-2</v>
      </c>
      <c r="Q16">
        <v>4.7500000000000001E-2</v>
      </c>
      <c r="R16">
        <v>12.33</v>
      </c>
      <c r="S16">
        <v>12.32</v>
      </c>
      <c r="T16" t="s">
        <v>36</v>
      </c>
      <c r="U16">
        <v>1</v>
      </c>
      <c r="V16" t="b">
        <v>0</v>
      </c>
    </row>
    <row r="17" spans="1:22" x14ac:dyDescent="0.25">
      <c r="A17">
        <v>2099248</v>
      </c>
      <c r="B17" t="s">
        <v>37</v>
      </c>
      <c r="C17">
        <v>1.313877806</v>
      </c>
      <c r="D17">
        <v>2.9379200879999998</v>
      </c>
      <c r="E17">
        <v>79419.803539999994</v>
      </c>
      <c r="F17">
        <v>55860979.926315799</v>
      </c>
      <c r="G17">
        <v>16.53</v>
      </c>
      <c r="H17">
        <v>0.91874814000000005</v>
      </c>
      <c r="I17">
        <v>2.81374513006529</v>
      </c>
      <c r="J17" s="1">
        <v>33397</v>
      </c>
      <c r="K17" s="1">
        <v>44299</v>
      </c>
      <c r="L17">
        <v>1917</v>
      </c>
      <c r="M17">
        <v>-0.46</v>
      </c>
      <c r="N17" t="s">
        <v>38</v>
      </c>
      <c r="O17" s="2">
        <v>6.9444444444444447E-4</v>
      </c>
      <c r="P17">
        <v>4.2500000000000003E-2</v>
      </c>
      <c r="Q17">
        <v>4.2500000000000003E-2</v>
      </c>
      <c r="R17">
        <v>11.89</v>
      </c>
      <c r="S17">
        <v>11.88</v>
      </c>
      <c r="T17" t="s">
        <v>39</v>
      </c>
      <c r="U17">
        <v>2</v>
      </c>
      <c r="V17" t="b">
        <v>1</v>
      </c>
    </row>
    <row r="18" spans="1:22" x14ac:dyDescent="0.25">
      <c r="A18">
        <v>2099248</v>
      </c>
      <c r="B18" t="s">
        <v>37</v>
      </c>
      <c r="C18">
        <v>1.313877806</v>
      </c>
      <c r="D18">
        <v>2.9379200879999998</v>
      </c>
      <c r="E18">
        <v>33007.77289</v>
      </c>
      <c r="F18">
        <v>27735706.595076699</v>
      </c>
      <c r="G18">
        <v>16.53</v>
      </c>
      <c r="H18">
        <v>0.91874814000000005</v>
      </c>
      <c r="I18">
        <v>2.81374513006529</v>
      </c>
      <c r="J18" s="1">
        <v>33397</v>
      </c>
      <c r="K18" s="1">
        <v>44299</v>
      </c>
      <c r="L18">
        <v>1917</v>
      </c>
      <c r="M18">
        <v>-0.46</v>
      </c>
      <c r="N18" t="s">
        <v>38</v>
      </c>
      <c r="O18" s="2">
        <v>6.9444444444444447E-4</v>
      </c>
      <c r="P18">
        <v>4.2500000000000003E-2</v>
      </c>
      <c r="Q18">
        <v>4.2500000000000003E-2</v>
      </c>
      <c r="R18">
        <v>11.89</v>
      </c>
      <c r="S18">
        <v>11.88</v>
      </c>
      <c r="T18" t="s">
        <v>39</v>
      </c>
      <c r="U18">
        <v>2</v>
      </c>
      <c r="V18" t="b">
        <v>1</v>
      </c>
    </row>
    <row r="19" spans="1:22" x14ac:dyDescent="0.25">
      <c r="A19">
        <v>3153516</v>
      </c>
      <c r="B19" t="s">
        <v>40</v>
      </c>
      <c r="C19">
        <v>9.2162654999999996E-2</v>
      </c>
      <c r="D19">
        <v>0.20608196100000001</v>
      </c>
      <c r="E19">
        <v>52180.124430000003</v>
      </c>
      <c r="F19">
        <v>7573458.8594804397</v>
      </c>
      <c r="G19">
        <v>22.3</v>
      </c>
      <c r="H19">
        <v>1.0166263084371301</v>
      </c>
      <c r="I19">
        <v>1.5599674259191501</v>
      </c>
      <c r="J19" s="1">
        <v>37738</v>
      </c>
      <c r="K19" s="1">
        <v>42314</v>
      </c>
      <c r="L19">
        <v>1911</v>
      </c>
      <c r="M19">
        <v>-0.45</v>
      </c>
      <c r="N19" t="s">
        <v>41</v>
      </c>
      <c r="O19" s="2">
        <v>6.9444444444444447E-4</v>
      </c>
      <c r="P19">
        <v>4.8439999999999997E-2</v>
      </c>
      <c r="Q19">
        <v>4.8439999999999997E-2</v>
      </c>
      <c r="R19">
        <v>14.2</v>
      </c>
      <c r="S19">
        <v>14.2</v>
      </c>
      <c r="T19" t="s">
        <v>42</v>
      </c>
      <c r="U19">
        <v>1</v>
      </c>
      <c r="V19" t="b">
        <v>1</v>
      </c>
    </row>
    <row r="20" spans="1:22" x14ac:dyDescent="0.25">
      <c r="A20">
        <v>2438661</v>
      </c>
      <c r="B20" t="s">
        <v>43</v>
      </c>
      <c r="C20">
        <v>0.36690613799999999</v>
      </c>
      <c r="D20">
        <v>0.82042706499999996</v>
      </c>
      <c r="E20">
        <v>38894.691899999998</v>
      </c>
      <c r="F20">
        <v>68885249.593261898</v>
      </c>
      <c r="G20">
        <v>19.3</v>
      </c>
      <c r="H20">
        <v>0.85454375763021195</v>
      </c>
      <c r="I20">
        <v>1.5633700078854</v>
      </c>
      <c r="J20" s="1">
        <v>39512</v>
      </c>
      <c r="K20" s="1">
        <v>43706</v>
      </c>
      <c r="L20">
        <v>1911</v>
      </c>
      <c r="M20">
        <v>-0.45</v>
      </c>
      <c r="N20" t="s">
        <v>44</v>
      </c>
      <c r="O20" s="2">
        <v>6.9444444444444447E-4</v>
      </c>
      <c r="P20">
        <v>4.734E-2</v>
      </c>
      <c r="Q20">
        <v>4.734E-2</v>
      </c>
      <c r="R20">
        <v>11.89</v>
      </c>
      <c r="S20">
        <v>11.88</v>
      </c>
      <c r="T20" t="s">
        <v>45</v>
      </c>
      <c r="U20">
        <v>1</v>
      </c>
      <c r="V20" t="b">
        <v>1</v>
      </c>
    </row>
    <row r="21" spans="1:22" x14ac:dyDescent="0.25">
      <c r="A21">
        <v>3788893</v>
      </c>
      <c r="B21" t="s">
        <v>46</v>
      </c>
      <c r="C21">
        <v>0.10105434200000001</v>
      </c>
      <c r="D21">
        <v>0.22596437699999999</v>
      </c>
      <c r="E21">
        <v>105146.140775131</v>
      </c>
      <c r="F21">
        <v>40201523.389130101</v>
      </c>
      <c r="G21">
        <v>22.1</v>
      </c>
      <c r="H21">
        <v>0.61035782999999999</v>
      </c>
      <c r="I21">
        <v>3.3509538154323901</v>
      </c>
      <c r="J21" s="1">
        <v>43038</v>
      </c>
      <c r="K21" s="1">
        <v>43936</v>
      </c>
      <c r="L21">
        <v>1911</v>
      </c>
      <c r="M21">
        <v>-0.45</v>
      </c>
      <c r="N21" t="s">
        <v>47</v>
      </c>
      <c r="O21" s="2">
        <v>1.4583333333333334E-2</v>
      </c>
      <c r="P21">
        <v>4.48E-2</v>
      </c>
      <c r="Q21">
        <v>4.4630000000000003E-2</v>
      </c>
      <c r="R21">
        <v>20.56</v>
      </c>
      <c r="S21">
        <v>20.56</v>
      </c>
      <c r="T21" t="s">
        <v>48</v>
      </c>
      <c r="U21">
        <v>1</v>
      </c>
      <c r="V21" t="b">
        <v>0</v>
      </c>
    </row>
    <row r="22" spans="1:22" x14ac:dyDescent="0.25">
      <c r="A22">
        <v>2438661</v>
      </c>
      <c r="B22" t="s">
        <v>43</v>
      </c>
      <c r="C22">
        <v>0.36690613799999999</v>
      </c>
      <c r="D22">
        <v>0.82042706499999996</v>
      </c>
      <c r="E22">
        <v>56095.012519999997</v>
      </c>
      <c r="F22">
        <v>27392198.873918299</v>
      </c>
      <c r="G22">
        <v>19.3</v>
      </c>
      <c r="H22">
        <v>0.85454375763021195</v>
      </c>
      <c r="I22">
        <v>1.5633700078854</v>
      </c>
      <c r="J22" s="1">
        <v>39512</v>
      </c>
      <c r="K22" s="1">
        <v>43706</v>
      </c>
      <c r="L22">
        <v>1911</v>
      </c>
      <c r="M22">
        <v>-0.45</v>
      </c>
      <c r="N22" t="s">
        <v>44</v>
      </c>
      <c r="O22" s="2">
        <v>6.9444444444444447E-4</v>
      </c>
      <c r="P22">
        <v>4.734E-2</v>
      </c>
      <c r="Q22">
        <v>4.734E-2</v>
      </c>
      <c r="R22">
        <v>11.89</v>
      </c>
      <c r="S22">
        <v>11.88</v>
      </c>
      <c r="T22" t="s">
        <v>45</v>
      </c>
      <c r="U22">
        <v>1</v>
      </c>
      <c r="V22" t="b">
        <v>1</v>
      </c>
    </row>
    <row r="23" spans="1:22" x14ac:dyDescent="0.25">
      <c r="A23">
        <v>3153516</v>
      </c>
      <c r="B23" t="s">
        <v>40</v>
      </c>
      <c r="C23">
        <v>9.2162654999999996E-2</v>
      </c>
      <c r="D23">
        <v>0.20608196100000001</v>
      </c>
      <c r="E23">
        <v>63919.328800000003</v>
      </c>
      <c r="F23">
        <v>63848890.768598199</v>
      </c>
      <c r="G23">
        <v>22.3</v>
      </c>
      <c r="H23">
        <v>1.0166263084371301</v>
      </c>
      <c r="I23">
        <v>1.5599674259191501</v>
      </c>
      <c r="J23" s="1">
        <v>37738</v>
      </c>
      <c r="K23" s="1">
        <v>42314</v>
      </c>
      <c r="L23">
        <v>1911</v>
      </c>
      <c r="M23">
        <v>-0.45</v>
      </c>
      <c r="N23" t="s">
        <v>41</v>
      </c>
      <c r="O23" s="2">
        <v>6.9444444444444447E-4</v>
      </c>
      <c r="P23">
        <v>4.8439999999999997E-2</v>
      </c>
      <c r="Q23">
        <v>4.8439999999999997E-2</v>
      </c>
      <c r="R23">
        <v>14.2</v>
      </c>
      <c r="S23">
        <v>14.2</v>
      </c>
      <c r="T23" t="s">
        <v>42</v>
      </c>
      <c r="U23">
        <v>1</v>
      </c>
      <c r="V23" t="b">
        <v>1</v>
      </c>
    </row>
    <row r="24" spans="1:22" x14ac:dyDescent="0.25">
      <c r="A24">
        <v>3788893</v>
      </c>
      <c r="B24" t="s">
        <v>46</v>
      </c>
      <c r="C24">
        <v>0.10105434200000001</v>
      </c>
      <c r="D24">
        <v>0.22596437699999999</v>
      </c>
      <c r="E24">
        <v>59868.446580000003</v>
      </c>
      <c r="F24">
        <v>56531965.134073898</v>
      </c>
      <c r="G24">
        <v>22.1</v>
      </c>
      <c r="H24">
        <v>0.61035782999999999</v>
      </c>
      <c r="I24">
        <v>3.3509538154323901</v>
      </c>
      <c r="J24" s="1">
        <v>43038</v>
      </c>
      <c r="K24" s="1">
        <v>43936</v>
      </c>
      <c r="L24">
        <v>1911</v>
      </c>
      <c r="M24">
        <v>-0.45</v>
      </c>
      <c r="N24" t="s">
        <v>47</v>
      </c>
      <c r="O24" s="2">
        <v>1.4583333333333334E-2</v>
      </c>
      <c r="P24">
        <v>4.48E-2</v>
      </c>
      <c r="Q24">
        <v>4.4630000000000003E-2</v>
      </c>
      <c r="R24">
        <v>20.56</v>
      </c>
      <c r="S24">
        <v>20.56</v>
      </c>
      <c r="T24" t="s">
        <v>48</v>
      </c>
      <c r="U24">
        <v>1</v>
      </c>
      <c r="V24" t="b">
        <v>0</v>
      </c>
    </row>
    <row r="25" spans="1:22" x14ac:dyDescent="0.25">
      <c r="A25">
        <v>2438661</v>
      </c>
      <c r="B25" t="s">
        <v>43</v>
      </c>
      <c r="C25">
        <v>0.36690613799999999</v>
      </c>
      <c r="D25">
        <v>0.82042706499999996</v>
      </c>
      <c r="E25">
        <v>38346.829960000003</v>
      </c>
      <c r="F25">
        <v>64453997.562344402</v>
      </c>
      <c r="G25">
        <v>19.3</v>
      </c>
      <c r="H25">
        <v>0.85454375763021195</v>
      </c>
      <c r="I25">
        <v>1.5633700078854</v>
      </c>
      <c r="J25" s="1">
        <v>39512</v>
      </c>
      <c r="K25" s="1">
        <v>43706</v>
      </c>
      <c r="L25">
        <v>1911</v>
      </c>
      <c r="M25">
        <v>-0.45</v>
      </c>
      <c r="N25" t="s">
        <v>44</v>
      </c>
      <c r="O25" s="2">
        <v>6.9444444444444447E-4</v>
      </c>
      <c r="P25">
        <v>4.734E-2</v>
      </c>
      <c r="Q25">
        <v>4.734E-2</v>
      </c>
      <c r="R25">
        <v>11.89</v>
      </c>
      <c r="S25">
        <v>11.88</v>
      </c>
      <c r="T25" t="s">
        <v>45</v>
      </c>
      <c r="U25">
        <v>1</v>
      </c>
      <c r="V25" t="b">
        <v>1</v>
      </c>
    </row>
    <row r="26" spans="1:22" x14ac:dyDescent="0.25">
      <c r="A26">
        <v>2438661</v>
      </c>
      <c r="B26" t="s">
        <v>43</v>
      </c>
      <c r="C26">
        <v>0.36690613799999999</v>
      </c>
      <c r="D26">
        <v>0.82042706499999996</v>
      </c>
      <c r="E26">
        <v>50154.056819999998</v>
      </c>
      <c r="F26">
        <v>16751798.3276769</v>
      </c>
      <c r="G26">
        <v>19.3</v>
      </c>
      <c r="H26">
        <v>0.85454375763021195</v>
      </c>
      <c r="I26">
        <v>1.5633700078854</v>
      </c>
      <c r="J26" s="1">
        <v>39512</v>
      </c>
      <c r="K26" s="1">
        <v>43706</v>
      </c>
      <c r="L26">
        <v>1911</v>
      </c>
      <c r="M26">
        <v>-0.45</v>
      </c>
      <c r="N26" t="s">
        <v>44</v>
      </c>
      <c r="O26" s="2">
        <v>6.9444444444444447E-4</v>
      </c>
      <c r="P26">
        <v>4.734E-2</v>
      </c>
      <c r="Q26">
        <v>4.734E-2</v>
      </c>
      <c r="R26">
        <v>11.89</v>
      </c>
      <c r="S26">
        <v>11.88</v>
      </c>
      <c r="T26" t="s">
        <v>45</v>
      </c>
      <c r="U26">
        <v>1</v>
      </c>
      <c r="V26" t="b">
        <v>1</v>
      </c>
    </row>
    <row r="27" spans="1:22" x14ac:dyDescent="0.25">
      <c r="A27">
        <v>2438661</v>
      </c>
      <c r="B27" t="s">
        <v>43</v>
      </c>
      <c r="C27">
        <v>0.36690613799999999</v>
      </c>
      <c r="D27">
        <v>0.82042706499999996</v>
      </c>
      <c r="E27">
        <v>37880.896260000001</v>
      </c>
      <c r="F27">
        <v>60440069.913011201</v>
      </c>
      <c r="G27">
        <v>19.3</v>
      </c>
      <c r="H27">
        <v>0.85454375763021195</v>
      </c>
      <c r="I27">
        <v>1.5633700078854</v>
      </c>
      <c r="J27" s="1">
        <v>39512</v>
      </c>
      <c r="K27" s="1">
        <v>43706</v>
      </c>
      <c r="L27">
        <v>1911</v>
      </c>
      <c r="M27">
        <v>-0.45</v>
      </c>
      <c r="N27" t="s">
        <v>44</v>
      </c>
      <c r="O27" s="2">
        <v>6.9444444444444447E-4</v>
      </c>
      <c r="P27">
        <v>4.734E-2</v>
      </c>
      <c r="Q27">
        <v>4.734E-2</v>
      </c>
      <c r="R27">
        <v>11.89</v>
      </c>
      <c r="S27">
        <v>11.88</v>
      </c>
      <c r="T27" t="s">
        <v>45</v>
      </c>
      <c r="U27">
        <v>1</v>
      </c>
      <c r="V27" t="b">
        <v>1</v>
      </c>
    </row>
    <row r="28" spans="1:22" x14ac:dyDescent="0.25">
      <c r="A28">
        <v>2438661</v>
      </c>
      <c r="B28" t="s">
        <v>43</v>
      </c>
      <c r="C28">
        <v>0.36690613799999999</v>
      </c>
      <c r="D28">
        <v>0.82042706499999996</v>
      </c>
      <c r="E28">
        <v>45805.331859999998</v>
      </c>
      <c r="F28">
        <v>9053195.9880107101</v>
      </c>
      <c r="G28">
        <v>19.3</v>
      </c>
      <c r="H28">
        <v>0.85454375763021195</v>
      </c>
      <c r="I28">
        <v>1.5633700078854</v>
      </c>
      <c r="J28" s="1">
        <v>39512</v>
      </c>
      <c r="K28" s="1">
        <v>43706</v>
      </c>
      <c r="L28">
        <v>1911</v>
      </c>
      <c r="M28">
        <v>-0.45</v>
      </c>
      <c r="N28" t="s">
        <v>44</v>
      </c>
      <c r="O28" s="2">
        <v>6.9444444444444447E-4</v>
      </c>
      <c r="P28">
        <v>4.734E-2</v>
      </c>
      <c r="Q28">
        <v>4.734E-2</v>
      </c>
      <c r="R28">
        <v>11.89</v>
      </c>
      <c r="S28">
        <v>11.88</v>
      </c>
      <c r="T28" t="s">
        <v>45</v>
      </c>
      <c r="U28">
        <v>1</v>
      </c>
      <c r="V28" t="b">
        <v>1</v>
      </c>
    </row>
    <row r="29" spans="1:22" x14ac:dyDescent="0.25">
      <c r="A29">
        <v>3788893</v>
      </c>
      <c r="B29" t="s">
        <v>46</v>
      </c>
      <c r="C29">
        <v>0.10105434200000001</v>
      </c>
      <c r="D29">
        <v>0.22596437699999999</v>
      </c>
      <c r="E29">
        <v>71075.810589999994</v>
      </c>
      <c r="F29">
        <v>11635750.482919101</v>
      </c>
      <c r="G29">
        <v>22.1</v>
      </c>
      <c r="H29">
        <v>0.61035782999999999</v>
      </c>
      <c r="I29">
        <v>3.3509538154323901</v>
      </c>
      <c r="J29" s="1">
        <v>43038</v>
      </c>
      <c r="K29" s="1">
        <v>43936</v>
      </c>
      <c r="L29">
        <v>1911</v>
      </c>
      <c r="M29">
        <v>-0.45</v>
      </c>
      <c r="N29" t="s">
        <v>47</v>
      </c>
      <c r="O29" s="2">
        <v>1.4583333333333334E-2</v>
      </c>
      <c r="P29">
        <v>4.48E-2</v>
      </c>
      <c r="Q29">
        <v>4.4630000000000003E-2</v>
      </c>
      <c r="R29">
        <v>20.56</v>
      </c>
      <c r="S29">
        <v>20.56</v>
      </c>
      <c r="T29" t="s">
        <v>48</v>
      </c>
      <c r="U29">
        <v>1</v>
      </c>
      <c r="V29" t="b">
        <v>0</v>
      </c>
    </row>
    <row r="30" spans="1:22" x14ac:dyDescent="0.25">
      <c r="A30">
        <v>2438661</v>
      </c>
      <c r="B30" t="s">
        <v>43</v>
      </c>
      <c r="C30">
        <v>0.36690613799999999</v>
      </c>
      <c r="D30">
        <v>0.82042706499999996</v>
      </c>
      <c r="E30">
        <v>37333.45837</v>
      </c>
      <c r="F30">
        <v>56807210.3298859</v>
      </c>
      <c r="G30">
        <v>19.3</v>
      </c>
      <c r="H30">
        <v>0.85454375763021195</v>
      </c>
      <c r="I30">
        <v>1.5633700078854</v>
      </c>
      <c r="J30" s="1">
        <v>39512</v>
      </c>
      <c r="K30" s="1">
        <v>43706</v>
      </c>
      <c r="L30">
        <v>1911</v>
      </c>
      <c r="M30">
        <v>-0.45</v>
      </c>
      <c r="N30" t="s">
        <v>44</v>
      </c>
      <c r="O30" s="2">
        <v>6.9444444444444447E-4</v>
      </c>
      <c r="P30">
        <v>4.734E-2</v>
      </c>
      <c r="Q30">
        <v>4.734E-2</v>
      </c>
      <c r="R30">
        <v>11.89</v>
      </c>
      <c r="S30">
        <v>11.88</v>
      </c>
      <c r="T30" t="s">
        <v>45</v>
      </c>
      <c r="U30">
        <v>1</v>
      </c>
      <c r="V30" t="b">
        <v>1</v>
      </c>
    </row>
    <row r="31" spans="1:22" x14ac:dyDescent="0.25">
      <c r="A31">
        <v>2438661</v>
      </c>
      <c r="B31" t="s">
        <v>43</v>
      </c>
      <c r="C31">
        <v>0.36690613799999999</v>
      </c>
      <c r="D31">
        <v>0.82042706499999996</v>
      </c>
      <c r="E31">
        <v>42596.966139999997</v>
      </c>
      <c r="F31">
        <v>7505038.1643059701</v>
      </c>
      <c r="G31">
        <v>19.3</v>
      </c>
      <c r="H31">
        <v>0.85454375763021195</v>
      </c>
      <c r="I31">
        <v>1.5633700078854</v>
      </c>
      <c r="J31" s="1">
        <v>39512</v>
      </c>
      <c r="K31" s="1">
        <v>43706</v>
      </c>
      <c r="L31">
        <v>1911</v>
      </c>
      <c r="M31">
        <v>-0.45</v>
      </c>
      <c r="N31" t="s">
        <v>44</v>
      </c>
      <c r="O31" s="2">
        <v>6.9444444444444447E-4</v>
      </c>
      <c r="P31">
        <v>4.734E-2</v>
      </c>
      <c r="Q31">
        <v>4.734E-2</v>
      </c>
      <c r="R31">
        <v>11.89</v>
      </c>
      <c r="S31">
        <v>11.88</v>
      </c>
      <c r="T31" t="s">
        <v>45</v>
      </c>
      <c r="U31">
        <v>1</v>
      </c>
      <c r="V31" t="b">
        <v>1</v>
      </c>
    </row>
    <row r="32" spans="1:22" x14ac:dyDescent="0.25">
      <c r="A32">
        <v>2438661</v>
      </c>
      <c r="B32" t="s">
        <v>43</v>
      </c>
      <c r="C32">
        <v>0.36690613799999999</v>
      </c>
      <c r="D32">
        <v>0.82042706499999996</v>
      </c>
      <c r="E32">
        <v>36786.739350000003</v>
      </c>
      <c r="F32">
        <v>52514917.232207403</v>
      </c>
      <c r="G32">
        <v>19.3</v>
      </c>
      <c r="H32">
        <v>0.85454375763021195</v>
      </c>
      <c r="I32">
        <v>1.5633700078854</v>
      </c>
      <c r="J32" s="1">
        <v>39512</v>
      </c>
      <c r="K32" s="1">
        <v>43706</v>
      </c>
      <c r="L32">
        <v>1911</v>
      </c>
      <c r="M32">
        <v>-0.45</v>
      </c>
      <c r="N32" t="s">
        <v>44</v>
      </c>
      <c r="O32" s="2">
        <v>6.9444444444444447E-4</v>
      </c>
      <c r="P32">
        <v>4.734E-2</v>
      </c>
      <c r="Q32">
        <v>4.734E-2</v>
      </c>
      <c r="R32">
        <v>11.89</v>
      </c>
      <c r="S32">
        <v>11.88</v>
      </c>
      <c r="T32" t="s">
        <v>45</v>
      </c>
      <c r="U32">
        <v>1</v>
      </c>
      <c r="V32" t="b">
        <v>1</v>
      </c>
    </row>
    <row r="33" spans="1:22" x14ac:dyDescent="0.25">
      <c r="A33">
        <v>2438661</v>
      </c>
      <c r="B33" t="s">
        <v>43</v>
      </c>
      <c r="C33">
        <v>0.36690613799999999</v>
      </c>
      <c r="D33">
        <v>0.82042706499999996</v>
      </c>
      <c r="E33">
        <v>39987.232750000003</v>
      </c>
      <c r="F33">
        <v>13823192.454147</v>
      </c>
      <c r="G33">
        <v>19.3</v>
      </c>
      <c r="H33">
        <v>0.85454375763021195</v>
      </c>
      <c r="I33">
        <v>1.5633700078854</v>
      </c>
      <c r="J33" s="1">
        <v>39512</v>
      </c>
      <c r="K33" s="1">
        <v>43706</v>
      </c>
      <c r="L33">
        <v>1911</v>
      </c>
      <c r="M33">
        <v>-0.45</v>
      </c>
      <c r="N33" t="s">
        <v>44</v>
      </c>
      <c r="O33" s="2">
        <v>6.9444444444444447E-4</v>
      </c>
      <c r="P33">
        <v>4.734E-2</v>
      </c>
      <c r="Q33">
        <v>4.734E-2</v>
      </c>
      <c r="R33">
        <v>11.89</v>
      </c>
      <c r="S33">
        <v>11.88</v>
      </c>
      <c r="T33" t="s">
        <v>45</v>
      </c>
      <c r="U33">
        <v>1</v>
      </c>
      <c r="V33" t="b">
        <v>1</v>
      </c>
    </row>
    <row r="34" spans="1:22" x14ac:dyDescent="0.25">
      <c r="A34">
        <v>3788893</v>
      </c>
      <c r="B34" t="s">
        <v>46</v>
      </c>
      <c r="C34">
        <v>0.10105434200000001</v>
      </c>
      <c r="D34">
        <v>0.22596437699999999</v>
      </c>
      <c r="E34">
        <v>67438.922479999994</v>
      </c>
      <c r="F34">
        <v>17287258.456744201</v>
      </c>
      <c r="G34">
        <v>22.1</v>
      </c>
      <c r="H34">
        <v>0.61035782999999999</v>
      </c>
      <c r="I34">
        <v>3.3509538154323901</v>
      </c>
      <c r="J34" s="1">
        <v>43038</v>
      </c>
      <c r="K34" s="1">
        <v>43936</v>
      </c>
      <c r="L34">
        <v>1911</v>
      </c>
      <c r="M34">
        <v>-0.45</v>
      </c>
      <c r="N34" t="s">
        <v>47</v>
      </c>
      <c r="O34" s="2">
        <v>1.4583333333333334E-2</v>
      </c>
      <c r="P34">
        <v>4.48E-2</v>
      </c>
      <c r="Q34">
        <v>4.4630000000000003E-2</v>
      </c>
      <c r="R34">
        <v>20.56</v>
      </c>
      <c r="S34">
        <v>20.56</v>
      </c>
      <c r="T34" t="s">
        <v>48</v>
      </c>
      <c r="U34">
        <v>1</v>
      </c>
      <c r="V34" t="b">
        <v>0</v>
      </c>
    </row>
    <row r="35" spans="1:22" x14ac:dyDescent="0.25">
      <c r="A35">
        <v>3153516</v>
      </c>
      <c r="B35" t="s">
        <v>40</v>
      </c>
      <c r="C35">
        <v>9.2162654999999996E-2</v>
      </c>
      <c r="D35">
        <v>0.20608196100000001</v>
      </c>
      <c r="E35">
        <v>53493.682370000002</v>
      </c>
      <c r="F35">
        <v>14796774.3748415</v>
      </c>
      <c r="G35">
        <v>22.3</v>
      </c>
      <c r="H35">
        <v>1.0166263084371301</v>
      </c>
      <c r="I35">
        <v>1.5599674259191501</v>
      </c>
      <c r="J35" s="1">
        <v>37738</v>
      </c>
      <c r="K35" s="1">
        <v>42314</v>
      </c>
      <c r="L35">
        <v>1911</v>
      </c>
      <c r="M35">
        <v>-0.45</v>
      </c>
      <c r="N35" t="s">
        <v>41</v>
      </c>
      <c r="O35" s="2">
        <v>6.9444444444444447E-4</v>
      </c>
      <c r="P35">
        <v>4.8439999999999997E-2</v>
      </c>
      <c r="Q35">
        <v>4.8439999999999997E-2</v>
      </c>
      <c r="R35">
        <v>14.2</v>
      </c>
      <c r="S35">
        <v>14.2</v>
      </c>
      <c r="T35" t="s">
        <v>42</v>
      </c>
      <c r="U35">
        <v>1</v>
      </c>
      <c r="V35" t="b">
        <v>1</v>
      </c>
    </row>
    <row r="36" spans="1:22" x14ac:dyDescent="0.25">
      <c r="A36">
        <v>3442842</v>
      </c>
      <c r="B36" t="s">
        <v>49</v>
      </c>
      <c r="C36">
        <v>0.26579999999999998</v>
      </c>
      <c r="D36">
        <v>0.59434686800000003</v>
      </c>
      <c r="E36">
        <v>92607.087939999998</v>
      </c>
      <c r="F36">
        <v>30887726.2061636</v>
      </c>
      <c r="G36">
        <v>20</v>
      </c>
      <c r="H36">
        <v>0.95827735877422604</v>
      </c>
      <c r="I36">
        <v>4.0451643879217096</v>
      </c>
      <c r="J36" s="1">
        <v>39812</v>
      </c>
      <c r="K36" s="1">
        <v>42551</v>
      </c>
      <c r="L36">
        <v>1910</v>
      </c>
      <c r="M36">
        <v>-0.43</v>
      </c>
      <c r="N36" t="s">
        <v>50</v>
      </c>
      <c r="O36" s="2">
        <v>1.3888888888888889E-3</v>
      </c>
      <c r="P36">
        <v>4.684E-2</v>
      </c>
      <c r="Q36">
        <v>4.6829999999999997E-2</v>
      </c>
      <c r="R36">
        <v>24.16</v>
      </c>
      <c r="S36">
        <v>24.16</v>
      </c>
      <c r="T36" t="s">
        <v>51</v>
      </c>
      <c r="U36">
        <v>1</v>
      </c>
      <c r="V36" t="b">
        <v>0</v>
      </c>
    </row>
    <row r="37" spans="1:22" x14ac:dyDescent="0.25">
      <c r="A37">
        <v>3550233</v>
      </c>
      <c r="B37" t="s">
        <v>52</v>
      </c>
      <c r="C37">
        <v>0.36690613799999999</v>
      </c>
      <c r="D37">
        <v>0.82042706499999996</v>
      </c>
      <c r="E37">
        <v>63755.892879999999</v>
      </c>
      <c r="F37">
        <v>52814929.327784002</v>
      </c>
      <c r="G37">
        <v>19.3</v>
      </c>
      <c r="H37">
        <v>0.99701271499999999</v>
      </c>
      <c r="I37">
        <v>3.8938960733446</v>
      </c>
      <c r="J37" s="1">
        <v>40484</v>
      </c>
      <c r="K37" s="1">
        <v>42025</v>
      </c>
      <c r="L37">
        <v>1910</v>
      </c>
      <c r="M37">
        <v>-0.43</v>
      </c>
      <c r="N37" t="s">
        <v>53</v>
      </c>
      <c r="O37" s="2">
        <v>5.5555555555555558E-3</v>
      </c>
      <c r="P37">
        <v>3.9969999999999999E-2</v>
      </c>
      <c r="Q37">
        <v>3.9949999999999999E-2</v>
      </c>
      <c r="R37">
        <v>10.27</v>
      </c>
      <c r="S37">
        <v>10.26</v>
      </c>
      <c r="T37" t="s">
        <v>54</v>
      </c>
      <c r="U37">
        <v>1</v>
      </c>
      <c r="V37" t="b">
        <v>1</v>
      </c>
    </row>
    <row r="38" spans="1:22" x14ac:dyDescent="0.25">
      <c r="A38">
        <v>3442842</v>
      </c>
      <c r="B38" t="s">
        <v>49</v>
      </c>
      <c r="C38">
        <v>0.26579999999999998</v>
      </c>
      <c r="D38">
        <v>0.59434686800000003</v>
      </c>
      <c r="E38">
        <v>76278.310379999995</v>
      </c>
      <c r="F38">
        <v>23603447.943120498</v>
      </c>
      <c r="G38">
        <v>20</v>
      </c>
      <c r="H38">
        <v>0.95827735877422604</v>
      </c>
      <c r="I38">
        <v>4.0451643879217096</v>
      </c>
      <c r="J38" s="1">
        <v>39812</v>
      </c>
      <c r="K38" s="1">
        <v>42551</v>
      </c>
      <c r="L38">
        <v>1910</v>
      </c>
      <c r="M38">
        <v>-0.43</v>
      </c>
      <c r="N38" t="s">
        <v>50</v>
      </c>
      <c r="O38" s="2">
        <v>1.3888888888888889E-3</v>
      </c>
      <c r="P38">
        <v>4.684E-2</v>
      </c>
      <c r="Q38">
        <v>4.6829999999999997E-2</v>
      </c>
      <c r="R38">
        <v>24.16</v>
      </c>
      <c r="S38">
        <v>24.16</v>
      </c>
      <c r="T38" t="s">
        <v>51</v>
      </c>
      <c r="U38">
        <v>1</v>
      </c>
      <c r="V38" t="b">
        <v>0</v>
      </c>
    </row>
    <row r="39" spans="1:22" x14ac:dyDescent="0.25">
      <c r="A39">
        <v>3442842</v>
      </c>
      <c r="B39" t="s">
        <v>49</v>
      </c>
      <c r="C39">
        <v>0.26579999999999998</v>
      </c>
      <c r="D39">
        <v>0.59434686800000003</v>
      </c>
      <c r="E39">
        <v>70719.597869999998</v>
      </c>
      <c r="F39">
        <v>71430937.278846204</v>
      </c>
      <c r="G39">
        <v>20</v>
      </c>
      <c r="H39">
        <v>0.95827735877422604</v>
      </c>
      <c r="I39">
        <v>4.0451643879217096</v>
      </c>
      <c r="J39" s="1">
        <v>39812</v>
      </c>
      <c r="K39" s="1">
        <v>42551</v>
      </c>
      <c r="L39">
        <v>1910</v>
      </c>
      <c r="M39">
        <v>-0.43</v>
      </c>
      <c r="N39" t="s">
        <v>50</v>
      </c>
      <c r="O39" s="2">
        <v>1.3888888888888889E-3</v>
      </c>
      <c r="P39">
        <v>4.684E-2</v>
      </c>
      <c r="Q39">
        <v>4.6829999999999997E-2</v>
      </c>
      <c r="R39">
        <v>24.16</v>
      </c>
      <c r="S39">
        <v>24.16</v>
      </c>
      <c r="T39" t="s">
        <v>51</v>
      </c>
      <c r="U39">
        <v>1</v>
      </c>
      <c r="V39" t="b">
        <v>0</v>
      </c>
    </row>
    <row r="40" spans="1:22" x14ac:dyDescent="0.25">
      <c r="A40">
        <v>3776010</v>
      </c>
      <c r="B40" t="s">
        <v>55</v>
      </c>
      <c r="C40">
        <v>0.183888672</v>
      </c>
      <c r="D40">
        <v>0.41118757099999997</v>
      </c>
      <c r="E40">
        <v>71965.038769999999</v>
      </c>
      <c r="F40">
        <v>69001894.134216994</v>
      </c>
      <c r="G40">
        <v>20.8</v>
      </c>
      <c r="H40">
        <v>1.04670046942161</v>
      </c>
      <c r="I40">
        <v>3.6083214744380401</v>
      </c>
      <c r="J40" s="1">
        <v>40509</v>
      </c>
      <c r="K40" s="1">
        <v>43059</v>
      </c>
      <c r="L40">
        <v>1907</v>
      </c>
      <c r="M40">
        <v>-0.39</v>
      </c>
      <c r="N40" t="s">
        <v>56</v>
      </c>
      <c r="O40" s="2">
        <v>1.6666666666666666E-2</v>
      </c>
      <c r="P40">
        <v>4.1540000000000001E-2</v>
      </c>
      <c r="Q40">
        <v>4.1529999999999997E-2</v>
      </c>
      <c r="R40">
        <v>8.15</v>
      </c>
      <c r="S40">
        <v>8.15</v>
      </c>
      <c r="T40" t="s">
        <v>57</v>
      </c>
      <c r="U40">
        <v>1</v>
      </c>
      <c r="V40" t="b">
        <v>1</v>
      </c>
    </row>
    <row r="41" spans="1:22" x14ac:dyDescent="0.25">
      <c r="A41">
        <v>3776010</v>
      </c>
      <c r="B41" t="s">
        <v>55</v>
      </c>
      <c r="C41">
        <v>0.183888672</v>
      </c>
      <c r="D41">
        <v>0.41118757099999997</v>
      </c>
      <c r="E41">
        <v>37929.759330000001</v>
      </c>
      <c r="F41">
        <v>18632080.910772599</v>
      </c>
      <c r="G41">
        <v>20.8</v>
      </c>
      <c r="H41">
        <v>1.04670046942161</v>
      </c>
      <c r="I41">
        <v>3.6083214744380401</v>
      </c>
      <c r="J41" s="1">
        <v>40509</v>
      </c>
      <c r="K41" s="1">
        <v>43059</v>
      </c>
      <c r="L41">
        <v>1907</v>
      </c>
      <c r="M41">
        <v>-0.39</v>
      </c>
      <c r="N41" t="s">
        <v>56</v>
      </c>
      <c r="O41" s="2">
        <v>1.6666666666666666E-2</v>
      </c>
      <c r="P41">
        <v>4.1540000000000001E-2</v>
      </c>
      <c r="Q41">
        <v>4.1529999999999997E-2</v>
      </c>
      <c r="R41">
        <v>8.15</v>
      </c>
      <c r="S41">
        <v>8.15</v>
      </c>
      <c r="T41" t="s">
        <v>57</v>
      </c>
      <c r="U41">
        <v>1</v>
      </c>
      <c r="V41" t="b">
        <v>1</v>
      </c>
    </row>
    <row r="42" spans="1:22" x14ac:dyDescent="0.25">
      <c r="A42">
        <v>2212546</v>
      </c>
      <c r="B42" t="s">
        <v>58</v>
      </c>
      <c r="C42">
        <v>0.78443141199999999</v>
      </c>
      <c r="D42">
        <v>1.7540419620000001</v>
      </c>
      <c r="E42">
        <v>73733.571580000003</v>
      </c>
      <c r="F42">
        <v>69175977.420000002</v>
      </c>
      <c r="G42">
        <v>17.649999999999999</v>
      </c>
      <c r="H42">
        <v>1.0330673664469801</v>
      </c>
      <c r="I42">
        <v>3.23164343580292</v>
      </c>
      <c r="J42" s="1">
        <v>37976</v>
      </c>
      <c r="K42" s="1">
        <v>44235</v>
      </c>
      <c r="L42">
        <v>1903</v>
      </c>
      <c r="M42">
        <v>-0.37</v>
      </c>
      <c r="N42" t="s">
        <v>59</v>
      </c>
      <c r="O42" s="2">
        <v>1.3888888888888889E-3</v>
      </c>
      <c r="P42">
        <v>3.1210000000000002E-2</v>
      </c>
      <c r="Q42">
        <v>3.1199999999999999E-2</v>
      </c>
      <c r="R42">
        <v>8.0500000000000007</v>
      </c>
      <c r="S42">
        <v>8.0399999999999991</v>
      </c>
      <c r="T42" t="s">
        <v>60</v>
      </c>
      <c r="U42">
        <v>2</v>
      </c>
      <c r="V42" t="b">
        <v>1</v>
      </c>
    </row>
    <row r="43" spans="1:22" x14ac:dyDescent="0.25">
      <c r="A43">
        <v>2212546</v>
      </c>
      <c r="B43" t="s">
        <v>58</v>
      </c>
      <c r="C43">
        <v>0.78443141199999999</v>
      </c>
      <c r="D43">
        <v>1.7540419620000001</v>
      </c>
      <c r="E43">
        <v>40205.544829999999</v>
      </c>
      <c r="F43">
        <v>22763475.440552302</v>
      </c>
      <c r="G43">
        <v>17.649999999999999</v>
      </c>
      <c r="H43">
        <v>1.0330673664469801</v>
      </c>
      <c r="I43">
        <v>3.23164343580292</v>
      </c>
      <c r="J43" s="1">
        <v>37976</v>
      </c>
      <c r="K43" s="1">
        <v>44235</v>
      </c>
      <c r="L43">
        <v>1903</v>
      </c>
      <c r="M43">
        <v>-0.37</v>
      </c>
      <c r="N43" t="s">
        <v>59</v>
      </c>
      <c r="O43" s="2">
        <v>1.3888888888888889E-3</v>
      </c>
      <c r="P43">
        <v>3.1210000000000002E-2</v>
      </c>
      <c r="Q43">
        <v>3.1199999999999999E-2</v>
      </c>
      <c r="R43">
        <v>8.0500000000000007</v>
      </c>
      <c r="S43">
        <v>8.0399999999999991</v>
      </c>
      <c r="T43" t="s">
        <v>60</v>
      </c>
      <c r="U43">
        <v>2</v>
      </c>
      <c r="V43" t="b">
        <v>1</v>
      </c>
    </row>
    <row r="44" spans="1:22" x14ac:dyDescent="0.25">
      <c r="A44">
        <v>2250620</v>
      </c>
      <c r="B44" t="s">
        <v>61</v>
      </c>
      <c r="C44">
        <v>0.65849878299999998</v>
      </c>
      <c r="D44">
        <v>1.4724480419999999</v>
      </c>
      <c r="E44">
        <v>75144.708719999995</v>
      </c>
      <c r="F44">
        <v>29603948.3298521</v>
      </c>
      <c r="G44">
        <v>18.03</v>
      </c>
      <c r="H44">
        <v>0.838188119925935</v>
      </c>
      <c r="I44">
        <v>3.37810126956705</v>
      </c>
      <c r="J44" s="1">
        <v>38370</v>
      </c>
      <c r="K44" s="1">
        <v>43973</v>
      </c>
      <c r="L44">
        <v>1912</v>
      </c>
      <c r="M44">
        <v>-0.37</v>
      </c>
      <c r="N44" t="s">
        <v>62</v>
      </c>
      <c r="O44" s="2">
        <v>6.9444444444444447E-4</v>
      </c>
      <c r="P44">
        <v>4.5789999999999997E-2</v>
      </c>
      <c r="Q44">
        <v>4.5780000000000001E-2</v>
      </c>
      <c r="R44">
        <v>14.95</v>
      </c>
      <c r="S44">
        <v>14.95</v>
      </c>
      <c r="T44" t="s">
        <v>63</v>
      </c>
      <c r="U44">
        <v>2</v>
      </c>
      <c r="V44" t="b">
        <v>1</v>
      </c>
    </row>
    <row r="45" spans="1:22" x14ac:dyDescent="0.25">
      <c r="A45">
        <v>2250620</v>
      </c>
      <c r="B45" t="s">
        <v>61</v>
      </c>
      <c r="C45">
        <v>0.65849878299999998</v>
      </c>
      <c r="D45">
        <v>1.4724480419999999</v>
      </c>
      <c r="E45">
        <v>56308.123540000001</v>
      </c>
      <c r="F45">
        <v>36706050.405790903</v>
      </c>
      <c r="G45">
        <v>18.03</v>
      </c>
      <c r="H45">
        <v>0.838188119925935</v>
      </c>
      <c r="I45">
        <v>3.37810126956705</v>
      </c>
      <c r="J45" s="1">
        <v>38370</v>
      </c>
      <c r="K45" s="1">
        <v>43973</v>
      </c>
      <c r="L45">
        <v>1912</v>
      </c>
      <c r="M45">
        <v>-0.37</v>
      </c>
      <c r="N45" t="s">
        <v>62</v>
      </c>
      <c r="O45" s="2">
        <v>6.9444444444444447E-4</v>
      </c>
      <c r="P45">
        <v>4.5789999999999997E-2</v>
      </c>
      <c r="Q45">
        <v>4.5780000000000001E-2</v>
      </c>
      <c r="R45">
        <v>14.95</v>
      </c>
      <c r="S45">
        <v>14.95</v>
      </c>
      <c r="T45" t="s">
        <v>63</v>
      </c>
      <c r="U45">
        <v>2</v>
      </c>
      <c r="V45" t="b">
        <v>1</v>
      </c>
    </row>
    <row r="46" spans="1:22" x14ac:dyDescent="0.25">
      <c r="A46">
        <v>2250620</v>
      </c>
      <c r="B46" t="s">
        <v>61</v>
      </c>
      <c r="C46">
        <v>0.65849878299999998</v>
      </c>
      <c r="D46">
        <v>1.4724480419999999</v>
      </c>
      <c r="E46">
        <v>43304.084640000001</v>
      </c>
      <c r="F46">
        <v>30874746.765847102</v>
      </c>
      <c r="G46">
        <v>18.03</v>
      </c>
      <c r="H46">
        <v>0.838188119925935</v>
      </c>
      <c r="I46">
        <v>3.37810126956705</v>
      </c>
      <c r="J46" s="1">
        <v>38370</v>
      </c>
      <c r="K46" s="1">
        <v>43973</v>
      </c>
      <c r="L46">
        <v>1912</v>
      </c>
      <c r="M46">
        <v>-0.37</v>
      </c>
      <c r="N46" t="s">
        <v>62</v>
      </c>
      <c r="O46" s="2">
        <v>6.9444444444444447E-4</v>
      </c>
      <c r="P46">
        <v>4.5789999999999997E-2</v>
      </c>
      <c r="Q46">
        <v>4.5780000000000001E-2</v>
      </c>
      <c r="R46">
        <v>14.95</v>
      </c>
      <c r="S46">
        <v>14.95</v>
      </c>
      <c r="T46" t="s">
        <v>63</v>
      </c>
      <c r="U46">
        <v>2</v>
      </c>
      <c r="V46" t="b">
        <v>1</v>
      </c>
    </row>
    <row r="47" spans="1:22" x14ac:dyDescent="0.25">
      <c r="A47">
        <v>3836229</v>
      </c>
      <c r="B47" t="s">
        <v>64</v>
      </c>
      <c r="C47">
        <v>4.8367648999999999E-2</v>
      </c>
      <c r="D47">
        <v>0.10815335099999999</v>
      </c>
      <c r="E47">
        <v>64864.88996</v>
      </c>
      <c r="F47">
        <v>33310572.737741299</v>
      </c>
      <c r="G47">
        <v>23.7</v>
      </c>
      <c r="H47">
        <v>0.84220902206651505</v>
      </c>
      <c r="I47">
        <v>2.2220452569487001</v>
      </c>
      <c r="J47" s="1">
        <v>43411</v>
      </c>
      <c r="K47" s="1">
        <v>43433</v>
      </c>
      <c r="L47">
        <v>1929</v>
      </c>
      <c r="M47">
        <v>-0.36</v>
      </c>
      <c r="N47" t="s">
        <v>65</v>
      </c>
      <c r="O47" s="2">
        <v>0.7104166666666667</v>
      </c>
      <c r="P47">
        <v>3.7990000000000003E-2</v>
      </c>
      <c r="Q47">
        <v>4.6999999999999999E-4</v>
      </c>
      <c r="R47">
        <v>12.84</v>
      </c>
      <c r="S47">
        <v>12.83</v>
      </c>
      <c r="T47" t="s">
        <v>66</v>
      </c>
      <c r="U47">
        <v>0</v>
      </c>
      <c r="V47" t="b">
        <v>0</v>
      </c>
    </row>
    <row r="48" spans="1:22" x14ac:dyDescent="0.25">
      <c r="A48">
        <v>2252399</v>
      </c>
      <c r="B48" t="s">
        <v>67</v>
      </c>
      <c r="C48">
        <v>0.34558507399999999</v>
      </c>
      <c r="D48">
        <v>0.772751717</v>
      </c>
      <c r="E48">
        <v>46985.35194</v>
      </c>
      <c r="F48">
        <v>37822864</v>
      </c>
      <c r="G48">
        <v>19.43</v>
      </c>
      <c r="H48">
        <v>0.39717999500000001</v>
      </c>
      <c r="I48">
        <v>1.35238756350941</v>
      </c>
      <c r="J48" s="1">
        <v>37153</v>
      </c>
      <c r="K48" s="1">
        <v>44103</v>
      </c>
      <c r="L48">
        <v>1929</v>
      </c>
      <c r="M48">
        <v>-0.36</v>
      </c>
      <c r="N48" t="s">
        <v>68</v>
      </c>
      <c r="O48" s="2">
        <v>6.9444444444444447E-4</v>
      </c>
      <c r="P48">
        <v>4.1770000000000002E-2</v>
      </c>
      <c r="Q48">
        <v>4.1759999999999999E-2</v>
      </c>
      <c r="R48">
        <v>16.39</v>
      </c>
      <c r="S48">
        <v>16.39</v>
      </c>
      <c r="T48" t="s">
        <v>69</v>
      </c>
      <c r="U48">
        <v>1</v>
      </c>
      <c r="V48" t="b">
        <v>1</v>
      </c>
    </row>
    <row r="49" spans="1:22" x14ac:dyDescent="0.25">
      <c r="A49">
        <v>2252399</v>
      </c>
      <c r="B49" t="s">
        <v>67</v>
      </c>
      <c r="C49">
        <v>0.34558507399999999</v>
      </c>
      <c r="D49">
        <v>0.772751717</v>
      </c>
      <c r="E49">
        <v>47402.024360000003</v>
      </c>
      <c r="F49">
        <v>62087210.5736214</v>
      </c>
      <c r="G49">
        <v>19.43</v>
      </c>
      <c r="H49">
        <v>0.39717999500000001</v>
      </c>
      <c r="I49">
        <v>1.35238756350941</v>
      </c>
      <c r="J49" s="1">
        <v>37153</v>
      </c>
      <c r="K49" s="1">
        <v>44103</v>
      </c>
      <c r="L49">
        <v>1929</v>
      </c>
      <c r="M49">
        <v>-0.36</v>
      </c>
      <c r="N49" t="s">
        <v>68</v>
      </c>
      <c r="O49" s="2">
        <v>6.9444444444444447E-4</v>
      </c>
      <c r="P49">
        <v>4.1770000000000002E-2</v>
      </c>
      <c r="Q49">
        <v>4.1759999999999999E-2</v>
      </c>
      <c r="R49">
        <v>16.39</v>
      </c>
      <c r="S49">
        <v>16.39</v>
      </c>
      <c r="T49" t="s">
        <v>69</v>
      </c>
      <c r="U49">
        <v>1</v>
      </c>
      <c r="V49" t="b">
        <v>1</v>
      </c>
    </row>
    <row r="50" spans="1:22" x14ac:dyDescent="0.25">
      <c r="A50">
        <v>2252399</v>
      </c>
      <c r="B50" t="s">
        <v>67</v>
      </c>
      <c r="C50">
        <v>0.34558507399999999</v>
      </c>
      <c r="D50">
        <v>0.772751717</v>
      </c>
      <c r="E50">
        <v>89610.829280000005</v>
      </c>
      <c r="F50">
        <v>37054540.783205397</v>
      </c>
      <c r="G50">
        <v>19.43</v>
      </c>
      <c r="H50">
        <v>0.39717999500000001</v>
      </c>
      <c r="I50">
        <v>1.35238756350941</v>
      </c>
      <c r="J50" s="1">
        <v>37153</v>
      </c>
      <c r="K50" s="1">
        <v>44103</v>
      </c>
      <c r="L50">
        <v>1929</v>
      </c>
      <c r="M50">
        <v>-0.36</v>
      </c>
      <c r="N50" t="s">
        <v>68</v>
      </c>
      <c r="O50" s="2">
        <v>6.9444444444444447E-4</v>
      </c>
      <c r="P50">
        <v>4.1770000000000002E-2</v>
      </c>
      <c r="Q50">
        <v>4.1759999999999999E-2</v>
      </c>
      <c r="R50">
        <v>16.39</v>
      </c>
      <c r="S50">
        <v>16.39</v>
      </c>
      <c r="T50" t="s">
        <v>69</v>
      </c>
      <c r="U50">
        <v>1</v>
      </c>
      <c r="V50" t="b">
        <v>1</v>
      </c>
    </row>
    <row r="51" spans="1:22" x14ac:dyDescent="0.25">
      <c r="A51">
        <v>2252399</v>
      </c>
      <c r="B51" t="s">
        <v>67</v>
      </c>
      <c r="C51">
        <v>0.34558507399999999</v>
      </c>
      <c r="D51">
        <v>0.772751717</v>
      </c>
      <c r="E51">
        <v>59757.790809999999</v>
      </c>
      <c r="F51">
        <v>39693789.250575401</v>
      </c>
      <c r="G51">
        <v>19.43</v>
      </c>
      <c r="H51">
        <v>0.39717999500000001</v>
      </c>
      <c r="I51">
        <v>1.35238756350941</v>
      </c>
      <c r="J51" s="1">
        <v>37153</v>
      </c>
      <c r="K51" s="1">
        <v>44103</v>
      </c>
      <c r="L51">
        <v>1929</v>
      </c>
      <c r="M51">
        <v>-0.36</v>
      </c>
      <c r="N51" t="s">
        <v>68</v>
      </c>
      <c r="O51" s="2">
        <v>6.9444444444444447E-4</v>
      </c>
      <c r="P51">
        <v>4.1770000000000002E-2</v>
      </c>
      <c r="Q51">
        <v>4.1759999999999999E-2</v>
      </c>
      <c r="R51">
        <v>16.39</v>
      </c>
      <c r="S51">
        <v>16.39</v>
      </c>
      <c r="T51" t="s">
        <v>69</v>
      </c>
      <c r="U51">
        <v>1</v>
      </c>
      <c r="V51" t="b">
        <v>1</v>
      </c>
    </row>
    <row r="52" spans="1:22" x14ac:dyDescent="0.25">
      <c r="A52">
        <v>3550082</v>
      </c>
      <c r="B52" t="s">
        <v>70</v>
      </c>
      <c r="C52">
        <v>0.25383702899999999</v>
      </c>
      <c r="D52">
        <v>0.56759685299999996</v>
      </c>
      <c r="E52">
        <v>64680.776530000003</v>
      </c>
      <c r="F52">
        <v>9613180.2045398802</v>
      </c>
      <c r="G52">
        <v>20.100000000000001</v>
      </c>
      <c r="H52">
        <v>0.78808072498635895</v>
      </c>
      <c r="I52">
        <v>4.1186937542327202</v>
      </c>
      <c r="J52" s="1">
        <v>40480</v>
      </c>
      <c r="K52" s="1">
        <v>41785</v>
      </c>
      <c r="L52">
        <v>1929</v>
      </c>
      <c r="M52">
        <v>-0.36</v>
      </c>
      <c r="N52" t="s">
        <v>71</v>
      </c>
      <c r="O52" s="2">
        <v>4.1666666666666666E-3</v>
      </c>
      <c r="P52">
        <v>2.445E-2</v>
      </c>
      <c r="Q52">
        <v>2.444E-2</v>
      </c>
      <c r="R52">
        <v>15.03</v>
      </c>
      <c r="S52">
        <v>15.02</v>
      </c>
      <c r="T52" t="s">
        <v>72</v>
      </c>
      <c r="U52">
        <v>2</v>
      </c>
      <c r="V52" t="b">
        <v>1</v>
      </c>
    </row>
    <row r="53" spans="1:22" x14ac:dyDescent="0.25">
      <c r="A53">
        <v>2252399</v>
      </c>
      <c r="B53" t="s">
        <v>67</v>
      </c>
      <c r="C53">
        <v>0.34558507399999999</v>
      </c>
      <c r="D53">
        <v>0.772751717</v>
      </c>
      <c r="E53">
        <v>46958.844839999998</v>
      </c>
      <c r="F53">
        <v>37434373.365484297</v>
      </c>
      <c r="G53">
        <v>19.43</v>
      </c>
      <c r="H53">
        <v>0.39717999500000001</v>
      </c>
      <c r="I53">
        <v>1.35238756350941</v>
      </c>
      <c r="J53" s="1">
        <v>37153</v>
      </c>
      <c r="K53" s="1">
        <v>44103</v>
      </c>
      <c r="L53">
        <v>1929</v>
      </c>
      <c r="M53">
        <v>-0.36</v>
      </c>
      <c r="N53" t="s">
        <v>68</v>
      </c>
      <c r="O53" s="2">
        <v>6.9444444444444447E-4</v>
      </c>
      <c r="P53">
        <v>4.1770000000000002E-2</v>
      </c>
      <c r="Q53">
        <v>4.1759999999999999E-2</v>
      </c>
      <c r="R53">
        <v>16.39</v>
      </c>
      <c r="S53">
        <v>16.39</v>
      </c>
      <c r="T53" t="s">
        <v>69</v>
      </c>
      <c r="U53">
        <v>1</v>
      </c>
      <c r="V53" t="b">
        <v>1</v>
      </c>
    </row>
    <row r="54" spans="1:22" x14ac:dyDescent="0.25">
      <c r="A54">
        <v>3715300</v>
      </c>
      <c r="B54" t="s">
        <v>73</v>
      </c>
      <c r="C54">
        <v>9.6506147E-2</v>
      </c>
      <c r="D54">
        <v>0.21579430499999999</v>
      </c>
      <c r="E54">
        <v>64825.866650000004</v>
      </c>
      <c r="F54">
        <v>38160104.661758199</v>
      </c>
      <c r="G54">
        <v>22.2</v>
      </c>
      <c r="H54">
        <v>0.922393774</v>
      </c>
      <c r="I54">
        <v>3.1558403095299399</v>
      </c>
      <c r="J54" s="1">
        <v>42087</v>
      </c>
      <c r="K54" s="1">
        <v>42237</v>
      </c>
      <c r="L54">
        <v>1916</v>
      </c>
      <c r="M54">
        <v>-0.36</v>
      </c>
      <c r="N54" t="s">
        <v>74</v>
      </c>
      <c r="O54" s="2">
        <v>0.47638888888888886</v>
      </c>
      <c r="P54">
        <v>3.0849999999999999E-2</v>
      </c>
      <c r="Q54">
        <v>1.328E-2</v>
      </c>
      <c r="R54">
        <v>11.55</v>
      </c>
      <c r="S54">
        <v>11.54</v>
      </c>
      <c r="T54" t="s">
        <v>75</v>
      </c>
      <c r="U54">
        <v>1</v>
      </c>
      <c r="V54" t="b">
        <v>0</v>
      </c>
    </row>
    <row r="55" spans="1:22" x14ac:dyDescent="0.25">
      <c r="A55">
        <v>3836229</v>
      </c>
      <c r="B55" t="s">
        <v>64</v>
      </c>
      <c r="C55">
        <v>4.8367648999999999E-2</v>
      </c>
      <c r="D55">
        <v>0.10815335099999999</v>
      </c>
      <c r="E55">
        <v>59677.454819999999</v>
      </c>
      <c r="F55">
        <v>34855535.270621099</v>
      </c>
      <c r="G55">
        <v>23.7</v>
      </c>
      <c r="H55">
        <v>0.84220902206651505</v>
      </c>
      <c r="I55">
        <v>2.2220452569487001</v>
      </c>
      <c r="J55" s="1">
        <v>43411</v>
      </c>
      <c r="K55" s="1">
        <v>43433</v>
      </c>
      <c r="L55">
        <v>1929</v>
      </c>
      <c r="M55">
        <v>-0.36</v>
      </c>
      <c r="N55" t="s">
        <v>65</v>
      </c>
      <c r="O55" s="2">
        <v>0.7104166666666667</v>
      </c>
      <c r="P55">
        <v>3.7990000000000003E-2</v>
      </c>
      <c r="Q55">
        <v>4.6999999999999999E-4</v>
      </c>
      <c r="R55">
        <v>12.84</v>
      </c>
      <c r="S55">
        <v>12.83</v>
      </c>
      <c r="T55" t="s">
        <v>66</v>
      </c>
      <c r="U55">
        <v>0</v>
      </c>
      <c r="V55" t="b">
        <v>0</v>
      </c>
    </row>
    <row r="56" spans="1:22" x14ac:dyDescent="0.25">
      <c r="A56">
        <v>3715300</v>
      </c>
      <c r="B56" t="s">
        <v>73</v>
      </c>
      <c r="C56">
        <v>9.6506147E-2</v>
      </c>
      <c r="D56">
        <v>0.21579430499999999</v>
      </c>
      <c r="E56">
        <v>89815.696890000007</v>
      </c>
      <c r="F56">
        <v>69599823.280000001</v>
      </c>
      <c r="G56">
        <v>22.2</v>
      </c>
      <c r="H56">
        <v>0.922393774</v>
      </c>
      <c r="I56">
        <v>3.1558403095299399</v>
      </c>
      <c r="J56" s="1">
        <v>42087</v>
      </c>
      <c r="K56" s="1">
        <v>42237</v>
      </c>
      <c r="L56">
        <v>1916</v>
      </c>
      <c r="M56">
        <v>-0.36</v>
      </c>
      <c r="N56" t="s">
        <v>74</v>
      </c>
      <c r="O56" s="2">
        <v>0.47638888888888886</v>
      </c>
      <c r="P56">
        <v>3.0849999999999999E-2</v>
      </c>
      <c r="Q56">
        <v>1.328E-2</v>
      </c>
      <c r="R56">
        <v>11.55</v>
      </c>
      <c r="S56">
        <v>11.54</v>
      </c>
      <c r="T56" t="s">
        <v>75</v>
      </c>
      <c r="U56">
        <v>1</v>
      </c>
      <c r="V56" t="b">
        <v>0</v>
      </c>
    </row>
    <row r="57" spans="1:22" x14ac:dyDescent="0.25">
      <c r="A57">
        <v>2252399</v>
      </c>
      <c r="B57" t="s">
        <v>67</v>
      </c>
      <c r="C57">
        <v>0.34558507399999999</v>
      </c>
      <c r="D57">
        <v>0.772751717</v>
      </c>
      <c r="E57">
        <v>59214.392449999999</v>
      </c>
      <c r="F57">
        <v>39712407.318848103</v>
      </c>
      <c r="G57">
        <v>19.43</v>
      </c>
      <c r="H57">
        <v>0.39717999500000001</v>
      </c>
      <c r="I57">
        <v>1.35238756350941</v>
      </c>
      <c r="J57" s="1">
        <v>37153</v>
      </c>
      <c r="K57" s="1">
        <v>44103</v>
      </c>
      <c r="L57">
        <v>1929</v>
      </c>
      <c r="M57">
        <v>-0.36</v>
      </c>
      <c r="N57" t="s">
        <v>68</v>
      </c>
      <c r="O57" s="2">
        <v>6.9444444444444447E-4</v>
      </c>
      <c r="P57">
        <v>4.1770000000000002E-2</v>
      </c>
      <c r="Q57">
        <v>4.1759999999999999E-2</v>
      </c>
      <c r="R57">
        <v>16.39</v>
      </c>
      <c r="S57">
        <v>16.39</v>
      </c>
      <c r="T57" t="s">
        <v>69</v>
      </c>
      <c r="U57">
        <v>1</v>
      </c>
      <c r="V57" t="b">
        <v>1</v>
      </c>
    </row>
    <row r="58" spans="1:22" x14ac:dyDescent="0.25">
      <c r="A58">
        <v>3836229</v>
      </c>
      <c r="B58" t="s">
        <v>64</v>
      </c>
      <c r="C58">
        <v>4.8367648999999999E-2</v>
      </c>
      <c r="D58">
        <v>0.10815335099999999</v>
      </c>
      <c r="E58">
        <v>37767.030480000001</v>
      </c>
      <c r="F58">
        <v>7846481.3450996997</v>
      </c>
      <c r="G58">
        <v>23.7</v>
      </c>
      <c r="H58">
        <v>0.84220902206651505</v>
      </c>
      <c r="I58">
        <v>2.2220452569487001</v>
      </c>
      <c r="J58" s="1">
        <v>43411</v>
      </c>
      <c r="K58" s="1">
        <v>43433</v>
      </c>
      <c r="L58">
        <v>1929</v>
      </c>
      <c r="M58">
        <v>-0.36</v>
      </c>
      <c r="N58" t="s">
        <v>65</v>
      </c>
      <c r="O58" s="2">
        <v>0.7104166666666667</v>
      </c>
      <c r="P58">
        <v>3.7990000000000003E-2</v>
      </c>
      <c r="Q58">
        <v>4.6999999999999999E-4</v>
      </c>
      <c r="R58">
        <v>12.84</v>
      </c>
      <c r="S58">
        <v>12.83</v>
      </c>
      <c r="T58" t="s">
        <v>66</v>
      </c>
      <c r="U58">
        <v>0</v>
      </c>
      <c r="V58" t="b">
        <v>0</v>
      </c>
    </row>
    <row r="59" spans="1:22" x14ac:dyDescent="0.25">
      <c r="A59">
        <v>3841960</v>
      </c>
      <c r="B59" t="s">
        <v>76</v>
      </c>
      <c r="C59">
        <v>8.8014651999999999E-2</v>
      </c>
      <c r="D59">
        <v>0.19680674500000001</v>
      </c>
      <c r="E59">
        <v>52763.751089999998</v>
      </c>
      <c r="F59">
        <v>23074251.4619103</v>
      </c>
      <c r="G59">
        <v>22.4</v>
      </c>
      <c r="H59">
        <v>0.97224005099999999</v>
      </c>
      <c r="I59">
        <v>4.6822723497038696</v>
      </c>
      <c r="J59" s="1">
        <v>43601</v>
      </c>
      <c r="K59" s="1">
        <v>43642</v>
      </c>
      <c r="L59">
        <v>1929</v>
      </c>
      <c r="M59">
        <v>-0.36</v>
      </c>
      <c r="N59" t="s">
        <v>77</v>
      </c>
      <c r="O59" s="2">
        <v>0.55000000000000004</v>
      </c>
      <c r="P59">
        <v>4.4990000000000002E-2</v>
      </c>
      <c r="Q59">
        <v>3.2289999999999999E-2</v>
      </c>
      <c r="R59">
        <v>10.220000000000001</v>
      </c>
      <c r="S59">
        <v>10.220000000000001</v>
      </c>
      <c r="T59" t="s">
        <v>78</v>
      </c>
      <c r="U59">
        <v>0</v>
      </c>
      <c r="V59" t="b">
        <v>0</v>
      </c>
    </row>
    <row r="60" spans="1:22" x14ac:dyDescent="0.25">
      <c r="A60">
        <v>3550082</v>
      </c>
      <c r="B60" t="s">
        <v>70</v>
      </c>
      <c r="C60">
        <v>0.25383702899999999</v>
      </c>
      <c r="D60">
        <v>0.56759685299999996</v>
      </c>
      <c r="E60">
        <v>74346.420599999998</v>
      </c>
      <c r="F60">
        <v>19400628.5236606</v>
      </c>
      <c r="G60">
        <v>20.100000000000001</v>
      </c>
      <c r="H60">
        <v>0.78808072498635895</v>
      </c>
      <c r="I60">
        <v>4.1186937542327202</v>
      </c>
      <c r="J60" s="1">
        <v>40480</v>
      </c>
      <c r="K60" s="1">
        <v>41785</v>
      </c>
      <c r="L60">
        <v>1929</v>
      </c>
      <c r="M60">
        <v>-0.36</v>
      </c>
      <c r="N60" t="s">
        <v>71</v>
      </c>
      <c r="O60" s="2">
        <v>4.1666666666666666E-3</v>
      </c>
      <c r="P60">
        <v>2.445E-2</v>
      </c>
      <c r="Q60">
        <v>2.444E-2</v>
      </c>
      <c r="R60">
        <v>15.03</v>
      </c>
      <c r="S60">
        <v>15.02</v>
      </c>
      <c r="T60" t="s">
        <v>72</v>
      </c>
      <c r="U60">
        <v>2</v>
      </c>
      <c r="V60" t="b">
        <v>1</v>
      </c>
    </row>
    <row r="61" spans="1:22" x14ac:dyDescent="0.25">
      <c r="A61">
        <v>2252399</v>
      </c>
      <c r="B61" t="s">
        <v>67</v>
      </c>
      <c r="C61">
        <v>0.34558507399999999</v>
      </c>
      <c r="D61">
        <v>0.772751717</v>
      </c>
      <c r="E61">
        <v>47415.658439999999</v>
      </c>
      <c r="F61">
        <v>62088213.582460403</v>
      </c>
      <c r="G61">
        <v>19.43</v>
      </c>
      <c r="H61">
        <v>0.39717999500000001</v>
      </c>
      <c r="I61">
        <v>1.35238756350941</v>
      </c>
      <c r="J61" s="1">
        <v>37153</v>
      </c>
      <c r="K61" s="1">
        <v>44103</v>
      </c>
      <c r="L61">
        <v>1929</v>
      </c>
      <c r="M61">
        <v>-0.36</v>
      </c>
      <c r="N61" t="s">
        <v>68</v>
      </c>
      <c r="O61" s="2">
        <v>6.9444444444444447E-4</v>
      </c>
      <c r="P61">
        <v>4.1770000000000002E-2</v>
      </c>
      <c r="Q61">
        <v>4.1759999999999999E-2</v>
      </c>
      <c r="R61">
        <v>16.39</v>
      </c>
      <c r="S61">
        <v>16.39</v>
      </c>
      <c r="T61" t="s">
        <v>69</v>
      </c>
      <c r="U61">
        <v>1</v>
      </c>
      <c r="V61" t="b">
        <v>1</v>
      </c>
    </row>
    <row r="62" spans="1:22" x14ac:dyDescent="0.25">
      <c r="A62">
        <v>3715300</v>
      </c>
      <c r="B62" t="s">
        <v>73</v>
      </c>
      <c r="C62">
        <v>9.6506147E-2</v>
      </c>
      <c r="D62">
        <v>0.21579430499999999</v>
      </c>
      <c r="E62">
        <v>36112.438979999999</v>
      </c>
      <c r="F62">
        <v>8091395.5578093501</v>
      </c>
      <c r="G62">
        <v>22.2</v>
      </c>
      <c r="H62">
        <v>0.922393774</v>
      </c>
      <c r="I62">
        <v>3.1558403095299399</v>
      </c>
      <c r="J62" s="1">
        <v>42087</v>
      </c>
      <c r="K62" s="1">
        <v>42237</v>
      </c>
      <c r="L62">
        <v>1916</v>
      </c>
      <c r="M62">
        <v>-0.36</v>
      </c>
      <c r="N62" t="s">
        <v>74</v>
      </c>
      <c r="O62" s="2">
        <v>0.47638888888888886</v>
      </c>
      <c r="P62">
        <v>3.0849999999999999E-2</v>
      </c>
      <c r="Q62">
        <v>1.328E-2</v>
      </c>
      <c r="R62">
        <v>11.55</v>
      </c>
      <c r="S62">
        <v>11.54</v>
      </c>
      <c r="T62" t="s">
        <v>75</v>
      </c>
      <c r="U62">
        <v>1</v>
      </c>
      <c r="V62" t="b">
        <v>0</v>
      </c>
    </row>
    <row r="63" spans="1:22" x14ac:dyDescent="0.25">
      <c r="A63">
        <v>2159504</v>
      </c>
      <c r="B63" t="s">
        <v>79</v>
      </c>
      <c r="C63">
        <v>1.0928359590000001</v>
      </c>
      <c r="D63">
        <v>2.443655492</v>
      </c>
      <c r="E63">
        <v>55593.266329999999</v>
      </c>
      <c r="F63">
        <v>31575563.060465101</v>
      </c>
      <c r="G63">
        <v>16.93</v>
      </c>
      <c r="H63">
        <v>0.93145892075961501</v>
      </c>
      <c r="I63">
        <v>3.9371198006457702</v>
      </c>
      <c r="J63" s="1">
        <v>36857</v>
      </c>
      <c r="K63" s="1">
        <v>44645</v>
      </c>
      <c r="L63">
        <v>1916</v>
      </c>
      <c r="M63">
        <v>-0.36</v>
      </c>
      <c r="N63" t="s">
        <v>80</v>
      </c>
      <c r="O63" s="2">
        <v>1.3888888888888889E-3</v>
      </c>
      <c r="P63">
        <v>3.8960000000000002E-2</v>
      </c>
      <c r="Q63">
        <v>3.8949999999999999E-2</v>
      </c>
      <c r="R63">
        <v>13.1</v>
      </c>
      <c r="S63">
        <v>13.1</v>
      </c>
      <c r="T63" t="s">
        <v>81</v>
      </c>
      <c r="U63">
        <v>2</v>
      </c>
      <c r="V63" t="b">
        <v>0</v>
      </c>
    </row>
    <row r="64" spans="1:22" x14ac:dyDescent="0.25">
      <c r="A64">
        <v>2252399</v>
      </c>
      <c r="B64" t="s">
        <v>67</v>
      </c>
      <c r="C64">
        <v>0.34558507399999999</v>
      </c>
      <c r="D64">
        <v>0.772751717</v>
      </c>
      <c r="E64">
        <v>90165.157689999993</v>
      </c>
      <c r="F64">
        <v>37836900.124159597</v>
      </c>
      <c r="G64">
        <v>19.43</v>
      </c>
      <c r="H64">
        <v>0.39717999500000001</v>
      </c>
      <c r="I64">
        <v>1.35238756350941</v>
      </c>
      <c r="J64" s="1">
        <v>37153</v>
      </c>
      <c r="K64" s="1">
        <v>44103</v>
      </c>
      <c r="L64">
        <v>1929</v>
      </c>
      <c r="M64">
        <v>-0.36</v>
      </c>
      <c r="N64" t="s">
        <v>68</v>
      </c>
      <c r="O64" s="2">
        <v>6.9444444444444447E-4</v>
      </c>
      <c r="P64">
        <v>4.1770000000000002E-2</v>
      </c>
      <c r="Q64">
        <v>4.1759999999999999E-2</v>
      </c>
      <c r="R64">
        <v>16.39</v>
      </c>
      <c r="S64">
        <v>16.39</v>
      </c>
      <c r="T64" t="s">
        <v>69</v>
      </c>
      <c r="U64">
        <v>1</v>
      </c>
      <c r="V64" t="b">
        <v>1</v>
      </c>
    </row>
    <row r="65" spans="1:22" x14ac:dyDescent="0.25">
      <c r="A65">
        <v>2252399</v>
      </c>
      <c r="B65" t="s">
        <v>67</v>
      </c>
      <c r="C65">
        <v>0.34558507399999999</v>
      </c>
      <c r="D65">
        <v>0.772751717</v>
      </c>
      <c r="E65">
        <v>46971.743719999999</v>
      </c>
      <c r="F65">
        <v>36829909.509999998</v>
      </c>
      <c r="G65">
        <v>19.43</v>
      </c>
      <c r="H65">
        <v>0.39717999500000001</v>
      </c>
      <c r="I65">
        <v>1.35238756350941</v>
      </c>
      <c r="J65" s="1">
        <v>37153</v>
      </c>
      <c r="K65" s="1">
        <v>44103</v>
      </c>
      <c r="L65">
        <v>1929</v>
      </c>
      <c r="M65">
        <v>-0.36</v>
      </c>
      <c r="N65" t="s">
        <v>68</v>
      </c>
      <c r="O65" s="2">
        <v>6.9444444444444447E-4</v>
      </c>
      <c r="P65">
        <v>4.1770000000000002E-2</v>
      </c>
      <c r="Q65">
        <v>4.1759999999999999E-2</v>
      </c>
      <c r="R65">
        <v>16.39</v>
      </c>
      <c r="S65">
        <v>16.39</v>
      </c>
      <c r="T65" t="s">
        <v>69</v>
      </c>
      <c r="U65">
        <v>1</v>
      </c>
      <c r="V65" t="b">
        <v>1</v>
      </c>
    </row>
    <row r="66" spans="1:22" x14ac:dyDescent="0.25">
      <c r="A66">
        <v>3555155</v>
      </c>
      <c r="B66" t="s">
        <v>82</v>
      </c>
      <c r="C66">
        <v>4.6190745999999998E-2</v>
      </c>
      <c r="D66">
        <v>0.10328564799999999</v>
      </c>
      <c r="E66">
        <v>27869.007610000001</v>
      </c>
      <c r="F66">
        <v>73366126.274495095</v>
      </c>
      <c r="G66">
        <v>23.8</v>
      </c>
      <c r="H66">
        <v>1.0136002277651199</v>
      </c>
      <c r="I66">
        <v>1.5769621581722399</v>
      </c>
      <c r="J66" s="1">
        <v>40554</v>
      </c>
      <c r="K66" s="1">
        <v>40615</v>
      </c>
      <c r="L66">
        <v>1918</v>
      </c>
      <c r="M66">
        <v>-0.3</v>
      </c>
      <c r="N66" t="s">
        <v>83</v>
      </c>
      <c r="O66" s="2">
        <v>0.92361111111111116</v>
      </c>
      <c r="P66">
        <v>4.2840000000000003E-2</v>
      </c>
      <c r="Q66">
        <v>2.147E-2</v>
      </c>
      <c r="R66">
        <v>4.46</v>
      </c>
      <c r="S66">
        <v>4.45</v>
      </c>
      <c r="T66" t="s">
        <v>84</v>
      </c>
      <c r="U66">
        <v>0</v>
      </c>
      <c r="V66" t="b">
        <v>0</v>
      </c>
    </row>
    <row r="67" spans="1:22" x14ac:dyDescent="0.25">
      <c r="A67">
        <v>3263448</v>
      </c>
      <c r="B67" t="s">
        <v>85</v>
      </c>
      <c r="C67">
        <v>8.8014651999999999E-2</v>
      </c>
      <c r="D67">
        <v>0.19680674500000001</v>
      </c>
      <c r="E67">
        <v>47552.626300000004</v>
      </c>
      <c r="F67">
        <v>15280533.943790199</v>
      </c>
      <c r="G67">
        <v>22.4</v>
      </c>
      <c r="H67">
        <v>0.42373131543827602</v>
      </c>
      <c r="I67">
        <v>1.0732089119999999</v>
      </c>
      <c r="J67" s="1">
        <v>38331</v>
      </c>
      <c r="K67" s="1">
        <v>43062</v>
      </c>
      <c r="L67">
        <v>1918</v>
      </c>
      <c r="M67">
        <v>-0.3</v>
      </c>
      <c r="N67" t="s">
        <v>86</v>
      </c>
      <c r="O67" s="2">
        <v>6.9444444444444447E-4</v>
      </c>
      <c r="P67">
        <v>4.1930000000000002E-2</v>
      </c>
      <c r="Q67">
        <v>4.1930000000000002E-2</v>
      </c>
      <c r="R67">
        <v>11.44</v>
      </c>
      <c r="S67">
        <v>11.43</v>
      </c>
      <c r="T67" t="s">
        <v>87</v>
      </c>
      <c r="U67">
        <v>1</v>
      </c>
      <c r="V67" t="b">
        <v>0</v>
      </c>
    </row>
    <row r="68" spans="1:22" x14ac:dyDescent="0.25">
      <c r="A68">
        <v>3263448</v>
      </c>
      <c r="B68" t="s">
        <v>85</v>
      </c>
      <c r="C68">
        <v>8.8014651999999999E-2</v>
      </c>
      <c r="D68">
        <v>0.19680674500000001</v>
      </c>
      <c r="E68">
        <v>50339.755530000002</v>
      </c>
      <c r="F68">
        <v>70367172.810426205</v>
      </c>
      <c r="G68">
        <v>22.4</v>
      </c>
      <c r="H68">
        <v>0.42373131543827602</v>
      </c>
      <c r="I68">
        <v>1.0732089119999999</v>
      </c>
      <c r="J68" s="1">
        <v>38331</v>
      </c>
      <c r="K68" s="1">
        <v>43062</v>
      </c>
      <c r="L68">
        <v>1918</v>
      </c>
      <c r="M68">
        <v>-0.3</v>
      </c>
      <c r="N68" t="s">
        <v>86</v>
      </c>
      <c r="O68" s="2">
        <v>6.9444444444444447E-4</v>
      </c>
      <c r="P68">
        <v>4.1930000000000002E-2</v>
      </c>
      <c r="Q68">
        <v>4.1930000000000002E-2</v>
      </c>
      <c r="R68">
        <v>11.44</v>
      </c>
      <c r="S68">
        <v>11.43</v>
      </c>
      <c r="T68" t="s">
        <v>87</v>
      </c>
      <c r="U68">
        <v>1</v>
      </c>
      <c r="V68" t="b">
        <v>0</v>
      </c>
    </row>
    <row r="69" spans="1:22" x14ac:dyDescent="0.25">
      <c r="A69">
        <v>3555155</v>
      </c>
      <c r="B69" t="s">
        <v>82</v>
      </c>
      <c r="C69">
        <v>4.6190745999999998E-2</v>
      </c>
      <c r="D69">
        <v>0.10328564799999999</v>
      </c>
      <c r="E69">
        <v>22222.299749999998</v>
      </c>
      <c r="F69">
        <v>61648093.327847697</v>
      </c>
      <c r="G69">
        <v>23.8</v>
      </c>
      <c r="H69">
        <v>1.0136002277651199</v>
      </c>
      <c r="I69">
        <v>1.5769621581722399</v>
      </c>
      <c r="J69" s="1">
        <v>40554</v>
      </c>
      <c r="K69" s="1">
        <v>40615</v>
      </c>
      <c r="L69">
        <v>1918</v>
      </c>
      <c r="M69">
        <v>-0.3</v>
      </c>
      <c r="N69" t="s">
        <v>83</v>
      </c>
      <c r="O69" s="2">
        <v>0.92361111111111116</v>
      </c>
      <c r="P69">
        <v>4.2840000000000003E-2</v>
      </c>
      <c r="Q69">
        <v>2.147E-2</v>
      </c>
      <c r="R69">
        <v>4.46</v>
      </c>
      <c r="S69">
        <v>4.45</v>
      </c>
      <c r="T69" t="s">
        <v>84</v>
      </c>
      <c r="U69">
        <v>0</v>
      </c>
      <c r="V69" t="b">
        <v>0</v>
      </c>
    </row>
    <row r="70" spans="1:22" x14ac:dyDescent="0.25">
      <c r="A70">
        <v>3263448</v>
      </c>
      <c r="B70" t="s">
        <v>85</v>
      </c>
      <c r="C70">
        <v>8.8014651999999999E-2</v>
      </c>
      <c r="D70">
        <v>0.19680674500000001</v>
      </c>
      <c r="E70">
        <v>31126.493890000002</v>
      </c>
      <c r="F70">
        <v>13921574.449999999</v>
      </c>
      <c r="G70">
        <v>22.4</v>
      </c>
      <c r="H70">
        <v>0.42373131543827602</v>
      </c>
      <c r="I70">
        <v>1.0732089119999999</v>
      </c>
      <c r="J70" s="1">
        <v>38331</v>
      </c>
      <c r="K70" s="1">
        <v>43062</v>
      </c>
      <c r="L70">
        <v>1918</v>
      </c>
      <c r="M70">
        <v>-0.3</v>
      </c>
      <c r="N70" t="s">
        <v>86</v>
      </c>
      <c r="O70" s="2">
        <v>6.9444444444444447E-4</v>
      </c>
      <c r="P70">
        <v>4.1930000000000002E-2</v>
      </c>
      <c r="Q70">
        <v>4.1930000000000002E-2</v>
      </c>
      <c r="R70">
        <v>11.44</v>
      </c>
      <c r="S70">
        <v>11.43</v>
      </c>
      <c r="T70" t="s">
        <v>87</v>
      </c>
      <c r="U70">
        <v>1</v>
      </c>
      <c r="V70" t="b">
        <v>0</v>
      </c>
    </row>
    <row r="71" spans="1:22" x14ac:dyDescent="0.25">
      <c r="A71">
        <v>2516454</v>
      </c>
      <c r="B71" t="s">
        <v>88</v>
      </c>
      <c r="C71">
        <v>0.50647145900000001</v>
      </c>
      <c r="D71">
        <v>1.1325046110000001</v>
      </c>
      <c r="E71">
        <v>67657.784289999996</v>
      </c>
      <c r="F71">
        <v>54349623.612464897</v>
      </c>
      <c r="G71">
        <v>18.600000000000001</v>
      </c>
      <c r="H71">
        <v>0.62920544037907999</v>
      </c>
      <c r="I71">
        <v>4.70053707252384</v>
      </c>
      <c r="J71" s="1">
        <v>38442</v>
      </c>
      <c r="K71" s="1">
        <v>43424</v>
      </c>
      <c r="L71">
        <v>1918</v>
      </c>
      <c r="M71">
        <v>-0.3</v>
      </c>
      <c r="N71" t="s">
        <v>89</v>
      </c>
      <c r="O71" s="2">
        <v>6.9444444444444447E-4</v>
      </c>
      <c r="P71">
        <v>4.1540000000000001E-2</v>
      </c>
      <c r="Q71">
        <v>4.1540000000000001E-2</v>
      </c>
      <c r="R71">
        <v>27.51</v>
      </c>
      <c r="S71">
        <v>27.5</v>
      </c>
      <c r="T71" t="s">
        <v>90</v>
      </c>
      <c r="U71">
        <v>2</v>
      </c>
      <c r="V71" t="b">
        <v>1</v>
      </c>
    </row>
    <row r="72" spans="1:22" x14ac:dyDescent="0.25">
      <c r="A72">
        <v>3727181</v>
      </c>
      <c r="B72" t="s">
        <v>91</v>
      </c>
      <c r="C72">
        <v>6.9912523000000004E-2</v>
      </c>
      <c r="D72">
        <v>0.156329154</v>
      </c>
      <c r="E72">
        <v>48632.598290000002</v>
      </c>
      <c r="F72">
        <v>66293909.020971097</v>
      </c>
      <c r="G72">
        <v>22.9</v>
      </c>
      <c r="H72">
        <v>0.65998078071990596</v>
      </c>
      <c r="I72">
        <v>1.6713724613804399</v>
      </c>
      <c r="J72" s="1">
        <v>42258</v>
      </c>
      <c r="K72" s="1">
        <v>42285</v>
      </c>
      <c r="L72">
        <v>1918</v>
      </c>
      <c r="M72">
        <v>-0.3</v>
      </c>
      <c r="N72" t="s">
        <v>92</v>
      </c>
      <c r="O72" s="2">
        <v>0.95347222222222228</v>
      </c>
      <c r="P72">
        <v>4.9320000000000003E-2</v>
      </c>
      <c r="Q72">
        <v>9.9299999999999996E-3</v>
      </c>
      <c r="R72">
        <v>18.25</v>
      </c>
      <c r="S72">
        <v>18.25</v>
      </c>
      <c r="T72" t="s">
        <v>93</v>
      </c>
      <c r="U72">
        <v>0</v>
      </c>
      <c r="V72" t="b">
        <v>0</v>
      </c>
    </row>
    <row r="73" spans="1:22" x14ac:dyDescent="0.25">
      <c r="A73">
        <v>3727181</v>
      </c>
      <c r="B73" t="s">
        <v>91</v>
      </c>
      <c r="C73">
        <v>6.9912523000000004E-2</v>
      </c>
      <c r="D73">
        <v>0.156329154</v>
      </c>
      <c r="E73">
        <v>40595.140829999997</v>
      </c>
      <c r="F73">
        <v>74111367.481703594</v>
      </c>
      <c r="G73">
        <v>22.9</v>
      </c>
      <c r="H73">
        <v>0.65998078071990596</v>
      </c>
      <c r="I73">
        <v>1.6713724613804399</v>
      </c>
      <c r="J73" s="1">
        <v>42258</v>
      </c>
      <c r="K73" s="1">
        <v>42285</v>
      </c>
      <c r="L73">
        <v>1918</v>
      </c>
      <c r="M73">
        <v>-0.3</v>
      </c>
      <c r="N73" t="s">
        <v>92</v>
      </c>
      <c r="O73" s="2">
        <v>0.95347222222222228</v>
      </c>
      <c r="P73">
        <v>4.9320000000000003E-2</v>
      </c>
      <c r="Q73">
        <v>9.9299999999999996E-3</v>
      </c>
      <c r="R73">
        <v>18.25</v>
      </c>
      <c r="S73">
        <v>18.25</v>
      </c>
      <c r="T73" t="s">
        <v>93</v>
      </c>
      <c r="U73">
        <v>0</v>
      </c>
      <c r="V73" t="b">
        <v>0</v>
      </c>
    </row>
    <row r="74" spans="1:22" x14ac:dyDescent="0.25">
      <c r="A74">
        <v>3263448</v>
      </c>
      <c r="B74" t="s">
        <v>85</v>
      </c>
      <c r="C74">
        <v>8.8014651999999999E-2</v>
      </c>
      <c r="D74">
        <v>0.19680674500000001</v>
      </c>
      <c r="E74">
        <v>57761.768609999999</v>
      </c>
      <c r="F74">
        <v>25559392.027574901</v>
      </c>
      <c r="G74">
        <v>22.4</v>
      </c>
      <c r="H74">
        <v>0.42373131543827602</v>
      </c>
      <c r="I74">
        <v>1.0732089119999999</v>
      </c>
      <c r="J74" s="1">
        <v>38331</v>
      </c>
      <c r="K74" s="1">
        <v>43062</v>
      </c>
      <c r="L74">
        <v>1918</v>
      </c>
      <c r="M74">
        <v>-0.3</v>
      </c>
      <c r="N74" t="s">
        <v>86</v>
      </c>
      <c r="O74" s="2">
        <v>6.9444444444444447E-4</v>
      </c>
      <c r="P74">
        <v>4.1930000000000002E-2</v>
      </c>
      <c r="Q74">
        <v>4.1930000000000002E-2</v>
      </c>
      <c r="R74">
        <v>11.44</v>
      </c>
      <c r="S74">
        <v>11.43</v>
      </c>
      <c r="T74" t="s">
        <v>87</v>
      </c>
      <c r="U74">
        <v>1</v>
      </c>
      <c r="V74" t="b">
        <v>0</v>
      </c>
    </row>
    <row r="75" spans="1:22" x14ac:dyDescent="0.25">
      <c r="A75">
        <v>3555155</v>
      </c>
      <c r="B75" t="s">
        <v>82</v>
      </c>
      <c r="C75">
        <v>4.6190745999999998E-2</v>
      </c>
      <c r="D75">
        <v>0.10328564799999999</v>
      </c>
      <c r="E75">
        <v>8197.9472569999998</v>
      </c>
      <c r="F75">
        <v>43173008.634776101</v>
      </c>
      <c r="G75">
        <v>23.8</v>
      </c>
      <c r="H75">
        <v>1.0136002277651199</v>
      </c>
      <c r="I75">
        <v>1.5769621581722399</v>
      </c>
      <c r="J75" s="1">
        <v>40554</v>
      </c>
      <c r="K75" s="1">
        <v>40615</v>
      </c>
      <c r="L75">
        <v>1918</v>
      </c>
      <c r="M75">
        <v>-0.3</v>
      </c>
      <c r="N75" t="s">
        <v>83</v>
      </c>
      <c r="O75" s="2">
        <v>0.92361111111111116</v>
      </c>
      <c r="P75">
        <v>4.2840000000000003E-2</v>
      </c>
      <c r="Q75">
        <v>2.147E-2</v>
      </c>
      <c r="R75">
        <v>4.46</v>
      </c>
      <c r="S75">
        <v>4.45</v>
      </c>
      <c r="T75" t="s">
        <v>84</v>
      </c>
      <c r="U75">
        <v>0</v>
      </c>
      <c r="V75" t="b">
        <v>0</v>
      </c>
    </row>
    <row r="76" spans="1:22" x14ac:dyDescent="0.25">
      <c r="A76">
        <v>3555155</v>
      </c>
      <c r="B76" t="s">
        <v>82</v>
      </c>
      <c r="C76">
        <v>4.6190745999999998E-2</v>
      </c>
      <c r="D76">
        <v>0.10328564799999999</v>
      </c>
      <c r="E76">
        <v>35248.025549999998</v>
      </c>
      <c r="F76">
        <v>35292903.283460699</v>
      </c>
      <c r="G76">
        <v>23.8</v>
      </c>
      <c r="H76">
        <v>1.0136002277651199</v>
      </c>
      <c r="I76">
        <v>1.5769621581722399</v>
      </c>
      <c r="J76" s="1">
        <v>40554</v>
      </c>
      <c r="K76" s="1">
        <v>40615</v>
      </c>
      <c r="L76">
        <v>1918</v>
      </c>
      <c r="M76">
        <v>-0.3</v>
      </c>
      <c r="N76" t="s">
        <v>83</v>
      </c>
      <c r="O76" s="2">
        <v>0.92361111111111116</v>
      </c>
      <c r="P76">
        <v>4.2840000000000003E-2</v>
      </c>
      <c r="Q76">
        <v>2.147E-2</v>
      </c>
      <c r="R76">
        <v>4.46</v>
      </c>
      <c r="S76">
        <v>4.45</v>
      </c>
      <c r="T76" t="s">
        <v>84</v>
      </c>
      <c r="U76">
        <v>0</v>
      </c>
      <c r="V76" t="b">
        <v>0</v>
      </c>
    </row>
    <row r="77" spans="1:22" x14ac:dyDescent="0.25">
      <c r="A77">
        <v>3263448</v>
      </c>
      <c r="B77" t="s">
        <v>85</v>
      </c>
      <c r="C77">
        <v>8.8014651999999999E-2</v>
      </c>
      <c r="D77">
        <v>0.19680674500000001</v>
      </c>
      <c r="E77">
        <v>98284.453030000004</v>
      </c>
      <c r="F77">
        <v>74063204.8663311</v>
      </c>
      <c r="G77">
        <v>22.4</v>
      </c>
      <c r="H77">
        <v>0.42373131543827602</v>
      </c>
      <c r="I77">
        <v>1.0732089119999999</v>
      </c>
      <c r="J77" s="1">
        <v>38331</v>
      </c>
      <c r="K77" s="1">
        <v>43062</v>
      </c>
      <c r="L77">
        <v>1918</v>
      </c>
      <c r="M77">
        <v>-0.3</v>
      </c>
      <c r="N77" t="s">
        <v>86</v>
      </c>
      <c r="O77" s="2">
        <v>6.9444444444444447E-4</v>
      </c>
      <c r="P77">
        <v>4.1930000000000002E-2</v>
      </c>
      <c r="Q77">
        <v>4.1930000000000002E-2</v>
      </c>
      <c r="R77">
        <v>11.44</v>
      </c>
      <c r="S77">
        <v>11.43</v>
      </c>
      <c r="T77" t="s">
        <v>87</v>
      </c>
      <c r="U77">
        <v>1</v>
      </c>
      <c r="V77" t="b">
        <v>0</v>
      </c>
    </row>
    <row r="78" spans="1:22" x14ac:dyDescent="0.25">
      <c r="A78">
        <v>3727181</v>
      </c>
      <c r="B78" t="s">
        <v>91</v>
      </c>
      <c r="C78">
        <v>6.9912523000000004E-2</v>
      </c>
      <c r="D78">
        <v>0.156329154</v>
      </c>
      <c r="E78">
        <v>41483.26107</v>
      </c>
      <c r="F78">
        <v>42046530.315766603</v>
      </c>
      <c r="G78">
        <v>22.9</v>
      </c>
      <c r="H78">
        <v>0.65998078071990596</v>
      </c>
      <c r="I78">
        <v>1.6713724613804399</v>
      </c>
      <c r="J78" s="1">
        <v>42258</v>
      </c>
      <c r="K78" s="1">
        <v>42285</v>
      </c>
      <c r="L78">
        <v>1918</v>
      </c>
      <c r="M78">
        <v>-0.3</v>
      </c>
      <c r="N78" t="s">
        <v>92</v>
      </c>
      <c r="O78" s="2">
        <v>0.95347222222222228</v>
      </c>
      <c r="P78">
        <v>4.9320000000000003E-2</v>
      </c>
      <c r="Q78">
        <v>9.9299999999999996E-3</v>
      </c>
      <c r="R78">
        <v>18.25</v>
      </c>
      <c r="S78">
        <v>18.25</v>
      </c>
      <c r="T78" t="s">
        <v>93</v>
      </c>
      <c r="U78">
        <v>0</v>
      </c>
      <c r="V78" t="b">
        <v>0</v>
      </c>
    </row>
    <row r="79" spans="1:22" x14ac:dyDescent="0.25">
      <c r="A79">
        <v>3555155</v>
      </c>
      <c r="B79" t="s">
        <v>82</v>
      </c>
      <c r="C79">
        <v>4.6190745999999998E-2</v>
      </c>
      <c r="D79">
        <v>0.10328564799999999</v>
      </c>
      <c r="E79">
        <v>16433.636500000001</v>
      </c>
      <c r="F79">
        <v>9096707.4260874297</v>
      </c>
      <c r="G79">
        <v>23.8</v>
      </c>
      <c r="H79">
        <v>1.0136002277651199</v>
      </c>
      <c r="I79">
        <v>1.5769621581722399</v>
      </c>
      <c r="J79" s="1">
        <v>40554</v>
      </c>
      <c r="K79" s="1">
        <v>40615</v>
      </c>
      <c r="L79">
        <v>1918</v>
      </c>
      <c r="M79">
        <v>-0.3</v>
      </c>
      <c r="N79" t="s">
        <v>83</v>
      </c>
      <c r="O79" s="2">
        <v>0.92361111111111116</v>
      </c>
      <c r="P79">
        <v>4.2840000000000003E-2</v>
      </c>
      <c r="Q79">
        <v>2.147E-2</v>
      </c>
      <c r="R79">
        <v>4.46</v>
      </c>
      <c r="S79">
        <v>4.45</v>
      </c>
      <c r="T79" t="s">
        <v>84</v>
      </c>
      <c r="U79">
        <v>0</v>
      </c>
      <c r="V79" t="b">
        <v>0</v>
      </c>
    </row>
    <row r="80" spans="1:22" x14ac:dyDescent="0.25">
      <c r="A80">
        <v>3263448</v>
      </c>
      <c r="B80" t="s">
        <v>85</v>
      </c>
      <c r="C80">
        <v>8.8014651999999999E-2</v>
      </c>
      <c r="D80">
        <v>0.19680674500000001</v>
      </c>
      <c r="E80">
        <v>95857.274999999994</v>
      </c>
      <c r="F80">
        <v>71571889.599999994</v>
      </c>
      <c r="G80">
        <v>22.4</v>
      </c>
      <c r="H80">
        <v>0.42373131543827602</v>
      </c>
      <c r="I80">
        <v>1.0732089119999999</v>
      </c>
      <c r="J80" s="1">
        <v>38331</v>
      </c>
      <c r="K80" s="1">
        <v>43062</v>
      </c>
      <c r="L80">
        <v>1918</v>
      </c>
      <c r="M80">
        <v>-0.3</v>
      </c>
      <c r="N80" t="s">
        <v>86</v>
      </c>
      <c r="O80" s="2">
        <v>6.9444444444444447E-4</v>
      </c>
      <c r="P80">
        <v>4.1930000000000002E-2</v>
      </c>
      <c r="Q80">
        <v>4.1930000000000002E-2</v>
      </c>
      <c r="R80">
        <v>11.44</v>
      </c>
      <c r="S80">
        <v>11.43</v>
      </c>
      <c r="T80" t="s">
        <v>87</v>
      </c>
      <c r="U80">
        <v>1</v>
      </c>
      <c r="V80" t="b">
        <v>0</v>
      </c>
    </row>
    <row r="81" spans="1:22" x14ac:dyDescent="0.25">
      <c r="A81">
        <v>3555155</v>
      </c>
      <c r="B81" t="s">
        <v>82</v>
      </c>
      <c r="C81">
        <v>4.6190745999999998E-2</v>
      </c>
      <c r="D81">
        <v>0.10328564799999999</v>
      </c>
      <c r="E81">
        <v>24463.417300000001</v>
      </c>
      <c r="F81">
        <v>69889512.915109307</v>
      </c>
      <c r="G81">
        <v>23.8</v>
      </c>
      <c r="H81">
        <v>1.0136002277651199</v>
      </c>
      <c r="I81">
        <v>1.5769621581722399</v>
      </c>
      <c r="J81" s="1">
        <v>40554</v>
      </c>
      <c r="K81" s="1">
        <v>40615</v>
      </c>
      <c r="L81">
        <v>1918</v>
      </c>
      <c r="M81">
        <v>-0.3</v>
      </c>
      <c r="N81" t="s">
        <v>83</v>
      </c>
      <c r="O81" s="2">
        <v>0.92361111111111116</v>
      </c>
      <c r="P81">
        <v>4.2840000000000003E-2</v>
      </c>
      <c r="Q81">
        <v>2.147E-2</v>
      </c>
      <c r="R81">
        <v>4.46</v>
      </c>
      <c r="S81">
        <v>4.45</v>
      </c>
      <c r="T81" t="s">
        <v>84</v>
      </c>
      <c r="U81">
        <v>0</v>
      </c>
      <c r="V81" t="b">
        <v>0</v>
      </c>
    </row>
    <row r="82" spans="1:22" x14ac:dyDescent="0.25">
      <c r="A82">
        <v>3263448</v>
      </c>
      <c r="B82" t="s">
        <v>85</v>
      </c>
      <c r="C82">
        <v>8.8014651999999999E-2</v>
      </c>
      <c r="D82">
        <v>0.19680674500000001</v>
      </c>
      <c r="E82">
        <v>50560.431669999998</v>
      </c>
      <c r="F82">
        <v>71475204.620000005</v>
      </c>
      <c r="G82">
        <v>22.4</v>
      </c>
      <c r="H82">
        <v>0.42373131543827602</v>
      </c>
      <c r="I82">
        <v>1.0732089119999999</v>
      </c>
      <c r="J82" s="1">
        <v>38331</v>
      </c>
      <c r="K82" s="1">
        <v>43062</v>
      </c>
      <c r="L82">
        <v>1918</v>
      </c>
      <c r="M82">
        <v>-0.3</v>
      </c>
      <c r="N82" t="s">
        <v>86</v>
      </c>
      <c r="O82" s="2">
        <v>6.9444444444444447E-4</v>
      </c>
      <c r="P82">
        <v>4.1930000000000002E-2</v>
      </c>
      <c r="Q82">
        <v>4.1930000000000002E-2</v>
      </c>
      <c r="R82">
        <v>11.44</v>
      </c>
      <c r="S82">
        <v>11.43</v>
      </c>
      <c r="T82" t="s">
        <v>87</v>
      </c>
      <c r="U82">
        <v>1</v>
      </c>
      <c r="V82" t="b">
        <v>0</v>
      </c>
    </row>
    <row r="83" spans="1:22" x14ac:dyDescent="0.25">
      <c r="A83">
        <v>3263448</v>
      </c>
      <c r="B83" t="s">
        <v>85</v>
      </c>
      <c r="C83">
        <v>8.8014651999999999E-2</v>
      </c>
      <c r="D83">
        <v>0.19680674500000001</v>
      </c>
      <c r="E83">
        <v>49625.223420000002</v>
      </c>
      <c r="F83">
        <v>15787240.2402595</v>
      </c>
      <c r="G83">
        <v>22.4</v>
      </c>
      <c r="H83">
        <v>0.42373131543827602</v>
      </c>
      <c r="I83">
        <v>1.0732089119999999</v>
      </c>
      <c r="J83" s="1">
        <v>38331</v>
      </c>
      <c r="K83" s="1">
        <v>43062</v>
      </c>
      <c r="L83">
        <v>1918</v>
      </c>
      <c r="M83">
        <v>-0.3</v>
      </c>
      <c r="N83" t="s">
        <v>86</v>
      </c>
      <c r="O83" s="2">
        <v>6.9444444444444447E-4</v>
      </c>
      <c r="P83">
        <v>4.1930000000000002E-2</v>
      </c>
      <c r="Q83">
        <v>4.1930000000000002E-2</v>
      </c>
      <c r="R83">
        <v>11.44</v>
      </c>
      <c r="S83">
        <v>11.43</v>
      </c>
      <c r="T83" t="s">
        <v>87</v>
      </c>
      <c r="U83">
        <v>1</v>
      </c>
      <c r="V83" t="b">
        <v>0</v>
      </c>
    </row>
    <row r="84" spans="1:22" x14ac:dyDescent="0.25">
      <c r="A84">
        <v>3727181</v>
      </c>
      <c r="B84" t="s">
        <v>91</v>
      </c>
      <c r="C84">
        <v>6.9912523000000004E-2</v>
      </c>
      <c r="D84">
        <v>0.156329154</v>
      </c>
      <c r="E84">
        <v>72126.013070000001</v>
      </c>
      <c r="F84">
        <v>19566772.651112098</v>
      </c>
      <c r="G84">
        <v>22.9</v>
      </c>
      <c r="H84">
        <v>0.65998078071990596</v>
      </c>
      <c r="I84">
        <v>1.6713724613804399</v>
      </c>
      <c r="J84" s="1">
        <v>42258</v>
      </c>
      <c r="K84" s="1">
        <v>42285</v>
      </c>
      <c r="L84">
        <v>1918</v>
      </c>
      <c r="M84">
        <v>-0.3</v>
      </c>
      <c r="N84" t="s">
        <v>92</v>
      </c>
      <c r="O84" s="2">
        <v>0.95347222222222228</v>
      </c>
      <c r="P84">
        <v>4.9320000000000003E-2</v>
      </c>
      <c r="Q84">
        <v>9.9299999999999996E-3</v>
      </c>
      <c r="R84">
        <v>18.25</v>
      </c>
      <c r="S84">
        <v>18.25</v>
      </c>
      <c r="T84" t="s">
        <v>93</v>
      </c>
      <c r="U84">
        <v>0</v>
      </c>
      <c r="V84" t="b">
        <v>0</v>
      </c>
    </row>
    <row r="85" spans="1:22" x14ac:dyDescent="0.25">
      <c r="A85">
        <v>3263448</v>
      </c>
      <c r="B85" t="s">
        <v>85</v>
      </c>
      <c r="C85">
        <v>8.8014651999999999E-2</v>
      </c>
      <c r="D85">
        <v>0.19680674500000001</v>
      </c>
      <c r="E85">
        <v>55757.525139999998</v>
      </c>
      <c r="F85">
        <v>24324550.666336901</v>
      </c>
      <c r="G85">
        <v>22.4</v>
      </c>
      <c r="H85">
        <v>0.42373131543827602</v>
      </c>
      <c r="I85">
        <v>1.0732089119999999</v>
      </c>
      <c r="J85" s="1">
        <v>38331</v>
      </c>
      <c r="K85" s="1">
        <v>43062</v>
      </c>
      <c r="L85">
        <v>1918</v>
      </c>
      <c r="M85">
        <v>-0.3</v>
      </c>
      <c r="N85" t="s">
        <v>86</v>
      </c>
      <c r="O85" s="2">
        <v>6.9444444444444447E-4</v>
      </c>
      <c r="P85">
        <v>4.1930000000000002E-2</v>
      </c>
      <c r="Q85">
        <v>4.1930000000000002E-2</v>
      </c>
      <c r="R85">
        <v>11.44</v>
      </c>
      <c r="S85">
        <v>11.43</v>
      </c>
      <c r="T85" t="s">
        <v>87</v>
      </c>
      <c r="U85">
        <v>1</v>
      </c>
      <c r="V85" t="b">
        <v>0</v>
      </c>
    </row>
    <row r="86" spans="1:22" x14ac:dyDescent="0.25">
      <c r="A86">
        <v>3555155</v>
      </c>
      <c r="B86" t="s">
        <v>82</v>
      </c>
      <c r="C86">
        <v>4.6190745999999998E-2</v>
      </c>
      <c r="D86">
        <v>0.10328564799999999</v>
      </c>
      <c r="E86">
        <v>46557.402739999998</v>
      </c>
      <c r="F86">
        <v>54865454.092462502</v>
      </c>
      <c r="G86">
        <v>23.8</v>
      </c>
      <c r="H86">
        <v>1.0136002277651199</v>
      </c>
      <c r="I86">
        <v>1.5769621581722399</v>
      </c>
      <c r="J86" s="1">
        <v>40554</v>
      </c>
      <c r="K86" s="1">
        <v>40615</v>
      </c>
      <c r="L86">
        <v>1918</v>
      </c>
      <c r="M86">
        <v>-0.3</v>
      </c>
      <c r="N86" t="s">
        <v>83</v>
      </c>
      <c r="O86" s="2">
        <v>0.92361111111111116</v>
      </c>
      <c r="P86">
        <v>4.2840000000000003E-2</v>
      </c>
      <c r="Q86">
        <v>2.147E-2</v>
      </c>
      <c r="R86">
        <v>4.46</v>
      </c>
      <c r="S86">
        <v>4.45</v>
      </c>
      <c r="T86" t="s">
        <v>84</v>
      </c>
      <c r="U86">
        <v>0</v>
      </c>
      <c r="V86" t="b">
        <v>0</v>
      </c>
    </row>
    <row r="87" spans="1:22" x14ac:dyDescent="0.25">
      <c r="A87">
        <v>3727181</v>
      </c>
      <c r="B87" t="s">
        <v>91</v>
      </c>
      <c r="C87">
        <v>6.9912523000000004E-2</v>
      </c>
      <c r="D87">
        <v>0.156329154</v>
      </c>
      <c r="E87">
        <v>92753.754520000002</v>
      </c>
      <c r="F87">
        <v>49308368.958148897</v>
      </c>
      <c r="G87">
        <v>22.9</v>
      </c>
      <c r="H87">
        <v>0.65998078071990596</v>
      </c>
      <c r="I87">
        <v>1.6713724613804399</v>
      </c>
      <c r="J87" s="1">
        <v>42258</v>
      </c>
      <c r="K87" s="1">
        <v>42285</v>
      </c>
      <c r="L87">
        <v>1918</v>
      </c>
      <c r="M87">
        <v>-0.3</v>
      </c>
      <c r="N87" t="s">
        <v>92</v>
      </c>
      <c r="O87" s="2">
        <v>0.95347222222222228</v>
      </c>
      <c r="P87">
        <v>4.9320000000000003E-2</v>
      </c>
      <c r="Q87">
        <v>9.9299999999999996E-3</v>
      </c>
      <c r="R87">
        <v>18.25</v>
      </c>
      <c r="S87">
        <v>18.25</v>
      </c>
      <c r="T87" t="s">
        <v>93</v>
      </c>
      <c r="U87">
        <v>0</v>
      </c>
      <c r="V87" t="b">
        <v>0</v>
      </c>
    </row>
    <row r="88" spans="1:22" x14ac:dyDescent="0.25">
      <c r="A88">
        <v>3263448</v>
      </c>
      <c r="B88" t="s">
        <v>85</v>
      </c>
      <c r="C88">
        <v>8.8014651999999999E-2</v>
      </c>
      <c r="D88">
        <v>0.19680674500000001</v>
      </c>
      <c r="E88">
        <v>58266.434050000003</v>
      </c>
      <c r="F88">
        <v>74172289.3891671</v>
      </c>
      <c r="G88">
        <v>22.4</v>
      </c>
      <c r="H88">
        <v>0.42373131543827602</v>
      </c>
      <c r="I88">
        <v>1.0732089119999999</v>
      </c>
      <c r="J88" s="1">
        <v>38331</v>
      </c>
      <c r="K88" s="1">
        <v>43062</v>
      </c>
      <c r="L88">
        <v>1918</v>
      </c>
      <c r="M88">
        <v>-0.3</v>
      </c>
      <c r="N88" t="s">
        <v>86</v>
      </c>
      <c r="O88" s="2">
        <v>6.9444444444444447E-4</v>
      </c>
      <c r="P88">
        <v>4.1930000000000002E-2</v>
      </c>
      <c r="Q88">
        <v>4.1930000000000002E-2</v>
      </c>
      <c r="R88">
        <v>11.44</v>
      </c>
      <c r="S88">
        <v>11.43</v>
      </c>
      <c r="T88" t="s">
        <v>87</v>
      </c>
      <c r="U88">
        <v>1</v>
      </c>
      <c r="V88" t="b">
        <v>0</v>
      </c>
    </row>
    <row r="89" spans="1:22" x14ac:dyDescent="0.25">
      <c r="A89">
        <v>3555155</v>
      </c>
      <c r="B89" t="s">
        <v>82</v>
      </c>
      <c r="C89">
        <v>4.6190745999999998E-2</v>
      </c>
      <c r="D89">
        <v>0.10328564799999999</v>
      </c>
      <c r="E89">
        <v>14695.168669999999</v>
      </c>
      <c r="F89">
        <v>52695649.605388999</v>
      </c>
      <c r="G89">
        <v>23.8</v>
      </c>
      <c r="H89">
        <v>1.0136002277651199</v>
      </c>
      <c r="I89">
        <v>1.5769621581722399</v>
      </c>
      <c r="J89" s="1">
        <v>40554</v>
      </c>
      <c r="K89" s="1">
        <v>40615</v>
      </c>
      <c r="L89">
        <v>1918</v>
      </c>
      <c r="M89">
        <v>-0.3</v>
      </c>
      <c r="N89" t="s">
        <v>83</v>
      </c>
      <c r="O89" s="2">
        <v>0.92361111111111116</v>
      </c>
      <c r="P89">
        <v>4.2840000000000003E-2</v>
      </c>
      <c r="Q89">
        <v>2.147E-2</v>
      </c>
      <c r="R89">
        <v>4.46</v>
      </c>
      <c r="S89">
        <v>4.45</v>
      </c>
      <c r="T89" t="s">
        <v>84</v>
      </c>
      <c r="U89">
        <v>0</v>
      </c>
      <c r="V89" t="b">
        <v>0</v>
      </c>
    </row>
    <row r="90" spans="1:22" x14ac:dyDescent="0.25">
      <c r="A90">
        <v>3727181</v>
      </c>
      <c r="B90" t="s">
        <v>91</v>
      </c>
      <c r="C90">
        <v>6.9912523000000004E-2</v>
      </c>
      <c r="D90">
        <v>0.156329154</v>
      </c>
      <c r="E90">
        <v>56899.294809999999</v>
      </c>
      <c r="F90">
        <v>8084157.2199900402</v>
      </c>
      <c r="G90">
        <v>22.9</v>
      </c>
      <c r="H90">
        <v>0.65998078071990596</v>
      </c>
      <c r="I90">
        <v>1.6713724613804399</v>
      </c>
      <c r="J90" s="1">
        <v>42258</v>
      </c>
      <c r="K90" s="1">
        <v>42285</v>
      </c>
      <c r="L90">
        <v>1918</v>
      </c>
      <c r="M90">
        <v>-0.3</v>
      </c>
      <c r="N90" t="s">
        <v>92</v>
      </c>
      <c r="O90" s="2">
        <v>0.95347222222222228</v>
      </c>
      <c r="P90">
        <v>4.9320000000000003E-2</v>
      </c>
      <c r="Q90">
        <v>9.9299999999999996E-3</v>
      </c>
      <c r="R90">
        <v>18.25</v>
      </c>
      <c r="S90">
        <v>18.25</v>
      </c>
      <c r="T90" t="s">
        <v>93</v>
      </c>
      <c r="U90">
        <v>0</v>
      </c>
      <c r="V90" t="b">
        <v>0</v>
      </c>
    </row>
    <row r="91" spans="1:22" x14ac:dyDescent="0.25">
      <c r="A91">
        <v>3263448</v>
      </c>
      <c r="B91" t="s">
        <v>85</v>
      </c>
      <c r="C91">
        <v>8.8014651999999999E-2</v>
      </c>
      <c r="D91">
        <v>0.19680674500000001</v>
      </c>
      <c r="E91">
        <v>30996.152910000001</v>
      </c>
      <c r="F91">
        <v>14719576.623036301</v>
      </c>
      <c r="G91">
        <v>22.4</v>
      </c>
      <c r="H91">
        <v>0.42373131543827602</v>
      </c>
      <c r="I91">
        <v>1.0732089119999999</v>
      </c>
      <c r="J91" s="1">
        <v>38331</v>
      </c>
      <c r="K91" s="1">
        <v>43062</v>
      </c>
      <c r="L91">
        <v>1918</v>
      </c>
      <c r="M91">
        <v>-0.3</v>
      </c>
      <c r="N91" t="s">
        <v>86</v>
      </c>
      <c r="O91" s="2">
        <v>6.9444444444444447E-4</v>
      </c>
      <c r="P91">
        <v>4.1930000000000002E-2</v>
      </c>
      <c r="Q91">
        <v>4.1930000000000002E-2</v>
      </c>
      <c r="R91">
        <v>11.44</v>
      </c>
      <c r="S91">
        <v>11.43</v>
      </c>
      <c r="T91" t="s">
        <v>87</v>
      </c>
      <c r="U91">
        <v>1</v>
      </c>
      <c r="V91" t="b">
        <v>0</v>
      </c>
    </row>
    <row r="92" spans="1:22" x14ac:dyDescent="0.25">
      <c r="A92">
        <v>2458732</v>
      </c>
      <c r="B92" t="s">
        <v>94</v>
      </c>
      <c r="C92">
        <v>0.67383718999999997</v>
      </c>
      <c r="D92">
        <v>1.5067457630000001</v>
      </c>
      <c r="E92">
        <v>57772.18331</v>
      </c>
      <c r="F92">
        <v>46397921.992149398</v>
      </c>
      <c r="G92">
        <v>17.98</v>
      </c>
      <c r="H92">
        <v>0.98784970648969905</v>
      </c>
      <c r="I92">
        <v>3.9866454033153298</v>
      </c>
      <c r="J92" s="1">
        <v>40724</v>
      </c>
      <c r="K92" s="1">
        <v>43889</v>
      </c>
      <c r="L92">
        <v>1918</v>
      </c>
      <c r="M92">
        <v>-0.3</v>
      </c>
      <c r="N92" t="s">
        <v>95</v>
      </c>
      <c r="O92" s="2">
        <v>2.7777777777777779E-3</v>
      </c>
      <c r="P92">
        <v>2.3400000000000001E-3</v>
      </c>
      <c r="Q92">
        <v>2.3400000000000001E-3</v>
      </c>
      <c r="R92">
        <v>12.99</v>
      </c>
      <c r="S92">
        <v>12.9</v>
      </c>
      <c r="T92" t="s">
        <v>96</v>
      </c>
      <c r="U92">
        <v>4</v>
      </c>
      <c r="V92" t="b">
        <v>0</v>
      </c>
    </row>
    <row r="93" spans="1:22" x14ac:dyDescent="0.25">
      <c r="A93">
        <v>3263448</v>
      </c>
      <c r="B93" t="s">
        <v>85</v>
      </c>
      <c r="C93">
        <v>8.8014651999999999E-2</v>
      </c>
      <c r="D93">
        <v>0.19680674500000001</v>
      </c>
      <c r="E93">
        <v>90419.433290000001</v>
      </c>
      <c r="F93">
        <v>64707071.531034097</v>
      </c>
      <c r="G93">
        <v>22.4</v>
      </c>
      <c r="H93">
        <v>0.42373131543827602</v>
      </c>
      <c r="I93">
        <v>1.0732089119999999</v>
      </c>
      <c r="J93" s="1">
        <v>38331</v>
      </c>
      <c r="K93" s="1">
        <v>43062</v>
      </c>
      <c r="L93">
        <v>1918</v>
      </c>
      <c r="M93">
        <v>-0.3</v>
      </c>
      <c r="N93" t="s">
        <v>86</v>
      </c>
      <c r="O93" s="2">
        <v>6.9444444444444447E-4</v>
      </c>
      <c r="P93">
        <v>4.1930000000000002E-2</v>
      </c>
      <c r="Q93">
        <v>4.1930000000000002E-2</v>
      </c>
      <c r="R93">
        <v>11.44</v>
      </c>
      <c r="S93">
        <v>11.43</v>
      </c>
      <c r="T93" t="s">
        <v>87</v>
      </c>
      <c r="U93">
        <v>1</v>
      </c>
      <c r="V93" t="b">
        <v>0</v>
      </c>
    </row>
    <row r="94" spans="1:22" x14ac:dyDescent="0.25">
      <c r="A94">
        <v>3727181</v>
      </c>
      <c r="B94" t="s">
        <v>91</v>
      </c>
      <c r="C94">
        <v>6.9912523000000004E-2</v>
      </c>
      <c r="D94">
        <v>0.156329154</v>
      </c>
      <c r="E94">
        <v>75356.085210000005</v>
      </c>
      <c r="F94">
        <v>22967293.550000001</v>
      </c>
      <c r="G94">
        <v>22.9</v>
      </c>
      <c r="H94">
        <v>0.65998078071990596</v>
      </c>
      <c r="I94">
        <v>1.6713724613804399</v>
      </c>
      <c r="J94" s="1">
        <v>42258</v>
      </c>
      <c r="K94" s="1">
        <v>42285</v>
      </c>
      <c r="L94">
        <v>1918</v>
      </c>
      <c r="M94">
        <v>-0.3</v>
      </c>
      <c r="N94" t="s">
        <v>92</v>
      </c>
      <c r="O94" s="2">
        <v>0.95347222222222228</v>
      </c>
      <c r="P94">
        <v>4.9320000000000003E-2</v>
      </c>
      <c r="Q94">
        <v>9.9299999999999996E-3</v>
      </c>
      <c r="R94">
        <v>18.25</v>
      </c>
      <c r="S94">
        <v>18.25</v>
      </c>
      <c r="T94" t="s">
        <v>93</v>
      </c>
      <c r="U94">
        <v>0</v>
      </c>
      <c r="V94" t="b">
        <v>0</v>
      </c>
    </row>
    <row r="95" spans="1:22" x14ac:dyDescent="0.25">
      <c r="A95">
        <v>3843136</v>
      </c>
      <c r="B95" t="s">
        <v>97</v>
      </c>
      <c r="C95">
        <v>4.2126460999999997E-2</v>
      </c>
      <c r="D95">
        <v>9.4197631000000004E-2</v>
      </c>
      <c r="E95">
        <v>98169.396980000005</v>
      </c>
      <c r="F95">
        <v>60975174.522740498</v>
      </c>
      <c r="G95">
        <v>24</v>
      </c>
      <c r="H95">
        <v>0.34264947666468798</v>
      </c>
      <c r="I95">
        <v>1.2338524564967901</v>
      </c>
      <c r="J95" s="1">
        <v>43644</v>
      </c>
      <c r="K95" s="1">
        <v>43656</v>
      </c>
      <c r="L95">
        <v>1919</v>
      </c>
      <c r="M95">
        <v>-0.28000000000000003</v>
      </c>
      <c r="N95" t="s">
        <v>98</v>
      </c>
      <c r="O95" s="2">
        <v>0.1</v>
      </c>
      <c r="P95">
        <v>3.7530000000000001E-2</v>
      </c>
      <c r="Q95">
        <v>3.4680000000000002E-2</v>
      </c>
      <c r="R95">
        <v>15.71</v>
      </c>
      <c r="S95">
        <v>15.71</v>
      </c>
      <c r="T95" t="s">
        <v>99</v>
      </c>
      <c r="U95">
        <v>0</v>
      </c>
      <c r="V95" t="b">
        <v>0</v>
      </c>
    </row>
    <row r="96" spans="1:22" x14ac:dyDescent="0.25">
      <c r="A96">
        <v>2310560</v>
      </c>
      <c r="B96" t="s">
        <v>100</v>
      </c>
      <c r="C96">
        <v>0.76657557399999998</v>
      </c>
      <c r="D96">
        <v>1.7141150919999999</v>
      </c>
      <c r="E96">
        <v>56188.908620000002</v>
      </c>
      <c r="F96">
        <v>37798189.745484598</v>
      </c>
      <c r="G96">
        <v>17.7</v>
      </c>
      <c r="H96">
        <v>0.52577458604601501</v>
      </c>
      <c r="I96">
        <v>1.57299526960425</v>
      </c>
      <c r="J96" s="1">
        <v>27316</v>
      </c>
      <c r="K96" s="1">
        <v>42998</v>
      </c>
      <c r="L96">
        <v>1902</v>
      </c>
      <c r="M96">
        <v>-0.28000000000000003</v>
      </c>
      <c r="N96" t="s">
        <v>101</v>
      </c>
      <c r="O96" s="2">
        <v>6.9444444444444447E-4</v>
      </c>
      <c r="P96">
        <v>4.6100000000000002E-2</v>
      </c>
      <c r="Q96">
        <v>4.6100000000000002E-2</v>
      </c>
      <c r="R96">
        <v>20.41</v>
      </c>
      <c r="S96">
        <v>20.399999999999999</v>
      </c>
      <c r="T96" t="s">
        <v>102</v>
      </c>
      <c r="U96">
        <v>2</v>
      </c>
      <c r="V96" t="b">
        <v>1</v>
      </c>
    </row>
    <row r="97" spans="1:22" x14ac:dyDescent="0.25">
      <c r="A97">
        <v>3843136</v>
      </c>
      <c r="B97" t="s">
        <v>97</v>
      </c>
      <c r="C97">
        <v>4.2126460999999997E-2</v>
      </c>
      <c r="D97">
        <v>9.4197631000000004E-2</v>
      </c>
      <c r="E97">
        <v>105838.6114483</v>
      </c>
      <c r="F97">
        <v>66724778.427538998</v>
      </c>
      <c r="G97">
        <v>24</v>
      </c>
      <c r="H97">
        <v>0.34264947666468798</v>
      </c>
      <c r="I97">
        <v>1.2338524564967901</v>
      </c>
      <c r="J97" s="1">
        <v>43644</v>
      </c>
      <c r="K97" s="1">
        <v>43656</v>
      </c>
      <c r="L97">
        <v>1919</v>
      </c>
      <c r="M97">
        <v>-0.28000000000000003</v>
      </c>
      <c r="N97" t="s">
        <v>98</v>
      </c>
      <c r="O97" s="2">
        <v>0.1</v>
      </c>
      <c r="P97">
        <v>3.7530000000000001E-2</v>
      </c>
      <c r="Q97">
        <v>3.4680000000000002E-2</v>
      </c>
      <c r="R97">
        <v>15.71</v>
      </c>
      <c r="S97">
        <v>15.71</v>
      </c>
      <c r="T97" t="s">
        <v>99</v>
      </c>
      <c r="U97">
        <v>0</v>
      </c>
      <c r="V97" t="b">
        <v>0</v>
      </c>
    </row>
    <row r="98" spans="1:22" x14ac:dyDescent="0.25">
      <c r="A98">
        <v>3153517</v>
      </c>
      <c r="B98" t="s">
        <v>103</v>
      </c>
      <c r="C98">
        <v>0.31956188699999999</v>
      </c>
      <c r="D98">
        <v>0.71456210200000003</v>
      </c>
      <c r="E98">
        <v>78236.427009999999</v>
      </c>
      <c r="F98">
        <v>61448416.523680098</v>
      </c>
      <c r="G98">
        <v>19.600000000000001</v>
      </c>
      <c r="H98">
        <v>0.58946177129592303</v>
      </c>
      <c r="I98">
        <v>4.7875614157772102</v>
      </c>
      <c r="J98" s="1">
        <v>37737</v>
      </c>
      <c r="K98" s="1">
        <v>41051</v>
      </c>
      <c r="L98">
        <v>1902</v>
      </c>
      <c r="M98">
        <v>-0.28000000000000003</v>
      </c>
      <c r="N98" t="s">
        <v>104</v>
      </c>
      <c r="O98" s="2">
        <v>1.3888888888888889E-3</v>
      </c>
      <c r="P98">
        <v>2.189E-2</v>
      </c>
      <c r="Q98">
        <v>2.1870000000000001E-2</v>
      </c>
      <c r="R98">
        <v>22.17</v>
      </c>
      <c r="S98">
        <v>22.16</v>
      </c>
      <c r="T98" t="s">
        <v>105</v>
      </c>
      <c r="U98">
        <v>2</v>
      </c>
      <c r="V98" t="b">
        <v>0</v>
      </c>
    </row>
    <row r="99" spans="1:22" x14ac:dyDescent="0.25">
      <c r="A99">
        <v>2310560</v>
      </c>
      <c r="B99" t="s">
        <v>100</v>
      </c>
      <c r="C99">
        <v>0.76657557399999998</v>
      </c>
      <c r="D99">
        <v>1.7141150919999999</v>
      </c>
      <c r="E99">
        <v>92680.566940000004</v>
      </c>
      <c r="F99">
        <v>30515349.5069266</v>
      </c>
      <c r="G99">
        <v>17.7</v>
      </c>
      <c r="H99">
        <v>0.52577458604601501</v>
      </c>
      <c r="I99">
        <v>1.57299526960425</v>
      </c>
      <c r="J99" s="1">
        <v>27316</v>
      </c>
      <c r="K99" s="1">
        <v>42998</v>
      </c>
      <c r="L99">
        <v>1902</v>
      </c>
      <c r="M99">
        <v>-0.28000000000000003</v>
      </c>
      <c r="N99" t="s">
        <v>101</v>
      </c>
      <c r="O99" s="2">
        <v>6.9444444444444447E-4</v>
      </c>
      <c r="P99">
        <v>4.6100000000000002E-2</v>
      </c>
      <c r="Q99">
        <v>4.6100000000000002E-2</v>
      </c>
      <c r="R99">
        <v>20.41</v>
      </c>
      <c r="S99">
        <v>20.399999999999999</v>
      </c>
      <c r="T99" t="s">
        <v>102</v>
      </c>
      <c r="U99">
        <v>2</v>
      </c>
      <c r="V99" t="b">
        <v>1</v>
      </c>
    </row>
    <row r="100" spans="1:22" x14ac:dyDescent="0.25">
      <c r="A100">
        <v>3843136</v>
      </c>
      <c r="B100" t="s">
        <v>97</v>
      </c>
      <c r="C100">
        <v>4.2126460999999997E-2</v>
      </c>
      <c r="D100">
        <v>9.4197631000000004E-2</v>
      </c>
      <c r="E100">
        <v>47206.055959999998</v>
      </c>
      <c r="F100">
        <v>13067512.068213301</v>
      </c>
      <c r="G100">
        <v>24</v>
      </c>
      <c r="H100">
        <v>0.34264947666468798</v>
      </c>
      <c r="I100">
        <v>1.2338524564967901</v>
      </c>
      <c r="J100" s="1">
        <v>43644</v>
      </c>
      <c r="K100" s="1">
        <v>43656</v>
      </c>
      <c r="L100">
        <v>1919</v>
      </c>
      <c r="M100">
        <v>-0.28000000000000003</v>
      </c>
      <c r="N100" t="s">
        <v>98</v>
      </c>
      <c r="O100" s="2">
        <v>0.1</v>
      </c>
      <c r="P100">
        <v>3.7530000000000001E-2</v>
      </c>
      <c r="Q100">
        <v>3.4680000000000002E-2</v>
      </c>
      <c r="R100">
        <v>15.71</v>
      </c>
      <c r="S100">
        <v>15.71</v>
      </c>
      <c r="T100" t="s">
        <v>99</v>
      </c>
      <c r="U100">
        <v>0</v>
      </c>
      <c r="V100" t="b">
        <v>0</v>
      </c>
    </row>
    <row r="101" spans="1:22" x14ac:dyDescent="0.25">
      <c r="A101">
        <v>3791252</v>
      </c>
      <c r="B101" t="s">
        <v>106</v>
      </c>
      <c r="C101">
        <v>3.1956189000000003E-2</v>
      </c>
      <c r="D101">
        <v>7.1456210000000006E-2</v>
      </c>
      <c r="E101">
        <v>42050.89213</v>
      </c>
      <c r="F101">
        <v>8775829.7339999992</v>
      </c>
      <c r="G101">
        <v>24.6</v>
      </c>
      <c r="H101">
        <v>0.86839684219491597</v>
      </c>
      <c r="I101">
        <v>1.2642191089999999</v>
      </c>
      <c r="J101" s="1">
        <v>43076</v>
      </c>
      <c r="K101" s="1">
        <v>43094</v>
      </c>
      <c r="L101">
        <v>1919</v>
      </c>
      <c r="M101">
        <v>-0.28000000000000003</v>
      </c>
      <c r="N101" t="s">
        <v>107</v>
      </c>
      <c r="O101" s="2">
        <v>0.99583333333333335</v>
      </c>
      <c r="P101">
        <v>4.904E-2</v>
      </c>
      <c r="Q101">
        <v>2.0000000000000001E-4</v>
      </c>
      <c r="R101">
        <v>11.29</v>
      </c>
      <c r="S101">
        <v>11.29</v>
      </c>
      <c r="T101" t="s">
        <v>108</v>
      </c>
      <c r="U101">
        <v>0</v>
      </c>
      <c r="V101" t="b">
        <v>0</v>
      </c>
    </row>
    <row r="102" spans="1:22" x14ac:dyDescent="0.25">
      <c r="A102">
        <v>3843136</v>
      </c>
      <c r="B102" t="s">
        <v>97</v>
      </c>
      <c r="C102">
        <v>4.2126460999999997E-2</v>
      </c>
      <c r="D102">
        <v>9.4197631000000004E-2</v>
      </c>
      <c r="E102">
        <v>43498.992050000001</v>
      </c>
      <c r="F102">
        <v>27573811.4211278</v>
      </c>
      <c r="G102">
        <v>24</v>
      </c>
      <c r="H102">
        <v>0.34264947666468798</v>
      </c>
      <c r="I102">
        <v>1.2338524564967901</v>
      </c>
      <c r="J102" s="1">
        <v>43644</v>
      </c>
      <c r="K102" s="1">
        <v>43656</v>
      </c>
      <c r="L102">
        <v>1919</v>
      </c>
      <c r="M102">
        <v>-0.28000000000000003</v>
      </c>
      <c r="N102" t="s">
        <v>98</v>
      </c>
      <c r="O102" s="2">
        <v>0.1</v>
      </c>
      <c r="P102">
        <v>3.7530000000000001E-2</v>
      </c>
      <c r="Q102">
        <v>3.4680000000000002E-2</v>
      </c>
      <c r="R102">
        <v>15.71</v>
      </c>
      <c r="S102">
        <v>15.71</v>
      </c>
      <c r="T102" t="s">
        <v>99</v>
      </c>
      <c r="U102">
        <v>0</v>
      </c>
      <c r="V102" t="b">
        <v>0</v>
      </c>
    </row>
    <row r="103" spans="1:22" x14ac:dyDescent="0.25">
      <c r="A103">
        <v>3791252</v>
      </c>
      <c r="B103" t="s">
        <v>106</v>
      </c>
      <c r="C103">
        <v>3.1956189000000003E-2</v>
      </c>
      <c r="D103">
        <v>7.1456210000000006E-2</v>
      </c>
      <c r="E103">
        <v>53225.293239999999</v>
      </c>
      <c r="F103">
        <v>25686067.165552702</v>
      </c>
      <c r="G103">
        <v>24.6</v>
      </c>
      <c r="H103">
        <v>0.86839684219491597</v>
      </c>
      <c r="I103">
        <v>1.2642191089999999</v>
      </c>
      <c r="J103" s="1">
        <v>43076</v>
      </c>
      <c r="K103" s="1">
        <v>43094</v>
      </c>
      <c r="L103">
        <v>1919</v>
      </c>
      <c r="M103">
        <v>-0.28000000000000003</v>
      </c>
      <c r="N103" t="s">
        <v>107</v>
      </c>
      <c r="O103" s="2">
        <v>0.99583333333333335</v>
      </c>
      <c r="P103">
        <v>4.904E-2</v>
      </c>
      <c r="Q103">
        <v>2.0000000000000001E-4</v>
      </c>
      <c r="R103">
        <v>11.29</v>
      </c>
      <c r="S103">
        <v>11.29</v>
      </c>
      <c r="T103" t="s">
        <v>108</v>
      </c>
      <c r="U103">
        <v>0</v>
      </c>
      <c r="V103" t="b">
        <v>0</v>
      </c>
    </row>
    <row r="104" spans="1:22" x14ac:dyDescent="0.25">
      <c r="A104">
        <v>3843136</v>
      </c>
      <c r="B104" t="s">
        <v>97</v>
      </c>
      <c r="C104">
        <v>4.2126460999999997E-2</v>
      </c>
      <c r="D104">
        <v>9.4197631000000004E-2</v>
      </c>
      <c r="E104">
        <v>95368.877380000005</v>
      </c>
      <c r="F104">
        <v>57667264.192292199</v>
      </c>
      <c r="G104">
        <v>24</v>
      </c>
      <c r="H104">
        <v>0.34264947666468798</v>
      </c>
      <c r="I104">
        <v>1.2338524564967901</v>
      </c>
      <c r="J104" s="1">
        <v>43644</v>
      </c>
      <c r="K104" s="1">
        <v>43656</v>
      </c>
      <c r="L104">
        <v>1919</v>
      </c>
      <c r="M104">
        <v>-0.28000000000000003</v>
      </c>
      <c r="N104" t="s">
        <v>98</v>
      </c>
      <c r="O104" s="2">
        <v>0.1</v>
      </c>
      <c r="P104">
        <v>3.7530000000000001E-2</v>
      </c>
      <c r="Q104">
        <v>3.4680000000000002E-2</v>
      </c>
      <c r="R104">
        <v>15.71</v>
      </c>
      <c r="S104">
        <v>15.71</v>
      </c>
      <c r="T104" t="s">
        <v>99</v>
      </c>
      <c r="U104">
        <v>0</v>
      </c>
      <c r="V104" t="b">
        <v>0</v>
      </c>
    </row>
    <row r="105" spans="1:22" x14ac:dyDescent="0.25">
      <c r="A105">
        <v>3843136</v>
      </c>
      <c r="B105" t="s">
        <v>97</v>
      </c>
      <c r="C105">
        <v>4.2126460999999997E-2</v>
      </c>
      <c r="D105">
        <v>9.4197631000000004E-2</v>
      </c>
      <c r="E105">
        <v>108641.191200197</v>
      </c>
      <c r="F105">
        <v>70040807.569030195</v>
      </c>
      <c r="G105">
        <v>24</v>
      </c>
      <c r="H105">
        <v>0.34264947666468798</v>
      </c>
      <c r="I105">
        <v>1.2338524564967901</v>
      </c>
      <c r="J105" s="1">
        <v>43644</v>
      </c>
      <c r="K105" s="1">
        <v>43656</v>
      </c>
      <c r="L105">
        <v>1919</v>
      </c>
      <c r="M105">
        <v>-0.28000000000000003</v>
      </c>
      <c r="N105" t="s">
        <v>98</v>
      </c>
      <c r="O105" s="2">
        <v>0.1</v>
      </c>
      <c r="P105">
        <v>3.7530000000000001E-2</v>
      </c>
      <c r="Q105">
        <v>3.4680000000000002E-2</v>
      </c>
      <c r="R105">
        <v>15.71</v>
      </c>
      <c r="S105">
        <v>15.71</v>
      </c>
      <c r="T105" t="s">
        <v>99</v>
      </c>
      <c r="U105">
        <v>0</v>
      </c>
      <c r="V105" t="b">
        <v>0</v>
      </c>
    </row>
    <row r="106" spans="1:22" x14ac:dyDescent="0.25">
      <c r="A106">
        <v>2310560</v>
      </c>
      <c r="B106" t="s">
        <v>100</v>
      </c>
      <c r="C106">
        <v>0.76657557399999998</v>
      </c>
      <c r="D106">
        <v>1.7141150919999999</v>
      </c>
      <c r="E106">
        <v>111445.139391466</v>
      </c>
      <c r="F106">
        <v>65864161.059875898</v>
      </c>
      <c r="G106">
        <v>17.7</v>
      </c>
      <c r="H106">
        <v>0.52577458604601501</v>
      </c>
      <c r="I106">
        <v>1.57299526960425</v>
      </c>
      <c r="J106" s="1">
        <v>27316</v>
      </c>
      <c r="K106" s="1">
        <v>42998</v>
      </c>
      <c r="L106">
        <v>1902</v>
      </c>
      <c r="M106">
        <v>-0.28000000000000003</v>
      </c>
      <c r="N106" t="s">
        <v>101</v>
      </c>
      <c r="O106" s="2">
        <v>6.9444444444444447E-4</v>
      </c>
      <c r="P106">
        <v>4.6100000000000002E-2</v>
      </c>
      <c r="Q106">
        <v>4.6100000000000002E-2</v>
      </c>
      <c r="R106">
        <v>20.41</v>
      </c>
      <c r="S106">
        <v>20.399999999999999</v>
      </c>
      <c r="T106" t="s">
        <v>102</v>
      </c>
      <c r="U106">
        <v>2</v>
      </c>
      <c r="V106" t="b">
        <v>1</v>
      </c>
    </row>
    <row r="107" spans="1:22" x14ac:dyDescent="0.25">
      <c r="A107">
        <v>3153517</v>
      </c>
      <c r="B107" t="s">
        <v>103</v>
      </c>
      <c r="C107">
        <v>0.31956188699999999</v>
      </c>
      <c r="D107">
        <v>0.71456210200000003</v>
      </c>
      <c r="E107">
        <v>107010.687454268</v>
      </c>
      <c r="F107">
        <v>37057958.3615053</v>
      </c>
      <c r="G107">
        <v>19.600000000000001</v>
      </c>
      <c r="H107">
        <v>0.58946177129592303</v>
      </c>
      <c r="I107">
        <v>4.7875614157772102</v>
      </c>
      <c r="J107" s="1">
        <v>37737</v>
      </c>
      <c r="K107" s="1">
        <v>41051</v>
      </c>
      <c r="L107">
        <v>1902</v>
      </c>
      <c r="M107">
        <v>-0.28000000000000003</v>
      </c>
      <c r="N107" t="s">
        <v>104</v>
      </c>
      <c r="O107" s="2">
        <v>1.3888888888888889E-3</v>
      </c>
      <c r="P107">
        <v>2.189E-2</v>
      </c>
      <c r="Q107">
        <v>2.1870000000000001E-2</v>
      </c>
      <c r="R107">
        <v>22.17</v>
      </c>
      <c r="S107">
        <v>22.16</v>
      </c>
      <c r="T107" t="s">
        <v>105</v>
      </c>
      <c r="U107">
        <v>2</v>
      </c>
      <c r="V107" t="b">
        <v>0</v>
      </c>
    </row>
    <row r="108" spans="1:22" x14ac:dyDescent="0.25">
      <c r="A108">
        <v>3843136</v>
      </c>
      <c r="B108" t="s">
        <v>97</v>
      </c>
      <c r="C108">
        <v>4.2126460999999997E-2</v>
      </c>
      <c r="D108">
        <v>9.4197631000000004E-2</v>
      </c>
      <c r="E108">
        <v>48556.583579999999</v>
      </c>
      <c r="F108">
        <v>10840148.977869101</v>
      </c>
      <c r="G108">
        <v>24</v>
      </c>
      <c r="H108">
        <v>0.34264947666468798</v>
      </c>
      <c r="I108">
        <v>1.2338524564967901</v>
      </c>
      <c r="J108" s="1">
        <v>43644</v>
      </c>
      <c r="K108" s="1">
        <v>43656</v>
      </c>
      <c r="L108">
        <v>1919</v>
      </c>
      <c r="M108">
        <v>-0.28000000000000003</v>
      </c>
      <c r="N108" t="s">
        <v>98</v>
      </c>
      <c r="O108" s="2">
        <v>0.1</v>
      </c>
      <c r="P108">
        <v>3.7530000000000001E-2</v>
      </c>
      <c r="Q108">
        <v>3.4680000000000002E-2</v>
      </c>
      <c r="R108">
        <v>15.71</v>
      </c>
      <c r="S108">
        <v>15.71</v>
      </c>
      <c r="T108" t="s">
        <v>99</v>
      </c>
      <c r="U108">
        <v>0</v>
      </c>
      <c r="V108" t="b">
        <v>0</v>
      </c>
    </row>
    <row r="109" spans="1:22" x14ac:dyDescent="0.25">
      <c r="A109">
        <v>2310560</v>
      </c>
      <c r="B109" t="s">
        <v>100</v>
      </c>
      <c r="C109">
        <v>0.76657557399999998</v>
      </c>
      <c r="D109">
        <v>1.7141150919999999</v>
      </c>
      <c r="E109">
        <v>74230.535449999996</v>
      </c>
      <c r="F109">
        <v>34915182.080639698</v>
      </c>
      <c r="G109">
        <v>17.7</v>
      </c>
      <c r="H109">
        <v>0.52577458604601501</v>
      </c>
      <c r="I109">
        <v>1.57299526960425</v>
      </c>
      <c r="J109" s="1">
        <v>27316</v>
      </c>
      <c r="K109" s="1">
        <v>42998</v>
      </c>
      <c r="L109">
        <v>1902</v>
      </c>
      <c r="M109">
        <v>-0.28000000000000003</v>
      </c>
      <c r="N109" t="s">
        <v>101</v>
      </c>
      <c r="O109" s="2">
        <v>6.9444444444444447E-4</v>
      </c>
      <c r="P109">
        <v>4.6100000000000002E-2</v>
      </c>
      <c r="Q109">
        <v>4.6100000000000002E-2</v>
      </c>
      <c r="R109">
        <v>20.41</v>
      </c>
      <c r="S109">
        <v>20.399999999999999</v>
      </c>
      <c r="T109" t="s">
        <v>102</v>
      </c>
      <c r="U109">
        <v>2</v>
      </c>
      <c r="V109" t="b">
        <v>1</v>
      </c>
    </row>
    <row r="110" spans="1:22" x14ac:dyDescent="0.25">
      <c r="A110">
        <v>3843136</v>
      </c>
      <c r="B110" t="s">
        <v>97</v>
      </c>
      <c r="C110">
        <v>4.2126460999999997E-2</v>
      </c>
      <c r="D110">
        <v>9.4197631000000004E-2</v>
      </c>
      <c r="E110">
        <v>93687.309439999997</v>
      </c>
      <c r="F110">
        <v>55771013.203437403</v>
      </c>
      <c r="G110">
        <v>24</v>
      </c>
      <c r="H110">
        <v>0.34264947666468798</v>
      </c>
      <c r="I110">
        <v>1.2338524564967901</v>
      </c>
      <c r="J110" s="1">
        <v>43644</v>
      </c>
      <c r="K110" s="1">
        <v>43656</v>
      </c>
      <c r="L110">
        <v>1919</v>
      </c>
      <c r="M110">
        <v>-0.28000000000000003</v>
      </c>
      <c r="N110" t="s">
        <v>98</v>
      </c>
      <c r="O110" s="2">
        <v>0.1</v>
      </c>
      <c r="P110">
        <v>3.7530000000000001E-2</v>
      </c>
      <c r="Q110">
        <v>3.4680000000000002E-2</v>
      </c>
      <c r="R110">
        <v>15.71</v>
      </c>
      <c r="S110">
        <v>15.71</v>
      </c>
      <c r="T110" t="s">
        <v>99</v>
      </c>
      <c r="U110">
        <v>0</v>
      </c>
      <c r="V110" t="b">
        <v>0</v>
      </c>
    </row>
    <row r="111" spans="1:22" x14ac:dyDescent="0.25">
      <c r="A111">
        <v>2310560</v>
      </c>
      <c r="B111" t="s">
        <v>100</v>
      </c>
      <c r="C111">
        <v>0.76657557399999998</v>
      </c>
      <c r="D111">
        <v>1.7141150919999999</v>
      </c>
      <c r="E111">
        <v>49735.485419999997</v>
      </c>
      <c r="F111">
        <v>62164827.289221399</v>
      </c>
      <c r="G111">
        <v>17.7</v>
      </c>
      <c r="H111">
        <v>0.52577458604601501</v>
      </c>
      <c r="I111">
        <v>1.57299526960425</v>
      </c>
      <c r="J111" s="1">
        <v>27316</v>
      </c>
      <c r="K111" s="1">
        <v>42998</v>
      </c>
      <c r="L111">
        <v>1902</v>
      </c>
      <c r="M111">
        <v>-0.28000000000000003</v>
      </c>
      <c r="N111" t="s">
        <v>101</v>
      </c>
      <c r="O111" s="2">
        <v>6.9444444444444447E-4</v>
      </c>
      <c r="P111">
        <v>4.6100000000000002E-2</v>
      </c>
      <c r="Q111">
        <v>4.6100000000000002E-2</v>
      </c>
      <c r="R111">
        <v>20.41</v>
      </c>
      <c r="S111">
        <v>20.399999999999999</v>
      </c>
      <c r="T111" t="s">
        <v>102</v>
      </c>
      <c r="U111">
        <v>2</v>
      </c>
      <c r="V111" t="b">
        <v>1</v>
      </c>
    </row>
    <row r="112" spans="1:22" x14ac:dyDescent="0.25">
      <c r="A112">
        <v>3760647</v>
      </c>
      <c r="B112" t="s">
        <v>109</v>
      </c>
      <c r="C112">
        <v>8.0270316999999994E-2</v>
      </c>
      <c r="D112">
        <v>0.17948988499999999</v>
      </c>
      <c r="E112">
        <v>63578.291250000002</v>
      </c>
      <c r="F112">
        <v>8751234.5419999994</v>
      </c>
      <c r="G112">
        <v>22.6</v>
      </c>
      <c r="H112">
        <v>0.74143081846070102</v>
      </c>
      <c r="I112">
        <v>3.2100808567107002</v>
      </c>
      <c r="J112" s="1">
        <v>42648</v>
      </c>
      <c r="K112" s="1">
        <v>42674</v>
      </c>
      <c r="L112">
        <v>1919</v>
      </c>
      <c r="M112">
        <v>-0.28000000000000003</v>
      </c>
      <c r="N112" t="s">
        <v>110</v>
      </c>
      <c r="O112" s="2">
        <v>0.98541666666666672</v>
      </c>
      <c r="P112">
        <v>2.631E-2</v>
      </c>
      <c r="Q112">
        <v>2.6259999999999999E-2</v>
      </c>
      <c r="R112">
        <v>16.010000000000002</v>
      </c>
      <c r="S112">
        <v>16</v>
      </c>
      <c r="T112" t="s">
        <v>111</v>
      </c>
      <c r="U112">
        <v>1</v>
      </c>
      <c r="V112" t="b">
        <v>0</v>
      </c>
    </row>
    <row r="113" spans="1:22" x14ac:dyDescent="0.25">
      <c r="A113">
        <v>3767927</v>
      </c>
      <c r="B113" t="s">
        <v>112</v>
      </c>
      <c r="C113">
        <v>7.6657557000000001E-2</v>
      </c>
      <c r="D113">
        <v>0.17141150899999999</v>
      </c>
      <c r="E113">
        <v>43554.857859999996</v>
      </c>
      <c r="F113">
        <v>23330161.746376</v>
      </c>
      <c r="G113">
        <v>22.7</v>
      </c>
      <c r="H113">
        <v>0.75015213800000002</v>
      </c>
      <c r="I113">
        <v>3.1846366801525701</v>
      </c>
      <c r="J113" s="1">
        <v>42761</v>
      </c>
      <c r="K113" s="1">
        <v>42768</v>
      </c>
      <c r="L113">
        <v>1933</v>
      </c>
      <c r="M113">
        <v>-0.28000000000000003</v>
      </c>
      <c r="N113" t="s">
        <v>113</v>
      </c>
      <c r="O113" s="2">
        <v>0.78611111111111109</v>
      </c>
      <c r="P113">
        <v>3.5970000000000002E-2</v>
      </c>
      <c r="Q113">
        <v>3.4380000000000001E-2</v>
      </c>
      <c r="R113">
        <v>16.21</v>
      </c>
      <c r="S113">
        <v>16.2</v>
      </c>
      <c r="T113" t="s">
        <v>114</v>
      </c>
      <c r="U113">
        <v>1</v>
      </c>
      <c r="V113" t="b">
        <v>0</v>
      </c>
    </row>
    <row r="114" spans="1:22" x14ac:dyDescent="0.25">
      <c r="A114">
        <v>3843136</v>
      </c>
      <c r="B114" t="s">
        <v>97</v>
      </c>
      <c r="C114">
        <v>4.2126460999999997E-2</v>
      </c>
      <c r="D114">
        <v>9.4197631000000004E-2</v>
      </c>
      <c r="E114">
        <v>110013.125372314</v>
      </c>
      <c r="F114">
        <v>71790350.499859393</v>
      </c>
      <c r="G114">
        <v>24</v>
      </c>
      <c r="H114">
        <v>0.34264947666468798</v>
      </c>
      <c r="I114">
        <v>1.2338524564967901</v>
      </c>
      <c r="J114" s="1">
        <v>43644</v>
      </c>
      <c r="K114" s="1">
        <v>43656</v>
      </c>
      <c r="L114">
        <v>1919</v>
      </c>
      <c r="M114">
        <v>-0.28000000000000003</v>
      </c>
      <c r="N114" t="s">
        <v>98</v>
      </c>
      <c r="O114" s="2">
        <v>0.1</v>
      </c>
      <c r="P114">
        <v>3.7530000000000001E-2</v>
      </c>
      <c r="Q114">
        <v>3.4680000000000002E-2</v>
      </c>
      <c r="R114">
        <v>15.71</v>
      </c>
      <c r="S114">
        <v>15.71</v>
      </c>
      <c r="T114" t="s">
        <v>99</v>
      </c>
      <c r="U114">
        <v>0</v>
      </c>
      <c r="V114" t="b">
        <v>0</v>
      </c>
    </row>
    <row r="115" spans="1:22" x14ac:dyDescent="0.25">
      <c r="A115">
        <v>2310560</v>
      </c>
      <c r="B115" t="s">
        <v>100</v>
      </c>
      <c r="C115">
        <v>0.76657557399999998</v>
      </c>
      <c r="D115">
        <v>1.7141150919999999</v>
      </c>
      <c r="E115">
        <v>77331.199030000003</v>
      </c>
      <c r="F115">
        <v>8727604.2274417505</v>
      </c>
      <c r="G115">
        <v>17.7</v>
      </c>
      <c r="H115">
        <v>0.52577458604601501</v>
      </c>
      <c r="I115">
        <v>1.57299526960425</v>
      </c>
      <c r="J115" s="1">
        <v>27316</v>
      </c>
      <c r="K115" s="1">
        <v>42998</v>
      </c>
      <c r="L115">
        <v>1902</v>
      </c>
      <c r="M115">
        <v>-0.28000000000000003</v>
      </c>
      <c r="N115" t="s">
        <v>101</v>
      </c>
      <c r="O115" s="2">
        <v>6.9444444444444447E-4</v>
      </c>
      <c r="P115">
        <v>4.6100000000000002E-2</v>
      </c>
      <c r="Q115">
        <v>4.6100000000000002E-2</v>
      </c>
      <c r="R115">
        <v>20.41</v>
      </c>
      <c r="S115">
        <v>20.399999999999999</v>
      </c>
      <c r="T115" t="s">
        <v>102</v>
      </c>
      <c r="U115">
        <v>2</v>
      </c>
      <c r="V115" t="b">
        <v>1</v>
      </c>
    </row>
    <row r="116" spans="1:22" x14ac:dyDescent="0.25">
      <c r="A116">
        <v>3791252</v>
      </c>
      <c r="B116" t="s">
        <v>106</v>
      </c>
      <c r="C116">
        <v>3.1956189000000003E-2</v>
      </c>
      <c r="D116">
        <v>7.1456210000000006E-2</v>
      </c>
      <c r="E116">
        <v>40759.900829999999</v>
      </c>
      <c r="F116">
        <v>11665414.439038601</v>
      </c>
      <c r="G116">
        <v>24.6</v>
      </c>
      <c r="H116">
        <v>0.86839684219491597</v>
      </c>
      <c r="I116">
        <v>1.2642191089999999</v>
      </c>
      <c r="J116" s="1">
        <v>43076</v>
      </c>
      <c r="K116" s="1">
        <v>43094</v>
      </c>
      <c r="L116">
        <v>1919</v>
      </c>
      <c r="M116">
        <v>-0.28000000000000003</v>
      </c>
      <c r="N116" t="s">
        <v>107</v>
      </c>
      <c r="O116" s="2">
        <v>0.99583333333333335</v>
      </c>
      <c r="P116">
        <v>4.904E-2</v>
      </c>
      <c r="Q116">
        <v>2.0000000000000001E-4</v>
      </c>
      <c r="R116">
        <v>11.29</v>
      </c>
      <c r="S116">
        <v>11.29</v>
      </c>
      <c r="T116" t="s">
        <v>108</v>
      </c>
      <c r="U116">
        <v>0</v>
      </c>
      <c r="V116" t="b">
        <v>0</v>
      </c>
    </row>
    <row r="117" spans="1:22" x14ac:dyDescent="0.25">
      <c r="A117">
        <v>3791252</v>
      </c>
      <c r="B117" t="s">
        <v>106</v>
      </c>
      <c r="C117">
        <v>3.1956189000000003E-2</v>
      </c>
      <c r="D117">
        <v>7.1456210000000006E-2</v>
      </c>
      <c r="E117">
        <v>44304.001680000001</v>
      </c>
      <c r="F117">
        <v>61004925.3952225</v>
      </c>
      <c r="G117">
        <v>24.6</v>
      </c>
      <c r="H117">
        <v>0.86839684219491597</v>
      </c>
      <c r="I117">
        <v>1.2642191089999999</v>
      </c>
      <c r="J117" s="1">
        <v>43076</v>
      </c>
      <c r="K117" s="1">
        <v>43094</v>
      </c>
      <c r="L117">
        <v>1919</v>
      </c>
      <c r="M117">
        <v>-0.28000000000000003</v>
      </c>
      <c r="N117" t="s">
        <v>107</v>
      </c>
      <c r="O117" s="2">
        <v>0.99583333333333335</v>
      </c>
      <c r="P117">
        <v>4.904E-2</v>
      </c>
      <c r="Q117">
        <v>2.0000000000000001E-4</v>
      </c>
      <c r="R117">
        <v>11.29</v>
      </c>
      <c r="S117">
        <v>11.29</v>
      </c>
      <c r="T117" t="s">
        <v>108</v>
      </c>
      <c r="U117">
        <v>0</v>
      </c>
      <c r="V117" t="b">
        <v>0</v>
      </c>
    </row>
    <row r="118" spans="1:22" x14ac:dyDescent="0.25">
      <c r="A118">
        <v>2310560</v>
      </c>
      <c r="B118" t="s">
        <v>100</v>
      </c>
      <c r="C118">
        <v>0.76657557399999998</v>
      </c>
      <c r="D118">
        <v>1.7141150919999999</v>
      </c>
      <c r="E118">
        <v>120765.2211</v>
      </c>
      <c r="F118">
        <v>70616968.910266697</v>
      </c>
      <c r="G118">
        <v>17.7</v>
      </c>
      <c r="H118">
        <v>0.52577458604601501</v>
      </c>
      <c r="I118">
        <v>1.57299526960425</v>
      </c>
      <c r="J118" s="1">
        <v>27316</v>
      </c>
      <c r="K118" s="1">
        <v>42998</v>
      </c>
      <c r="L118">
        <v>1902</v>
      </c>
      <c r="M118">
        <v>-0.28000000000000003</v>
      </c>
      <c r="N118" t="s">
        <v>101</v>
      </c>
      <c r="O118" s="2">
        <v>6.9444444444444447E-4</v>
      </c>
      <c r="P118">
        <v>4.6100000000000002E-2</v>
      </c>
      <c r="Q118">
        <v>4.6100000000000002E-2</v>
      </c>
      <c r="R118">
        <v>20.41</v>
      </c>
      <c r="S118">
        <v>20.399999999999999</v>
      </c>
      <c r="T118" t="s">
        <v>102</v>
      </c>
      <c r="U118">
        <v>2</v>
      </c>
      <c r="V118" t="b">
        <v>1</v>
      </c>
    </row>
    <row r="119" spans="1:22" x14ac:dyDescent="0.25">
      <c r="A119">
        <v>2310560</v>
      </c>
      <c r="B119" t="s">
        <v>100</v>
      </c>
      <c r="C119">
        <v>0.76657557399999998</v>
      </c>
      <c r="D119">
        <v>1.7141150919999999</v>
      </c>
      <c r="E119">
        <v>74073.701969999995</v>
      </c>
      <c r="F119">
        <v>69281990.729113907</v>
      </c>
      <c r="G119">
        <v>17.7</v>
      </c>
      <c r="H119">
        <v>0.52577458604601501</v>
      </c>
      <c r="I119">
        <v>1.57299526960425</v>
      </c>
      <c r="J119" s="1">
        <v>27316</v>
      </c>
      <c r="K119" s="1">
        <v>42998</v>
      </c>
      <c r="L119">
        <v>1902</v>
      </c>
      <c r="M119">
        <v>-0.28000000000000003</v>
      </c>
      <c r="N119" t="s">
        <v>101</v>
      </c>
      <c r="O119" s="2">
        <v>6.9444444444444447E-4</v>
      </c>
      <c r="P119">
        <v>4.6100000000000002E-2</v>
      </c>
      <c r="Q119">
        <v>4.6100000000000002E-2</v>
      </c>
      <c r="R119">
        <v>20.41</v>
      </c>
      <c r="S119">
        <v>20.399999999999999</v>
      </c>
      <c r="T119" t="s">
        <v>102</v>
      </c>
      <c r="U119">
        <v>2</v>
      </c>
      <c r="V119" t="b">
        <v>1</v>
      </c>
    </row>
    <row r="120" spans="1:22" x14ac:dyDescent="0.25">
      <c r="A120">
        <v>3760647</v>
      </c>
      <c r="B120" t="s">
        <v>109</v>
      </c>
      <c r="C120">
        <v>8.0270316999999994E-2</v>
      </c>
      <c r="D120">
        <v>0.17948988499999999</v>
      </c>
      <c r="E120">
        <v>106536.49775403801</v>
      </c>
      <c r="F120">
        <v>69188460.196017593</v>
      </c>
      <c r="G120">
        <v>22.6</v>
      </c>
      <c r="H120">
        <v>0.74143081846070102</v>
      </c>
      <c r="I120">
        <v>3.2100808567107002</v>
      </c>
      <c r="J120" s="1">
        <v>42648</v>
      </c>
      <c r="K120" s="1">
        <v>42674</v>
      </c>
      <c r="L120">
        <v>1919</v>
      </c>
      <c r="M120">
        <v>-0.28000000000000003</v>
      </c>
      <c r="N120" t="s">
        <v>110</v>
      </c>
      <c r="O120" s="2">
        <v>0.98541666666666672</v>
      </c>
      <c r="P120">
        <v>2.631E-2</v>
      </c>
      <c r="Q120">
        <v>2.6259999999999999E-2</v>
      </c>
      <c r="R120">
        <v>16.010000000000002</v>
      </c>
      <c r="S120">
        <v>16</v>
      </c>
      <c r="T120" t="s">
        <v>111</v>
      </c>
      <c r="U120">
        <v>1</v>
      </c>
      <c r="V120" t="b">
        <v>0</v>
      </c>
    </row>
    <row r="121" spans="1:22" x14ac:dyDescent="0.25">
      <c r="A121">
        <v>3843136</v>
      </c>
      <c r="B121" t="s">
        <v>97</v>
      </c>
      <c r="C121">
        <v>4.2126460999999997E-2</v>
      </c>
      <c r="D121">
        <v>9.4197631000000004E-2</v>
      </c>
      <c r="E121">
        <v>43365.349580000002</v>
      </c>
      <c r="F121">
        <v>28534094.315576099</v>
      </c>
      <c r="G121">
        <v>24</v>
      </c>
      <c r="H121">
        <v>0.34264947666468798</v>
      </c>
      <c r="I121">
        <v>1.2338524564967901</v>
      </c>
      <c r="J121" s="1">
        <v>43644</v>
      </c>
      <c r="K121" s="1">
        <v>43656</v>
      </c>
      <c r="L121">
        <v>1919</v>
      </c>
      <c r="M121">
        <v>-0.28000000000000003</v>
      </c>
      <c r="N121" t="s">
        <v>98</v>
      </c>
      <c r="O121" s="2">
        <v>0.1</v>
      </c>
      <c r="P121">
        <v>3.7530000000000001E-2</v>
      </c>
      <c r="Q121">
        <v>3.4680000000000002E-2</v>
      </c>
      <c r="R121">
        <v>15.71</v>
      </c>
      <c r="S121">
        <v>15.71</v>
      </c>
      <c r="T121" t="s">
        <v>99</v>
      </c>
      <c r="U121">
        <v>0</v>
      </c>
      <c r="V121" t="b">
        <v>0</v>
      </c>
    </row>
    <row r="122" spans="1:22" x14ac:dyDescent="0.25">
      <c r="A122">
        <v>2450142</v>
      </c>
      <c r="B122" t="s">
        <v>115</v>
      </c>
      <c r="C122">
        <v>0.291443905</v>
      </c>
      <c r="D122">
        <v>0.65168838200000001</v>
      </c>
      <c r="E122">
        <v>31683.261200000001</v>
      </c>
      <c r="F122">
        <v>11608029.4590558</v>
      </c>
      <c r="G122">
        <v>19.8</v>
      </c>
      <c r="H122">
        <v>0.91572668687644898</v>
      </c>
      <c r="I122">
        <v>3.0821425168138599</v>
      </c>
      <c r="J122" s="1">
        <v>36138</v>
      </c>
      <c r="K122" s="1">
        <v>43481</v>
      </c>
      <c r="L122">
        <v>1919</v>
      </c>
      <c r="M122">
        <v>-0.28000000000000003</v>
      </c>
      <c r="N122" t="s">
        <v>116</v>
      </c>
      <c r="O122" s="2">
        <v>6.9444444444444447E-4</v>
      </c>
      <c r="P122">
        <v>4.0379999999999999E-2</v>
      </c>
      <c r="Q122">
        <v>4.0379999999999999E-2</v>
      </c>
      <c r="R122">
        <v>9.3699999999999992</v>
      </c>
      <c r="S122">
        <v>9.36</v>
      </c>
      <c r="T122" t="s">
        <v>117</v>
      </c>
      <c r="U122">
        <v>1</v>
      </c>
      <c r="V122" t="b">
        <v>1</v>
      </c>
    </row>
    <row r="123" spans="1:22" x14ac:dyDescent="0.25">
      <c r="A123">
        <v>3791252</v>
      </c>
      <c r="B123" t="s">
        <v>106</v>
      </c>
      <c r="C123">
        <v>3.1956189000000003E-2</v>
      </c>
      <c r="D123">
        <v>7.1456210000000006E-2</v>
      </c>
      <c r="E123">
        <v>56109.250690000001</v>
      </c>
      <c r="F123">
        <v>31438426.5284785</v>
      </c>
      <c r="G123">
        <v>24.6</v>
      </c>
      <c r="H123">
        <v>0.86839684219491597</v>
      </c>
      <c r="I123">
        <v>1.2642191089999999</v>
      </c>
      <c r="J123" s="1">
        <v>43076</v>
      </c>
      <c r="K123" s="1">
        <v>43094</v>
      </c>
      <c r="L123">
        <v>1919</v>
      </c>
      <c r="M123">
        <v>-0.28000000000000003</v>
      </c>
      <c r="N123" t="s">
        <v>107</v>
      </c>
      <c r="O123" s="2">
        <v>0.99583333333333335</v>
      </c>
      <c r="P123">
        <v>4.904E-2</v>
      </c>
      <c r="Q123">
        <v>2.0000000000000001E-4</v>
      </c>
      <c r="R123">
        <v>11.29</v>
      </c>
      <c r="S123">
        <v>11.29</v>
      </c>
      <c r="T123" t="s">
        <v>108</v>
      </c>
      <c r="U123">
        <v>0</v>
      </c>
      <c r="V123" t="b">
        <v>0</v>
      </c>
    </row>
    <row r="124" spans="1:22" x14ac:dyDescent="0.25">
      <c r="A124">
        <v>3843136</v>
      </c>
      <c r="B124" t="s">
        <v>97</v>
      </c>
      <c r="C124">
        <v>4.2126460999999997E-2</v>
      </c>
      <c r="D124">
        <v>9.4197631000000004E-2</v>
      </c>
      <c r="E124">
        <v>49303.073470000003</v>
      </c>
      <c r="F124">
        <v>9620811.3414864503</v>
      </c>
      <c r="G124">
        <v>24</v>
      </c>
      <c r="H124">
        <v>0.34264947666468798</v>
      </c>
      <c r="I124">
        <v>1.2338524564967901</v>
      </c>
      <c r="J124" s="1">
        <v>43644</v>
      </c>
      <c r="K124" s="1">
        <v>43656</v>
      </c>
      <c r="L124">
        <v>1919</v>
      </c>
      <c r="M124">
        <v>-0.28000000000000003</v>
      </c>
      <c r="N124" t="s">
        <v>98</v>
      </c>
      <c r="O124" s="2">
        <v>0.1</v>
      </c>
      <c r="P124">
        <v>3.7530000000000001E-2</v>
      </c>
      <c r="Q124">
        <v>3.4680000000000002E-2</v>
      </c>
      <c r="R124">
        <v>15.71</v>
      </c>
      <c r="S124">
        <v>15.71</v>
      </c>
      <c r="T124" t="s">
        <v>99</v>
      </c>
      <c r="U124">
        <v>0</v>
      </c>
      <c r="V124" t="b">
        <v>0</v>
      </c>
    </row>
    <row r="125" spans="1:22" x14ac:dyDescent="0.25">
      <c r="A125">
        <v>3843136</v>
      </c>
      <c r="B125" t="s">
        <v>97</v>
      </c>
      <c r="C125">
        <v>4.2126460999999997E-2</v>
      </c>
      <c r="D125">
        <v>9.4197631000000004E-2</v>
      </c>
      <c r="E125">
        <v>43212.647859999997</v>
      </c>
      <c r="F125">
        <v>29130996.877895601</v>
      </c>
      <c r="G125">
        <v>24</v>
      </c>
      <c r="H125">
        <v>0.34264947666468798</v>
      </c>
      <c r="I125">
        <v>1.2338524564967901</v>
      </c>
      <c r="J125" s="1">
        <v>43644</v>
      </c>
      <c r="K125" s="1">
        <v>43656</v>
      </c>
      <c r="L125">
        <v>1919</v>
      </c>
      <c r="M125">
        <v>-0.28000000000000003</v>
      </c>
      <c r="N125" t="s">
        <v>98</v>
      </c>
      <c r="O125" s="2">
        <v>0.1</v>
      </c>
      <c r="P125">
        <v>3.7530000000000001E-2</v>
      </c>
      <c r="Q125">
        <v>3.4680000000000002E-2</v>
      </c>
      <c r="R125">
        <v>15.71</v>
      </c>
      <c r="S125">
        <v>15.71</v>
      </c>
      <c r="T125" t="s">
        <v>99</v>
      </c>
      <c r="U125">
        <v>0</v>
      </c>
      <c r="V125" t="b">
        <v>0</v>
      </c>
    </row>
    <row r="126" spans="1:22" x14ac:dyDescent="0.25">
      <c r="A126">
        <v>2154302</v>
      </c>
      <c r="B126" t="s">
        <v>118</v>
      </c>
      <c r="C126">
        <v>0.77366860999999998</v>
      </c>
      <c r="D126">
        <v>1.7299756040000001</v>
      </c>
      <c r="E126">
        <v>69559.831520000007</v>
      </c>
      <c r="F126">
        <v>30218911.334383901</v>
      </c>
      <c r="G126">
        <v>17.68</v>
      </c>
      <c r="H126">
        <v>0.75361169393077798</v>
      </c>
      <c r="I126">
        <v>2.68567198434457</v>
      </c>
      <c r="J126" s="1">
        <v>37534</v>
      </c>
      <c r="K126" s="1">
        <v>44439</v>
      </c>
      <c r="L126">
        <v>1924</v>
      </c>
      <c r="M126">
        <v>-0.27</v>
      </c>
      <c r="N126" t="s">
        <v>119</v>
      </c>
      <c r="O126" s="2">
        <v>6.9444444444444447E-4</v>
      </c>
      <c r="P126">
        <v>4.7899999999999998E-2</v>
      </c>
      <c r="Q126">
        <v>4.7899999999999998E-2</v>
      </c>
      <c r="R126">
        <v>21.37</v>
      </c>
      <c r="S126">
        <v>21.37</v>
      </c>
      <c r="T126" t="s">
        <v>120</v>
      </c>
      <c r="U126">
        <v>2</v>
      </c>
      <c r="V126" t="b">
        <v>1</v>
      </c>
    </row>
    <row r="127" spans="1:22" x14ac:dyDescent="0.25">
      <c r="A127">
        <v>3397856</v>
      </c>
      <c r="B127" t="s">
        <v>121</v>
      </c>
      <c r="C127">
        <v>0.350392641</v>
      </c>
      <c r="D127">
        <v>0.78350176400000004</v>
      </c>
      <c r="E127">
        <v>48260.412660000002</v>
      </c>
      <c r="F127">
        <v>34165580.933268704</v>
      </c>
      <c r="G127">
        <v>19.399999999999999</v>
      </c>
      <c r="H127">
        <v>1.04783511537868</v>
      </c>
      <c r="I127">
        <v>4.4921020013870301</v>
      </c>
      <c r="J127" s="1">
        <v>39422</v>
      </c>
      <c r="K127" s="1">
        <v>44542</v>
      </c>
      <c r="L127">
        <v>1920</v>
      </c>
      <c r="M127">
        <v>-0.27</v>
      </c>
      <c r="N127" t="s">
        <v>122</v>
      </c>
      <c r="O127" s="2">
        <v>1.1111111111111112E-2</v>
      </c>
      <c r="P127">
        <v>4.4110000000000003E-2</v>
      </c>
      <c r="Q127">
        <v>4.4080000000000001E-2</v>
      </c>
      <c r="R127">
        <v>8.84</v>
      </c>
      <c r="S127">
        <v>8.83</v>
      </c>
      <c r="T127" t="s">
        <v>123</v>
      </c>
      <c r="U127">
        <v>1</v>
      </c>
      <c r="V127" t="b">
        <v>1</v>
      </c>
    </row>
    <row r="128" spans="1:22" x14ac:dyDescent="0.25">
      <c r="A128">
        <v>2154302</v>
      </c>
      <c r="B128" t="s">
        <v>118</v>
      </c>
      <c r="C128">
        <v>0.77366860999999998</v>
      </c>
      <c r="D128">
        <v>1.7299756040000001</v>
      </c>
      <c r="E128">
        <v>62761.183550000002</v>
      </c>
      <c r="F128">
        <v>38633186.847293399</v>
      </c>
      <c r="G128">
        <v>17.68</v>
      </c>
      <c r="H128">
        <v>0.75361169393077798</v>
      </c>
      <c r="I128">
        <v>2.68567198434457</v>
      </c>
      <c r="J128" s="1">
        <v>37534</v>
      </c>
      <c r="K128" s="1">
        <v>44439</v>
      </c>
      <c r="L128">
        <v>1924</v>
      </c>
      <c r="M128">
        <v>-0.27</v>
      </c>
      <c r="N128" t="s">
        <v>119</v>
      </c>
      <c r="O128" s="2">
        <v>6.9444444444444447E-4</v>
      </c>
      <c r="P128">
        <v>4.7899999999999998E-2</v>
      </c>
      <c r="Q128">
        <v>4.7899999999999998E-2</v>
      </c>
      <c r="R128">
        <v>21.37</v>
      </c>
      <c r="S128">
        <v>21.37</v>
      </c>
      <c r="T128" t="s">
        <v>120</v>
      </c>
      <c r="U128">
        <v>2</v>
      </c>
      <c r="V128" t="b">
        <v>1</v>
      </c>
    </row>
    <row r="129" spans="1:22" x14ac:dyDescent="0.25">
      <c r="A129">
        <v>3794984</v>
      </c>
      <c r="B129" t="s">
        <v>124</v>
      </c>
      <c r="C129">
        <v>0.13321556700000001</v>
      </c>
      <c r="D129">
        <v>0.297879063</v>
      </c>
      <c r="E129">
        <v>44988.924910000002</v>
      </c>
      <c r="F129">
        <v>36866159.590608999</v>
      </c>
      <c r="G129">
        <v>21.5</v>
      </c>
      <c r="H129">
        <v>0.99400925964639997</v>
      </c>
      <c r="I129">
        <v>3.9763631411898701</v>
      </c>
      <c r="J129" s="1">
        <v>43089</v>
      </c>
      <c r="K129" s="1">
        <v>43153</v>
      </c>
      <c r="L129">
        <v>1924</v>
      </c>
      <c r="M129">
        <v>-0.27</v>
      </c>
      <c r="N129" t="s">
        <v>125</v>
      </c>
      <c r="O129" s="2">
        <v>0.27916666666666667</v>
      </c>
      <c r="P129">
        <v>4.5289999999999997E-2</v>
      </c>
      <c r="Q129">
        <v>3.0980000000000001E-2</v>
      </c>
      <c r="R129">
        <v>13.74</v>
      </c>
      <c r="S129">
        <v>13.74</v>
      </c>
      <c r="T129" t="s">
        <v>126</v>
      </c>
      <c r="U129">
        <v>1</v>
      </c>
      <c r="V129" t="b">
        <v>0</v>
      </c>
    </row>
    <row r="130" spans="1:22" x14ac:dyDescent="0.25">
      <c r="A130">
        <v>3794984</v>
      </c>
      <c r="B130" t="s">
        <v>124</v>
      </c>
      <c r="C130">
        <v>0.13321556700000001</v>
      </c>
      <c r="D130">
        <v>0.297879063</v>
      </c>
      <c r="E130">
        <v>81301.848469999997</v>
      </c>
      <c r="F130">
        <v>57617558.789046198</v>
      </c>
      <c r="G130">
        <v>21.5</v>
      </c>
      <c r="H130">
        <v>0.99400925964639997</v>
      </c>
      <c r="I130">
        <v>3.9763631411898701</v>
      </c>
      <c r="J130" s="1">
        <v>43089</v>
      </c>
      <c r="K130" s="1">
        <v>43153</v>
      </c>
      <c r="L130">
        <v>1924</v>
      </c>
      <c r="M130">
        <v>-0.27</v>
      </c>
      <c r="N130" t="s">
        <v>125</v>
      </c>
      <c r="O130" s="2">
        <v>0.27916666666666667</v>
      </c>
      <c r="P130">
        <v>4.5289999999999997E-2</v>
      </c>
      <c r="Q130">
        <v>3.0980000000000001E-2</v>
      </c>
      <c r="R130">
        <v>13.74</v>
      </c>
      <c r="S130">
        <v>13.74</v>
      </c>
      <c r="T130" t="s">
        <v>126</v>
      </c>
      <c r="U130">
        <v>1</v>
      </c>
      <c r="V130" t="b">
        <v>0</v>
      </c>
    </row>
    <row r="131" spans="1:22" x14ac:dyDescent="0.25">
      <c r="A131">
        <v>2154302</v>
      </c>
      <c r="B131" t="s">
        <v>118</v>
      </c>
      <c r="C131">
        <v>0.77366860999999998</v>
      </c>
      <c r="D131">
        <v>1.7299756040000001</v>
      </c>
      <c r="E131">
        <v>57198.882299999997</v>
      </c>
      <c r="F131">
        <v>52078996.1748458</v>
      </c>
      <c r="G131">
        <v>17.68</v>
      </c>
      <c r="H131">
        <v>0.75361169393077798</v>
      </c>
      <c r="I131">
        <v>2.68567198434457</v>
      </c>
      <c r="J131" s="1">
        <v>37534</v>
      </c>
      <c r="K131" s="1">
        <v>44439</v>
      </c>
      <c r="L131">
        <v>1924</v>
      </c>
      <c r="M131">
        <v>-0.27</v>
      </c>
      <c r="N131" t="s">
        <v>119</v>
      </c>
      <c r="O131" s="2">
        <v>6.9444444444444447E-4</v>
      </c>
      <c r="P131">
        <v>4.7899999999999998E-2</v>
      </c>
      <c r="Q131">
        <v>4.7899999999999998E-2</v>
      </c>
      <c r="R131">
        <v>21.37</v>
      </c>
      <c r="S131">
        <v>21.37</v>
      </c>
      <c r="T131" t="s">
        <v>120</v>
      </c>
      <c r="U131">
        <v>2</v>
      </c>
      <c r="V131" t="b">
        <v>1</v>
      </c>
    </row>
    <row r="132" spans="1:22" x14ac:dyDescent="0.25">
      <c r="A132">
        <v>3757289</v>
      </c>
      <c r="B132" t="s">
        <v>127</v>
      </c>
      <c r="C132">
        <v>0.10105434200000001</v>
      </c>
      <c r="D132">
        <v>0.22596437699999999</v>
      </c>
      <c r="E132">
        <v>41031.025549999998</v>
      </c>
      <c r="F132">
        <v>22359118.9054497</v>
      </c>
      <c r="G132">
        <v>22.1</v>
      </c>
      <c r="H132">
        <v>0.80434499544266902</v>
      </c>
      <c r="I132">
        <v>2.9790397793859702</v>
      </c>
      <c r="J132" s="1">
        <v>42590</v>
      </c>
      <c r="K132" s="1">
        <v>42787</v>
      </c>
      <c r="L132">
        <v>1905</v>
      </c>
      <c r="M132">
        <v>-0.26</v>
      </c>
      <c r="N132" t="s">
        <v>128</v>
      </c>
      <c r="O132" s="2">
        <v>0.12916666666666668</v>
      </c>
      <c r="P132">
        <v>4.2090000000000002E-2</v>
      </c>
      <c r="Q132">
        <v>3.8399999999999997E-2</v>
      </c>
      <c r="R132">
        <v>15.09</v>
      </c>
      <c r="S132">
        <v>15.09</v>
      </c>
      <c r="T132" t="s">
        <v>48</v>
      </c>
      <c r="U132">
        <v>1</v>
      </c>
      <c r="V132" t="b">
        <v>0</v>
      </c>
    </row>
    <row r="133" spans="1:22" x14ac:dyDescent="0.25">
      <c r="A133">
        <v>3426635</v>
      </c>
      <c r="B133" t="s">
        <v>129</v>
      </c>
      <c r="C133">
        <v>8.8014651999999999E-2</v>
      </c>
      <c r="D133">
        <v>0.19680674500000001</v>
      </c>
      <c r="E133">
        <v>94355.709390000004</v>
      </c>
      <c r="F133">
        <v>48484256.5225624</v>
      </c>
      <c r="G133">
        <v>22.4</v>
      </c>
      <c r="H133">
        <v>0.74649401120575598</v>
      </c>
      <c r="I133">
        <v>3.4690444298766998</v>
      </c>
      <c r="J133" s="1">
        <v>39693</v>
      </c>
      <c r="K133" s="1">
        <v>42052</v>
      </c>
      <c r="L133">
        <v>1905</v>
      </c>
      <c r="M133">
        <v>-0.26</v>
      </c>
      <c r="N133" t="s">
        <v>130</v>
      </c>
      <c r="O133" s="2">
        <v>6.9444444444444447E-4</v>
      </c>
      <c r="P133">
        <v>4.5909999999999999E-2</v>
      </c>
      <c r="Q133">
        <v>4.5909999999999999E-2</v>
      </c>
      <c r="R133">
        <v>16.61</v>
      </c>
      <c r="S133">
        <v>16.600000000000001</v>
      </c>
      <c r="T133" t="s">
        <v>78</v>
      </c>
      <c r="U133">
        <v>0</v>
      </c>
      <c r="V133" t="b">
        <v>0</v>
      </c>
    </row>
    <row r="134" spans="1:22" x14ac:dyDescent="0.25">
      <c r="A134">
        <v>3426635</v>
      </c>
      <c r="B134" t="s">
        <v>129</v>
      </c>
      <c r="C134">
        <v>8.8014651999999999E-2</v>
      </c>
      <c r="D134">
        <v>0.19680674500000001</v>
      </c>
      <c r="E134">
        <v>57509.897749999996</v>
      </c>
      <c r="F134">
        <v>8461876.1489234809</v>
      </c>
      <c r="G134">
        <v>22.4</v>
      </c>
      <c r="H134">
        <v>0.74649401120575598</v>
      </c>
      <c r="I134">
        <v>3.4690444298766998</v>
      </c>
      <c r="J134" s="1">
        <v>39693</v>
      </c>
      <c r="K134" s="1">
        <v>42052</v>
      </c>
      <c r="L134">
        <v>1905</v>
      </c>
      <c r="M134">
        <v>-0.26</v>
      </c>
      <c r="N134" t="s">
        <v>130</v>
      </c>
      <c r="O134" s="2">
        <v>6.9444444444444447E-4</v>
      </c>
      <c r="P134">
        <v>4.5909999999999999E-2</v>
      </c>
      <c r="Q134">
        <v>4.5909999999999999E-2</v>
      </c>
      <c r="R134">
        <v>16.61</v>
      </c>
      <c r="S134">
        <v>16.600000000000001</v>
      </c>
      <c r="T134" t="s">
        <v>78</v>
      </c>
      <c r="U134">
        <v>0</v>
      </c>
      <c r="V134" t="b">
        <v>0</v>
      </c>
    </row>
    <row r="135" spans="1:22" x14ac:dyDescent="0.25">
      <c r="A135">
        <v>3465949</v>
      </c>
      <c r="B135" t="s">
        <v>131</v>
      </c>
      <c r="C135">
        <v>0.35363478399999998</v>
      </c>
      <c r="D135">
        <v>0.79075141699999996</v>
      </c>
      <c r="E135">
        <v>116247.025896181</v>
      </c>
      <c r="F135">
        <v>27981308.404476199</v>
      </c>
      <c r="G135">
        <v>19.38</v>
      </c>
      <c r="H135">
        <v>0.39230355375675502</v>
      </c>
      <c r="I135">
        <v>4.3899356967276102</v>
      </c>
      <c r="J135" s="1">
        <v>40043</v>
      </c>
      <c r="K135" s="1">
        <v>44088</v>
      </c>
      <c r="L135">
        <v>1905</v>
      </c>
      <c r="M135">
        <v>-0.26</v>
      </c>
      <c r="N135" t="s">
        <v>132</v>
      </c>
      <c r="O135" s="2">
        <v>2.7777777777777779E-3</v>
      </c>
      <c r="P135">
        <v>4.3220000000000001E-2</v>
      </c>
      <c r="Q135">
        <v>4.3209999999999998E-2</v>
      </c>
      <c r="R135">
        <v>28.05</v>
      </c>
      <c r="S135">
        <v>28.05</v>
      </c>
      <c r="T135" t="s">
        <v>133</v>
      </c>
      <c r="U135">
        <v>1</v>
      </c>
      <c r="V135" t="b">
        <v>0</v>
      </c>
    </row>
    <row r="136" spans="1:22" x14ac:dyDescent="0.25">
      <c r="A136">
        <v>3426635</v>
      </c>
      <c r="B136" t="s">
        <v>129</v>
      </c>
      <c r="C136">
        <v>8.8014651999999999E-2</v>
      </c>
      <c r="D136">
        <v>0.19680674500000001</v>
      </c>
      <c r="E136">
        <v>50282.97062</v>
      </c>
      <c r="F136">
        <v>39437632.039865397</v>
      </c>
      <c r="G136">
        <v>22.4</v>
      </c>
      <c r="H136">
        <v>0.74649401120575598</v>
      </c>
      <c r="I136">
        <v>3.4690444298766998</v>
      </c>
      <c r="J136" s="1">
        <v>39693</v>
      </c>
      <c r="K136" s="1">
        <v>42052</v>
      </c>
      <c r="L136">
        <v>1905</v>
      </c>
      <c r="M136">
        <v>-0.26</v>
      </c>
      <c r="N136" t="s">
        <v>130</v>
      </c>
      <c r="O136" s="2">
        <v>6.9444444444444447E-4</v>
      </c>
      <c r="P136">
        <v>4.5909999999999999E-2</v>
      </c>
      <c r="Q136">
        <v>4.5909999999999999E-2</v>
      </c>
      <c r="R136">
        <v>16.61</v>
      </c>
      <c r="S136">
        <v>16.600000000000001</v>
      </c>
      <c r="T136" t="s">
        <v>78</v>
      </c>
      <c r="U136">
        <v>0</v>
      </c>
      <c r="V136" t="b">
        <v>0</v>
      </c>
    </row>
    <row r="137" spans="1:22" x14ac:dyDescent="0.25">
      <c r="A137">
        <v>3757289</v>
      </c>
      <c r="B137" t="s">
        <v>127</v>
      </c>
      <c r="C137">
        <v>0.10105434200000001</v>
      </c>
      <c r="D137">
        <v>0.22596437699999999</v>
      </c>
      <c r="E137">
        <v>37415.014969999997</v>
      </c>
      <c r="F137">
        <v>29490377.920407001</v>
      </c>
      <c r="G137">
        <v>22.1</v>
      </c>
      <c r="H137">
        <v>0.80434499544266902</v>
      </c>
      <c r="I137">
        <v>2.9790397793859702</v>
      </c>
      <c r="J137" s="1">
        <v>42590</v>
      </c>
      <c r="K137" s="1">
        <v>42787</v>
      </c>
      <c r="L137">
        <v>1905</v>
      </c>
      <c r="M137">
        <v>-0.26</v>
      </c>
      <c r="N137" t="s">
        <v>128</v>
      </c>
      <c r="O137" s="2">
        <v>0.12916666666666668</v>
      </c>
      <c r="P137">
        <v>4.2090000000000002E-2</v>
      </c>
      <c r="Q137">
        <v>3.8399999999999997E-2</v>
      </c>
      <c r="R137">
        <v>15.09</v>
      </c>
      <c r="S137">
        <v>15.09</v>
      </c>
      <c r="T137" t="s">
        <v>48</v>
      </c>
      <c r="U137">
        <v>1</v>
      </c>
      <c r="V137" t="b">
        <v>0</v>
      </c>
    </row>
    <row r="138" spans="1:22" x14ac:dyDescent="0.25">
      <c r="A138">
        <v>3465949</v>
      </c>
      <c r="B138" t="s">
        <v>131</v>
      </c>
      <c r="C138">
        <v>0.35363478399999998</v>
      </c>
      <c r="D138">
        <v>0.79075141699999996</v>
      </c>
      <c r="E138">
        <v>120544.40309000399</v>
      </c>
      <c r="F138">
        <v>44785087.219806097</v>
      </c>
      <c r="G138">
        <v>19.38</v>
      </c>
      <c r="H138">
        <v>0.39230355375675502</v>
      </c>
      <c r="I138">
        <v>4.3899356967276102</v>
      </c>
      <c r="J138" s="1">
        <v>40043</v>
      </c>
      <c r="K138" s="1">
        <v>44088</v>
      </c>
      <c r="L138">
        <v>1905</v>
      </c>
      <c r="M138">
        <v>-0.26</v>
      </c>
      <c r="N138" t="s">
        <v>132</v>
      </c>
      <c r="O138" s="2">
        <v>2.7777777777777779E-3</v>
      </c>
      <c r="P138">
        <v>4.3220000000000001E-2</v>
      </c>
      <c r="Q138">
        <v>4.3209999999999998E-2</v>
      </c>
      <c r="R138">
        <v>28.05</v>
      </c>
      <c r="S138">
        <v>28.05</v>
      </c>
      <c r="T138" t="s">
        <v>133</v>
      </c>
      <c r="U138">
        <v>1</v>
      </c>
      <c r="V138" t="b">
        <v>0</v>
      </c>
    </row>
    <row r="139" spans="1:22" x14ac:dyDescent="0.25">
      <c r="A139">
        <v>3426635</v>
      </c>
      <c r="B139" t="s">
        <v>129</v>
      </c>
      <c r="C139">
        <v>8.8014651999999999E-2</v>
      </c>
      <c r="D139">
        <v>0.19680674500000001</v>
      </c>
      <c r="E139">
        <v>78765.384019999998</v>
      </c>
      <c r="F139">
        <v>26016953.370000001</v>
      </c>
      <c r="G139">
        <v>22.4</v>
      </c>
      <c r="H139">
        <v>0.74649401120575598</v>
      </c>
      <c r="I139">
        <v>3.4690444298766998</v>
      </c>
      <c r="J139" s="1">
        <v>39693</v>
      </c>
      <c r="K139" s="1">
        <v>42052</v>
      </c>
      <c r="L139">
        <v>1905</v>
      </c>
      <c r="M139">
        <v>-0.26</v>
      </c>
      <c r="N139" t="s">
        <v>130</v>
      </c>
      <c r="O139" s="2">
        <v>6.9444444444444447E-4</v>
      </c>
      <c r="P139">
        <v>4.5909999999999999E-2</v>
      </c>
      <c r="Q139">
        <v>4.5909999999999999E-2</v>
      </c>
      <c r="R139">
        <v>16.61</v>
      </c>
      <c r="S139">
        <v>16.600000000000001</v>
      </c>
      <c r="T139" t="s">
        <v>78</v>
      </c>
      <c r="U139">
        <v>0</v>
      </c>
      <c r="V139" t="b">
        <v>0</v>
      </c>
    </row>
    <row r="140" spans="1:22" x14ac:dyDescent="0.25">
      <c r="A140">
        <v>3426635</v>
      </c>
      <c r="B140" t="s">
        <v>129</v>
      </c>
      <c r="C140">
        <v>8.8014651999999999E-2</v>
      </c>
      <c r="D140">
        <v>0.19680674500000001</v>
      </c>
      <c r="E140">
        <v>45345.007879999997</v>
      </c>
      <c r="F140">
        <v>24595214.579999998</v>
      </c>
      <c r="G140">
        <v>22.4</v>
      </c>
      <c r="H140">
        <v>0.74649401120575598</v>
      </c>
      <c r="I140">
        <v>3.4690444298766998</v>
      </c>
      <c r="J140" s="1">
        <v>39693</v>
      </c>
      <c r="K140" s="1">
        <v>42052</v>
      </c>
      <c r="L140">
        <v>1905</v>
      </c>
      <c r="M140">
        <v>-0.26</v>
      </c>
      <c r="N140" t="s">
        <v>130</v>
      </c>
      <c r="O140" s="2">
        <v>6.9444444444444447E-4</v>
      </c>
      <c r="P140">
        <v>4.5909999999999999E-2</v>
      </c>
      <c r="Q140">
        <v>4.5909999999999999E-2</v>
      </c>
      <c r="R140">
        <v>16.61</v>
      </c>
      <c r="S140">
        <v>16.600000000000001</v>
      </c>
      <c r="T140" t="s">
        <v>78</v>
      </c>
      <c r="U140">
        <v>0</v>
      </c>
      <c r="V140" t="b">
        <v>0</v>
      </c>
    </row>
    <row r="141" spans="1:22" x14ac:dyDescent="0.25">
      <c r="A141">
        <v>3661368</v>
      </c>
      <c r="B141" t="s">
        <v>134</v>
      </c>
      <c r="C141">
        <v>0.22727673200000001</v>
      </c>
      <c r="D141">
        <v>0.50820622299999996</v>
      </c>
      <c r="E141">
        <v>91297.371410000007</v>
      </c>
      <c r="F141">
        <v>18489212.3718393</v>
      </c>
      <c r="G141">
        <v>20.34</v>
      </c>
      <c r="H141">
        <v>0.48151555767028997</v>
      </c>
      <c r="I141">
        <v>4.8253873711209501</v>
      </c>
      <c r="J141" s="1">
        <v>41674</v>
      </c>
      <c r="K141" s="1">
        <v>43263</v>
      </c>
      <c r="L141">
        <v>1927</v>
      </c>
      <c r="M141">
        <v>-0.22</v>
      </c>
      <c r="N141" t="s">
        <v>135</v>
      </c>
      <c r="O141" s="2">
        <v>2.0833333333333333E-3</v>
      </c>
      <c r="P141">
        <v>3.3529999999999997E-2</v>
      </c>
      <c r="Q141">
        <v>3.347E-2</v>
      </c>
      <c r="R141">
        <v>25.71</v>
      </c>
      <c r="S141">
        <v>25.71</v>
      </c>
      <c r="T141" t="s">
        <v>136</v>
      </c>
      <c r="U141">
        <v>1</v>
      </c>
      <c r="V141" t="b">
        <v>1</v>
      </c>
    </row>
    <row r="142" spans="1:22" x14ac:dyDescent="0.25">
      <c r="A142">
        <v>3147323</v>
      </c>
      <c r="B142" t="s">
        <v>137</v>
      </c>
      <c r="C142">
        <v>0.17561231899999999</v>
      </c>
      <c r="D142">
        <v>0.39268108200000001</v>
      </c>
      <c r="E142">
        <v>43515.815430000002</v>
      </c>
      <c r="F142">
        <v>17103149.106124502</v>
      </c>
      <c r="G142">
        <v>20.9</v>
      </c>
      <c r="H142">
        <v>0.99398354365872199</v>
      </c>
      <c r="I142">
        <v>3.4663197675802402</v>
      </c>
      <c r="J142" s="1">
        <v>37648</v>
      </c>
      <c r="K142" s="1">
        <v>41361</v>
      </c>
      <c r="L142">
        <v>1906</v>
      </c>
      <c r="M142">
        <v>-0.22</v>
      </c>
      <c r="N142" t="s">
        <v>138</v>
      </c>
      <c r="O142" s="2">
        <v>6.9444444444444447E-4</v>
      </c>
      <c r="P142">
        <v>2.7869999999999999E-2</v>
      </c>
      <c r="Q142">
        <v>2.7869999999999999E-2</v>
      </c>
      <c r="R142">
        <v>8.4700000000000006</v>
      </c>
      <c r="S142">
        <v>8.4600000000000009</v>
      </c>
      <c r="T142" t="s">
        <v>139</v>
      </c>
      <c r="U142">
        <v>1</v>
      </c>
      <c r="V142" t="b">
        <v>1</v>
      </c>
    </row>
    <row r="143" spans="1:22" x14ac:dyDescent="0.25">
      <c r="A143">
        <v>3827333</v>
      </c>
      <c r="B143" t="s">
        <v>140</v>
      </c>
      <c r="C143">
        <v>3.1956189000000003E-2</v>
      </c>
      <c r="D143">
        <v>7.1456210000000006E-2</v>
      </c>
      <c r="E143">
        <v>37111.22999</v>
      </c>
      <c r="F143">
        <v>41567633.724777997</v>
      </c>
      <c r="G143">
        <v>24.6</v>
      </c>
      <c r="H143">
        <v>0.57357702259187404</v>
      </c>
      <c r="I143">
        <v>1.18971728121008</v>
      </c>
      <c r="J143" s="1">
        <v>43350</v>
      </c>
      <c r="K143" s="1">
        <v>43354</v>
      </c>
      <c r="L143">
        <v>1927</v>
      </c>
      <c r="M143">
        <v>-0.22</v>
      </c>
      <c r="N143" t="s">
        <v>141</v>
      </c>
      <c r="O143" s="2">
        <v>3.1944444444444442E-2</v>
      </c>
      <c r="P143">
        <v>4.6440000000000002E-2</v>
      </c>
      <c r="Q143">
        <v>4.2279999999999998E-2</v>
      </c>
      <c r="R143">
        <v>12.38</v>
      </c>
      <c r="S143">
        <v>12.37</v>
      </c>
      <c r="T143" t="s">
        <v>108</v>
      </c>
      <c r="U143">
        <v>0</v>
      </c>
      <c r="V143" t="b">
        <v>0</v>
      </c>
    </row>
    <row r="144" spans="1:22" x14ac:dyDescent="0.25">
      <c r="A144">
        <v>3827333</v>
      </c>
      <c r="B144" t="s">
        <v>140</v>
      </c>
      <c r="C144">
        <v>3.1956189000000003E-2</v>
      </c>
      <c r="D144">
        <v>7.1456210000000006E-2</v>
      </c>
      <c r="E144">
        <v>59183.438320000001</v>
      </c>
      <c r="F144">
        <v>65702862.9609458</v>
      </c>
      <c r="G144">
        <v>24.6</v>
      </c>
      <c r="H144">
        <v>0.57357702259187404</v>
      </c>
      <c r="I144">
        <v>1.18971728121008</v>
      </c>
      <c r="J144" s="1">
        <v>43350</v>
      </c>
      <c r="K144" s="1">
        <v>43354</v>
      </c>
      <c r="L144">
        <v>1927</v>
      </c>
      <c r="M144">
        <v>-0.22</v>
      </c>
      <c r="N144" t="s">
        <v>141</v>
      </c>
      <c r="O144" s="2">
        <v>3.1944444444444442E-2</v>
      </c>
      <c r="P144">
        <v>4.6440000000000002E-2</v>
      </c>
      <c r="Q144">
        <v>4.2279999999999998E-2</v>
      </c>
      <c r="R144">
        <v>12.38</v>
      </c>
      <c r="S144">
        <v>12.37</v>
      </c>
      <c r="T144" t="s">
        <v>108</v>
      </c>
      <c r="U144">
        <v>0</v>
      </c>
      <c r="V144" t="b">
        <v>0</v>
      </c>
    </row>
    <row r="145" spans="1:22" x14ac:dyDescent="0.25">
      <c r="A145">
        <v>3827333</v>
      </c>
      <c r="B145" t="s">
        <v>140</v>
      </c>
      <c r="C145">
        <v>3.1956189000000003E-2</v>
      </c>
      <c r="D145">
        <v>7.1456210000000006E-2</v>
      </c>
      <c r="E145">
        <v>76740.922649999993</v>
      </c>
      <c r="F145">
        <v>53428366.0450873</v>
      </c>
      <c r="G145">
        <v>24.6</v>
      </c>
      <c r="H145">
        <v>0.57357702259187404</v>
      </c>
      <c r="I145">
        <v>1.18971728121008</v>
      </c>
      <c r="J145" s="1">
        <v>43350</v>
      </c>
      <c r="K145" s="1">
        <v>43354</v>
      </c>
      <c r="L145">
        <v>1927</v>
      </c>
      <c r="M145">
        <v>-0.22</v>
      </c>
      <c r="N145" t="s">
        <v>141</v>
      </c>
      <c r="O145" s="2">
        <v>3.1944444444444442E-2</v>
      </c>
      <c r="P145">
        <v>4.6440000000000002E-2</v>
      </c>
      <c r="Q145">
        <v>4.2279999999999998E-2</v>
      </c>
      <c r="R145">
        <v>12.38</v>
      </c>
      <c r="S145">
        <v>12.37</v>
      </c>
      <c r="T145" t="s">
        <v>108</v>
      </c>
      <c r="U145">
        <v>0</v>
      </c>
      <c r="V145" t="b">
        <v>0</v>
      </c>
    </row>
    <row r="146" spans="1:22" x14ac:dyDescent="0.25">
      <c r="A146">
        <v>3827333</v>
      </c>
      <c r="B146" t="s">
        <v>140</v>
      </c>
      <c r="C146">
        <v>3.1956189000000003E-2</v>
      </c>
      <c r="D146">
        <v>7.1456210000000006E-2</v>
      </c>
      <c r="E146">
        <v>42474.465609999999</v>
      </c>
      <c r="F146">
        <v>46341157.992924899</v>
      </c>
      <c r="G146">
        <v>24.6</v>
      </c>
      <c r="H146">
        <v>0.57357702259187404</v>
      </c>
      <c r="I146">
        <v>1.18971728121008</v>
      </c>
      <c r="J146" s="1">
        <v>43350</v>
      </c>
      <c r="K146" s="1">
        <v>43354</v>
      </c>
      <c r="L146">
        <v>1927</v>
      </c>
      <c r="M146">
        <v>-0.22</v>
      </c>
      <c r="N146" t="s">
        <v>141</v>
      </c>
      <c r="O146" s="2">
        <v>3.1944444444444442E-2</v>
      </c>
      <c r="P146">
        <v>4.6440000000000002E-2</v>
      </c>
      <c r="Q146">
        <v>4.2279999999999998E-2</v>
      </c>
      <c r="R146">
        <v>12.38</v>
      </c>
      <c r="S146">
        <v>12.37</v>
      </c>
      <c r="T146" t="s">
        <v>108</v>
      </c>
      <c r="U146">
        <v>0</v>
      </c>
      <c r="V146" t="b">
        <v>0</v>
      </c>
    </row>
    <row r="147" spans="1:22" x14ac:dyDescent="0.25">
      <c r="A147">
        <v>3827333</v>
      </c>
      <c r="B147" t="s">
        <v>140</v>
      </c>
      <c r="C147">
        <v>3.1956189000000003E-2</v>
      </c>
      <c r="D147">
        <v>7.1456210000000006E-2</v>
      </c>
      <c r="E147">
        <v>33742.742760000001</v>
      </c>
      <c r="F147">
        <v>41840610.759999998</v>
      </c>
      <c r="G147">
        <v>24.6</v>
      </c>
      <c r="H147">
        <v>0.57357702259187404</v>
      </c>
      <c r="I147">
        <v>1.18971728121008</v>
      </c>
      <c r="J147" s="1">
        <v>43350</v>
      </c>
      <c r="K147" s="1">
        <v>43354</v>
      </c>
      <c r="L147">
        <v>1927</v>
      </c>
      <c r="M147">
        <v>-0.22</v>
      </c>
      <c r="N147" t="s">
        <v>141</v>
      </c>
      <c r="O147" s="2">
        <v>3.1944444444444442E-2</v>
      </c>
      <c r="P147">
        <v>4.6440000000000002E-2</v>
      </c>
      <c r="Q147">
        <v>4.2279999999999998E-2</v>
      </c>
      <c r="R147">
        <v>12.38</v>
      </c>
      <c r="S147">
        <v>12.37</v>
      </c>
      <c r="T147" t="s">
        <v>108</v>
      </c>
      <c r="U147">
        <v>0</v>
      </c>
      <c r="V147" t="b">
        <v>0</v>
      </c>
    </row>
    <row r="148" spans="1:22" x14ac:dyDescent="0.25">
      <c r="A148">
        <v>3827333</v>
      </c>
      <c r="B148" t="s">
        <v>140</v>
      </c>
      <c r="C148">
        <v>3.1956189000000003E-2</v>
      </c>
      <c r="D148">
        <v>7.1456210000000006E-2</v>
      </c>
      <c r="E148">
        <v>45372.08844</v>
      </c>
      <c r="F148">
        <v>63499000.049999997</v>
      </c>
      <c r="G148">
        <v>24.6</v>
      </c>
      <c r="H148">
        <v>0.57357702259187404</v>
      </c>
      <c r="I148">
        <v>1.18971728121008</v>
      </c>
      <c r="J148" s="1">
        <v>43350</v>
      </c>
      <c r="K148" s="1">
        <v>43354</v>
      </c>
      <c r="L148">
        <v>1927</v>
      </c>
      <c r="M148">
        <v>-0.22</v>
      </c>
      <c r="N148" t="s">
        <v>141</v>
      </c>
      <c r="O148" s="2">
        <v>3.1944444444444442E-2</v>
      </c>
      <c r="P148">
        <v>4.6440000000000002E-2</v>
      </c>
      <c r="Q148">
        <v>4.2279999999999998E-2</v>
      </c>
      <c r="R148">
        <v>12.38</v>
      </c>
      <c r="S148">
        <v>12.37</v>
      </c>
      <c r="T148" t="s">
        <v>108</v>
      </c>
      <c r="U148">
        <v>0</v>
      </c>
      <c r="V148" t="b">
        <v>0</v>
      </c>
    </row>
    <row r="149" spans="1:22" x14ac:dyDescent="0.25">
      <c r="A149">
        <v>3576729</v>
      </c>
      <c r="B149" t="s">
        <v>142</v>
      </c>
      <c r="C149">
        <v>1.6770845999999999E-2</v>
      </c>
      <c r="D149">
        <v>3.7500751999999998E-2</v>
      </c>
      <c r="E149">
        <v>63274.615570000002</v>
      </c>
      <c r="F149">
        <v>53105043.340131201</v>
      </c>
      <c r="G149">
        <v>26</v>
      </c>
      <c r="H149">
        <v>0.72050891093584801</v>
      </c>
      <c r="I149">
        <v>1.18186020128539</v>
      </c>
      <c r="J149" s="1">
        <v>40746</v>
      </c>
      <c r="K149" s="1">
        <v>40774</v>
      </c>
      <c r="L149">
        <v>1906</v>
      </c>
      <c r="M149">
        <v>-0.22</v>
      </c>
      <c r="N149" t="s">
        <v>143</v>
      </c>
      <c r="O149" s="2">
        <v>5.347222222222222E-2</v>
      </c>
      <c r="P149">
        <v>2.6159999999999999E-2</v>
      </c>
      <c r="Q149">
        <v>2.6020000000000001E-2</v>
      </c>
      <c r="R149">
        <v>7.22</v>
      </c>
      <c r="S149">
        <v>7.21</v>
      </c>
      <c r="T149" t="s">
        <v>144</v>
      </c>
      <c r="U149">
        <v>0</v>
      </c>
      <c r="V149" t="b">
        <v>0</v>
      </c>
    </row>
    <row r="150" spans="1:22" x14ac:dyDescent="0.25">
      <c r="A150">
        <v>3548660</v>
      </c>
      <c r="B150" t="s">
        <v>145</v>
      </c>
      <c r="C150">
        <v>0.121494041</v>
      </c>
      <c r="D150">
        <v>0.27166893399999997</v>
      </c>
      <c r="E150">
        <v>34982.440340000001</v>
      </c>
      <c r="F150">
        <v>9784271.2493163906</v>
      </c>
      <c r="G150">
        <v>21.7</v>
      </c>
      <c r="H150">
        <v>0.96762174122977895</v>
      </c>
      <c r="I150">
        <v>3.81600246130122</v>
      </c>
      <c r="J150" s="1">
        <v>36562</v>
      </c>
      <c r="K150" s="1">
        <v>40569</v>
      </c>
      <c r="L150">
        <v>1925</v>
      </c>
      <c r="M150">
        <v>-0.22</v>
      </c>
      <c r="N150" t="s">
        <v>146</v>
      </c>
      <c r="O150" s="2">
        <v>9.0277777777777769E-3</v>
      </c>
      <c r="P150">
        <v>4.2110000000000002E-2</v>
      </c>
      <c r="Q150">
        <v>4.2110000000000002E-2</v>
      </c>
      <c r="R150">
        <v>8.76</v>
      </c>
      <c r="S150">
        <v>8.76</v>
      </c>
      <c r="T150" t="s">
        <v>147</v>
      </c>
      <c r="U150">
        <v>1</v>
      </c>
      <c r="V150" t="b">
        <v>1</v>
      </c>
    </row>
    <row r="151" spans="1:22" x14ac:dyDescent="0.25">
      <c r="A151">
        <v>3576729</v>
      </c>
      <c r="B151" t="s">
        <v>142</v>
      </c>
      <c r="C151">
        <v>1.6770845999999999E-2</v>
      </c>
      <c r="D151">
        <v>3.7500751999999998E-2</v>
      </c>
      <c r="E151">
        <v>19846.26931</v>
      </c>
      <c r="F151">
        <v>11090495.8821071</v>
      </c>
      <c r="G151">
        <v>26</v>
      </c>
      <c r="H151">
        <v>0.72050891093584801</v>
      </c>
      <c r="I151">
        <v>1.18186020128539</v>
      </c>
      <c r="J151" s="1">
        <v>40746</v>
      </c>
      <c r="K151" s="1">
        <v>40774</v>
      </c>
      <c r="L151">
        <v>1906</v>
      </c>
      <c r="M151">
        <v>-0.22</v>
      </c>
      <c r="N151" t="s">
        <v>143</v>
      </c>
      <c r="O151" s="2">
        <v>5.347222222222222E-2</v>
      </c>
      <c r="P151">
        <v>2.6159999999999999E-2</v>
      </c>
      <c r="Q151">
        <v>2.6020000000000001E-2</v>
      </c>
      <c r="R151">
        <v>7.22</v>
      </c>
      <c r="S151">
        <v>7.21</v>
      </c>
      <c r="T151" t="s">
        <v>144</v>
      </c>
      <c r="U151">
        <v>0</v>
      </c>
      <c r="V151" t="b">
        <v>0</v>
      </c>
    </row>
    <row r="152" spans="1:22" x14ac:dyDescent="0.25">
      <c r="A152">
        <v>3576729</v>
      </c>
      <c r="B152" t="s">
        <v>142</v>
      </c>
      <c r="C152">
        <v>1.6770845999999999E-2</v>
      </c>
      <c r="D152">
        <v>3.7500751999999998E-2</v>
      </c>
      <c r="E152">
        <v>33162.305390000001</v>
      </c>
      <c r="F152">
        <v>41380515.676756702</v>
      </c>
      <c r="G152">
        <v>26</v>
      </c>
      <c r="H152">
        <v>0.72050891093584801</v>
      </c>
      <c r="I152">
        <v>1.18186020128539</v>
      </c>
      <c r="J152" s="1">
        <v>40746</v>
      </c>
      <c r="K152" s="1">
        <v>40774</v>
      </c>
      <c r="L152">
        <v>1906</v>
      </c>
      <c r="M152">
        <v>-0.22</v>
      </c>
      <c r="N152" t="s">
        <v>143</v>
      </c>
      <c r="O152" s="2">
        <v>5.347222222222222E-2</v>
      </c>
      <c r="P152">
        <v>2.6159999999999999E-2</v>
      </c>
      <c r="Q152">
        <v>2.6020000000000001E-2</v>
      </c>
      <c r="R152">
        <v>7.22</v>
      </c>
      <c r="S152">
        <v>7.21</v>
      </c>
      <c r="T152" t="s">
        <v>144</v>
      </c>
      <c r="U152">
        <v>0</v>
      </c>
      <c r="V152" t="b">
        <v>0</v>
      </c>
    </row>
    <row r="153" spans="1:22" x14ac:dyDescent="0.25">
      <c r="A153">
        <v>3576729</v>
      </c>
      <c r="B153" t="s">
        <v>142</v>
      </c>
      <c r="C153">
        <v>1.6770845999999999E-2</v>
      </c>
      <c r="D153">
        <v>3.7500751999999998E-2</v>
      </c>
      <c r="E153">
        <v>17814.557649999999</v>
      </c>
      <c r="F153">
        <v>23233061.194750201</v>
      </c>
      <c r="G153">
        <v>26</v>
      </c>
      <c r="H153">
        <v>0.72050891093584801</v>
      </c>
      <c r="I153">
        <v>1.18186020128539</v>
      </c>
      <c r="J153" s="1">
        <v>40746</v>
      </c>
      <c r="K153" s="1">
        <v>40774</v>
      </c>
      <c r="L153">
        <v>1906</v>
      </c>
      <c r="M153">
        <v>-0.22</v>
      </c>
      <c r="N153" t="s">
        <v>143</v>
      </c>
      <c r="O153" s="2">
        <v>5.347222222222222E-2</v>
      </c>
      <c r="P153">
        <v>2.6159999999999999E-2</v>
      </c>
      <c r="Q153">
        <v>2.6020000000000001E-2</v>
      </c>
      <c r="R153">
        <v>7.22</v>
      </c>
      <c r="S153">
        <v>7.21</v>
      </c>
      <c r="T153" t="s">
        <v>144</v>
      </c>
      <c r="U153">
        <v>0</v>
      </c>
      <c r="V153" t="b">
        <v>0</v>
      </c>
    </row>
    <row r="154" spans="1:22" x14ac:dyDescent="0.25">
      <c r="A154">
        <v>3730572</v>
      </c>
      <c r="B154" t="s">
        <v>148</v>
      </c>
      <c r="C154">
        <v>8.0270316999999994E-2</v>
      </c>
      <c r="D154">
        <v>0.17948988499999999</v>
      </c>
      <c r="E154">
        <v>90292.235549999998</v>
      </c>
      <c r="F154">
        <v>65753854.920000002</v>
      </c>
      <c r="G154">
        <v>22.6</v>
      </c>
      <c r="H154">
        <v>0.91393556820771604</v>
      </c>
      <c r="I154">
        <v>3.1517259631268</v>
      </c>
      <c r="J154" s="1">
        <v>42285</v>
      </c>
      <c r="K154" s="1">
        <v>42340</v>
      </c>
      <c r="L154">
        <v>1925</v>
      </c>
      <c r="M154">
        <v>-0.22</v>
      </c>
      <c r="N154" t="s">
        <v>149</v>
      </c>
      <c r="O154" s="2">
        <v>0.8618055555555556</v>
      </c>
      <c r="P154">
        <v>4.7199999999999999E-2</v>
      </c>
      <c r="Q154">
        <v>4.7190000000000003E-2</v>
      </c>
      <c r="R154">
        <v>12.85</v>
      </c>
      <c r="S154">
        <v>12.85</v>
      </c>
      <c r="T154" t="s">
        <v>150</v>
      </c>
      <c r="U154">
        <v>0</v>
      </c>
      <c r="V154" t="b">
        <v>0</v>
      </c>
    </row>
    <row r="155" spans="1:22" x14ac:dyDescent="0.25">
      <c r="A155">
        <v>3576729</v>
      </c>
      <c r="B155" t="s">
        <v>142</v>
      </c>
      <c r="C155">
        <v>1.6770845999999999E-2</v>
      </c>
      <c r="D155">
        <v>3.7500751999999998E-2</v>
      </c>
      <c r="E155">
        <v>17756.547279999999</v>
      </c>
      <c r="F155">
        <v>24831934.192363702</v>
      </c>
      <c r="G155">
        <v>26</v>
      </c>
      <c r="H155">
        <v>0.72050891093584801</v>
      </c>
      <c r="I155">
        <v>1.18186020128539</v>
      </c>
      <c r="J155" s="1">
        <v>40746</v>
      </c>
      <c r="K155" s="1">
        <v>40774</v>
      </c>
      <c r="L155">
        <v>1906</v>
      </c>
      <c r="M155">
        <v>-0.22</v>
      </c>
      <c r="N155" t="s">
        <v>143</v>
      </c>
      <c r="O155" s="2">
        <v>5.347222222222222E-2</v>
      </c>
      <c r="P155">
        <v>2.6159999999999999E-2</v>
      </c>
      <c r="Q155">
        <v>2.6020000000000001E-2</v>
      </c>
      <c r="R155">
        <v>7.22</v>
      </c>
      <c r="S155">
        <v>7.21</v>
      </c>
      <c r="T155" t="s">
        <v>144</v>
      </c>
      <c r="U155">
        <v>0</v>
      </c>
      <c r="V155" t="b">
        <v>0</v>
      </c>
    </row>
    <row r="156" spans="1:22" x14ac:dyDescent="0.25">
      <c r="A156">
        <v>3147323</v>
      </c>
      <c r="B156" t="s">
        <v>137</v>
      </c>
      <c r="C156">
        <v>0.17561231899999999</v>
      </c>
      <c r="D156">
        <v>0.39268108200000001</v>
      </c>
      <c r="E156">
        <v>44856.393839999997</v>
      </c>
      <c r="F156">
        <v>20741935.352945101</v>
      </c>
      <c r="G156">
        <v>20.9</v>
      </c>
      <c r="H156">
        <v>0.99398354365872199</v>
      </c>
      <c r="I156">
        <v>3.4663197675802402</v>
      </c>
      <c r="J156" s="1">
        <v>37648</v>
      </c>
      <c r="K156" s="1">
        <v>41361</v>
      </c>
      <c r="L156">
        <v>1906</v>
      </c>
      <c r="M156">
        <v>-0.22</v>
      </c>
      <c r="N156" t="s">
        <v>138</v>
      </c>
      <c r="O156" s="2">
        <v>6.9444444444444447E-4</v>
      </c>
      <c r="P156">
        <v>2.7869999999999999E-2</v>
      </c>
      <c r="Q156">
        <v>2.7869999999999999E-2</v>
      </c>
      <c r="R156">
        <v>8.4700000000000006</v>
      </c>
      <c r="S156">
        <v>8.4600000000000009</v>
      </c>
      <c r="T156" t="s">
        <v>139</v>
      </c>
      <c r="U156">
        <v>1</v>
      </c>
      <c r="V156" t="b">
        <v>1</v>
      </c>
    </row>
    <row r="157" spans="1:22" x14ac:dyDescent="0.25">
      <c r="A157">
        <v>3827333</v>
      </c>
      <c r="B157" t="s">
        <v>140</v>
      </c>
      <c r="C157">
        <v>3.1956189000000003E-2</v>
      </c>
      <c r="D157">
        <v>7.1456210000000006E-2</v>
      </c>
      <c r="E157">
        <v>53880.633930000004</v>
      </c>
      <c r="F157">
        <v>53040542.1540301</v>
      </c>
      <c r="G157">
        <v>24.6</v>
      </c>
      <c r="H157">
        <v>0.57357702259187404</v>
      </c>
      <c r="I157">
        <v>1.18971728121008</v>
      </c>
      <c r="J157" s="1">
        <v>43350</v>
      </c>
      <c r="K157" s="1">
        <v>43354</v>
      </c>
      <c r="L157">
        <v>1927</v>
      </c>
      <c r="M157">
        <v>-0.22</v>
      </c>
      <c r="N157" t="s">
        <v>141</v>
      </c>
      <c r="O157" s="2">
        <v>3.1944444444444442E-2</v>
      </c>
      <c r="P157">
        <v>4.6440000000000002E-2</v>
      </c>
      <c r="Q157">
        <v>4.2279999999999998E-2</v>
      </c>
      <c r="R157">
        <v>12.38</v>
      </c>
      <c r="S157">
        <v>12.37</v>
      </c>
      <c r="T157" t="s">
        <v>108</v>
      </c>
      <c r="U157">
        <v>0</v>
      </c>
      <c r="V157" t="b">
        <v>0</v>
      </c>
    </row>
    <row r="158" spans="1:22" x14ac:dyDescent="0.25">
      <c r="A158">
        <v>3827333</v>
      </c>
      <c r="B158" t="s">
        <v>140</v>
      </c>
      <c r="C158">
        <v>3.1956189000000003E-2</v>
      </c>
      <c r="D158">
        <v>7.1456210000000006E-2</v>
      </c>
      <c r="E158">
        <v>79224.839290000004</v>
      </c>
      <c r="F158">
        <v>73902521.255611807</v>
      </c>
      <c r="G158">
        <v>24.6</v>
      </c>
      <c r="H158">
        <v>0.57357702259187404</v>
      </c>
      <c r="I158">
        <v>1.18971728121008</v>
      </c>
      <c r="J158" s="1">
        <v>43350</v>
      </c>
      <c r="K158" s="1">
        <v>43354</v>
      </c>
      <c r="L158">
        <v>1927</v>
      </c>
      <c r="M158">
        <v>-0.22</v>
      </c>
      <c r="N158" t="s">
        <v>141</v>
      </c>
      <c r="O158" s="2">
        <v>3.1944444444444442E-2</v>
      </c>
      <c r="P158">
        <v>4.6440000000000002E-2</v>
      </c>
      <c r="Q158">
        <v>4.2279999999999998E-2</v>
      </c>
      <c r="R158">
        <v>12.38</v>
      </c>
      <c r="S158">
        <v>12.37</v>
      </c>
      <c r="T158" t="s">
        <v>108</v>
      </c>
      <c r="U158">
        <v>0</v>
      </c>
      <c r="V158" t="b">
        <v>0</v>
      </c>
    </row>
    <row r="159" spans="1:22" x14ac:dyDescent="0.25">
      <c r="A159">
        <v>3789678</v>
      </c>
      <c r="B159" t="s">
        <v>151</v>
      </c>
      <c r="C159">
        <v>1.3321556999999999E-2</v>
      </c>
      <c r="D159">
        <v>2.9787905999999999E-2</v>
      </c>
      <c r="E159">
        <v>34728.207349999997</v>
      </c>
      <c r="F159">
        <v>7682540.7344340896</v>
      </c>
      <c r="G159">
        <v>26.5</v>
      </c>
      <c r="H159">
        <v>1.0250397621772001</v>
      </c>
      <c r="I159">
        <v>1.7280269857975099</v>
      </c>
      <c r="J159" s="1">
        <v>43063</v>
      </c>
      <c r="K159" s="1">
        <v>43067</v>
      </c>
      <c r="L159">
        <v>1925</v>
      </c>
      <c r="M159">
        <v>-0.22</v>
      </c>
      <c r="N159" t="s">
        <v>152</v>
      </c>
      <c r="O159" s="2">
        <v>0.34375</v>
      </c>
      <c r="P159">
        <v>4.8860000000000001E-2</v>
      </c>
      <c r="Q159">
        <v>4.6440000000000002E-2</v>
      </c>
      <c r="R159">
        <v>9.81</v>
      </c>
      <c r="S159">
        <v>9.8000000000000007</v>
      </c>
      <c r="T159" t="s">
        <v>153</v>
      </c>
      <c r="U159">
        <v>0</v>
      </c>
      <c r="V159" t="b">
        <v>0</v>
      </c>
    </row>
    <row r="160" spans="1:22" x14ac:dyDescent="0.25">
      <c r="A160">
        <v>3827333</v>
      </c>
      <c r="B160" t="s">
        <v>140</v>
      </c>
      <c r="C160">
        <v>3.1956189000000003E-2</v>
      </c>
      <c r="D160">
        <v>7.1456210000000006E-2</v>
      </c>
      <c r="E160">
        <v>61300.3626</v>
      </c>
      <c r="F160">
        <v>58965321.678968199</v>
      </c>
      <c r="G160">
        <v>24.6</v>
      </c>
      <c r="H160">
        <v>0.57357702259187404</v>
      </c>
      <c r="I160">
        <v>1.18971728121008</v>
      </c>
      <c r="J160" s="1">
        <v>43350</v>
      </c>
      <c r="K160" s="1">
        <v>43354</v>
      </c>
      <c r="L160">
        <v>1927</v>
      </c>
      <c r="M160">
        <v>-0.22</v>
      </c>
      <c r="N160" t="s">
        <v>141</v>
      </c>
      <c r="O160" s="2">
        <v>3.1944444444444442E-2</v>
      </c>
      <c r="P160">
        <v>4.6440000000000002E-2</v>
      </c>
      <c r="Q160">
        <v>4.2279999999999998E-2</v>
      </c>
      <c r="R160">
        <v>12.38</v>
      </c>
      <c r="S160">
        <v>12.37</v>
      </c>
      <c r="T160" t="s">
        <v>108</v>
      </c>
      <c r="U160">
        <v>0</v>
      </c>
      <c r="V160" t="b">
        <v>0</v>
      </c>
    </row>
    <row r="161" spans="1:22" x14ac:dyDescent="0.25">
      <c r="A161">
        <v>3730572</v>
      </c>
      <c r="B161" t="s">
        <v>148</v>
      </c>
      <c r="C161">
        <v>8.0270316999999994E-2</v>
      </c>
      <c r="D161">
        <v>0.17948988499999999</v>
      </c>
      <c r="E161">
        <v>84905.139790000001</v>
      </c>
      <c r="F161">
        <v>68904449.657088101</v>
      </c>
      <c r="G161">
        <v>22.6</v>
      </c>
      <c r="H161">
        <v>0.91393556820771604</v>
      </c>
      <c r="I161">
        <v>3.1517259631268</v>
      </c>
      <c r="J161" s="1">
        <v>42285</v>
      </c>
      <c r="K161" s="1">
        <v>42340</v>
      </c>
      <c r="L161">
        <v>1925</v>
      </c>
      <c r="M161">
        <v>-0.22</v>
      </c>
      <c r="N161" t="s">
        <v>149</v>
      </c>
      <c r="O161" s="2">
        <v>0.8618055555555556</v>
      </c>
      <c r="P161">
        <v>4.7199999999999999E-2</v>
      </c>
      <c r="Q161">
        <v>4.7190000000000003E-2</v>
      </c>
      <c r="R161">
        <v>12.85</v>
      </c>
      <c r="S161">
        <v>12.85</v>
      </c>
      <c r="T161" t="s">
        <v>150</v>
      </c>
      <c r="U161">
        <v>0</v>
      </c>
      <c r="V161" t="b">
        <v>0</v>
      </c>
    </row>
    <row r="162" spans="1:22" x14ac:dyDescent="0.25">
      <c r="A162">
        <v>3827333</v>
      </c>
      <c r="B162" t="s">
        <v>140</v>
      </c>
      <c r="C162">
        <v>3.1956189000000003E-2</v>
      </c>
      <c r="D162">
        <v>7.1456210000000006E-2</v>
      </c>
      <c r="E162">
        <v>39255.307930000003</v>
      </c>
      <c r="F162">
        <v>8096052.8386981897</v>
      </c>
      <c r="G162">
        <v>24.6</v>
      </c>
      <c r="H162">
        <v>0.57357702259187404</v>
      </c>
      <c r="I162">
        <v>1.18971728121008</v>
      </c>
      <c r="J162" s="1">
        <v>43350</v>
      </c>
      <c r="K162" s="1">
        <v>43354</v>
      </c>
      <c r="L162">
        <v>1927</v>
      </c>
      <c r="M162">
        <v>-0.22</v>
      </c>
      <c r="N162" t="s">
        <v>141</v>
      </c>
      <c r="O162" s="2">
        <v>3.1944444444444442E-2</v>
      </c>
      <c r="P162">
        <v>4.6440000000000002E-2</v>
      </c>
      <c r="Q162">
        <v>4.2279999999999998E-2</v>
      </c>
      <c r="R162">
        <v>12.38</v>
      </c>
      <c r="S162">
        <v>12.37</v>
      </c>
      <c r="T162" t="s">
        <v>108</v>
      </c>
      <c r="U162">
        <v>0</v>
      </c>
      <c r="V162" t="b">
        <v>0</v>
      </c>
    </row>
    <row r="163" spans="1:22" x14ac:dyDescent="0.25">
      <c r="A163">
        <v>3827333</v>
      </c>
      <c r="B163" t="s">
        <v>140</v>
      </c>
      <c r="C163">
        <v>3.1956189000000003E-2</v>
      </c>
      <c r="D163">
        <v>7.1456210000000006E-2</v>
      </c>
      <c r="E163">
        <v>34728.325409999998</v>
      </c>
      <c r="F163">
        <v>29713234.720053799</v>
      </c>
      <c r="G163">
        <v>24.6</v>
      </c>
      <c r="H163">
        <v>0.57357702259187404</v>
      </c>
      <c r="I163">
        <v>1.18971728121008</v>
      </c>
      <c r="J163" s="1">
        <v>43350</v>
      </c>
      <c r="K163" s="1">
        <v>43354</v>
      </c>
      <c r="L163">
        <v>1927</v>
      </c>
      <c r="M163">
        <v>-0.22</v>
      </c>
      <c r="N163" t="s">
        <v>141</v>
      </c>
      <c r="O163" s="2">
        <v>3.1944444444444442E-2</v>
      </c>
      <c r="P163">
        <v>4.6440000000000002E-2</v>
      </c>
      <c r="Q163">
        <v>4.2279999999999998E-2</v>
      </c>
      <c r="R163">
        <v>12.38</v>
      </c>
      <c r="S163">
        <v>12.37</v>
      </c>
      <c r="T163" t="s">
        <v>108</v>
      </c>
      <c r="U163">
        <v>0</v>
      </c>
      <c r="V163" t="b">
        <v>0</v>
      </c>
    </row>
    <row r="164" spans="1:22" x14ac:dyDescent="0.25">
      <c r="A164">
        <v>3576729</v>
      </c>
      <c r="B164" t="s">
        <v>142</v>
      </c>
      <c r="C164">
        <v>1.6770845999999999E-2</v>
      </c>
      <c r="D164">
        <v>3.7500751999999998E-2</v>
      </c>
      <c r="E164">
        <v>57500.192990000003</v>
      </c>
      <c r="F164">
        <v>45906000.527971201</v>
      </c>
      <c r="G164">
        <v>26</v>
      </c>
      <c r="H164">
        <v>0.72050891093584801</v>
      </c>
      <c r="I164">
        <v>1.18186020128539</v>
      </c>
      <c r="J164" s="1">
        <v>40746</v>
      </c>
      <c r="K164" s="1">
        <v>40774</v>
      </c>
      <c r="L164">
        <v>1906</v>
      </c>
      <c r="M164">
        <v>-0.22</v>
      </c>
      <c r="N164" t="s">
        <v>143</v>
      </c>
      <c r="O164" s="2">
        <v>5.347222222222222E-2</v>
      </c>
      <c r="P164">
        <v>2.6159999999999999E-2</v>
      </c>
      <c r="Q164">
        <v>2.6020000000000001E-2</v>
      </c>
      <c r="R164">
        <v>7.22</v>
      </c>
      <c r="S164">
        <v>7.21</v>
      </c>
      <c r="T164" t="s">
        <v>144</v>
      </c>
      <c r="U164">
        <v>0</v>
      </c>
      <c r="V164" t="b">
        <v>0</v>
      </c>
    </row>
    <row r="165" spans="1:22" x14ac:dyDescent="0.25">
      <c r="A165">
        <v>3661368</v>
      </c>
      <c r="B165" t="s">
        <v>134</v>
      </c>
      <c r="C165">
        <v>0.22727673200000001</v>
      </c>
      <c r="D165">
        <v>0.50820622299999996</v>
      </c>
      <c r="E165">
        <v>80419.473989999999</v>
      </c>
      <c r="F165">
        <v>65820027.967850402</v>
      </c>
      <c r="G165">
        <v>20.34</v>
      </c>
      <c r="H165">
        <v>0.48151555767028997</v>
      </c>
      <c r="I165">
        <v>4.8253873711209501</v>
      </c>
      <c r="J165" s="1">
        <v>41674</v>
      </c>
      <c r="K165" s="1">
        <v>43263</v>
      </c>
      <c r="L165">
        <v>1927</v>
      </c>
      <c r="M165">
        <v>-0.22</v>
      </c>
      <c r="N165" t="s">
        <v>135</v>
      </c>
      <c r="O165" s="2">
        <v>2.0833333333333333E-3</v>
      </c>
      <c r="P165">
        <v>3.3529999999999997E-2</v>
      </c>
      <c r="Q165">
        <v>3.347E-2</v>
      </c>
      <c r="R165">
        <v>25.71</v>
      </c>
      <c r="S165">
        <v>25.71</v>
      </c>
      <c r="T165" t="s">
        <v>136</v>
      </c>
      <c r="U165">
        <v>1</v>
      </c>
      <c r="V165" t="b">
        <v>1</v>
      </c>
    </row>
    <row r="166" spans="1:22" x14ac:dyDescent="0.25">
      <c r="A166">
        <v>3730572</v>
      </c>
      <c r="B166" t="s">
        <v>148</v>
      </c>
      <c r="C166">
        <v>8.0270316999999994E-2</v>
      </c>
      <c r="D166">
        <v>0.17948988499999999</v>
      </c>
      <c r="E166">
        <v>36994.026760000001</v>
      </c>
      <c r="F166">
        <v>26428818.615410801</v>
      </c>
      <c r="G166">
        <v>22.6</v>
      </c>
      <c r="H166">
        <v>0.91393556820771604</v>
      </c>
      <c r="I166">
        <v>3.1517259631268</v>
      </c>
      <c r="J166" s="1">
        <v>42285</v>
      </c>
      <c r="K166" s="1">
        <v>42340</v>
      </c>
      <c r="L166">
        <v>1925</v>
      </c>
      <c r="M166">
        <v>-0.22</v>
      </c>
      <c r="N166" t="s">
        <v>149</v>
      </c>
      <c r="O166" s="2">
        <v>0.8618055555555556</v>
      </c>
      <c r="P166">
        <v>4.7199999999999999E-2</v>
      </c>
      <c r="Q166">
        <v>4.7190000000000003E-2</v>
      </c>
      <c r="R166">
        <v>12.85</v>
      </c>
      <c r="S166">
        <v>12.85</v>
      </c>
      <c r="T166" t="s">
        <v>150</v>
      </c>
      <c r="U166">
        <v>0</v>
      </c>
      <c r="V166" t="b">
        <v>0</v>
      </c>
    </row>
    <row r="167" spans="1:22" x14ac:dyDescent="0.25">
      <c r="A167">
        <v>3827333</v>
      </c>
      <c r="B167" t="s">
        <v>140</v>
      </c>
      <c r="C167">
        <v>3.1956189000000003E-2</v>
      </c>
      <c r="D167">
        <v>7.1456210000000006E-2</v>
      </c>
      <c r="E167">
        <v>58282.576699999998</v>
      </c>
      <c r="F167">
        <v>52729234.07</v>
      </c>
      <c r="G167">
        <v>24.6</v>
      </c>
      <c r="H167">
        <v>0.57357702259187404</v>
      </c>
      <c r="I167">
        <v>1.18971728121008</v>
      </c>
      <c r="J167" s="1">
        <v>43350</v>
      </c>
      <c r="K167" s="1">
        <v>43354</v>
      </c>
      <c r="L167">
        <v>1927</v>
      </c>
      <c r="M167">
        <v>-0.22</v>
      </c>
      <c r="N167" t="s">
        <v>141</v>
      </c>
      <c r="O167" s="2">
        <v>3.1944444444444442E-2</v>
      </c>
      <c r="P167">
        <v>4.6440000000000002E-2</v>
      </c>
      <c r="Q167">
        <v>4.2279999999999998E-2</v>
      </c>
      <c r="R167">
        <v>12.38</v>
      </c>
      <c r="S167">
        <v>12.37</v>
      </c>
      <c r="T167" t="s">
        <v>108</v>
      </c>
      <c r="U167">
        <v>0</v>
      </c>
      <c r="V167" t="b">
        <v>0</v>
      </c>
    </row>
    <row r="168" spans="1:22" x14ac:dyDescent="0.25">
      <c r="A168">
        <v>3781889</v>
      </c>
      <c r="B168" t="s">
        <v>154</v>
      </c>
      <c r="C168">
        <v>6.9912523000000004E-2</v>
      </c>
      <c r="D168">
        <v>0.156329154</v>
      </c>
      <c r="E168">
        <v>51547.311269999998</v>
      </c>
      <c r="F168">
        <v>11381313.7524327</v>
      </c>
      <c r="G168">
        <v>22.9</v>
      </c>
      <c r="H168">
        <v>0.80566909200000003</v>
      </c>
      <c r="I168">
        <v>2.1146320836819199</v>
      </c>
      <c r="J168" s="1">
        <v>43002</v>
      </c>
      <c r="K168" s="1">
        <v>43034</v>
      </c>
      <c r="L168">
        <v>1964</v>
      </c>
      <c r="M168">
        <v>-0.2</v>
      </c>
      <c r="N168" t="s">
        <v>155</v>
      </c>
      <c r="O168" s="2">
        <v>0.89444444444444449</v>
      </c>
      <c r="P168">
        <v>3.2030000000000003E-2</v>
      </c>
      <c r="Q168">
        <v>2.5010000000000001E-2</v>
      </c>
      <c r="R168">
        <v>11.53</v>
      </c>
      <c r="S168">
        <v>11.53</v>
      </c>
      <c r="T168" t="s">
        <v>156</v>
      </c>
      <c r="U168">
        <v>1</v>
      </c>
      <c r="V168" t="b">
        <v>0</v>
      </c>
    </row>
    <row r="169" spans="1:22" x14ac:dyDescent="0.25">
      <c r="A169">
        <v>3797676</v>
      </c>
      <c r="B169" t="s">
        <v>157</v>
      </c>
      <c r="C169">
        <v>2.3150212E-2</v>
      </c>
      <c r="D169">
        <v>5.1765447999999999E-2</v>
      </c>
      <c r="E169">
        <v>86173.201109999995</v>
      </c>
      <c r="F169">
        <v>62565997.539290898</v>
      </c>
      <c r="G169">
        <v>25.3</v>
      </c>
      <c r="H169">
        <v>0.62011968039612597</v>
      </c>
      <c r="I169">
        <v>1.33400444973256</v>
      </c>
      <c r="J169" s="1">
        <v>43110</v>
      </c>
      <c r="K169" s="1">
        <v>43116</v>
      </c>
      <c r="L169">
        <v>1935</v>
      </c>
      <c r="M169">
        <v>-0.2</v>
      </c>
      <c r="N169" t="s">
        <v>158</v>
      </c>
      <c r="O169" s="2">
        <v>5.6250000000000001E-2</v>
      </c>
      <c r="P169">
        <v>4.0960000000000003E-2</v>
      </c>
      <c r="Q169">
        <v>4.5599999999999998E-3</v>
      </c>
      <c r="R169">
        <v>13.58</v>
      </c>
      <c r="S169">
        <v>13.58</v>
      </c>
      <c r="T169" t="s">
        <v>159</v>
      </c>
      <c r="U169">
        <v>0</v>
      </c>
      <c r="V169" t="b">
        <v>0</v>
      </c>
    </row>
    <row r="170" spans="1:22" x14ac:dyDescent="0.25">
      <c r="A170">
        <v>3797676</v>
      </c>
      <c r="B170" t="s">
        <v>157</v>
      </c>
      <c r="C170">
        <v>2.3150212E-2</v>
      </c>
      <c r="D170">
        <v>5.1765447999999999E-2</v>
      </c>
      <c r="E170">
        <v>63744.794119999999</v>
      </c>
      <c r="F170">
        <v>34713412.372351199</v>
      </c>
      <c r="G170">
        <v>25.3</v>
      </c>
      <c r="H170">
        <v>0.62011968039612597</v>
      </c>
      <c r="I170">
        <v>1.33400444973256</v>
      </c>
      <c r="J170" s="1">
        <v>43110</v>
      </c>
      <c r="K170" s="1">
        <v>43116</v>
      </c>
      <c r="L170">
        <v>1935</v>
      </c>
      <c r="M170">
        <v>-0.2</v>
      </c>
      <c r="N170" t="s">
        <v>158</v>
      </c>
      <c r="O170" s="2">
        <v>5.6250000000000001E-2</v>
      </c>
      <c r="P170">
        <v>4.0960000000000003E-2</v>
      </c>
      <c r="Q170">
        <v>4.5599999999999998E-3</v>
      </c>
      <c r="R170">
        <v>13.58</v>
      </c>
      <c r="S170">
        <v>13.58</v>
      </c>
      <c r="T170" t="s">
        <v>159</v>
      </c>
      <c r="U170">
        <v>0</v>
      </c>
      <c r="V170" t="b">
        <v>0</v>
      </c>
    </row>
    <row r="171" spans="1:22" x14ac:dyDescent="0.25">
      <c r="A171">
        <v>3797676</v>
      </c>
      <c r="B171" t="s">
        <v>157</v>
      </c>
      <c r="C171">
        <v>2.3150212E-2</v>
      </c>
      <c r="D171">
        <v>5.1765447999999999E-2</v>
      </c>
      <c r="E171">
        <v>42340.59852</v>
      </c>
      <c r="F171">
        <v>19913595.012276199</v>
      </c>
      <c r="G171">
        <v>25.3</v>
      </c>
      <c r="H171">
        <v>0.62011968039612597</v>
      </c>
      <c r="I171">
        <v>1.33400444973256</v>
      </c>
      <c r="J171" s="1">
        <v>43110</v>
      </c>
      <c r="K171" s="1">
        <v>43116</v>
      </c>
      <c r="L171">
        <v>1935</v>
      </c>
      <c r="M171">
        <v>-0.2</v>
      </c>
      <c r="N171" t="s">
        <v>158</v>
      </c>
      <c r="O171" s="2">
        <v>5.6250000000000001E-2</v>
      </c>
      <c r="P171">
        <v>4.0960000000000003E-2</v>
      </c>
      <c r="Q171">
        <v>4.5599999999999998E-3</v>
      </c>
      <c r="R171">
        <v>13.58</v>
      </c>
      <c r="S171">
        <v>13.58</v>
      </c>
      <c r="T171" t="s">
        <v>159</v>
      </c>
      <c r="U171">
        <v>0</v>
      </c>
      <c r="V171" t="b">
        <v>0</v>
      </c>
    </row>
    <row r="172" spans="1:22" x14ac:dyDescent="0.25">
      <c r="A172">
        <v>3591595</v>
      </c>
      <c r="B172" t="s">
        <v>160</v>
      </c>
      <c r="C172">
        <v>0.167708462</v>
      </c>
      <c r="D172">
        <v>0.37500752199999998</v>
      </c>
      <c r="E172">
        <v>52397.217729999997</v>
      </c>
      <c r="F172">
        <v>17367193.7747715</v>
      </c>
      <c r="G172">
        <v>21</v>
      </c>
      <c r="H172">
        <v>0.75847302268672201</v>
      </c>
      <c r="I172">
        <v>4.8627916399018796</v>
      </c>
      <c r="J172" s="1">
        <v>40877</v>
      </c>
      <c r="K172" s="1">
        <v>41046</v>
      </c>
      <c r="L172">
        <v>1935</v>
      </c>
      <c r="M172">
        <v>-0.2</v>
      </c>
      <c r="N172" t="s">
        <v>161</v>
      </c>
      <c r="O172" s="2">
        <v>0.92222222222222228</v>
      </c>
      <c r="P172">
        <v>4.6920000000000003E-2</v>
      </c>
      <c r="Q172">
        <v>3.4340000000000002E-2</v>
      </c>
      <c r="R172">
        <v>17.61</v>
      </c>
      <c r="S172">
        <v>17.600000000000001</v>
      </c>
      <c r="T172" t="s">
        <v>162</v>
      </c>
      <c r="U172">
        <v>1</v>
      </c>
      <c r="V172" t="b">
        <v>1</v>
      </c>
    </row>
    <row r="173" spans="1:22" x14ac:dyDescent="0.25">
      <c r="A173">
        <v>3797676</v>
      </c>
      <c r="B173" t="s">
        <v>157</v>
      </c>
      <c r="C173">
        <v>2.3150212E-2</v>
      </c>
      <c r="D173">
        <v>5.1765447999999999E-2</v>
      </c>
      <c r="E173">
        <v>31143.947059999999</v>
      </c>
      <c r="F173">
        <v>36997496.706848703</v>
      </c>
      <c r="G173">
        <v>25.3</v>
      </c>
      <c r="H173">
        <v>0.62011968039612597</v>
      </c>
      <c r="I173">
        <v>1.33400444973256</v>
      </c>
      <c r="J173" s="1">
        <v>43110</v>
      </c>
      <c r="K173" s="1">
        <v>43116</v>
      </c>
      <c r="L173">
        <v>1935</v>
      </c>
      <c r="M173">
        <v>-0.2</v>
      </c>
      <c r="N173" t="s">
        <v>158</v>
      </c>
      <c r="O173" s="2">
        <v>5.6250000000000001E-2</v>
      </c>
      <c r="P173">
        <v>4.0960000000000003E-2</v>
      </c>
      <c r="Q173">
        <v>4.5599999999999998E-3</v>
      </c>
      <c r="R173">
        <v>13.58</v>
      </c>
      <c r="S173">
        <v>13.58</v>
      </c>
      <c r="T173" t="s">
        <v>159</v>
      </c>
      <c r="U173">
        <v>0</v>
      </c>
      <c r="V173" t="b">
        <v>0</v>
      </c>
    </row>
    <row r="174" spans="1:22" x14ac:dyDescent="0.25">
      <c r="A174">
        <v>3781889</v>
      </c>
      <c r="B174" t="s">
        <v>154</v>
      </c>
      <c r="C174">
        <v>6.9912523000000004E-2</v>
      </c>
      <c r="D174">
        <v>0.156329154</v>
      </c>
      <c r="E174">
        <v>38749.116719999998</v>
      </c>
      <c r="F174">
        <v>8689193.6129999999</v>
      </c>
      <c r="G174">
        <v>22.9</v>
      </c>
      <c r="H174">
        <v>0.80566909200000003</v>
      </c>
      <c r="I174">
        <v>2.1146320836819199</v>
      </c>
      <c r="J174" s="1">
        <v>43002</v>
      </c>
      <c r="K174" s="1">
        <v>43034</v>
      </c>
      <c r="L174">
        <v>1964</v>
      </c>
      <c r="M174">
        <v>-0.2</v>
      </c>
      <c r="N174" t="s">
        <v>155</v>
      </c>
      <c r="O174" s="2">
        <v>0.89444444444444449</v>
      </c>
      <c r="P174">
        <v>3.2030000000000003E-2</v>
      </c>
      <c r="Q174">
        <v>2.5010000000000001E-2</v>
      </c>
      <c r="R174">
        <v>11.53</v>
      </c>
      <c r="S174">
        <v>11.53</v>
      </c>
      <c r="T174" t="s">
        <v>156</v>
      </c>
      <c r="U174">
        <v>1</v>
      </c>
      <c r="V174" t="b">
        <v>0</v>
      </c>
    </row>
    <row r="175" spans="1:22" x14ac:dyDescent="0.25">
      <c r="A175">
        <v>3797676</v>
      </c>
      <c r="B175" t="s">
        <v>157</v>
      </c>
      <c r="C175">
        <v>2.3150212E-2</v>
      </c>
      <c r="D175">
        <v>5.1765447999999999E-2</v>
      </c>
      <c r="E175">
        <v>39717.149519999999</v>
      </c>
      <c r="F175">
        <v>7976894.5598541005</v>
      </c>
      <c r="G175">
        <v>25.3</v>
      </c>
      <c r="H175">
        <v>0.62011968039612597</v>
      </c>
      <c r="I175">
        <v>1.33400444973256</v>
      </c>
      <c r="J175" s="1">
        <v>43110</v>
      </c>
      <c r="K175" s="1">
        <v>43116</v>
      </c>
      <c r="L175">
        <v>1935</v>
      </c>
      <c r="M175">
        <v>-0.2</v>
      </c>
      <c r="N175" t="s">
        <v>158</v>
      </c>
      <c r="O175" s="2">
        <v>5.6250000000000001E-2</v>
      </c>
      <c r="P175">
        <v>4.0960000000000003E-2</v>
      </c>
      <c r="Q175">
        <v>4.5599999999999998E-3</v>
      </c>
      <c r="R175">
        <v>13.58</v>
      </c>
      <c r="S175">
        <v>13.58</v>
      </c>
      <c r="T175" t="s">
        <v>159</v>
      </c>
      <c r="U175">
        <v>0</v>
      </c>
      <c r="V175" t="b">
        <v>0</v>
      </c>
    </row>
    <row r="176" spans="1:22" x14ac:dyDescent="0.25">
      <c r="A176">
        <v>3798989</v>
      </c>
      <c r="B176" t="s">
        <v>163</v>
      </c>
      <c r="C176">
        <v>5.3034072000000002E-2</v>
      </c>
      <c r="D176">
        <v>0.118587791</v>
      </c>
      <c r="E176">
        <v>27499.287339999999</v>
      </c>
      <c r="F176">
        <v>7624645.53595581</v>
      </c>
      <c r="G176">
        <v>23.5</v>
      </c>
      <c r="H176">
        <v>1.0029251615126999</v>
      </c>
      <c r="I176">
        <v>2.2687704263561699</v>
      </c>
      <c r="J176" s="1">
        <v>43134</v>
      </c>
      <c r="K176" s="1">
        <v>43239</v>
      </c>
      <c r="L176">
        <v>1928</v>
      </c>
      <c r="M176">
        <v>-0.2</v>
      </c>
      <c r="N176" t="s">
        <v>164</v>
      </c>
      <c r="O176" s="2">
        <v>0.76875000000000004</v>
      </c>
      <c r="P176">
        <v>4.7699999999999999E-2</v>
      </c>
      <c r="Q176">
        <v>4.759E-2</v>
      </c>
      <c r="R176">
        <v>7.91</v>
      </c>
      <c r="S176">
        <v>7.91</v>
      </c>
      <c r="T176" t="s">
        <v>165</v>
      </c>
      <c r="U176">
        <v>0</v>
      </c>
      <c r="V176" t="b">
        <v>0</v>
      </c>
    </row>
    <row r="177" spans="1:22" x14ac:dyDescent="0.25">
      <c r="A177">
        <v>3797676</v>
      </c>
      <c r="B177" t="s">
        <v>157</v>
      </c>
      <c r="C177">
        <v>2.3150212E-2</v>
      </c>
      <c r="D177">
        <v>5.1765447999999999E-2</v>
      </c>
      <c r="E177">
        <v>61225.508280000002</v>
      </c>
      <c r="F177">
        <v>23714675.380645301</v>
      </c>
      <c r="G177">
        <v>25.3</v>
      </c>
      <c r="H177">
        <v>0.62011968039612597</v>
      </c>
      <c r="I177">
        <v>1.33400444973256</v>
      </c>
      <c r="J177" s="1">
        <v>43110</v>
      </c>
      <c r="K177" s="1">
        <v>43116</v>
      </c>
      <c r="L177">
        <v>1935</v>
      </c>
      <c r="M177">
        <v>-0.2</v>
      </c>
      <c r="N177" t="s">
        <v>158</v>
      </c>
      <c r="O177" s="2">
        <v>5.6250000000000001E-2</v>
      </c>
      <c r="P177">
        <v>4.0960000000000003E-2</v>
      </c>
      <c r="Q177">
        <v>4.5599999999999998E-3</v>
      </c>
      <c r="R177">
        <v>13.58</v>
      </c>
      <c r="S177">
        <v>13.58</v>
      </c>
      <c r="T177" t="s">
        <v>159</v>
      </c>
      <c r="U177">
        <v>0</v>
      </c>
      <c r="V177" t="b">
        <v>0</v>
      </c>
    </row>
    <row r="178" spans="1:22" x14ac:dyDescent="0.25">
      <c r="A178">
        <v>3797676</v>
      </c>
      <c r="B178" t="s">
        <v>157</v>
      </c>
      <c r="C178">
        <v>2.3150212E-2</v>
      </c>
      <c r="D178">
        <v>5.1765447999999999E-2</v>
      </c>
      <c r="E178">
        <v>45953.810030000001</v>
      </c>
      <c r="F178">
        <v>52191147.379217803</v>
      </c>
      <c r="G178">
        <v>25.3</v>
      </c>
      <c r="H178">
        <v>0.62011968039612597</v>
      </c>
      <c r="I178">
        <v>1.33400444973256</v>
      </c>
      <c r="J178" s="1">
        <v>43110</v>
      </c>
      <c r="K178" s="1">
        <v>43116</v>
      </c>
      <c r="L178">
        <v>1935</v>
      </c>
      <c r="M178">
        <v>-0.2</v>
      </c>
      <c r="N178" t="s">
        <v>158</v>
      </c>
      <c r="O178" s="2">
        <v>5.6250000000000001E-2</v>
      </c>
      <c r="P178">
        <v>4.0960000000000003E-2</v>
      </c>
      <c r="Q178">
        <v>4.5599999999999998E-3</v>
      </c>
      <c r="R178">
        <v>13.58</v>
      </c>
      <c r="S178">
        <v>13.58</v>
      </c>
      <c r="T178" t="s">
        <v>159</v>
      </c>
      <c r="U178">
        <v>0</v>
      </c>
      <c r="V178" t="b">
        <v>0</v>
      </c>
    </row>
    <row r="179" spans="1:22" x14ac:dyDescent="0.25">
      <c r="A179">
        <v>3797676</v>
      </c>
      <c r="B179" t="s">
        <v>157</v>
      </c>
      <c r="C179">
        <v>2.3150212E-2</v>
      </c>
      <c r="D179">
        <v>5.1765447999999999E-2</v>
      </c>
      <c r="E179">
        <v>32352.025010000001</v>
      </c>
      <c r="F179">
        <v>55857670.941109702</v>
      </c>
      <c r="G179">
        <v>25.3</v>
      </c>
      <c r="H179">
        <v>0.62011968039612597</v>
      </c>
      <c r="I179">
        <v>1.33400444973256</v>
      </c>
      <c r="J179" s="1">
        <v>43110</v>
      </c>
      <c r="K179" s="1">
        <v>43116</v>
      </c>
      <c r="L179">
        <v>1935</v>
      </c>
      <c r="M179">
        <v>-0.2</v>
      </c>
      <c r="N179" t="s">
        <v>158</v>
      </c>
      <c r="O179" s="2">
        <v>5.6250000000000001E-2</v>
      </c>
      <c r="P179">
        <v>4.0960000000000003E-2</v>
      </c>
      <c r="Q179">
        <v>4.5599999999999998E-3</v>
      </c>
      <c r="R179">
        <v>13.58</v>
      </c>
      <c r="S179">
        <v>13.58</v>
      </c>
      <c r="T179" t="s">
        <v>159</v>
      </c>
      <c r="U179">
        <v>0</v>
      </c>
      <c r="V179" t="b">
        <v>0</v>
      </c>
    </row>
    <row r="180" spans="1:22" x14ac:dyDescent="0.25">
      <c r="A180">
        <v>3797676</v>
      </c>
      <c r="B180" t="s">
        <v>157</v>
      </c>
      <c r="C180">
        <v>2.3150212E-2</v>
      </c>
      <c r="D180">
        <v>5.1765447999999999E-2</v>
      </c>
      <c r="E180">
        <v>53027.948450000004</v>
      </c>
      <c r="F180">
        <v>59561774.998884097</v>
      </c>
      <c r="G180">
        <v>25.3</v>
      </c>
      <c r="H180">
        <v>0.62011968039612597</v>
      </c>
      <c r="I180">
        <v>1.33400444973256</v>
      </c>
      <c r="J180" s="1">
        <v>43110</v>
      </c>
      <c r="K180" s="1">
        <v>43116</v>
      </c>
      <c r="L180">
        <v>1935</v>
      </c>
      <c r="M180">
        <v>-0.2</v>
      </c>
      <c r="N180" t="s">
        <v>158</v>
      </c>
      <c r="O180" s="2">
        <v>5.6250000000000001E-2</v>
      </c>
      <c r="P180">
        <v>4.0960000000000003E-2</v>
      </c>
      <c r="Q180">
        <v>4.5599999999999998E-3</v>
      </c>
      <c r="R180">
        <v>13.58</v>
      </c>
      <c r="S180">
        <v>13.58</v>
      </c>
      <c r="T180" t="s">
        <v>159</v>
      </c>
      <c r="U180">
        <v>0</v>
      </c>
      <c r="V180" t="b">
        <v>0</v>
      </c>
    </row>
    <row r="181" spans="1:22" x14ac:dyDescent="0.25">
      <c r="A181">
        <v>3797676</v>
      </c>
      <c r="B181" t="s">
        <v>157</v>
      </c>
      <c r="C181">
        <v>2.3150212E-2</v>
      </c>
      <c r="D181">
        <v>5.1765447999999999E-2</v>
      </c>
      <c r="E181">
        <v>35184.658750000002</v>
      </c>
      <c r="F181">
        <v>58588290.735679097</v>
      </c>
      <c r="G181">
        <v>25.3</v>
      </c>
      <c r="H181">
        <v>0.62011968039612597</v>
      </c>
      <c r="I181">
        <v>1.33400444973256</v>
      </c>
      <c r="J181" s="1">
        <v>43110</v>
      </c>
      <c r="K181" s="1">
        <v>43116</v>
      </c>
      <c r="L181">
        <v>1935</v>
      </c>
      <c r="M181">
        <v>-0.2</v>
      </c>
      <c r="N181" t="s">
        <v>158</v>
      </c>
      <c r="O181" s="2">
        <v>5.6250000000000001E-2</v>
      </c>
      <c r="P181">
        <v>4.0960000000000003E-2</v>
      </c>
      <c r="Q181">
        <v>4.5599999999999998E-3</v>
      </c>
      <c r="R181">
        <v>13.58</v>
      </c>
      <c r="S181">
        <v>13.58</v>
      </c>
      <c r="T181" t="s">
        <v>159</v>
      </c>
      <c r="U181">
        <v>0</v>
      </c>
      <c r="V181" t="b">
        <v>0</v>
      </c>
    </row>
    <row r="182" spans="1:22" x14ac:dyDescent="0.25">
      <c r="A182">
        <v>3797676</v>
      </c>
      <c r="B182" t="s">
        <v>157</v>
      </c>
      <c r="C182">
        <v>2.3150212E-2</v>
      </c>
      <c r="D182">
        <v>5.1765447999999999E-2</v>
      </c>
      <c r="E182">
        <v>53307.081559999999</v>
      </c>
      <c r="F182">
        <v>61371267.884855598</v>
      </c>
      <c r="G182">
        <v>25.3</v>
      </c>
      <c r="H182">
        <v>0.62011968039612597</v>
      </c>
      <c r="I182">
        <v>1.33400444973256</v>
      </c>
      <c r="J182" s="1">
        <v>43110</v>
      </c>
      <c r="K182" s="1">
        <v>43116</v>
      </c>
      <c r="L182">
        <v>1935</v>
      </c>
      <c r="M182">
        <v>-0.2</v>
      </c>
      <c r="N182" t="s">
        <v>158</v>
      </c>
      <c r="O182" s="2">
        <v>5.6250000000000001E-2</v>
      </c>
      <c r="P182">
        <v>4.0960000000000003E-2</v>
      </c>
      <c r="Q182">
        <v>4.5599999999999998E-3</v>
      </c>
      <c r="R182">
        <v>13.58</v>
      </c>
      <c r="S182">
        <v>13.58</v>
      </c>
      <c r="T182" t="s">
        <v>159</v>
      </c>
      <c r="U182">
        <v>0</v>
      </c>
      <c r="V182" t="b">
        <v>0</v>
      </c>
    </row>
    <row r="183" spans="1:22" x14ac:dyDescent="0.25">
      <c r="A183">
        <v>3797676</v>
      </c>
      <c r="B183" t="s">
        <v>157</v>
      </c>
      <c r="C183">
        <v>2.3150212E-2</v>
      </c>
      <c r="D183">
        <v>5.1765447999999999E-2</v>
      </c>
      <c r="E183">
        <v>34657.89604</v>
      </c>
      <c r="F183">
        <v>52815075.395144299</v>
      </c>
      <c r="G183">
        <v>25.3</v>
      </c>
      <c r="H183">
        <v>0.62011968039612597</v>
      </c>
      <c r="I183">
        <v>1.33400444973256</v>
      </c>
      <c r="J183" s="1">
        <v>43110</v>
      </c>
      <c r="K183" s="1">
        <v>43116</v>
      </c>
      <c r="L183">
        <v>1935</v>
      </c>
      <c r="M183">
        <v>-0.2</v>
      </c>
      <c r="N183" t="s">
        <v>158</v>
      </c>
      <c r="O183" s="2">
        <v>5.6250000000000001E-2</v>
      </c>
      <c r="P183">
        <v>4.0960000000000003E-2</v>
      </c>
      <c r="Q183">
        <v>4.5599999999999998E-3</v>
      </c>
      <c r="R183">
        <v>13.58</v>
      </c>
      <c r="S183">
        <v>13.58</v>
      </c>
      <c r="T183" t="s">
        <v>159</v>
      </c>
      <c r="U183">
        <v>0</v>
      </c>
      <c r="V183" t="b">
        <v>0</v>
      </c>
    </row>
    <row r="184" spans="1:22" x14ac:dyDescent="0.25">
      <c r="A184">
        <v>3797676</v>
      </c>
      <c r="B184" t="s">
        <v>157</v>
      </c>
      <c r="C184">
        <v>2.3150212E-2</v>
      </c>
      <c r="D184">
        <v>5.1765447999999999E-2</v>
      </c>
      <c r="E184">
        <v>45353.509019999998</v>
      </c>
      <c r="F184">
        <v>57267294.539928399</v>
      </c>
      <c r="G184">
        <v>25.3</v>
      </c>
      <c r="H184">
        <v>0.62011968039612597</v>
      </c>
      <c r="I184">
        <v>1.33400444973256</v>
      </c>
      <c r="J184" s="1">
        <v>43110</v>
      </c>
      <c r="K184" s="1">
        <v>43116</v>
      </c>
      <c r="L184">
        <v>1935</v>
      </c>
      <c r="M184">
        <v>-0.2</v>
      </c>
      <c r="N184" t="s">
        <v>158</v>
      </c>
      <c r="O184" s="2">
        <v>5.6250000000000001E-2</v>
      </c>
      <c r="P184">
        <v>4.0960000000000003E-2</v>
      </c>
      <c r="Q184">
        <v>4.5599999999999998E-3</v>
      </c>
      <c r="R184">
        <v>13.58</v>
      </c>
      <c r="S184">
        <v>13.58</v>
      </c>
      <c r="T184" t="s">
        <v>159</v>
      </c>
      <c r="U184">
        <v>0</v>
      </c>
      <c r="V184" t="b">
        <v>0</v>
      </c>
    </row>
    <row r="185" spans="1:22" x14ac:dyDescent="0.25">
      <c r="A185">
        <v>3797676</v>
      </c>
      <c r="B185" t="s">
        <v>157</v>
      </c>
      <c r="C185">
        <v>2.3150212E-2</v>
      </c>
      <c r="D185">
        <v>5.1765447999999999E-2</v>
      </c>
      <c r="E185">
        <v>84171.767659999998</v>
      </c>
      <c r="F185">
        <v>54996599.633669898</v>
      </c>
      <c r="G185">
        <v>25.3</v>
      </c>
      <c r="H185">
        <v>0.62011968039612597</v>
      </c>
      <c r="I185">
        <v>1.33400444973256</v>
      </c>
      <c r="J185" s="1">
        <v>43110</v>
      </c>
      <c r="K185" s="1">
        <v>43116</v>
      </c>
      <c r="L185">
        <v>1935</v>
      </c>
      <c r="M185">
        <v>-0.2</v>
      </c>
      <c r="N185" t="s">
        <v>158</v>
      </c>
      <c r="O185" s="2">
        <v>5.6250000000000001E-2</v>
      </c>
      <c r="P185">
        <v>4.0960000000000003E-2</v>
      </c>
      <c r="Q185">
        <v>4.5599999999999998E-3</v>
      </c>
      <c r="R185">
        <v>13.58</v>
      </c>
      <c r="S185">
        <v>13.58</v>
      </c>
      <c r="T185" t="s">
        <v>159</v>
      </c>
      <c r="U185">
        <v>0</v>
      </c>
      <c r="V185" t="b">
        <v>0</v>
      </c>
    </row>
    <row r="186" spans="1:22" x14ac:dyDescent="0.25">
      <c r="A186">
        <v>54017252</v>
      </c>
      <c r="B186" t="s">
        <v>166</v>
      </c>
      <c r="C186">
        <v>5.0647145999999997E-2</v>
      </c>
      <c r="D186">
        <v>0.113250461</v>
      </c>
      <c r="E186">
        <v>38336.61436</v>
      </c>
      <c r="F186">
        <v>16845116.626274999</v>
      </c>
      <c r="G186">
        <v>23.6</v>
      </c>
      <c r="H186">
        <v>0.82232758321986099</v>
      </c>
      <c r="I186">
        <v>2.60144983211489</v>
      </c>
      <c r="J186" s="1">
        <v>43971</v>
      </c>
      <c r="K186" s="1">
        <v>43990</v>
      </c>
      <c r="L186">
        <v>1935</v>
      </c>
      <c r="M186">
        <v>-0.2</v>
      </c>
      <c r="N186" t="s">
        <v>167</v>
      </c>
      <c r="O186" s="2">
        <v>0.22083333333333333</v>
      </c>
      <c r="P186">
        <v>3.5549999999999998E-2</v>
      </c>
      <c r="Q186">
        <v>2.623E-2</v>
      </c>
      <c r="R186">
        <v>12.65</v>
      </c>
      <c r="S186">
        <v>12.64</v>
      </c>
      <c r="T186" t="s">
        <v>168</v>
      </c>
      <c r="U186">
        <v>0</v>
      </c>
      <c r="V186" t="b">
        <v>0</v>
      </c>
    </row>
    <row r="187" spans="1:22" x14ac:dyDescent="0.25">
      <c r="A187">
        <v>2141851</v>
      </c>
      <c r="B187" t="s">
        <v>169</v>
      </c>
      <c r="C187">
        <v>0.75954756599999995</v>
      </c>
      <c r="D187">
        <v>1.6983999910000001</v>
      </c>
      <c r="E187">
        <v>104998.515153267</v>
      </c>
      <c r="F187">
        <v>10223807.084890099</v>
      </c>
      <c r="G187">
        <v>17.72</v>
      </c>
      <c r="H187">
        <v>0.17928912521129101</v>
      </c>
      <c r="I187">
        <v>2.2165943371136101</v>
      </c>
      <c r="J187" s="1">
        <v>36789</v>
      </c>
      <c r="K187" s="1">
        <v>44508</v>
      </c>
      <c r="L187">
        <v>1956</v>
      </c>
      <c r="M187">
        <v>-0.19</v>
      </c>
      <c r="N187" t="s">
        <v>170</v>
      </c>
      <c r="O187" s="2">
        <v>1.3888888888888889E-3</v>
      </c>
      <c r="P187">
        <v>4.6960000000000002E-2</v>
      </c>
      <c r="Q187">
        <v>4.6929999999999999E-2</v>
      </c>
      <c r="R187">
        <v>29.86</v>
      </c>
      <c r="S187">
        <v>29.86</v>
      </c>
      <c r="T187" t="s">
        <v>171</v>
      </c>
      <c r="U187">
        <v>2</v>
      </c>
      <c r="V187" t="b">
        <v>1</v>
      </c>
    </row>
    <row r="188" spans="1:22" x14ac:dyDescent="0.25">
      <c r="A188">
        <v>3274695</v>
      </c>
      <c r="B188" t="s">
        <v>172</v>
      </c>
      <c r="C188">
        <v>5.5533490999999997E-2</v>
      </c>
      <c r="D188">
        <v>0.12417666099999999</v>
      </c>
      <c r="E188">
        <v>61852.369120000003</v>
      </c>
      <c r="F188">
        <v>38780381.592069499</v>
      </c>
      <c r="G188">
        <v>23.4</v>
      </c>
      <c r="H188">
        <v>0.89912389881329502</v>
      </c>
      <c r="I188">
        <v>2.15322282420198</v>
      </c>
      <c r="J188" s="1">
        <v>38427</v>
      </c>
      <c r="K188" s="1">
        <v>44066</v>
      </c>
      <c r="L188">
        <v>1956</v>
      </c>
      <c r="M188">
        <v>-0.19</v>
      </c>
      <c r="N188" t="s">
        <v>173</v>
      </c>
      <c r="O188" s="2">
        <v>1.3888888888888889E-3</v>
      </c>
      <c r="P188">
        <v>4.7809999999999998E-2</v>
      </c>
      <c r="Q188">
        <v>4.7809999999999998E-2</v>
      </c>
      <c r="R188">
        <v>10.26</v>
      </c>
      <c r="S188">
        <v>10.26</v>
      </c>
      <c r="T188" t="s">
        <v>174</v>
      </c>
      <c r="U188">
        <v>0</v>
      </c>
      <c r="V188" t="b">
        <v>0</v>
      </c>
    </row>
    <row r="189" spans="1:22" x14ac:dyDescent="0.25">
      <c r="A189">
        <v>3274695</v>
      </c>
      <c r="B189" t="s">
        <v>172</v>
      </c>
      <c r="C189">
        <v>5.5533490999999997E-2</v>
      </c>
      <c r="D189">
        <v>0.12417666099999999</v>
      </c>
      <c r="E189">
        <v>37670.754200000003</v>
      </c>
      <c r="F189">
        <v>7517735.3882407304</v>
      </c>
      <c r="G189">
        <v>23.4</v>
      </c>
      <c r="H189">
        <v>0.89912389881329502</v>
      </c>
      <c r="I189">
        <v>2.15322282420198</v>
      </c>
      <c r="J189" s="1">
        <v>38427</v>
      </c>
      <c r="K189" s="1">
        <v>44066</v>
      </c>
      <c r="L189">
        <v>1956</v>
      </c>
      <c r="M189">
        <v>-0.19</v>
      </c>
      <c r="N189" t="s">
        <v>173</v>
      </c>
      <c r="O189" s="2">
        <v>1.3888888888888889E-3</v>
      </c>
      <c r="P189">
        <v>4.7809999999999998E-2</v>
      </c>
      <c r="Q189">
        <v>4.7809999999999998E-2</v>
      </c>
      <c r="R189">
        <v>10.26</v>
      </c>
      <c r="S189">
        <v>10.26</v>
      </c>
      <c r="T189" t="s">
        <v>174</v>
      </c>
      <c r="U189">
        <v>0</v>
      </c>
      <c r="V189" t="b">
        <v>0</v>
      </c>
    </row>
    <row r="190" spans="1:22" x14ac:dyDescent="0.25">
      <c r="A190">
        <v>3274695</v>
      </c>
      <c r="B190" t="s">
        <v>172</v>
      </c>
      <c r="C190">
        <v>5.5533490999999997E-2</v>
      </c>
      <c r="D190">
        <v>0.12417666099999999</v>
      </c>
      <c r="E190">
        <v>20327.307540000002</v>
      </c>
      <c r="F190">
        <v>73691804.652230799</v>
      </c>
      <c r="G190">
        <v>23.4</v>
      </c>
      <c r="H190">
        <v>0.89912389881329502</v>
      </c>
      <c r="I190">
        <v>2.15322282420198</v>
      </c>
      <c r="J190" s="1">
        <v>38427</v>
      </c>
      <c r="K190" s="1">
        <v>44066</v>
      </c>
      <c r="L190">
        <v>1956</v>
      </c>
      <c r="M190">
        <v>-0.19</v>
      </c>
      <c r="N190" t="s">
        <v>173</v>
      </c>
      <c r="O190" s="2">
        <v>1.3888888888888889E-3</v>
      </c>
      <c r="P190">
        <v>4.7809999999999998E-2</v>
      </c>
      <c r="Q190">
        <v>4.7809999999999998E-2</v>
      </c>
      <c r="R190">
        <v>10.26</v>
      </c>
      <c r="S190">
        <v>10.26</v>
      </c>
      <c r="T190" t="s">
        <v>174</v>
      </c>
      <c r="U190">
        <v>0</v>
      </c>
      <c r="V190" t="b">
        <v>0</v>
      </c>
    </row>
    <row r="191" spans="1:22" x14ac:dyDescent="0.25">
      <c r="A191">
        <v>2141851</v>
      </c>
      <c r="B191" t="s">
        <v>169</v>
      </c>
      <c r="C191">
        <v>0.75954756599999995</v>
      </c>
      <c r="D191">
        <v>1.6983999910000001</v>
      </c>
      <c r="E191">
        <v>75882.202409999998</v>
      </c>
      <c r="F191">
        <v>63413000.8575131</v>
      </c>
      <c r="G191">
        <v>17.72</v>
      </c>
      <c r="H191">
        <v>0.17928912521129101</v>
      </c>
      <c r="I191">
        <v>2.2165943371136101</v>
      </c>
      <c r="J191" s="1">
        <v>36789</v>
      </c>
      <c r="K191" s="1">
        <v>44508</v>
      </c>
      <c r="L191">
        <v>1956</v>
      </c>
      <c r="M191">
        <v>-0.19</v>
      </c>
      <c r="N191" t="s">
        <v>170</v>
      </c>
      <c r="O191" s="2">
        <v>1.3888888888888889E-3</v>
      </c>
      <c r="P191">
        <v>4.6960000000000002E-2</v>
      </c>
      <c r="Q191">
        <v>4.6929999999999999E-2</v>
      </c>
      <c r="R191">
        <v>29.86</v>
      </c>
      <c r="S191">
        <v>29.86</v>
      </c>
      <c r="T191" t="s">
        <v>171</v>
      </c>
      <c r="U191">
        <v>2</v>
      </c>
      <c r="V191" t="b">
        <v>1</v>
      </c>
    </row>
    <row r="192" spans="1:22" x14ac:dyDescent="0.25">
      <c r="A192">
        <v>3454731</v>
      </c>
      <c r="B192" t="s">
        <v>175</v>
      </c>
      <c r="C192">
        <v>0.73207398899999998</v>
      </c>
      <c r="D192">
        <v>1.6369672049999999</v>
      </c>
      <c r="E192">
        <v>80005.336360000001</v>
      </c>
      <c r="F192">
        <v>58399155.091104701</v>
      </c>
      <c r="G192">
        <v>17.8</v>
      </c>
      <c r="H192">
        <v>0.91311120014399405</v>
      </c>
      <c r="I192">
        <v>3.846842407</v>
      </c>
      <c r="J192" s="1">
        <v>37564</v>
      </c>
      <c r="K192" s="1">
        <v>44202</v>
      </c>
      <c r="L192">
        <v>1921</v>
      </c>
      <c r="M192">
        <v>-0.19</v>
      </c>
      <c r="N192" t="s">
        <v>176</v>
      </c>
      <c r="O192" s="2">
        <v>1.3888888888888889E-3</v>
      </c>
      <c r="P192">
        <v>3.1620000000000002E-2</v>
      </c>
      <c r="Q192">
        <v>3.1609999999999999E-2</v>
      </c>
      <c r="R192">
        <v>14.36</v>
      </c>
      <c r="S192">
        <v>14.36</v>
      </c>
      <c r="T192" t="s">
        <v>171</v>
      </c>
      <c r="U192">
        <v>2</v>
      </c>
      <c r="V192" t="b">
        <v>1</v>
      </c>
    </row>
    <row r="193" spans="1:22" x14ac:dyDescent="0.25">
      <c r="A193">
        <v>2141851</v>
      </c>
      <c r="B193" t="s">
        <v>169</v>
      </c>
      <c r="C193">
        <v>0.75954756599999995</v>
      </c>
      <c r="D193">
        <v>1.6983999910000001</v>
      </c>
      <c r="E193">
        <v>83790.536659999998</v>
      </c>
      <c r="F193">
        <v>60641912.879376598</v>
      </c>
      <c r="G193">
        <v>17.72</v>
      </c>
      <c r="H193">
        <v>0.17928912521129101</v>
      </c>
      <c r="I193">
        <v>2.2165943371136101</v>
      </c>
      <c r="J193" s="1">
        <v>36789</v>
      </c>
      <c r="K193" s="1">
        <v>44508</v>
      </c>
      <c r="L193">
        <v>1956</v>
      </c>
      <c r="M193">
        <v>-0.19</v>
      </c>
      <c r="N193" t="s">
        <v>170</v>
      </c>
      <c r="O193" s="2">
        <v>1.3888888888888889E-3</v>
      </c>
      <c r="P193">
        <v>4.6960000000000002E-2</v>
      </c>
      <c r="Q193">
        <v>4.6929999999999999E-2</v>
      </c>
      <c r="R193">
        <v>29.86</v>
      </c>
      <c r="S193">
        <v>29.86</v>
      </c>
      <c r="T193" t="s">
        <v>171</v>
      </c>
      <c r="U193">
        <v>2</v>
      </c>
      <c r="V193" t="b">
        <v>1</v>
      </c>
    </row>
    <row r="194" spans="1:22" x14ac:dyDescent="0.25">
      <c r="A194">
        <v>2141851</v>
      </c>
      <c r="B194" t="s">
        <v>169</v>
      </c>
      <c r="C194">
        <v>0.75954756599999995</v>
      </c>
      <c r="D194">
        <v>1.6983999910000001</v>
      </c>
      <c r="E194">
        <v>124460.03344983399</v>
      </c>
      <c r="F194">
        <v>52913227.559956998</v>
      </c>
      <c r="G194">
        <v>17.72</v>
      </c>
      <c r="H194">
        <v>0.17928912521129101</v>
      </c>
      <c r="I194">
        <v>2.2165943371136101</v>
      </c>
      <c r="J194" s="1">
        <v>36789</v>
      </c>
      <c r="K194" s="1">
        <v>44508</v>
      </c>
      <c r="L194">
        <v>1956</v>
      </c>
      <c r="M194">
        <v>-0.19</v>
      </c>
      <c r="N194" t="s">
        <v>170</v>
      </c>
      <c r="O194" s="2">
        <v>1.3888888888888889E-3</v>
      </c>
      <c r="P194">
        <v>4.6960000000000002E-2</v>
      </c>
      <c r="Q194">
        <v>4.6929999999999999E-2</v>
      </c>
      <c r="R194">
        <v>29.86</v>
      </c>
      <c r="S194">
        <v>29.86</v>
      </c>
      <c r="T194" t="s">
        <v>171</v>
      </c>
      <c r="U194">
        <v>2</v>
      </c>
      <c r="V194" t="b">
        <v>1</v>
      </c>
    </row>
    <row r="195" spans="1:22" x14ac:dyDescent="0.25">
      <c r="A195">
        <v>3838254</v>
      </c>
      <c r="B195" t="s">
        <v>177</v>
      </c>
      <c r="C195">
        <v>1.3949382E-2</v>
      </c>
      <c r="D195">
        <v>3.1191766999999999E-2</v>
      </c>
      <c r="E195">
        <v>29965.637699999999</v>
      </c>
      <c r="F195">
        <v>9566974.4639451001</v>
      </c>
      <c r="G195">
        <v>26.4</v>
      </c>
      <c r="H195">
        <v>0.45201745189758602</v>
      </c>
      <c r="I195">
        <v>1.05829013624882</v>
      </c>
      <c r="J195" s="1">
        <v>43500</v>
      </c>
      <c r="K195" s="1">
        <v>43507</v>
      </c>
      <c r="L195">
        <v>1956</v>
      </c>
      <c r="M195">
        <v>-0.19</v>
      </c>
      <c r="N195" t="s">
        <v>178</v>
      </c>
      <c r="O195" s="2">
        <v>0.72152777777777777</v>
      </c>
      <c r="P195">
        <v>4.1200000000000001E-2</v>
      </c>
      <c r="Q195">
        <v>3.567E-2</v>
      </c>
      <c r="R195">
        <v>8.7799999999999994</v>
      </c>
      <c r="S195">
        <v>8.77</v>
      </c>
      <c r="T195" t="s">
        <v>179</v>
      </c>
      <c r="U195">
        <v>0</v>
      </c>
      <c r="V195" t="b">
        <v>0</v>
      </c>
    </row>
    <row r="196" spans="1:22" x14ac:dyDescent="0.25">
      <c r="A196">
        <v>3838254</v>
      </c>
      <c r="B196" t="s">
        <v>177</v>
      </c>
      <c r="C196">
        <v>1.3949382E-2</v>
      </c>
      <c r="D196">
        <v>3.1191766999999999E-2</v>
      </c>
      <c r="E196">
        <v>49534.641920000002</v>
      </c>
      <c r="F196">
        <v>21971642.216088898</v>
      </c>
      <c r="G196">
        <v>26.4</v>
      </c>
      <c r="H196">
        <v>0.45201745189758602</v>
      </c>
      <c r="I196">
        <v>1.05829013624882</v>
      </c>
      <c r="J196" s="1">
        <v>43500</v>
      </c>
      <c r="K196" s="1">
        <v>43507</v>
      </c>
      <c r="L196">
        <v>1956</v>
      </c>
      <c r="M196">
        <v>-0.19</v>
      </c>
      <c r="N196" t="s">
        <v>178</v>
      </c>
      <c r="O196" s="2">
        <v>0.72152777777777777</v>
      </c>
      <c r="P196">
        <v>4.1200000000000001E-2</v>
      </c>
      <c r="Q196">
        <v>3.567E-2</v>
      </c>
      <c r="R196">
        <v>8.7799999999999994</v>
      </c>
      <c r="S196">
        <v>8.77</v>
      </c>
      <c r="T196" t="s">
        <v>179</v>
      </c>
      <c r="U196">
        <v>0</v>
      </c>
      <c r="V196" t="b">
        <v>0</v>
      </c>
    </row>
    <row r="197" spans="1:22" x14ac:dyDescent="0.25">
      <c r="A197">
        <v>3274302</v>
      </c>
      <c r="B197" t="s">
        <v>180</v>
      </c>
      <c r="C197">
        <v>0.30942469900000003</v>
      </c>
      <c r="D197">
        <v>0.69189465999999999</v>
      </c>
      <c r="E197">
        <v>74536.232579999996</v>
      </c>
      <c r="F197">
        <v>70391860.064284906</v>
      </c>
      <c r="G197">
        <v>19.670000000000002</v>
      </c>
      <c r="H197">
        <v>1.0274366342865699</v>
      </c>
      <c r="I197">
        <v>3.7369076624814799</v>
      </c>
      <c r="J197" s="1">
        <v>38422</v>
      </c>
      <c r="K197" s="1">
        <v>42462</v>
      </c>
      <c r="L197">
        <v>1956</v>
      </c>
      <c r="M197">
        <v>-0.19</v>
      </c>
      <c r="N197" t="s">
        <v>181</v>
      </c>
      <c r="O197" s="2">
        <v>7.6388888888888886E-3</v>
      </c>
      <c r="P197">
        <v>4.9799999999999997E-2</v>
      </c>
      <c r="Q197">
        <v>4.9790000000000001E-2</v>
      </c>
      <c r="R197">
        <v>6.55</v>
      </c>
      <c r="S197">
        <v>6.54</v>
      </c>
      <c r="T197" t="s">
        <v>182</v>
      </c>
      <c r="U197">
        <v>1</v>
      </c>
      <c r="V197" t="b">
        <v>1</v>
      </c>
    </row>
    <row r="198" spans="1:22" x14ac:dyDescent="0.25">
      <c r="A198">
        <v>2141851</v>
      </c>
      <c r="B198" t="s">
        <v>169</v>
      </c>
      <c r="C198">
        <v>0.75954756599999995</v>
      </c>
      <c r="D198">
        <v>1.6983999910000001</v>
      </c>
      <c r="E198">
        <v>132517.40308957401</v>
      </c>
      <c r="F198">
        <v>30051440.139187399</v>
      </c>
      <c r="G198">
        <v>17.72</v>
      </c>
      <c r="H198">
        <v>0.17928912521129101</v>
      </c>
      <c r="I198">
        <v>2.2165943371136101</v>
      </c>
      <c r="J198" s="1">
        <v>36789</v>
      </c>
      <c r="K198" s="1">
        <v>44508</v>
      </c>
      <c r="L198">
        <v>1956</v>
      </c>
      <c r="M198">
        <v>-0.19</v>
      </c>
      <c r="N198" t="s">
        <v>170</v>
      </c>
      <c r="O198" s="2">
        <v>1.3888888888888889E-3</v>
      </c>
      <c r="P198">
        <v>4.6960000000000002E-2</v>
      </c>
      <c r="Q198">
        <v>4.6929999999999999E-2</v>
      </c>
      <c r="R198">
        <v>29.86</v>
      </c>
      <c r="S198">
        <v>29.86</v>
      </c>
      <c r="T198" t="s">
        <v>171</v>
      </c>
      <c r="U198">
        <v>2</v>
      </c>
      <c r="V198" t="b">
        <v>1</v>
      </c>
    </row>
    <row r="199" spans="1:22" x14ac:dyDescent="0.25">
      <c r="A199">
        <v>3274695</v>
      </c>
      <c r="B199" t="s">
        <v>172</v>
      </c>
      <c r="C199">
        <v>5.5533490999999997E-2</v>
      </c>
      <c r="D199">
        <v>0.12417666099999999</v>
      </c>
      <c r="E199">
        <v>21080.903170000001</v>
      </c>
      <c r="F199">
        <v>73708823.519273207</v>
      </c>
      <c r="G199">
        <v>23.4</v>
      </c>
      <c r="H199">
        <v>0.89912389881329502</v>
      </c>
      <c r="I199">
        <v>2.15322282420198</v>
      </c>
      <c r="J199" s="1">
        <v>38427</v>
      </c>
      <c r="K199" s="1">
        <v>44066</v>
      </c>
      <c r="L199">
        <v>1956</v>
      </c>
      <c r="M199">
        <v>-0.19</v>
      </c>
      <c r="N199" t="s">
        <v>173</v>
      </c>
      <c r="O199" s="2">
        <v>1.3888888888888889E-3</v>
      </c>
      <c r="P199">
        <v>4.7809999999999998E-2</v>
      </c>
      <c r="Q199">
        <v>4.7809999999999998E-2</v>
      </c>
      <c r="R199">
        <v>10.26</v>
      </c>
      <c r="S199">
        <v>10.26</v>
      </c>
      <c r="T199" t="s">
        <v>174</v>
      </c>
      <c r="U199">
        <v>0</v>
      </c>
      <c r="V199" t="b">
        <v>0</v>
      </c>
    </row>
    <row r="200" spans="1:22" x14ac:dyDescent="0.25">
      <c r="A200">
        <v>3274695</v>
      </c>
      <c r="B200" t="s">
        <v>172</v>
      </c>
      <c r="C200">
        <v>5.5533490999999997E-2</v>
      </c>
      <c r="D200">
        <v>0.12417666099999999</v>
      </c>
      <c r="E200">
        <v>36765.9251</v>
      </c>
      <c r="F200">
        <v>11392304.0197914</v>
      </c>
      <c r="G200">
        <v>23.4</v>
      </c>
      <c r="H200">
        <v>0.89912389881329502</v>
      </c>
      <c r="I200">
        <v>2.15322282420198</v>
      </c>
      <c r="J200" s="1">
        <v>38427</v>
      </c>
      <c r="K200" s="1">
        <v>44066</v>
      </c>
      <c r="L200">
        <v>1956</v>
      </c>
      <c r="M200">
        <v>-0.19</v>
      </c>
      <c r="N200" t="s">
        <v>173</v>
      </c>
      <c r="O200" s="2">
        <v>1.3888888888888889E-3</v>
      </c>
      <c r="P200">
        <v>4.7809999999999998E-2</v>
      </c>
      <c r="Q200">
        <v>4.7809999999999998E-2</v>
      </c>
      <c r="R200">
        <v>10.26</v>
      </c>
      <c r="S200">
        <v>10.26</v>
      </c>
      <c r="T200" t="s">
        <v>174</v>
      </c>
      <c r="U200">
        <v>0</v>
      </c>
      <c r="V200" t="b">
        <v>0</v>
      </c>
    </row>
    <row r="201" spans="1:22" x14ac:dyDescent="0.25">
      <c r="A201">
        <v>3454731</v>
      </c>
      <c r="B201" t="s">
        <v>175</v>
      </c>
      <c r="C201">
        <v>0.73207398899999998</v>
      </c>
      <c r="D201">
        <v>1.6369672049999999</v>
      </c>
      <c r="E201">
        <v>84543.653529999996</v>
      </c>
      <c r="F201">
        <v>64264671.4348021</v>
      </c>
      <c r="G201">
        <v>17.8</v>
      </c>
      <c r="H201">
        <v>0.91311120014399405</v>
      </c>
      <c r="I201">
        <v>3.846842407</v>
      </c>
      <c r="J201" s="1">
        <v>37564</v>
      </c>
      <c r="K201" s="1">
        <v>44202</v>
      </c>
      <c r="L201">
        <v>1921</v>
      </c>
      <c r="M201">
        <v>-0.19</v>
      </c>
      <c r="N201" t="s">
        <v>176</v>
      </c>
      <c r="O201" s="2">
        <v>1.3888888888888889E-3</v>
      </c>
      <c r="P201">
        <v>3.1620000000000002E-2</v>
      </c>
      <c r="Q201">
        <v>3.1609999999999999E-2</v>
      </c>
      <c r="R201">
        <v>14.36</v>
      </c>
      <c r="S201">
        <v>14.36</v>
      </c>
      <c r="T201" t="s">
        <v>171</v>
      </c>
      <c r="U201">
        <v>2</v>
      </c>
      <c r="V201" t="b">
        <v>1</v>
      </c>
    </row>
    <row r="202" spans="1:22" x14ac:dyDescent="0.25">
      <c r="A202">
        <v>3838254</v>
      </c>
      <c r="B202" t="s">
        <v>177</v>
      </c>
      <c r="C202">
        <v>1.3949382E-2</v>
      </c>
      <c r="D202">
        <v>3.1191766999999999E-2</v>
      </c>
      <c r="E202">
        <v>41777.005429999997</v>
      </c>
      <c r="F202">
        <v>11124768.5147675</v>
      </c>
      <c r="G202">
        <v>26.4</v>
      </c>
      <c r="H202">
        <v>0.45201745189758602</v>
      </c>
      <c r="I202">
        <v>1.05829013624882</v>
      </c>
      <c r="J202" s="1">
        <v>43500</v>
      </c>
      <c r="K202" s="1">
        <v>43507</v>
      </c>
      <c r="L202">
        <v>1956</v>
      </c>
      <c r="M202">
        <v>-0.19</v>
      </c>
      <c r="N202" t="s">
        <v>178</v>
      </c>
      <c r="O202" s="2">
        <v>0.72152777777777777</v>
      </c>
      <c r="P202">
        <v>4.1200000000000001E-2</v>
      </c>
      <c r="Q202">
        <v>3.567E-2</v>
      </c>
      <c r="R202">
        <v>8.7799999999999994</v>
      </c>
      <c r="S202">
        <v>8.77</v>
      </c>
      <c r="T202" t="s">
        <v>179</v>
      </c>
      <c r="U202">
        <v>0</v>
      </c>
      <c r="V202" t="b">
        <v>0</v>
      </c>
    </row>
    <row r="203" spans="1:22" x14ac:dyDescent="0.25">
      <c r="A203">
        <v>3274695</v>
      </c>
      <c r="B203" t="s">
        <v>172</v>
      </c>
      <c r="C203">
        <v>5.5533490999999997E-2</v>
      </c>
      <c r="D203">
        <v>0.12417666099999999</v>
      </c>
      <c r="E203">
        <v>63635.69038</v>
      </c>
      <c r="F203">
        <v>39592690.157321498</v>
      </c>
      <c r="G203">
        <v>23.4</v>
      </c>
      <c r="H203">
        <v>0.89912389881329502</v>
      </c>
      <c r="I203">
        <v>2.15322282420198</v>
      </c>
      <c r="J203" s="1">
        <v>38427</v>
      </c>
      <c r="K203" s="1">
        <v>44066</v>
      </c>
      <c r="L203">
        <v>1956</v>
      </c>
      <c r="M203">
        <v>-0.19</v>
      </c>
      <c r="N203" t="s">
        <v>173</v>
      </c>
      <c r="O203" s="2">
        <v>1.3888888888888889E-3</v>
      </c>
      <c r="P203">
        <v>4.7809999999999998E-2</v>
      </c>
      <c r="Q203">
        <v>4.7809999999999998E-2</v>
      </c>
      <c r="R203">
        <v>10.26</v>
      </c>
      <c r="S203">
        <v>10.26</v>
      </c>
      <c r="T203" t="s">
        <v>174</v>
      </c>
      <c r="U203">
        <v>0</v>
      </c>
      <c r="V203" t="b">
        <v>0</v>
      </c>
    </row>
    <row r="204" spans="1:22" x14ac:dyDescent="0.25">
      <c r="A204">
        <v>3388078</v>
      </c>
      <c r="B204" t="s">
        <v>183</v>
      </c>
      <c r="C204">
        <v>2.7832677E-2</v>
      </c>
      <c r="D204">
        <v>6.2235757000000003E-2</v>
      </c>
      <c r="E204">
        <v>16941.181039999999</v>
      </c>
      <c r="F204">
        <v>9182358.1456978694</v>
      </c>
      <c r="G204">
        <v>24.9</v>
      </c>
      <c r="H204">
        <v>1.0393371530305699</v>
      </c>
      <c r="I204">
        <v>1.7257313169875199</v>
      </c>
      <c r="J204" s="1">
        <v>39364</v>
      </c>
      <c r="K204" s="1">
        <v>39396</v>
      </c>
      <c r="L204">
        <v>1950</v>
      </c>
      <c r="M204">
        <v>-0.17</v>
      </c>
      <c r="N204" t="s">
        <v>184</v>
      </c>
      <c r="O204" s="2">
        <v>0.21041666666666667</v>
      </c>
      <c r="P204">
        <v>4.2419999999999999E-2</v>
      </c>
      <c r="Q204">
        <v>4.2099999999999999E-2</v>
      </c>
      <c r="R204">
        <v>4.32</v>
      </c>
      <c r="S204">
        <v>4.3</v>
      </c>
      <c r="T204" t="s">
        <v>185</v>
      </c>
      <c r="U204">
        <v>0</v>
      </c>
      <c r="V204" t="b">
        <v>0</v>
      </c>
    </row>
    <row r="205" spans="1:22" x14ac:dyDescent="0.25">
      <c r="A205">
        <v>3775207</v>
      </c>
      <c r="B205" t="s">
        <v>186</v>
      </c>
      <c r="C205">
        <v>0.121494041</v>
      </c>
      <c r="D205">
        <v>0.27166893399999997</v>
      </c>
      <c r="E205">
        <v>65727.381240000002</v>
      </c>
      <c r="F205">
        <v>35079329.749717101</v>
      </c>
      <c r="G205">
        <v>21.7</v>
      </c>
      <c r="H205">
        <v>0.98262339755779504</v>
      </c>
      <c r="I205">
        <v>3.6544428099453801</v>
      </c>
      <c r="J205" s="1">
        <v>42844</v>
      </c>
      <c r="K205" s="1">
        <v>43020</v>
      </c>
      <c r="L205">
        <v>1950</v>
      </c>
      <c r="M205">
        <v>-0.17</v>
      </c>
      <c r="N205" t="s">
        <v>187</v>
      </c>
      <c r="O205" s="2">
        <v>0.21111111111111111</v>
      </c>
      <c r="P205">
        <v>4.1930000000000002E-2</v>
      </c>
      <c r="Q205">
        <v>2.4709999999999999E-2</v>
      </c>
      <c r="R205">
        <v>12.08</v>
      </c>
      <c r="S205">
        <v>12.07</v>
      </c>
      <c r="T205" t="s">
        <v>147</v>
      </c>
      <c r="U205">
        <v>1</v>
      </c>
      <c r="V205" t="b">
        <v>1</v>
      </c>
    </row>
    <row r="206" spans="1:22" x14ac:dyDescent="0.25">
      <c r="A206">
        <v>3775207</v>
      </c>
      <c r="B206" t="s">
        <v>186</v>
      </c>
      <c r="C206">
        <v>0.121494041</v>
      </c>
      <c r="D206">
        <v>0.27166893399999997</v>
      </c>
      <c r="E206">
        <v>41983.067369999997</v>
      </c>
      <c r="F206">
        <v>8579756.5029228795</v>
      </c>
      <c r="G206">
        <v>21.7</v>
      </c>
      <c r="H206">
        <v>0.98262339755779504</v>
      </c>
      <c r="I206">
        <v>3.6544428099453801</v>
      </c>
      <c r="J206" s="1">
        <v>42844</v>
      </c>
      <c r="K206" s="1">
        <v>43020</v>
      </c>
      <c r="L206">
        <v>1950</v>
      </c>
      <c r="M206">
        <v>-0.17</v>
      </c>
      <c r="N206" t="s">
        <v>187</v>
      </c>
      <c r="O206" s="2">
        <v>0.21111111111111111</v>
      </c>
      <c r="P206">
        <v>4.1930000000000002E-2</v>
      </c>
      <c r="Q206">
        <v>2.4709999999999999E-2</v>
      </c>
      <c r="R206">
        <v>12.08</v>
      </c>
      <c r="S206">
        <v>12.07</v>
      </c>
      <c r="T206" t="s">
        <v>147</v>
      </c>
      <c r="U206">
        <v>1</v>
      </c>
      <c r="V206" t="b">
        <v>1</v>
      </c>
    </row>
    <row r="207" spans="1:22" x14ac:dyDescent="0.25">
      <c r="A207">
        <v>2180186</v>
      </c>
      <c r="B207" t="s">
        <v>188</v>
      </c>
      <c r="C207">
        <v>0.84441312800000001</v>
      </c>
      <c r="D207">
        <v>1.888165155</v>
      </c>
      <c r="E207">
        <v>36974.324650000002</v>
      </c>
      <c r="F207">
        <v>18196524.423420198</v>
      </c>
      <c r="G207">
        <v>17.489999999999998</v>
      </c>
      <c r="H207">
        <v>0.892020887396761</v>
      </c>
      <c r="I207">
        <v>3.9490107074301202</v>
      </c>
      <c r="J207" s="1">
        <v>30917</v>
      </c>
      <c r="K207" s="1">
        <v>43583</v>
      </c>
      <c r="L207">
        <v>1901</v>
      </c>
      <c r="M207">
        <v>-0.16</v>
      </c>
      <c r="N207" t="s">
        <v>189</v>
      </c>
      <c r="O207" s="2">
        <v>6.9444444444444447E-4</v>
      </c>
      <c r="P207">
        <v>4.7359999999999999E-2</v>
      </c>
      <c r="Q207">
        <v>4.7359999999999999E-2</v>
      </c>
      <c r="R207">
        <v>12.94</v>
      </c>
      <c r="S207">
        <v>12.93</v>
      </c>
      <c r="T207" t="s">
        <v>190</v>
      </c>
      <c r="U207">
        <v>2</v>
      </c>
      <c r="V207" t="b">
        <v>1</v>
      </c>
    </row>
    <row r="208" spans="1:22" x14ac:dyDescent="0.25">
      <c r="A208">
        <v>2416591</v>
      </c>
      <c r="B208" t="s">
        <v>191</v>
      </c>
      <c r="C208">
        <v>0.50880922500000003</v>
      </c>
      <c r="D208">
        <v>1.137732014</v>
      </c>
      <c r="E208">
        <v>93417.600260000007</v>
      </c>
      <c r="F208">
        <v>11302674.744828301</v>
      </c>
      <c r="G208">
        <v>18.59</v>
      </c>
      <c r="H208">
        <v>0.49442466099999999</v>
      </c>
      <c r="I208">
        <v>3.23432482943997</v>
      </c>
      <c r="J208" s="1">
        <v>38149</v>
      </c>
      <c r="K208" s="1">
        <v>43914</v>
      </c>
      <c r="L208">
        <v>1930</v>
      </c>
      <c r="M208">
        <v>-0.16</v>
      </c>
      <c r="N208" t="s">
        <v>192</v>
      </c>
      <c r="O208" s="2">
        <v>6.9444444444444447E-4</v>
      </c>
      <c r="P208">
        <v>3.6630000000000003E-2</v>
      </c>
      <c r="Q208">
        <v>3.662E-2</v>
      </c>
      <c r="R208">
        <v>22.97</v>
      </c>
      <c r="S208">
        <v>22.97</v>
      </c>
      <c r="T208" t="s">
        <v>193</v>
      </c>
      <c r="U208">
        <v>2</v>
      </c>
      <c r="V208" t="b">
        <v>1</v>
      </c>
    </row>
    <row r="209" spans="1:22" x14ac:dyDescent="0.25">
      <c r="A209">
        <v>3377484</v>
      </c>
      <c r="B209" t="s">
        <v>194</v>
      </c>
      <c r="C209">
        <v>8.4053340000000004E-2</v>
      </c>
      <c r="D209">
        <v>0.18794898199999999</v>
      </c>
      <c r="E209">
        <v>91942.962719999996</v>
      </c>
      <c r="F209">
        <v>59869553.467881702</v>
      </c>
      <c r="G209">
        <v>22.5</v>
      </c>
      <c r="H209">
        <v>0.79816122834956005</v>
      </c>
      <c r="I209">
        <v>2.5576745144656301</v>
      </c>
      <c r="J209" s="1">
        <v>39218</v>
      </c>
      <c r="K209" s="1">
        <v>43087</v>
      </c>
      <c r="L209">
        <v>1930</v>
      </c>
      <c r="M209">
        <v>-0.16</v>
      </c>
      <c r="N209" t="s">
        <v>195</v>
      </c>
      <c r="O209" s="2">
        <v>6.9444444444444447E-4</v>
      </c>
      <c r="P209">
        <v>4.2270000000000002E-2</v>
      </c>
      <c r="Q209">
        <v>4.2259999999999999E-2</v>
      </c>
      <c r="R209">
        <v>13.28</v>
      </c>
      <c r="S209">
        <v>13.28</v>
      </c>
      <c r="T209" t="s">
        <v>196</v>
      </c>
      <c r="U209">
        <v>1</v>
      </c>
      <c r="V209" t="b">
        <v>0</v>
      </c>
    </row>
    <row r="210" spans="1:22" x14ac:dyDescent="0.25">
      <c r="A210">
        <v>3634387</v>
      </c>
      <c r="B210" t="s">
        <v>197</v>
      </c>
      <c r="C210">
        <v>5.5533490999999997E-2</v>
      </c>
      <c r="D210">
        <v>0.12417666099999999</v>
      </c>
      <c r="E210">
        <v>64329.5095</v>
      </c>
      <c r="F210">
        <v>60365508.1205547</v>
      </c>
      <c r="G210">
        <v>23.4</v>
      </c>
      <c r="H210">
        <v>1.0043813269248301</v>
      </c>
      <c r="I210">
        <v>2.4872262249040098</v>
      </c>
      <c r="J210" s="1">
        <v>41371</v>
      </c>
      <c r="K210" s="1">
        <v>41491</v>
      </c>
      <c r="L210">
        <v>1930</v>
      </c>
      <c r="M210">
        <v>-0.16</v>
      </c>
      <c r="N210" t="s">
        <v>198</v>
      </c>
      <c r="O210" s="2">
        <v>0.17777777777777778</v>
      </c>
      <c r="P210">
        <v>4.3110000000000002E-2</v>
      </c>
      <c r="Q210">
        <v>4.2819999999999997E-2</v>
      </c>
      <c r="R210">
        <v>8.41</v>
      </c>
      <c r="S210">
        <v>8.4</v>
      </c>
      <c r="T210" t="s">
        <v>174</v>
      </c>
      <c r="U210">
        <v>0</v>
      </c>
      <c r="V210" t="b">
        <v>0</v>
      </c>
    </row>
    <row r="211" spans="1:22" x14ac:dyDescent="0.25">
      <c r="A211">
        <v>3377484</v>
      </c>
      <c r="B211" t="s">
        <v>194</v>
      </c>
      <c r="C211">
        <v>8.4053340000000004E-2</v>
      </c>
      <c r="D211">
        <v>0.18794898199999999</v>
      </c>
      <c r="E211">
        <v>48637.315349999997</v>
      </c>
      <c r="F211">
        <v>13336981.170586299</v>
      </c>
      <c r="G211">
        <v>22.5</v>
      </c>
      <c r="H211">
        <v>0.79816122834956005</v>
      </c>
      <c r="I211">
        <v>2.5576745144656301</v>
      </c>
      <c r="J211" s="1">
        <v>39218</v>
      </c>
      <c r="K211" s="1">
        <v>43087</v>
      </c>
      <c r="L211">
        <v>1930</v>
      </c>
      <c r="M211">
        <v>-0.16</v>
      </c>
      <c r="N211" t="s">
        <v>195</v>
      </c>
      <c r="O211" s="2">
        <v>6.9444444444444447E-4</v>
      </c>
      <c r="P211">
        <v>4.2270000000000002E-2</v>
      </c>
      <c r="Q211">
        <v>4.2259999999999999E-2</v>
      </c>
      <c r="R211">
        <v>13.28</v>
      </c>
      <c r="S211">
        <v>13.28</v>
      </c>
      <c r="T211" t="s">
        <v>196</v>
      </c>
      <c r="U211">
        <v>1</v>
      </c>
      <c r="V211" t="b">
        <v>0</v>
      </c>
    </row>
    <row r="212" spans="1:22" x14ac:dyDescent="0.25">
      <c r="A212">
        <v>2416591</v>
      </c>
      <c r="B212" t="s">
        <v>191</v>
      </c>
      <c r="C212">
        <v>0.50880922500000003</v>
      </c>
      <c r="D212">
        <v>1.137732014</v>
      </c>
      <c r="E212">
        <v>71054.043539999999</v>
      </c>
      <c r="F212">
        <v>68726773.508551404</v>
      </c>
      <c r="G212">
        <v>18.59</v>
      </c>
      <c r="H212">
        <v>0.49442466099999999</v>
      </c>
      <c r="I212">
        <v>3.23432482943997</v>
      </c>
      <c r="J212" s="1">
        <v>38149</v>
      </c>
      <c r="K212" s="1">
        <v>43914</v>
      </c>
      <c r="L212">
        <v>1930</v>
      </c>
      <c r="M212">
        <v>-0.16</v>
      </c>
      <c r="N212" t="s">
        <v>192</v>
      </c>
      <c r="O212" s="2">
        <v>6.9444444444444447E-4</v>
      </c>
      <c r="P212">
        <v>3.6630000000000003E-2</v>
      </c>
      <c r="Q212">
        <v>3.662E-2</v>
      </c>
      <c r="R212">
        <v>22.97</v>
      </c>
      <c r="S212">
        <v>22.97</v>
      </c>
      <c r="T212" t="s">
        <v>193</v>
      </c>
      <c r="U212">
        <v>2</v>
      </c>
      <c r="V212" t="b">
        <v>1</v>
      </c>
    </row>
    <row r="213" spans="1:22" x14ac:dyDescent="0.25">
      <c r="A213">
        <v>3752724</v>
      </c>
      <c r="B213" t="s">
        <v>199</v>
      </c>
      <c r="C213">
        <v>0.183888672</v>
      </c>
      <c r="D213">
        <v>0.41118757099999997</v>
      </c>
      <c r="E213">
        <v>55588.781450000002</v>
      </c>
      <c r="F213">
        <v>36591208.833324797</v>
      </c>
      <c r="G213">
        <v>20.8</v>
      </c>
      <c r="H213">
        <v>0.82044812303111603</v>
      </c>
      <c r="I213">
        <v>4.8306536908777202</v>
      </c>
      <c r="J213" s="1">
        <v>42490</v>
      </c>
      <c r="K213" s="1">
        <v>42678</v>
      </c>
      <c r="L213">
        <v>1901</v>
      </c>
      <c r="M213">
        <v>-0.16</v>
      </c>
      <c r="N213" t="s">
        <v>200</v>
      </c>
      <c r="O213" s="2">
        <v>0.11041666666666666</v>
      </c>
      <c r="P213">
        <v>4.6879999999999998E-2</v>
      </c>
      <c r="Q213">
        <v>4.6800000000000001E-2</v>
      </c>
      <c r="R213">
        <v>18.84</v>
      </c>
      <c r="S213">
        <v>18.829999999999998</v>
      </c>
      <c r="T213" t="s">
        <v>57</v>
      </c>
      <c r="U213">
        <v>1</v>
      </c>
      <c r="V213" t="b">
        <v>0</v>
      </c>
    </row>
    <row r="214" spans="1:22" x14ac:dyDescent="0.25">
      <c r="A214">
        <v>3377484</v>
      </c>
      <c r="B214" t="s">
        <v>194</v>
      </c>
      <c r="C214">
        <v>8.4053340000000004E-2</v>
      </c>
      <c r="D214">
        <v>0.18794898199999999</v>
      </c>
      <c r="E214">
        <v>56260.838369999998</v>
      </c>
      <c r="F214">
        <v>10790996.8773051</v>
      </c>
      <c r="G214">
        <v>22.5</v>
      </c>
      <c r="H214">
        <v>0.79816122834956005</v>
      </c>
      <c r="I214">
        <v>2.5576745144656301</v>
      </c>
      <c r="J214" s="1">
        <v>39218</v>
      </c>
      <c r="K214" s="1">
        <v>43087</v>
      </c>
      <c r="L214">
        <v>1930</v>
      </c>
      <c r="M214">
        <v>-0.16</v>
      </c>
      <c r="N214" t="s">
        <v>195</v>
      </c>
      <c r="O214" s="2">
        <v>6.9444444444444447E-4</v>
      </c>
      <c r="P214">
        <v>4.2270000000000002E-2</v>
      </c>
      <c r="Q214">
        <v>4.2259999999999999E-2</v>
      </c>
      <c r="R214">
        <v>13.28</v>
      </c>
      <c r="S214">
        <v>13.28</v>
      </c>
      <c r="T214" t="s">
        <v>196</v>
      </c>
      <c r="U214">
        <v>1</v>
      </c>
      <c r="V214" t="b">
        <v>0</v>
      </c>
    </row>
    <row r="215" spans="1:22" x14ac:dyDescent="0.25">
      <c r="A215">
        <v>2180186</v>
      </c>
      <c r="B215" t="s">
        <v>188</v>
      </c>
      <c r="C215">
        <v>0.84441312800000001</v>
      </c>
      <c r="D215">
        <v>1.888165155</v>
      </c>
      <c r="E215">
        <v>59105.671520000004</v>
      </c>
      <c r="F215">
        <v>29015563.810411301</v>
      </c>
      <c r="G215">
        <v>17.489999999999998</v>
      </c>
      <c r="H215">
        <v>0.892020887396761</v>
      </c>
      <c r="I215">
        <v>3.9490107074301202</v>
      </c>
      <c r="J215" s="1">
        <v>30917</v>
      </c>
      <c r="K215" s="1">
        <v>43583</v>
      </c>
      <c r="L215">
        <v>1901</v>
      </c>
      <c r="M215">
        <v>-0.16</v>
      </c>
      <c r="N215" t="s">
        <v>189</v>
      </c>
      <c r="O215" s="2">
        <v>6.9444444444444447E-4</v>
      </c>
      <c r="P215">
        <v>4.7359999999999999E-2</v>
      </c>
      <c r="Q215">
        <v>4.7359999999999999E-2</v>
      </c>
      <c r="R215">
        <v>12.94</v>
      </c>
      <c r="S215">
        <v>12.93</v>
      </c>
      <c r="T215" t="s">
        <v>190</v>
      </c>
      <c r="U215">
        <v>2</v>
      </c>
      <c r="V215" t="b">
        <v>1</v>
      </c>
    </row>
    <row r="216" spans="1:22" x14ac:dyDescent="0.25">
      <c r="A216">
        <v>3634387</v>
      </c>
      <c r="B216" t="s">
        <v>197</v>
      </c>
      <c r="C216">
        <v>5.5533490999999997E-2</v>
      </c>
      <c r="D216">
        <v>0.12417666099999999</v>
      </c>
      <c r="E216">
        <v>27789.630389999998</v>
      </c>
      <c r="F216">
        <v>7920305.8890000004</v>
      </c>
      <c r="G216">
        <v>23.4</v>
      </c>
      <c r="H216">
        <v>1.0043813269248301</v>
      </c>
      <c r="I216">
        <v>2.4872262249040098</v>
      </c>
      <c r="J216" s="1">
        <v>41371</v>
      </c>
      <c r="K216" s="1">
        <v>41491</v>
      </c>
      <c r="L216">
        <v>1930</v>
      </c>
      <c r="M216">
        <v>-0.16</v>
      </c>
      <c r="N216" t="s">
        <v>198</v>
      </c>
      <c r="O216" s="2">
        <v>0.17777777777777778</v>
      </c>
      <c r="P216">
        <v>4.3110000000000002E-2</v>
      </c>
      <c r="Q216">
        <v>4.2819999999999997E-2</v>
      </c>
      <c r="R216">
        <v>8.41</v>
      </c>
      <c r="S216">
        <v>8.4</v>
      </c>
      <c r="T216" t="s">
        <v>174</v>
      </c>
      <c r="U216">
        <v>0</v>
      </c>
      <c r="V216" t="b">
        <v>0</v>
      </c>
    </row>
    <row r="217" spans="1:22" x14ac:dyDescent="0.25">
      <c r="A217">
        <v>2416591</v>
      </c>
      <c r="B217" t="s">
        <v>191</v>
      </c>
      <c r="C217">
        <v>0.50880922500000003</v>
      </c>
      <c r="D217">
        <v>1.137732014</v>
      </c>
      <c r="E217">
        <v>66955.599979999999</v>
      </c>
      <c r="F217">
        <v>30662143.838043898</v>
      </c>
      <c r="G217">
        <v>18.59</v>
      </c>
      <c r="H217">
        <v>0.49442466099999999</v>
      </c>
      <c r="I217">
        <v>3.23432482943997</v>
      </c>
      <c r="J217" s="1">
        <v>38149</v>
      </c>
      <c r="K217" s="1">
        <v>43914</v>
      </c>
      <c r="L217">
        <v>1930</v>
      </c>
      <c r="M217">
        <v>-0.16</v>
      </c>
      <c r="N217" t="s">
        <v>192</v>
      </c>
      <c r="O217" s="2">
        <v>6.9444444444444447E-4</v>
      </c>
      <c r="P217">
        <v>3.6630000000000003E-2</v>
      </c>
      <c r="Q217">
        <v>3.662E-2</v>
      </c>
      <c r="R217">
        <v>22.97</v>
      </c>
      <c r="S217">
        <v>22.97</v>
      </c>
      <c r="T217" t="s">
        <v>193</v>
      </c>
      <c r="U217">
        <v>2</v>
      </c>
      <c r="V217" t="b">
        <v>1</v>
      </c>
    </row>
    <row r="218" spans="1:22" x14ac:dyDescent="0.25">
      <c r="A218">
        <v>3634387</v>
      </c>
      <c r="B218" t="s">
        <v>197</v>
      </c>
      <c r="C218">
        <v>5.5533490999999997E-2</v>
      </c>
      <c r="D218">
        <v>0.12417666099999999</v>
      </c>
      <c r="E218">
        <v>76133.527870000005</v>
      </c>
      <c r="F218">
        <v>70023230.731852204</v>
      </c>
      <c r="G218">
        <v>23.4</v>
      </c>
      <c r="H218">
        <v>1.0043813269248301</v>
      </c>
      <c r="I218">
        <v>2.4872262249040098</v>
      </c>
      <c r="J218" s="1">
        <v>41371</v>
      </c>
      <c r="K218" s="1">
        <v>41491</v>
      </c>
      <c r="L218">
        <v>1930</v>
      </c>
      <c r="M218">
        <v>-0.16</v>
      </c>
      <c r="N218" t="s">
        <v>198</v>
      </c>
      <c r="O218" s="2">
        <v>0.17777777777777778</v>
      </c>
      <c r="P218">
        <v>4.3110000000000002E-2</v>
      </c>
      <c r="Q218">
        <v>4.2819999999999997E-2</v>
      </c>
      <c r="R218">
        <v>8.41</v>
      </c>
      <c r="S218">
        <v>8.4</v>
      </c>
      <c r="T218" t="s">
        <v>174</v>
      </c>
      <c r="U218">
        <v>0</v>
      </c>
      <c r="V218" t="b">
        <v>0</v>
      </c>
    </row>
    <row r="219" spans="1:22" x14ac:dyDescent="0.25">
      <c r="A219">
        <v>3377484</v>
      </c>
      <c r="B219" t="s">
        <v>194</v>
      </c>
      <c r="C219">
        <v>8.4053340000000004E-2</v>
      </c>
      <c r="D219">
        <v>0.18794898199999999</v>
      </c>
      <c r="E219">
        <v>81507.010569999999</v>
      </c>
      <c r="F219">
        <v>48250223.999077402</v>
      </c>
      <c r="G219">
        <v>22.5</v>
      </c>
      <c r="H219">
        <v>0.79816122834956005</v>
      </c>
      <c r="I219">
        <v>2.5576745144656301</v>
      </c>
      <c r="J219" s="1">
        <v>39218</v>
      </c>
      <c r="K219" s="1">
        <v>43087</v>
      </c>
      <c r="L219">
        <v>1930</v>
      </c>
      <c r="M219">
        <v>-0.16</v>
      </c>
      <c r="N219" t="s">
        <v>195</v>
      </c>
      <c r="O219" s="2">
        <v>6.9444444444444447E-4</v>
      </c>
      <c r="P219">
        <v>4.2270000000000002E-2</v>
      </c>
      <c r="Q219">
        <v>4.2259999999999999E-2</v>
      </c>
      <c r="R219">
        <v>13.28</v>
      </c>
      <c r="S219">
        <v>13.28</v>
      </c>
      <c r="T219" t="s">
        <v>196</v>
      </c>
      <c r="U219">
        <v>1</v>
      </c>
      <c r="V219" t="b">
        <v>0</v>
      </c>
    </row>
    <row r="220" spans="1:22" x14ac:dyDescent="0.25">
      <c r="A220">
        <v>3674069</v>
      </c>
      <c r="B220" t="s">
        <v>201</v>
      </c>
      <c r="C220">
        <v>0.623096019</v>
      </c>
      <c r="D220">
        <v>1.393285055</v>
      </c>
      <c r="E220">
        <v>129256.66663988501</v>
      </c>
      <c r="F220">
        <v>47825089.636293001</v>
      </c>
      <c r="G220">
        <v>18.149999999999999</v>
      </c>
      <c r="H220">
        <v>0.43713776000988203</v>
      </c>
      <c r="I220">
        <v>4.5514427060006897</v>
      </c>
      <c r="J220" s="1">
        <v>41815</v>
      </c>
      <c r="K220" s="1">
        <v>44668</v>
      </c>
      <c r="L220">
        <v>1901</v>
      </c>
      <c r="M220">
        <v>-0.16</v>
      </c>
      <c r="N220" t="s">
        <v>202</v>
      </c>
      <c r="O220" s="2">
        <v>0.77013888888888893</v>
      </c>
      <c r="P220">
        <v>4.2209999999999998E-2</v>
      </c>
      <c r="Q220">
        <v>2.6950000000000002E-2</v>
      </c>
      <c r="R220">
        <v>28.15</v>
      </c>
      <c r="S220">
        <v>28.15</v>
      </c>
      <c r="T220" t="s">
        <v>203</v>
      </c>
      <c r="U220">
        <v>2</v>
      </c>
      <c r="V220" t="b">
        <v>1</v>
      </c>
    </row>
    <row r="221" spans="1:22" x14ac:dyDescent="0.25">
      <c r="A221">
        <v>54054277</v>
      </c>
      <c r="B221" t="s">
        <v>204</v>
      </c>
      <c r="C221">
        <v>4.4111820000000003E-2</v>
      </c>
      <c r="D221">
        <v>9.8637028000000002E-2</v>
      </c>
      <c r="E221">
        <v>51339.80863</v>
      </c>
      <c r="F221">
        <v>41492085.590000004</v>
      </c>
      <c r="G221">
        <v>23.9</v>
      </c>
      <c r="H221">
        <v>1.06103536900641</v>
      </c>
      <c r="I221">
        <v>3.9481443325953198</v>
      </c>
      <c r="J221" s="1">
        <v>44055</v>
      </c>
      <c r="K221" s="1">
        <v>44155</v>
      </c>
      <c r="L221">
        <v>1914</v>
      </c>
      <c r="M221">
        <v>-0.15</v>
      </c>
      <c r="N221" t="s">
        <v>205</v>
      </c>
      <c r="O221" s="2">
        <v>5.8333333333333334E-2</v>
      </c>
      <c r="P221">
        <v>2.3109999999999999E-2</v>
      </c>
      <c r="Q221">
        <v>2.2880000000000001E-2</v>
      </c>
      <c r="R221">
        <v>7.49</v>
      </c>
      <c r="S221">
        <v>7.47</v>
      </c>
      <c r="T221" t="s">
        <v>206</v>
      </c>
      <c r="U221">
        <v>0</v>
      </c>
      <c r="V221" t="b">
        <v>0</v>
      </c>
    </row>
    <row r="222" spans="1:22" x14ac:dyDescent="0.25">
      <c r="A222">
        <v>54054277</v>
      </c>
      <c r="B222" t="s">
        <v>204</v>
      </c>
      <c r="C222">
        <v>4.4111820000000003E-2</v>
      </c>
      <c r="D222">
        <v>9.8637028000000002E-2</v>
      </c>
      <c r="E222">
        <v>23832.826639999999</v>
      </c>
      <c r="F222">
        <v>9896683.2626149599</v>
      </c>
      <c r="G222">
        <v>23.9</v>
      </c>
      <c r="H222">
        <v>1.06103536900641</v>
      </c>
      <c r="I222">
        <v>3.9481443325953198</v>
      </c>
      <c r="J222" s="1">
        <v>44055</v>
      </c>
      <c r="K222" s="1">
        <v>44155</v>
      </c>
      <c r="L222">
        <v>1914</v>
      </c>
      <c r="M222">
        <v>-0.15</v>
      </c>
      <c r="N222" t="s">
        <v>205</v>
      </c>
      <c r="O222" s="2">
        <v>5.8333333333333334E-2</v>
      </c>
      <c r="P222">
        <v>2.3109999999999999E-2</v>
      </c>
      <c r="Q222">
        <v>2.2880000000000001E-2</v>
      </c>
      <c r="R222">
        <v>7.49</v>
      </c>
      <c r="S222">
        <v>7.47</v>
      </c>
      <c r="T222" t="s">
        <v>206</v>
      </c>
      <c r="U222">
        <v>0</v>
      </c>
      <c r="V222" t="b">
        <v>0</v>
      </c>
    </row>
    <row r="223" spans="1:22" x14ac:dyDescent="0.25">
      <c r="A223">
        <v>3483800</v>
      </c>
      <c r="B223" t="s">
        <v>207</v>
      </c>
      <c r="C223">
        <v>3.0517922999999999E-2</v>
      </c>
      <c r="D223">
        <v>6.8240150999999999E-2</v>
      </c>
      <c r="E223">
        <v>34073.410210000002</v>
      </c>
      <c r="F223">
        <v>28087070.268860798</v>
      </c>
      <c r="G223">
        <v>24.7</v>
      </c>
      <c r="H223">
        <v>0.82161971148737101</v>
      </c>
      <c r="I223">
        <v>1.04875057421064</v>
      </c>
      <c r="J223" s="1">
        <v>40164</v>
      </c>
      <c r="K223" s="1">
        <v>40181</v>
      </c>
      <c r="L223">
        <v>1915</v>
      </c>
      <c r="M223">
        <v>-0.14000000000000001</v>
      </c>
      <c r="N223" t="s">
        <v>208</v>
      </c>
      <c r="O223" s="2">
        <v>0.9375</v>
      </c>
      <c r="P223">
        <v>4.7059999999999998E-2</v>
      </c>
      <c r="Q223">
        <v>3.9730000000000001E-2</v>
      </c>
      <c r="R223">
        <v>2.89</v>
      </c>
      <c r="S223">
        <v>2.87</v>
      </c>
      <c r="T223" t="s">
        <v>209</v>
      </c>
      <c r="U223">
        <v>0</v>
      </c>
      <c r="V223" t="b">
        <v>0</v>
      </c>
    </row>
    <row r="224" spans="1:22" x14ac:dyDescent="0.25">
      <c r="A224">
        <v>3634618</v>
      </c>
      <c r="B224" t="s">
        <v>210</v>
      </c>
      <c r="C224">
        <v>0.42126461100000001</v>
      </c>
      <c r="D224">
        <v>0.94197630600000004</v>
      </c>
      <c r="E224">
        <v>135178.44200000001</v>
      </c>
      <c r="F224">
        <v>32465660.962299298</v>
      </c>
      <c r="G224">
        <v>19</v>
      </c>
      <c r="H224">
        <v>0.22485855716995701</v>
      </c>
      <c r="I224">
        <v>3.1874421695102702</v>
      </c>
      <c r="J224" s="1">
        <v>41375</v>
      </c>
      <c r="K224" s="1">
        <v>44666</v>
      </c>
      <c r="L224">
        <v>1955</v>
      </c>
      <c r="M224">
        <v>-0.14000000000000001</v>
      </c>
      <c r="N224" t="s">
        <v>211</v>
      </c>
      <c r="O224" s="2">
        <v>6.9444444444444447E-4</v>
      </c>
      <c r="P224">
        <v>4.6620000000000002E-2</v>
      </c>
      <c r="Q224">
        <v>4.6609999999999999E-2</v>
      </c>
      <c r="R224">
        <v>31.39</v>
      </c>
      <c r="S224">
        <v>31.39</v>
      </c>
      <c r="T224" t="s">
        <v>212</v>
      </c>
      <c r="U224">
        <v>1</v>
      </c>
      <c r="V224" t="b">
        <v>0</v>
      </c>
    </row>
    <row r="225" spans="1:22" x14ac:dyDescent="0.25">
      <c r="A225">
        <v>3634618</v>
      </c>
      <c r="B225" t="s">
        <v>210</v>
      </c>
      <c r="C225">
        <v>0.42126461100000001</v>
      </c>
      <c r="D225">
        <v>0.94197630600000004</v>
      </c>
      <c r="E225">
        <v>112454.256036534</v>
      </c>
      <c r="F225">
        <v>13046765.4915266</v>
      </c>
      <c r="G225">
        <v>19</v>
      </c>
      <c r="H225">
        <v>0.22485855716995701</v>
      </c>
      <c r="I225">
        <v>3.1874421695102702</v>
      </c>
      <c r="J225" s="1">
        <v>41375</v>
      </c>
      <c r="K225" s="1">
        <v>44666</v>
      </c>
      <c r="L225">
        <v>1955</v>
      </c>
      <c r="M225">
        <v>-0.14000000000000001</v>
      </c>
      <c r="N225" t="s">
        <v>211</v>
      </c>
      <c r="O225" s="2">
        <v>6.9444444444444447E-4</v>
      </c>
      <c r="P225">
        <v>4.6620000000000002E-2</v>
      </c>
      <c r="Q225">
        <v>4.6609999999999999E-2</v>
      </c>
      <c r="R225">
        <v>31.39</v>
      </c>
      <c r="S225">
        <v>31.39</v>
      </c>
      <c r="T225" t="s">
        <v>212</v>
      </c>
      <c r="U225">
        <v>1</v>
      </c>
      <c r="V225" t="b">
        <v>0</v>
      </c>
    </row>
    <row r="226" spans="1:22" x14ac:dyDescent="0.25">
      <c r="A226">
        <v>2487583</v>
      </c>
      <c r="B226" t="s">
        <v>213</v>
      </c>
      <c r="C226">
        <v>9.6506147E-2</v>
      </c>
      <c r="D226">
        <v>0.21579430499999999</v>
      </c>
      <c r="E226">
        <v>70129.666219999999</v>
      </c>
      <c r="F226">
        <v>50831674.491624802</v>
      </c>
      <c r="G226">
        <v>22.2</v>
      </c>
      <c r="H226">
        <v>0.70733080080897903</v>
      </c>
      <c r="I226">
        <v>1.3407526320885901</v>
      </c>
      <c r="J226" s="1">
        <v>42083</v>
      </c>
      <c r="K226" s="1">
        <v>42792</v>
      </c>
      <c r="L226">
        <v>1955</v>
      </c>
      <c r="M226">
        <v>-0.14000000000000001</v>
      </c>
      <c r="N226" t="s">
        <v>214</v>
      </c>
      <c r="O226" s="2">
        <v>2.0833333333333333E-3</v>
      </c>
      <c r="P226">
        <v>3.746E-2</v>
      </c>
      <c r="Q226">
        <v>3.739E-2</v>
      </c>
      <c r="R226">
        <v>8.52</v>
      </c>
      <c r="S226">
        <v>8.51</v>
      </c>
      <c r="T226" t="s">
        <v>75</v>
      </c>
      <c r="U226">
        <v>1</v>
      </c>
      <c r="V226" t="b">
        <v>0</v>
      </c>
    </row>
    <row r="227" spans="1:22" x14ac:dyDescent="0.25">
      <c r="A227">
        <v>3483800</v>
      </c>
      <c r="B227" t="s">
        <v>207</v>
      </c>
      <c r="C227">
        <v>3.0517922999999999E-2</v>
      </c>
      <c r="D227">
        <v>6.8240150999999999E-2</v>
      </c>
      <c r="E227">
        <v>10842.343010000001</v>
      </c>
      <c r="F227">
        <v>8723632.8079074994</v>
      </c>
      <c r="G227">
        <v>24.7</v>
      </c>
      <c r="H227">
        <v>0.82161971148737101</v>
      </c>
      <c r="I227">
        <v>1.04875057421064</v>
      </c>
      <c r="J227" s="1">
        <v>40164</v>
      </c>
      <c r="K227" s="1">
        <v>40181</v>
      </c>
      <c r="L227">
        <v>1915</v>
      </c>
      <c r="M227">
        <v>-0.14000000000000001</v>
      </c>
      <c r="N227" t="s">
        <v>208</v>
      </c>
      <c r="O227" s="2">
        <v>0.9375</v>
      </c>
      <c r="P227">
        <v>4.7059999999999998E-2</v>
      </c>
      <c r="Q227">
        <v>3.9730000000000001E-2</v>
      </c>
      <c r="R227">
        <v>2.89</v>
      </c>
      <c r="S227">
        <v>2.87</v>
      </c>
      <c r="T227" t="s">
        <v>209</v>
      </c>
      <c r="U227">
        <v>0</v>
      </c>
      <c r="V227" t="b">
        <v>0</v>
      </c>
    </row>
    <row r="228" spans="1:22" x14ac:dyDescent="0.25">
      <c r="A228">
        <v>3483800</v>
      </c>
      <c r="B228" t="s">
        <v>207</v>
      </c>
      <c r="C228">
        <v>3.0517922999999999E-2</v>
      </c>
      <c r="D228">
        <v>6.8240150999999999E-2</v>
      </c>
      <c r="E228">
        <v>13376.028710000001</v>
      </c>
      <c r="F228">
        <v>22350463.561645899</v>
      </c>
      <c r="G228">
        <v>24.7</v>
      </c>
      <c r="H228">
        <v>0.82161971148737101</v>
      </c>
      <c r="I228">
        <v>1.04875057421064</v>
      </c>
      <c r="J228" s="1">
        <v>40164</v>
      </c>
      <c r="K228" s="1">
        <v>40181</v>
      </c>
      <c r="L228">
        <v>1915</v>
      </c>
      <c r="M228">
        <v>-0.14000000000000001</v>
      </c>
      <c r="N228" t="s">
        <v>208</v>
      </c>
      <c r="O228" s="2">
        <v>0.9375</v>
      </c>
      <c r="P228">
        <v>4.7059999999999998E-2</v>
      </c>
      <c r="Q228">
        <v>3.9730000000000001E-2</v>
      </c>
      <c r="R228">
        <v>2.89</v>
      </c>
      <c r="S228">
        <v>2.87</v>
      </c>
      <c r="T228" t="s">
        <v>209</v>
      </c>
      <c r="U228">
        <v>0</v>
      </c>
      <c r="V228" t="b">
        <v>0</v>
      </c>
    </row>
    <row r="229" spans="1:22" x14ac:dyDescent="0.25">
      <c r="A229">
        <v>2487583</v>
      </c>
      <c r="B229" t="s">
        <v>213</v>
      </c>
      <c r="C229">
        <v>9.6506147E-2</v>
      </c>
      <c r="D229">
        <v>0.21579430499999999</v>
      </c>
      <c r="E229">
        <v>46495.447749999999</v>
      </c>
      <c r="F229">
        <v>17674645.970814701</v>
      </c>
      <c r="G229">
        <v>22.2</v>
      </c>
      <c r="H229">
        <v>0.70733080080897903</v>
      </c>
      <c r="I229">
        <v>1.3407526320885901</v>
      </c>
      <c r="J229" s="1">
        <v>42083</v>
      </c>
      <c r="K229" s="1">
        <v>42792</v>
      </c>
      <c r="L229">
        <v>1955</v>
      </c>
      <c r="M229">
        <v>-0.14000000000000001</v>
      </c>
      <c r="N229" t="s">
        <v>214</v>
      </c>
      <c r="O229" s="2">
        <v>2.0833333333333333E-3</v>
      </c>
      <c r="P229">
        <v>3.746E-2</v>
      </c>
      <c r="Q229">
        <v>3.739E-2</v>
      </c>
      <c r="R229">
        <v>8.52</v>
      </c>
      <c r="S229">
        <v>8.51</v>
      </c>
      <c r="T229" t="s">
        <v>75</v>
      </c>
      <c r="U229">
        <v>1</v>
      </c>
      <c r="V229" t="b">
        <v>0</v>
      </c>
    </row>
    <row r="230" spans="1:22" x14ac:dyDescent="0.25">
      <c r="A230">
        <v>3545393</v>
      </c>
      <c r="B230" t="s">
        <v>215</v>
      </c>
      <c r="C230">
        <v>0.92162654899999996</v>
      </c>
      <c r="D230">
        <v>2.060819612</v>
      </c>
      <c r="E230">
        <v>134832.487557485</v>
      </c>
      <c r="F230">
        <v>37499239.734945796</v>
      </c>
      <c r="G230">
        <v>17.3</v>
      </c>
      <c r="H230">
        <v>0.87965668917082795</v>
      </c>
      <c r="I230">
        <v>5.8670922759986501</v>
      </c>
      <c r="J230" s="1">
        <v>40415</v>
      </c>
      <c r="K230" s="1">
        <v>42744</v>
      </c>
      <c r="L230">
        <v>1955</v>
      </c>
      <c r="M230">
        <v>-0.14000000000000001</v>
      </c>
      <c r="N230" t="s">
        <v>216</v>
      </c>
      <c r="O230" s="2">
        <v>2.0833333333333333E-3</v>
      </c>
      <c r="P230">
        <v>2.0570000000000001E-2</v>
      </c>
      <c r="Q230">
        <v>2.0539999999999999E-2</v>
      </c>
      <c r="R230">
        <v>38.69</v>
      </c>
      <c r="S230">
        <v>38.69</v>
      </c>
      <c r="T230" t="s">
        <v>217</v>
      </c>
      <c r="U230">
        <v>3</v>
      </c>
      <c r="V230" t="b">
        <v>0</v>
      </c>
    </row>
    <row r="231" spans="1:22" x14ac:dyDescent="0.25">
      <c r="A231">
        <v>3483800</v>
      </c>
      <c r="B231" t="s">
        <v>207</v>
      </c>
      <c r="C231">
        <v>3.0517922999999999E-2</v>
      </c>
      <c r="D231">
        <v>6.8240150999999999E-2</v>
      </c>
      <c r="E231">
        <v>59986.545429999998</v>
      </c>
      <c r="F231">
        <v>62714191.852155</v>
      </c>
      <c r="G231">
        <v>24.7</v>
      </c>
      <c r="H231">
        <v>0.82161971148737101</v>
      </c>
      <c r="I231">
        <v>1.04875057421064</v>
      </c>
      <c r="J231" s="1">
        <v>40164</v>
      </c>
      <c r="K231" s="1">
        <v>40181</v>
      </c>
      <c r="L231">
        <v>1915</v>
      </c>
      <c r="M231">
        <v>-0.14000000000000001</v>
      </c>
      <c r="N231" t="s">
        <v>208</v>
      </c>
      <c r="O231" s="2">
        <v>0.9375</v>
      </c>
      <c r="P231">
        <v>4.7059999999999998E-2</v>
      </c>
      <c r="Q231">
        <v>3.9730000000000001E-2</v>
      </c>
      <c r="R231">
        <v>2.89</v>
      </c>
      <c r="S231">
        <v>2.87</v>
      </c>
      <c r="T231" t="s">
        <v>209</v>
      </c>
      <c r="U231">
        <v>0</v>
      </c>
      <c r="V231" t="b">
        <v>0</v>
      </c>
    </row>
    <row r="232" spans="1:22" x14ac:dyDescent="0.25">
      <c r="A232">
        <v>2487583</v>
      </c>
      <c r="B232" t="s">
        <v>213</v>
      </c>
      <c r="C232">
        <v>9.6506147E-2</v>
      </c>
      <c r="D232">
        <v>0.21579430499999999</v>
      </c>
      <c r="E232">
        <v>23646.521949999998</v>
      </c>
      <c r="F232">
        <v>15835493.885935901</v>
      </c>
      <c r="G232">
        <v>22.2</v>
      </c>
      <c r="H232">
        <v>0.70733080080897903</v>
      </c>
      <c r="I232">
        <v>1.3407526320885901</v>
      </c>
      <c r="J232" s="1">
        <v>42083</v>
      </c>
      <c r="K232" s="1">
        <v>42792</v>
      </c>
      <c r="L232">
        <v>1955</v>
      </c>
      <c r="M232">
        <v>-0.14000000000000001</v>
      </c>
      <c r="N232" t="s">
        <v>214</v>
      </c>
      <c r="O232" s="2">
        <v>2.0833333333333333E-3</v>
      </c>
      <c r="P232">
        <v>3.746E-2</v>
      </c>
      <c r="Q232">
        <v>3.739E-2</v>
      </c>
      <c r="R232">
        <v>8.52</v>
      </c>
      <c r="S232">
        <v>8.51</v>
      </c>
      <c r="T232" t="s">
        <v>75</v>
      </c>
      <c r="U232">
        <v>1</v>
      </c>
      <c r="V232" t="b">
        <v>0</v>
      </c>
    </row>
    <row r="233" spans="1:22" x14ac:dyDescent="0.25">
      <c r="A233">
        <v>2487583</v>
      </c>
      <c r="B233" t="s">
        <v>213</v>
      </c>
      <c r="C233">
        <v>9.6506147E-2</v>
      </c>
      <c r="D233">
        <v>0.21579430499999999</v>
      </c>
      <c r="E233">
        <v>25210.371179999998</v>
      </c>
      <c r="F233">
        <v>41349133.768617697</v>
      </c>
      <c r="G233">
        <v>22.2</v>
      </c>
      <c r="H233">
        <v>0.70733080080897903</v>
      </c>
      <c r="I233">
        <v>1.3407526320885901</v>
      </c>
      <c r="J233" s="1">
        <v>42083</v>
      </c>
      <c r="K233" s="1">
        <v>42792</v>
      </c>
      <c r="L233">
        <v>1955</v>
      </c>
      <c r="M233">
        <v>-0.14000000000000001</v>
      </c>
      <c r="N233" t="s">
        <v>214</v>
      </c>
      <c r="O233" s="2">
        <v>2.0833333333333333E-3</v>
      </c>
      <c r="P233">
        <v>3.746E-2</v>
      </c>
      <c r="Q233">
        <v>3.739E-2</v>
      </c>
      <c r="R233">
        <v>8.52</v>
      </c>
      <c r="S233">
        <v>8.51</v>
      </c>
      <c r="T233" t="s">
        <v>75</v>
      </c>
      <c r="U233">
        <v>1</v>
      </c>
      <c r="V233" t="b">
        <v>0</v>
      </c>
    </row>
    <row r="234" spans="1:22" x14ac:dyDescent="0.25">
      <c r="A234">
        <v>2487583</v>
      </c>
      <c r="B234" t="s">
        <v>213</v>
      </c>
      <c r="C234">
        <v>9.6506147E-2</v>
      </c>
      <c r="D234">
        <v>0.21579430499999999</v>
      </c>
      <c r="E234">
        <v>31522.477579999999</v>
      </c>
      <c r="F234">
        <v>39274403.096187003</v>
      </c>
      <c r="G234">
        <v>22.2</v>
      </c>
      <c r="H234">
        <v>0.70733080080897903</v>
      </c>
      <c r="I234">
        <v>1.3407526320885901</v>
      </c>
      <c r="J234" s="1">
        <v>42083</v>
      </c>
      <c r="K234" s="1">
        <v>42792</v>
      </c>
      <c r="L234">
        <v>1955</v>
      </c>
      <c r="M234">
        <v>-0.14000000000000001</v>
      </c>
      <c r="N234" t="s">
        <v>214</v>
      </c>
      <c r="O234" s="2">
        <v>2.0833333333333333E-3</v>
      </c>
      <c r="P234">
        <v>3.746E-2</v>
      </c>
      <c r="Q234">
        <v>3.739E-2</v>
      </c>
      <c r="R234">
        <v>8.52</v>
      </c>
      <c r="S234">
        <v>8.51</v>
      </c>
      <c r="T234" t="s">
        <v>75</v>
      </c>
      <c r="U234">
        <v>1</v>
      </c>
      <c r="V234" t="b">
        <v>0</v>
      </c>
    </row>
    <row r="235" spans="1:22" x14ac:dyDescent="0.25">
      <c r="A235">
        <v>3634618</v>
      </c>
      <c r="B235" t="s">
        <v>210</v>
      </c>
      <c r="C235">
        <v>0.42126461100000001</v>
      </c>
      <c r="D235">
        <v>0.94197630600000004</v>
      </c>
      <c r="E235">
        <v>82918.321400000001</v>
      </c>
      <c r="F235">
        <v>43702020.6019734</v>
      </c>
      <c r="G235">
        <v>19</v>
      </c>
      <c r="H235">
        <v>0.22485855716995701</v>
      </c>
      <c r="I235">
        <v>3.1874421695102702</v>
      </c>
      <c r="J235" s="1">
        <v>41375</v>
      </c>
      <c r="K235" s="1">
        <v>44666</v>
      </c>
      <c r="L235">
        <v>1955</v>
      </c>
      <c r="M235">
        <v>-0.14000000000000001</v>
      </c>
      <c r="N235" t="s">
        <v>211</v>
      </c>
      <c r="O235" s="2">
        <v>6.9444444444444447E-4</v>
      </c>
      <c r="P235">
        <v>4.6620000000000002E-2</v>
      </c>
      <c r="Q235">
        <v>4.6609999999999999E-2</v>
      </c>
      <c r="R235">
        <v>31.39</v>
      </c>
      <c r="S235">
        <v>31.39</v>
      </c>
      <c r="T235" t="s">
        <v>212</v>
      </c>
      <c r="U235">
        <v>1</v>
      </c>
      <c r="V235" t="b">
        <v>0</v>
      </c>
    </row>
    <row r="236" spans="1:22" x14ac:dyDescent="0.25">
      <c r="A236">
        <v>2487583</v>
      </c>
      <c r="B236" t="s">
        <v>213</v>
      </c>
      <c r="C236">
        <v>9.6506147E-2</v>
      </c>
      <c r="D236">
        <v>0.21579430499999999</v>
      </c>
      <c r="E236">
        <v>46432.982799999998</v>
      </c>
      <c r="F236">
        <v>17322131.320938401</v>
      </c>
      <c r="G236">
        <v>22.2</v>
      </c>
      <c r="H236">
        <v>0.70733080080897903</v>
      </c>
      <c r="I236">
        <v>1.3407526320885901</v>
      </c>
      <c r="J236" s="1">
        <v>42083</v>
      </c>
      <c r="K236" s="1">
        <v>42792</v>
      </c>
      <c r="L236">
        <v>1955</v>
      </c>
      <c r="M236">
        <v>-0.14000000000000001</v>
      </c>
      <c r="N236" t="s">
        <v>214</v>
      </c>
      <c r="O236" s="2">
        <v>2.0833333333333333E-3</v>
      </c>
      <c r="P236">
        <v>3.746E-2</v>
      </c>
      <c r="Q236">
        <v>3.739E-2</v>
      </c>
      <c r="R236">
        <v>8.52</v>
      </c>
      <c r="S236">
        <v>8.51</v>
      </c>
      <c r="T236" t="s">
        <v>75</v>
      </c>
      <c r="U236">
        <v>1</v>
      </c>
      <c r="V236" t="b">
        <v>0</v>
      </c>
    </row>
    <row r="237" spans="1:22" x14ac:dyDescent="0.25">
      <c r="A237">
        <v>3634618</v>
      </c>
      <c r="B237" t="s">
        <v>210</v>
      </c>
      <c r="C237">
        <v>0.42126461100000001</v>
      </c>
      <c r="D237">
        <v>0.94197630600000004</v>
      </c>
      <c r="E237">
        <v>166401.226286088</v>
      </c>
      <c r="F237">
        <v>72551544.730000004</v>
      </c>
      <c r="G237">
        <v>19</v>
      </c>
      <c r="H237">
        <v>0.22485855716995701</v>
      </c>
      <c r="I237">
        <v>3.1874421695102702</v>
      </c>
      <c r="J237" s="1">
        <v>41375</v>
      </c>
      <c r="K237" s="1">
        <v>44666</v>
      </c>
      <c r="L237">
        <v>1955</v>
      </c>
      <c r="M237">
        <v>-0.14000000000000001</v>
      </c>
      <c r="N237" t="s">
        <v>211</v>
      </c>
      <c r="O237" s="2">
        <v>6.9444444444444447E-4</v>
      </c>
      <c r="P237">
        <v>4.6620000000000002E-2</v>
      </c>
      <c r="Q237">
        <v>4.6609999999999999E-2</v>
      </c>
      <c r="R237">
        <v>31.39</v>
      </c>
      <c r="S237">
        <v>31.39</v>
      </c>
      <c r="T237" t="s">
        <v>212</v>
      </c>
      <c r="U237">
        <v>1</v>
      </c>
      <c r="V237" t="b">
        <v>0</v>
      </c>
    </row>
    <row r="238" spans="1:22" x14ac:dyDescent="0.25">
      <c r="A238">
        <v>2487583</v>
      </c>
      <c r="B238" t="s">
        <v>213</v>
      </c>
      <c r="C238">
        <v>9.6506147E-2</v>
      </c>
      <c r="D238">
        <v>0.21579430499999999</v>
      </c>
      <c r="E238">
        <v>71399.62113</v>
      </c>
      <c r="F238">
        <v>51282719.175573602</v>
      </c>
      <c r="G238">
        <v>22.2</v>
      </c>
      <c r="H238">
        <v>0.70733080080897903</v>
      </c>
      <c r="I238">
        <v>1.3407526320885901</v>
      </c>
      <c r="J238" s="1">
        <v>42083</v>
      </c>
      <c r="K238" s="1">
        <v>42792</v>
      </c>
      <c r="L238">
        <v>1955</v>
      </c>
      <c r="M238">
        <v>-0.14000000000000001</v>
      </c>
      <c r="N238" t="s">
        <v>214</v>
      </c>
      <c r="O238" s="2">
        <v>2.0833333333333333E-3</v>
      </c>
      <c r="P238">
        <v>3.746E-2</v>
      </c>
      <c r="Q238">
        <v>3.739E-2</v>
      </c>
      <c r="R238">
        <v>8.52</v>
      </c>
      <c r="S238">
        <v>8.51</v>
      </c>
      <c r="T238" t="s">
        <v>75</v>
      </c>
      <c r="U238">
        <v>1</v>
      </c>
      <c r="V238" t="b">
        <v>0</v>
      </c>
    </row>
    <row r="239" spans="1:22" x14ac:dyDescent="0.25">
      <c r="A239">
        <v>3483800</v>
      </c>
      <c r="B239" t="s">
        <v>207</v>
      </c>
      <c r="C239">
        <v>3.0517922999999999E-2</v>
      </c>
      <c r="D239">
        <v>6.8240150999999999E-2</v>
      </c>
      <c r="E239">
        <v>40266.697240000001</v>
      </c>
      <c r="F239">
        <v>36200282.689999998</v>
      </c>
      <c r="G239">
        <v>24.7</v>
      </c>
      <c r="H239">
        <v>0.82161971148737101</v>
      </c>
      <c r="I239">
        <v>1.04875057421064</v>
      </c>
      <c r="J239" s="1">
        <v>40164</v>
      </c>
      <c r="K239" s="1">
        <v>40181</v>
      </c>
      <c r="L239">
        <v>1915</v>
      </c>
      <c r="M239">
        <v>-0.14000000000000001</v>
      </c>
      <c r="N239" t="s">
        <v>208</v>
      </c>
      <c r="O239" s="2">
        <v>0.9375</v>
      </c>
      <c r="P239">
        <v>4.7059999999999998E-2</v>
      </c>
      <c r="Q239">
        <v>3.9730000000000001E-2</v>
      </c>
      <c r="R239">
        <v>2.89</v>
      </c>
      <c r="S239">
        <v>2.87</v>
      </c>
      <c r="T239" t="s">
        <v>209</v>
      </c>
      <c r="U239">
        <v>0</v>
      </c>
      <c r="V239" t="b">
        <v>0</v>
      </c>
    </row>
    <row r="240" spans="1:22" x14ac:dyDescent="0.25">
      <c r="A240">
        <v>2487583</v>
      </c>
      <c r="B240" t="s">
        <v>213</v>
      </c>
      <c r="C240">
        <v>9.6506147E-2</v>
      </c>
      <c r="D240">
        <v>0.21579430499999999</v>
      </c>
      <c r="E240">
        <v>29257.527969999999</v>
      </c>
      <c r="F240">
        <v>50945284.454746701</v>
      </c>
      <c r="G240">
        <v>22.2</v>
      </c>
      <c r="H240">
        <v>0.70733080080897903</v>
      </c>
      <c r="I240">
        <v>1.3407526320885901</v>
      </c>
      <c r="J240" s="1">
        <v>42083</v>
      </c>
      <c r="K240" s="1">
        <v>42792</v>
      </c>
      <c r="L240">
        <v>1955</v>
      </c>
      <c r="M240">
        <v>-0.14000000000000001</v>
      </c>
      <c r="N240" t="s">
        <v>214</v>
      </c>
      <c r="O240" s="2">
        <v>2.0833333333333333E-3</v>
      </c>
      <c r="P240">
        <v>3.746E-2</v>
      </c>
      <c r="Q240">
        <v>3.739E-2</v>
      </c>
      <c r="R240">
        <v>8.52</v>
      </c>
      <c r="S240">
        <v>8.51</v>
      </c>
      <c r="T240" t="s">
        <v>75</v>
      </c>
      <c r="U240">
        <v>1</v>
      </c>
      <c r="V240" t="b">
        <v>0</v>
      </c>
    </row>
    <row r="241" spans="1:22" x14ac:dyDescent="0.25">
      <c r="A241">
        <v>2487583</v>
      </c>
      <c r="B241" t="s">
        <v>213</v>
      </c>
      <c r="C241">
        <v>9.6506147E-2</v>
      </c>
      <c r="D241">
        <v>0.21579430499999999</v>
      </c>
      <c r="E241">
        <v>38195.107680000001</v>
      </c>
      <c r="F241">
        <v>44204993.773355603</v>
      </c>
      <c r="G241">
        <v>22.2</v>
      </c>
      <c r="H241">
        <v>0.70733080080897903</v>
      </c>
      <c r="I241">
        <v>1.3407526320885901</v>
      </c>
      <c r="J241" s="1">
        <v>42083</v>
      </c>
      <c r="K241" s="1">
        <v>42792</v>
      </c>
      <c r="L241">
        <v>1955</v>
      </c>
      <c r="M241">
        <v>-0.14000000000000001</v>
      </c>
      <c r="N241" t="s">
        <v>214</v>
      </c>
      <c r="O241" s="2">
        <v>2.0833333333333333E-3</v>
      </c>
      <c r="P241">
        <v>3.746E-2</v>
      </c>
      <c r="Q241">
        <v>3.739E-2</v>
      </c>
      <c r="R241">
        <v>8.52</v>
      </c>
      <c r="S241">
        <v>8.51</v>
      </c>
      <c r="T241" t="s">
        <v>75</v>
      </c>
      <c r="U241">
        <v>1</v>
      </c>
      <c r="V241" t="b">
        <v>0</v>
      </c>
    </row>
    <row r="242" spans="1:22" x14ac:dyDescent="0.25">
      <c r="A242">
        <v>2487583</v>
      </c>
      <c r="B242" t="s">
        <v>213</v>
      </c>
      <c r="C242">
        <v>9.6506147E-2</v>
      </c>
      <c r="D242">
        <v>0.21579430499999999</v>
      </c>
      <c r="E242">
        <v>29560.335449999999</v>
      </c>
      <c r="F242">
        <v>51260417.020395502</v>
      </c>
      <c r="G242">
        <v>22.2</v>
      </c>
      <c r="H242">
        <v>0.70733080080897903</v>
      </c>
      <c r="I242">
        <v>1.3407526320885901</v>
      </c>
      <c r="J242" s="1">
        <v>42083</v>
      </c>
      <c r="K242" s="1">
        <v>42792</v>
      </c>
      <c r="L242">
        <v>1955</v>
      </c>
      <c r="M242">
        <v>-0.14000000000000001</v>
      </c>
      <c r="N242" t="s">
        <v>214</v>
      </c>
      <c r="O242" s="2">
        <v>2.0833333333333333E-3</v>
      </c>
      <c r="P242">
        <v>3.746E-2</v>
      </c>
      <c r="Q242">
        <v>3.739E-2</v>
      </c>
      <c r="R242">
        <v>8.52</v>
      </c>
      <c r="S242">
        <v>8.51</v>
      </c>
      <c r="T242" t="s">
        <v>75</v>
      </c>
      <c r="U242">
        <v>1</v>
      </c>
      <c r="V242" t="b">
        <v>0</v>
      </c>
    </row>
    <row r="243" spans="1:22" x14ac:dyDescent="0.25">
      <c r="A243">
        <v>2487583</v>
      </c>
      <c r="B243" t="s">
        <v>213</v>
      </c>
      <c r="C243">
        <v>9.6506147E-2</v>
      </c>
      <c r="D243">
        <v>0.21579430499999999</v>
      </c>
      <c r="E243">
        <v>33289.492279999999</v>
      </c>
      <c r="F243">
        <v>39465508.959669098</v>
      </c>
      <c r="G243">
        <v>22.2</v>
      </c>
      <c r="H243">
        <v>0.70733080080897903</v>
      </c>
      <c r="I243">
        <v>1.3407526320885901</v>
      </c>
      <c r="J243" s="1">
        <v>42083</v>
      </c>
      <c r="K243" s="1">
        <v>42792</v>
      </c>
      <c r="L243">
        <v>1955</v>
      </c>
      <c r="M243">
        <v>-0.14000000000000001</v>
      </c>
      <c r="N243" t="s">
        <v>214</v>
      </c>
      <c r="O243" s="2">
        <v>2.0833333333333333E-3</v>
      </c>
      <c r="P243">
        <v>3.746E-2</v>
      </c>
      <c r="Q243">
        <v>3.739E-2</v>
      </c>
      <c r="R243">
        <v>8.52</v>
      </c>
      <c r="S243">
        <v>8.51</v>
      </c>
      <c r="T243" t="s">
        <v>75</v>
      </c>
      <c r="U243">
        <v>1</v>
      </c>
      <c r="V243" t="b">
        <v>0</v>
      </c>
    </row>
    <row r="244" spans="1:22" x14ac:dyDescent="0.25">
      <c r="A244">
        <v>2487583</v>
      </c>
      <c r="B244" t="s">
        <v>213</v>
      </c>
      <c r="C244">
        <v>9.6506147E-2</v>
      </c>
      <c r="D244">
        <v>0.21579430499999999</v>
      </c>
      <c r="E244">
        <v>25995.536260000001</v>
      </c>
      <c r="F244">
        <v>42471368.329999998</v>
      </c>
      <c r="G244">
        <v>22.2</v>
      </c>
      <c r="H244">
        <v>0.70733080080897903</v>
      </c>
      <c r="I244">
        <v>1.3407526320885901</v>
      </c>
      <c r="J244" s="1">
        <v>42083</v>
      </c>
      <c r="K244" s="1">
        <v>42792</v>
      </c>
      <c r="L244">
        <v>1955</v>
      </c>
      <c r="M244">
        <v>-0.14000000000000001</v>
      </c>
      <c r="N244" t="s">
        <v>214</v>
      </c>
      <c r="O244" s="2">
        <v>2.0833333333333333E-3</v>
      </c>
      <c r="P244">
        <v>3.746E-2</v>
      </c>
      <c r="Q244">
        <v>3.739E-2</v>
      </c>
      <c r="R244">
        <v>8.52</v>
      </c>
      <c r="S244">
        <v>8.51</v>
      </c>
      <c r="T244" t="s">
        <v>75</v>
      </c>
      <c r="U244">
        <v>1</v>
      </c>
      <c r="V244" t="b">
        <v>0</v>
      </c>
    </row>
    <row r="245" spans="1:22" x14ac:dyDescent="0.25">
      <c r="A245">
        <v>2487583</v>
      </c>
      <c r="B245" t="s">
        <v>213</v>
      </c>
      <c r="C245">
        <v>9.6506147E-2</v>
      </c>
      <c r="D245">
        <v>0.21579430499999999</v>
      </c>
      <c r="E245">
        <v>22135.772550000002</v>
      </c>
      <c r="F245">
        <v>17855144.193410199</v>
      </c>
      <c r="G245">
        <v>22.2</v>
      </c>
      <c r="H245">
        <v>0.70733080080897903</v>
      </c>
      <c r="I245">
        <v>1.3407526320885901</v>
      </c>
      <c r="J245" s="1">
        <v>42083</v>
      </c>
      <c r="K245" s="1">
        <v>42792</v>
      </c>
      <c r="L245">
        <v>1955</v>
      </c>
      <c r="M245">
        <v>-0.14000000000000001</v>
      </c>
      <c r="N245" t="s">
        <v>214</v>
      </c>
      <c r="O245" s="2">
        <v>2.0833333333333333E-3</v>
      </c>
      <c r="P245">
        <v>3.746E-2</v>
      </c>
      <c r="Q245">
        <v>3.739E-2</v>
      </c>
      <c r="R245">
        <v>8.52</v>
      </c>
      <c r="S245">
        <v>8.51</v>
      </c>
      <c r="T245" t="s">
        <v>75</v>
      </c>
      <c r="U245">
        <v>1</v>
      </c>
      <c r="V245" t="b">
        <v>0</v>
      </c>
    </row>
    <row r="246" spans="1:22" x14ac:dyDescent="0.25">
      <c r="A246">
        <v>3483800</v>
      </c>
      <c r="B246" t="s">
        <v>207</v>
      </c>
      <c r="C246">
        <v>3.0517922999999999E-2</v>
      </c>
      <c r="D246">
        <v>6.8240150999999999E-2</v>
      </c>
      <c r="E246">
        <v>23856.911410000001</v>
      </c>
      <c r="F246">
        <v>14610589.7876094</v>
      </c>
      <c r="G246">
        <v>24.7</v>
      </c>
      <c r="H246">
        <v>0.82161971148737101</v>
      </c>
      <c r="I246">
        <v>1.04875057421064</v>
      </c>
      <c r="J246" s="1">
        <v>40164</v>
      </c>
      <c r="K246" s="1">
        <v>40181</v>
      </c>
      <c r="L246">
        <v>1915</v>
      </c>
      <c r="M246">
        <v>-0.14000000000000001</v>
      </c>
      <c r="N246" t="s">
        <v>208</v>
      </c>
      <c r="O246" s="2">
        <v>0.9375</v>
      </c>
      <c r="P246">
        <v>4.7059999999999998E-2</v>
      </c>
      <c r="Q246">
        <v>3.9730000000000001E-2</v>
      </c>
      <c r="R246">
        <v>2.89</v>
      </c>
      <c r="S246">
        <v>2.87</v>
      </c>
      <c r="T246" t="s">
        <v>209</v>
      </c>
      <c r="U246">
        <v>0</v>
      </c>
      <c r="V246" t="b">
        <v>0</v>
      </c>
    </row>
    <row r="247" spans="1:22" x14ac:dyDescent="0.25">
      <c r="A247">
        <v>2163051</v>
      </c>
      <c r="B247" t="s">
        <v>218</v>
      </c>
      <c r="C247">
        <v>1.4208720669999999</v>
      </c>
      <c r="D247">
        <v>3.17716653</v>
      </c>
      <c r="E247">
        <v>59174.68507</v>
      </c>
      <c r="F247">
        <v>45430204.547315501</v>
      </c>
      <c r="G247">
        <v>16.36</v>
      </c>
      <c r="H247">
        <v>0.97853851688525395</v>
      </c>
      <c r="I247">
        <v>3.5640060610334898</v>
      </c>
      <c r="J247" s="1">
        <v>28526</v>
      </c>
      <c r="K247" s="1">
        <v>44643</v>
      </c>
      <c r="L247">
        <v>1954</v>
      </c>
      <c r="M247">
        <v>-0.13</v>
      </c>
      <c r="N247" t="s">
        <v>219</v>
      </c>
      <c r="O247" s="2">
        <v>6.9444444444444447E-4</v>
      </c>
      <c r="P247">
        <v>3.9239999999999997E-2</v>
      </c>
      <c r="Q247">
        <v>3.9230000000000001E-2</v>
      </c>
      <c r="R247">
        <v>11.38</v>
      </c>
      <c r="S247">
        <v>11.38</v>
      </c>
      <c r="T247" t="s">
        <v>220</v>
      </c>
      <c r="U247">
        <v>3</v>
      </c>
      <c r="V247" t="b">
        <v>1</v>
      </c>
    </row>
    <row r="248" spans="1:22" x14ac:dyDescent="0.25">
      <c r="A248">
        <v>3398140</v>
      </c>
      <c r="B248" t="s">
        <v>221</v>
      </c>
      <c r="C248">
        <v>0.60891262199999996</v>
      </c>
      <c r="D248">
        <v>1.3615700150000001</v>
      </c>
      <c r="E248">
        <v>71142.320189999999</v>
      </c>
      <c r="F248">
        <v>37193694.939999998</v>
      </c>
      <c r="G248">
        <v>18.2</v>
      </c>
      <c r="H248">
        <v>0.94984404899999997</v>
      </c>
      <c r="I248">
        <v>5.2127058960444099</v>
      </c>
      <c r="J248" s="1">
        <v>39434</v>
      </c>
      <c r="K248" s="1">
        <v>43701</v>
      </c>
      <c r="L248">
        <v>1954</v>
      </c>
      <c r="M248">
        <v>-0.13</v>
      </c>
      <c r="N248" t="s">
        <v>222</v>
      </c>
      <c r="O248" s="2">
        <v>1.3888888888888889E-3</v>
      </c>
      <c r="P248">
        <v>3.6549999999999999E-2</v>
      </c>
      <c r="Q248">
        <v>3.6549999999999999E-2</v>
      </c>
      <c r="R248">
        <v>14.88</v>
      </c>
      <c r="S248">
        <v>14.88</v>
      </c>
      <c r="T248" t="s">
        <v>223</v>
      </c>
      <c r="U248">
        <v>2</v>
      </c>
      <c r="V248" t="b">
        <v>1</v>
      </c>
    </row>
    <row r="249" spans="1:22" x14ac:dyDescent="0.25">
      <c r="A249">
        <v>3765642</v>
      </c>
      <c r="B249" t="s">
        <v>224</v>
      </c>
      <c r="C249">
        <v>0.12721987900000001</v>
      </c>
      <c r="D249">
        <v>0.28447229699999999</v>
      </c>
      <c r="E249">
        <v>69589.740090000007</v>
      </c>
      <c r="F249">
        <v>21440071.721400298</v>
      </c>
      <c r="G249">
        <v>21.6</v>
      </c>
      <c r="H249">
        <v>0.51015027766510201</v>
      </c>
      <c r="I249">
        <v>3.5919631102737002</v>
      </c>
      <c r="J249" s="1">
        <v>42693</v>
      </c>
      <c r="K249" s="1">
        <v>42726</v>
      </c>
      <c r="L249">
        <v>1954</v>
      </c>
      <c r="M249">
        <v>-0.13</v>
      </c>
      <c r="N249" t="s">
        <v>225</v>
      </c>
      <c r="O249" s="2">
        <v>0.16597222222222222</v>
      </c>
      <c r="P249">
        <v>4.4769999999999997E-2</v>
      </c>
      <c r="Q249">
        <v>2.5400000000000002E-3</v>
      </c>
      <c r="R249">
        <v>21.68</v>
      </c>
      <c r="S249">
        <v>21.68</v>
      </c>
      <c r="T249" t="s">
        <v>226</v>
      </c>
      <c r="U249">
        <v>1</v>
      </c>
      <c r="V249" t="b">
        <v>1</v>
      </c>
    </row>
    <row r="250" spans="1:22" x14ac:dyDescent="0.25">
      <c r="A250">
        <v>3765642</v>
      </c>
      <c r="B250" t="s">
        <v>224</v>
      </c>
      <c r="C250">
        <v>0.12721987900000001</v>
      </c>
      <c r="D250">
        <v>0.28447229699999999</v>
      </c>
      <c r="E250">
        <v>73715.262839999996</v>
      </c>
      <c r="F250">
        <v>64253350.810467102</v>
      </c>
      <c r="G250">
        <v>21.6</v>
      </c>
      <c r="H250">
        <v>0.51015027766510201</v>
      </c>
      <c r="I250">
        <v>3.5919631102737002</v>
      </c>
      <c r="J250" s="1">
        <v>42693</v>
      </c>
      <c r="K250" s="1">
        <v>42726</v>
      </c>
      <c r="L250">
        <v>1954</v>
      </c>
      <c r="M250">
        <v>-0.13</v>
      </c>
      <c r="N250" t="s">
        <v>225</v>
      </c>
      <c r="O250" s="2">
        <v>0.16597222222222222</v>
      </c>
      <c r="P250">
        <v>4.4769999999999997E-2</v>
      </c>
      <c r="Q250">
        <v>2.5400000000000002E-3</v>
      </c>
      <c r="R250">
        <v>21.68</v>
      </c>
      <c r="S250">
        <v>21.68</v>
      </c>
      <c r="T250" t="s">
        <v>226</v>
      </c>
      <c r="U250">
        <v>1</v>
      </c>
      <c r="V250" t="b">
        <v>1</v>
      </c>
    </row>
    <row r="251" spans="1:22" x14ac:dyDescent="0.25">
      <c r="A251">
        <v>2163051</v>
      </c>
      <c r="B251" t="s">
        <v>218</v>
      </c>
      <c r="C251">
        <v>1.4208720669999999</v>
      </c>
      <c r="D251">
        <v>3.17716653</v>
      </c>
      <c r="E251">
        <v>77601.135580000002</v>
      </c>
      <c r="F251">
        <v>59843195.445171699</v>
      </c>
      <c r="G251">
        <v>16.36</v>
      </c>
      <c r="H251">
        <v>0.97853851688525395</v>
      </c>
      <c r="I251">
        <v>3.5640060610334898</v>
      </c>
      <c r="J251" s="1">
        <v>28526</v>
      </c>
      <c r="K251" s="1">
        <v>44643</v>
      </c>
      <c r="L251">
        <v>1954</v>
      </c>
      <c r="M251">
        <v>-0.13</v>
      </c>
      <c r="N251" t="s">
        <v>219</v>
      </c>
      <c r="O251" s="2">
        <v>6.9444444444444447E-4</v>
      </c>
      <c r="P251">
        <v>3.9239999999999997E-2</v>
      </c>
      <c r="Q251">
        <v>3.9230000000000001E-2</v>
      </c>
      <c r="R251">
        <v>11.38</v>
      </c>
      <c r="S251">
        <v>11.38</v>
      </c>
      <c r="T251" t="s">
        <v>220</v>
      </c>
      <c r="U251">
        <v>3</v>
      </c>
      <c r="V251" t="b">
        <v>1</v>
      </c>
    </row>
    <row r="252" spans="1:22" x14ac:dyDescent="0.25">
      <c r="A252">
        <v>3765642</v>
      </c>
      <c r="B252" t="s">
        <v>224</v>
      </c>
      <c r="C252">
        <v>0.12721987900000001</v>
      </c>
      <c r="D252">
        <v>0.28447229699999999</v>
      </c>
      <c r="E252">
        <v>110227.437358307</v>
      </c>
      <c r="F252">
        <v>35024647.629250497</v>
      </c>
      <c r="G252">
        <v>21.6</v>
      </c>
      <c r="H252">
        <v>0.51015027766510201</v>
      </c>
      <c r="I252">
        <v>3.5919631102737002</v>
      </c>
      <c r="J252" s="1">
        <v>42693</v>
      </c>
      <c r="K252" s="1">
        <v>42726</v>
      </c>
      <c r="L252">
        <v>1954</v>
      </c>
      <c r="M252">
        <v>-0.13</v>
      </c>
      <c r="N252" t="s">
        <v>225</v>
      </c>
      <c r="O252" s="2">
        <v>0.16597222222222222</v>
      </c>
      <c r="P252">
        <v>4.4769999999999997E-2</v>
      </c>
      <c r="Q252">
        <v>2.5400000000000002E-3</v>
      </c>
      <c r="R252">
        <v>21.68</v>
      </c>
      <c r="S252">
        <v>21.68</v>
      </c>
      <c r="T252" t="s">
        <v>226</v>
      </c>
      <c r="U252">
        <v>1</v>
      </c>
      <c r="V252" t="b">
        <v>1</v>
      </c>
    </row>
    <row r="253" spans="1:22" x14ac:dyDescent="0.25">
      <c r="A253">
        <v>3797490</v>
      </c>
      <c r="B253" t="s">
        <v>227</v>
      </c>
      <c r="C253">
        <v>2.2108281E-2</v>
      </c>
      <c r="D253">
        <v>4.9435619E-2</v>
      </c>
      <c r="E253">
        <v>63052.654340000001</v>
      </c>
      <c r="F253">
        <v>7782508.2693992704</v>
      </c>
      <c r="G253">
        <v>25.4</v>
      </c>
      <c r="H253">
        <v>0.70708627292525805</v>
      </c>
      <c r="I253">
        <v>1.8657818290483299</v>
      </c>
      <c r="J253" s="1">
        <v>43113</v>
      </c>
      <c r="K253" s="1">
        <v>43115</v>
      </c>
      <c r="L253">
        <v>1934</v>
      </c>
      <c r="M253">
        <v>-0.12</v>
      </c>
      <c r="N253" t="s">
        <v>228</v>
      </c>
      <c r="O253" s="2">
        <v>0.45833333333333331</v>
      </c>
      <c r="P253">
        <v>1.221E-2</v>
      </c>
      <c r="Q253">
        <v>1.201E-2</v>
      </c>
      <c r="R253">
        <v>18.09</v>
      </c>
      <c r="S253">
        <v>18.07</v>
      </c>
      <c r="T253" t="s">
        <v>229</v>
      </c>
      <c r="U253">
        <v>0</v>
      </c>
      <c r="V253" t="b">
        <v>0</v>
      </c>
    </row>
    <row r="254" spans="1:22" x14ac:dyDescent="0.25">
      <c r="A254">
        <v>3797490</v>
      </c>
      <c r="B254" t="s">
        <v>227</v>
      </c>
      <c r="C254">
        <v>2.2108281E-2</v>
      </c>
      <c r="D254">
        <v>4.9435619E-2</v>
      </c>
      <c r="E254">
        <v>109603.186648836</v>
      </c>
      <c r="F254">
        <v>71267276.311479002</v>
      </c>
      <c r="G254">
        <v>25.4</v>
      </c>
      <c r="H254">
        <v>0.70708627292525805</v>
      </c>
      <c r="I254">
        <v>1.8657818290483299</v>
      </c>
      <c r="J254" s="1">
        <v>43113</v>
      </c>
      <c r="K254" s="1">
        <v>43115</v>
      </c>
      <c r="L254">
        <v>1934</v>
      </c>
      <c r="M254">
        <v>-0.12</v>
      </c>
      <c r="N254" t="s">
        <v>228</v>
      </c>
      <c r="O254" s="2">
        <v>0.45833333333333331</v>
      </c>
      <c r="P254">
        <v>1.221E-2</v>
      </c>
      <c r="Q254">
        <v>1.201E-2</v>
      </c>
      <c r="R254">
        <v>18.09</v>
      </c>
      <c r="S254">
        <v>18.07</v>
      </c>
      <c r="T254" t="s">
        <v>229</v>
      </c>
      <c r="U254">
        <v>0</v>
      </c>
      <c r="V254" t="b">
        <v>0</v>
      </c>
    </row>
    <row r="255" spans="1:22" x14ac:dyDescent="0.25">
      <c r="A255">
        <v>3843572</v>
      </c>
      <c r="B255" t="s">
        <v>230</v>
      </c>
      <c r="C255">
        <v>0.121494041</v>
      </c>
      <c r="D255">
        <v>0.27166893399999997</v>
      </c>
      <c r="E255">
        <v>48396.502710000001</v>
      </c>
      <c r="F255">
        <v>56164071.090132102</v>
      </c>
      <c r="G255">
        <v>21.7</v>
      </c>
      <c r="H255">
        <v>0.62621340966376604</v>
      </c>
      <c r="I255">
        <v>1.0179467946299501</v>
      </c>
      <c r="J255" s="1">
        <v>40389</v>
      </c>
      <c r="K255" s="1">
        <v>43726</v>
      </c>
      <c r="L255">
        <v>1949</v>
      </c>
      <c r="M255">
        <v>-0.11</v>
      </c>
      <c r="N255" t="s">
        <v>231</v>
      </c>
      <c r="O255" s="2">
        <v>6.9444444444444447E-4</v>
      </c>
      <c r="P255">
        <v>4.5170000000000002E-2</v>
      </c>
      <c r="Q255">
        <v>4.5170000000000002E-2</v>
      </c>
      <c r="R255">
        <v>7.8</v>
      </c>
      <c r="S255">
        <v>7.79</v>
      </c>
      <c r="T255" t="s">
        <v>232</v>
      </c>
      <c r="U255">
        <v>1</v>
      </c>
      <c r="V255" t="b">
        <v>1</v>
      </c>
    </row>
    <row r="256" spans="1:22" x14ac:dyDescent="0.25">
      <c r="A256">
        <v>2141495</v>
      </c>
      <c r="B256" t="s">
        <v>233</v>
      </c>
      <c r="C256">
        <v>0.53278866499999999</v>
      </c>
      <c r="D256">
        <v>1.1913516719999999</v>
      </c>
      <c r="E256">
        <v>85808.932090000002</v>
      </c>
      <c r="F256">
        <v>18970909.9136675</v>
      </c>
      <c r="G256">
        <v>18.489999999999998</v>
      </c>
      <c r="H256">
        <v>0.220433867577113</v>
      </c>
      <c r="I256">
        <v>2.0078778008008902</v>
      </c>
      <c r="J256" s="1">
        <v>37311</v>
      </c>
      <c r="K256" s="1">
        <v>44660</v>
      </c>
      <c r="L256">
        <v>1949</v>
      </c>
      <c r="M256">
        <v>-0.11</v>
      </c>
      <c r="N256" t="s">
        <v>234</v>
      </c>
      <c r="O256" s="2">
        <v>6.9444444444444447E-4</v>
      </c>
      <c r="P256">
        <v>4.5519999999999998E-2</v>
      </c>
      <c r="Q256">
        <v>4.5519999999999998E-2</v>
      </c>
      <c r="R256">
        <v>26.65</v>
      </c>
      <c r="S256">
        <v>26.65</v>
      </c>
      <c r="T256" t="s">
        <v>235</v>
      </c>
      <c r="U256">
        <v>2</v>
      </c>
      <c r="V256" t="b">
        <v>1</v>
      </c>
    </row>
    <row r="257" spans="1:22" x14ac:dyDescent="0.25">
      <c r="A257">
        <v>2154330</v>
      </c>
      <c r="B257" t="s">
        <v>236</v>
      </c>
      <c r="C257">
        <v>0.61738344099999998</v>
      </c>
      <c r="D257">
        <v>1.3805113410000001</v>
      </c>
      <c r="E257">
        <v>69446.904429999995</v>
      </c>
      <c r="F257">
        <v>52815445.934108503</v>
      </c>
      <c r="G257">
        <v>18.170000000000002</v>
      </c>
      <c r="H257">
        <v>0.87324812600000001</v>
      </c>
      <c r="I257">
        <v>2.0805582070000002</v>
      </c>
      <c r="J257" s="1">
        <v>31743</v>
      </c>
      <c r="K257" s="1">
        <v>44387</v>
      </c>
      <c r="L257">
        <v>1926</v>
      </c>
      <c r="M257">
        <v>-0.11</v>
      </c>
      <c r="N257" t="s">
        <v>237</v>
      </c>
      <c r="O257" s="2">
        <v>6.9444444444444447E-4</v>
      </c>
      <c r="P257">
        <v>3.4970000000000001E-2</v>
      </c>
      <c r="Q257">
        <v>3.4970000000000001E-2</v>
      </c>
      <c r="R257">
        <v>9.98</v>
      </c>
      <c r="S257">
        <v>9.98</v>
      </c>
      <c r="T257" t="s">
        <v>223</v>
      </c>
      <c r="U257">
        <v>2</v>
      </c>
      <c r="V257" t="b">
        <v>1</v>
      </c>
    </row>
    <row r="258" spans="1:22" x14ac:dyDescent="0.25">
      <c r="A258">
        <v>2525356</v>
      </c>
      <c r="B258" t="s">
        <v>238</v>
      </c>
      <c r="C258">
        <v>0.48815189199999998</v>
      </c>
      <c r="D258">
        <v>1.0915408129999999</v>
      </c>
      <c r="E258">
        <v>89603.097949999996</v>
      </c>
      <c r="F258">
        <v>11925594.5459099</v>
      </c>
      <c r="G258">
        <v>18.68</v>
      </c>
      <c r="H258">
        <v>0.54320043371822202</v>
      </c>
      <c r="I258">
        <v>3.4436982828823202</v>
      </c>
      <c r="J258" s="1">
        <v>38372</v>
      </c>
      <c r="K258" s="1">
        <v>44645</v>
      </c>
      <c r="L258">
        <v>1948</v>
      </c>
      <c r="M258">
        <v>-0.11</v>
      </c>
      <c r="N258" t="s">
        <v>239</v>
      </c>
      <c r="O258" s="2">
        <v>6.9444444444444447E-4</v>
      </c>
      <c r="P258">
        <v>4.8750000000000002E-2</v>
      </c>
      <c r="Q258">
        <v>4.8750000000000002E-2</v>
      </c>
      <c r="R258">
        <v>23.56</v>
      </c>
      <c r="S258">
        <v>23.56</v>
      </c>
      <c r="T258" t="s">
        <v>90</v>
      </c>
      <c r="U258">
        <v>1</v>
      </c>
      <c r="V258" t="b">
        <v>1</v>
      </c>
    </row>
    <row r="259" spans="1:22" x14ac:dyDescent="0.25">
      <c r="A259">
        <v>3843572</v>
      </c>
      <c r="B259" t="s">
        <v>230</v>
      </c>
      <c r="C259">
        <v>0.121494041</v>
      </c>
      <c r="D259">
        <v>0.27166893399999997</v>
      </c>
      <c r="E259">
        <v>48388.95407</v>
      </c>
      <c r="F259">
        <v>53566698.866361</v>
      </c>
      <c r="G259">
        <v>21.7</v>
      </c>
      <c r="H259">
        <v>0.62621340966376604</v>
      </c>
      <c r="I259">
        <v>1.0179467946299501</v>
      </c>
      <c r="J259" s="1">
        <v>40389</v>
      </c>
      <c r="K259" s="1">
        <v>43726</v>
      </c>
      <c r="L259">
        <v>1949</v>
      </c>
      <c r="M259">
        <v>-0.11</v>
      </c>
      <c r="N259" t="s">
        <v>231</v>
      </c>
      <c r="O259" s="2">
        <v>6.9444444444444447E-4</v>
      </c>
      <c r="P259">
        <v>4.5170000000000002E-2</v>
      </c>
      <c r="Q259">
        <v>4.5170000000000002E-2</v>
      </c>
      <c r="R259">
        <v>7.8</v>
      </c>
      <c r="S259">
        <v>7.79</v>
      </c>
      <c r="T259" t="s">
        <v>232</v>
      </c>
      <c r="U259">
        <v>1</v>
      </c>
      <c r="V259" t="b">
        <v>1</v>
      </c>
    </row>
    <row r="260" spans="1:22" x14ac:dyDescent="0.25">
      <c r="A260">
        <v>3716636</v>
      </c>
      <c r="B260" t="s">
        <v>240</v>
      </c>
      <c r="C260">
        <v>5.5533490999999997E-2</v>
      </c>
      <c r="D260">
        <v>0.12417666099999999</v>
      </c>
      <c r="E260">
        <v>103800.367581631</v>
      </c>
      <c r="F260">
        <v>64788159.081775703</v>
      </c>
      <c r="G260">
        <v>23.4</v>
      </c>
      <c r="H260">
        <v>0.56001379881633195</v>
      </c>
      <c r="I260">
        <v>1.6192130531689399</v>
      </c>
      <c r="J260" s="1">
        <v>42114</v>
      </c>
      <c r="K260" s="1">
        <v>42135</v>
      </c>
      <c r="L260">
        <v>1948</v>
      </c>
      <c r="M260">
        <v>-0.11</v>
      </c>
      <c r="N260" t="s">
        <v>241</v>
      </c>
      <c r="O260" s="2">
        <v>0.34791666666666665</v>
      </c>
      <c r="P260">
        <v>4.299E-2</v>
      </c>
      <c r="Q260">
        <v>1.3679999999999999E-2</v>
      </c>
      <c r="R260">
        <v>16.93</v>
      </c>
      <c r="S260">
        <v>16.920000000000002</v>
      </c>
      <c r="T260" t="s">
        <v>174</v>
      </c>
      <c r="U260">
        <v>0</v>
      </c>
      <c r="V260" t="b">
        <v>0</v>
      </c>
    </row>
    <row r="261" spans="1:22" x14ac:dyDescent="0.25">
      <c r="A261">
        <v>2141495</v>
      </c>
      <c r="B261" t="s">
        <v>233</v>
      </c>
      <c r="C261">
        <v>0.53278866499999999</v>
      </c>
      <c r="D261">
        <v>1.1913516719999999</v>
      </c>
      <c r="E261">
        <v>78897.651509999996</v>
      </c>
      <c r="F261">
        <v>30271576.3370106</v>
      </c>
      <c r="G261">
        <v>18.489999999999998</v>
      </c>
      <c r="H261">
        <v>0.220433867577113</v>
      </c>
      <c r="I261">
        <v>2.0078778008008902</v>
      </c>
      <c r="J261" s="1">
        <v>37311</v>
      </c>
      <c r="K261" s="1">
        <v>44660</v>
      </c>
      <c r="L261">
        <v>1949</v>
      </c>
      <c r="M261">
        <v>-0.11</v>
      </c>
      <c r="N261" t="s">
        <v>234</v>
      </c>
      <c r="O261" s="2">
        <v>6.9444444444444447E-4</v>
      </c>
      <c r="P261">
        <v>4.5519999999999998E-2</v>
      </c>
      <c r="Q261">
        <v>4.5519999999999998E-2</v>
      </c>
      <c r="R261">
        <v>26.65</v>
      </c>
      <c r="S261">
        <v>26.65</v>
      </c>
      <c r="T261" t="s">
        <v>235</v>
      </c>
      <c r="U261">
        <v>2</v>
      </c>
      <c r="V261" t="b">
        <v>1</v>
      </c>
    </row>
    <row r="262" spans="1:22" x14ac:dyDescent="0.25">
      <c r="A262">
        <v>3716636</v>
      </c>
      <c r="B262" t="s">
        <v>240</v>
      </c>
      <c r="C262">
        <v>5.5533490999999997E-2</v>
      </c>
      <c r="D262">
        <v>0.12417666099999999</v>
      </c>
      <c r="E262">
        <v>35790.562559999998</v>
      </c>
      <c r="F262">
        <v>55236140.545205504</v>
      </c>
      <c r="G262">
        <v>23.4</v>
      </c>
      <c r="H262">
        <v>0.56001379881633195</v>
      </c>
      <c r="I262">
        <v>1.6192130531689399</v>
      </c>
      <c r="J262" s="1">
        <v>42114</v>
      </c>
      <c r="K262" s="1">
        <v>42135</v>
      </c>
      <c r="L262">
        <v>1948</v>
      </c>
      <c r="M262">
        <v>-0.11</v>
      </c>
      <c r="N262" t="s">
        <v>241</v>
      </c>
      <c r="O262" s="2">
        <v>0.34791666666666665</v>
      </c>
      <c r="P262">
        <v>4.299E-2</v>
      </c>
      <c r="Q262">
        <v>1.3679999999999999E-2</v>
      </c>
      <c r="R262">
        <v>16.93</v>
      </c>
      <c r="S262">
        <v>16.920000000000002</v>
      </c>
      <c r="T262" t="s">
        <v>174</v>
      </c>
      <c r="U262">
        <v>0</v>
      </c>
      <c r="V262" t="b">
        <v>0</v>
      </c>
    </row>
    <row r="263" spans="1:22" x14ac:dyDescent="0.25">
      <c r="A263">
        <v>3843572</v>
      </c>
      <c r="B263" t="s">
        <v>230</v>
      </c>
      <c r="C263">
        <v>0.121494041</v>
      </c>
      <c r="D263">
        <v>0.27166893399999997</v>
      </c>
      <c r="E263">
        <v>66011.838019999996</v>
      </c>
      <c r="F263">
        <v>60754344.9387898</v>
      </c>
      <c r="G263">
        <v>21.7</v>
      </c>
      <c r="H263">
        <v>0.62621340966376604</v>
      </c>
      <c r="I263">
        <v>1.0179467946299501</v>
      </c>
      <c r="J263" s="1">
        <v>40389</v>
      </c>
      <c r="K263" s="1">
        <v>43726</v>
      </c>
      <c r="L263">
        <v>1949</v>
      </c>
      <c r="M263">
        <v>-0.11</v>
      </c>
      <c r="N263" t="s">
        <v>231</v>
      </c>
      <c r="O263" s="2">
        <v>6.9444444444444447E-4</v>
      </c>
      <c r="P263">
        <v>4.5170000000000002E-2</v>
      </c>
      <c r="Q263">
        <v>4.5170000000000002E-2</v>
      </c>
      <c r="R263">
        <v>7.8</v>
      </c>
      <c r="S263">
        <v>7.79</v>
      </c>
      <c r="T263" t="s">
        <v>232</v>
      </c>
      <c r="U263">
        <v>1</v>
      </c>
      <c r="V263" t="b">
        <v>1</v>
      </c>
    </row>
    <row r="264" spans="1:22" x14ac:dyDescent="0.25">
      <c r="A264">
        <v>2525356</v>
      </c>
      <c r="B264" t="s">
        <v>238</v>
      </c>
      <c r="C264">
        <v>0.48815189199999998</v>
      </c>
      <c r="D264">
        <v>1.0915408129999999</v>
      </c>
      <c r="E264">
        <v>65350.973539999999</v>
      </c>
      <c r="F264">
        <v>70611573.599999994</v>
      </c>
      <c r="G264">
        <v>18.68</v>
      </c>
      <c r="H264">
        <v>0.54320043371822202</v>
      </c>
      <c r="I264">
        <v>3.4436982828823202</v>
      </c>
      <c r="J264" s="1">
        <v>38372</v>
      </c>
      <c r="K264" s="1">
        <v>44645</v>
      </c>
      <c r="L264">
        <v>1948</v>
      </c>
      <c r="M264">
        <v>-0.11</v>
      </c>
      <c r="N264" t="s">
        <v>239</v>
      </c>
      <c r="O264" s="2">
        <v>6.9444444444444447E-4</v>
      </c>
      <c r="P264">
        <v>4.8750000000000002E-2</v>
      </c>
      <c r="Q264">
        <v>4.8750000000000002E-2</v>
      </c>
      <c r="R264">
        <v>23.56</v>
      </c>
      <c r="S264">
        <v>23.56</v>
      </c>
      <c r="T264" t="s">
        <v>90</v>
      </c>
      <c r="U264">
        <v>1</v>
      </c>
      <c r="V264" t="b">
        <v>1</v>
      </c>
    </row>
    <row r="265" spans="1:22" x14ac:dyDescent="0.25">
      <c r="A265">
        <v>3398656</v>
      </c>
      <c r="B265" t="s">
        <v>242</v>
      </c>
      <c r="C265">
        <v>0.10105434200000001</v>
      </c>
      <c r="D265">
        <v>0.22596437699999999</v>
      </c>
      <c r="E265">
        <v>36269.856590000003</v>
      </c>
      <c r="F265">
        <v>13626816.272664599</v>
      </c>
      <c r="G265">
        <v>22.1</v>
      </c>
      <c r="H265">
        <v>1.0290133899474001</v>
      </c>
      <c r="I265">
        <v>3.7471221806525401</v>
      </c>
      <c r="J265" s="1">
        <v>39447</v>
      </c>
      <c r="K265" s="1">
        <v>43476</v>
      </c>
      <c r="L265">
        <v>1948</v>
      </c>
      <c r="M265">
        <v>-0.11</v>
      </c>
      <c r="N265" t="s">
        <v>243</v>
      </c>
      <c r="O265" s="2">
        <v>6.9444444444444447E-4</v>
      </c>
      <c r="P265">
        <v>4.8619999999999997E-2</v>
      </c>
      <c r="Q265">
        <v>4.8619999999999997E-2</v>
      </c>
      <c r="R265">
        <v>10.37</v>
      </c>
      <c r="S265">
        <v>10.36</v>
      </c>
      <c r="T265" t="s">
        <v>48</v>
      </c>
      <c r="U265">
        <v>1</v>
      </c>
      <c r="V265" t="b">
        <v>0</v>
      </c>
    </row>
    <row r="266" spans="1:22" x14ac:dyDescent="0.25">
      <c r="A266">
        <v>3843572</v>
      </c>
      <c r="B266" t="s">
        <v>230</v>
      </c>
      <c r="C266">
        <v>0.121494041</v>
      </c>
      <c r="D266">
        <v>0.27166893399999997</v>
      </c>
      <c r="E266">
        <v>46096.003819999998</v>
      </c>
      <c r="F266">
        <v>50339201.056185603</v>
      </c>
      <c r="G266">
        <v>21.7</v>
      </c>
      <c r="H266">
        <v>0.62621340966376604</v>
      </c>
      <c r="I266">
        <v>1.0179467946299501</v>
      </c>
      <c r="J266" s="1">
        <v>40389</v>
      </c>
      <c r="K266" s="1">
        <v>43726</v>
      </c>
      <c r="L266">
        <v>1949</v>
      </c>
      <c r="M266">
        <v>-0.11</v>
      </c>
      <c r="N266" t="s">
        <v>231</v>
      </c>
      <c r="O266" s="2">
        <v>6.9444444444444447E-4</v>
      </c>
      <c r="P266">
        <v>4.5170000000000002E-2</v>
      </c>
      <c r="Q266">
        <v>4.5170000000000002E-2</v>
      </c>
      <c r="R266">
        <v>7.8</v>
      </c>
      <c r="S266">
        <v>7.79</v>
      </c>
      <c r="T266" t="s">
        <v>232</v>
      </c>
      <c r="U266">
        <v>1</v>
      </c>
      <c r="V266" t="b">
        <v>1</v>
      </c>
    </row>
    <row r="267" spans="1:22" x14ac:dyDescent="0.25">
      <c r="A267">
        <v>3716636</v>
      </c>
      <c r="B267" t="s">
        <v>240</v>
      </c>
      <c r="C267">
        <v>5.5533490999999997E-2</v>
      </c>
      <c r="D267">
        <v>0.12417666099999999</v>
      </c>
      <c r="E267">
        <v>58230.298860000003</v>
      </c>
      <c r="F267">
        <v>60335150.6137501</v>
      </c>
      <c r="G267">
        <v>23.4</v>
      </c>
      <c r="H267">
        <v>0.56001379881633195</v>
      </c>
      <c r="I267">
        <v>1.6192130531689399</v>
      </c>
      <c r="J267" s="1">
        <v>42114</v>
      </c>
      <c r="K267" s="1">
        <v>42135</v>
      </c>
      <c r="L267">
        <v>1948</v>
      </c>
      <c r="M267">
        <v>-0.11</v>
      </c>
      <c r="N267" t="s">
        <v>241</v>
      </c>
      <c r="O267" s="2">
        <v>0.34791666666666665</v>
      </c>
      <c r="P267">
        <v>4.299E-2</v>
      </c>
      <c r="Q267">
        <v>1.3679999999999999E-2</v>
      </c>
      <c r="R267">
        <v>16.93</v>
      </c>
      <c r="S267">
        <v>16.920000000000002</v>
      </c>
      <c r="T267" t="s">
        <v>174</v>
      </c>
      <c r="U267">
        <v>0</v>
      </c>
      <c r="V267" t="b">
        <v>0</v>
      </c>
    </row>
    <row r="268" spans="1:22" x14ac:dyDescent="0.25">
      <c r="A268">
        <v>3838194</v>
      </c>
      <c r="B268" t="s">
        <v>244</v>
      </c>
      <c r="C268">
        <v>0.447254765</v>
      </c>
      <c r="D268">
        <v>1.000092059</v>
      </c>
      <c r="E268">
        <v>88258.938460000005</v>
      </c>
      <c r="F268">
        <v>72020764.714622498</v>
      </c>
      <c r="G268">
        <v>18.87</v>
      </c>
      <c r="H268">
        <v>0.51191539310231904</v>
      </c>
      <c r="I268">
        <v>3.93994368274761</v>
      </c>
      <c r="J268" s="1">
        <v>43501</v>
      </c>
      <c r="K268" s="1">
        <v>44666</v>
      </c>
      <c r="L268">
        <v>1965</v>
      </c>
      <c r="M268">
        <v>-0.11</v>
      </c>
      <c r="N268" t="s">
        <v>245</v>
      </c>
      <c r="O268" s="2">
        <v>2.0833333333333332E-2</v>
      </c>
      <c r="P268">
        <v>4.0570000000000002E-2</v>
      </c>
      <c r="Q268">
        <v>4.0419999999999998E-2</v>
      </c>
      <c r="R268">
        <v>25.04</v>
      </c>
      <c r="S268">
        <v>25.04</v>
      </c>
      <c r="T268" t="s">
        <v>246</v>
      </c>
      <c r="U268">
        <v>2</v>
      </c>
      <c r="V268" t="b">
        <v>0</v>
      </c>
    </row>
    <row r="269" spans="1:22" x14ac:dyDescent="0.25">
      <c r="A269">
        <v>3716636</v>
      </c>
      <c r="B269" t="s">
        <v>240</v>
      </c>
      <c r="C269">
        <v>5.5533490999999997E-2</v>
      </c>
      <c r="D269">
        <v>0.12417666099999999</v>
      </c>
      <c r="E269">
        <v>39110.481610000003</v>
      </c>
      <c r="F269">
        <v>69559079.554115906</v>
      </c>
      <c r="G269">
        <v>23.4</v>
      </c>
      <c r="H269">
        <v>0.56001379881633195</v>
      </c>
      <c r="I269">
        <v>1.6192130531689399</v>
      </c>
      <c r="J269" s="1">
        <v>42114</v>
      </c>
      <c r="K269" s="1">
        <v>42135</v>
      </c>
      <c r="L269">
        <v>1948</v>
      </c>
      <c r="M269">
        <v>-0.11</v>
      </c>
      <c r="N269" t="s">
        <v>241</v>
      </c>
      <c r="O269" s="2">
        <v>0.34791666666666665</v>
      </c>
      <c r="P269">
        <v>4.299E-2</v>
      </c>
      <c r="Q269">
        <v>1.3679999999999999E-2</v>
      </c>
      <c r="R269">
        <v>16.93</v>
      </c>
      <c r="S269">
        <v>16.920000000000002</v>
      </c>
      <c r="T269" t="s">
        <v>174</v>
      </c>
      <c r="U269">
        <v>0</v>
      </c>
      <c r="V269" t="b">
        <v>0</v>
      </c>
    </row>
    <row r="270" spans="1:22" x14ac:dyDescent="0.25">
      <c r="A270">
        <v>2523662</v>
      </c>
      <c r="B270" t="s">
        <v>247</v>
      </c>
      <c r="C270">
        <v>0.183888672</v>
      </c>
      <c r="D270">
        <v>0.41118757099999997</v>
      </c>
      <c r="E270">
        <v>67938.098270000002</v>
      </c>
      <c r="F270">
        <v>59461807.399999999</v>
      </c>
      <c r="G270">
        <v>20.8</v>
      </c>
      <c r="H270">
        <v>0.998512862</v>
      </c>
      <c r="I270">
        <v>3.1108103128978102</v>
      </c>
      <c r="J270" s="1">
        <v>41078</v>
      </c>
      <c r="K270" s="1">
        <v>43355</v>
      </c>
      <c r="L270">
        <v>1965</v>
      </c>
      <c r="M270">
        <v>-0.11</v>
      </c>
      <c r="N270" t="s">
        <v>248</v>
      </c>
      <c r="O270" s="2">
        <v>2.0833333333333333E-3</v>
      </c>
      <c r="P270">
        <v>2.1129999999999999E-2</v>
      </c>
      <c r="Q270">
        <v>2.112E-2</v>
      </c>
      <c r="R270">
        <v>10.67</v>
      </c>
      <c r="S270">
        <v>10.66</v>
      </c>
      <c r="T270" t="s">
        <v>249</v>
      </c>
      <c r="U270">
        <v>2</v>
      </c>
      <c r="V270" t="b">
        <v>1</v>
      </c>
    </row>
    <row r="271" spans="1:22" x14ac:dyDescent="0.25">
      <c r="A271">
        <v>3716636</v>
      </c>
      <c r="B271" t="s">
        <v>240</v>
      </c>
      <c r="C271">
        <v>5.5533490999999997E-2</v>
      </c>
      <c r="D271">
        <v>0.12417666099999999</v>
      </c>
      <c r="E271">
        <v>92610.311520000003</v>
      </c>
      <c r="F271">
        <v>50588338.1325294</v>
      </c>
      <c r="G271">
        <v>23.4</v>
      </c>
      <c r="H271">
        <v>0.56001379881633195</v>
      </c>
      <c r="I271">
        <v>1.6192130531689399</v>
      </c>
      <c r="J271" s="1">
        <v>42114</v>
      </c>
      <c r="K271" s="1">
        <v>42135</v>
      </c>
      <c r="L271">
        <v>1948</v>
      </c>
      <c r="M271">
        <v>-0.11</v>
      </c>
      <c r="N271" t="s">
        <v>241</v>
      </c>
      <c r="O271" s="2">
        <v>0.34791666666666665</v>
      </c>
      <c r="P271">
        <v>4.299E-2</v>
      </c>
      <c r="Q271">
        <v>1.3679999999999999E-2</v>
      </c>
      <c r="R271">
        <v>16.93</v>
      </c>
      <c r="S271">
        <v>16.920000000000002</v>
      </c>
      <c r="T271" t="s">
        <v>174</v>
      </c>
      <c r="U271">
        <v>0</v>
      </c>
      <c r="V271" t="b">
        <v>0</v>
      </c>
    </row>
    <row r="272" spans="1:22" x14ac:dyDescent="0.25">
      <c r="A272">
        <v>2141495</v>
      </c>
      <c r="B272" t="s">
        <v>233</v>
      </c>
      <c r="C272">
        <v>0.53278866499999999</v>
      </c>
      <c r="D272">
        <v>1.1913516719999999</v>
      </c>
      <c r="E272">
        <v>120300.744607623</v>
      </c>
      <c r="F272">
        <v>29794570.648139</v>
      </c>
      <c r="G272">
        <v>18.489999999999998</v>
      </c>
      <c r="H272">
        <v>0.220433867577113</v>
      </c>
      <c r="I272">
        <v>2.0078778008008902</v>
      </c>
      <c r="J272" s="1">
        <v>37311</v>
      </c>
      <c r="K272" s="1">
        <v>44660</v>
      </c>
      <c r="L272">
        <v>1949</v>
      </c>
      <c r="M272">
        <v>-0.11</v>
      </c>
      <c r="N272" t="s">
        <v>234</v>
      </c>
      <c r="O272" s="2">
        <v>6.9444444444444447E-4</v>
      </c>
      <c r="P272">
        <v>4.5519999999999998E-2</v>
      </c>
      <c r="Q272">
        <v>4.5519999999999998E-2</v>
      </c>
      <c r="R272">
        <v>26.65</v>
      </c>
      <c r="S272">
        <v>26.65</v>
      </c>
      <c r="T272" t="s">
        <v>235</v>
      </c>
      <c r="U272">
        <v>2</v>
      </c>
      <c r="V272" t="b">
        <v>1</v>
      </c>
    </row>
    <row r="273" spans="1:22" x14ac:dyDescent="0.25">
      <c r="A273">
        <v>3843572</v>
      </c>
      <c r="B273" t="s">
        <v>230</v>
      </c>
      <c r="C273">
        <v>0.121494041</v>
      </c>
      <c r="D273">
        <v>0.27166893399999997</v>
      </c>
      <c r="E273">
        <v>52996.916019999997</v>
      </c>
      <c r="F273">
        <v>42446206.7114259</v>
      </c>
      <c r="G273">
        <v>21.7</v>
      </c>
      <c r="H273">
        <v>0.62621340966376604</v>
      </c>
      <c r="I273">
        <v>1.0179467946299501</v>
      </c>
      <c r="J273" s="1">
        <v>40389</v>
      </c>
      <c r="K273" s="1">
        <v>43726</v>
      </c>
      <c r="L273">
        <v>1949</v>
      </c>
      <c r="M273">
        <v>-0.11</v>
      </c>
      <c r="N273" t="s">
        <v>231</v>
      </c>
      <c r="O273" s="2">
        <v>6.9444444444444447E-4</v>
      </c>
      <c r="P273">
        <v>4.5170000000000002E-2</v>
      </c>
      <c r="Q273">
        <v>4.5170000000000002E-2</v>
      </c>
      <c r="R273">
        <v>7.8</v>
      </c>
      <c r="S273">
        <v>7.79</v>
      </c>
      <c r="T273" t="s">
        <v>232</v>
      </c>
      <c r="U273">
        <v>1</v>
      </c>
      <c r="V273" t="b">
        <v>1</v>
      </c>
    </row>
    <row r="274" spans="1:22" x14ac:dyDescent="0.25">
      <c r="A274">
        <v>3843572</v>
      </c>
      <c r="B274" t="s">
        <v>230</v>
      </c>
      <c r="C274">
        <v>0.121494041</v>
      </c>
      <c r="D274">
        <v>0.27166893399999997</v>
      </c>
      <c r="E274">
        <v>41910.746209999998</v>
      </c>
      <c r="F274">
        <v>46789571.998329803</v>
      </c>
      <c r="G274">
        <v>21.7</v>
      </c>
      <c r="H274">
        <v>0.62621340966376604</v>
      </c>
      <c r="I274">
        <v>1.0179467946299501</v>
      </c>
      <c r="J274" s="1">
        <v>40389</v>
      </c>
      <c r="K274" s="1">
        <v>43726</v>
      </c>
      <c r="L274">
        <v>1949</v>
      </c>
      <c r="M274">
        <v>-0.11</v>
      </c>
      <c r="N274" t="s">
        <v>231</v>
      </c>
      <c r="O274" s="2">
        <v>6.9444444444444447E-4</v>
      </c>
      <c r="P274">
        <v>4.5170000000000002E-2</v>
      </c>
      <c r="Q274">
        <v>4.5170000000000002E-2</v>
      </c>
      <c r="R274">
        <v>7.8</v>
      </c>
      <c r="S274">
        <v>7.79</v>
      </c>
      <c r="T274" t="s">
        <v>232</v>
      </c>
      <c r="U274">
        <v>1</v>
      </c>
      <c r="V274" t="b">
        <v>1</v>
      </c>
    </row>
    <row r="275" spans="1:22" x14ac:dyDescent="0.25">
      <c r="A275">
        <v>2141495</v>
      </c>
      <c r="B275" t="s">
        <v>233</v>
      </c>
      <c r="C275">
        <v>0.53278866499999999</v>
      </c>
      <c r="D275">
        <v>1.1913516719999999</v>
      </c>
      <c r="E275">
        <v>153617.58209039801</v>
      </c>
      <c r="F275">
        <v>69609537.819999993</v>
      </c>
      <c r="G275">
        <v>18.489999999999998</v>
      </c>
      <c r="H275">
        <v>0.220433867577113</v>
      </c>
      <c r="I275">
        <v>2.0078778008008902</v>
      </c>
      <c r="J275" s="1">
        <v>37311</v>
      </c>
      <c r="K275" s="1">
        <v>44660</v>
      </c>
      <c r="L275">
        <v>1949</v>
      </c>
      <c r="M275">
        <v>-0.11</v>
      </c>
      <c r="N275" t="s">
        <v>234</v>
      </c>
      <c r="O275" s="2">
        <v>6.9444444444444447E-4</v>
      </c>
      <c r="P275">
        <v>4.5519999999999998E-2</v>
      </c>
      <c r="Q275">
        <v>4.5519999999999998E-2</v>
      </c>
      <c r="R275">
        <v>26.65</v>
      </c>
      <c r="S275">
        <v>26.65</v>
      </c>
      <c r="T275" t="s">
        <v>235</v>
      </c>
      <c r="U275">
        <v>2</v>
      </c>
      <c r="V275" t="b">
        <v>1</v>
      </c>
    </row>
    <row r="276" spans="1:22" x14ac:dyDescent="0.25">
      <c r="A276">
        <v>2154330</v>
      </c>
      <c r="B276" t="s">
        <v>236</v>
      </c>
      <c r="C276">
        <v>0.61738344099999998</v>
      </c>
      <c r="D276">
        <v>1.3805113410000001</v>
      </c>
      <c r="E276">
        <v>49041.927660000001</v>
      </c>
      <c r="F276">
        <v>27966067.208923001</v>
      </c>
      <c r="G276">
        <v>18.170000000000002</v>
      </c>
      <c r="H276">
        <v>0.87324812600000001</v>
      </c>
      <c r="I276">
        <v>2.0805582070000002</v>
      </c>
      <c r="J276" s="1">
        <v>31743</v>
      </c>
      <c r="K276" s="1">
        <v>44387</v>
      </c>
      <c r="L276">
        <v>1926</v>
      </c>
      <c r="M276">
        <v>-0.11</v>
      </c>
      <c r="N276" t="s">
        <v>237</v>
      </c>
      <c r="O276" s="2">
        <v>6.9444444444444447E-4</v>
      </c>
      <c r="P276">
        <v>3.4970000000000001E-2</v>
      </c>
      <c r="Q276">
        <v>3.4970000000000001E-2</v>
      </c>
      <c r="R276">
        <v>9.98</v>
      </c>
      <c r="S276">
        <v>9.98</v>
      </c>
      <c r="T276" t="s">
        <v>223</v>
      </c>
      <c r="U276">
        <v>2</v>
      </c>
      <c r="V276" t="b">
        <v>1</v>
      </c>
    </row>
    <row r="277" spans="1:22" x14ac:dyDescent="0.25">
      <c r="A277">
        <v>2523662</v>
      </c>
      <c r="B277" t="s">
        <v>247</v>
      </c>
      <c r="C277">
        <v>0.183888672</v>
      </c>
      <c r="D277">
        <v>0.41118757099999997</v>
      </c>
      <c r="E277">
        <v>36760.247430000003</v>
      </c>
      <c r="F277">
        <v>17589223.941468101</v>
      </c>
      <c r="G277">
        <v>20.8</v>
      </c>
      <c r="H277">
        <v>0.998512862</v>
      </c>
      <c r="I277">
        <v>3.1108103128978102</v>
      </c>
      <c r="J277" s="1">
        <v>41078</v>
      </c>
      <c r="K277" s="1">
        <v>43355</v>
      </c>
      <c r="L277">
        <v>1965</v>
      </c>
      <c r="M277">
        <v>-0.11</v>
      </c>
      <c r="N277" t="s">
        <v>248</v>
      </c>
      <c r="O277" s="2">
        <v>2.0833333333333333E-3</v>
      </c>
      <c r="P277">
        <v>2.1129999999999999E-2</v>
      </c>
      <c r="Q277">
        <v>2.112E-2</v>
      </c>
      <c r="R277">
        <v>10.67</v>
      </c>
      <c r="S277">
        <v>10.66</v>
      </c>
      <c r="T277" t="s">
        <v>249</v>
      </c>
      <c r="U277">
        <v>2</v>
      </c>
      <c r="V277" t="b">
        <v>1</v>
      </c>
    </row>
    <row r="278" spans="1:22" x14ac:dyDescent="0.25">
      <c r="A278">
        <v>54017233</v>
      </c>
      <c r="B278" t="s">
        <v>250</v>
      </c>
      <c r="C278">
        <v>6.3760978999999995E-2</v>
      </c>
      <c r="D278">
        <v>0.14257388300000001</v>
      </c>
      <c r="E278">
        <v>56440.346140000001</v>
      </c>
      <c r="F278">
        <v>41009434.18</v>
      </c>
      <c r="G278">
        <v>23.1</v>
      </c>
      <c r="H278">
        <v>0.855640819975234</v>
      </c>
      <c r="I278">
        <v>1.5424300546368399</v>
      </c>
      <c r="J278" s="1">
        <v>43975</v>
      </c>
      <c r="K278" s="1">
        <v>43982</v>
      </c>
      <c r="L278">
        <v>1949</v>
      </c>
      <c r="M278">
        <v>-0.11</v>
      </c>
      <c r="N278" t="s">
        <v>251</v>
      </c>
      <c r="O278" s="2">
        <v>9.7916666666666666E-2</v>
      </c>
      <c r="P278">
        <v>4.3979999999999998E-2</v>
      </c>
      <c r="Q278">
        <v>1.967E-2</v>
      </c>
      <c r="R278">
        <v>8.8699999999999992</v>
      </c>
      <c r="S278">
        <v>8.8699999999999992</v>
      </c>
      <c r="T278" t="s">
        <v>252</v>
      </c>
      <c r="U278">
        <v>0</v>
      </c>
      <c r="V278" t="b">
        <v>0</v>
      </c>
    </row>
    <row r="279" spans="1:22" x14ac:dyDescent="0.25">
      <c r="A279">
        <v>3843572</v>
      </c>
      <c r="B279" t="s">
        <v>230</v>
      </c>
      <c r="C279">
        <v>0.121494041</v>
      </c>
      <c r="D279">
        <v>0.27166893399999997</v>
      </c>
      <c r="E279">
        <v>30817.19339</v>
      </c>
      <c r="F279">
        <v>9179026.8853689209</v>
      </c>
      <c r="G279">
        <v>21.7</v>
      </c>
      <c r="H279">
        <v>0.62621340966376604</v>
      </c>
      <c r="I279">
        <v>1.0179467946299501</v>
      </c>
      <c r="J279" s="1">
        <v>40389</v>
      </c>
      <c r="K279" s="1">
        <v>43726</v>
      </c>
      <c r="L279">
        <v>1949</v>
      </c>
      <c r="M279">
        <v>-0.11</v>
      </c>
      <c r="N279" t="s">
        <v>231</v>
      </c>
      <c r="O279" s="2">
        <v>6.9444444444444447E-4</v>
      </c>
      <c r="P279">
        <v>4.5170000000000002E-2</v>
      </c>
      <c r="Q279">
        <v>4.5170000000000002E-2</v>
      </c>
      <c r="R279">
        <v>7.8</v>
      </c>
      <c r="S279">
        <v>7.79</v>
      </c>
      <c r="T279" t="s">
        <v>232</v>
      </c>
      <c r="U279">
        <v>1</v>
      </c>
      <c r="V279" t="b">
        <v>1</v>
      </c>
    </row>
    <row r="280" spans="1:22" x14ac:dyDescent="0.25">
      <c r="A280">
        <v>3716636</v>
      </c>
      <c r="B280" t="s">
        <v>240</v>
      </c>
      <c r="C280">
        <v>5.5533490999999997E-2</v>
      </c>
      <c r="D280">
        <v>0.12417666099999999</v>
      </c>
      <c r="E280">
        <v>68450.323560000004</v>
      </c>
      <c r="F280">
        <v>67637524.0406712</v>
      </c>
      <c r="G280">
        <v>23.4</v>
      </c>
      <c r="H280">
        <v>0.56001379881633195</v>
      </c>
      <c r="I280">
        <v>1.6192130531689399</v>
      </c>
      <c r="J280" s="1">
        <v>42114</v>
      </c>
      <c r="K280" s="1">
        <v>42135</v>
      </c>
      <c r="L280">
        <v>1948</v>
      </c>
      <c r="M280">
        <v>-0.11</v>
      </c>
      <c r="N280" t="s">
        <v>241</v>
      </c>
      <c r="O280" s="2">
        <v>0.34791666666666665</v>
      </c>
      <c r="P280">
        <v>4.299E-2</v>
      </c>
      <c r="Q280">
        <v>1.3679999999999999E-2</v>
      </c>
      <c r="R280">
        <v>16.93</v>
      </c>
      <c r="S280">
        <v>16.920000000000002</v>
      </c>
      <c r="T280" t="s">
        <v>174</v>
      </c>
      <c r="U280">
        <v>0</v>
      </c>
      <c r="V280" t="b">
        <v>0</v>
      </c>
    </row>
    <row r="281" spans="1:22" x14ac:dyDescent="0.25">
      <c r="A281">
        <v>3843572</v>
      </c>
      <c r="B281" t="s">
        <v>230</v>
      </c>
      <c r="C281">
        <v>0.121494041</v>
      </c>
      <c r="D281">
        <v>0.27166893399999997</v>
      </c>
      <c r="E281">
        <v>27105.682079999999</v>
      </c>
      <c r="F281">
        <v>39501790.093332097</v>
      </c>
      <c r="G281">
        <v>21.7</v>
      </c>
      <c r="H281">
        <v>0.62621340966376604</v>
      </c>
      <c r="I281">
        <v>1.0179467946299501</v>
      </c>
      <c r="J281" s="1">
        <v>40389</v>
      </c>
      <c r="K281" s="1">
        <v>43726</v>
      </c>
      <c r="L281">
        <v>1949</v>
      </c>
      <c r="M281">
        <v>-0.11</v>
      </c>
      <c r="N281" t="s">
        <v>231</v>
      </c>
      <c r="O281" s="2">
        <v>6.9444444444444447E-4</v>
      </c>
      <c r="P281">
        <v>4.5170000000000002E-2</v>
      </c>
      <c r="Q281">
        <v>4.5170000000000002E-2</v>
      </c>
      <c r="R281">
        <v>7.8</v>
      </c>
      <c r="S281">
        <v>7.79</v>
      </c>
      <c r="T281" t="s">
        <v>232</v>
      </c>
      <c r="U281">
        <v>1</v>
      </c>
      <c r="V281" t="b">
        <v>1</v>
      </c>
    </row>
    <row r="282" spans="1:22" x14ac:dyDescent="0.25">
      <c r="A282">
        <v>3716636</v>
      </c>
      <c r="B282" t="s">
        <v>240</v>
      </c>
      <c r="C282">
        <v>5.5533490999999997E-2</v>
      </c>
      <c r="D282">
        <v>0.12417666099999999</v>
      </c>
      <c r="E282">
        <v>62668.415609999996</v>
      </c>
      <c r="F282">
        <v>15178000.0573652</v>
      </c>
      <c r="G282">
        <v>23.4</v>
      </c>
      <c r="H282">
        <v>0.56001379881633195</v>
      </c>
      <c r="I282">
        <v>1.6192130531689399</v>
      </c>
      <c r="J282" s="1">
        <v>42114</v>
      </c>
      <c r="K282" s="1">
        <v>42135</v>
      </c>
      <c r="L282">
        <v>1948</v>
      </c>
      <c r="M282">
        <v>-0.11</v>
      </c>
      <c r="N282" t="s">
        <v>241</v>
      </c>
      <c r="O282" s="2">
        <v>0.34791666666666665</v>
      </c>
      <c r="P282">
        <v>4.299E-2</v>
      </c>
      <c r="Q282">
        <v>1.3679999999999999E-2</v>
      </c>
      <c r="R282">
        <v>16.93</v>
      </c>
      <c r="S282">
        <v>16.920000000000002</v>
      </c>
      <c r="T282" t="s">
        <v>174</v>
      </c>
      <c r="U282">
        <v>0</v>
      </c>
      <c r="V282" t="b">
        <v>0</v>
      </c>
    </row>
    <row r="283" spans="1:22" x14ac:dyDescent="0.25">
      <c r="A283">
        <v>2523662</v>
      </c>
      <c r="B283" t="s">
        <v>247</v>
      </c>
      <c r="C283">
        <v>0.183888672</v>
      </c>
      <c r="D283">
        <v>0.41118757099999997</v>
      </c>
      <c r="E283">
        <v>77248.257259999998</v>
      </c>
      <c r="F283">
        <v>65813597.4585291</v>
      </c>
      <c r="G283">
        <v>20.8</v>
      </c>
      <c r="H283">
        <v>0.998512862</v>
      </c>
      <c r="I283">
        <v>3.1108103128978102</v>
      </c>
      <c r="J283" s="1">
        <v>41078</v>
      </c>
      <c r="K283" s="1">
        <v>43355</v>
      </c>
      <c r="L283">
        <v>1965</v>
      </c>
      <c r="M283">
        <v>-0.11</v>
      </c>
      <c r="N283" t="s">
        <v>248</v>
      </c>
      <c r="O283" s="2">
        <v>2.0833333333333333E-3</v>
      </c>
      <c r="P283">
        <v>2.1129999999999999E-2</v>
      </c>
      <c r="Q283">
        <v>2.112E-2</v>
      </c>
      <c r="R283">
        <v>10.67</v>
      </c>
      <c r="S283">
        <v>10.66</v>
      </c>
      <c r="T283" t="s">
        <v>249</v>
      </c>
      <c r="U283">
        <v>2</v>
      </c>
      <c r="V283" t="b">
        <v>1</v>
      </c>
    </row>
    <row r="284" spans="1:22" x14ac:dyDescent="0.25">
      <c r="A284">
        <v>3825479</v>
      </c>
      <c r="B284" t="s">
        <v>253</v>
      </c>
      <c r="C284">
        <v>0.33462237500000003</v>
      </c>
      <c r="D284">
        <v>0.74823837599999998</v>
      </c>
      <c r="E284">
        <v>54290.108560000001</v>
      </c>
      <c r="F284">
        <v>39580672.511630803</v>
      </c>
      <c r="G284">
        <v>19.5</v>
      </c>
      <c r="H284">
        <v>0.76609863773556797</v>
      </c>
      <c r="I284">
        <v>6.0164613705528902</v>
      </c>
      <c r="J284" s="1">
        <v>43270</v>
      </c>
      <c r="K284" s="1">
        <v>43448</v>
      </c>
      <c r="L284">
        <v>1948</v>
      </c>
      <c r="M284">
        <v>-0.11</v>
      </c>
      <c r="N284" t="s">
        <v>254</v>
      </c>
      <c r="O284" s="2">
        <v>0.44374999999999998</v>
      </c>
      <c r="P284">
        <v>3.397E-2</v>
      </c>
      <c r="Q284">
        <v>3.2800000000000003E-2</v>
      </c>
      <c r="R284">
        <v>18.940000000000001</v>
      </c>
      <c r="S284">
        <v>18.940000000000001</v>
      </c>
      <c r="T284" t="s">
        <v>255</v>
      </c>
      <c r="U284">
        <v>2</v>
      </c>
      <c r="V284" t="b">
        <v>1</v>
      </c>
    </row>
    <row r="285" spans="1:22" x14ac:dyDescent="0.25">
      <c r="A285">
        <v>3398656</v>
      </c>
      <c r="B285" t="s">
        <v>242</v>
      </c>
      <c r="C285">
        <v>0.10105434200000001</v>
      </c>
      <c r="D285">
        <v>0.22596437699999999</v>
      </c>
      <c r="E285">
        <v>39902.172299999998</v>
      </c>
      <c r="F285">
        <v>10477276.635227401</v>
      </c>
      <c r="G285">
        <v>22.1</v>
      </c>
      <c r="H285">
        <v>1.0290133899474001</v>
      </c>
      <c r="I285">
        <v>3.7471221806525401</v>
      </c>
      <c r="J285" s="1">
        <v>39447</v>
      </c>
      <c r="K285" s="1">
        <v>43476</v>
      </c>
      <c r="L285">
        <v>1948</v>
      </c>
      <c r="M285">
        <v>-0.11</v>
      </c>
      <c r="N285" t="s">
        <v>243</v>
      </c>
      <c r="O285" s="2">
        <v>6.9444444444444447E-4</v>
      </c>
      <c r="P285">
        <v>4.8619999999999997E-2</v>
      </c>
      <c r="Q285">
        <v>4.8619999999999997E-2</v>
      </c>
      <c r="R285">
        <v>10.37</v>
      </c>
      <c r="S285">
        <v>10.36</v>
      </c>
      <c r="T285" t="s">
        <v>48</v>
      </c>
      <c r="U285">
        <v>1</v>
      </c>
      <c r="V285" t="b">
        <v>0</v>
      </c>
    </row>
    <row r="286" spans="1:22" x14ac:dyDescent="0.25">
      <c r="A286">
        <v>2525356</v>
      </c>
      <c r="B286" t="s">
        <v>238</v>
      </c>
      <c r="C286">
        <v>0.48815189199999998</v>
      </c>
      <c r="D286">
        <v>1.0915408129999999</v>
      </c>
      <c r="E286">
        <v>134672.71151325901</v>
      </c>
      <c r="F286">
        <v>66282571.536956102</v>
      </c>
      <c r="G286">
        <v>18.68</v>
      </c>
      <c r="H286">
        <v>0.54320043371822202</v>
      </c>
      <c r="I286">
        <v>3.4436982828823202</v>
      </c>
      <c r="J286" s="1">
        <v>38372</v>
      </c>
      <c r="K286" s="1">
        <v>44645</v>
      </c>
      <c r="L286">
        <v>1948</v>
      </c>
      <c r="M286">
        <v>-0.11</v>
      </c>
      <c r="N286" t="s">
        <v>239</v>
      </c>
      <c r="O286" s="2">
        <v>6.9444444444444447E-4</v>
      </c>
      <c r="P286">
        <v>4.8750000000000002E-2</v>
      </c>
      <c r="Q286">
        <v>4.8750000000000002E-2</v>
      </c>
      <c r="R286">
        <v>23.56</v>
      </c>
      <c r="S286">
        <v>23.56</v>
      </c>
      <c r="T286" t="s">
        <v>90</v>
      </c>
      <c r="U286">
        <v>1</v>
      </c>
      <c r="V286" t="b">
        <v>1</v>
      </c>
    </row>
    <row r="287" spans="1:22" x14ac:dyDescent="0.25">
      <c r="A287">
        <v>2141495</v>
      </c>
      <c r="B287" t="s">
        <v>233</v>
      </c>
      <c r="C287">
        <v>0.53278866499999999</v>
      </c>
      <c r="D287">
        <v>1.1913516719999999</v>
      </c>
      <c r="E287">
        <v>116270.526949885</v>
      </c>
      <c r="F287">
        <v>23505509.224548701</v>
      </c>
      <c r="G287">
        <v>18.489999999999998</v>
      </c>
      <c r="H287">
        <v>0.220433867577113</v>
      </c>
      <c r="I287">
        <v>2.0078778008008902</v>
      </c>
      <c r="J287" s="1">
        <v>37311</v>
      </c>
      <c r="K287" s="1">
        <v>44660</v>
      </c>
      <c r="L287">
        <v>1949</v>
      </c>
      <c r="M287">
        <v>-0.11</v>
      </c>
      <c r="N287" t="s">
        <v>234</v>
      </c>
      <c r="O287" s="2">
        <v>6.9444444444444447E-4</v>
      </c>
      <c r="P287">
        <v>4.5519999999999998E-2</v>
      </c>
      <c r="Q287">
        <v>4.5519999999999998E-2</v>
      </c>
      <c r="R287">
        <v>26.65</v>
      </c>
      <c r="S287">
        <v>26.65</v>
      </c>
      <c r="T287" t="s">
        <v>235</v>
      </c>
      <c r="U287">
        <v>2</v>
      </c>
      <c r="V287" t="b">
        <v>1</v>
      </c>
    </row>
    <row r="288" spans="1:22" x14ac:dyDescent="0.25">
      <c r="A288">
        <v>3841621</v>
      </c>
      <c r="B288" t="s">
        <v>256</v>
      </c>
      <c r="C288">
        <v>3.8419789000000003E-2</v>
      </c>
      <c r="D288">
        <v>8.5909260000000001E-2</v>
      </c>
      <c r="E288">
        <v>35594.951500000003</v>
      </c>
      <c r="F288">
        <v>12504731.3289415</v>
      </c>
      <c r="G288">
        <v>24.2</v>
      </c>
      <c r="H288">
        <v>0.96332979101644101</v>
      </c>
      <c r="I288">
        <v>2.6648696325229202</v>
      </c>
      <c r="J288" s="1">
        <v>43557</v>
      </c>
      <c r="K288" s="1">
        <v>43594</v>
      </c>
      <c r="L288">
        <v>1948</v>
      </c>
      <c r="M288">
        <v>-0.11</v>
      </c>
      <c r="N288" t="s">
        <v>257</v>
      </c>
      <c r="O288" s="2">
        <v>3.4027777777777775E-2</v>
      </c>
      <c r="P288">
        <v>4.8280000000000003E-2</v>
      </c>
      <c r="Q288">
        <v>4.827E-2</v>
      </c>
      <c r="R288">
        <v>9.0299999999999994</v>
      </c>
      <c r="S288">
        <v>9.02</v>
      </c>
      <c r="T288" t="s">
        <v>258</v>
      </c>
      <c r="U288">
        <v>0</v>
      </c>
      <c r="V288" t="b">
        <v>0</v>
      </c>
    </row>
    <row r="289" spans="1:22" x14ac:dyDescent="0.25">
      <c r="A289">
        <v>2141495</v>
      </c>
      <c r="B289" t="s">
        <v>233</v>
      </c>
      <c r="C289">
        <v>0.53278866499999999</v>
      </c>
      <c r="D289">
        <v>1.1913516719999999</v>
      </c>
      <c r="E289">
        <v>64457.00131</v>
      </c>
      <c r="F289">
        <v>73862139.579999998</v>
      </c>
      <c r="G289">
        <v>18.489999999999998</v>
      </c>
      <c r="H289">
        <v>0.220433867577113</v>
      </c>
      <c r="I289">
        <v>2.0078778008008902</v>
      </c>
      <c r="J289" s="1">
        <v>37311</v>
      </c>
      <c r="K289" s="1">
        <v>44660</v>
      </c>
      <c r="L289">
        <v>1949</v>
      </c>
      <c r="M289">
        <v>-0.11</v>
      </c>
      <c r="N289" t="s">
        <v>234</v>
      </c>
      <c r="O289" s="2">
        <v>6.9444444444444447E-4</v>
      </c>
      <c r="P289">
        <v>4.5519999999999998E-2</v>
      </c>
      <c r="Q289">
        <v>4.5519999999999998E-2</v>
      </c>
      <c r="R289">
        <v>26.65</v>
      </c>
      <c r="S289">
        <v>26.65</v>
      </c>
      <c r="T289" t="s">
        <v>235</v>
      </c>
      <c r="U289">
        <v>2</v>
      </c>
      <c r="V289" t="b">
        <v>1</v>
      </c>
    </row>
    <row r="290" spans="1:22" x14ac:dyDescent="0.25">
      <c r="A290">
        <v>3843572</v>
      </c>
      <c r="B290" t="s">
        <v>230</v>
      </c>
      <c r="C290">
        <v>0.121494041</v>
      </c>
      <c r="D290">
        <v>0.27166893399999997</v>
      </c>
      <c r="E290">
        <v>40987.876909999999</v>
      </c>
      <c r="F290">
        <v>24736233.6374445</v>
      </c>
      <c r="G290">
        <v>21.7</v>
      </c>
      <c r="H290">
        <v>0.62621340966376604</v>
      </c>
      <c r="I290">
        <v>1.0179467946299501</v>
      </c>
      <c r="J290" s="1">
        <v>40389</v>
      </c>
      <c r="K290" s="1">
        <v>43726</v>
      </c>
      <c r="L290">
        <v>1949</v>
      </c>
      <c r="M290">
        <v>-0.11</v>
      </c>
      <c r="N290" t="s">
        <v>231</v>
      </c>
      <c r="O290" s="2">
        <v>6.9444444444444447E-4</v>
      </c>
      <c r="P290">
        <v>4.5170000000000002E-2</v>
      </c>
      <c r="Q290">
        <v>4.5170000000000002E-2</v>
      </c>
      <c r="R290">
        <v>7.8</v>
      </c>
      <c r="S290">
        <v>7.79</v>
      </c>
      <c r="T290" t="s">
        <v>232</v>
      </c>
      <c r="U290">
        <v>1</v>
      </c>
      <c r="V290" t="b">
        <v>1</v>
      </c>
    </row>
    <row r="291" spans="1:22" x14ac:dyDescent="0.25">
      <c r="A291">
        <v>3843572</v>
      </c>
      <c r="B291" t="s">
        <v>230</v>
      </c>
      <c r="C291">
        <v>0.121494041</v>
      </c>
      <c r="D291">
        <v>0.27166893399999997</v>
      </c>
      <c r="E291">
        <v>35829.968939999999</v>
      </c>
      <c r="F291">
        <v>43167450.684951097</v>
      </c>
      <c r="G291">
        <v>21.7</v>
      </c>
      <c r="H291">
        <v>0.62621340966376604</v>
      </c>
      <c r="I291">
        <v>1.0179467946299501</v>
      </c>
      <c r="J291" s="1">
        <v>40389</v>
      </c>
      <c r="K291" s="1">
        <v>43726</v>
      </c>
      <c r="L291">
        <v>1949</v>
      </c>
      <c r="M291">
        <v>-0.11</v>
      </c>
      <c r="N291" t="s">
        <v>231</v>
      </c>
      <c r="O291" s="2">
        <v>6.9444444444444447E-4</v>
      </c>
      <c r="P291">
        <v>4.5170000000000002E-2</v>
      </c>
      <c r="Q291">
        <v>4.5170000000000002E-2</v>
      </c>
      <c r="R291">
        <v>7.8</v>
      </c>
      <c r="S291">
        <v>7.79</v>
      </c>
      <c r="T291" t="s">
        <v>232</v>
      </c>
      <c r="U291">
        <v>1</v>
      </c>
      <c r="V291" t="b">
        <v>1</v>
      </c>
    </row>
    <row r="292" spans="1:22" x14ac:dyDescent="0.25">
      <c r="A292">
        <v>3841621</v>
      </c>
      <c r="B292" t="s">
        <v>256</v>
      </c>
      <c r="C292">
        <v>3.8419789000000003E-2</v>
      </c>
      <c r="D292">
        <v>8.5909260000000001E-2</v>
      </c>
      <c r="E292">
        <v>70669.788979999998</v>
      </c>
      <c r="F292">
        <v>54212227.408495501</v>
      </c>
      <c r="G292">
        <v>24.2</v>
      </c>
      <c r="H292">
        <v>0.96332979101644101</v>
      </c>
      <c r="I292">
        <v>2.6648696325229202</v>
      </c>
      <c r="J292" s="1">
        <v>43557</v>
      </c>
      <c r="K292" s="1">
        <v>43594</v>
      </c>
      <c r="L292">
        <v>1948</v>
      </c>
      <c r="M292">
        <v>-0.11</v>
      </c>
      <c r="N292" t="s">
        <v>257</v>
      </c>
      <c r="O292" s="2">
        <v>3.4027777777777775E-2</v>
      </c>
      <c r="P292">
        <v>4.8280000000000003E-2</v>
      </c>
      <c r="Q292">
        <v>4.827E-2</v>
      </c>
      <c r="R292">
        <v>9.0299999999999994</v>
      </c>
      <c r="S292">
        <v>9.02</v>
      </c>
      <c r="T292" t="s">
        <v>258</v>
      </c>
      <c r="U292">
        <v>0</v>
      </c>
      <c r="V292" t="b">
        <v>0</v>
      </c>
    </row>
    <row r="293" spans="1:22" x14ac:dyDescent="0.25">
      <c r="A293">
        <v>2523662</v>
      </c>
      <c r="B293" t="s">
        <v>247</v>
      </c>
      <c r="C293">
        <v>0.183888672</v>
      </c>
      <c r="D293">
        <v>0.41118757099999997</v>
      </c>
      <c r="E293">
        <v>44867.332060000001</v>
      </c>
      <c r="F293">
        <v>17181539.137993898</v>
      </c>
      <c r="G293">
        <v>20.8</v>
      </c>
      <c r="H293">
        <v>0.998512862</v>
      </c>
      <c r="I293">
        <v>3.1108103128978102</v>
      </c>
      <c r="J293" s="1">
        <v>41078</v>
      </c>
      <c r="K293" s="1">
        <v>43355</v>
      </c>
      <c r="L293">
        <v>1965</v>
      </c>
      <c r="M293">
        <v>-0.11</v>
      </c>
      <c r="N293" t="s">
        <v>248</v>
      </c>
      <c r="O293" s="2">
        <v>2.0833333333333333E-3</v>
      </c>
      <c r="P293">
        <v>2.1129999999999999E-2</v>
      </c>
      <c r="Q293">
        <v>2.112E-2</v>
      </c>
      <c r="R293">
        <v>10.67</v>
      </c>
      <c r="S293">
        <v>10.66</v>
      </c>
      <c r="T293" t="s">
        <v>249</v>
      </c>
      <c r="U293">
        <v>2</v>
      </c>
      <c r="V293" t="b">
        <v>1</v>
      </c>
    </row>
    <row r="294" spans="1:22" x14ac:dyDescent="0.25">
      <c r="A294">
        <v>3716636</v>
      </c>
      <c r="B294" t="s">
        <v>240</v>
      </c>
      <c r="C294">
        <v>5.5533490999999997E-2</v>
      </c>
      <c r="D294">
        <v>0.12417666099999999</v>
      </c>
      <c r="E294">
        <v>44690.220099999999</v>
      </c>
      <c r="F294">
        <v>17792799.685001899</v>
      </c>
      <c r="G294">
        <v>23.4</v>
      </c>
      <c r="H294">
        <v>0.56001379881633195</v>
      </c>
      <c r="I294">
        <v>1.6192130531689399</v>
      </c>
      <c r="J294" s="1">
        <v>42114</v>
      </c>
      <c r="K294" s="1">
        <v>42135</v>
      </c>
      <c r="L294">
        <v>1948</v>
      </c>
      <c r="M294">
        <v>-0.11</v>
      </c>
      <c r="N294" t="s">
        <v>241</v>
      </c>
      <c r="O294" s="2">
        <v>0.34791666666666665</v>
      </c>
      <c r="P294">
        <v>4.299E-2</v>
      </c>
      <c r="Q294">
        <v>1.3679999999999999E-2</v>
      </c>
      <c r="R294">
        <v>16.93</v>
      </c>
      <c r="S294">
        <v>16.920000000000002</v>
      </c>
      <c r="T294" t="s">
        <v>174</v>
      </c>
      <c r="U294">
        <v>0</v>
      </c>
      <c r="V294" t="b">
        <v>0</v>
      </c>
    </row>
    <row r="295" spans="1:22" x14ac:dyDescent="0.25">
      <c r="A295">
        <v>2141495</v>
      </c>
      <c r="B295" t="s">
        <v>233</v>
      </c>
      <c r="C295">
        <v>0.53278866499999999</v>
      </c>
      <c r="D295">
        <v>1.1913516719999999</v>
      </c>
      <c r="E295">
        <v>64863.877130000001</v>
      </c>
      <c r="F295">
        <v>71376562.058409899</v>
      </c>
      <c r="G295">
        <v>18.489999999999998</v>
      </c>
      <c r="H295">
        <v>0.220433867577113</v>
      </c>
      <c r="I295">
        <v>2.0078778008008902</v>
      </c>
      <c r="J295" s="1">
        <v>37311</v>
      </c>
      <c r="K295" s="1">
        <v>44660</v>
      </c>
      <c r="L295">
        <v>1949</v>
      </c>
      <c r="M295">
        <v>-0.11</v>
      </c>
      <c r="N295" t="s">
        <v>234</v>
      </c>
      <c r="O295" s="2">
        <v>6.9444444444444447E-4</v>
      </c>
      <c r="P295">
        <v>4.5519999999999998E-2</v>
      </c>
      <c r="Q295">
        <v>4.5519999999999998E-2</v>
      </c>
      <c r="R295">
        <v>26.65</v>
      </c>
      <c r="S295">
        <v>26.65</v>
      </c>
      <c r="T295" t="s">
        <v>235</v>
      </c>
      <c r="U295">
        <v>2</v>
      </c>
      <c r="V295" t="b">
        <v>1</v>
      </c>
    </row>
    <row r="296" spans="1:22" x14ac:dyDescent="0.25">
      <c r="A296">
        <v>3843572</v>
      </c>
      <c r="B296" t="s">
        <v>230</v>
      </c>
      <c r="C296">
        <v>0.121494041</v>
      </c>
      <c r="D296">
        <v>0.27166893399999997</v>
      </c>
      <c r="E296">
        <v>24922.422620000001</v>
      </c>
      <c r="F296">
        <v>11398345.275454899</v>
      </c>
      <c r="G296">
        <v>21.7</v>
      </c>
      <c r="H296">
        <v>0.62621340966376604</v>
      </c>
      <c r="I296">
        <v>1.0179467946299501</v>
      </c>
      <c r="J296" s="1">
        <v>40389</v>
      </c>
      <c r="K296" s="1">
        <v>43726</v>
      </c>
      <c r="L296">
        <v>1949</v>
      </c>
      <c r="M296">
        <v>-0.11</v>
      </c>
      <c r="N296" t="s">
        <v>231</v>
      </c>
      <c r="O296" s="2">
        <v>6.9444444444444447E-4</v>
      </c>
      <c r="P296">
        <v>4.5170000000000002E-2</v>
      </c>
      <c r="Q296">
        <v>4.5170000000000002E-2</v>
      </c>
      <c r="R296">
        <v>7.8</v>
      </c>
      <c r="S296">
        <v>7.79</v>
      </c>
      <c r="T296" t="s">
        <v>232</v>
      </c>
      <c r="U296">
        <v>1</v>
      </c>
      <c r="V296" t="b">
        <v>1</v>
      </c>
    </row>
    <row r="297" spans="1:22" x14ac:dyDescent="0.25">
      <c r="A297">
        <v>54017233</v>
      </c>
      <c r="B297" t="s">
        <v>250</v>
      </c>
      <c r="C297">
        <v>6.3760978999999995E-2</v>
      </c>
      <c r="D297">
        <v>0.14257388300000001</v>
      </c>
      <c r="E297">
        <v>23442.16404</v>
      </c>
      <c r="F297">
        <v>53599280.474618502</v>
      </c>
      <c r="G297">
        <v>23.1</v>
      </c>
      <c r="H297">
        <v>0.855640819975234</v>
      </c>
      <c r="I297">
        <v>1.5424300546368399</v>
      </c>
      <c r="J297" s="1">
        <v>43975</v>
      </c>
      <c r="K297" s="1">
        <v>43982</v>
      </c>
      <c r="L297">
        <v>1949</v>
      </c>
      <c r="M297">
        <v>-0.11</v>
      </c>
      <c r="N297" t="s">
        <v>251</v>
      </c>
      <c r="O297" s="2">
        <v>9.7916666666666666E-2</v>
      </c>
      <c r="P297">
        <v>4.3979999999999998E-2</v>
      </c>
      <c r="Q297">
        <v>1.967E-2</v>
      </c>
      <c r="R297">
        <v>8.8699999999999992</v>
      </c>
      <c r="S297">
        <v>8.8699999999999992</v>
      </c>
      <c r="T297" t="s">
        <v>252</v>
      </c>
      <c r="U297">
        <v>0</v>
      </c>
      <c r="V297" t="b">
        <v>0</v>
      </c>
    </row>
    <row r="298" spans="1:22" x14ac:dyDescent="0.25">
      <c r="A298">
        <v>54017233</v>
      </c>
      <c r="B298" t="s">
        <v>250</v>
      </c>
      <c r="C298">
        <v>6.3760978999999995E-2</v>
      </c>
      <c r="D298">
        <v>0.14257388300000001</v>
      </c>
      <c r="E298">
        <v>19737.408920000002</v>
      </c>
      <c r="F298">
        <v>14305971.25946</v>
      </c>
      <c r="G298">
        <v>23.1</v>
      </c>
      <c r="H298">
        <v>0.855640819975234</v>
      </c>
      <c r="I298">
        <v>1.5424300546368399</v>
      </c>
      <c r="J298" s="1">
        <v>43975</v>
      </c>
      <c r="K298" s="1">
        <v>43982</v>
      </c>
      <c r="L298">
        <v>1949</v>
      </c>
      <c r="M298">
        <v>-0.11</v>
      </c>
      <c r="N298" t="s">
        <v>251</v>
      </c>
      <c r="O298" s="2">
        <v>9.7916666666666666E-2</v>
      </c>
      <c r="P298">
        <v>4.3979999999999998E-2</v>
      </c>
      <c r="Q298">
        <v>1.967E-2</v>
      </c>
      <c r="R298">
        <v>8.8699999999999992</v>
      </c>
      <c r="S298">
        <v>8.8699999999999992</v>
      </c>
      <c r="T298" t="s">
        <v>252</v>
      </c>
      <c r="U298">
        <v>0</v>
      </c>
      <c r="V298" t="b">
        <v>0</v>
      </c>
    </row>
    <row r="299" spans="1:22" x14ac:dyDescent="0.25">
      <c r="A299">
        <v>2154330</v>
      </c>
      <c r="B299" t="s">
        <v>236</v>
      </c>
      <c r="C299">
        <v>0.61738344099999998</v>
      </c>
      <c r="D299">
        <v>1.3805113410000001</v>
      </c>
      <c r="E299">
        <v>16420.66445</v>
      </c>
      <c r="F299">
        <v>70009320.164473295</v>
      </c>
      <c r="G299">
        <v>18.170000000000002</v>
      </c>
      <c r="H299">
        <v>0.87324812600000001</v>
      </c>
      <c r="I299">
        <v>2.0805582070000002</v>
      </c>
      <c r="J299" s="1">
        <v>31743</v>
      </c>
      <c r="K299" s="1">
        <v>44387</v>
      </c>
      <c r="L299">
        <v>1926</v>
      </c>
      <c r="M299">
        <v>-0.11</v>
      </c>
      <c r="N299" t="s">
        <v>237</v>
      </c>
      <c r="O299" s="2">
        <v>6.9444444444444447E-4</v>
      </c>
      <c r="P299">
        <v>3.4970000000000001E-2</v>
      </c>
      <c r="Q299">
        <v>3.4970000000000001E-2</v>
      </c>
      <c r="R299">
        <v>9.98</v>
      </c>
      <c r="S299">
        <v>9.98</v>
      </c>
      <c r="T299" t="s">
        <v>223</v>
      </c>
      <c r="U299">
        <v>2</v>
      </c>
      <c r="V299" t="b">
        <v>1</v>
      </c>
    </row>
    <row r="300" spans="1:22" x14ac:dyDescent="0.25">
      <c r="A300">
        <v>2154330</v>
      </c>
      <c r="B300" t="s">
        <v>236</v>
      </c>
      <c r="C300">
        <v>0.61738344099999998</v>
      </c>
      <c r="D300">
        <v>1.3805113410000001</v>
      </c>
      <c r="E300">
        <v>30761.761159999998</v>
      </c>
      <c r="F300">
        <v>19383770.040494502</v>
      </c>
      <c r="G300">
        <v>18.170000000000002</v>
      </c>
      <c r="H300">
        <v>0.87324812600000001</v>
      </c>
      <c r="I300">
        <v>2.0805582070000002</v>
      </c>
      <c r="J300" s="1">
        <v>31743</v>
      </c>
      <c r="K300" s="1">
        <v>44387</v>
      </c>
      <c r="L300">
        <v>1926</v>
      </c>
      <c r="M300">
        <v>-0.11</v>
      </c>
      <c r="N300" t="s">
        <v>237</v>
      </c>
      <c r="O300" s="2">
        <v>6.9444444444444447E-4</v>
      </c>
      <c r="P300">
        <v>3.4970000000000001E-2</v>
      </c>
      <c r="Q300">
        <v>3.4970000000000001E-2</v>
      </c>
      <c r="R300">
        <v>9.98</v>
      </c>
      <c r="S300">
        <v>9.98</v>
      </c>
      <c r="T300" t="s">
        <v>223</v>
      </c>
      <c r="U300">
        <v>2</v>
      </c>
      <c r="V300" t="b">
        <v>1</v>
      </c>
    </row>
    <row r="301" spans="1:22" x14ac:dyDescent="0.25">
      <c r="A301">
        <v>3749034</v>
      </c>
      <c r="B301" t="s">
        <v>259</v>
      </c>
      <c r="C301">
        <v>2.6579999999999999E-2</v>
      </c>
      <c r="D301">
        <v>5.9434687E-2</v>
      </c>
      <c r="E301">
        <v>49854.773240000002</v>
      </c>
      <c r="F301">
        <v>53188067.166023798</v>
      </c>
      <c r="G301">
        <v>25</v>
      </c>
      <c r="H301">
        <v>0.80168348083103802</v>
      </c>
      <c r="I301">
        <v>1.0766236393895201</v>
      </c>
      <c r="J301" s="1">
        <v>42463</v>
      </c>
      <c r="K301" s="1">
        <v>42489</v>
      </c>
      <c r="L301">
        <v>1976</v>
      </c>
      <c r="M301">
        <v>-0.1</v>
      </c>
      <c r="N301" t="s">
        <v>260</v>
      </c>
      <c r="O301" s="2">
        <v>0.18888888888888888</v>
      </c>
      <c r="P301">
        <v>4.9910000000000003E-2</v>
      </c>
      <c r="Q301">
        <v>4.9869999999999998E-2</v>
      </c>
      <c r="R301">
        <v>6.42</v>
      </c>
      <c r="S301">
        <v>6.41</v>
      </c>
      <c r="T301" t="s">
        <v>261</v>
      </c>
      <c r="U301">
        <v>0</v>
      </c>
      <c r="V301" t="b">
        <v>0</v>
      </c>
    </row>
    <row r="302" spans="1:22" x14ac:dyDescent="0.25">
      <c r="A302">
        <v>3749034</v>
      </c>
      <c r="B302" t="s">
        <v>259</v>
      </c>
      <c r="C302">
        <v>2.6579999999999999E-2</v>
      </c>
      <c r="D302">
        <v>5.9434687E-2</v>
      </c>
      <c r="E302">
        <v>28494.323830000001</v>
      </c>
      <c r="F302">
        <v>27489974.904806402</v>
      </c>
      <c r="G302">
        <v>25</v>
      </c>
      <c r="H302">
        <v>0.80168348083103802</v>
      </c>
      <c r="I302">
        <v>1.0766236393895201</v>
      </c>
      <c r="J302" s="1">
        <v>42463</v>
      </c>
      <c r="K302" s="1">
        <v>42489</v>
      </c>
      <c r="L302">
        <v>1976</v>
      </c>
      <c r="M302">
        <v>-0.1</v>
      </c>
      <c r="N302" t="s">
        <v>260</v>
      </c>
      <c r="O302" s="2">
        <v>0.18888888888888888</v>
      </c>
      <c r="P302">
        <v>4.9910000000000003E-2</v>
      </c>
      <c r="Q302">
        <v>4.9869999999999998E-2</v>
      </c>
      <c r="R302">
        <v>6.42</v>
      </c>
      <c r="S302">
        <v>6.41</v>
      </c>
      <c r="T302" t="s">
        <v>261</v>
      </c>
      <c r="U302">
        <v>0</v>
      </c>
      <c r="V302" t="b">
        <v>0</v>
      </c>
    </row>
    <row r="303" spans="1:22" x14ac:dyDescent="0.25">
      <c r="A303">
        <v>3749034</v>
      </c>
      <c r="B303" t="s">
        <v>259</v>
      </c>
      <c r="C303">
        <v>2.6579999999999999E-2</v>
      </c>
      <c r="D303">
        <v>5.9434687E-2</v>
      </c>
      <c r="E303">
        <v>22136.326059999999</v>
      </c>
      <c r="F303">
        <v>8237670.1111273002</v>
      </c>
      <c r="G303">
        <v>25</v>
      </c>
      <c r="H303">
        <v>0.80168348083103802</v>
      </c>
      <c r="I303">
        <v>1.0766236393895201</v>
      </c>
      <c r="J303" s="1">
        <v>42463</v>
      </c>
      <c r="K303" s="1">
        <v>42489</v>
      </c>
      <c r="L303">
        <v>1976</v>
      </c>
      <c r="M303">
        <v>-0.1</v>
      </c>
      <c r="N303" t="s">
        <v>260</v>
      </c>
      <c r="O303" s="2">
        <v>0.18888888888888888</v>
      </c>
      <c r="P303">
        <v>4.9910000000000003E-2</v>
      </c>
      <c r="Q303">
        <v>4.9869999999999998E-2</v>
      </c>
      <c r="R303">
        <v>6.42</v>
      </c>
      <c r="S303">
        <v>6.41</v>
      </c>
      <c r="T303" t="s">
        <v>261</v>
      </c>
      <c r="U303">
        <v>0</v>
      </c>
      <c r="V303" t="b">
        <v>0</v>
      </c>
    </row>
    <row r="304" spans="1:22" x14ac:dyDescent="0.25">
      <c r="A304">
        <v>3749034</v>
      </c>
      <c r="B304" t="s">
        <v>259</v>
      </c>
      <c r="C304">
        <v>2.6579999999999999E-2</v>
      </c>
      <c r="D304">
        <v>5.9434687E-2</v>
      </c>
      <c r="E304">
        <v>70229.577449999997</v>
      </c>
      <c r="F304">
        <v>74160061.139595002</v>
      </c>
      <c r="G304">
        <v>25</v>
      </c>
      <c r="H304">
        <v>0.80168348083103802</v>
      </c>
      <c r="I304">
        <v>1.0766236393895201</v>
      </c>
      <c r="J304" s="1">
        <v>42463</v>
      </c>
      <c r="K304" s="1">
        <v>42489</v>
      </c>
      <c r="L304">
        <v>1976</v>
      </c>
      <c r="M304">
        <v>-0.1</v>
      </c>
      <c r="N304" t="s">
        <v>260</v>
      </c>
      <c r="O304" s="2">
        <v>0.18888888888888888</v>
      </c>
      <c r="P304">
        <v>4.9910000000000003E-2</v>
      </c>
      <c r="Q304">
        <v>4.9869999999999998E-2</v>
      </c>
      <c r="R304">
        <v>6.42</v>
      </c>
      <c r="S304">
        <v>6.41</v>
      </c>
      <c r="T304" t="s">
        <v>261</v>
      </c>
      <c r="U304">
        <v>0</v>
      </c>
      <c r="V304" t="b">
        <v>0</v>
      </c>
    </row>
    <row r="305" spans="1:22" x14ac:dyDescent="0.25">
      <c r="A305">
        <v>3841672</v>
      </c>
      <c r="B305" t="s">
        <v>262</v>
      </c>
      <c r="C305">
        <v>8.8014651999999999E-2</v>
      </c>
      <c r="D305">
        <v>0.19680674500000001</v>
      </c>
      <c r="E305">
        <v>56561.286090000001</v>
      </c>
      <c r="F305">
        <v>73623245.1302329</v>
      </c>
      <c r="G305">
        <v>22.4</v>
      </c>
      <c r="H305">
        <v>0.58532102127178698</v>
      </c>
      <c r="I305">
        <v>2.2135050910440501</v>
      </c>
      <c r="J305" s="1">
        <v>43560</v>
      </c>
      <c r="K305" s="1">
        <v>43590</v>
      </c>
      <c r="L305">
        <v>1976</v>
      </c>
      <c r="M305">
        <v>-0.1</v>
      </c>
      <c r="N305" t="s">
        <v>263</v>
      </c>
      <c r="O305" s="2">
        <v>0.29930555555555555</v>
      </c>
      <c r="P305">
        <v>4.5719999999999997E-2</v>
      </c>
      <c r="Q305">
        <v>6.4999999999999997E-4</v>
      </c>
      <c r="R305">
        <v>23.63</v>
      </c>
      <c r="S305">
        <v>23.62</v>
      </c>
      <c r="T305" t="s">
        <v>78</v>
      </c>
      <c r="U305">
        <v>0</v>
      </c>
      <c r="V305" t="b">
        <v>0</v>
      </c>
    </row>
    <row r="306" spans="1:22" x14ac:dyDescent="0.25">
      <c r="A306">
        <v>3749034</v>
      </c>
      <c r="B306" t="s">
        <v>259</v>
      </c>
      <c r="C306">
        <v>2.6579999999999999E-2</v>
      </c>
      <c r="D306">
        <v>5.9434687E-2</v>
      </c>
      <c r="E306">
        <v>67243.427979999993</v>
      </c>
      <c r="F306">
        <v>70019582.892510802</v>
      </c>
      <c r="G306">
        <v>25</v>
      </c>
      <c r="H306">
        <v>0.80168348083103802</v>
      </c>
      <c r="I306">
        <v>1.0766236393895201</v>
      </c>
      <c r="J306" s="1">
        <v>42463</v>
      </c>
      <c r="K306" s="1">
        <v>42489</v>
      </c>
      <c r="L306">
        <v>1976</v>
      </c>
      <c r="M306">
        <v>-0.1</v>
      </c>
      <c r="N306" t="s">
        <v>260</v>
      </c>
      <c r="O306" s="2">
        <v>0.18888888888888888</v>
      </c>
      <c r="P306">
        <v>4.9910000000000003E-2</v>
      </c>
      <c r="Q306">
        <v>4.9869999999999998E-2</v>
      </c>
      <c r="R306">
        <v>6.42</v>
      </c>
      <c r="S306">
        <v>6.41</v>
      </c>
      <c r="T306" t="s">
        <v>261</v>
      </c>
      <c r="U306">
        <v>0</v>
      </c>
      <c r="V306" t="b">
        <v>0</v>
      </c>
    </row>
    <row r="307" spans="1:22" x14ac:dyDescent="0.25">
      <c r="A307">
        <v>3841672</v>
      </c>
      <c r="B307" t="s">
        <v>262</v>
      </c>
      <c r="C307">
        <v>8.8014651999999999E-2</v>
      </c>
      <c r="D307">
        <v>0.19680674500000001</v>
      </c>
      <c r="E307">
        <v>75740.157319999998</v>
      </c>
      <c r="F307">
        <v>9045160.2187453602</v>
      </c>
      <c r="G307">
        <v>22.4</v>
      </c>
      <c r="H307">
        <v>0.58532102127178698</v>
      </c>
      <c r="I307">
        <v>2.2135050910440501</v>
      </c>
      <c r="J307" s="1">
        <v>43560</v>
      </c>
      <c r="K307" s="1">
        <v>43590</v>
      </c>
      <c r="L307">
        <v>1976</v>
      </c>
      <c r="M307">
        <v>-0.1</v>
      </c>
      <c r="N307" t="s">
        <v>263</v>
      </c>
      <c r="O307" s="2">
        <v>0.29930555555555555</v>
      </c>
      <c r="P307">
        <v>4.5719999999999997E-2</v>
      </c>
      <c r="Q307">
        <v>6.4999999999999997E-4</v>
      </c>
      <c r="R307">
        <v>23.63</v>
      </c>
      <c r="S307">
        <v>23.62</v>
      </c>
      <c r="T307" t="s">
        <v>78</v>
      </c>
      <c r="U307">
        <v>0</v>
      </c>
      <c r="V307" t="b">
        <v>0</v>
      </c>
    </row>
    <row r="308" spans="1:22" x14ac:dyDescent="0.25">
      <c r="A308">
        <v>3841672</v>
      </c>
      <c r="B308" t="s">
        <v>262</v>
      </c>
      <c r="C308">
        <v>8.8014651999999999E-2</v>
      </c>
      <c r="D308">
        <v>0.19680674500000001</v>
      </c>
      <c r="E308">
        <v>58662.154699999999</v>
      </c>
      <c r="F308">
        <v>42474300.5631008</v>
      </c>
      <c r="G308">
        <v>22.4</v>
      </c>
      <c r="H308">
        <v>0.58532102127178698</v>
      </c>
      <c r="I308">
        <v>2.2135050910440501</v>
      </c>
      <c r="J308" s="1">
        <v>43560</v>
      </c>
      <c r="K308" s="1">
        <v>43590</v>
      </c>
      <c r="L308">
        <v>1976</v>
      </c>
      <c r="M308">
        <v>-0.1</v>
      </c>
      <c r="N308" t="s">
        <v>263</v>
      </c>
      <c r="O308" s="2">
        <v>0.29930555555555555</v>
      </c>
      <c r="P308">
        <v>4.5719999999999997E-2</v>
      </c>
      <c r="Q308">
        <v>6.4999999999999997E-4</v>
      </c>
      <c r="R308">
        <v>23.63</v>
      </c>
      <c r="S308">
        <v>23.62</v>
      </c>
      <c r="T308" t="s">
        <v>78</v>
      </c>
      <c r="U308">
        <v>0</v>
      </c>
      <c r="V308" t="b">
        <v>0</v>
      </c>
    </row>
    <row r="309" spans="1:22" x14ac:dyDescent="0.25">
      <c r="A309">
        <v>3749034</v>
      </c>
      <c r="B309" t="s">
        <v>259</v>
      </c>
      <c r="C309">
        <v>2.6579999999999999E-2</v>
      </c>
      <c r="D309">
        <v>5.9434687E-2</v>
      </c>
      <c r="E309">
        <v>52388.564689999999</v>
      </c>
      <c r="F309">
        <v>56176455.43</v>
      </c>
      <c r="G309">
        <v>25</v>
      </c>
      <c r="H309">
        <v>0.80168348083103802</v>
      </c>
      <c r="I309">
        <v>1.0766236393895201</v>
      </c>
      <c r="J309" s="1">
        <v>42463</v>
      </c>
      <c r="K309" s="1">
        <v>42489</v>
      </c>
      <c r="L309">
        <v>1976</v>
      </c>
      <c r="M309">
        <v>-0.1</v>
      </c>
      <c r="N309" t="s">
        <v>260</v>
      </c>
      <c r="O309" s="2">
        <v>0.18888888888888888</v>
      </c>
      <c r="P309">
        <v>4.9910000000000003E-2</v>
      </c>
      <c r="Q309">
        <v>4.9869999999999998E-2</v>
      </c>
      <c r="R309">
        <v>6.42</v>
      </c>
      <c r="S309">
        <v>6.41</v>
      </c>
      <c r="T309" t="s">
        <v>261</v>
      </c>
      <c r="U309">
        <v>0</v>
      </c>
      <c r="V309" t="b">
        <v>0</v>
      </c>
    </row>
    <row r="310" spans="1:22" x14ac:dyDescent="0.25">
      <c r="A310">
        <v>3749034</v>
      </c>
      <c r="B310" t="s">
        <v>259</v>
      </c>
      <c r="C310">
        <v>2.6579999999999999E-2</v>
      </c>
      <c r="D310">
        <v>5.9434687E-2</v>
      </c>
      <c r="E310">
        <v>28058.617310000001</v>
      </c>
      <c r="F310">
        <v>26794301.321205601</v>
      </c>
      <c r="G310">
        <v>25</v>
      </c>
      <c r="H310">
        <v>0.80168348083103802</v>
      </c>
      <c r="I310">
        <v>1.0766236393895201</v>
      </c>
      <c r="J310" s="1">
        <v>42463</v>
      </c>
      <c r="K310" s="1">
        <v>42489</v>
      </c>
      <c r="L310">
        <v>1976</v>
      </c>
      <c r="M310">
        <v>-0.1</v>
      </c>
      <c r="N310" t="s">
        <v>260</v>
      </c>
      <c r="O310" s="2">
        <v>0.18888888888888888</v>
      </c>
      <c r="P310">
        <v>4.9910000000000003E-2</v>
      </c>
      <c r="Q310">
        <v>4.9869999999999998E-2</v>
      </c>
      <c r="R310">
        <v>6.42</v>
      </c>
      <c r="S310">
        <v>6.41</v>
      </c>
      <c r="T310" t="s">
        <v>261</v>
      </c>
      <c r="U310">
        <v>0</v>
      </c>
      <c r="V310" t="b">
        <v>0</v>
      </c>
    </row>
    <row r="311" spans="1:22" x14ac:dyDescent="0.25">
      <c r="A311">
        <v>3749034</v>
      </c>
      <c r="B311" t="s">
        <v>259</v>
      </c>
      <c r="C311">
        <v>2.6579999999999999E-2</v>
      </c>
      <c r="D311">
        <v>5.9434687E-2</v>
      </c>
      <c r="E311">
        <v>21717.933949999999</v>
      </c>
      <c r="F311">
        <v>9888338.6036676392</v>
      </c>
      <c r="G311">
        <v>25</v>
      </c>
      <c r="H311">
        <v>0.80168348083103802</v>
      </c>
      <c r="I311">
        <v>1.0766236393895201</v>
      </c>
      <c r="J311" s="1">
        <v>42463</v>
      </c>
      <c r="K311" s="1">
        <v>42489</v>
      </c>
      <c r="L311">
        <v>1976</v>
      </c>
      <c r="M311">
        <v>-0.1</v>
      </c>
      <c r="N311" t="s">
        <v>260</v>
      </c>
      <c r="O311" s="2">
        <v>0.18888888888888888</v>
      </c>
      <c r="P311">
        <v>4.9910000000000003E-2</v>
      </c>
      <c r="Q311">
        <v>4.9869999999999998E-2</v>
      </c>
      <c r="R311">
        <v>6.42</v>
      </c>
      <c r="S311">
        <v>6.41</v>
      </c>
      <c r="T311" t="s">
        <v>261</v>
      </c>
      <c r="U311">
        <v>0</v>
      </c>
      <c r="V311" t="b">
        <v>0</v>
      </c>
    </row>
    <row r="312" spans="1:22" x14ac:dyDescent="0.25">
      <c r="A312">
        <v>2242643</v>
      </c>
      <c r="B312" t="s">
        <v>264</v>
      </c>
      <c r="C312">
        <v>0.88829041600000003</v>
      </c>
      <c r="D312">
        <v>1.9862777549999999</v>
      </c>
      <c r="E312">
        <v>158623.71830000001</v>
      </c>
      <c r="F312">
        <v>64236053.915783197</v>
      </c>
      <c r="G312">
        <v>17.38</v>
      </c>
      <c r="H312">
        <v>0.24743293984436701</v>
      </c>
      <c r="I312">
        <v>3.4190171328312098</v>
      </c>
      <c r="J312" s="1">
        <v>38536</v>
      </c>
      <c r="K312" s="1">
        <v>44030</v>
      </c>
      <c r="L312">
        <v>1931</v>
      </c>
      <c r="M312">
        <v>-0.09</v>
      </c>
      <c r="N312" t="s">
        <v>265</v>
      </c>
      <c r="O312" s="2">
        <v>6.9444444444444447E-4</v>
      </c>
      <c r="P312">
        <v>4.8149999999999998E-2</v>
      </c>
      <c r="Q312">
        <v>4.8129999999999999E-2</v>
      </c>
      <c r="R312">
        <v>32.14</v>
      </c>
      <c r="S312">
        <v>32.130000000000003</v>
      </c>
      <c r="T312" t="s">
        <v>266</v>
      </c>
      <c r="U312">
        <v>2</v>
      </c>
      <c r="V312" t="b">
        <v>1</v>
      </c>
    </row>
    <row r="313" spans="1:22" x14ac:dyDescent="0.25">
      <c r="A313">
        <v>3842774</v>
      </c>
      <c r="B313" t="s">
        <v>267</v>
      </c>
      <c r="C313">
        <v>3.3462236999999999E-2</v>
      </c>
      <c r="D313">
        <v>7.4823838000000004E-2</v>
      </c>
      <c r="E313">
        <v>48848.992729999998</v>
      </c>
      <c r="F313">
        <v>59645175.2429372</v>
      </c>
      <c r="G313">
        <v>24.5</v>
      </c>
      <c r="H313">
        <v>1.00545859057077</v>
      </c>
      <c r="I313">
        <v>1.1971139614545401</v>
      </c>
      <c r="J313" s="1">
        <v>43619</v>
      </c>
      <c r="K313" s="1">
        <v>43834</v>
      </c>
      <c r="L313">
        <v>1931</v>
      </c>
      <c r="M313">
        <v>-0.09</v>
      </c>
      <c r="N313" t="s">
        <v>268</v>
      </c>
      <c r="O313" s="2">
        <v>3.4027777777777775E-2</v>
      </c>
      <c r="P313">
        <v>4.7660000000000001E-2</v>
      </c>
      <c r="Q313">
        <v>4.5609999999999998E-2</v>
      </c>
      <c r="R313">
        <v>3.28</v>
      </c>
      <c r="S313">
        <v>3.26</v>
      </c>
      <c r="T313" t="s">
        <v>269</v>
      </c>
      <c r="U313">
        <v>0</v>
      </c>
      <c r="V313" t="b">
        <v>0</v>
      </c>
    </row>
    <row r="314" spans="1:22" x14ac:dyDescent="0.25">
      <c r="A314">
        <v>3842774</v>
      </c>
      <c r="B314" t="s">
        <v>267</v>
      </c>
      <c r="C314">
        <v>3.3462236999999999E-2</v>
      </c>
      <c r="D314">
        <v>7.4823838000000004E-2</v>
      </c>
      <c r="E314">
        <v>14852.545270000001</v>
      </c>
      <c r="F314">
        <v>32890959.039999999</v>
      </c>
      <c r="G314">
        <v>24.5</v>
      </c>
      <c r="H314">
        <v>1.00545859057077</v>
      </c>
      <c r="I314">
        <v>1.1971139614545401</v>
      </c>
      <c r="J314" s="1">
        <v>43619</v>
      </c>
      <c r="K314" s="1">
        <v>43834</v>
      </c>
      <c r="L314">
        <v>1931</v>
      </c>
      <c r="M314">
        <v>-0.09</v>
      </c>
      <c r="N314" t="s">
        <v>268</v>
      </c>
      <c r="O314" s="2">
        <v>3.4027777777777775E-2</v>
      </c>
      <c r="P314">
        <v>4.7660000000000001E-2</v>
      </c>
      <c r="Q314">
        <v>4.5609999999999998E-2</v>
      </c>
      <c r="R314">
        <v>3.28</v>
      </c>
      <c r="S314">
        <v>3.26</v>
      </c>
      <c r="T314" t="s">
        <v>269</v>
      </c>
      <c r="U314">
        <v>0</v>
      </c>
      <c r="V314" t="b">
        <v>0</v>
      </c>
    </row>
    <row r="315" spans="1:22" x14ac:dyDescent="0.25">
      <c r="A315">
        <v>2242643</v>
      </c>
      <c r="B315" t="s">
        <v>264</v>
      </c>
      <c r="C315">
        <v>0.88829041600000003</v>
      </c>
      <c r="D315">
        <v>1.9862777549999999</v>
      </c>
      <c r="E315">
        <v>85839.725300000006</v>
      </c>
      <c r="F315">
        <v>42085079.068902902</v>
      </c>
      <c r="G315">
        <v>17.38</v>
      </c>
      <c r="H315">
        <v>0.24743293984436701</v>
      </c>
      <c r="I315">
        <v>3.4190171328312098</v>
      </c>
      <c r="J315" s="1">
        <v>38536</v>
      </c>
      <c r="K315" s="1">
        <v>44030</v>
      </c>
      <c r="L315">
        <v>1931</v>
      </c>
      <c r="M315">
        <v>-0.09</v>
      </c>
      <c r="N315" t="s">
        <v>265</v>
      </c>
      <c r="O315" s="2">
        <v>6.9444444444444447E-4</v>
      </c>
      <c r="P315">
        <v>4.8149999999999998E-2</v>
      </c>
      <c r="Q315">
        <v>4.8129999999999999E-2</v>
      </c>
      <c r="R315">
        <v>32.14</v>
      </c>
      <c r="S315">
        <v>32.130000000000003</v>
      </c>
      <c r="T315" t="s">
        <v>266</v>
      </c>
      <c r="U315">
        <v>2</v>
      </c>
      <c r="V315" t="b">
        <v>1</v>
      </c>
    </row>
    <row r="316" spans="1:22" x14ac:dyDescent="0.25">
      <c r="A316">
        <v>2242643</v>
      </c>
      <c r="B316" t="s">
        <v>264</v>
      </c>
      <c r="C316">
        <v>0.88829041600000003</v>
      </c>
      <c r="D316">
        <v>1.9862777549999999</v>
      </c>
      <c r="E316">
        <v>138774.62118557401</v>
      </c>
      <c r="F316">
        <v>38202265.664902702</v>
      </c>
      <c r="G316">
        <v>17.38</v>
      </c>
      <c r="H316">
        <v>0.24743293984436701</v>
      </c>
      <c r="I316">
        <v>3.4190171328312098</v>
      </c>
      <c r="J316" s="1">
        <v>38536</v>
      </c>
      <c r="K316" s="1">
        <v>44030</v>
      </c>
      <c r="L316">
        <v>1931</v>
      </c>
      <c r="M316">
        <v>-0.09</v>
      </c>
      <c r="N316" t="s">
        <v>265</v>
      </c>
      <c r="O316" s="2">
        <v>6.9444444444444447E-4</v>
      </c>
      <c r="P316">
        <v>4.8149999999999998E-2</v>
      </c>
      <c r="Q316">
        <v>4.8129999999999999E-2</v>
      </c>
      <c r="R316">
        <v>32.14</v>
      </c>
      <c r="S316">
        <v>32.130000000000003</v>
      </c>
      <c r="T316" t="s">
        <v>266</v>
      </c>
      <c r="U316">
        <v>2</v>
      </c>
      <c r="V316" t="b">
        <v>1</v>
      </c>
    </row>
    <row r="317" spans="1:22" x14ac:dyDescent="0.25">
      <c r="A317">
        <v>2242643</v>
      </c>
      <c r="B317" t="s">
        <v>264</v>
      </c>
      <c r="C317">
        <v>0.88829041600000003</v>
      </c>
      <c r="D317">
        <v>1.9862777549999999</v>
      </c>
      <c r="E317">
        <v>105435.04584055601</v>
      </c>
      <c r="F317">
        <v>23260596.567656901</v>
      </c>
      <c r="G317">
        <v>17.38</v>
      </c>
      <c r="H317">
        <v>0.24743293984436701</v>
      </c>
      <c r="I317">
        <v>3.4190171328312098</v>
      </c>
      <c r="J317" s="1">
        <v>38536</v>
      </c>
      <c r="K317" s="1">
        <v>44030</v>
      </c>
      <c r="L317">
        <v>1931</v>
      </c>
      <c r="M317">
        <v>-0.09</v>
      </c>
      <c r="N317" t="s">
        <v>265</v>
      </c>
      <c r="O317" s="2">
        <v>6.9444444444444447E-4</v>
      </c>
      <c r="P317">
        <v>4.8149999999999998E-2</v>
      </c>
      <c r="Q317">
        <v>4.8129999999999999E-2</v>
      </c>
      <c r="R317">
        <v>32.14</v>
      </c>
      <c r="S317">
        <v>32.130000000000003</v>
      </c>
      <c r="T317" t="s">
        <v>266</v>
      </c>
      <c r="U317">
        <v>2</v>
      </c>
      <c r="V317" t="b">
        <v>1</v>
      </c>
    </row>
    <row r="318" spans="1:22" x14ac:dyDescent="0.25">
      <c r="A318">
        <v>3842774</v>
      </c>
      <c r="B318" t="s">
        <v>267</v>
      </c>
      <c r="C318">
        <v>3.3462236999999999E-2</v>
      </c>
      <c r="D318">
        <v>7.4823838000000004E-2</v>
      </c>
      <c r="E318">
        <v>11876.42354</v>
      </c>
      <c r="F318">
        <v>27215068.084416699</v>
      </c>
      <c r="G318">
        <v>24.5</v>
      </c>
      <c r="H318">
        <v>1.00545859057077</v>
      </c>
      <c r="I318">
        <v>1.1971139614545401</v>
      </c>
      <c r="J318" s="1">
        <v>43619</v>
      </c>
      <c r="K318" s="1">
        <v>43834</v>
      </c>
      <c r="L318">
        <v>1931</v>
      </c>
      <c r="M318">
        <v>-0.09</v>
      </c>
      <c r="N318" t="s">
        <v>268</v>
      </c>
      <c r="O318" s="2">
        <v>3.4027777777777775E-2</v>
      </c>
      <c r="P318">
        <v>4.7660000000000001E-2</v>
      </c>
      <c r="Q318">
        <v>4.5609999999999998E-2</v>
      </c>
      <c r="R318">
        <v>3.28</v>
      </c>
      <c r="S318">
        <v>3.26</v>
      </c>
      <c r="T318" t="s">
        <v>269</v>
      </c>
      <c r="U318">
        <v>0</v>
      </c>
      <c r="V318" t="b">
        <v>0</v>
      </c>
    </row>
    <row r="319" spans="1:22" x14ac:dyDescent="0.25">
      <c r="A319">
        <v>3842774</v>
      </c>
      <c r="B319" t="s">
        <v>267</v>
      </c>
      <c r="C319">
        <v>3.3462236999999999E-2</v>
      </c>
      <c r="D319">
        <v>7.4823838000000004E-2</v>
      </c>
      <c r="E319">
        <v>28872.891080000001</v>
      </c>
      <c r="F319">
        <v>31701147.181177001</v>
      </c>
      <c r="G319">
        <v>24.5</v>
      </c>
      <c r="H319">
        <v>1.00545859057077</v>
      </c>
      <c r="I319">
        <v>1.1971139614545401</v>
      </c>
      <c r="J319" s="1">
        <v>43619</v>
      </c>
      <c r="K319" s="1">
        <v>43834</v>
      </c>
      <c r="L319">
        <v>1931</v>
      </c>
      <c r="M319">
        <v>-0.09</v>
      </c>
      <c r="N319" t="s">
        <v>268</v>
      </c>
      <c r="O319" s="2">
        <v>3.4027777777777775E-2</v>
      </c>
      <c r="P319">
        <v>4.7660000000000001E-2</v>
      </c>
      <c r="Q319">
        <v>4.5609999999999998E-2</v>
      </c>
      <c r="R319">
        <v>3.28</v>
      </c>
      <c r="S319">
        <v>3.26</v>
      </c>
      <c r="T319" t="s">
        <v>269</v>
      </c>
      <c r="U319">
        <v>0</v>
      </c>
      <c r="V319" t="b">
        <v>0</v>
      </c>
    </row>
    <row r="320" spans="1:22" x14ac:dyDescent="0.25">
      <c r="A320">
        <v>2242643</v>
      </c>
      <c r="B320" t="s">
        <v>264</v>
      </c>
      <c r="C320">
        <v>0.88829041600000003</v>
      </c>
      <c r="D320">
        <v>1.9862777549999999</v>
      </c>
      <c r="E320">
        <v>98392.481069999994</v>
      </c>
      <c r="F320">
        <v>18047375.3470302</v>
      </c>
      <c r="G320">
        <v>17.38</v>
      </c>
      <c r="H320">
        <v>0.24743293984436701</v>
      </c>
      <c r="I320">
        <v>3.4190171328312098</v>
      </c>
      <c r="J320" s="1">
        <v>38536</v>
      </c>
      <c r="K320" s="1">
        <v>44030</v>
      </c>
      <c r="L320">
        <v>1931</v>
      </c>
      <c r="M320">
        <v>-0.09</v>
      </c>
      <c r="N320" t="s">
        <v>265</v>
      </c>
      <c r="O320" s="2">
        <v>6.9444444444444447E-4</v>
      </c>
      <c r="P320">
        <v>4.8149999999999998E-2</v>
      </c>
      <c r="Q320">
        <v>4.8129999999999999E-2</v>
      </c>
      <c r="R320">
        <v>32.14</v>
      </c>
      <c r="S320">
        <v>32.130000000000003</v>
      </c>
      <c r="T320" t="s">
        <v>266</v>
      </c>
      <c r="U320">
        <v>2</v>
      </c>
      <c r="V320" t="b">
        <v>1</v>
      </c>
    </row>
    <row r="321" spans="1:22" x14ac:dyDescent="0.25">
      <c r="A321">
        <v>2242643</v>
      </c>
      <c r="B321" t="s">
        <v>264</v>
      </c>
      <c r="C321">
        <v>0.88829041600000003</v>
      </c>
      <c r="D321">
        <v>1.9862777549999999</v>
      </c>
      <c r="E321">
        <v>117596.816841786</v>
      </c>
      <c r="F321">
        <v>9579845.2513286304</v>
      </c>
      <c r="G321">
        <v>17.38</v>
      </c>
      <c r="H321">
        <v>0.24743293984436701</v>
      </c>
      <c r="I321">
        <v>3.4190171328312098</v>
      </c>
      <c r="J321" s="1">
        <v>38536</v>
      </c>
      <c r="K321" s="1">
        <v>44030</v>
      </c>
      <c r="L321">
        <v>1931</v>
      </c>
      <c r="M321">
        <v>-0.09</v>
      </c>
      <c r="N321" t="s">
        <v>265</v>
      </c>
      <c r="O321" s="2">
        <v>6.9444444444444447E-4</v>
      </c>
      <c r="P321">
        <v>4.8149999999999998E-2</v>
      </c>
      <c r="Q321">
        <v>4.8129999999999999E-2</v>
      </c>
      <c r="R321">
        <v>32.14</v>
      </c>
      <c r="S321">
        <v>32.130000000000003</v>
      </c>
      <c r="T321" t="s">
        <v>266</v>
      </c>
      <c r="U321">
        <v>2</v>
      </c>
      <c r="V321" t="b">
        <v>1</v>
      </c>
    </row>
    <row r="322" spans="1:22" x14ac:dyDescent="0.25">
      <c r="A322">
        <v>2242643</v>
      </c>
      <c r="B322" t="s">
        <v>264</v>
      </c>
      <c r="C322">
        <v>0.88829041600000003</v>
      </c>
      <c r="D322">
        <v>1.9862777549999999</v>
      </c>
      <c r="E322">
        <v>124703.468485549</v>
      </c>
      <c r="F322">
        <v>29422634.260312799</v>
      </c>
      <c r="G322">
        <v>17.38</v>
      </c>
      <c r="H322">
        <v>0.24743293984436701</v>
      </c>
      <c r="I322">
        <v>3.4190171328312098</v>
      </c>
      <c r="J322" s="1">
        <v>38536</v>
      </c>
      <c r="K322" s="1">
        <v>44030</v>
      </c>
      <c r="L322">
        <v>1931</v>
      </c>
      <c r="M322">
        <v>-0.09</v>
      </c>
      <c r="N322" t="s">
        <v>265</v>
      </c>
      <c r="O322" s="2">
        <v>6.9444444444444447E-4</v>
      </c>
      <c r="P322">
        <v>4.8149999999999998E-2</v>
      </c>
      <c r="Q322">
        <v>4.8129999999999999E-2</v>
      </c>
      <c r="R322">
        <v>32.14</v>
      </c>
      <c r="S322">
        <v>32.130000000000003</v>
      </c>
      <c r="T322" t="s">
        <v>266</v>
      </c>
      <c r="U322">
        <v>2</v>
      </c>
      <c r="V322" t="b">
        <v>1</v>
      </c>
    </row>
    <row r="323" spans="1:22" x14ac:dyDescent="0.25">
      <c r="A323">
        <v>3842774</v>
      </c>
      <c r="B323" t="s">
        <v>267</v>
      </c>
      <c r="C323">
        <v>3.3462236999999999E-2</v>
      </c>
      <c r="D323">
        <v>7.4823838000000004E-2</v>
      </c>
      <c r="E323">
        <v>15392.686240000001</v>
      </c>
      <c r="F323">
        <v>11333919.157565</v>
      </c>
      <c r="G323">
        <v>24.5</v>
      </c>
      <c r="H323">
        <v>1.00545859057077</v>
      </c>
      <c r="I323">
        <v>1.1971139614545401</v>
      </c>
      <c r="J323" s="1">
        <v>43619</v>
      </c>
      <c r="K323" s="1">
        <v>43834</v>
      </c>
      <c r="L323">
        <v>1931</v>
      </c>
      <c r="M323">
        <v>-0.09</v>
      </c>
      <c r="N323" t="s">
        <v>268</v>
      </c>
      <c r="O323" s="2">
        <v>3.4027777777777775E-2</v>
      </c>
      <c r="P323">
        <v>4.7660000000000001E-2</v>
      </c>
      <c r="Q323">
        <v>4.5609999999999998E-2</v>
      </c>
      <c r="R323">
        <v>3.28</v>
      </c>
      <c r="S323">
        <v>3.26</v>
      </c>
      <c r="T323" t="s">
        <v>269</v>
      </c>
      <c r="U323">
        <v>0</v>
      </c>
      <c r="V323" t="b">
        <v>0</v>
      </c>
    </row>
    <row r="324" spans="1:22" x14ac:dyDescent="0.25">
      <c r="A324">
        <v>3842774</v>
      </c>
      <c r="B324" t="s">
        <v>267</v>
      </c>
      <c r="C324">
        <v>3.3462236999999999E-2</v>
      </c>
      <c r="D324">
        <v>7.4823838000000004E-2</v>
      </c>
      <c r="E324">
        <v>10266.042719999999</v>
      </c>
      <c r="F324">
        <v>16816194.062239401</v>
      </c>
      <c r="G324">
        <v>24.5</v>
      </c>
      <c r="H324">
        <v>1.00545859057077</v>
      </c>
      <c r="I324">
        <v>1.1971139614545401</v>
      </c>
      <c r="J324" s="1">
        <v>43619</v>
      </c>
      <c r="K324" s="1">
        <v>43834</v>
      </c>
      <c r="L324">
        <v>1931</v>
      </c>
      <c r="M324">
        <v>-0.09</v>
      </c>
      <c r="N324" t="s">
        <v>268</v>
      </c>
      <c r="O324" s="2">
        <v>3.4027777777777775E-2</v>
      </c>
      <c r="P324">
        <v>4.7660000000000001E-2</v>
      </c>
      <c r="Q324">
        <v>4.5609999999999998E-2</v>
      </c>
      <c r="R324">
        <v>3.28</v>
      </c>
      <c r="S324">
        <v>3.26</v>
      </c>
      <c r="T324" t="s">
        <v>269</v>
      </c>
      <c r="U324">
        <v>0</v>
      </c>
      <c r="V324" t="b">
        <v>0</v>
      </c>
    </row>
    <row r="325" spans="1:22" x14ac:dyDescent="0.25">
      <c r="A325">
        <v>3989214</v>
      </c>
      <c r="B325" t="s">
        <v>270</v>
      </c>
      <c r="C325">
        <v>5.3034072000000002E-2</v>
      </c>
      <c r="D325">
        <v>0.118587791</v>
      </c>
      <c r="E325">
        <v>47224.835830000004</v>
      </c>
      <c r="F325">
        <v>11385521.3720439</v>
      </c>
      <c r="G325">
        <v>23.5</v>
      </c>
      <c r="H325">
        <v>0.80529488615195599</v>
      </c>
      <c r="I325">
        <v>3.4257313662441402</v>
      </c>
      <c r="J325" s="1">
        <v>43855</v>
      </c>
      <c r="K325" s="1">
        <v>43865</v>
      </c>
      <c r="L325">
        <v>1931</v>
      </c>
      <c r="M325">
        <v>-0.09</v>
      </c>
      <c r="N325" t="s">
        <v>271</v>
      </c>
      <c r="O325" s="2">
        <v>0.60763888888888884</v>
      </c>
      <c r="P325">
        <v>4.7890000000000002E-2</v>
      </c>
      <c r="Q325">
        <v>4.292E-2</v>
      </c>
      <c r="R325">
        <v>14.3</v>
      </c>
      <c r="S325">
        <v>14.3</v>
      </c>
      <c r="T325" t="s">
        <v>165</v>
      </c>
      <c r="U325">
        <v>0</v>
      </c>
      <c r="V325" t="b">
        <v>0</v>
      </c>
    </row>
    <row r="326" spans="1:22" x14ac:dyDescent="0.25">
      <c r="A326">
        <v>2242643</v>
      </c>
      <c r="B326" t="s">
        <v>264</v>
      </c>
      <c r="C326">
        <v>0.88829041600000003</v>
      </c>
      <c r="D326">
        <v>1.9862777549999999</v>
      </c>
      <c r="E326">
        <v>142587.90993426001</v>
      </c>
      <c r="F326">
        <v>48541534.8841433</v>
      </c>
      <c r="G326">
        <v>17.38</v>
      </c>
      <c r="H326">
        <v>0.24743293984436701</v>
      </c>
      <c r="I326">
        <v>3.4190171328312098</v>
      </c>
      <c r="J326" s="1">
        <v>38536</v>
      </c>
      <c r="K326" s="1">
        <v>44030</v>
      </c>
      <c r="L326">
        <v>1931</v>
      </c>
      <c r="M326">
        <v>-0.09</v>
      </c>
      <c r="N326" t="s">
        <v>265</v>
      </c>
      <c r="O326" s="2">
        <v>6.9444444444444447E-4</v>
      </c>
      <c r="P326">
        <v>4.8149999999999998E-2</v>
      </c>
      <c r="Q326">
        <v>4.8129999999999999E-2</v>
      </c>
      <c r="R326">
        <v>32.14</v>
      </c>
      <c r="S326">
        <v>32.130000000000003</v>
      </c>
      <c r="T326" t="s">
        <v>266</v>
      </c>
      <c r="U326">
        <v>2</v>
      </c>
      <c r="V326" t="b">
        <v>1</v>
      </c>
    </row>
    <row r="327" spans="1:22" x14ac:dyDescent="0.25">
      <c r="A327">
        <v>3608936</v>
      </c>
      <c r="B327" t="s">
        <v>272</v>
      </c>
      <c r="C327">
        <v>0.25383702899999999</v>
      </c>
      <c r="D327">
        <v>0.56759685299999996</v>
      </c>
      <c r="E327">
        <v>37770.232859999996</v>
      </c>
      <c r="F327">
        <v>24236836.692903399</v>
      </c>
      <c r="G327">
        <v>20.100000000000001</v>
      </c>
      <c r="H327">
        <v>0.83944996909286496</v>
      </c>
      <c r="I327">
        <v>3.0881951418565299</v>
      </c>
      <c r="J327" s="1">
        <v>37129</v>
      </c>
      <c r="K327" s="1">
        <v>41384</v>
      </c>
      <c r="L327">
        <v>1900</v>
      </c>
      <c r="M327">
        <v>-0.08</v>
      </c>
      <c r="N327" t="s">
        <v>273</v>
      </c>
      <c r="O327" s="2">
        <v>6.9444444444444447E-4</v>
      </c>
      <c r="P327">
        <v>4.0320000000000002E-2</v>
      </c>
      <c r="Q327">
        <v>4.0309999999999999E-2</v>
      </c>
      <c r="R327">
        <v>14.35</v>
      </c>
      <c r="S327">
        <v>14.34</v>
      </c>
      <c r="T327" t="s">
        <v>72</v>
      </c>
      <c r="U327">
        <v>1</v>
      </c>
      <c r="V327" t="b">
        <v>1</v>
      </c>
    </row>
    <row r="328" spans="1:22" x14ac:dyDescent="0.25">
      <c r="A328">
        <v>3279464</v>
      </c>
      <c r="B328" t="s">
        <v>274</v>
      </c>
      <c r="C328">
        <v>0.42126461100000001</v>
      </c>
      <c r="D328">
        <v>0.94197630600000004</v>
      </c>
      <c r="E328">
        <v>43786.006070000003</v>
      </c>
      <c r="F328">
        <v>33606311.560000002</v>
      </c>
      <c r="G328">
        <v>19</v>
      </c>
      <c r="H328">
        <v>1.08811259207464</v>
      </c>
      <c r="I328">
        <v>3.7825672823460699</v>
      </c>
      <c r="J328" s="1">
        <v>38508</v>
      </c>
      <c r="K328" s="1">
        <v>44143</v>
      </c>
      <c r="L328">
        <v>1971</v>
      </c>
      <c r="M328">
        <v>-0.08</v>
      </c>
      <c r="N328" t="s">
        <v>275</v>
      </c>
      <c r="O328" s="2">
        <v>6.9444444444444447E-4</v>
      </c>
      <c r="P328">
        <v>4.8829999999999998E-2</v>
      </c>
      <c r="Q328">
        <v>4.8820000000000002E-2</v>
      </c>
      <c r="R328">
        <v>8.51</v>
      </c>
      <c r="S328">
        <v>8.5</v>
      </c>
      <c r="T328" t="s">
        <v>276</v>
      </c>
      <c r="U328">
        <v>1</v>
      </c>
      <c r="V328" t="b">
        <v>0</v>
      </c>
    </row>
    <row r="329" spans="1:22" x14ac:dyDescent="0.25">
      <c r="A329">
        <v>3633047</v>
      </c>
      <c r="B329" t="s">
        <v>277</v>
      </c>
      <c r="C329">
        <v>0.278326768</v>
      </c>
      <c r="D329">
        <v>0.62235757300000005</v>
      </c>
      <c r="E329">
        <v>78492.03155</v>
      </c>
      <c r="F329">
        <v>68900965.253419593</v>
      </c>
      <c r="G329">
        <v>19.899999999999999</v>
      </c>
      <c r="H329">
        <v>0.50041425080552704</v>
      </c>
      <c r="I329">
        <v>4.0936345562010601</v>
      </c>
      <c r="J329" s="1">
        <v>41348</v>
      </c>
      <c r="K329" s="1">
        <v>43920</v>
      </c>
      <c r="L329">
        <v>1968</v>
      </c>
      <c r="M329">
        <v>-0.08</v>
      </c>
      <c r="N329" t="s">
        <v>278</v>
      </c>
      <c r="O329" s="2">
        <v>6.9444444444444447E-4</v>
      </c>
      <c r="P329">
        <v>4.018E-2</v>
      </c>
      <c r="Q329">
        <v>4.0169999999999997E-2</v>
      </c>
      <c r="R329">
        <v>25.9</v>
      </c>
      <c r="S329">
        <v>25.9</v>
      </c>
      <c r="T329" t="s">
        <v>279</v>
      </c>
      <c r="U329">
        <v>1</v>
      </c>
      <c r="V329" t="b">
        <v>1</v>
      </c>
    </row>
    <row r="330" spans="1:22" x14ac:dyDescent="0.25">
      <c r="A330">
        <v>3836731</v>
      </c>
      <c r="B330" t="s">
        <v>280</v>
      </c>
      <c r="C330">
        <v>0.167708462</v>
      </c>
      <c r="D330">
        <v>0.37500752199999998</v>
      </c>
      <c r="E330">
        <v>81145.857619999995</v>
      </c>
      <c r="F330">
        <v>60645233.189141497</v>
      </c>
      <c r="G330">
        <v>21</v>
      </c>
      <c r="H330">
        <v>0.92447080498897005</v>
      </c>
      <c r="I330">
        <v>4.5286329604289302</v>
      </c>
      <c r="J330" s="1">
        <v>43289</v>
      </c>
      <c r="K330" s="1">
        <v>43504</v>
      </c>
      <c r="L330">
        <v>1968</v>
      </c>
      <c r="M330">
        <v>-0.08</v>
      </c>
      <c r="N330" t="s">
        <v>281</v>
      </c>
      <c r="O330" s="2">
        <v>0.67986111111111114</v>
      </c>
      <c r="P330">
        <v>1.8720000000000001E-2</v>
      </c>
      <c r="Q330">
        <v>1.8429999999999998E-2</v>
      </c>
      <c r="R330">
        <v>12.13</v>
      </c>
      <c r="S330">
        <v>12.12</v>
      </c>
      <c r="T330" t="s">
        <v>162</v>
      </c>
      <c r="U330">
        <v>2</v>
      </c>
      <c r="V330" t="b">
        <v>1</v>
      </c>
    </row>
    <row r="331" spans="1:22" x14ac:dyDescent="0.25">
      <c r="A331">
        <v>3774686</v>
      </c>
      <c r="B331" t="s">
        <v>282</v>
      </c>
      <c r="C331">
        <v>9.2162654999999996E-2</v>
      </c>
      <c r="D331">
        <v>0.20608196100000001</v>
      </c>
      <c r="E331">
        <v>63039.091489999999</v>
      </c>
      <c r="F331">
        <v>40601065.520700999</v>
      </c>
      <c r="G331">
        <v>22.3</v>
      </c>
      <c r="H331">
        <v>0.68503124924875702</v>
      </c>
      <c r="I331">
        <v>1.37364051594472</v>
      </c>
      <c r="J331" s="1">
        <v>42872</v>
      </c>
      <c r="K331" s="1">
        <v>43237</v>
      </c>
      <c r="L331">
        <v>1900</v>
      </c>
      <c r="M331">
        <v>-0.08</v>
      </c>
      <c r="N331" t="s">
        <v>283</v>
      </c>
      <c r="O331" s="2">
        <v>0.25555555555555554</v>
      </c>
      <c r="P331">
        <v>4.8820000000000002E-2</v>
      </c>
      <c r="Q331">
        <v>4.6510000000000003E-2</v>
      </c>
      <c r="R331">
        <v>10.91</v>
      </c>
      <c r="S331">
        <v>10.91</v>
      </c>
      <c r="T331" t="s">
        <v>284</v>
      </c>
      <c r="U331">
        <v>0</v>
      </c>
      <c r="V331" t="b">
        <v>0</v>
      </c>
    </row>
    <row r="332" spans="1:22" x14ac:dyDescent="0.25">
      <c r="A332">
        <v>3774686</v>
      </c>
      <c r="B332" t="s">
        <v>282</v>
      </c>
      <c r="C332">
        <v>9.2162654999999996E-2</v>
      </c>
      <c r="D332">
        <v>0.20608196100000001</v>
      </c>
      <c r="E332">
        <v>35514.262020000002</v>
      </c>
      <c r="F332">
        <v>16321880.169085</v>
      </c>
      <c r="G332">
        <v>22.3</v>
      </c>
      <c r="H332">
        <v>0.68503124924875702</v>
      </c>
      <c r="I332">
        <v>1.37364051594472</v>
      </c>
      <c r="J332" s="1">
        <v>42872</v>
      </c>
      <c r="K332" s="1">
        <v>43237</v>
      </c>
      <c r="L332">
        <v>1900</v>
      </c>
      <c r="M332">
        <v>-0.08</v>
      </c>
      <c r="N332" t="s">
        <v>283</v>
      </c>
      <c r="O332" s="2">
        <v>0.25555555555555554</v>
      </c>
      <c r="P332">
        <v>4.8820000000000002E-2</v>
      </c>
      <c r="Q332">
        <v>4.6510000000000003E-2</v>
      </c>
      <c r="R332">
        <v>10.91</v>
      </c>
      <c r="S332">
        <v>10.91</v>
      </c>
      <c r="T332" t="s">
        <v>284</v>
      </c>
      <c r="U332">
        <v>0</v>
      </c>
      <c r="V332" t="b">
        <v>0</v>
      </c>
    </row>
    <row r="333" spans="1:22" x14ac:dyDescent="0.25">
      <c r="A333">
        <v>3608936</v>
      </c>
      <c r="B333" t="s">
        <v>272</v>
      </c>
      <c r="C333">
        <v>0.25383702899999999</v>
      </c>
      <c r="D333">
        <v>0.56759685299999996</v>
      </c>
      <c r="E333">
        <v>38775.653969999999</v>
      </c>
      <c r="F333">
        <v>26009757.4474352</v>
      </c>
      <c r="G333">
        <v>20.100000000000001</v>
      </c>
      <c r="H333">
        <v>0.83944996909286496</v>
      </c>
      <c r="I333">
        <v>3.0881951418565299</v>
      </c>
      <c r="J333" s="1">
        <v>37129</v>
      </c>
      <c r="K333" s="1">
        <v>41384</v>
      </c>
      <c r="L333">
        <v>1900</v>
      </c>
      <c r="M333">
        <v>-0.08</v>
      </c>
      <c r="N333" t="s">
        <v>273</v>
      </c>
      <c r="O333" s="2">
        <v>6.9444444444444447E-4</v>
      </c>
      <c r="P333">
        <v>4.0320000000000002E-2</v>
      </c>
      <c r="Q333">
        <v>4.0309999999999999E-2</v>
      </c>
      <c r="R333">
        <v>14.35</v>
      </c>
      <c r="S333">
        <v>14.34</v>
      </c>
      <c r="T333" t="s">
        <v>72</v>
      </c>
      <c r="U333">
        <v>1</v>
      </c>
      <c r="V333" t="b">
        <v>1</v>
      </c>
    </row>
    <row r="334" spans="1:22" x14ac:dyDescent="0.25">
      <c r="A334">
        <v>3774686</v>
      </c>
      <c r="B334" t="s">
        <v>282</v>
      </c>
      <c r="C334">
        <v>9.2162654999999996E-2</v>
      </c>
      <c r="D334">
        <v>0.20608196100000001</v>
      </c>
      <c r="E334">
        <v>28245.063760000001</v>
      </c>
      <c r="F334">
        <v>41341391.315895997</v>
      </c>
      <c r="G334">
        <v>22.3</v>
      </c>
      <c r="H334">
        <v>0.68503124924875702</v>
      </c>
      <c r="I334">
        <v>1.37364051594472</v>
      </c>
      <c r="J334" s="1">
        <v>42872</v>
      </c>
      <c r="K334" s="1">
        <v>43237</v>
      </c>
      <c r="L334">
        <v>1900</v>
      </c>
      <c r="M334">
        <v>-0.08</v>
      </c>
      <c r="N334" t="s">
        <v>283</v>
      </c>
      <c r="O334" s="2">
        <v>0.25555555555555554</v>
      </c>
      <c r="P334">
        <v>4.8820000000000002E-2</v>
      </c>
      <c r="Q334">
        <v>4.6510000000000003E-2</v>
      </c>
      <c r="R334">
        <v>10.91</v>
      </c>
      <c r="S334">
        <v>10.91</v>
      </c>
      <c r="T334" t="s">
        <v>284</v>
      </c>
      <c r="U334">
        <v>0</v>
      </c>
      <c r="V334" t="b">
        <v>0</v>
      </c>
    </row>
    <row r="335" spans="1:22" x14ac:dyDescent="0.25">
      <c r="A335">
        <v>3774686</v>
      </c>
      <c r="B335" t="s">
        <v>282</v>
      </c>
      <c r="C335">
        <v>9.2162654999999996E-2</v>
      </c>
      <c r="D335">
        <v>0.20608196100000001</v>
      </c>
      <c r="E335">
        <v>32913.10166</v>
      </c>
      <c r="F335">
        <v>10178025.095221899</v>
      </c>
      <c r="G335">
        <v>22.3</v>
      </c>
      <c r="H335">
        <v>0.68503124924875702</v>
      </c>
      <c r="I335">
        <v>1.37364051594472</v>
      </c>
      <c r="J335" s="1">
        <v>42872</v>
      </c>
      <c r="K335" s="1">
        <v>43237</v>
      </c>
      <c r="L335">
        <v>1900</v>
      </c>
      <c r="M335">
        <v>-0.08</v>
      </c>
      <c r="N335" t="s">
        <v>283</v>
      </c>
      <c r="O335" s="2">
        <v>0.25555555555555554</v>
      </c>
      <c r="P335">
        <v>4.8820000000000002E-2</v>
      </c>
      <c r="Q335">
        <v>4.6510000000000003E-2</v>
      </c>
      <c r="R335">
        <v>10.91</v>
      </c>
      <c r="S335">
        <v>10.91</v>
      </c>
      <c r="T335" t="s">
        <v>284</v>
      </c>
      <c r="U335">
        <v>0</v>
      </c>
      <c r="V335" t="b">
        <v>0</v>
      </c>
    </row>
    <row r="336" spans="1:22" x14ac:dyDescent="0.25">
      <c r="A336">
        <v>3774686</v>
      </c>
      <c r="B336" t="s">
        <v>282</v>
      </c>
      <c r="C336">
        <v>9.2162654999999996E-2</v>
      </c>
      <c r="D336">
        <v>0.20608196100000001</v>
      </c>
      <c r="E336">
        <v>59737.572849999997</v>
      </c>
      <c r="F336">
        <v>33003879.1524969</v>
      </c>
      <c r="G336">
        <v>22.3</v>
      </c>
      <c r="H336">
        <v>0.68503124924875702</v>
      </c>
      <c r="I336">
        <v>1.37364051594472</v>
      </c>
      <c r="J336" s="1">
        <v>42872</v>
      </c>
      <c r="K336" s="1">
        <v>43237</v>
      </c>
      <c r="L336">
        <v>1900</v>
      </c>
      <c r="M336">
        <v>-0.08</v>
      </c>
      <c r="N336" t="s">
        <v>283</v>
      </c>
      <c r="O336" s="2">
        <v>0.25555555555555554</v>
      </c>
      <c r="P336">
        <v>4.8820000000000002E-2</v>
      </c>
      <c r="Q336">
        <v>4.6510000000000003E-2</v>
      </c>
      <c r="R336">
        <v>10.91</v>
      </c>
      <c r="S336">
        <v>10.91</v>
      </c>
      <c r="T336" t="s">
        <v>284</v>
      </c>
      <c r="U336">
        <v>0</v>
      </c>
      <c r="V336" t="b">
        <v>0</v>
      </c>
    </row>
    <row r="337" spans="1:22" x14ac:dyDescent="0.25">
      <c r="A337">
        <v>3836731</v>
      </c>
      <c r="B337" t="s">
        <v>280</v>
      </c>
      <c r="C337">
        <v>0.167708462</v>
      </c>
      <c r="D337">
        <v>0.37500752199999998</v>
      </c>
      <c r="E337">
        <v>54573.761299999998</v>
      </c>
      <c r="F337">
        <v>27739099.220451899</v>
      </c>
      <c r="G337">
        <v>21</v>
      </c>
      <c r="H337">
        <v>0.92447080498897005</v>
      </c>
      <c r="I337">
        <v>4.5286329604289302</v>
      </c>
      <c r="J337" s="1">
        <v>43289</v>
      </c>
      <c r="K337" s="1">
        <v>43504</v>
      </c>
      <c r="L337">
        <v>1968</v>
      </c>
      <c r="M337">
        <v>-0.08</v>
      </c>
      <c r="N337" t="s">
        <v>281</v>
      </c>
      <c r="O337" s="2">
        <v>0.67986111111111114</v>
      </c>
      <c r="P337">
        <v>1.8720000000000001E-2</v>
      </c>
      <c r="Q337">
        <v>1.8429999999999998E-2</v>
      </c>
      <c r="R337">
        <v>12.13</v>
      </c>
      <c r="S337">
        <v>12.12</v>
      </c>
      <c r="T337" t="s">
        <v>162</v>
      </c>
      <c r="U337">
        <v>2</v>
      </c>
      <c r="V337" t="b">
        <v>1</v>
      </c>
    </row>
    <row r="338" spans="1:22" x14ac:dyDescent="0.25">
      <c r="A338">
        <v>3774686</v>
      </c>
      <c r="B338" t="s">
        <v>282</v>
      </c>
      <c r="C338">
        <v>9.2162654999999996E-2</v>
      </c>
      <c r="D338">
        <v>0.20608196100000001</v>
      </c>
      <c r="E338">
        <v>87933.07071</v>
      </c>
      <c r="F338">
        <v>72185588.805428997</v>
      </c>
      <c r="G338">
        <v>22.3</v>
      </c>
      <c r="H338">
        <v>0.68503124924875702</v>
      </c>
      <c r="I338">
        <v>1.37364051594472</v>
      </c>
      <c r="J338" s="1">
        <v>42872</v>
      </c>
      <c r="K338" s="1">
        <v>43237</v>
      </c>
      <c r="L338">
        <v>1900</v>
      </c>
      <c r="M338">
        <v>-0.08</v>
      </c>
      <c r="N338" t="s">
        <v>283</v>
      </c>
      <c r="O338" s="2">
        <v>0.25555555555555554</v>
      </c>
      <c r="P338">
        <v>4.8820000000000002E-2</v>
      </c>
      <c r="Q338">
        <v>4.6510000000000003E-2</v>
      </c>
      <c r="R338">
        <v>10.91</v>
      </c>
      <c r="S338">
        <v>10.91</v>
      </c>
      <c r="T338" t="s">
        <v>284</v>
      </c>
      <c r="U338">
        <v>0</v>
      </c>
      <c r="V338" t="b">
        <v>0</v>
      </c>
    </row>
    <row r="339" spans="1:22" x14ac:dyDescent="0.25">
      <c r="A339">
        <v>3633047</v>
      </c>
      <c r="B339" t="s">
        <v>277</v>
      </c>
      <c r="C339">
        <v>0.278326768</v>
      </c>
      <c r="D339">
        <v>0.62235757300000005</v>
      </c>
      <c r="E339">
        <v>82221.037169999996</v>
      </c>
      <c r="F339">
        <v>13364008.150091499</v>
      </c>
      <c r="G339">
        <v>19.899999999999999</v>
      </c>
      <c r="H339">
        <v>0.50041425080552704</v>
      </c>
      <c r="I339">
        <v>4.0936345562010601</v>
      </c>
      <c r="J339" s="1">
        <v>41348</v>
      </c>
      <c r="K339" s="1">
        <v>43920</v>
      </c>
      <c r="L339">
        <v>1968</v>
      </c>
      <c r="M339">
        <v>-0.08</v>
      </c>
      <c r="N339" t="s">
        <v>278</v>
      </c>
      <c r="O339" s="2">
        <v>6.9444444444444447E-4</v>
      </c>
      <c r="P339">
        <v>4.018E-2</v>
      </c>
      <c r="Q339">
        <v>4.0169999999999997E-2</v>
      </c>
      <c r="R339">
        <v>25.9</v>
      </c>
      <c r="S339">
        <v>25.9</v>
      </c>
      <c r="T339" t="s">
        <v>279</v>
      </c>
      <c r="U339">
        <v>1</v>
      </c>
      <c r="V339" t="b">
        <v>1</v>
      </c>
    </row>
    <row r="340" spans="1:22" x14ac:dyDescent="0.25">
      <c r="A340">
        <v>3774686</v>
      </c>
      <c r="B340" t="s">
        <v>282</v>
      </c>
      <c r="C340">
        <v>9.2162654999999996E-2</v>
      </c>
      <c r="D340">
        <v>0.20608196100000001</v>
      </c>
      <c r="E340">
        <v>23871.301630000002</v>
      </c>
      <c r="F340">
        <v>46300456.406761102</v>
      </c>
      <c r="G340">
        <v>22.3</v>
      </c>
      <c r="H340">
        <v>0.68503124924875702</v>
      </c>
      <c r="I340">
        <v>1.37364051594472</v>
      </c>
      <c r="J340" s="1">
        <v>42872</v>
      </c>
      <c r="K340" s="1">
        <v>43237</v>
      </c>
      <c r="L340">
        <v>1900</v>
      </c>
      <c r="M340">
        <v>-0.08</v>
      </c>
      <c r="N340" t="s">
        <v>283</v>
      </c>
      <c r="O340" s="2">
        <v>0.25555555555555554</v>
      </c>
      <c r="P340">
        <v>4.8820000000000002E-2</v>
      </c>
      <c r="Q340">
        <v>4.6510000000000003E-2</v>
      </c>
      <c r="R340">
        <v>10.91</v>
      </c>
      <c r="S340">
        <v>10.91</v>
      </c>
      <c r="T340" t="s">
        <v>284</v>
      </c>
      <c r="U340">
        <v>0</v>
      </c>
      <c r="V340" t="b">
        <v>0</v>
      </c>
    </row>
    <row r="341" spans="1:22" x14ac:dyDescent="0.25">
      <c r="A341">
        <v>3774686</v>
      </c>
      <c r="B341" t="s">
        <v>282</v>
      </c>
      <c r="C341">
        <v>9.2162654999999996E-2</v>
      </c>
      <c r="D341">
        <v>0.20608196100000001</v>
      </c>
      <c r="E341">
        <v>35625.763650000001</v>
      </c>
      <c r="F341">
        <v>37711274.834113903</v>
      </c>
      <c r="G341">
        <v>22.3</v>
      </c>
      <c r="H341">
        <v>0.68503124924875702</v>
      </c>
      <c r="I341">
        <v>1.37364051594472</v>
      </c>
      <c r="J341" s="1">
        <v>42872</v>
      </c>
      <c r="K341" s="1">
        <v>43237</v>
      </c>
      <c r="L341">
        <v>1900</v>
      </c>
      <c r="M341">
        <v>-0.08</v>
      </c>
      <c r="N341" t="s">
        <v>283</v>
      </c>
      <c r="O341" s="2">
        <v>0.25555555555555554</v>
      </c>
      <c r="P341">
        <v>4.8820000000000002E-2</v>
      </c>
      <c r="Q341">
        <v>4.6510000000000003E-2</v>
      </c>
      <c r="R341">
        <v>10.91</v>
      </c>
      <c r="S341">
        <v>10.91</v>
      </c>
      <c r="T341" t="s">
        <v>284</v>
      </c>
      <c r="U341">
        <v>0</v>
      </c>
      <c r="V341" t="b">
        <v>0</v>
      </c>
    </row>
    <row r="342" spans="1:22" x14ac:dyDescent="0.25">
      <c r="A342">
        <v>3774686</v>
      </c>
      <c r="B342" t="s">
        <v>282</v>
      </c>
      <c r="C342">
        <v>9.2162654999999996E-2</v>
      </c>
      <c r="D342">
        <v>0.20608196100000001</v>
      </c>
      <c r="E342">
        <v>30869.195540000001</v>
      </c>
      <c r="F342">
        <v>57500665.451873504</v>
      </c>
      <c r="G342">
        <v>22.3</v>
      </c>
      <c r="H342">
        <v>0.68503124924875702</v>
      </c>
      <c r="I342">
        <v>1.37364051594472</v>
      </c>
      <c r="J342" s="1">
        <v>42872</v>
      </c>
      <c r="K342" s="1">
        <v>43237</v>
      </c>
      <c r="L342">
        <v>1900</v>
      </c>
      <c r="M342">
        <v>-0.08</v>
      </c>
      <c r="N342" t="s">
        <v>283</v>
      </c>
      <c r="O342" s="2">
        <v>0.25555555555555554</v>
      </c>
      <c r="P342">
        <v>4.8820000000000002E-2</v>
      </c>
      <c r="Q342">
        <v>4.6510000000000003E-2</v>
      </c>
      <c r="R342">
        <v>10.91</v>
      </c>
      <c r="S342">
        <v>10.91</v>
      </c>
      <c r="T342" t="s">
        <v>284</v>
      </c>
      <c r="U342">
        <v>0</v>
      </c>
      <c r="V342" t="b">
        <v>0</v>
      </c>
    </row>
    <row r="343" spans="1:22" x14ac:dyDescent="0.25">
      <c r="A343">
        <v>3774686</v>
      </c>
      <c r="B343" t="s">
        <v>282</v>
      </c>
      <c r="C343">
        <v>9.2162654999999996E-2</v>
      </c>
      <c r="D343">
        <v>0.20608196100000001</v>
      </c>
      <c r="E343">
        <v>42215.56207</v>
      </c>
      <c r="F343">
        <v>47187881.9820043</v>
      </c>
      <c r="G343">
        <v>22.3</v>
      </c>
      <c r="H343">
        <v>0.68503124924875702</v>
      </c>
      <c r="I343">
        <v>1.37364051594472</v>
      </c>
      <c r="J343" s="1">
        <v>42872</v>
      </c>
      <c r="K343" s="1">
        <v>43237</v>
      </c>
      <c r="L343">
        <v>1900</v>
      </c>
      <c r="M343">
        <v>-0.08</v>
      </c>
      <c r="N343" t="s">
        <v>283</v>
      </c>
      <c r="O343" s="2">
        <v>0.25555555555555554</v>
      </c>
      <c r="P343">
        <v>4.8820000000000002E-2</v>
      </c>
      <c r="Q343">
        <v>4.6510000000000003E-2</v>
      </c>
      <c r="R343">
        <v>10.91</v>
      </c>
      <c r="S343">
        <v>10.91</v>
      </c>
      <c r="T343" t="s">
        <v>284</v>
      </c>
      <c r="U343">
        <v>0</v>
      </c>
      <c r="V343" t="b">
        <v>0</v>
      </c>
    </row>
    <row r="344" spans="1:22" x14ac:dyDescent="0.25">
      <c r="A344">
        <v>3774686</v>
      </c>
      <c r="B344" t="s">
        <v>282</v>
      </c>
      <c r="C344">
        <v>9.2162654999999996E-2</v>
      </c>
      <c r="D344">
        <v>0.20608196100000001</v>
      </c>
      <c r="E344">
        <v>31630.313819999999</v>
      </c>
      <c r="F344">
        <v>55595350.073758997</v>
      </c>
      <c r="G344">
        <v>22.3</v>
      </c>
      <c r="H344">
        <v>0.68503124924875702</v>
      </c>
      <c r="I344">
        <v>1.37364051594472</v>
      </c>
      <c r="J344" s="1">
        <v>42872</v>
      </c>
      <c r="K344" s="1">
        <v>43237</v>
      </c>
      <c r="L344">
        <v>1900</v>
      </c>
      <c r="M344">
        <v>-0.08</v>
      </c>
      <c r="N344" t="s">
        <v>283</v>
      </c>
      <c r="O344" s="2">
        <v>0.25555555555555554</v>
      </c>
      <c r="P344">
        <v>4.8820000000000002E-2</v>
      </c>
      <c r="Q344">
        <v>4.6510000000000003E-2</v>
      </c>
      <c r="R344">
        <v>10.91</v>
      </c>
      <c r="S344">
        <v>10.91</v>
      </c>
      <c r="T344" t="s">
        <v>284</v>
      </c>
      <c r="U344">
        <v>0</v>
      </c>
      <c r="V344" t="b">
        <v>0</v>
      </c>
    </row>
    <row r="345" spans="1:22" x14ac:dyDescent="0.25">
      <c r="A345">
        <v>3729275</v>
      </c>
      <c r="B345" t="s">
        <v>285</v>
      </c>
      <c r="C345">
        <v>0.12839703</v>
      </c>
      <c r="D345">
        <v>0.28710448599999999</v>
      </c>
      <c r="E345">
        <v>119024.121940564</v>
      </c>
      <c r="F345">
        <v>11187563.359999999</v>
      </c>
      <c r="G345">
        <v>21.58</v>
      </c>
      <c r="H345">
        <v>0.28527365649817399</v>
      </c>
      <c r="I345">
        <v>4.2436375583553803</v>
      </c>
      <c r="J345" s="1">
        <v>42259</v>
      </c>
      <c r="K345" s="1">
        <v>42305</v>
      </c>
      <c r="L345">
        <v>1900</v>
      </c>
      <c r="M345">
        <v>-0.08</v>
      </c>
      <c r="N345" t="s">
        <v>286</v>
      </c>
      <c r="O345" s="2">
        <v>0.25833333333333336</v>
      </c>
      <c r="P345">
        <v>4.8280000000000003E-2</v>
      </c>
      <c r="Q345">
        <v>1.7760000000000001E-2</v>
      </c>
      <c r="R345">
        <v>32.75</v>
      </c>
      <c r="S345">
        <v>32.75</v>
      </c>
      <c r="T345" t="s">
        <v>287</v>
      </c>
      <c r="U345">
        <v>1</v>
      </c>
      <c r="V345" t="b">
        <v>1</v>
      </c>
    </row>
    <row r="346" spans="1:22" x14ac:dyDescent="0.25">
      <c r="A346">
        <v>3774686</v>
      </c>
      <c r="B346" t="s">
        <v>282</v>
      </c>
      <c r="C346">
        <v>9.2162654999999996E-2</v>
      </c>
      <c r="D346">
        <v>0.20608196100000001</v>
      </c>
      <c r="E346">
        <v>32361.669720000002</v>
      </c>
      <c r="F346">
        <v>43422779.359999999</v>
      </c>
      <c r="G346">
        <v>22.3</v>
      </c>
      <c r="H346">
        <v>0.68503124924875702</v>
      </c>
      <c r="I346">
        <v>1.37364051594472</v>
      </c>
      <c r="J346" s="1">
        <v>42872</v>
      </c>
      <c r="K346" s="1">
        <v>43237</v>
      </c>
      <c r="L346">
        <v>1900</v>
      </c>
      <c r="M346">
        <v>-0.08</v>
      </c>
      <c r="N346" t="s">
        <v>283</v>
      </c>
      <c r="O346" s="2">
        <v>0.25555555555555554</v>
      </c>
      <c r="P346">
        <v>4.8820000000000002E-2</v>
      </c>
      <c r="Q346">
        <v>4.6510000000000003E-2</v>
      </c>
      <c r="R346">
        <v>10.91</v>
      </c>
      <c r="S346">
        <v>10.91</v>
      </c>
      <c r="T346" t="s">
        <v>284</v>
      </c>
      <c r="U346">
        <v>0</v>
      </c>
      <c r="V346" t="b">
        <v>0</v>
      </c>
    </row>
    <row r="347" spans="1:22" x14ac:dyDescent="0.25">
      <c r="A347">
        <v>3729275</v>
      </c>
      <c r="B347" t="s">
        <v>285</v>
      </c>
      <c r="C347">
        <v>0.12839703</v>
      </c>
      <c r="D347">
        <v>0.28710448599999999</v>
      </c>
      <c r="E347">
        <v>84579.583540000007</v>
      </c>
      <c r="F347">
        <v>40840554.177700698</v>
      </c>
      <c r="G347">
        <v>21.58</v>
      </c>
      <c r="H347">
        <v>0.28527365649817399</v>
      </c>
      <c r="I347">
        <v>4.2436375583553803</v>
      </c>
      <c r="J347" s="1">
        <v>42259</v>
      </c>
      <c r="K347" s="1">
        <v>42305</v>
      </c>
      <c r="L347">
        <v>1900</v>
      </c>
      <c r="M347">
        <v>-0.08</v>
      </c>
      <c r="N347" t="s">
        <v>286</v>
      </c>
      <c r="O347" s="2">
        <v>0.25833333333333336</v>
      </c>
      <c r="P347">
        <v>4.8280000000000003E-2</v>
      </c>
      <c r="Q347">
        <v>1.7760000000000001E-2</v>
      </c>
      <c r="R347">
        <v>32.75</v>
      </c>
      <c r="S347">
        <v>32.75</v>
      </c>
      <c r="T347" t="s">
        <v>287</v>
      </c>
      <c r="U347">
        <v>1</v>
      </c>
      <c r="V347" t="b">
        <v>1</v>
      </c>
    </row>
    <row r="348" spans="1:22" x14ac:dyDescent="0.25">
      <c r="A348">
        <v>3633047</v>
      </c>
      <c r="B348" t="s">
        <v>277</v>
      </c>
      <c r="C348">
        <v>0.278326768</v>
      </c>
      <c r="D348">
        <v>0.62235757300000005</v>
      </c>
      <c r="E348">
        <v>108163.42421162</v>
      </c>
      <c r="F348">
        <v>25983997.442210499</v>
      </c>
      <c r="G348">
        <v>19.899999999999999</v>
      </c>
      <c r="H348">
        <v>0.50041425080552704</v>
      </c>
      <c r="I348">
        <v>4.0936345562010601</v>
      </c>
      <c r="J348" s="1">
        <v>41348</v>
      </c>
      <c r="K348" s="1">
        <v>43920</v>
      </c>
      <c r="L348">
        <v>1968</v>
      </c>
      <c r="M348">
        <v>-0.08</v>
      </c>
      <c r="N348" t="s">
        <v>278</v>
      </c>
      <c r="O348" s="2">
        <v>6.9444444444444447E-4</v>
      </c>
      <c r="P348">
        <v>4.018E-2</v>
      </c>
      <c r="Q348">
        <v>4.0169999999999997E-2</v>
      </c>
      <c r="R348">
        <v>25.9</v>
      </c>
      <c r="S348">
        <v>25.9</v>
      </c>
      <c r="T348" t="s">
        <v>279</v>
      </c>
      <c r="U348">
        <v>1</v>
      </c>
      <c r="V348" t="b">
        <v>1</v>
      </c>
    </row>
    <row r="349" spans="1:22" x14ac:dyDescent="0.25">
      <c r="A349">
        <v>3654381</v>
      </c>
      <c r="B349" t="s">
        <v>288</v>
      </c>
      <c r="C349">
        <v>3.5039264000000001E-2</v>
      </c>
      <c r="D349">
        <v>7.8350175999999994E-2</v>
      </c>
      <c r="E349">
        <v>19910.358820000001</v>
      </c>
      <c r="F349">
        <v>65499350.740000002</v>
      </c>
      <c r="G349">
        <v>24.4</v>
      </c>
      <c r="H349">
        <v>1.03141265880591</v>
      </c>
      <c r="I349">
        <v>1.7478692359585</v>
      </c>
      <c r="J349" s="1">
        <v>41615</v>
      </c>
      <c r="K349" s="1">
        <v>41698</v>
      </c>
      <c r="L349">
        <v>1946</v>
      </c>
      <c r="M349">
        <v>-7.0000000000000007E-2</v>
      </c>
      <c r="N349" t="s">
        <v>289</v>
      </c>
      <c r="O349" s="2">
        <v>0.28888888888888886</v>
      </c>
      <c r="P349">
        <v>4.7669999999999997E-2</v>
      </c>
      <c r="Q349">
        <v>4.759E-2</v>
      </c>
      <c r="R349">
        <v>2.67</v>
      </c>
      <c r="S349">
        <v>2.65</v>
      </c>
      <c r="T349" t="s">
        <v>290</v>
      </c>
      <c r="U349">
        <v>0</v>
      </c>
      <c r="V349" t="b">
        <v>0</v>
      </c>
    </row>
    <row r="350" spans="1:22" x14ac:dyDescent="0.25">
      <c r="A350">
        <v>2205744</v>
      </c>
      <c r="B350" t="s">
        <v>291</v>
      </c>
      <c r="C350">
        <v>0.60891262199999996</v>
      </c>
      <c r="D350">
        <v>1.3615700150000001</v>
      </c>
      <c r="E350">
        <v>79774.822360000006</v>
      </c>
      <c r="F350">
        <v>10143437.065372201</v>
      </c>
      <c r="G350">
        <v>18.2</v>
      </c>
      <c r="H350">
        <v>0.58056322100000002</v>
      </c>
      <c r="I350">
        <v>4.0165651909999998</v>
      </c>
      <c r="J350" s="1">
        <v>34734</v>
      </c>
      <c r="K350" s="1">
        <v>42683</v>
      </c>
      <c r="L350">
        <v>1946</v>
      </c>
      <c r="M350">
        <v>-7.0000000000000007E-2</v>
      </c>
      <c r="N350" t="s">
        <v>292</v>
      </c>
      <c r="O350" s="2">
        <v>6.9444444444444447E-4</v>
      </c>
      <c r="P350">
        <v>2.6980000000000001E-2</v>
      </c>
      <c r="Q350">
        <v>2.6980000000000001E-2</v>
      </c>
      <c r="R350">
        <v>23.62</v>
      </c>
      <c r="S350">
        <v>23.61</v>
      </c>
      <c r="T350" t="s">
        <v>293</v>
      </c>
      <c r="U350">
        <v>2</v>
      </c>
      <c r="V350" t="b">
        <v>1</v>
      </c>
    </row>
    <row r="351" spans="1:22" x14ac:dyDescent="0.25">
      <c r="A351">
        <v>2455299</v>
      </c>
      <c r="B351" t="s">
        <v>294</v>
      </c>
      <c r="C351">
        <v>0.66765941399999995</v>
      </c>
      <c r="D351">
        <v>1.492931834</v>
      </c>
      <c r="E351">
        <v>45948.070879999999</v>
      </c>
      <c r="F351">
        <v>15589395.321849201</v>
      </c>
      <c r="G351">
        <v>18</v>
      </c>
      <c r="H351">
        <v>0.97418393299999995</v>
      </c>
      <c r="I351">
        <v>3.6299660794255502</v>
      </c>
      <c r="J351" s="1">
        <v>37325</v>
      </c>
      <c r="K351" s="1">
        <v>42670</v>
      </c>
      <c r="L351">
        <v>1974</v>
      </c>
      <c r="M351">
        <v>-7.0000000000000007E-2</v>
      </c>
      <c r="N351" t="s">
        <v>295</v>
      </c>
      <c r="O351" s="2">
        <v>6.9444444444444447E-4</v>
      </c>
      <c r="P351">
        <v>4.8770000000000001E-2</v>
      </c>
      <c r="Q351">
        <v>4.8770000000000001E-2</v>
      </c>
      <c r="R351">
        <v>10.89</v>
      </c>
      <c r="S351">
        <v>10.89</v>
      </c>
      <c r="T351" t="s">
        <v>296</v>
      </c>
      <c r="U351">
        <v>2</v>
      </c>
      <c r="V351" t="b">
        <v>1</v>
      </c>
    </row>
    <row r="352" spans="1:22" x14ac:dyDescent="0.25">
      <c r="A352">
        <v>2228368</v>
      </c>
      <c r="B352" t="s">
        <v>297</v>
      </c>
      <c r="C352">
        <v>0.52547853</v>
      </c>
      <c r="D352">
        <v>1.175005715</v>
      </c>
      <c r="E352">
        <v>72853.965169999996</v>
      </c>
      <c r="F352">
        <v>68179194.097000495</v>
      </c>
      <c r="G352">
        <v>18.52</v>
      </c>
      <c r="H352">
        <v>0.44068405599999999</v>
      </c>
      <c r="I352">
        <v>2.5172545859173101</v>
      </c>
      <c r="J352" s="1">
        <v>36849</v>
      </c>
      <c r="K352" s="1">
        <v>43946</v>
      </c>
      <c r="L352">
        <v>1946</v>
      </c>
      <c r="M352">
        <v>-7.0000000000000007E-2</v>
      </c>
      <c r="N352" t="s">
        <v>298</v>
      </c>
      <c r="O352" s="2">
        <v>6.9444444444444447E-4</v>
      </c>
      <c r="P352">
        <v>3.8100000000000002E-2</v>
      </c>
      <c r="Q352">
        <v>3.8100000000000002E-2</v>
      </c>
      <c r="R352">
        <v>23.67</v>
      </c>
      <c r="S352">
        <v>23.67</v>
      </c>
      <c r="T352" t="s">
        <v>299</v>
      </c>
      <c r="U352">
        <v>2</v>
      </c>
      <c r="V352" t="b">
        <v>1</v>
      </c>
    </row>
    <row r="353" spans="1:22" x14ac:dyDescent="0.25">
      <c r="A353">
        <v>2141614</v>
      </c>
      <c r="B353" t="s">
        <v>300</v>
      </c>
      <c r="C353">
        <v>0.36690613799999999</v>
      </c>
      <c r="D353">
        <v>0.82042706499999996</v>
      </c>
      <c r="E353">
        <v>54570.871740000002</v>
      </c>
      <c r="F353">
        <v>14878078.184264001</v>
      </c>
      <c r="G353">
        <v>19.3</v>
      </c>
      <c r="H353">
        <v>0.75296332065137495</v>
      </c>
      <c r="I353">
        <v>2.4948761857983301</v>
      </c>
      <c r="J353" s="1">
        <v>37372</v>
      </c>
      <c r="K353" s="1">
        <v>40326</v>
      </c>
      <c r="L353">
        <v>1946</v>
      </c>
      <c r="M353">
        <v>-7.0000000000000007E-2</v>
      </c>
      <c r="N353" t="s">
        <v>301</v>
      </c>
      <c r="O353" s="2">
        <v>6.9444444444444447E-4</v>
      </c>
      <c r="P353">
        <v>3.7539999999999997E-2</v>
      </c>
      <c r="Q353">
        <v>3.7539999999999997E-2</v>
      </c>
      <c r="R353">
        <v>14.96</v>
      </c>
      <c r="S353">
        <v>14.95</v>
      </c>
      <c r="T353" t="s">
        <v>302</v>
      </c>
      <c r="U353">
        <v>1</v>
      </c>
      <c r="V353" t="b">
        <v>1</v>
      </c>
    </row>
    <row r="354" spans="1:22" x14ac:dyDescent="0.25">
      <c r="A354">
        <v>2377097</v>
      </c>
      <c r="B354" t="s">
        <v>303</v>
      </c>
      <c r="C354">
        <v>0.33462237500000003</v>
      </c>
      <c r="D354">
        <v>0.74823837599999998</v>
      </c>
      <c r="E354">
        <v>34463.873919999998</v>
      </c>
      <c r="F354">
        <v>17049653.865238901</v>
      </c>
      <c r="G354">
        <v>19.5</v>
      </c>
      <c r="H354">
        <v>0.86792606439157105</v>
      </c>
      <c r="I354">
        <v>3.04729088873767</v>
      </c>
      <c r="J354" s="1">
        <v>18608</v>
      </c>
      <c r="K354" s="1">
        <v>41818</v>
      </c>
      <c r="L354">
        <v>1951</v>
      </c>
      <c r="M354">
        <v>-7.0000000000000007E-2</v>
      </c>
      <c r="N354" t="s">
        <v>304</v>
      </c>
      <c r="O354" s="2">
        <v>6.9444444444444447E-4</v>
      </c>
      <c r="P354">
        <v>2.8510000000000001E-2</v>
      </c>
      <c r="Q354">
        <v>2.8510000000000001E-2</v>
      </c>
      <c r="R354">
        <v>11.23</v>
      </c>
      <c r="S354">
        <v>11.23</v>
      </c>
      <c r="T354" t="s">
        <v>305</v>
      </c>
      <c r="U354">
        <v>2</v>
      </c>
      <c r="V354" t="b">
        <v>1</v>
      </c>
    </row>
    <row r="355" spans="1:22" x14ac:dyDescent="0.25">
      <c r="A355">
        <v>3788016</v>
      </c>
      <c r="B355" t="s">
        <v>306</v>
      </c>
      <c r="C355">
        <v>2.4241248E-2</v>
      </c>
      <c r="D355">
        <v>5.4205079000000003E-2</v>
      </c>
      <c r="E355">
        <v>19864.516780000002</v>
      </c>
      <c r="F355">
        <v>50962763.0958829</v>
      </c>
      <c r="G355">
        <v>25.2</v>
      </c>
      <c r="H355">
        <v>0.99163931500000002</v>
      </c>
      <c r="I355">
        <v>1.3824206573595399</v>
      </c>
      <c r="J355" s="1">
        <v>43031</v>
      </c>
      <c r="K355" s="1">
        <v>43173</v>
      </c>
      <c r="L355">
        <v>1946</v>
      </c>
      <c r="M355">
        <v>-7.0000000000000007E-2</v>
      </c>
      <c r="N355" t="s">
        <v>307</v>
      </c>
      <c r="O355" s="2">
        <v>0.22569444444444445</v>
      </c>
      <c r="P355">
        <v>4.8710000000000003E-2</v>
      </c>
      <c r="Q355">
        <v>4.8640000000000003E-2</v>
      </c>
      <c r="R355">
        <v>3.1</v>
      </c>
      <c r="S355">
        <v>3.08</v>
      </c>
      <c r="T355" t="s">
        <v>308</v>
      </c>
      <c r="U355">
        <v>0</v>
      </c>
      <c r="V355" t="b">
        <v>0</v>
      </c>
    </row>
    <row r="356" spans="1:22" x14ac:dyDescent="0.25">
      <c r="A356">
        <v>2141614</v>
      </c>
      <c r="B356" t="s">
        <v>300</v>
      </c>
      <c r="C356">
        <v>0.36690613799999999</v>
      </c>
      <c r="D356">
        <v>0.82042706499999996</v>
      </c>
      <c r="E356">
        <v>47799.869530000004</v>
      </c>
      <c r="F356">
        <v>41139485.413706698</v>
      </c>
      <c r="G356">
        <v>19.3</v>
      </c>
      <c r="H356">
        <v>0.75296332065137495</v>
      </c>
      <c r="I356">
        <v>2.4948761857983301</v>
      </c>
      <c r="J356" s="1">
        <v>37372</v>
      </c>
      <c r="K356" s="1">
        <v>40326</v>
      </c>
      <c r="L356">
        <v>1946</v>
      </c>
      <c r="M356">
        <v>-7.0000000000000007E-2</v>
      </c>
      <c r="N356" t="s">
        <v>301</v>
      </c>
      <c r="O356" s="2">
        <v>6.9444444444444447E-4</v>
      </c>
      <c r="P356">
        <v>3.7539999999999997E-2</v>
      </c>
      <c r="Q356">
        <v>3.7539999999999997E-2</v>
      </c>
      <c r="R356">
        <v>14.96</v>
      </c>
      <c r="S356">
        <v>14.95</v>
      </c>
      <c r="T356" t="s">
        <v>302</v>
      </c>
      <c r="U356">
        <v>1</v>
      </c>
      <c r="V356" t="b">
        <v>1</v>
      </c>
    </row>
    <row r="357" spans="1:22" x14ac:dyDescent="0.25">
      <c r="A357">
        <v>54055104</v>
      </c>
      <c r="B357" t="s">
        <v>309</v>
      </c>
      <c r="C357">
        <v>0.183888672</v>
      </c>
      <c r="D357">
        <v>0.41118757099999997</v>
      </c>
      <c r="E357">
        <v>67150.165330000003</v>
      </c>
      <c r="F357">
        <v>70758486.161559999</v>
      </c>
      <c r="G357">
        <v>20.8</v>
      </c>
      <c r="H357">
        <v>0.64359901208558301</v>
      </c>
      <c r="I357">
        <v>4.17082887981765</v>
      </c>
      <c r="J357" s="1">
        <v>44083</v>
      </c>
      <c r="K357" s="1">
        <v>44150</v>
      </c>
      <c r="L357">
        <v>1946</v>
      </c>
      <c r="M357">
        <v>-7.0000000000000007E-2</v>
      </c>
      <c r="N357" t="s">
        <v>310</v>
      </c>
      <c r="O357" s="2">
        <v>0.38333333333333336</v>
      </c>
      <c r="P357">
        <v>1.789E-2</v>
      </c>
      <c r="Q357">
        <v>8.0000000000000004E-4</v>
      </c>
      <c r="R357">
        <v>23.96</v>
      </c>
      <c r="S357">
        <v>23.96</v>
      </c>
      <c r="T357" t="s">
        <v>57</v>
      </c>
      <c r="U357">
        <v>2</v>
      </c>
      <c r="V357" t="b">
        <v>1</v>
      </c>
    </row>
    <row r="358" spans="1:22" x14ac:dyDescent="0.25">
      <c r="A358">
        <v>2529753</v>
      </c>
      <c r="B358" t="s">
        <v>311</v>
      </c>
      <c r="C358">
        <v>0.31956188699999999</v>
      </c>
      <c r="D358">
        <v>0.71456210200000003</v>
      </c>
      <c r="E358">
        <v>65929.778640000004</v>
      </c>
      <c r="F358">
        <v>56303590.177635498</v>
      </c>
      <c r="G358">
        <v>19.600000000000001</v>
      </c>
      <c r="H358">
        <v>1.02819256976594</v>
      </c>
      <c r="I358">
        <v>3.9691857461054099</v>
      </c>
      <c r="J358" s="1">
        <v>40347</v>
      </c>
      <c r="K358" s="1">
        <v>43447</v>
      </c>
      <c r="L358">
        <v>1951</v>
      </c>
      <c r="M358">
        <v>-7.0000000000000007E-2</v>
      </c>
      <c r="N358" t="s">
        <v>312</v>
      </c>
      <c r="O358" s="2">
        <v>6.9444444444444447E-4</v>
      </c>
      <c r="P358">
        <v>2.8510000000000001E-2</v>
      </c>
      <c r="Q358">
        <v>2.8500000000000001E-2</v>
      </c>
      <c r="R358">
        <v>9.99</v>
      </c>
      <c r="S358">
        <v>9.98</v>
      </c>
      <c r="T358" t="s">
        <v>313</v>
      </c>
      <c r="U358">
        <v>2</v>
      </c>
      <c r="V358" t="b">
        <v>1</v>
      </c>
    </row>
    <row r="359" spans="1:22" x14ac:dyDescent="0.25">
      <c r="A359">
        <v>2141614</v>
      </c>
      <c r="B359" t="s">
        <v>300</v>
      </c>
      <c r="C359">
        <v>0.36690613799999999</v>
      </c>
      <c r="D359">
        <v>0.82042706499999996</v>
      </c>
      <c r="E359">
        <v>47402.056149999997</v>
      </c>
      <c r="F359">
        <v>12282317.0098745</v>
      </c>
      <c r="G359">
        <v>19.3</v>
      </c>
      <c r="H359">
        <v>0.75296332065137495</v>
      </c>
      <c r="I359">
        <v>2.4948761857983301</v>
      </c>
      <c r="J359" s="1">
        <v>37372</v>
      </c>
      <c r="K359" s="1">
        <v>40326</v>
      </c>
      <c r="L359">
        <v>1946</v>
      </c>
      <c r="M359">
        <v>-7.0000000000000007E-2</v>
      </c>
      <c r="N359" t="s">
        <v>301</v>
      </c>
      <c r="O359" s="2">
        <v>6.9444444444444447E-4</v>
      </c>
      <c r="P359">
        <v>3.7539999999999997E-2</v>
      </c>
      <c r="Q359">
        <v>3.7539999999999997E-2</v>
      </c>
      <c r="R359">
        <v>14.96</v>
      </c>
      <c r="S359">
        <v>14.95</v>
      </c>
      <c r="T359" t="s">
        <v>302</v>
      </c>
      <c r="U359">
        <v>1</v>
      </c>
      <c r="V359" t="b">
        <v>1</v>
      </c>
    </row>
    <row r="360" spans="1:22" x14ac:dyDescent="0.25">
      <c r="A360">
        <v>3404529</v>
      </c>
      <c r="B360" t="s">
        <v>314</v>
      </c>
      <c r="C360">
        <v>3.8419789000000003E-2</v>
      </c>
      <c r="D360">
        <v>8.5909260000000001E-2</v>
      </c>
      <c r="E360">
        <v>50562.873630000002</v>
      </c>
      <c r="F360">
        <v>13384710.8646827</v>
      </c>
      <c r="G360">
        <v>24.2</v>
      </c>
      <c r="H360">
        <v>0.63088705958477898</v>
      </c>
      <c r="I360">
        <v>1.745475039</v>
      </c>
      <c r="J360" s="1">
        <v>39508</v>
      </c>
      <c r="K360" s="1">
        <v>39518</v>
      </c>
      <c r="L360">
        <v>1951</v>
      </c>
      <c r="M360">
        <v>-7.0000000000000007E-2</v>
      </c>
      <c r="N360" t="s">
        <v>315</v>
      </c>
      <c r="O360" s="2">
        <v>0.50277777777777777</v>
      </c>
      <c r="P360">
        <v>2.291E-2</v>
      </c>
      <c r="Q360">
        <v>1.882E-2</v>
      </c>
      <c r="R360">
        <v>15.94</v>
      </c>
      <c r="S360">
        <v>15.93</v>
      </c>
      <c r="T360" t="s">
        <v>258</v>
      </c>
      <c r="U360">
        <v>0</v>
      </c>
      <c r="V360" t="b">
        <v>0</v>
      </c>
    </row>
    <row r="361" spans="1:22" x14ac:dyDescent="0.25">
      <c r="A361">
        <v>3654381</v>
      </c>
      <c r="B361" t="s">
        <v>288</v>
      </c>
      <c r="C361">
        <v>3.5039264000000001E-2</v>
      </c>
      <c r="D361">
        <v>7.8350175999999994E-2</v>
      </c>
      <c r="E361">
        <v>21898.023369999999</v>
      </c>
      <c r="F361">
        <v>70201046.0363276</v>
      </c>
      <c r="G361">
        <v>24.4</v>
      </c>
      <c r="H361">
        <v>1.03141265880591</v>
      </c>
      <c r="I361">
        <v>1.7478692359585</v>
      </c>
      <c r="J361" s="1">
        <v>41615</v>
      </c>
      <c r="K361" s="1">
        <v>41698</v>
      </c>
      <c r="L361">
        <v>1946</v>
      </c>
      <c r="M361">
        <v>-7.0000000000000007E-2</v>
      </c>
      <c r="N361" t="s">
        <v>289</v>
      </c>
      <c r="O361" s="2">
        <v>0.28888888888888886</v>
      </c>
      <c r="P361">
        <v>4.7669999999999997E-2</v>
      </c>
      <c r="Q361">
        <v>4.759E-2</v>
      </c>
      <c r="R361">
        <v>2.67</v>
      </c>
      <c r="S361">
        <v>2.65</v>
      </c>
      <c r="T361" t="s">
        <v>290</v>
      </c>
      <c r="U361">
        <v>0</v>
      </c>
      <c r="V361" t="b">
        <v>0</v>
      </c>
    </row>
    <row r="362" spans="1:22" x14ac:dyDescent="0.25">
      <c r="A362">
        <v>3788016</v>
      </c>
      <c r="B362" t="s">
        <v>306</v>
      </c>
      <c r="C362">
        <v>2.4241248E-2</v>
      </c>
      <c r="D362">
        <v>5.4205079000000003E-2</v>
      </c>
      <c r="E362">
        <v>29932.290659999999</v>
      </c>
      <c r="F362">
        <v>29020062.397879601</v>
      </c>
      <c r="G362">
        <v>25.2</v>
      </c>
      <c r="H362">
        <v>0.99163931500000002</v>
      </c>
      <c r="I362">
        <v>1.3824206573595399</v>
      </c>
      <c r="J362" s="1">
        <v>43031</v>
      </c>
      <c r="K362" s="1">
        <v>43173</v>
      </c>
      <c r="L362">
        <v>1946</v>
      </c>
      <c r="M362">
        <v>-7.0000000000000007E-2</v>
      </c>
      <c r="N362" t="s">
        <v>307</v>
      </c>
      <c r="O362" s="2">
        <v>0.22569444444444445</v>
      </c>
      <c r="P362">
        <v>4.8710000000000003E-2</v>
      </c>
      <c r="Q362">
        <v>4.8640000000000003E-2</v>
      </c>
      <c r="R362">
        <v>3.1</v>
      </c>
      <c r="S362">
        <v>3.08</v>
      </c>
      <c r="T362" t="s">
        <v>308</v>
      </c>
      <c r="U362">
        <v>0</v>
      </c>
      <c r="V362" t="b">
        <v>0</v>
      </c>
    </row>
    <row r="363" spans="1:22" x14ac:dyDescent="0.25">
      <c r="A363">
        <v>2141614</v>
      </c>
      <c r="B363" t="s">
        <v>300</v>
      </c>
      <c r="C363">
        <v>0.36690613799999999</v>
      </c>
      <c r="D363">
        <v>0.82042706499999996</v>
      </c>
      <c r="E363">
        <v>92371.878689999998</v>
      </c>
      <c r="F363">
        <v>53588916.678259999</v>
      </c>
      <c r="G363">
        <v>19.3</v>
      </c>
      <c r="H363">
        <v>0.75296332065137495</v>
      </c>
      <c r="I363">
        <v>2.4948761857983301</v>
      </c>
      <c r="J363" s="1">
        <v>37372</v>
      </c>
      <c r="K363" s="1">
        <v>40326</v>
      </c>
      <c r="L363">
        <v>1946</v>
      </c>
      <c r="M363">
        <v>-7.0000000000000007E-2</v>
      </c>
      <c r="N363" t="s">
        <v>301</v>
      </c>
      <c r="O363" s="2">
        <v>6.9444444444444447E-4</v>
      </c>
      <c r="P363">
        <v>3.7539999999999997E-2</v>
      </c>
      <c r="Q363">
        <v>3.7539999999999997E-2</v>
      </c>
      <c r="R363">
        <v>14.96</v>
      </c>
      <c r="S363">
        <v>14.95</v>
      </c>
      <c r="T363" t="s">
        <v>302</v>
      </c>
      <c r="U363">
        <v>1</v>
      </c>
      <c r="V363" t="b">
        <v>1</v>
      </c>
    </row>
    <row r="364" spans="1:22" x14ac:dyDescent="0.25">
      <c r="A364">
        <v>3441089</v>
      </c>
      <c r="B364" t="s">
        <v>316</v>
      </c>
      <c r="C364">
        <v>0.13949382299999999</v>
      </c>
      <c r="D364">
        <v>0.31191767100000001</v>
      </c>
      <c r="E364">
        <v>36086.563820000003</v>
      </c>
      <c r="F364">
        <v>18466526.064290799</v>
      </c>
      <c r="G364">
        <v>21.4</v>
      </c>
      <c r="H364">
        <v>0.88902978413512601</v>
      </c>
      <c r="I364">
        <v>3.4409394583311101</v>
      </c>
      <c r="J364" s="1">
        <v>39784</v>
      </c>
      <c r="K364" s="1">
        <v>39841</v>
      </c>
      <c r="L364">
        <v>1974</v>
      </c>
      <c r="M364">
        <v>-7.0000000000000007E-2</v>
      </c>
      <c r="N364" t="s">
        <v>317</v>
      </c>
      <c r="O364" s="2">
        <v>0.85902777777777772</v>
      </c>
      <c r="P364">
        <v>4.5940000000000002E-2</v>
      </c>
      <c r="Q364">
        <v>2.8649999999999998E-2</v>
      </c>
      <c r="R364">
        <v>13.18</v>
      </c>
      <c r="S364">
        <v>13.18</v>
      </c>
      <c r="T364" t="s">
        <v>318</v>
      </c>
      <c r="U364">
        <v>1</v>
      </c>
      <c r="V364" t="b">
        <v>1</v>
      </c>
    </row>
    <row r="365" spans="1:22" x14ac:dyDescent="0.25">
      <c r="A365">
        <v>2205744</v>
      </c>
      <c r="B365" t="s">
        <v>291</v>
      </c>
      <c r="C365">
        <v>0.60891262199999996</v>
      </c>
      <c r="D365">
        <v>1.3615700150000001</v>
      </c>
      <c r="E365">
        <v>105785.78276277499</v>
      </c>
      <c r="F365">
        <v>31050613.2289504</v>
      </c>
      <c r="G365">
        <v>18.2</v>
      </c>
      <c r="H365">
        <v>0.58056322100000002</v>
      </c>
      <c r="I365">
        <v>4.0165651909999998</v>
      </c>
      <c r="J365" s="1">
        <v>34734</v>
      </c>
      <c r="K365" s="1">
        <v>42683</v>
      </c>
      <c r="L365">
        <v>1946</v>
      </c>
      <c r="M365">
        <v>-7.0000000000000007E-2</v>
      </c>
      <c r="N365" t="s">
        <v>292</v>
      </c>
      <c r="O365" s="2">
        <v>6.9444444444444447E-4</v>
      </c>
      <c r="P365">
        <v>2.6980000000000001E-2</v>
      </c>
      <c r="Q365">
        <v>2.6980000000000001E-2</v>
      </c>
      <c r="R365">
        <v>23.62</v>
      </c>
      <c r="S365">
        <v>23.61</v>
      </c>
      <c r="T365" t="s">
        <v>293</v>
      </c>
      <c r="U365">
        <v>2</v>
      </c>
      <c r="V365" t="b">
        <v>1</v>
      </c>
    </row>
    <row r="366" spans="1:22" x14ac:dyDescent="0.25">
      <c r="A366">
        <v>3788016</v>
      </c>
      <c r="B366" t="s">
        <v>306</v>
      </c>
      <c r="C366">
        <v>2.4241248E-2</v>
      </c>
      <c r="D366">
        <v>5.4205079000000003E-2</v>
      </c>
      <c r="E366">
        <v>12690.298290000001</v>
      </c>
      <c r="F366">
        <v>31595919.007193699</v>
      </c>
      <c r="G366">
        <v>25.2</v>
      </c>
      <c r="H366">
        <v>0.99163931500000002</v>
      </c>
      <c r="I366">
        <v>1.3824206573595399</v>
      </c>
      <c r="J366" s="1">
        <v>43031</v>
      </c>
      <c r="K366" s="1">
        <v>43173</v>
      </c>
      <c r="L366">
        <v>1946</v>
      </c>
      <c r="M366">
        <v>-7.0000000000000007E-2</v>
      </c>
      <c r="N366" t="s">
        <v>307</v>
      </c>
      <c r="O366" s="2">
        <v>0.22569444444444445</v>
      </c>
      <c r="P366">
        <v>4.8710000000000003E-2</v>
      </c>
      <c r="Q366">
        <v>4.8640000000000003E-2</v>
      </c>
      <c r="R366">
        <v>3.1</v>
      </c>
      <c r="S366">
        <v>3.08</v>
      </c>
      <c r="T366" t="s">
        <v>308</v>
      </c>
      <c r="U366">
        <v>0</v>
      </c>
      <c r="V366" t="b">
        <v>0</v>
      </c>
    </row>
    <row r="367" spans="1:22" x14ac:dyDescent="0.25">
      <c r="A367">
        <v>2455299</v>
      </c>
      <c r="B367" t="s">
        <v>294</v>
      </c>
      <c r="C367">
        <v>0.66765941399999995</v>
      </c>
      <c r="D367">
        <v>1.492931834</v>
      </c>
      <c r="E367">
        <v>61505.823530000001</v>
      </c>
      <c r="F367">
        <v>36680152.830365002</v>
      </c>
      <c r="G367">
        <v>18</v>
      </c>
      <c r="H367">
        <v>0.97418393299999995</v>
      </c>
      <c r="I367">
        <v>3.6299660794255502</v>
      </c>
      <c r="J367" s="1">
        <v>37325</v>
      </c>
      <c r="K367" s="1">
        <v>42670</v>
      </c>
      <c r="L367">
        <v>1974</v>
      </c>
      <c r="M367">
        <v>-7.0000000000000007E-2</v>
      </c>
      <c r="N367" t="s">
        <v>295</v>
      </c>
      <c r="O367" s="2">
        <v>6.9444444444444447E-4</v>
      </c>
      <c r="P367">
        <v>4.8770000000000001E-2</v>
      </c>
      <c r="Q367">
        <v>4.8770000000000001E-2</v>
      </c>
      <c r="R367">
        <v>10.89</v>
      </c>
      <c r="S367">
        <v>10.89</v>
      </c>
      <c r="T367" t="s">
        <v>296</v>
      </c>
      <c r="U367">
        <v>2</v>
      </c>
      <c r="V367" t="b">
        <v>1</v>
      </c>
    </row>
    <row r="368" spans="1:22" x14ac:dyDescent="0.25">
      <c r="A368">
        <v>2529753</v>
      </c>
      <c r="B368" t="s">
        <v>311</v>
      </c>
      <c r="C368">
        <v>0.31956188699999999</v>
      </c>
      <c r="D368">
        <v>0.71456210200000003</v>
      </c>
      <c r="E368">
        <v>34933.453159999997</v>
      </c>
      <c r="F368">
        <v>18081511.890508302</v>
      </c>
      <c r="G368">
        <v>19.600000000000001</v>
      </c>
      <c r="H368">
        <v>1.02819256976594</v>
      </c>
      <c r="I368">
        <v>3.9691857461054099</v>
      </c>
      <c r="J368" s="1">
        <v>40347</v>
      </c>
      <c r="K368" s="1">
        <v>43447</v>
      </c>
      <c r="L368">
        <v>1951</v>
      </c>
      <c r="M368">
        <v>-7.0000000000000007E-2</v>
      </c>
      <c r="N368" t="s">
        <v>312</v>
      </c>
      <c r="O368" s="2">
        <v>6.9444444444444447E-4</v>
      </c>
      <c r="P368">
        <v>2.8510000000000001E-2</v>
      </c>
      <c r="Q368">
        <v>2.8500000000000001E-2</v>
      </c>
      <c r="R368">
        <v>9.99</v>
      </c>
      <c r="S368">
        <v>9.98</v>
      </c>
      <c r="T368" t="s">
        <v>313</v>
      </c>
      <c r="U368">
        <v>2</v>
      </c>
      <c r="V368" t="b">
        <v>1</v>
      </c>
    </row>
    <row r="369" spans="1:22" x14ac:dyDescent="0.25">
      <c r="A369">
        <v>3550127</v>
      </c>
      <c r="B369" t="s">
        <v>319</v>
      </c>
      <c r="C369">
        <v>0.278326768</v>
      </c>
      <c r="D369">
        <v>0.62235757300000005</v>
      </c>
      <c r="E369">
        <v>51658.928959999997</v>
      </c>
      <c r="F369">
        <v>37664033.859999999</v>
      </c>
      <c r="G369">
        <v>19.899999999999999</v>
      </c>
      <c r="H369">
        <v>0.65733027799999999</v>
      </c>
      <c r="I369">
        <v>3.71779496506745</v>
      </c>
      <c r="J369" s="1">
        <v>40482</v>
      </c>
      <c r="K369" s="1">
        <v>41846</v>
      </c>
      <c r="L369">
        <v>1946</v>
      </c>
      <c r="M369">
        <v>-7.0000000000000007E-2</v>
      </c>
      <c r="N369" t="s">
        <v>320</v>
      </c>
      <c r="O369" s="2">
        <v>2.013888888888889E-2</v>
      </c>
      <c r="P369">
        <v>4.3240000000000001E-2</v>
      </c>
      <c r="Q369">
        <v>4.2979999999999997E-2</v>
      </c>
      <c r="R369">
        <v>17.989999999999998</v>
      </c>
      <c r="S369">
        <v>17.989999999999998</v>
      </c>
      <c r="T369" t="s">
        <v>279</v>
      </c>
      <c r="U369">
        <v>1</v>
      </c>
      <c r="V369" t="b">
        <v>1</v>
      </c>
    </row>
    <row r="370" spans="1:22" x14ac:dyDescent="0.25">
      <c r="A370">
        <v>2228368</v>
      </c>
      <c r="B370" t="s">
        <v>297</v>
      </c>
      <c r="C370">
        <v>0.52547853</v>
      </c>
      <c r="D370">
        <v>1.175005715</v>
      </c>
      <c r="E370">
        <v>66662.799060000005</v>
      </c>
      <c r="F370">
        <v>62730096.334744297</v>
      </c>
      <c r="G370">
        <v>18.52</v>
      </c>
      <c r="H370">
        <v>0.44068405599999999</v>
      </c>
      <c r="I370">
        <v>2.5172545859173101</v>
      </c>
      <c r="J370" s="1">
        <v>36849</v>
      </c>
      <c r="K370" s="1">
        <v>43946</v>
      </c>
      <c r="L370">
        <v>1946</v>
      </c>
      <c r="M370">
        <v>-7.0000000000000007E-2</v>
      </c>
      <c r="N370" t="s">
        <v>298</v>
      </c>
      <c r="O370" s="2">
        <v>6.9444444444444447E-4</v>
      </c>
      <c r="P370">
        <v>3.8100000000000002E-2</v>
      </c>
      <c r="Q370">
        <v>3.8100000000000002E-2</v>
      </c>
      <c r="R370">
        <v>23.67</v>
      </c>
      <c r="S370">
        <v>23.67</v>
      </c>
      <c r="T370" t="s">
        <v>299</v>
      </c>
      <c r="U370">
        <v>2</v>
      </c>
      <c r="V370" t="b">
        <v>1</v>
      </c>
    </row>
    <row r="371" spans="1:22" x14ac:dyDescent="0.25">
      <c r="A371">
        <v>3788016</v>
      </c>
      <c r="B371" t="s">
        <v>306</v>
      </c>
      <c r="C371">
        <v>2.4241248E-2</v>
      </c>
      <c r="D371">
        <v>5.4205079000000003E-2</v>
      </c>
      <c r="E371">
        <v>8174.7932270000001</v>
      </c>
      <c r="F371">
        <v>9980806.3640000001</v>
      </c>
      <c r="G371">
        <v>25.2</v>
      </c>
      <c r="H371">
        <v>0.99163931500000002</v>
      </c>
      <c r="I371">
        <v>1.3824206573595399</v>
      </c>
      <c r="J371" s="1">
        <v>43031</v>
      </c>
      <c r="K371" s="1">
        <v>43173</v>
      </c>
      <c r="L371">
        <v>1946</v>
      </c>
      <c r="M371">
        <v>-7.0000000000000007E-2</v>
      </c>
      <c r="N371" t="s">
        <v>307</v>
      </c>
      <c r="O371" s="2">
        <v>0.22569444444444445</v>
      </c>
      <c r="P371">
        <v>4.8710000000000003E-2</v>
      </c>
      <c r="Q371">
        <v>4.8640000000000003E-2</v>
      </c>
      <c r="R371">
        <v>3.1</v>
      </c>
      <c r="S371">
        <v>3.08</v>
      </c>
      <c r="T371" t="s">
        <v>308</v>
      </c>
      <c r="U371">
        <v>0</v>
      </c>
      <c r="V371" t="b">
        <v>0</v>
      </c>
    </row>
    <row r="372" spans="1:22" x14ac:dyDescent="0.25">
      <c r="A372">
        <v>3825122</v>
      </c>
      <c r="B372" t="s">
        <v>321</v>
      </c>
      <c r="C372">
        <v>0.26579999999999998</v>
      </c>
      <c r="D372">
        <v>0.59434686800000003</v>
      </c>
      <c r="E372">
        <v>59541.919869999998</v>
      </c>
      <c r="F372">
        <v>46531695.623857602</v>
      </c>
      <c r="G372">
        <v>20</v>
      </c>
      <c r="H372">
        <v>1.04038156665589</v>
      </c>
      <c r="I372">
        <v>4.2069665135225396</v>
      </c>
      <c r="J372" s="1">
        <v>43245</v>
      </c>
      <c r="K372" s="1">
        <v>43343</v>
      </c>
      <c r="L372">
        <v>1946</v>
      </c>
      <c r="M372">
        <v>-7.0000000000000007E-2</v>
      </c>
      <c r="N372" t="s">
        <v>322</v>
      </c>
      <c r="O372" s="2">
        <v>0.82499999999999996</v>
      </c>
      <c r="P372">
        <v>3.2829999999999998E-2</v>
      </c>
      <c r="Q372">
        <v>5.3099999999999996E-3</v>
      </c>
      <c r="R372">
        <v>14.23</v>
      </c>
      <c r="S372">
        <v>14.22</v>
      </c>
      <c r="T372" t="s">
        <v>279</v>
      </c>
      <c r="U372">
        <v>1</v>
      </c>
      <c r="V372" t="b">
        <v>1</v>
      </c>
    </row>
    <row r="373" spans="1:22" x14ac:dyDescent="0.25">
      <c r="A373">
        <v>2529753</v>
      </c>
      <c r="B373" t="s">
        <v>311</v>
      </c>
      <c r="C373">
        <v>0.31956188699999999</v>
      </c>
      <c r="D373">
        <v>0.71456210200000003</v>
      </c>
      <c r="E373">
        <v>81937.24166</v>
      </c>
      <c r="F373">
        <v>72913375.007964894</v>
      </c>
      <c r="G373">
        <v>19.600000000000001</v>
      </c>
      <c r="H373">
        <v>1.02819256976594</v>
      </c>
      <c r="I373">
        <v>3.9691857461054099</v>
      </c>
      <c r="J373" s="1">
        <v>40347</v>
      </c>
      <c r="K373" s="1">
        <v>43447</v>
      </c>
      <c r="L373">
        <v>1951</v>
      </c>
      <c r="M373">
        <v>-7.0000000000000007E-2</v>
      </c>
      <c r="N373" t="s">
        <v>312</v>
      </c>
      <c r="O373" s="2">
        <v>6.9444444444444447E-4</v>
      </c>
      <c r="P373">
        <v>2.8510000000000001E-2</v>
      </c>
      <c r="Q373">
        <v>2.8500000000000001E-2</v>
      </c>
      <c r="R373">
        <v>9.99</v>
      </c>
      <c r="S373">
        <v>9.98</v>
      </c>
      <c r="T373" t="s">
        <v>313</v>
      </c>
      <c r="U373">
        <v>2</v>
      </c>
      <c r="V373" t="b">
        <v>1</v>
      </c>
    </row>
    <row r="374" spans="1:22" x14ac:dyDescent="0.25">
      <c r="A374">
        <v>3837926</v>
      </c>
      <c r="B374" t="s">
        <v>323</v>
      </c>
      <c r="C374">
        <v>0.165407416</v>
      </c>
      <c r="D374">
        <v>0.36986222600000002</v>
      </c>
      <c r="E374">
        <v>72712.309949999995</v>
      </c>
      <c r="F374">
        <v>10719879.082132399</v>
      </c>
      <c r="G374">
        <v>21.03</v>
      </c>
      <c r="H374">
        <v>0.55858476684792502</v>
      </c>
      <c r="I374">
        <v>3.5508518452956199</v>
      </c>
      <c r="J374" s="1">
        <v>42398</v>
      </c>
      <c r="K374" s="1">
        <v>44601</v>
      </c>
      <c r="L374">
        <v>1974</v>
      </c>
      <c r="M374">
        <v>-7.0000000000000007E-2</v>
      </c>
      <c r="N374" t="s">
        <v>324</v>
      </c>
      <c r="O374" s="2">
        <v>6.9444444444444447E-4</v>
      </c>
      <c r="P374">
        <v>3.4349999999999999E-2</v>
      </c>
      <c r="Q374">
        <v>3.4340000000000002E-2</v>
      </c>
      <c r="R374">
        <v>21.4</v>
      </c>
      <c r="S374">
        <v>21.4</v>
      </c>
      <c r="T374" t="s">
        <v>325</v>
      </c>
      <c r="U374">
        <v>1</v>
      </c>
      <c r="V374" t="b">
        <v>1</v>
      </c>
    </row>
    <row r="375" spans="1:22" x14ac:dyDescent="0.25">
      <c r="A375">
        <v>3654381</v>
      </c>
      <c r="B375" t="s">
        <v>288</v>
      </c>
      <c r="C375">
        <v>3.5039264000000001E-2</v>
      </c>
      <c r="D375">
        <v>7.8350175999999994E-2</v>
      </c>
      <c r="E375">
        <v>19685.498739999999</v>
      </c>
      <c r="F375">
        <v>64906291.597944804</v>
      </c>
      <c r="G375">
        <v>24.4</v>
      </c>
      <c r="H375">
        <v>1.03141265880591</v>
      </c>
      <c r="I375">
        <v>1.7478692359585</v>
      </c>
      <c r="J375" s="1">
        <v>41615</v>
      </c>
      <c r="K375" s="1">
        <v>41698</v>
      </c>
      <c r="L375">
        <v>1946</v>
      </c>
      <c r="M375">
        <v>-7.0000000000000007E-2</v>
      </c>
      <c r="N375" t="s">
        <v>289</v>
      </c>
      <c r="O375" s="2">
        <v>0.28888888888888886</v>
      </c>
      <c r="P375">
        <v>4.7669999999999997E-2</v>
      </c>
      <c r="Q375">
        <v>4.759E-2</v>
      </c>
      <c r="R375">
        <v>2.67</v>
      </c>
      <c r="S375">
        <v>2.65</v>
      </c>
      <c r="T375" t="s">
        <v>290</v>
      </c>
      <c r="U375">
        <v>0</v>
      </c>
      <c r="V375" t="b">
        <v>0</v>
      </c>
    </row>
    <row r="376" spans="1:22" x14ac:dyDescent="0.25">
      <c r="A376">
        <v>3788016</v>
      </c>
      <c r="B376" t="s">
        <v>306</v>
      </c>
      <c r="C376">
        <v>2.4241248E-2</v>
      </c>
      <c r="D376">
        <v>5.4205079000000003E-2</v>
      </c>
      <c r="E376">
        <v>21905.75892</v>
      </c>
      <c r="F376">
        <v>55220075.858257301</v>
      </c>
      <c r="G376">
        <v>25.2</v>
      </c>
      <c r="H376">
        <v>0.99163931500000002</v>
      </c>
      <c r="I376">
        <v>1.3824206573595399</v>
      </c>
      <c r="J376" s="1">
        <v>43031</v>
      </c>
      <c r="K376" s="1">
        <v>43173</v>
      </c>
      <c r="L376">
        <v>1946</v>
      </c>
      <c r="M376">
        <v>-7.0000000000000007E-2</v>
      </c>
      <c r="N376" t="s">
        <v>307</v>
      </c>
      <c r="O376" s="2">
        <v>0.22569444444444445</v>
      </c>
      <c r="P376">
        <v>4.8710000000000003E-2</v>
      </c>
      <c r="Q376">
        <v>4.8640000000000003E-2</v>
      </c>
      <c r="R376">
        <v>3.1</v>
      </c>
      <c r="S376">
        <v>3.08</v>
      </c>
      <c r="T376" t="s">
        <v>308</v>
      </c>
      <c r="U376">
        <v>0</v>
      </c>
      <c r="V376" t="b">
        <v>0</v>
      </c>
    </row>
    <row r="377" spans="1:22" x14ac:dyDescent="0.25">
      <c r="A377">
        <v>3654381</v>
      </c>
      <c r="B377" t="s">
        <v>288</v>
      </c>
      <c r="C377">
        <v>3.5039264000000001E-2</v>
      </c>
      <c r="D377">
        <v>7.8350175999999994E-2</v>
      </c>
      <c r="E377">
        <v>10101.002329999999</v>
      </c>
      <c r="F377">
        <v>7559167.1316884998</v>
      </c>
      <c r="G377">
        <v>24.4</v>
      </c>
      <c r="H377">
        <v>1.03141265880591</v>
      </c>
      <c r="I377">
        <v>1.7478692359585</v>
      </c>
      <c r="J377" s="1">
        <v>41615</v>
      </c>
      <c r="K377" s="1">
        <v>41698</v>
      </c>
      <c r="L377">
        <v>1946</v>
      </c>
      <c r="M377">
        <v>-7.0000000000000007E-2</v>
      </c>
      <c r="N377" t="s">
        <v>289</v>
      </c>
      <c r="O377" s="2">
        <v>0.28888888888888886</v>
      </c>
      <c r="P377">
        <v>4.7669999999999997E-2</v>
      </c>
      <c r="Q377">
        <v>4.759E-2</v>
      </c>
      <c r="R377">
        <v>2.67</v>
      </c>
      <c r="S377">
        <v>2.65</v>
      </c>
      <c r="T377" t="s">
        <v>290</v>
      </c>
      <c r="U377">
        <v>0</v>
      </c>
      <c r="V377" t="b">
        <v>0</v>
      </c>
    </row>
    <row r="378" spans="1:22" x14ac:dyDescent="0.25">
      <c r="A378">
        <v>2377097</v>
      </c>
      <c r="B378" t="s">
        <v>303</v>
      </c>
      <c r="C378">
        <v>0.33462237500000003</v>
      </c>
      <c r="D378">
        <v>0.74823837599999998</v>
      </c>
      <c r="E378">
        <v>34495.162400000001</v>
      </c>
      <c r="F378">
        <v>15701786.5859232</v>
      </c>
      <c r="G378">
        <v>19.5</v>
      </c>
      <c r="H378">
        <v>0.86792606439157105</v>
      </c>
      <c r="I378">
        <v>3.04729088873767</v>
      </c>
      <c r="J378" s="1">
        <v>18608</v>
      </c>
      <c r="K378" s="1">
        <v>41818</v>
      </c>
      <c r="L378">
        <v>1951</v>
      </c>
      <c r="M378">
        <v>-7.0000000000000007E-2</v>
      </c>
      <c r="N378" t="s">
        <v>304</v>
      </c>
      <c r="O378" s="2">
        <v>6.9444444444444447E-4</v>
      </c>
      <c r="P378">
        <v>2.8510000000000001E-2</v>
      </c>
      <c r="Q378">
        <v>2.8510000000000001E-2</v>
      </c>
      <c r="R378">
        <v>11.23</v>
      </c>
      <c r="S378">
        <v>11.23</v>
      </c>
      <c r="T378" t="s">
        <v>305</v>
      </c>
      <c r="U378">
        <v>2</v>
      </c>
      <c r="V378" t="b">
        <v>1</v>
      </c>
    </row>
    <row r="379" spans="1:22" x14ac:dyDescent="0.25">
      <c r="A379">
        <v>3550127</v>
      </c>
      <c r="B379" t="s">
        <v>319</v>
      </c>
      <c r="C379">
        <v>0.278326768</v>
      </c>
      <c r="D379">
        <v>0.62235757300000005</v>
      </c>
      <c r="E379">
        <v>121786.863853146</v>
      </c>
      <c r="F379">
        <v>73893948.011119097</v>
      </c>
      <c r="G379">
        <v>19.899999999999999</v>
      </c>
      <c r="H379">
        <v>0.65733027799999999</v>
      </c>
      <c r="I379">
        <v>3.71779496506745</v>
      </c>
      <c r="J379" s="1">
        <v>40482</v>
      </c>
      <c r="K379" s="1">
        <v>41846</v>
      </c>
      <c r="L379">
        <v>1946</v>
      </c>
      <c r="M379">
        <v>-7.0000000000000007E-2</v>
      </c>
      <c r="N379" t="s">
        <v>320</v>
      </c>
      <c r="O379" s="2">
        <v>2.013888888888889E-2</v>
      </c>
      <c r="P379">
        <v>4.3240000000000001E-2</v>
      </c>
      <c r="Q379">
        <v>4.2979999999999997E-2</v>
      </c>
      <c r="R379">
        <v>17.989999999999998</v>
      </c>
      <c r="S379">
        <v>17.989999999999998</v>
      </c>
      <c r="T379" t="s">
        <v>279</v>
      </c>
      <c r="U379">
        <v>1</v>
      </c>
      <c r="V379" t="b">
        <v>1</v>
      </c>
    </row>
    <row r="380" spans="1:22" x14ac:dyDescent="0.25">
      <c r="A380">
        <v>2529753</v>
      </c>
      <c r="B380" t="s">
        <v>311</v>
      </c>
      <c r="C380">
        <v>0.31956188699999999</v>
      </c>
      <c r="D380">
        <v>0.71456210200000003</v>
      </c>
      <c r="E380">
        <v>49512.016680000001</v>
      </c>
      <c r="F380">
        <v>24348565.5974482</v>
      </c>
      <c r="G380">
        <v>19.600000000000001</v>
      </c>
      <c r="H380">
        <v>1.02819256976594</v>
      </c>
      <c r="I380">
        <v>3.9691857461054099</v>
      </c>
      <c r="J380" s="1">
        <v>40347</v>
      </c>
      <c r="K380" s="1">
        <v>43447</v>
      </c>
      <c r="L380">
        <v>1951</v>
      </c>
      <c r="M380">
        <v>-7.0000000000000007E-2</v>
      </c>
      <c r="N380" t="s">
        <v>312</v>
      </c>
      <c r="O380" s="2">
        <v>6.9444444444444447E-4</v>
      </c>
      <c r="P380">
        <v>2.8510000000000001E-2</v>
      </c>
      <c r="Q380">
        <v>2.8500000000000001E-2</v>
      </c>
      <c r="R380">
        <v>9.99</v>
      </c>
      <c r="S380">
        <v>9.98</v>
      </c>
      <c r="T380" t="s">
        <v>313</v>
      </c>
      <c r="U380">
        <v>2</v>
      </c>
      <c r="V380" t="b">
        <v>1</v>
      </c>
    </row>
    <row r="381" spans="1:22" x14ac:dyDescent="0.25">
      <c r="A381">
        <v>3843316</v>
      </c>
      <c r="B381" t="s">
        <v>326</v>
      </c>
      <c r="C381">
        <v>0.22108280999999999</v>
      </c>
      <c r="D381">
        <v>0.494356193</v>
      </c>
      <c r="E381">
        <v>101833.55315669101</v>
      </c>
      <c r="F381">
        <v>68124811.310000002</v>
      </c>
      <c r="G381">
        <v>20.399999999999999</v>
      </c>
      <c r="H381">
        <v>0.78673867535431097</v>
      </c>
      <c r="I381">
        <v>4.2588278078242299</v>
      </c>
      <c r="J381" s="1">
        <v>43659</v>
      </c>
      <c r="K381" s="1">
        <v>43932</v>
      </c>
      <c r="L381">
        <v>1951</v>
      </c>
      <c r="M381">
        <v>-7.0000000000000007E-2</v>
      </c>
      <c r="N381" t="s">
        <v>327</v>
      </c>
      <c r="O381" s="2">
        <v>0.19305555555555556</v>
      </c>
      <c r="P381">
        <v>4.2290000000000001E-2</v>
      </c>
      <c r="Q381">
        <v>4.2200000000000001E-2</v>
      </c>
      <c r="R381">
        <v>15.41</v>
      </c>
      <c r="S381">
        <v>15.41</v>
      </c>
      <c r="T381" t="s">
        <v>328</v>
      </c>
      <c r="U381">
        <v>1</v>
      </c>
      <c r="V381" t="b">
        <v>0</v>
      </c>
    </row>
    <row r="382" spans="1:22" x14ac:dyDescent="0.25">
      <c r="A382">
        <v>3837926</v>
      </c>
      <c r="B382" t="s">
        <v>323</v>
      </c>
      <c r="C382">
        <v>0.165407416</v>
      </c>
      <c r="D382">
        <v>0.36986222600000002</v>
      </c>
      <c r="E382">
        <v>104385.37211710701</v>
      </c>
      <c r="F382">
        <v>35114913.43</v>
      </c>
      <c r="G382">
        <v>21.03</v>
      </c>
      <c r="H382">
        <v>0.55858476684792502</v>
      </c>
      <c r="I382">
        <v>3.5508518452956199</v>
      </c>
      <c r="J382" s="1">
        <v>42398</v>
      </c>
      <c r="K382" s="1">
        <v>44601</v>
      </c>
      <c r="L382">
        <v>1974</v>
      </c>
      <c r="M382">
        <v>-7.0000000000000007E-2</v>
      </c>
      <c r="N382" t="s">
        <v>324</v>
      </c>
      <c r="O382" s="2">
        <v>6.9444444444444447E-4</v>
      </c>
      <c r="P382">
        <v>3.4349999999999999E-2</v>
      </c>
      <c r="Q382">
        <v>3.4340000000000002E-2</v>
      </c>
      <c r="R382">
        <v>21.4</v>
      </c>
      <c r="S382">
        <v>21.4</v>
      </c>
      <c r="T382" t="s">
        <v>325</v>
      </c>
      <c r="U382">
        <v>1</v>
      </c>
      <c r="V382" t="b">
        <v>1</v>
      </c>
    </row>
    <row r="383" spans="1:22" x14ac:dyDescent="0.25">
      <c r="A383">
        <v>2205744</v>
      </c>
      <c r="B383" t="s">
        <v>291</v>
      </c>
      <c r="C383">
        <v>0.60891262199999996</v>
      </c>
      <c r="D383">
        <v>1.3615700150000001</v>
      </c>
      <c r="E383">
        <v>133921.12411940499</v>
      </c>
      <c r="F383">
        <v>69772661.839334905</v>
      </c>
      <c r="G383">
        <v>18.2</v>
      </c>
      <c r="H383">
        <v>0.58056322100000002</v>
      </c>
      <c r="I383">
        <v>4.0165651909999998</v>
      </c>
      <c r="J383" s="1">
        <v>34734</v>
      </c>
      <c r="K383" s="1">
        <v>42683</v>
      </c>
      <c r="L383">
        <v>1946</v>
      </c>
      <c r="M383">
        <v>-7.0000000000000007E-2</v>
      </c>
      <c r="N383" t="s">
        <v>292</v>
      </c>
      <c r="O383" s="2">
        <v>6.9444444444444447E-4</v>
      </c>
      <c r="P383">
        <v>2.6980000000000001E-2</v>
      </c>
      <c r="Q383">
        <v>2.6980000000000001E-2</v>
      </c>
      <c r="R383">
        <v>23.62</v>
      </c>
      <c r="S383">
        <v>23.61</v>
      </c>
      <c r="T383" t="s">
        <v>293</v>
      </c>
      <c r="U383">
        <v>2</v>
      </c>
      <c r="V383" t="b">
        <v>1</v>
      </c>
    </row>
    <row r="384" spans="1:22" x14ac:dyDescent="0.25">
      <c r="A384">
        <v>2455299</v>
      </c>
      <c r="B384" t="s">
        <v>294</v>
      </c>
      <c r="C384">
        <v>0.66765941399999995</v>
      </c>
      <c r="D384">
        <v>1.492931834</v>
      </c>
      <c r="E384">
        <v>78095.177949999998</v>
      </c>
      <c r="F384">
        <v>60944076.3120021</v>
      </c>
      <c r="G384">
        <v>18</v>
      </c>
      <c r="H384">
        <v>0.97418393299999995</v>
      </c>
      <c r="I384">
        <v>3.6299660794255502</v>
      </c>
      <c r="J384" s="1">
        <v>37325</v>
      </c>
      <c r="K384" s="1">
        <v>42670</v>
      </c>
      <c r="L384">
        <v>1974</v>
      </c>
      <c r="M384">
        <v>-7.0000000000000007E-2</v>
      </c>
      <c r="N384" t="s">
        <v>295</v>
      </c>
      <c r="O384" s="2">
        <v>6.9444444444444447E-4</v>
      </c>
      <c r="P384">
        <v>4.8770000000000001E-2</v>
      </c>
      <c r="Q384">
        <v>4.8770000000000001E-2</v>
      </c>
      <c r="R384">
        <v>10.89</v>
      </c>
      <c r="S384">
        <v>10.89</v>
      </c>
      <c r="T384" t="s">
        <v>296</v>
      </c>
      <c r="U384">
        <v>2</v>
      </c>
      <c r="V384" t="b">
        <v>1</v>
      </c>
    </row>
    <row r="385" spans="1:22" x14ac:dyDescent="0.25">
      <c r="A385">
        <v>3843316</v>
      </c>
      <c r="B385" t="s">
        <v>326</v>
      </c>
      <c r="C385">
        <v>0.22108280999999999</v>
      </c>
      <c r="D385">
        <v>0.494356193</v>
      </c>
      <c r="E385">
        <v>83880.465089999998</v>
      </c>
      <c r="F385">
        <v>43012407.7067995</v>
      </c>
      <c r="G385">
        <v>20.399999999999999</v>
      </c>
      <c r="H385">
        <v>0.78673867535431097</v>
      </c>
      <c r="I385">
        <v>4.2588278078242299</v>
      </c>
      <c r="J385" s="1">
        <v>43659</v>
      </c>
      <c r="K385" s="1">
        <v>43932</v>
      </c>
      <c r="L385">
        <v>1951</v>
      </c>
      <c r="M385">
        <v>-7.0000000000000007E-2</v>
      </c>
      <c r="N385" t="s">
        <v>327</v>
      </c>
      <c r="O385" s="2">
        <v>0.19305555555555556</v>
      </c>
      <c r="P385">
        <v>4.2290000000000001E-2</v>
      </c>
      <c r="Q385">
        <v>4.2200000000000001E-2</v>
      </c>
      <c r="R385">
        <v>15.41</v>
      </c>
      <c r="S385">
        <v>15.41</v>
      </c>
      <c r="T385" t="s">
        <v>328</v>
      </c>
      <c r="U385">
        <v>1</v>
      </c>
      <c r="V385" t="b">
        <v>0</v>
      </c>
    </row>
    <row r="386" spans="1:22" x14ac:dyDescent="0.25">
      <c r="A386">
        <v>2228368</v>
      </c>
      <c r="B386" t="s">
        <v>297</v>
      </c>
      <c r="C386">
        <v>0.52547853</v>
      </c>
      <c r="D386">
        <v>1.175005715</v>
      </c>
      <c r="E386">
        <v>62411.013679999996</v>
      </c>
      <c r="F386">
        <v>56721081.226206698</v>
      </c>
      <c r="G386">
        <v>18.52</v>
      </c>
      <c r="H386">
        <v>0.44068405599999999</v>
      </c>
      <c r="I386">
        <v>2.5172545859173101</v>
      </c>
      <c r="J386" s="1">
        <v>36849</v>
      </c>
      <c r="K386" s="1">
        <v>43946</v>
      </c>
      <c r="L386">
        <v>1946</v>
      </c>
      <c r="M386">
        <v>-7.0000000000000007E-2</v>
      </c>
      <c r="N386" t="s">
        <v>298</v>
      </c>
      <c r="O386" s="2">
        <v>6.9444444444444447E-4</v>
      </c>
      <c r="P386">
        <v>3.8100000000000002E-2</v>
      </c>
      <c r="Q386">
        <v>3.8100000000000002E-2</v>
      </c>
      <c r="R386">
        <v>23.67</v>
      </c>
      <c r="S386">
        <v>23.67</v>
      </c>
      <c r="T386" t="s">
        <v>299</v>
      </c>
      <c r="U386">
        <v>2</v>
      </c>
      <c r="V386" t="b">
        <v>1</v>
      </c>
    </row>
    <row r="387" spans="1:22" x14ac:dyDescent="0.25">
      <c r="A387">
        <v>54055104</v>
      </c>
      <c r="B387" t="s">
        <v>309</v>
      </c>
      <c r="C387">
        <v>0.183888672</v>
      </c>
      <c r="D387">
        <v>0.41118757099999997</v>
      </c>
      <c r="E387">
        <v>49433.992760000001</v>
      </c>
      <c r="F387">
        <v>70732279.561813995</v>
      </c>
      <c r="G387">
        <v>20.8</v>
      </c>
      <c r="H387">
        <v>0.64359901208558301</v>
      </c>
      <c r="I387">
        <v>4.17082887981765</v>
      </c>
      <c r="J387" s="1">
        <v>44083</v>
      </c>
      <c r="K387" s="1">
        <v>44150</v>
      </c>
      <c r="L387">
        <v>1946</v>
      </c>
      <c r="M387">
        <v>-7.0000000000000007E-2</v>
      </c>
      <c r="N387" t="s">
        <v>310</v>
      </c>
      <c r="O387" s="2">
        <v>0.38333333333333336</v>
      </c>
      <c r="P387">
        <v>1.789E-2</v>
      </c>
      <c r="Q387">
        <v>8.0000000000000004E-4</v>
      </c>
      <c r="R387">
        <v>23.96</v>
      </c>
      <c r="S387">
        <v>23.96</v>
      </c>
      <c r="T387" t="s">
        <v>57</v>
      </c>
      <c r="U387">
        <v>2</v>
      </c>
      <c r="V387" t="b">
        <v>1</v>
      </c>
    </row>
    <row r="388" spans="1:22" x14ac:dyDescent="0.25">
      <c r="A388">
        <v>54055104</v>
      </c>
      <c r="B388" t="s">
        <v>309</v>
      </c>
      <c r="C388">
        <v>0.183888672</v>
      </c>
      <c r="D388">
        <v>0.41118757099999997</v>
      </c>
      <c r="E388">
        <v>54911.016479999998</v>
      </c>
      <c r="F388">
        <v>70332033.258109197</v>
      </c>
      <c r="G388">
        <v>20.8</v>
      </c>
      <c r="H388">
        <v>0.64359901208558301</v>
      </c>
      <c r="I388">
        <v>4.17082887981765</v>
      </c>
      <c r="J388" s="1">
        <v>44083</v>
      </c>
      <c r="K388" s="1">
        <v>44150</v>
      </c>
      <c r="L388">
        <v>1946</v>
      </c>
      <c r="M388">
        <v>-7.0000000000000007E-2</v>
      </c>
      <c r="N388" t="s">
        <v>310</v>
      </c>
      <c r="O388" s="2">
        <v>0.38333333333333336</v>
      </c>
      <c r="P388">
        <v>1.789E-2</v>
      </c>
      <c r="Q388">
        <v>8.0000000000000004E-4</v>
      </c>
      <c r="R388">
        <v>23.96</v>
      </c>
      <c r="S388">
        <v>23.96</v>
      </c>
      <c r="T388" t="s">
        <v>57</v>
      </c>
      <c r="U388">
        <v>2</v>
      </c>
      <c r="V388" t="b">
        <v>1</v>
      </c>
    </row>
    <row r="389" spans="1:22" x14ac:dyDescent="0.25">
      <c r="A389">
        <v>3837926</v>
      </c>
      <c r="B389" t="s">
        <v>323</v>
      </c>
      <c r="C389">
        <v>0.165407416</v>
      </c>
      <c r="D389">
        <v>0.36986222600000002</v>
      </c>
      <c r="E389">
        <v>63743.673649999997</v>
      </c>
      <c r="F389">
        <v>53975532.549999997</v>
      </c>
      <c r="G389">
        <v>21.03</v>
      </c>
      <c r="H389">
        <v>0.55858476684792502</v>
      </c>
      <c r="I389">
        <v>3.5508518452956199</v>
      </c>
      <c r="J389" s="1">
        <v>42398</v>
      </c>
      <c r="K389" s="1">
        <v>44601</v>
      </c>
      <c r="L389">
        <v>1974</v>
      </c>
      <c r="M389">
        <v>-7.0000000000000007E-2</v>
      </c>
      <c r="N389" t="s">
        <v>324</v>
      </c>
      <c r="O389" s="2">
        <v>6.9444444444444447E-4</v>
      </c>
      <c r="P389">
        <v>3.4349999999999999E-2</v>
      </c>
      <c r="Q389">
        <v>3.4340000000000002E-2</v>
      </c>
      <c r="R389">
        <v>21.4</v>
      </c>
      <c r="S389">
        <v>21.4</v>
      </c>
      <c r="T389" t="s">
        <v>325</v>
      </c>
      <c r="U389">
        <v>1</v>
      </c>
      <c r="V389" t="b">
        <v>1</v>
      </c>
    </row>
    <row r="390" spans="1:22" x14ac:dyDescent="0.25">
      <c r="A390">
        <v>3788016</v>
      </c>
      <c r="B390" t="s">
        <v>306</v>
      </c>
      <c r="C390">
        <v>2.4241248E-2</v>
      </c>
      <c r="D390">
        <v>5.4205079000000003E-2</v>
      </c>
      <c r="E390">
        <v>21797.120330000002</v>
      </c>
      <c r="F390">
        <v>54158883.515774898</v>
      </c>
      <c r="G390">
        <v>25.2</v>
      </c>
      <c r="H390">
        <v>0.99163931500000002</v>
      </c>
      <c r="I390">
        <v>1.3824206573595399</v>
      </c>
      <c r="J390" s="1">
        <v>43031</v>
      </c>
      <c r="K390" s="1">
        <v>43173</v>
      </c>
      <c r="L390">
        <v>1946</v>
      </c>
      <c r="M390">
        <v>-7.0000000000000007E-2</v>
      </c>
      <c r="N390" t="s">
        <v>307</v>
      </c>
      <c r="O390" s="2">
        <v>0.22569444444444445</v>
      </c>
      <c r="P390">
        <v>4.8710000000000003E-2</v>
      </c>
      <c r="Q390">
        <v>4.8640000000000003E-2</v>
      </c>
      <c r="R390">
        <v>3.1</v>
      </c>
      <c r="S390">
        <v>3.08</v>
      </c>
      <c r="T390" t="s">
        <v>308</v>
      </c>
      <c r="U390">
        <v>0</v>
      </c>
      <c r="V390" t="b">
        <v>0</v>
      </c>
    </row>
    <row r="391" spans="1:22" x14ac:dyDescent="0.25">
      <c r="A391">
        <v>2267494</v>
      </c>
      <c r="B391" t="s">
        <v>329</v>
      </c>
      <c r="C391">
        <v>1.661709017</v>
      </c>
      <c r="D391">
        <v>3.715694322</v>
      </c>
      <c r="E391">
        <v>89919.52622</v>
      </c>
      <c r="F391">
        <v>61701605.263855599</v>
      </c>
      <c r="G391">
        <v>16.02</v>
      </c>
      <c r="H391">
        <v>0.58528517327857799</v>
      </c>
      <c r="I391">
        <v>4.8516171991465704</v>
      </c>
      <c r="J391" s="1">
        <v>37367</v>
      </c>
      <c r="K391" s="1">
        <v>44202</v>
      </c>
      <c r="L391">
        <v>1966</v>
      </c>
      <c r="M391">
        <v>-0.06</v>
      </c>
      <c r="N391" t="s">
        <v>330</v>
      </c>
      <c r="O391" s="2">
        <v>6.9444444444444447E-4</v>
      </c>
      <c r="P391">
        <v>3.3430000000000001E-2</v>
      </c>
      <c r="Q391">
        <v>3.3430000000000001E-2</v>
      </c>
      <c r="R391">
        <v>33.43</v>
      </c>
      <c r="S391">
        <v>33.43</v>
      </c>
      <c r="T391" t="s">
        <v>331</v>
      </c>
      <c r="U391">
        <v>3</v>
      </c>
      <c r="V391" t="b">
        <v>1</v>
      </c>
    </row>
    <row r="392" spans="1:22" x14ac:dyDescent="0.25">
      <c r="A392">
        <v>2455687</v>
      </c>
      <c r="B392" t="s">
        <v>332</v>
      </c>
      <c r="C392">
        <v>0.36690613799999999</v>
      </c>
      <c r="D392">
        <v>0.82042706499999996</v>
      </c>
      <c r="E392">
        <v>35375.75189</v>
      </c>
      <c r="F392">
        <v>18610711.782549899</v>
      </c>
      <c r="G392">
        <v>19.3</v>
      </c>
      <c r="H392">
        <v>1.02969559295557</v>
      </c>
      <c r="I392">
        <v>2.9267318336115999</v>
      </c>
      <c r="J392" s="1">
        <v>38420</v>
      </c>
      <c r="K392" s="1">
        <v>43762</v>
      </c>
      <c r="L392">
        <v>1966</v>
      </c>
      <c r="M392">
        <v>-0.06</v>
      </c>
      <c r="N392" t="s">
        <v>333</v>
      </c>
      <c r="O392" s="2">
        <v>6.9444444444444447E-4</v>
      </c>
      <c r="P392">
        <v>4.888E-2</v>
      </c>
      <c r="Q392">
        <v>4.888E-2</v>
      </c>
      <c r="R392">
        <v>10.210000000000001</v>
      </c>
      <c r="S392">
        <v>10.210000000000001</v>
      </c>
      <c r="T392" t="s">
        <v>45</v>
      </c>
      <c r="U392">
        <v>1</v>
      </c>
      <c r="V392" t="b">
        <v>1</v>
      </c>
    </row>
    <row r="393" spans="1:22" x14ac:dyDescent="0.25">
      <c r="A393">
        <v>2267494</v>
      </c>
      <c r="B393" t="s">
        <v>329</v>
      </c>
      <c r="C393">
        <v>1.661709017</v>
      </c>
      <c r="D393">
        <v>3.715694322</v>
      </c>
      <c r="E393">
        <v>105303.531985037</v>
      </c>
      <c r="F393">
        <v>27487332.856824402</v>
      </c>
      <c r="G393">
        <v>16.02</v>
      </c>
      <c r="H393">
        <v>0.58528517327857799</v>
      </c>
      <c r="I393">
        <v>4.8516171991465704</v>
      </c>
      <c r="J393" s="1">
        <v>37367</v>
      </c>
      <c r="K393" s="1">
        <v>44202</v>
      </c>
      <c r="L393">
        <v>1966</v>
      </c>
      <c r="M393">
        <v>-0.06</v>
      </c>
      <c r="N393" t="s">
        <v>330</v>
      </c>
      <c r="O393" s="2">
        <v>6.9444444444444447E-4</v>
      </c>
      <c r="P393">
        <v>3.3430000000000001E-2</v>
      </c>
      <c r="Q393">
        <v>3.3430000000000001E-2</v>
      </c>
      <c r="R393">
        <v>33.43</v>
      </c>
      <c r="S393">
        <v>33.43</v>
      </c>
      <c r="T393" t="s">
        <v>331</v>
      </c>
      <c r="U393">
        <v>3</v>
      </c>
      <c r="V393" t="b">
        <v>1</v>
      </c>
    </row>
    <row r="394" spans="1:22" x14ac:dyDescent="0.25">
      <c r="A394">
        <v>3719865</v>
      </c>
      <c r="B394" t="s">
        <v>334</v>
      </c>
      <c r="C394">
        <v>9.6506147E-2</v>
      </c>
      <c r="D394">
        <v>0.21579430499999999</v>
      </c>
      <c r="E394">
        <v>55791.242630000001</v>
      </c>
      <c r="F394">
        <v>17325182.070301302</v>
      </c>
      <c r="G394">
        <v>22.2</v>
      </c>
      <c r="H394">
        <v>0.84963984468765097</v>
      </c>
      <c r="I394">
        <v>4.5603171088195902</v>
      </c>
      <c r="J394" s="1">
        <v>42146</v>
      </c>
      <c r="K394" s="1">
        <v>42177</v>
      </c>
      <c r="L394">
        <v>1966</v>
      </c>
      <c r="M394">
        <v>-0.06</v>
      </c>
      <c r="N394" t="s">
        <v>335</v>
      </c>
      <c r="O394" s="2">
        <v>0.34583333333333333</v>
      </c>
      <c r="P394">
        <v>4.4850000000000001E-2</v>
      </c>
      <c r="Q394">
        <v>3.6600000000000001E-2</v>
      </c>
      <c r="R394">
        <v>14.43</v>
      </c>
      <c r="S394">
        <v>14.43</v>
      </c>
      <c r="T394" t="s">
        <v>75</v>
      </c>
      <c r="U394">
        <v>1</v>
      </c>
      <c r="V394" t="b">
        <v>0</v>
      </c>
    </row>
    <row r="395" spans="1:22" x14ac:dyDescent="0.25">
      <c r="A395">
        <v>2267494</v>
      </c>
      <c r="B395" t="s">
        <v>329</v>
      </c>
      <c r="C395">
        <v>1.661709017</v>
      </c>
      <c r="D395">
        <v>3.715694322</v>
      </c>
      <c r="E395">
        <v>126874.129582582</v>
      </c>
      <c r="F395">
        <v>23640807.318391401</v>
      </c>
      <c r="G395">
        <v>16.02</v>
      </c>
      <c r="H395">
        <v>0.58528517327857799</v>
      </c>
      <c r="I395">
        <v>4.8516171991465704</v>
      </c>
      <c r="J395" s="1">
        <v>37367</v>
      </c>
      <c r="K395" s="1">
        <v>44202</v>
      </c>
      <c r="L395">
        <v>1966</v>
      </c>
      <c r="M395">
        <v>-0.06</v>
      </c>
      <c r="N395" t="s">
        <v>330</v>
      </c>
      <c r="O395" s="2">
        <v>6.9444444444444447E-4</v>
      </c>
      <c r="P395">
        <v>3.3430000000000001E-2</v>
      </c>
      <c r="Q395">
        <v>3.3430000000000001E-2</v>
      </c>
      <c r="R395">
        <v>33.43</v>
      </c>
      <c r="S395">
        <v>33.43</v>
      </c>
      <c r="T395" t="s">
        <v>331</v>
      </c>
      <c r="U395">
        <v>3</v>
      </c>
      <c r="V395" t="b">
        <v>1</v>
      </c>
    </row>
    <row r="396" spans="1:22" x14ac:dyDescent="0.25">
      <c r="A396">
        <v>3565474</v>
      </c>
      <c r="B396" t="s">
        <v>336</v>
      </c>
      <c r="C396">
        <v>0.33462237500000003</v>
      </c>
      <c r="D396">
        <v>0.74823837599999998</v>
      </c>
      <c r="E396">
        <v>63198.798020000002</v>
      </c>
      <c r="F396">
        <v>63669159.130367897</v>
      </c>
      <c r="G396">
        <v>19.5</v>
      </c>
      <c r="H396">
        <v>0.35617595800000001</v>
      </c>
      <c r="I396">
        <v>2.2418826201033499</v>
      </c>
      <c r="J396" s="1">
        <v>40673</v>
      </c>
      <c r="K396" s="1">
        <v>43941</v>
      </c>
      <c r="L396">
        <v>1937</v>
      </c>
      <c r="M396">
        <v>-0.03</v>
      </c>
      <c r="N396" t="s">
        <v>337</v>
      </c>
      <c r="O396" s="2">
        <v>6.9444444444444447E-4</v>
      </c>
      <c r="P396">
        <v>4.3560000000000001E-2</v>
      </c>
      <c r="Q396">
        <v>4.3549999999999998E-2</v>
      </c>
      <c r="R396">
        <v>27.1</v>
      </c>
      <c r="S396">
        <v>27.1</v>
      </c>
      <c r="T396" t="s">
        <v>255</v>
      </c>
      <c r="U396">
        <v>1</v>
      </c>
      <c r="V396" t="b">
        <v>1</v>
      </c>
    </row>
    <row r="397" spans="1:22" x14ac:dyDescent="0.25">
      <c r="A397">
        <v>3601407</v>
      </c>
      <c r="B397" t="s">
        <v>338</v>
      </c>
      <c r="C397">
        <v>9.6506147E-2</v>
      </c>
      <c r="D397">
        <v>0.21579430499999999</v>
      </c>
      <c r="E397">
        <v>72882.280140000003</v>
      </c>
      <c r="F397">
        <v>68965179.765122399</v>
      </c>
      <c r="G397">
        <v>22.2</v>
      </c>
      <c r="H397">
        <v>1.02227055270475</v>
      </c>
      <c r="I397">
        <v>3.0221024359999999</v>
      </c>
      <c r="J397" s="1">
        <v>40983</v>
      </c>
      <c r="K397" s="1">
        <v>41147</v>
      </c>
      <c r="L397">
        <v>1937</v>
      </c>
      <c r="M397">
        <v>-0.03</v>
      </c>
      <c r="N397" t="s">
        <v>339</v>
      </c>
      <c r="O397" s="2">
        <v>0.84166666666666667</v>
      </c>
      <c r="P397">
        <v>4.845E-2</v>
      </c>
      <c r="Q397">
        <v>4.8430000000000001E-2</v>
      </c>
      <c r="R397">
        <v>7.48</v>
      </c>
      <c r="S397">
        <v>7.48</v>
      </c>
      <c r="T397" t="s">
        <v>75</v>
      </c>
      <c r="U397">
        <v>0</v>
      </c>
      <c r="V397" t="b">
        <v>0</v>
      </c>
    </row>
    <row r="398" spans="1:22" x14ac:dyDescent="0.25">
      <c r="A398">
        <v>3565474</v>
      </c>
      <c r="B398" t="s">
        <v>336</v>
      </c>
      <c r="C398">
        <v>0.33462237500000003</v>
      </c>
      <c r="D398">
        <v>0.74823837599999998</v>
      </c>
      <c r="E398">
        <v>77292.925300000003</v>
      </c>
      <c r="F398">
        <v>31109404.772986401</v>
      </c>
      <c r="G398">
        <v>19.5</v>
      </c>
      <c r="H398">
        <v>0.35617595800000001</v>
      </c>
      <c r="I398">
        <v>2.2418826201033499</v>
      </c>
      <c r="J398" s="1">
        <v>40673</v>
      </c>
      <c r="K398" s="1">
        <v>43941</v>
      </c>
      <c r="L398">
        <v>1937</v>
      </c>
      <c r="M398">
        <v>-0.03</v>
      </c>
      <c r="N398" t="s">
        <v>337</v>
      </c>
      <c r="O398" s="2">
        <v>6.9444444444444447E-4</v>
      </c>
      <c r="P398">
        <v>4.3560000000000001E-2</v>
      </c>
      <c r="Q398">
        <v>4.3549999999999998E-2</v>
      </c>
      <c r="R398">
        <v>27.1</v>
      </c>
      <c r="S398">
        <v>27.1</v>
      </c>
      <c r="T398" t="s">
        <v>255</v>
      </c>
      <c r="U398">
        <v>1</v>
      </c>
      <c r="V398" t="b">
        <v>1</v>
      </c>
    </row>
    <row r="399" spans="1:22" x14ac:dyDescent="0.25">
      <c r="A399">
        <v>3601407</v>
      </c>
      <c r="B399" t="s">
        <v>338</v>
      </c>
      <c r="C399">
        <v>9.6506147E-2</v>
      </c>
      <c r="D399">
        <v>0.21579430499999999</v>
      </c>
      <c r="E399">
        <v>46032.922079999997</v>
      </c>
      <c r="F399">
        <v>27469293.9267857</v>
      </c>
      <c r="G399">
        <v>22.2</v>
      </c>
      <c r="H399">
        <v>1.02227055270475</v>
      </c>
      <c r="I399">
        <v>3.0221024359999999</v>
      </c>
      <c r="J399" s="1">
        <v>40983</v>
      </c>
      <c r="K399" s="1">
        <v>41147</v>
      </c>
      <c r="L399">
        <v>1937</v>
      </c>
      <c r="M399">
        <v>-0.03</v>
      </c>
      <c r="N399" t="s">
        <v>339</v>
      </c>
      <c r="O399" s="2">
        <v>0.84166666666666667</v>
      </c>
      <c r="P399">
        <v>4.845E-2</v>
      </c>
      <c r="Q399">
        <v>4.8430000000000001E-2</v>
      </c>
      <c r="R399">
        <v>7.48</v>
      </c>
      <c r="S399">
        <v>7.48</v>
      </c>
      <c r="T399" t="s">
        <v>75</v>
      </c>
      <c r="U399">
        <v>0</v>
      </c>
      <c r="V399" t="b">
        <v>0</v>
      </c>
    </row>
    <row r="400" spans="1:22" x14ac:dyDescent="0.25">
      <c r="A400">
        <v>3764847</v>
      </c>
      <c r="B400" t="s">
        <v>340</v>
      </c>
      <c r="C400">
        <v>0.15295193500000001</v>
      </c>
      <c r="D400">
        <v>0.34201092500000002</v>
      </c>
      <c r="E400">
        <v>43122.482389999997</v>
      </c>
      <c r="F400">
        <v>23819113.812513102</v>
      </c>
      <c r="G400">
        <v>21.2</v>
      </c>
      <c r="H400">
        <v>0.83923124239054503</v>
      </c>
      <c r="I400">
        <v>3.84957889669634</v>
      </c>
      <c r="J400" s="1">
        <v>36116</v>
      </c>
      <c r="K400" s="1">
        <v>42729</v>
      </c>
      <c r="L400">
        <v>1937</v>
      </c>
      <c r="M400">
        <v>-0.03</v>
      </c>
      <c r="N400" t="s">
        <v>341</v>
      </c>
      <c r="O400" s="2">
        <v>6.9444444444444447E-4</v>
      </c>
      <c r="P400">
        <v>3.4950000000000002E-2</v>
      </c>
      <c r="Q400">
        <v>3.4939999999999999E-2</v>
      </c>
      <c r="R400">
        <v>14.25</v>
      </c>
      <c r="S400">
        <v>14.24</v>
      </c>
      <c r="T400" t="s">
        <v>342</v>
      </c>
      <c r="U400">
        <v>1</v>
      </c>
      <c r="V400" t="b">
        <v>1</v>
      </c>
    </row>
    <row r="401" spans="1:22" x14ac:dyDescent="0.25">
      <c r="A401">
        <v>3565474</v>
      </c>
      <c r="B401" t="s">
        <v>336</v>
      </c>
      <c r="C401">
        <v>0.33462237500000003</v>
      </c>
      <c r="D401">
        <v>0.74823837599999998</v>
      </c>
      <c r="E401">
        <v>120892.69390936301</v>
      </c>
      <c r="F401">
        <v>36934248.133632697</v>
      </c>
      <c r="G401">
        <v>19.5</v>
      </c>
      <c r="H401">
        <v>0.35617595800000001</v>
      </c>
      <c r="I401">
        <v>2.2418826201033499</v>
      </c>
      <c r="J401" s="1">
        <v>40673</v>
      </c>
      <c r="K401" s="1">
        <v>43941</v>
      </c>
      <c r="L401">
        <v>1937</v>
      </c>
      <c r="M401">
        <v>-0.03</v>
      </c>
      <c r="N401" t="s">
        <v>337</v>
      </c>
      <c r="O401" s="2">
        <v>6.9444444444444447E-4</v>
      </c>
      <c r="P401">
        <v>4.3560000000000001E-2</v>
      </c>
      <c r="Q401">
        <v>4.3549999999999998E-2</v>
      </c>
      <c r="R401">
        <v>27.1</v>
      </c>
      <c r="S401">
        <v>27.1</v>
      </c>
      <c r="T401" t="s">
        <v>255</v>
      </c>
      <c r="U401">
        <v>1</v>
      </c>
      <c r="V401" t="b">
        <v>1</v>
      </c>
    </row>
    <row r="402" spans="1:22" x14ac:dyDescent="0.25">
      <c r="A402">
        <v>3776117</v>
      </c>
      <c r="B402" t="s">
        <v>343</v>
      </c>
      <c r="C402">
        <v>0.12721987900000001</v>
      </c>
      <c r="D402">
        <v>0.28447229699999999</v>
      </c>
      <c r="E402">
        <v>43169.627849999997</v>
      </c>
      <c r="F402">
        <v>23370753.1537086</v>
      </c>
      <c r="G402">
        <v>21.6</v>
      </c>
      <c r="H402">
        <v>0.93683733300000005</v>
      </c>
      <c r="I402">
        <v>3.93795090857268</v>
      </c>
      <c r="J402" s="1">
        <v>42881</v>
      </c>
      <c r="K402" s="1">
        <v>43059</v>
      </c>
      <c r="L402">
        <v>1960</v>
      </c>
      <c r="M402">
        <v>-0.03</v>
      </c>
      <c r="N402" t="s">
        <v>344</v>
      </c>
      <c r="O402" s="2">
        <v>0.66597222222222219</v>
      </c>
      <c r="P402">
        <v>4.9639999999999997E-2</v>
      </c>
      <c r="Q402">
        <v>3.9649999999999998E-2</v>
      </c>
      <c r="R402">
        <v>12.59</v>
      </c>
      <c r="S402">
        <v>12.59</v>
      </c>
      <c r="T402" t="s">
        <v>226</v>
      </c>
      <c r="U402">
        <v>1</v>
      </c>
      <c r="V402" t="b">
        <v>1</v>
      </c>
    </row>
    <row r="403" spans="1:22" x14ac:dyDescent="0.25">
      <c r="A403">
        <v>3565474</v>
      </c>
      <c r="B403" t="s">
        <v>336</v>
      </c>
      <c r="C403">
        <v>0.33462237500000003</v>
      </c>
      <c r="D403">
        <v>0.74823837599999998</v>
      </c>
      <c r="E403">
        <v>97901.480079999994</v>
      </c>
      <c r="F403">
        <v>7572595.6498509701</v>
      </c>
      <c r="G403">
        <v>19.5</v>
      </c>
      <c r="H403">
        <v>0.35617595800000001</v>
      </c>
      <c r="I403">
        <v>2.2418826201033499</v>
      </c>
      <c r="J403" s="1">
        <v>40673</v>
      </c>
      <c r="K403" s="1">
        <v>43941</v>
      </c>
      <c r="L403">
        <v>1937</v>
      </c>
      <c r="M403">
        <v>-0.03</v>
      </c>
      <c r="N403" t="s">
        <v>337</v>
      </c>
      <c r="O403" s="2">
        <v>6.9444444444444447E-4</v>
      </c>
      <c r="P403">
        <v>4.3560000000000001E-2</v>
      </c>
      <c r="Q403">
        <v>4.3549999999999998E-2</v>
      </c>
      <c r="R403">
        <v>27.1</v>
      </c>
      <c r="S403">
        <v>27.1</v>
      </c>
      <c r="T403" t="s">
        <v>255</v>
      </c>
      <c r="U403">
        <v>1</v>
      </c>
      <c r="V403" t="b">
        <v>1</v>
      </c>
    </row>
    <row r="404" spans="1:22" x14ac:dyDescent="0.25">
      <c r="A404">
        <v>3565474</v>
      </c>
      <c r="B404" t="s">
        <v>336</v>
      </c>
      <c r="C404">
        <v>0.33462237500000003</v>
      </c>
      <c r="D404">
        <v>0.74823837599999998</v>
      </c>
      <c r="E404">
        <v>145130.320394857</v>
      </c>
      <c r="F404">
        <v>68916566.381448105</v>
      </c>
      <c r="G404">
        <v>19.5</v>
      </c>
      <c r="H404">
        <v>0.35617595800000001</v>
      </c>
      <c r="I404">
        <v>2.2418826201033499</v>
      </c>
      <c r="J404" s="1">
        <v>40673</v>
      </c>
      <c r="K404" s="1">
        <v>43941</v>
      </c>
      <c r="L404">
        <v>1937</v>
      </c>
      <c r="M404">
        <v>-0.03</v>
      </c>
      <c r="N404" t="s">
        <v>337</v>
      </c>
      <c r="O404" s="2">
        <v>6.9444444444444447E-4</v>
      </c>
      <c r="P404">
        <v>4.3560000000000001E-2</v>
      </c>
      <c r="Q404">
        <v>4.3549999999999998E-2</v>
      </c>
      <c r="R404">
        <v>27.1</v>
      </c>
      <c r="S404">
        <v>27.1</v>
      </c>
      <c r="T404" t="s">
        <v>255</v>
      </c>
      <c r="U404">
        <v>1</v>
      </c>
      <c r="V404" t="b">
        <v>1</v>
      </c>
    </row>
    <row r="405" spans="1:22" x14ac:dyDescent="0.25">
      <c r="A405">
        <v>3565474</v>
      </c>
      <c r="B405" t="s">
        <v>336</v>
      </c>
      <c r="C405">
        <v>0.33462237500000003</v>
      </c>
      <c r="D405">
        <v>0.74823837599999998</v>
      </c>
      <c r="E405">
        <v>89975.483829999997</v>
      </c>
      <c r="F405">
        <v>55983282.617749199</v>
      </c>
      <c r="G405">
        <v>19.5</v>
      </c>
      <c r="H405">
        <v>0.35617595800000001</v>
      </c>
      <c r="I405">
        <v>2.2418826201033499</v>
      </c>
      <c r="J405" s="1">
        <v>40673</v>
      </c>
      <c r="K405" s="1">
        <v>43941</v>
      </c>
      <c r="L405">
        <v>1937</v>
      </c>
      <c r="M405">
        <v>-0.03</v>
      </c>
      <c r="N405" t="s">
        <v>337</v>
      </c>
      <c r="O405" s="2">
        <v>6.9444444444444447E-4</v>
      </c>
      <c r="P405">
        <v>4.3560000000000001E-2</v>
      </c>
      <c r="Q405">
        <v>4.3549999999999998E-2</v>
      </c>
      <c r="R405">
        <v>27.1</v>
      </c>
      <c r="S405">
        <v>27.1</v>
      </c>
      <c r="T405" t="s">
        <v>255</v>
      </c>
      <c r="U405">
        <v>1</v>
      </c>
      <c r="V405" t="b">
        <v>1</v>
      </c>
    </row>
    <row r="406" spans="1:22" x14ac:dyDescent="0.25">
      <c r="A406">
        <v>3756949</v>
      </c>
      <c r="B406" t="s">
        <v>345</v>
      </c>
      <c r="C406">
        <v>0.14606796399999999</v>
      </c>
      <c r="D406">
        <v>0.32661789699999999</v>
      </c>
      <c r="E406">
        <v>41642.05616</v>
      </c>
      <c r="F406">
        <v>70708196.114878207</v>
      </c>
      <c r="G406">
        <v>21.3</v>
      </c>
      <c r="H406">
        <v>0.49364745783585701</v>
      </c>
      <c r="I406">
        <v>1.76602028502613</v>
      </c>
      <c r="J406" s="1">
        <v>40419</v>
      </c>
      <c r="K406" s="1">
        <v>44152</v>
      </c>
      <c r="L406">
        <v>1939</v>
      </c>
      <c r="M406">
        <v>-0.02</v>
      </c>
      <c r="N406" t="s">
        <v>346</v>
      </c>
      <c r="O406" s="2">
        <v>6.9444444444444447E-4</v>
      </c>
      <c r="P406">
        <v>4.9050000000000003E-2</v>
      </c>
      <c r="Q406">
        <v>4.9050000000000003E-2</v>
      </c>
      <c r="R406">
        <v>19.3</v>
      </c>
      <c r="S406">
        <v>19.3</v>
      </c>
      <c r="T406" t="s">
        <v>342</v>
      </c>
      <c r="U406">
        <v>1</v>
      </c>
      <c r="V406" t="b">
        <v>1</v>
      </c>
    </row>
    <row r="407" spans="1:22" x14ac:dyDescent="0.25">
      <c r="A407">
        <v>3681972</v>
      </c>
      <c r="B407" t="s">
        <v>347</v>
      </c>
      <c r="C407">
        <v>0.17561231899999999</v>
      </c>
      <c r="D407">
        <v>0.39268108200000001</v>
      </c>
      <c r="E407">
        <v>110894.35499729701</v>
      </c>
      <c r="F407">
        <v>61689767.449764401</v>
      </c>
      <c r="G407">
        <v>20.9</v>
      </c>
      <c r="H407">
        <v>0.74531636699528003</v>
      </c>
      <c r="I407">
        <v>4.1011828486697404</v>
      </c>
      <c r="J407" s="1">
        <v>41848</v>
      </c>
      <c r="K407" s="1">
        <v>43326</v>
      </c>
      <c r="L407">
        <v>1947</v>
      </c>
      <c r="M407">
        <v>-0.02</v>
      </c>
      <c r="N407" t="s">
        <v>348</v>
      </c>
      <c r="O407" s="2">
        <v>6.2500000000000003E-3</v>
      </c>
      <c r="P407">
        <v>1.0970000000000001E-2</v>
      </c>
      <c r="Q407">
        <v>1.0959999999999999E-2</v>
      </c>
      <c r="R407">
        <v>18.11</v>
      </c>
      <c r="S407">
        <v>18.09</v>
      </c>
      <c r="T407" t="s">
        <v>349</v>
      </c>
      <c r="U407">
        <v>2</v>
      </c>
      <c r="V407" t="b">
        <v>1</v>
      </c>
    </row>
    <row r="408" spans="1:22" x14ac:dyDescent="0.25">
      <c r="A408">
        <v>3756949</v>
      </c>
      <c r="B408" t="s">
        <v>345</v>
      </c>
      <c r="C408">
        <v>0.14606796399999999</v>
      </c>
      <c r="D408">
        <v>0.32661789699999999</v>
      </c>
      <c r="E408">
        <v>61938.277110000003</v>
      </c>
      <c r="F408">
        <v>64424044.672898799</v>
      </c>
      <c r="G408">
        <v>21.3</v>
      </c>
      <c r="H408">
        <v>0.49364745783585701</v>
      </c>
      <c r="I408">
        <v>1.76602028502613</v>
      </c>
      <c r="J408" s="1">
        <v>40419</v>
      </c>
      <c r="K408" s="1">
        <v>44152</v>
      </c>
      <c r="L408">
        <v>1939</v>
      </c>
      <c r="M408">
        <v>-0.02</v>
      </c>
      <c r="N408" t="s">
        <v>346</v>
      </c>
      <c r="O408" s="2">
        <v>6.9444444444444447E-4</v>
      </c>
      <c r="P408">
        <v>4.9050000000000003E-2</v>
      </c>
      <c r="Q408">
        <v>4.9050000000000003E-2</v>
      </c>
      <c r="R408">
        <v>19.3</v>
      </c>
      <c r="S408">
        <v>19.3</v>
      </c>
      <c r="T408" t="s">
        <v>342</v>
      </c>
      <c r="U408">
        <v>1</v>
      </c>
      <c r="V408" t="b">
        <v>1</v>
      </c>
    </row>
    <row r="409" spans="1:22" x14ac:dyDescent="0.25">
      <c r="A409">
        <v>3756949</v>
      </c>
      <c r="B409" t="s">
        <v>345</v>
      </c>
      <c r="C409">
        <v>0.14606796399999999</v>
      </c>
      <c r="D409">
        <v>0.32661789699999999</v>
      </c>
      <c r="E409">
        <v>42604.852879999999</v>
      </c>
      <c r="F409">
        <v>33558310.056735098</v>
      </c>
      <c r="G409">
        <v>21.3</v>
      </c>
      <c r="H409">
        <v>0.49364745783585701</v>
      </c>
      <c r="I409">
        <v>1.76602028502613</v>
      </c>
      <c r="J409" s="1">
        <v>40419</v>
      </c>
      <c r="K409" s="1">
        <v>44152</v>
      </c>
      <c r="L409">
        <v>1939</v>
      </c>
      <c r="M409">
        <v>-0.02</v>
      </c>
      <c r="N409" t="s">
        <v>346</v>
      </c>
      <c r="O409" s="2">
        <v>6.9444444444444447E-4</v>
      </c>
      <c r="P409">
        <v>4.9050000000000003E-2</v>
      </c>
      <c r="Q409">
        <v>4.9050000000000003E-2</v>
      </c>
      <c r="R409">
        <v>19.3</v>
      </c>
      <c r="S409">
        <v>19.3</v>
      </c>
      <c r="T409" t="s">
        <v>342</v>
      </c>
      <c r="U409">
        <v>1</v>
      </c>
      <c r="V409" t="b">
        <v>1</v>
      </c>
    </row>
    <row r="410" spans="1:22" x14ac:dyDescent="0.25">
      <c r="A410">
        <v>3325676</v>
      </c>
      <c r="B410" t="s">
        <v>350</v>
      </c>
      <c r="C410">
        <v>7.3207399000000006E-2</v>
      </c>
      <c r="D410">
        <v>0.16369672099999999</v>
      </c>
      <c r="E410">
        <v>33186.019769999999</v>
      </c>
      <c r="F410">
        <v>29192763.559999999</v>
      </c>
      <c r="G410">
        <v>22.8</v>
      </c>
      <c r="H410">
        <v>0.82984254728494</v>
      </c>
      <c r="I410">
        <v>1.7010213508685199</v>
      </c>
      <c r="J410" s="1">
        <v>38781</v>
      </c>
      <c r="K410" s="1">
        <v>38785</v>
      </c>
      <c r="L410">
        <v>1939</v>
      </c>
      <c r="M410">
        <v>-0.02</v>
      </c>
      <c r="N410" t="s">
        <v>351</v>
      </c>
      <c r="O410" s="2">
        <v>0.20833333333333334</v>
      </c>
      <c r="P410">
        <v>4.5600000000000002E-2</v>
      </c>
      <c r="Q410">
        <v>2.6679999999999999E-2</v>
      </c>
      <c r="R410">
        <v>12.99</v>
      </c>
      <c r="S410">
        <v>12.98</v>
      </c>
      <c r="T410" t="s">
        <v>352</v>
      </c>
      <c r="U410">
        <v>0</v>
      </c>
      <c r="V410" t="b">
        <v>0</v>
      </c>
    </row>
    <row r="411" spans="1:22" x14ac:dyDescent="0.25">
      <c r="A411">
        <v>3457438</v>
      </c>
      <c r="B411" t="s">
        <v>353</v>
      </c>
      <c r="C411">
        <v>0.14606796399999999</v>
      </c>
      <c r="D411">
        <v>0.32661789699999999</v>
      </c>
      <c r="E411">
        <v>99773.354670000001</v>
      </c>
      <c r="F411">
        <v>74120569.760000005</v>
      </c>
      <c r="G411">
        <v>21.3</v>
      </c>
      <c r="H411">
        <v>0.82178817278973504</v>
      </c>
      <c r="I411">
        <v>2.4601156651968399</v>
      </c>
      <c r="J411" s="1">
        <v>39922</v>
      </c>
      <c r="K411" s="1">
        <v>40864</v>
      </c>
      <c r="L411">
        <v>1967</v>
      </c>
      <c r="M411">
        <v>-0.02</v>
      </c>
      <c r="N411" t="s">
        <v>354</v>
      </c>
      <c r="O411" s="2">
        <v>3.472222222222222E-3</v>
      </c>
      <c r="P411">
        <v>3.5090000000000003E-2</v>
      </c>
      <c r="Q411">
        <v>3.5069999999999997E-2</v>
      </c>
      <c r="R411">
        <v>13.83</v>
      </c>
      <c r="S411">
        <v>13.82</v>
      </c>
      <c r="T411" t="s">
        <v>355</v>
      </c>
      <c r="U411">
        <v>1</v>
      </c>
      <c r="V411" t="b">
        <v>1</v>
      </c>
    </row>
    <row r="412" spans="1:22" x14ac:dyDescent="0.25">
      <c r="A412">
        <v>3392365</v>
      </c>
      <c r="B412" t="s">
        <v>356</v>
      </c>
      <c r="C412">
        <v>0.211132445</v>
      </c>
      <c r="D412">
        <v>0.47210649900000001</v>
      </c>
      <c r="E412">
        <v>50183.441359999997</v>
      </c>
      <c r="F412">
        <v>21300118.785114098</v>
      </c>
      <c r="G412">
        <v>20.5</v>
      </c>
      <c r="H412">
        <v>0.69185890391318905</v>
      </c>
      <c r="I412">
        <v>3.2058609320000002</v>
      </c>
      <c r="J412" s="1">
        <v>39389</v>
      </c>
      <c r="K412" s="1">
        <v>42557</v>
      </c>
      <c r="L412">
        <v>1967</v>
      </c>
      <c r="M412">
        <v>-0.02</v>
      </c>
      <c r="N412" t="s">
        <v>357</v>
      </c>
      <c r="O412" s="2">
        <v>6.9444444444444447E-4</v>
      </c>
      <c r="P412">
        <v>4.8340000000000001E-2</v>
      </c>
      <c r="Q412">
        <v>4.8329999999999998E-2</v>
      </c>
      <c r="R412">
        <v>18.89</v>
      </c>
      <c r="S412">
        <v>18.89</v>
      </c>
      <c r="T412" t="s">
        <v>358</v>
      </c>
      <c r="U412">
        <v>1</v>
      </c>
      <c r="V412" t="b">
        <v>1</v>
      </c>
    </row>
    <row r="413" spans="1:22" x14ac:dyDescent="0.25">
      <c r="A413">
        <v>3756949</v>
      </c>
      <c r="B413" t="s">
        <v>345</v>
      </c>
      <c r="C413">
        <v>0.14606796399999999</v>
      </c>
      <c r="D413">
        <v>0.32661789699999999</v>
      </c>
      <c r="E413">
        <v>67689.626669999998</v>
      </c>
      <c r="F413">
        <v>67661330.327633202</v>
      </c>
      <c r="G413">
        <v>21.3</v>
      </c>
      <c r="H413">
        <v>0.49364745783585701</v>
      </c>
      <c r="I413">
        <v>1.76602028502613</v>
      </c>
      <c r="J413" s="1">
        <v>40419</v>
      </c>
      <c r="K413" s="1">
        <v>44152</v>
      </c>
      <c r="L413">
        <v>1939</v>
      </c>
      <c r="M413">
        <v>-0.02</v>
      </c>
      <c r="N413" t="s">
        <v>346</v>
      </c>
      <c r="O413" s="2">
        <v>6.9444444444444447E-4</v>
      </c>
      <c r="P413">
        <v>4.9050000000000003E-2</v>
      </c>
      <c r="Q413">
        <v>4.9050000000000003E-2</v>
      </c>
      <c r="R413">
        <v>19.3</v>
      </c>
      <c r="S413">
        <v>19.3</v>
      </c>
      <c r="T413" t="s">
        <v>342</v>
      </c>
      <c r="U413">
        <v>1</v>
      </c>
      <c r="V413" t="b">
        <v>1</v>
      </c>
    </row>
    <row r="414" spans="1:22" x14ac:dyDescent="0.25">
      <c r="A414">
        <v>3457438</v>
      </c>
      <c r="B414" t="s">
        <v>353</v>
      </c>
      <c r="C414">
        <v>0.14606796399999999</v>
      </c>
      <c r="D414">
        <v>0.32661789699999999</v>
      </c>
      <c r="E414">
        <v>36537.649010000001</v>
      </c>
      <c r="F414">
        <v>19510232.001507498</v>
      </c>
      <c r="G414">
        <v>21.3</v>
      </c>
      <c r="H414">
        <v>0.82178817278973504</v>
      </c>
      <c r="I414">
        <v>2.4601156651968399</v>
      </c>
      <c r="J414" s="1">
        <v>39922</v>
      </c>
      <c r="K414" s="1">
        <v>40864</v>
      </c>
      <c r="L414">
        <v>1967</v>
      </c>
      <c r="M414">
        <v>-0.02</v>
      </c>
      <c r="N414" t="s">
        <v>354</v>
      </c>
      <c r="O414" s="2">
        <v>3.472222222222222E-3</v>
      </c>
      <c r="P414">
        <v>3.5090000000000003E-2</v>
      </c>
      <c r="Q414">
        <v>3.5069999999999997E-2</v>
      </c>
      <c r="R414">
        <v>13.83</v>
      </c>
      <c r="S414">
        <v>13.82</v>
      </c>
      <c r="T414" t="s">
        <v>355</v>
      </c>
      <c r="U414">
        <v>1</v>
      </c>
      <c r="V414" t="b">
        <v>1</v>
      </c>
    </row>
    <row r="415" spans="1:22" x14ac:dyDescent="0.25">
      <c r="A415">
        <v>3756949</v>
      </c>
      <c r="B415" t="s">
        <v>345</v>
      </c>
      <c r="C415">
        <v>0.14606796399999999</v>
      </c>
      <c r="D415">
        <v>0.32661789699999999</v>
      </c>
      <c r="E415">
        <v>47854.179400000001</v>
      </c>
      <c r="F415">
        <v>25284947.659080599</v>
      </c>
      <c r="G415">
        <v>21.3</v>
      </c>
      <c r="H415">
        <v>0.49364745783585701</v>
      </c>
      <c r="I415">
        <v>1.76602028502613</v>
      </c>
      <c r="J415" s="1">
        <v>40419</v>
      </c>
      <c r="K415" s="1">
        <v>44152</v>
      </c>
      <c r="L415">
        <v>1939</v>
      </c>
      <c r="M415">
        <v>-0.02</v>
      </c>
      <c r="N415" t="s">
        <v>346</v>
      </c>
      <c r="O415" s="2">
        <v>6.9444444444444447E-4</v>
      </c>
      <c r="P415">
        <v>4.9050000000000003E-2</v>
      </c>
      <c r="Q415">
        <v>4.9050000000000003E-2</v>
      </c>
      <c r="R415">
        <v>19.3</v>
      </c>
      <c r="S415">
        <v>19.3</v>
      </c>
      <c r="T415" t="s">
        <v>342</v>
      </c>
      <c r="U415">
        <v>1</v>
      </c>
      <c r="V415" t="b">
        <v>1</v>
      </c>
    </row>
    <row r="416" spans="1:22" x14ac:dyDescent="0.25">
      <c r="A416">
        <v>3457438</v>
      </c>
      <c r="B416" t="s">
        <v>353</v>
      </c>
      <c r="C416">
        <v>0.14606796399999999</v>
      </c>
      <c r="D416">
        <v>0.32661789699999999</v>
      </c>
      <c r="E416">
        <v>52968.877209999999</v>
      </c>
      <c r="F416">
        <v>12552884.7590048</v>
      </c>
      <c r="G416">
        <v>21.3</v>
      </c>
      <c r="H416">
        <v>0.82178817278973504</v>
      </c>
      <c r="I416">
        <v>2.4601156651968399</v>
      </c>
      <c r="J416" s="1">
        <v>39922</v>
      </c>
      <c r="K416" s="1">
        <v>40864</v>
      </c>
      <c r="L416">
        <v>1967</v>
      </c>
      <c r="M416">
        <v>-0.02</v>
      </c>
      <c r="N416" t="s">
        <v>354</v>
      </c>
      <c r="O416" s="2">
        <v>3.472222222222222E-3</v>
      </c>
      <c r="P416">
        <v>3.5090000000000003E-2</v>
      </c>
      <c r="Q416">
        <v>3.5069999999999997E-2</v>
      </c>
      <c r="R416">
        <v>13.83</v>
      </c>
      <c r="S416">
        <v>13.82</v>
      </c>
      <c r="T416" t="s">
        <v>355</v>
      </c>
      <c r="U416">
        <v>1</v>
      </c>
      <c r="V416" t="b">
        <v>1</v>
      </c>
    </row>
    <row r="417" spans="1:22" x14ac:dyDescent="0.25">
      <c r="A417">
        <v>3989677</v>
      </c>
      <c r="B417" t="s">
        <v>359</v>
      </c>
      <c r="C417">
        <v>0.14947032399999999</v>
      </c>
      <c r="D417">
        <v>0.33422580600000001</v>
      </c>
      <c r="E417">
        <v>104163.836032746</v>
      </c>
      <c r="F417">
        <v>71352989.0842859</v>
      </c>
      <c r="G417">
        <v>21.25</v>
      </c>
      <c r="H417">
        <v>0.42139967688992502</v>
      </c>
      <c r="I417">
        <v>1.11051526584101</v>
      </c>
      <c r="J417" s="1">
        <v>43859</v>
      </c>
      <c r="K417" s="1">
        <v>44607</v>
      </c>
      <c r="L417">
        <v>1967</v>
      </c>
      <c r="M417">
        <v>-0.02</v>
      </c>
      <c r="N417" t="s">
        <v>360</v>
      </c>
      <c r="O417" s="2">
        <v>2.7777777777777779E-3</v>
      </c>
      <c r="P417">
        <v>4.9869999999999998E-2</v>
      </c>
      <c r="Q417">
        <v>4.9849999999999998E-2</v>
      </c>
      <c r="R417">
        <v>15.4</v>
      </c>
      <c r="S417">
        <v>15.4</v>
      </c>
      <c r="T417" t="s">
        <v>355</v>
      </c>
      <c r="U417">
        <v>1</v>
      </c>
      <c r="V417" t="b">
        <v>0</v>
      </c>
    </row>
    <row r="418" spans="1:22" x14ac:dyDescent="0.25">
      <c r="A418">
        <v>3392365</v>
      </c>
      <c r="B418" t="s">
        <v>356</v>
      </c>
      <c r="C418">
        <v>0.211132445</v>
      </c>
      <c r="D418">
        <v>0.47210649900000001</v>
      </c>
      <c r="E418">
        <v>76336.948449999996</v>
      </c>
      <c r="F418">
        <v>18566737.847698301</v>
      </c>
      <c r="G418">
        <v>20.5</v>
      </c>
      <c r="H418">
        <v>0.69185890391318905</v>
      </c>
      <c r="I418">
        <v>3.2058609320000002</v>
      </c>
      <c r="J418" s="1">
        <v>39389</v>
      </c>
      <c r="K418" s="1">
        <v>42557</v>
      </c>
      <c r="L418">
        <v>1967</v>
      </c>
      <c r="M418">
        <v>-0.02</v>
      </c>
      <c r="N418" t="s">
        <v>357</v>
      </c>
      <c r="O418" s="2">
        <v>6.9444444444444447E-4</v>
      </c>
      <c r="P418">
        <v>4.8340000000000001E-2</v>
      </c>
      <c r="Q418">
        <v>4.8329999999999998E-2</v>
      </c>
      <c r="R418">
        <v>18.89</v>
      </c>
      <c r="S418">
        <v>18.89</v>
      </c>
      <c r="T418" t="s">
        <v>358</v>
      </c>
      <c r="U418">
        <v>1</v>
      </c>
      <c r="V418" t="b">
        <v>1</v>
      </c>
    </row>
    <row r="419" spans="1:22" x14ac:dyDescent="0.25">
      <c r="A419">
        <v>3756949</v>
      </c>
      <c r="B419" t="s">
        <v>345</v>
      </c>
      <c r="C419">
        <v>0.14606796399999999</v>
      </c>
      <c r="D419">
        <v>0.32661789699999999</v>
      </c>
      <c r="E419">
        <v>51148.352310000002</v>
      </c>
      <c r="F419">
        <v>20295461.392557502</v>
      </c>
      <c r="G419">
        <v>21.3</v>
      </c>
      <c r="H419">
        <v>0.49364745783585701</v>
      </c>
      <c r="I419">
        <v>1.76602028502613</v>
      </c>
      <c r="J419" s="1">
        <v>40419</v>
      </c>
      <c r="K419" s="1">
        <v>44152</v>
      </c>
      <c r="L419">
        <v>1939</v>
      </c>
      <c r="M419">
        <v>-0.02</v>
      </c>
      <c r="N419" t="s">
        <v>346</v>
      </c>
      <c r="O419" s="2">
        <v>6.9444444444444447E-4</v>
      </c>
      <c r="P419">
        <v>4.9050000000000003E-2</v>
      </c>
      <c r="Q419">
        <v>4.9050000000000003E-2</v>
      </c>
      <c r="R419">
        <v>19.3</v>
      </c>
      <c r="S419">
        <v>19.3</v>
      </c>
      <c r="T419" t="s">
        <v>342</v>
      </c>
      <c r="U419">
        <v>1</v>
      </c>
      <c r="V419" t="b">
        <v>1</v>
      </c>
    </row>
    <row r="420" spans="1:22" x14ac:dyDescent="0.25">
      <c r="A420">
        <v>3715512</v>
      </c>
      <c r="B420" t="s">
        <v>361</v>
      </c>
      <c r="C420">
        <v>7.6657557000000001E-2</v>
      </c>
      <c r="D420">
        <v>0.17141150899999999</v>
      </c>
      <c r="E420">
        <v>41837.422259999999</v>
      </c>
      <c r="F420">
        <v>9064565.6954068709</v>
      </c>
      <c r="G420">
        <v>22.7</v>
      </c>
      <c r="H420">
        <v>0.83992604991173303</v>
      </c>
      <c r="I420">
        <v>3.2428100689118899</v>
      </c>
      <c r="J420" s="1">
        <v>42104</v>
      </c>
      <c r="K420" s="1">
        <v>43081</v>
      </c>
      <c r="L420">
        <v>1947</v>
      </c>
      <c r="M420">
        <v>-0.02</v>
      </c>
      <c r="N420" t="s">
        <v>362</v>
      </c>
      <c r="O420" s="2">
        <v>6.9444444444444447E-4</v>
      </c>
      <c r="P420">
        <v>3.5970000000000002E-2</v>
      </c>
      <c r="Q420">
        <v>3.5970000000000002E-2</v>
      </c>
      <c r="R420">
        <v>12.86</v>
      </c>
      <c r="S420">
        <v>12.85</v>
      </c>
      <c r="T420" t="s">
        <v>114</v>
      </c>
      <c r="U420">
        <v>1</v>
      </c>
      <c r="V420" t="b">
        <v>0</v>
      </c>
    </row>
    <row r="421" spans="1:22" x14ac:dyDescent="0.25">
      <c r="A421">
        <v>3681972</v>
      </c>
      <c r="B421" t="s">
        <v>347</v>
      </c>
      <c r="C421">
        <v>0.17561231899999999</v>
      </c>
      <c r="D421">
        <v>0.39268108200000001</v>
      </c>
      <c r="E421">
        <v>107413.11094039</v>
      </c>
      <c r="F421">
        <v>59887925.597256199</v>
      </c>
      <c r="G421">
        <v>20.9</v>
      </c>
      <c r="H421">
        <v>0.74531636699528003</v>
      </c>
      <c r="I421">
        <v>4.1011828486697404</v>
      </c>
      <c r="J421" s="1">
        <v>41848</v>
      </c>
      <c r="K421" s="1">
        <v>43326</v>
      </c>
      <c r="L421">
        <v>1947</v>
      </c>
      <c r="M421">
        <v>-0.02</v>
      </c>
      <c r="N421" t="s">
        <v>348</v>
      </c>
      <c r="O421" s="2">
        <v>6.2500000000000003E-3</v>
      </c>
      <c r="P421">
        <v>1.0970000000000001E-2</v>
      </c>
      <c r="Q421">
        <v>1.0959999999999999E-2</v>
      </c>
      <c r="R421">
        <v>18.11</v>
      </c>
      <c r="S421">
        <v>18.09</v>
      </c>
      <c r="T421" t="s">
        <v>349</v>
      </c>
      <c r="U421">
        <v>2</v>
      </c>
      <c r="V421" t="b">
        <v>1</v>
      </c>
    </row>
    <row r="422" spans="1:22" x14ac:dyDescent="0.25">
      <c r="A422">
        <v>3989677</v>
      </c>
      <c r="B422" t="s">
        <v>359</v>
      </c>
      <c r="C422">
        <v>0.14947032399999999</v>
      </c>
      <c r="D422">
        <v>0.33422580600000001</v>
      </c>
      <c r="E422">
        <v>82462.406570000006</v>
      </c>
      <c r="F422">
        <v>43942859.634066202</v>
      </c>
      <c r="G422">
        <v>21.25</v>
      </c>
      <c r="H422">
        <v>0.42139967688992502</v>
      </c>
      <c r="I422">
        <v>1.11051526584101</v>
      </c>
      <c r="J422" s="1">
        <v>43859</v>
      </c>
      <c r="K422" s="1">
        <v>44607</v>
      </c>
      <c r="L422">
        <v>1967</v>
      </c>
      <c r="M422">
        <v>-0.02</v>
      </c>
      <c r="N422" t="s">
        <v>360</v>
      </c>
      <c r="O422" s="2">
        <v>2.7777777777777779E-3</v>
      </c>
      <c r="P422">
        <v>4.9869999999999998E-2</v>
      </c>
      <c r="Q422">
        <v>4.9849999999999998E-2</v>
      </c>
      <c r="R422">
        <v>15.4</v>
      </c>
      <c r="S422">
        <v>15.4</v>
      </c>
      <c r="T422" t="s">
        <v>355</v>
      </c>
      <c r="U422">
        <v>1</v>
      </c>
      <c r="V422" t="b">
        <v>0</v>
      </c>
    </row>
    <row r="423" spans="1:22" x14ac:dyDescent="0.25">
      <c r="A423">
        <v>3873147</v>
      </c>
      <c r="B423" t="s">
        <v>363</v>
      </c>
      <c r="C423">
        <v>1.5295194E-2</v>
      </c>
      <c r="D423">
        <v>3.4201093000000002E-2</v>
      </c>
      <c r="E423">
        <v>43936.343099999998</v>
      </c>
      <c r="F423">
        <v>40605659.656328902</v>
      </c>
      <c r="G423">
        <v>26.2</v>
      </c>
      <c r="H423">
        <v>0.96231383710462304</v>
      </c>
      <c r="I423">
        <v>1.11958349185233</v>
      </c>
      <c r="J423" s="1">
        <v>43738</v>
      </c>
      <c r="K423" s="1">
        <v>43739</v>
      </c>
      <c r="L423">
        <v>1967</v>
      </c>
      <c r="M423">
        <v>-0.02</v>
      </c>
      <c r="N423" t="s">
        <v>364</v>
      </c>
      <c r="O423" s="2">
        <v>0.17430555555555555</v>
      </c>
      <c r="P423">
        <v>4.6050000000000001E-2</v>
      </c>
      <c r="Q423">
        <v>2.2769999999999999E-2</v>
      </c>
      <c r="R423">
        <v>7.44</v>
      </c>
      <c r="S423">
        <v>7.43</v>
      </c>
      <c r="T423" t="s">
        <v>365</v>
      </c>
      <c r="U423">
        <v>0</v>
      </c>
      <c r="V423" t="b">
        <v>0</v>
      </c>
    </row>
    <row r="424" spans="1:22" x14ac:dyDescent="0.25">
      <c r="A424">
        <v>3873147</v>
      </c>
      <c r="B424" t="s">
        <v>363</v>
      </c>
      <c r="C424">
        <v>1.5295194E-2</v>
      </c>
      <c r="D424">
        <v>3.4201093000000002E-2</v>
      </c>
      <c r="E424">
        <v>24282.732019999999</v>
      </c>
      <c r="F424">
        <v>16966405.7622196</v>
      </c>
      <c r="G424">
        <v>26.2</v>
      </c>
      <c r="H424">
        <v>0.96231383710462304</v>
      </c>
      <c r="I424">
        <v>1.11958349185233</v>
      </c>
      <c r="J424" s="1">
        <v>43738</v>
      </c>
      <c r="K424" s="1">
        <v>43739</v>
      </c>
      <c r="L424">
        <v>1967</v>
      </c>
      <c r="M424">
        <v>-0.02</v>
      </c>
      <c r="N424" t="s">
        <v>364</v>
      </c>
      <c r="O424" s="2">
        <v>0.17430555555555555</v>
      </c>
      <c r="P424">
        <v>4.6050000000000001E-2</v>
      </c>
      <c r="Q424">
        <v>2.2769999999999999E-2</v>
      </c>
      <c r="R424">
        <v>7.44</v>
      </c>
      <c r="S424">
        <v>7.43</v>
      </c>
      <c r="T424" t="s">
        <v>365</v>
      </c>
      <c r="U424">
        <v>0</v>
      </c>
      <c r="V424" t="b">
        <v>0</v>
      </c>
    </row>
    <row r="425" spans="1:22" x14ac:dyDescent="0.25">
      <c r="A425">
        <v>3989677</v>
      </c>
      <c r="B425" t="s">
        <v>359</v>
      </c>
      <c r="C425">
        <v>0.14947032399999999</v>
      </c>
      <c r="D425">
        <v>0.33422580600000001</v>
      </c>
      <c r="E425">
        <v>96747.651110000006</v>
      </c>
      <c r="F425">
        <v>62163377.985056803</v>
      </c>
      <c r="G425">
        <v>21.25</v>
      </c>
      <c r="H425">
        <v>0.42139967688992502</v>
      </c>
      <c r="I425">
        <v>1.11051526584101</v>
      </c>
      <c r="J425" s="1">
        <v>43859</v>
      </c>
      <c r="K425" s="1">
        <v>44607</v>
      </c>
      <c r="L425">
        <v>1967</v>
      </c>
      <c r="M425">
        <v>-0.02</v>
      </c>
      <c r="N425" t="s">
        <v>360</v>
      </c>
      <c r="O425" s="2">
        <v>2.7777777777777779E-3</v>
      </c>
      <c r="P425">
        <v>4.9869999999999998E-2</v>
      </c>
      <c r="Q425">
        <v>4.9849999999999998E-2</v>
      </c>
      <c r="R425">
        <v>15.4</v>
      </c>
      <c r="S425">
        <v>15.4</v>
      </c>
      <c r="T425" t="s">
        <v>355</v>
      </c>
      <c r="U425">
        <v>1</v>
      </c>
      <c r="V425" t="b">
        <v>0</v>
      </c>
    </row>
    <row r="426" spans="1:22" x14ac:dyDescent="0.25">
      <c r="A426">
        <v>3681972</v>
      </c>
      <c r="B426" t="s">
        <v>347</v>
      </c>
      <c r="C426">
        <v>0.17561231899999999</v>
      </c>
      <c r="D426">
        <v>0.39268108200000001</v>
      </c>
      <c r="E426">
        <v>71323.449250000005</v>
      </c>
      <c r="F426">
        <v>10368518.5798232</v>
      </c>
      <c r="G426">
        <v>20.9</v>
      </c>
      <c r="H426">
        <v>0.74531636699528003</v>
      </c>
      <c r="I426">
        <v>4.1011828486697404</v>
      </c>
      <c r="J426" s="1">
        <v>41848</v>
      </c>
      <c r="K426" s="1">
        <v>43326</v>
      </c>
      <c r="L426">
        <v>1947</v>
      </c>
      <c r="M426">
        <v>-0.02</v>
      </c>
      <c r="N426" t="s">
        <v>348</v>
      </c>
      <c r="O426" s="2">
        <v>6.2500000000000003E-3</v>
      </c>
      <c r="P426">
        <v>1.0970000000000001E-2</v>
      </c>
      <c r="Q426">
        <v>1.0959999999999999E-2</v>
      </c>
      <c r="R426">
        <v>18.11</v>
      </c>
      <c r="S426">
        <v>18.09</v>
      </c>
      <c r="T426" t="s">
        <v>349</v>
      </c>
      <c r="U426">
        <v>2</v>
      </c>
      <c r="V426" t="b">
        <v>1</v>
      </c>
    </row>
    <row r="427" spans="1:22" x14ac:dyDescent="0.25">
      <c r="A427">
        <v>3756949</v>
      </c>
      <c r="B427" t="s">
        <v>345</v>
      </c>
      <c r="C427">
        <v>0.14606796399999999</v>
      </c>
      <c r="D427">
        <v>0.32661789699999999</v>
      </c>
      <c r="E427">
        <v>70417.08855</v>
      </c>
      <c r="F427">
        <v>69131127.605208799</v>
      </c>
      <c r="G427">
        <v>21.3</v>
      </c>
      <c r="H427">
        <v>0.49364745783585701</v>
      </c>
      <c r="I427">
        <v>1.76602028502613</v>
      </c>
      <c r="J427" s="1">
        <v>40419</v>
      </c>
      <c r="K427" s="1">
        <v>44152</v>
      </c>
      <c r="L427">
        <v>1939</v>
      </c>
      <c r="M427">
        <v>-0.02</v>
      </c>
      <c r="N427" t="s">
        <v>346</v>
      </c>
      <c r="O427" s="2">
        <v>6.9444444444444447E-4</v>
      </c>
      <c r="P427">
        <v>4.9050000000000003E-2</v>
      </c>
      <c r="Q427">
        <v>4.9050000000000003E-2</v>
      </c>
      <c r="R427">
        <v>19.3</v>
      </c>
      <c r="S427">
        <v>19.3</v>
      </c>
      <c r="T427" t="s">
        <v>342</v>
      </c>
      <c r="U427">
        <v>1</v>
      </c>
      <c r="V427" t="b">
        <v>1</v>
      </c>
    </row>
    <row r="428" spans="1:22" x14ac:dyDescent="0.25">
      <c r="A428">
        <v>3715512</v>
      </c>
      <c r="B428" t="s">
        <v>361</v>
      </c>
      <c r="C428">
        <v>7.6657557000000001E-2</v>
      </c>
      <c r="D428">
        <v>0.17141150899999999</v>
      </c>
      <c r="E428">
        <v>50250.297189999997</v>
      </c>
      <c r="F428">
        <v>10762082.526192499</v>
      </c>
      <c r="G428">
        <v>22.7</v>
      </c>
      <c r="H428">
        <v>0.83992604991173303</v>
      </c>
      <c r="I428">
        <v>3.2428100689118899</v>
      </c>
      <c r="J428" s="1">
        <v>42104</v>
      </c>
      <c r="K428" s="1">
        <v>43081</v>
      </c>
      <c r="L428">
        <v>1947</v>
      </c>
      <c r="M428">
        <v>-0.02</v>
      </c>
      <c r="N428" t="s">
        <v>362</v>
      </c>
      <c r="O428" s="2">
        <v>6.9444444444444447E-4</v>
      </c>
      <c r="P428">
        <v>3.5970000000000002E-2</v>
      </c>
      <c r="Q428">
        <v>3.5970000000000002E-2</v>
      </c>
      <c r="R428">
        <v>12.86</v>
      </c>
      <c r="S428">
        <v>12.85</v>
      </c>
      <c r="T428" t="s">
        <v>114</v>
      </c>
      <c r="U428">
        <v>1</v>
      </c>
      <c r="V428" t="b">
        <v>0</v>
      </c>
    </row>
    <row r="429" spans="1:22" x14ac:dyDescent="0.25">
      <c r="A429">
        <v>3989677</v>
      </c>
      <c r="B429" t="s">
        <v>359</v>
      </c>
      <c r="C429">
        <v>0.14947032399999999</v>
      </c>
      <c r="D429">
        <v>0.33422580600000001</v>
      </c>
      <c r="E429">
        <v>89450.067330000005</v>
      </c>
      <c r="F429">
        <v>52969083.694587797</v>
      </c>
      <c r="G429">
        <v>21.25</v>
      </c>
      <c r="H429">
        <v>0.42139967688992502</v>
      </c>
      <c r="I429">
        <v>1.11051526584101</v>
      </c>
      <c r="J429" s="1">
        <v>43859</v>
      </c>
      <c r="K429" s="1">
        <v>44607</v>
      </c>
      <c r="L429">
        <v>1967</v>
      </c>
      <c r="M429">
        <v>-0.02</v>
      </c>
      <c r="N429" t="s">
        <v>360</v>
      </c>
      <c r="O429" s="2">
        <v>2.7777777777777779E-3</v>
      </c>
      <c r="P429">
        <v>4.9869999999999998E-2</v>
      </c>
      <c r="Q429">
        <v>4.9849999999999998E-2</v>
      </c>
      <c r="R429">
        <v>15.4</v>
      </c>
      <c r="S429">
        <v>15.4</v>
      </c>
      <c r="T429" t="s">
        <v>355</v>
      </c>
      <c r="U429">
        <v>1</v>
      </c>
      <c r="V429" t="b">
        <v>0</v>
      </c>
    </row>
    <row r="430" spans="1:22" x14ac:dyDescent="0.25">
      <c r="A430">
        <v>3873147</v>
      </c>
      <c r="B430" t="s">
        <v>363</v>
      </c>
      <c r="C430">
        <v>1.5295194E-2</v>
      </c>
      <c r="D430">
        <v>3.4201093000000002E-2</v>
      </c>
      <c r="E430">
        <v>24262.653569999999</v>
      </c>
      <c r="F430">
        <v>13054552.0905797</v>
      </c>
      <c r="G430">
        <v>26.2</v>
      </c>
      <c r="H430">
        <v>0.96231383710462304</v>
      </c>
      <c r="I430">
        <v>1.11958349185233</v>
      </c>
      <c r="J430" s="1">
        <v>43738</v>
      </c>
      <c r="K430" s="1">
        <v>43739</v>
      </c>
      <c r="L430">
        <v>1967</v>
      </c>
      <c r="M430">
        <v>-0.02</v>
      </c>
      <c r="N430" t="s">
        <v>364</v>
      </c>
      <c r="O430" s="2">
        <v>0.17430555555555555</v>
      </c>
      <c r="P430">
        <v>4.6050000000000001E-2</v>
      </c>
      <c r="Q430">
        <v>2.2769999999999999E-2</v>
      </c>
      <c r="R430">
        <v>7.44</v>
      </c>
      <c r="S430">
        <v>7.43</v>
      </c>
      <c r="T430" t="s">
        <v>365</v>
      </c>
      <c r="U430">
        <v>0</v>
      </c>
      <c r="V430" t="b">
        <v>0</v>
      </c>
    </row>
    <row r="431" spans="1:22" x14ac:dyDescent="0.25">
      <c r="A431">
        <v>3989677</v>
      </c>
      <c r="B431" t="s">
        <v>359</v>
      </c>
      <c r="C431">
        <v>0.14947032399999999</v>
      </c>
      <c r="D431">
        <v>0.33422580600000001</v>
      </c>
      <c r="E431">
        <v>75920.832020000002</v>
      </c>
      <c r="F431">
        <v>35131069.609196201</v>
      </c>
      <c r="G431">
        <v>21.25</v>
      </c>
      <c r="H431">
        <v>0.42139967688992502</v>
      </c>
      <c r="I431">
        <v>1.11051526584101</v>
      </c>
      <c r="J431" s="1">
        <v>43859</v>
      </c>
      <c r="K431" s="1">
        <v>44607</v>
      </c>
      <c r="L431">
        <v>1967</v>
      </c>
      <c r="M431">
        <v>-0.02</v>
      </c>
      <c r="N431" t="s">
        <v>360</v>
      </c>
      <c r="O431" s="2">
        <v>2.7777777777777779E-3</v>
      </c>
      <c r="P431">
        <v>4.9869999999999998E-2</v>
      </c>
      <c r="Q431">
        <v>4.9849999999999998E-2</v>
      </c>
      <c r="R431">
        <v>15.4</v>
      </c>
      <c r="S431">
        <v>15.4</v>
      </c>
      <c r="T431" t="s">
        <v>355</v>
      </c>
      <c r="U431">
        <v>1</v>
      </c>
      <c r="V431" t="b">
        <v>0</v>
      </c>
    </row>
    <row r="432" spans="1:22" x14ac:dyDescent="0.25">
      <c r="A432">
        <v>3873147</v>
      </c>
      <c r="B432" t="s">
        <v>363</v>
      </c>
      <c r="C432">
        <v>1.5295194E-2</v>
      </c>
      <c r="D432">
        <v>3.4201093000000002E-2</v>
      </c>
      <c r="E432">
        <v>46937.06839</v>
      </c>
      <c r="F432">
        <v>51754464.165587902</v>
      </c>
      <c r="G432">
        <v>26.2</v>
      </c>
      <c r="H432">
        <v>0.96231383710462304</v>
      </c>
      <c r="I432">
        <v>1.11958349185233</v>
      </c>
      <c r="J432" s="1">
        <v>43738</v>
      </c>
      <c r="K432" s="1">
        <v>43739</v>
      </c>
      <c r="L432">
        <v>1967</v>
      </c>
      <c r="M432">
        <v>-0.02</v>
      </c>
      <c r="N432" t="s">
        <v>364</v>
      </c>
      <c r="O432" s="2">
        <v>0.17430555555555555</v>
      </c>
      <c r="P432">
        <v>4.6050000000000001E-2</v>
      </c>
      <c r="Q432">
        <v>2.2769999999999999E-2</v>
      </c>
      <c r="R432">
        <v>7.44</v>
      </c>
      <c r="S432">
        <v>7.43</v>
      </c>
      <c r="T432" t="s">
        <v>365</v>
      </c>
      <c r="U432">
        <v>0</v>
      </c>
      <c r="V432" t="b">
        <v>0</v>
      </c>
    </row>
    <row r="433" spans="1:22" x14ac:dyDescent="0.25">
      <c r="A433">
        <v>3715512</v>
      </c>
      <c r="B433" t="s">
        <v>361</v>
      </c>
      <c r="C433">
        <v>7.6657557000000001E-2</v>
      </c>
      <c r="D433">
        <v>0.17141150899999999</v>
      </c>
      <c r="E433">
        <v>98017.520959999994</v>
      </c>
      <c r="F433">
        <v>70476830.382863</v>
      </c>
      <c r="G433">
        <v>22.7</v>
      </c>
      <c r="H433">
        <v>0.83992604991173303</v>
      </c>
      <c r="I433">
        <v>3.2428100689118899</v>
      </c>
      <c r="J433" s="1">
        <v>42104</v>
      </c>
      <c r="K433" s="1">
        <v>43081</v>
      </c>
      <c r="L433">
        <v>1947</v>
      </c>
      <c r="M433">
        <v>-0.02</v>
      </c>
      <c r="N433" t="s">
        <v>362</v>
      </c>
      <c r="O433" s="2">
        <v>6.9444444444444447E-4</v>
      </c>
      <c r="P433">
        <v>3.5970000000000002E-2</v>
      </c>
      <c r="Q433">
        <v>3.5970000000000002E-2</v>
      </c>
      <c r="R433">
        <v>12.86</v>
      </c>
      <c r="S433">
        <v>12.85</v>
      </c>
      <c r="T433" t="s">
        <v>114</v>
      </c>
      <c r="U433">
        <v>1</v>
      </c>
      <c r="V433" t="b">
        <v>0</v>
      </c>
    </row>
    <row r="434" spans="1:22" x14ac:dyDescent="0.25">
      <c r="A434">
        <v>3756949</v>
      </c>
      <c r="B434" t="s">
        <v>345</v>
      </c>
      <c r="C434">
        <v>0.14606796399999999</v>
      </c>
      <c r="D434">
        <v>0.32661789699999999</v>
      </c>
      <c r="E434">
        <v>72713.615349999993</v>
      </c>
      <c r="F434">
        <v>70305874.709999993</v>
      </c>
      <c r="G434">
        <v>21.3</v>
      </c>
      <c r="H434">
        <v>0.49364745783585701</v>
      </c>
      <c r="I434">
        <v>1.76602028502613</v>
      </c>
      <c r="J434" s="1">
        <v>40419</v>
      </c>
      <c r="K434" s="1">
        <v>44152</v>
      </c>
      <c r="L434">
        <v>1939</v>
      </c>
      <c r="M434">
        <v>-0.02</v>
      </c>
      <c r="N434" t="s">
        <v>346</v>
      </c>
      <c r="O434" s="2">
        <v>6.9444444444444447E-4</v>
      </c>
      <c r="P434">
        <v>4.9050000000000003E-2</v>
      </c>
      <c r="Q434">
        <v>4.9050000000000003E-2</v>
      </c>
      <c r="R434">
        <v>19.3</v>
      </c>
      <c r="S434">
        <v>19.3</v>
      </c>
      <c r="T434" t="s">
        <v>342</v>
      </c>
      <c r="U434">
        <v>1</v>
      </c>
      <c r="V434" t="b">
        <v>1</v>
      </c>
    </row>
    <row r="435" spans="1:22" x14ac:dyDescent="0.25">
      <c r="A435">
        <v>3989677</v>
      </c>
      <c r="B435" t="s">
        <v>359</v>
      </c>
      <c r="C435">
        <v>0.14947032399999999</v>
      </c>
      <c r="D435">
        <v>0.33422580600000001</v>
      </c>
      <c r="E435">
        <v>69786.21398</v>
      </c>
      <c r="F435">
        <v>26593067.8165626</v>
      </c>
      <c r="G435">
        <v>21.25</v>
      </c>
      <c r="H435">
        <v>0.42139967688992502</v>
      </c>
      <c r="I435">
        <v>1.11051526584101</v>
      </c>
      <c r="J435" s="1">
        <v>43859</v>
      </c>
      <c r="K435" s="1">
        <v>44607</v>
      </c>
      <c r="L435">
        <v>1967</v>
      </c>
      <c r="M435">
        <v>-0.02</v>
      </c>
      <c r="N435" t="s">
        <v>360</v>
      </c>
      <c r="O435" s="2">
        <v>2.7777777777777779E-3</v>
      </c>
      <c r="P435">
        <v>4.9869999999999998E-2</v>
      </c>
      <c r="Q435">
        <v>4.9849999999999998E-2</v>
      </c>
      <c r="R435">
        <v>15.4</v>
      </c>
      <c r="S435">
        <v>15.4</v>
      </c>
      <c r="T435" t="s">
        <v>355</v>
      </c>
      <c r="U435">
        <v>1</v>
      </c>
      <c r="V435" t="b">
        <v>0</v>
      </c>
    </row>
    <row r="436" spans="1:22" x14ac:dyDescent="0.25">
      <c r="A436">
        <v>2413989</v>
      </c>
      <c r="B436" t="s">
        <v>366</v>
      </c>
      <c r="C436">
        <v>0.39496169399999997</v>
      </c>
      <c r="D436">
        <v>0.88316119599999998</v>
      </c>
      <c r="E436">
        <v>58858.775509999999</v>
      </c>
      <c r="F436">
        <v>56741690.561807498</v>
      </c>
      <c r="G436">
        <v>19.14</v>
      </c>
      <c r="H436">
        <v>0.53527523207164296</v>
      </c>
      <c r="I436">
        <v>1.7038987002798001</v>
      </c>
      <c r="J436" s="1">
        <v>39155</v>
      </c>
      <c r="K436" s="1">
        <v>43946</v>
      </c>
      <c r="L436">
        <v>1975</v>
      </c>
      <c r="M436">
        <v>-0.01</v>
      </c>
      <c r="N436" t="s">
        <v>367</v>
      </c>
      <c r="O436" s="2">
        <v>6.9444444444444447E-4</v>
      </c>
      <c r="P436">
        <v>4.2799999999999998E-2</v>
      </c>
      <c r="Q436">
        <v>4.2799999999999998E-2</v>
      </c>
      <c r="R436">
        <v>21.77</v>
      </c>
      <c r="S436">
        <v>21.77</v>
      </c>
      <c r="T436" t="s">
        <v>368</v>
      </c>
      <c r="U436">
        <v>1</v>
      </c>
      <c r="V436" t="b">
        <v>1</v>
      </c>
    </row>
    <row r="437" spans="1:22" x14ac:dyDescent="0.25">
      <c r="A437">
        <v>2509935</v>
      </c>
      <c r="B437" t="s">
        <v>369</v>
      </c>
      <c r="C437">
        <v>0.350392641</v>
      </c>
      <c r="D437">
        <v>0.78350176400000004</v>
      </c>
      <c r="E437">
        <v>81339.742020000005</v>
      </c>
      <c r="F437">
        <v>59206580.228367798</v>
      </c>
      <c r="G437">
        <v>19.399999999999999</v>
      </c>
      <c r="H437">
        <v>0.88658399105734798</v>
      </c>
      <c r="I437">
        <v>2.9747065828354402</v>
      </c>
      <c r="J437" s="1">
        <v>40045</v>
      </c>
      <c r="K437" s="1">
        <v>43619</v>
      </c>
      <c r="L437">
        <v>1975</v>
      </c>
      <c r="M437">
        <v>-0.01</v>
      </c>
      <c r="N437" t="s">
        <v>370</v>
      </c>
      <c r="O437" s="2">
        <v>6.9444444444444447E-4</v>
      </c>
      <c r="P437">
        <v>4.8460000000000003E-2</v>
      </c>
      <c r="Q437">
        <v>4.8460000000000003E-2</v>
      </c>
      <c r="R437">
        <v>12.18</v>
      </c>
      <c r="S437">
        <v>12.17</v>
      </c>
      <c r="T437" t="s">
        <v>371</v>
      </c>
      <c r="U437">
        <v>1</v>
      </c>
      <c r="V437" t="b">
        <v>1</v>
      </c>
    </row>
    <row r="438" spans="1:22" x14ac:dyDescent="0.25">
      <c r="A438">
        <v>2413989</v>
      </c>
      <c r="B438" t="s">
        <v>366</v>
      </c>
      <c r="C438">
        <v>0.39496169399999997</v>
      </c>
      <c r="D438">
        <v>0.88316119599999998</v>
      </c>
      <c r="E438">
        <v>80535.038539999994</v>
      </c>
      <c r="F438">
        <v>49689596.151611097</v>
      </c>
      <c r="G438">
        <v>19.14</v>
      </c>
      <c r="H438">
        <v>0.53527523207164296</v>
      </c>
      <c r="I438">
        <v>1.7038987002798001</v>
      </c>
      <c r="J438" s="1">
        <v>39155</v>
      </c>
      <c r="K438" s="1">
        <v>43946</v>
      </c>
      <c r="L438">
        <v>1975</v>
      </c>
      <c r="M438">
        <v>-0.01</v>
      </c>
      <c r="N438" t="s">
        <v>367</v>
      </c>
      <c r="O438" s="2">
        <v>6.9444444444444447E-4</v>
      </c>
      <c r="P438">
        <v>4.2799999999999998E-2</v>
      </c>
      <c r="Q438">
        <v>4.2799999999999998E-2</v>
      </c>
      <c r="R438">
        <v>21.77</v>
      </c>
      <c r="S438">
        <v>21.77</v>
      </c>
      <c r="T438" t="s">
        <v>368</v>
      </c>
      <c r="U438">
        <v>1</v>
      </c>
      <c r="V438" t="b">
        <v>1</v>
      </c>
    </row>
    <row r="439" spans="1:22" x14ac:dyDescent="0.25">
      <c r="A439">
        <v>2413989</v>
      </c>
      <c r="B439" t="s">
        <v>366</v>
      </c>
      <c r="C439">
        <v>0.39496169399999997</v>
      </c>
      <c r="D439">
        <v>0.88316119599999998</v>
      </c>
      <c r="E439">
        <v>85539.644799999995</v>
      </c>
      <c r="F439">
        <v>10424208.4065019</v>
      </c>
      <c r="G439">
        <v>19.14</v>
      </c>
      <c r="H439">
        <v>0.53527523207164296</v>
      </c>
      <c r="I439">
        <v>1.7038987002798001</v>
      </c>
      <c r="J439" s="1">
        <v>39155</v>
      </c>
      <c r="K439" s="1">
        <v>43946</v>
      </c>
      <c r="L439">
        <v>1975</v>
      </c>
      <c r="M439">
        <v>-0.01</v>
      </c>
      <c r="N439" t="s">
        <v>367</v>
      </c>
      <c r="O439" s="2">
        <v>6.9444444444444447E-4</v>
      </c>
      <c r="P439">
        <v>4.2799999999999998E-2</v>
      </c>
      <c r="Q439">
        <v>4.2799999999999998E-2</v>
      </c>
      <c r="R439">
        <v>21.77</v>
      </c>
      <c r="S439">
        <v>21.77</v>
      </c>
      <c r="T439" t="s">
        <v>368</v>
      </c>
      <c r="U439">
        <v>1</v>
      </c>
      <c r="V439" t="b">
        <v>1</v>
      </c>
    </row>
    <row r="440" spans="1:22" x14ac:dyDescent="0.25">
      <c r="A440">
        <v>2531277</v>
      </c>
      <c r="B440" t="s">
        <v>372</v>
      </c>
      <c r="C440">
        <v>0.231502122</v>
      </c>
      <c r="D440">
        <v>0.51765448199999997</v>
      </c>
      <c r="E440">
        <v>108993.8458508</v>
      </c>
      <c r="F440">
        <v>68946363.450000003</v>
      </c>
      <c r="G440">
        <v>20.3</v>
      </c>
      <c r="H440">
        <v>0.74343347253345304</v>
      </c>
      <c r="I440">
        <v>3.4823056823121799</v>
      </c>
      <c r="J440" s="1">
        <v>41084</v>
      </c>
      <c r="K440" s="1">
        <v>44595</v>
      </c>
      <c r="L440">
        <v>1975</v>
      </c>
      <c r="M440">
        <v>-0.01</v>
      </c>
      <c r="N440" t="s">
        <v>373</v>
      </c>
      <c r="O440" s="2">
        <v>6.9444444444444447E-4</v>
      </c>
      <c r="P440">
        <v>1.5769999999999999E-2</v>
      </c>
      <c r="Q440">
        <v>1.5769999999999999E-2</v>
      </c>
      <c r="R440">
        <v>17.059999999999999</v>
      </c>
      <c r="S440">
        <v>17.05</v>
      </c>
      <c r="T440" t="s">
        <v>374</v>
      </c>
      <c r="U440">
        <v>2</v>
      </c>
      <c r="V440" t="b">
        <v>1</v>
      </c>
    </row>
    <row r="441" spans="1:22" x14ac:dyDescent="0.25">
      <c r="A441">
        <v>2509935</v>
      </c>
      <c r="B441" t="s">
        <v>369</v>
      </c>
      <c r="C441">
        <v>0.350392641</v>
      </c>
      <c r="D441">
        <v>0.78350176400000004</v>
      </c>
      <c r="E441">
        <v>43589.085429999999</v>
      </c>
      <c r="F441">
        <v>12071916.057999199</v>
      </c>
      <c r="G441">
        <v>19.399999999999999</v>
      </c>
      <c r="H441">
        <v>0.88658399105734798</v>
      </c>
      <c r="I441">
        <v>2.9747065828354402</v>
      </c>
      <c r="J441" s="1">
        <v>40045</v>
      </c>
      <c r="K441" s="1">
        <v>43619</v>
      </c>
      <c r="L441">
        <v>1975</v>
      </c>
      <c r="M441">
        <v>-0.01</v>
      </c>
      <c r="N441" t="s">
        <v>370</v>
      </c>
      <c r="O441" s="2">
        <v>6.9444444444444447E-4</v>
      </c>
      <c r="P441">
        <v>4.8460000000000003E-2</v>
      </c>
      <c r="Q441">
        <v>4.8460000000000003E-2</v>
      </c>
      <c r="R441">
        <v>12.18</v>
      </c>
      <c r="S441">
        <v>12.17</v>
      </c>
      <c r="T441" t="s">
        <v>371</v>
      </c>
      <c r="U441">
        <v>1</v>
      </c>
      <c r="V441" t="b">
        <v>1</v>
      </c>
    </row>
    <row r="442" spans="1:22" x14ac:dyDescent="0.25">
      <c r="A442">
        <v>2413989</v>
      </c>
      <c r="B442" t="s">
        <v>366</v>
      </c>
      <c r="C442">
        <v>0.39496169399999997</v>
      </c>
      <c r="D442">
        <v>0.88316119599999998</v>
      </c>
      <c r="E442">
        <v>118330.848001851</v>
      </c>
      <c r="F442">
        <v>71063298.882704407</v>
      </c>
      <c r="G442">
        <v>19.14</v>
      </c>
      <c r="H442">
        <v>0.53527523207164296</v>
      </c>
      <c r="I442">
        <v>1.7038987002798001</v>
      </c>
      <c r="J442" s="1">
        <v>39155</v>
      </c>
      <c r="K442" s="1">
        <v>43946</v>
      </c>
      <c r="L442">
        <v>1975</v>
      </c>
      <c r="M442">
        <v>-0.01</v>
      </c>
      <c r="N442" t="s">
        <v>367</v>
      </c>
      <c r="O442" s="2">
        <v>6.9444444444444447E-4</v>
      </c>
      <c r="P442">
        <v>4.2799999999999998E-2</v>
      </c>
      <c r="Q442">
        <v>4.2799999999999998E-2</v>
      </c>
      <c r="R442">
        <v>21.77</v>
      </c>
      <c r="S442">
        <v>21.77</v>
      </c>
      <c r="T442" t="s">
        <v>368</v>
      </c>
      <c r="U442">
        <v>1</v>
      </c>
      <c r="V442" t="b">
        <v>1</v>
      </c>
    </row>
    <row r="443" spans="1:22" x14ac:dyDescent="0.25">
      <c r="A443">
        <v>2531277</v>
      </c>
      <c r="B443" t="s">
        <v>372</v>
      </c>
      <c r="C443">
        <v>0.231502122</v>
      </c>
      <c r="D443">
        <v>0.51765448199999997</v>
      </c>
      <c r="E443">
        <v>63891.458570000003</v>
      </c>
      <c r="F443">
        <v>8023798.6382658305</v>
      </c>
      <c r="G443">
        <v>20.3</v>
      </c>
      <c r="H443">
        <v>0.74343347253345304</v>
      </c>
      <c r="I443">
        <v>3.4823056823121799</v>
      </c>
      <c r="J443" s="1">
        <v>41084</v>
      </c>
      <c r="K443" s="1">
        <v>44595</v>
      </c>
      <c r="L443">
        <v>1975</v>
      </c>
      <c r="M443">
        <v>-0.01</v>
      </c>
      <c r="N443" t="s">
        <v>373</v>
      </c>
      <c r="O443" s="2">
        <v>6.9444444444444447E-4</v>
      </c>
      <c r="P443">
        <v>1.5769999999999999E-2</v>
      </c>
      <c r="Q443">
        <v>1.5769999999999999E-2</v>
      </c>
      <c r="R443">
        <v>17.059999999999999</v>
      </c>
      <c r="S443">
        <v>17.05</v>
      </c>
      <c r="T443" t="s">
        <v>374</v>
      </c>
      <c r="U443">
        <v>2</v>
      </c>
      <c r="V443" t="b">
        <v>1</v>
      </c>
    </row>
    <row r="444" spans="1:22" x14ac:dyDescent="0.25">
      <c r="A444">
        <v>2509935</v>
      </c>
      <c r="B444" t="s">
        <v>369</v>
      </c>
      <c r="C444">
        <v>0.350392641</v>
      </c>
      <c r="D444">
        <v>0.78350176400000004</v>
      </c>
      <c r="E444">
        <v>33798.811540000002</v>
      </c>
      <c r="F444">
        <v>13192232.710019501</v>
      </c>
      <c r="G444">
        <v>19.399999999999999</v>
      </c>
      <c r="H444">
        <v>0.88658399105734798</v>
      </c>
      <c r="I444">
        <v>2.9747065828354402</v>
      </c>
      <c r="J444" s="1">
        <v>40045</v>
      </c>
      <c r="K444" s="1">
        <v>43619</v>
      </c>
      <c r="L444">
        <v>1975</v>
      </c>
      <c r="M444">
        <v>-0.01</v>
      </c>
      <c r="N444" t="s">
        <v>370</v>
      </c>
      <c r="O444" s="2">
        <v>6.9444444444444447E-4</v>
      </c>
      <c r="P444">
        <v>4.8460000000000003E-2</v>
      </c>
      <c r="Q444">
        <v>4.8460000000000003E-2</v>
      </c>
      <c r="R444">
        <v>12.18</v>
      </c>
      <c r="S444">
        <v>12.17</v>
      </c>
      <c r="T444" t="s">
        <v>371</v>
      </c>
      <c r="U444">
        <v>1</v>
      </c>
      <c r="V444" t="b">
        <v>1</v>
      </c>
    </row>
    <row r="445" spans="1:22" x14ac:dyDescent="0.25">
      <c r="A445">
        <v>2531277</v>
      </c>
      <c r="B445" t="s">
        <v>372</v>
      </c>
      <c r="C445">
        <v>0.231502122</v>
      </c>
      <c r="D445">
        <v>0.51765448199999997</v>
      </c>
      <c r="E445">
        <v>51277.004690000002</v>
      </c>
      <c r="F445">
        <v>12901922.6795833</v>
      </c>
      <c r="G445">
        <v>20.3</v>
      </c>
      <c r="H445">
        <v>0.74343347253345304</v>
      </c>
      <c r="I445">
        <v>3.4823056823121799</v>
      </c>
      <c r="J445" s="1">
        <v>41084</v>
      </c>
      <c r="K445" s="1">
        <v>44595</v>
      </c>
      <c r="L445">
        <v>1975</v>
      </c>
      <c r="M445">
        <v>-0.01</v>
      </c>
      <c r="N445" t="s">
        <v>373</v>
      </c>
      <c r="O445" s="2">
        <v>6.9444444444444447E-4</v>
      </c>
      <c r="P445">
        <v>1.5769999999999999E-2</v>
      </c>
      <c r="Q445">
        <v>1.5769999999999999E-2</v>
      </c>
      <c r="R445">
        <v>17.059999999999999</v>
      </c>
      <c r="S445">
        <v>17.05</v>
      </c>
      <c r="T445" t="s">
        <v>374</v>
      </c>
      <c r="U445">
        <v>2</v>
      </c>
      <c r="V445" t="b">
        <v>1</v>
      </c>
    </row>
    <row r="446" spans="1:22" x14ac:dyDescent="0.25">
      <c r="A446">
        <v>2531277</v>
      </c>
      <c r="B446" t="s">
        <v>372</v>
      </c>
      <c r="C446">
        <v>0.231502122</v>
      </c>
      <c r="D446">
        <v>0.51765448199999997</v>
      </c>
      <c r="E446">
        <v>51321.794040000001</v>
      </c>
      <c r="F446">
        <v>38150552.418884702</v>
      </c>
      <c r="G446">
        <v>20.3</v>
      </c>
      <c r="H446">
        <v>0.74343347253345304</v>
      </c>
      <c r="I446">
        <v>3.4823056823121799</v>
      </c>
      <c r="J446" s="1">
        <v>41084</v>
      </c>
      <c r="K446" s="1">
        <v>44595</v>
      </c>
      <c r="L446">
        <v>1975</v>
      </c>
      <c r="M446">
        <v>-0.01</v>
      </c>
      <c r="N446" t="s">
        <v>373</v>
      </c>
      <c r="O446" s="2">
        <v>6.9444444444444447E-4</v>
      </c>
      <c r="P446">
        <v>1.5769999999999999E-2</v>
      </c>
      <c r="Q446">
        <v>1.5769999999999999E-2</v>
      </c>
      <c r="R446">
        <v>17.059999999999999</v>
      </c>
      <c r="S446">
        <v>17.05</v>
      </c>
      <c r="T446" t="s">
        <v>374</v>
      </c>
      <c r="U446">
        <v>2</v>
      </c>
      <c r="V446" t="b">
        <v>1</v>
      </c>
    </row>
    <row r="447" spans="1:22" x14ac:dyDescent="0.25">
      <c r="A447">
        <v>2413989</v>
      </c>
      <c r="B447" t="s">
        <v>366</v>
      </c>
      <c r="C447">
        <v>0.39496169399999997</v>
      </c>
      <c r="D447">
        <v>0.88316119599999998</v>
      </c>
      <c r="E447">
        <v>84951.603109999996</v>
      </c>
      <c r="F447">
        <v>40510677.659999996</v>
      </c>
      <c r="G447">
        <v>19.14</v>
      </c>
      <c r="H447">
        <v>0.53527523207164296</v>
      </c>
      <c r="I447">
        <v>1.7038987002798001</v>
      </c>
      <c r="J447" s="1">
        <v>39155</v>
      </c>
      <c r="K447" s="1">
        <v>43946</v>
      </c>
      <c r="L447">
        <v>1975</v>
      </c>
      <c r="M447">
        <v>-0.01</v>
      </c>
      <c r="N447" t="s">
        <v>367</v>
      </c>
      <c r="O447" s="2">
        <v>6.9444444444444447E-4</v>
      </c>
      <c r="P447">
        <v>4.2799999999999998E-2</v>
      </c>
      <c r="Q447">
        <v>4.2799999999999998E-2</v>
      </c>
      <c r="R447">
        <v>21.77</v>
      </c>
      <c r="S447">
        <v>21.77</v>
      </c>
      <c r="T447" t="s">
        <v>368</v>
      </c>
      <c r="U447">
        <v>1</v>
      </c>
      <c r="V447" t="b">
        <v>1</v>
      </c>
    </row>
    <row r="448" spans="1:22" x14ac:dyDescent="0.25">
      <c r="A448">
        <v>2413989</v>
      </c>
      <c r="B448" t="s">
        <v>366</v>
      </c>
      <c r="C448">
        <v>0.39496169399999997</v>
      </c>
      <c r="D448">
        <v>0.88316119599999998</v>
      </c>
      <c r="E448">
        <v>71379.409369999994</v>
      </c>
      <c r="F448">
        <v>18531594.824710701</v>
      </c>
      <c r="G448">
        <v>19.14</v>
      </c>
      <c r="H448">
        <v>0.53527523207164296</v>
      </c>
      <c r="I448">
        <v>1.7038987002798001</v>
      </c>
      <c r="J448" s="1">
        <v>39155</v>
      </c>
      <c r="K448" s="1">
        <v>43946</v>
      </c>
      <c r="L448">
        <v>1975</v>
      </c>
      <c r="M448">
        <v>-0.01</v>
      </c>
      <c r="N448" t="s">
        <v>367</v>
      </c>
      <c r="O448" s="2">
        <v>6.9444444444444447E-4</v>
      </c>
      <c r="P448">
        <v>4.2799999999999998E-2</v>
      </c>
      <c r="Q448">
        <v>4.2799999999999998E-2</v>
      </c>
      <c r="R448">
        <v>21.77</v>
      </c>
      <c r="S448">
        <v>21.77</v>
      </c>
      <c r="T448" t="s">
        <v>368</v>
      </c>
      <c r="U448">
        <v>1</v>
      </c>
      <c r="V448" t="b">
        <v>1</v>
      </c>
    </row>
    <row r="449" spans="1:22" x14ac:dyDescent="0.25">
      <c r="A449">
        <v>2413989</v>
      </c>
      <c r="B449" t="s">
        <v>366</v>
      </c>
      <c r="C449">
        <v>0.39496169399999997</v>
      </c>
      <c r="D449">
        <v>0.88316119599999998</v>
      </c>
      <c r="E449">
        <v>83864.709650000004</v>
      </c>
      <c r="F449">
        <v>70321197.719827399</v>
      </c>
      <c r="G449">
        <v>19.14</v>
      </c>
      <c r="H449">
        <v>0.53527523207164296</v>
      </c>
      <c r="I449">
        <v>1.7038987002798001</v>
      </c>
      <c r="J449" s="1">
        <v>39155</v>
      </c>
      <c r="K449" s="1">
        <v>43946</v>
      </c>
      <c r="L449">
        <v>1975</v>
      </c>
      <c r="M449">
        <v>-0.01</v>
      </c>
      <c r="N449" t="s">
        <v>367</v>
      </c>
      <c r="O449" s="2">
        <v>6.9444444444444447E-4</v>
      </c>
      <c r="P449">
        <v>4.2799999999999998E-2</v>
      </c>
      <c r="Q449">
        <v>4.2799999999999998E-2</v>
      </c>
      <c r="R449">
        <v>21.77</v>
      </c>
      <c r="S449">
        <v>21.77</v>
      </c>
      <c r="T449" t="s">
        <v>368</v>
      </c>
      <c r="U449">
        <v>1</v>
      </c>
      <c r="V449" t="b">
        <v>1</v>
      </c>
    </row>
    <row r="450" spans="1:22" x14ac:dyDescent="0.25">
      <c r="A450">
        <v>2531277</v>
      </c>
      <c r="B450" t="s">
        <v>372</v>
      </c>
      <c r="C450">
        <v>0.231502122</v>
      </c>
      <c r="D450">
        <v>0.51765448199999997</v>
      </c>
      <c r="E450">
        <v>97922.689209999997</v>
      </c>
      <c r="F450">
        <v>51812849.207331702</v>
      </c>
      <c r="G450">
        <v>20.3</v>
      </c>
      <c r="H450">
        <v>0.74343347253345304</v>
      </c>
      <c r="I450">
        <v>3.4823056823121799</v>
      </c>
      <c r="J450" s="1">
        <v>41084</v>
      </c>
      <c r="K450" s="1">
        <v>44595</v>
      </c>
      <c r="L450">
        <v>1975</v>
      </c>
      <c r="M450">
        <v>-0.01</v>
      </c>
      <c r="N450" t="s">
        <v>373</v>
      </c>
      <c r="O450" s="2">
        <v>6.9444444444444447E-4</v>
      </c>
      <c r="P450">
        <v>1.5769999999999999E-2</v>
      </c>
      <c r="Q450">
        <v>1.5769999999999999E-2</v>
      </c>
      <c r="R450">
        <v>17.059999999999999</v>
      </c>
      <c r="S450">
        <v>17.05</v>
      </c>
      <c r="T450" t="s">
        <v>374</v>
      </c>
      <c r="U450">
        <v>2</v>
      </c>
      <c r="V450" t="b">
        <v>1</v>
      </c>
    </row>
    <row r="451" spans="1:22" x14ac:dyDescent="0.25">
      <c r="A451">
        <v>3661493</v>
      </c>
      <c r="B451" t="s">
        <v>375</v>
      </c>
      <c r="C451">
        <v>0.14606796399999999</v>
      </c>
      <c r="D451">
        <v>0.32661789699999999</v>
      </c>
      <c r="E451">
        <v>76445.171459999998</v>
      </c>
      <c r="F451">
        <v>65547834.000114597</v>
      </c>
      <c r="G451">
        <v>21.3</v>
      </c>
      <c r="H451">
        <v>0.53750902667616696</v>
      </c>
      <c r="I451">
        <v>3.8757767213986498</v>
      </c>
      <c r="J451" s="1">
        <v>41679</v>
      </c>
      <c r="K451" s="1">
        <v>43026</v>
      </c>
      <c r="L451">
        <v>1938</v>
      </c>
      <c r="M451">
        <v>0</v>
      </c>
      <c r="N451" t="s">
        <v>376</v>
      </c>
      <c r="O451" s="2">
        <v>2.7777777777777779E-3</v>
      </c>
      <c r="P451">
        <v>3.5099999999999999E-2</v>
      </c>
      <c r="Q451">
        <v>3.5069999999999997E-2</v>
      </c>
      <c r="R451">
        <v>22.68</v>
      </c>
      <c r="S451">
        <v>22.67</v>
      </c>
      <c r="T451" t="s">
        <v>377</v>
      </c>
      <c r="U451">
        <v>1</v>
      </c>
      <c r="V451" t="b">
        <v>1</v>
      </c>
    </row>
    <row r="452" spans="1:22" x14ac:dyDescent="0.25">
      <c r="A452">
        <v>3765661</v>
      </c>
      <c r="B452" t="s">
        <v>378</v>
      </c>
      <c r="C452">
        <v>0.22108280999999999</v>
      </c>
      <c r="D452">
        <v>0.494356193</v>
      </c>
      <c r="E452">
        <v>121813.551816544</v>
      </c>
      <c r="F452">
        <v>64891624.992850401</v>
      </c>
      <c r="G452">
        <v>20.399999999999999</v>
      </c>
      <c r="H452">
        <v>0.640324931120553</v>
      </c>
      <c r="I452">
        <v>4.68232744007297</v>
      </c>
      <c r="J452" s="1">
        <v>42684</v>
      </c>
      <c r="K452" s="1">
        <v>42737</v>
      </c>
      <c r="L452">
        <v>1938</v>
      </c>
      <c r="M452">
        <v>0</v>
      </c>
      <c r="N452" t="s">
        <v>379</v>
      </c>
      <c r="O452" s="2">
        <v>0.67500000000000004</v>
      </c>
      <c r="P452">
        <v>4.9540000000000001E-2</v>
      </c>
      <c r="Q452">
        <v>4.1689999999999998E-2</v>
      </c>
      <c r="R452">
        <v>22.67</v>
      </c>
      <c r="S452">
        <v>22.67</v>
      </c>
      <c r="T452" t="s">
        <v>328</v>
      </c>
      <c r="U452">
        <v>1</v>
      </c>
      <c r="V452" t="b">
        <v>1</v>
      </c>
    </row>
    <row r="453" spans="1:22" x14ac:dyDescent="0.25">
      <c r="A453">
        <v>3884025</v>
      </c>
      <c r="B453" t="s">
        <v>380</v>
      </c>
      <c r="C453">
        <v>0.29414060199999997</v>
      </c>
      <c r="D453">
        <v>0.65771838100000002</v>
      </c>
      <c r="E453">
        <v>98092.625469999999</v>
      </c>
      <c r="F453">
        <v>68839300.293335795</v>
      </c>
      <c r="G453">
        <v>19.78</v>
      </c>
      <c r="H453">
        <v>0.80302180966577397</v>
      </c>
      <c r="I453">
        <v>3.02375091330229</v>
      </c>
      <c r="J453" s="1">
        <v>40784</v>
      </c>
      <c r="K453" s="1">
        <v>43996</v>
      </c>
      <c r="L453">
        <v>1938</v>
      </c>
      <c r="M453">
        <v>0</v>
      </c>
      <c r="N453" t="s">
        <v>381</v>
      </c>
      <c r="O453" s="2">
        <v>1.3888888888888889E-3</v>
      </c>
      <c r="P453">
        <v>4.6899999999999997E-2</v>
      </c>
      <c r="Q453">
        <v>4.6899999999999997E-2</v>
      </c>
      <c r="R453">
        <v>14.05</v>
      </c>
      <c r="S453">
        <v>14.04</v>
      </c>
      <c r="T453" t="s">
        <v>382</v>
      </c>
      <c r="U453">
        <v>1</v>
      </c>
      <c r="V453" t="b">
        <v>1</v>
      </c>
    </row>
    <row r="454" spans="1:22" x14ac:dyDescent="0.25">
      <c r="A454">
        <v>3765661</v>
      </c>
      <c r="B454" t="s">
        <v>378</v>
      </c>
      <c r="C454">
        <v>0.22108280999999999</v>
      </c>
      <c r="D454">
        <v>0.494356193</v>
      </c>
      <c r="E454">
        <v>88856.146919999999</v>
      </c>
      <c r="F454">
        <v>18027969.227097899</v>
      </c>
      <c r="G454">
        <v>20.399999999999999</v>
      </c>
      <c r="H454">
        <v>0.640324931120553</v>
      </c>
      <c r="I454">
        <v>4.68232744007297</v>
      </c>
      <c r="J454" s="1">
        <v>42684</v>
      </c>
      <c r="K454" s="1">
        <v>42737</v>
      </c>
      <c r="L454">
        <v>1938</v>
      </c>
      <c r="M454">
        <v>0</v>
      </c>
      <c r="N454" t="s">
        <v>379</v>
      </c>
      <c r="O454" s="2">
        <v>0.67500000000000004</v>
      </c>
      <c r="P454">
        <v>4.9540000000000001E-2</v>
      </c>
      <c r="Q454">
        <v>4.1689999999999998E-2</v>
      </c>
      <c r="R454">
        <v>22.67</v>
      </c>
      <c r="S454">
        <v>22.67</v>
      </c>
      <c r="T454" t="s">
        <v>328</v>
      </c>
      <c r="U454">
        <v>1</v>
      </c>
      <c r="V454" t="b">
        <v>1</v>
      </c>
    </row>
    <row r="455" spans="1:22" x14ac:dyDescent="0.25">
      <c r="A455">
        <v>3661493</v>
      </c>
      <c r="B455" t="s">
        <v>375</v>
      </c>
      <c r="C455">
        <v>0.14606796399999999</v>
      </c>
      <c r="D455">
        <v>0.32661789699999999</v>
      </c>
      <c r="E455">
        <v>77393.094379999995</v>
      </c>
      <c r="F455">
        <v>13287565.0447415</v>
      </c>
      <c r="G455">
        <v>21.3</v>
      </c>
      <c r="H455">
        <v>0.53750902667616696</v>
      </c>
      <c r="I455">
        <v>3.8757767213986498</v>
      </c>
      <c r="J455" s="1">
        <v>41679</v>
      </c>
      <c r="K455" s="1">
        <v>43026</v>
      </c>
      <c r="L455">
        <v>1938</v>
      </c>
      <c r="M455">
        <v>0</v>
      </c>
      <c r="N455" t="s">
        <v>376</v>
      </c>
      <c r="O455" s="2">
        <v>2.7777777777777779E-3</v>
      </c>
      <c r="P455">
        <v>3.5099999999999999E-2</v>
      </c>
      <c r="Q455">
        <v>3.5069999999999997E-2</v>
      </c>
      <c r="R455">
        <v>22.68</v>
      </c>
      <c r="S455">
        <v>22.67</v>
      </c>
      <c r="T455" t="s">
        <v>377</v>
      </c>
      <c r="U455">
        <v>1</v>
      </c>
      <c r="V455" t="b">
        <v>1</v>
      </c>
    </row>
    <row r="456" spans="1:22" x14ac:dyDescent="0.25">
      <c r="A456">
        <v>3661493</v>
      </c>
      <c r="B456" t="s">
        <v>375</v>
      </c>
      <c r="C456">
        <v>0.14606796399999999</v>
      </c>
      <c r="D456">
        <v>0.32661789699999999</v>
      </c>
      <c r="E456">
        <v>92828.514620000002</v>
      </c>
      <c r="F456">
        <v>10319540.9702147</v>
      </c>
      <c r="G456">
        <v>21.3</v>
      </c>
      <c r="H456">
        <v>0.53750902667616696</v>
      </c>
      <c r="I456">
        <v>3.8757767213986498</v>
      </c>
      <c r="J456" s="1">
        <v>41679</v>
      </c>
      <c r="K456" s="1">
        <v>43026</v>
      </c>
      <c r="L456">
        <v>1938</v>
      </c>
      <c r="M456">
        <v>0</v>
      </c>
      <c r="N456" t="s">
        <v>376</v>
      </c>
      <c r="O456" s="2">
        <v>2.7777777777777779E-3</v>
      </c>
      <c r="P456">
        <v>3.5099999999999999E-2</v>
      </c>
      <c r="Q456">
        <v>3.5069999999999997E-2</v>
      </c>
      <c r="R456">
        <v>22.68</v>
      </c>
      <c r="S456">
        <v>22.67</v>
      </c>
      <c r="T456" t="s">
        <v>377</v>
      </c>
      <c r="U456">
        <v>1</v>
      </c>
      <c r="V456" t="b">
        <v>1</v>
      </c>
    </row>
    <row r="457" spans="1:22" x14ac:dyDescent="0.25">
      <c r="A457">
        <v>3884025</v>
      </c>
      <c r="B457" t="s">
        <v>380</v>
      </c>
      <c r="C457">
        <v>0.29414060199999997</v>
      </c>
      <c r="D457">
        <v>0.65771838100000002</v>
      </c>
      <c r="E457">
        <v>57774.750760000003</v>
      </c>
      <c r="F457">
        <v>13311416.315783</v>
      </c>
      <c r="G457">
        <v>19.78</v>
      </c>
      <c r="H457">
        <v>0.80302180966577397</v>
      </c>
      <c r="I457">
        <v>3.02375091330229</v>
      </c>
      <c r="J457" s="1">
        <v>40784</v>
      </c>
      <c r="K457" s="1">
        <v>43996</v>
      </c>
      <c r="L457">
        <v>1938</v>
      </c>
      <c r="M457">
        <v>0</v>
      </c>
      <c r="N457" t="s">
        <v>381</v>
      </c>
      <c r="O457" s="2">
        <v>1.3888888888888889E-3</v>
      </c>
      <c r="P457">
        <v>4.6899999999999997E-2</v>
      </c>
      <c r="Q457">
        <v>4.6899999999999997E-2</v>
      </c>
      <c r="R457">
        <v>14.05</v>
      </c>
      <c r="S457">
        <v>14.04</v>
      </c>
      <c r="T457" t="s">
        <v>382</v>
      </c>
      <c r="U457">
        <v>1</v>
      </c>
      <c r="V457" t="b">
        <v>1</v>
      </c>
    </row>
    <row r="458" spans="1:22" x14ac:dyDescent="0.25">
      <c r="A458">
        <v>54016509</v>
      </c>
      <c r="B458" t="s">
        <v>383</v>
      </c>
      <c r="C458">
        <v>3.1956189000000003E-2</v>
      </c>
      <c r="D458">
        <v>7.1456210000000006E-2</v>
      </c>
      <c r="E458">
        <v>41760.039550000001</v>
      </c>
      <c r="F458">
        <v>39674189.371481799</v>
      </c>
      <c r="G458">
        <v>24.6</v>
      </c>
      <c r="H458">
        <v>1.0362553210000001</v>
      </c>
      <c r="I458">
        <v>1.44959497547352</v>
      </c>
      <c r="J458" s="1">
        <v>43913</v>
      </c>
      <c r="K458" s="1">
        <v>43934</v>
      </c>
      <c r="L458">
        <v>1952</v>
      </c>
      <c r="M458">
        <v>0.01</v>
      </c>
      <c r="N458" t="s">
        <v>384</v>
      </c>
      <c r="O458" s="2">
        <v>0.51458333333333328</v>
      </c>
      <c r="P458">
        <v>4.5429999999999998E-2</v>
      </c>
      <c r="Q458">
        <v>4.3479999999999998E-2</v>
      </c>
      <c r="R458">
        <v>6.72</v>
      </c>
      <c r="S458">
        <v>6.71</v>
      </c>
      <c r="T458" t="s">
        <v>108</v>
      </c>
      <c r="U458">
        <v>0</v>
      </c>
      <c r="V458" t="b">
        <v>0</v>
      </c>
    </row>
    <row r="459" spans="1:22" x14ac:dyDescent="0.25">
      <c r="A459">
        <v>54016509</v>
      </c>
      <c r="B459" t="s">
        <v>383</v>
      </c>
      <c r="C459">
        <v>3.1956189000000003E-2</v>
      </c>
      <c r="D459">
        <v>7.1456210000000006E-2</v>
      </c>
      <c r="E459">
        <v>30246.879550000001</v>
      </c>
      <c r="F459">
        <v>61103521.1326795</v>
      </c>
      <c r="G459">
        <v>24.6</v>
      </c>
      <c r="H459">
        <v>1.0362553210000001</v>
      </c>
      <c r="I459">
        <v>1.44959497547352</v>
      </c>
      <c r="J459" s="1">
        <v>43913</v>
      </c>
      <c r="K459" s="1">
        <v>43934</v>
      </c>
      <c r="L459">
        <v>1952</v>
      </c>
      <c r="M459">
        <v>0.01</v>
      </c>
      <c r="N459" t="s">
        <v>384</v>
      </c>
      <c r="O459" s="2">
        <v>0.51458333333333328</v>
      </c>
      <c r="P459">
        <v>4.5429999999999998E-2</v>
      </c>
      <c r="Q459">
        <v>4.3479999999999998E-2</v>
      </c>
      <c r="R459">
        <v>6.72</v>
      </c>
      <c r="S459">
        <v>6.71</v>
      </c>
      <c r="T459" t="s">
        <v>108</v>
      </c>
      <c r="U459">
        <v>0</v>
      </c>
      <c r="V459" t="b">
        <v>0</v>
      </c>
    </row>
    <row r="460" spans="1:22" x14ac:dyDescent="0.25">
      <c r="A460">
        <v>54016509</v>
      </c>
      <c r="B460" t="s">
        <v>383</v>
      </c>
      <c r="C460">
        <v>3.1956189000000003E-2</v>
      </c>
      <c r="D460">
        <v>7.1456210000000006E-2</v>
      </c>
      <c r="E460">
        <v>32653.451570000001</v>
      </c>
      <c r="F460">
        <v>69231739.936913207</v>
      </c>
      <c r="G460">
        <v>24.6</v>
      </c>
      <c r="H460">
        <v>1.0362553210000001</v>
      </c>
      <c r="I460">
        <v>1.44959497547352</v>
      </c>
      <c r="J460" s="1">
        <v>43913</v>
      </c>
      <c r="K460" s="1">
        <v>43934</v>
      </c>
      <c r="L460">
        <v>1952</v>
      </c>
      <c r="M460">
        <v>0.01</v>
      </c>
      <c r="N460" t="s">
        <v>384</v>
      </c>
      <c r="O460" s="2">
        <v>0.51458333333333328</v>
      </c>
      <c r="P460">
        <v>4.5429999999999998E-2</v>
      </c>
      <c r="Q460">
        <v>4.3479999999999998E-2</v>
      </c>
      <c r="R460">
        <v>6.72</v>
      </c>
      <c r="S460">
        <v>6.71</v>
      </c>
      <c r="T460" t="s">
        <v>108</v>
      </c>
      <c r="U460">
        <v>0</v>
      </c>
      <c r="V460" t="b">
        <v>0</v>
      </c>
    </row>
    <row r="461" spans="1:22" x14ac:dyDescent="0.25">
      <c r="A461">
        <v>54016509</v>
      </c>
      <c r="B461" t="s">
        <v>383</v>
      </c>
      <c r="C461">
        <v>3.1956189000000003E-2</v>
      </c>
      <c r="D461">
        <v>7.1456210000000006E-2</v>
      </c>
      <c r="E461">
        <v>26803.873070000001</v>
      </c>
      <c r="F461">
        <v>10178116.5144803</v>
      </c>
      <c r="G461">
        <v>24.6</v>
      </c>
      <c r="H461">
        <v>1.0362553210000001</v>
      </c>
      <c r="I461">
        <v>1.44959497547352</v>
      </c>
      <c r="J461" s="1">
        <v>43913</v>
      </c>
      <c r="K461" s="1">
        <v>43934</v>
      </c>
      <c r="L461">
        <v>1952</v>
      </c>
      <c r="M461">
        <v>0.01</v>
      </c>
      <c r="N461" t="s">
        <v>384</v>
      </c>
      <c r="O461" s="2">
        <v>0.51458333333333328</v>
      </c>
      <c r="P461">
        <v>4.5429999999999998E-2</v>
      </c>
      <c r="Q461">
        <v>4.3479999999999998E-2</v>
      </c>
      <c r="R461">
        <v>6.72</v>
      </c>
      <c r="S461">
        <v>6.71</v>
      </c>
      <c r="T461" t="s">
        <v>108</v>
      </c>
      <c r="U461">
        <v>0</v>
      </c>
      <c r="V461" t="b">
        <v>0</v>
      </c>
    </row>
    <row r="462" spans="1:22" x14ac:dyDescent="0.25">
      <c r="A462">
        <v>3761480</v>
      </c>
      <c r="B462" t="s">
        <v>385</v>
      </c>
      <c r="C462">
        <v>0.12721987900000001</v>
      </c>
      <c r="D462">
        <v>0.28447229699999999</v>
      </c>
      <c r="E462">
        <v>110199.76732719599</v>
      </c>
      <c r="F462">
        <v>31799793.617352199</v>
      </c>
      <c r="G462">
        <v>21.6</v>
      </c>
      <c r="H462">
        <v>0.51381534189404998</v>
      </c>
      <c r="I462">
        <v>4.4763932838431897</v>
      </c>
      <c r="J462" s="1">
        <v>42650</v>
      </c>
      <c r="K462" s="1">
        <v>42690</v>
      </c>
      <c r="L462">
        <v>1962</v>
      </c>
      <c r="M462">
        <v>0.03</v>
      </c>
      <c r="N462" t="s">
        <v>386</v>
      </c>
      <c r="O462" s="2">
        <v>0.49583333333333335</v>
      </c>
      <c r="P462">
        <v>3.7789999999999997E-2</v>
      </c>
      <c r="Q462">
        <v>3.542E-2</v>
      </c>
      <c r="R462">
        <v>25.08</v>
      </c>
      <c r="S462">
        <v>25.07</v>
      </c>
      <c r="T462" t="s">
        <v>387</v>
      </c>
      <c r="U462">
        <v>1</v>
      </c>
      <c r="V462" t="b">
        <v>1</v>
      </c>
    </row>
    <row r="463" spans="1:22" x14ac:dyDescent="0.25">
      <c r="A463">
        <v>3776069</v>
      </c>
      <c r="B463" t="s">
        <v>388</v>
      </c>
      <c r="C463">
        <v>9.6506147E-2</v>
      </c>
      <c r="D463">
        <v>0.21579430499999999</v>
      </c>
      <c r="E463">
        <v>91052.863639999996</v>
      </c>
      <c r="F463">
        <v>58001427.910812199</v>
      </c>
      <c r="G463">
        <v>22.2</v>
      </c>
      <c r="H463">
        <v>0.74033622108001795</v>
      </c>
      <c r="I463">
        <v>1.56514208</v>
      </c>
      <c r="J463" s="1">
        <v>42908</v>
      </c>
      <c r="K463" s="1">
        <v>42935</v>
      </c>
      <c r="L463">
        <v>1970</v>
      </c>
      <c r="M463">
        <v>0.03</v>
      </c>
      <c r="N463" t="s">
        <v>389</v>
      </c>
      <c r="O463" s="2">
        <v>1.3888888888888889E-3</v>
      </c>
      <c r="P463">
        <v>9.58E-3</v>
      </c>
      <c r="Q463">
        <v>9.5600000000000008E-3</v>
      </c>
      <c r="R463">
        <v>16.420000000000002</v>
      </c>
      <c r="S463">
        <v>16.399999999999999</v>
      </c>
      <c r="T463" t="s">
        <v>390</v>
      </c>
      <c r="U463">
        <v>2</v>
      </c>
      <c r="V463" t="b">
        <v>0</v>
      </c>
    </row>
    <row r="464" spans="1:22" x14ac:dyDescent="0.25">
      <c r="A464">
        <v>3776069</v>
      </c>
      <c r="B464" t="s">
        <v>388</v>
      </c>
      <c r="C464">
        <v>9.6506147E-2</v>
      </c>
      <c r="D464">
        <v>0.21579430499999999</v>
      </c>
      <c r="E464">
        <v>68836.668900000004</v>
      </c>
      <c r="F464">
        <v>17869606.896607701</v>
      </c>
      <c r="G464">
        <v>22.2</v>
      </c>
      <c r="H464">
        <v>0.74033622108001795</v>
      </c>
      <c r="I464">
        <v>1.56514208</v>
      </c>
      <c r="J464" s="1">
        <v>42908</v>
      </c>
      <c r="K464" s="1">
        <v>42935</v>
      </c>
      <c r="L464">
        <v>1970</v>
      </c>
      <c r="M464">
        <v>0.03</v>
      </c>
      <c r="N464" t="s">
        <v>389</v>
      </c>
      <c r="O464" s="2">
        <v>1.3888888888888889E-3</v>
      </c>
      <c r="P464">
        <v>9.58E-3</v>
      </c>
      <c r="Q464">
        <v>9.5600000000000008E-3</v>
      </c>
      <c r="R464">
        <v>16.420000000000002</v>
      </c>
      <c r="S464">
        <v>16.399999999999999</v>
      </c>
      <c r="T464" t="s">
        <v>390</v>
      </c>
      <c r="U464">
        <v>2</v>
      </c>
      <c r="V464" t="b">
        <v>0</v>
      </c>
    </row>
    <row r="465" spans="1:22" x14ac:dyDescent="0.25">
      <c r="A465">
        <v>3439478</v>
      </c>
      <c r="B465" t="s">
        <v>391</v>
      </c>
      <c r="C465">
        <v>6.0891262000000002E-2</v>
      </c>
      <c r="D465">
        <v>0.136157002</v>
      </c>
      <c r="E465">
        <v>64196.761689999999</v>
      </c>
      <c r="F465">
        <v>72272016.446617499</v>
      </c>
      <c r="G465">
        <v>23.2</v>
      </c>
      <c r="H465">
        <v>1.0183310143920099</v>
      </c>
      <c r="I465">
        <v>1.816977088</v>
      </c>
      <c r="J465" s="1">
        <v>39770</v>
      </c>
      <c r="K465" s="1">
        <v>41641</v>
      </c>
      <c r="L465">
        <v>1959</v>
      </c>
      <c r="M465">
        <v>0.03</v>
      </c>
      <c r="N465" t="s">
        <v>392</v>
      </c>
      <c r="O465" s="2">
        <v>1.3888888888888889E-3</v>
      </c>
      <c r="P465">
        <v>4.8640000000000003E-2</v>
      </c>
      <c r="Q465">
        <v>4.8640000000000003E-2</v>
      </c>
      <c r="R465">
        <v>5.0199999999999996</v>
      </c>
      <c r="S465">
        <v>5.01</v>
      </c>
      <c r="T465" t="s">
        <v>393</v>
      </c>
      <c r="U465">
        <v>0</v>
      </c>
      <c r="V465" t="b">
        <v>0</v>
      </c>
    </row>
    <row r="466" spans="1:22" x14ac:dyDescent="0.25">
      <c r="A466">
        <v>3439478</v>
      </c>
      <c r="B466" t="s">
        <v>391</v>
      </c>
      <c r="C466">
        <v>6.0891262000000002E-2</v>
      </c>
      <c r="D466">
        <v>0.136157002</v>
      </c>
      <c r="E466">
        <v>21352.156419999999</v>
      </c>
      <c r="F466">
        <v>68406343.068974704</v>
      </c>
      <c r="G466">
        <v>23.2</v>
      </c>
      <c r="H466">
        <v>1.0183310143920099</v>
      </c>
      <c r="I466">
        <v>1.816977088</v>
      </c>
      <c r="J466" s="1">
        <v>39770</v>
      </c>
      <c r="K466" s="1">
        <v>41641</v>
      </c>
      <c r="L466">
        <v>1959</v>
      </c>
      <c r="M466">
        <v>0.03</v>
      </c>
      <c r="N466" t="s">
        <v>392</v>
      </c>
      <c r="O466" s="2">
        <v>1.3888888888888889E-3</v>
      </c>
      <c r="P466">
        <v>4.8640000000000003E-2</v>
      </c>
      <c r="Q466">
        <v>4.8640000000000003E-2</v>
      </c>
      <c r="R466">
        <v>5.0199999999999996</v>
      </c>
      <c r="S466">
        <v>5.01</v>
      </c>
      <c r="T466" t="s">
        <v>393</v>
      </c>
      <c r="U466">
        <v>0</v>
      </c>
      <c r="V466" t="b">
        <v>0</v>
      </c>
    </row>
    <row r="467" spans="1:22" x14ac:dyDescent="0.25">
      <c r="A467">
        <v>2513165</v>
      </c>
      <c r="B467" t="s">
        <v>394</v>
      </c>
      <c r="C467">
        <v>0.42909650399999999</v>
      </c>
      <c r="D467">
        <v>0.95948895300000003</v>
      </c>
      <c r="E467">
        <v>78445.343049999996</v>
      </c>
      <c r="F467">
        <v>74179855.884874001</v>
      </c>
      <c r="G467">
        <v>18.96</v>
      </c>
      <c r="H467">
        <v>0.38560777432530202</v>
      </c>
      <c r="I467">
        <v>4.1967601565872297</v>
      </c>
      <c r="J467" s="1">
        <v>38031</v>
      </c>
      <c r="K467" s="1">
        <v>44528</v>
      </c>
      <c r="L467">
        <v>1962</v>
      </c>
      <c r="M467">
        <v>0.03</v>
      </c>
      <c r="N467" t="s">
        <v>395</v>
      </c>
      <c r="O467" s="2">
        <v>6.9444444444444447E-4</v>
      </c>
      <c r="P467">
        <v>4.9050000000000003E-2</v>
      </c>
      <c r="Q467">
        <v>4.9050000000000003E-2</v>
      </c>
      <c r="R467">
        <v>28.3</v>
      </c>
      <c r="S467">
        <v>28.3</v>
      </c>
      <c r="T467" t="s">
        <v>212</v>
      </c>
      <c r="U467">
        <v>1</v>
      </c>
      <c r="V467" t="b">
        <v>0</v>
      </c>
    </row>
    <row r="468" spans="1:22" x14ac:dyDescent="0.25">
      <c r="A468">
        <v>3761480</v>
      </c>
      <c r="B468" t="s">
        <v>385</v>
      </c>
      <c r="C468">
        <v>0.12721987900000001</v>
      </c>
      <c r="D468">
        <v>0.28447229699999999</v>
      </c>
      <c r="E468">
        <v>60129.192329999998</v>
      </c>
      <c r="F468">
        <v>41510110.082529403</v>
      </c>
      <c r="G468">
        <v>21.6</v>
      </c>
      <c r="H468">
        <v>0.51381534189404998</v>
      </c>
      <c r="I468">
        <v>4.4763932838431897</v>
      </c>
      <c r="J468" s="1">
        <v>42650</v>
      </c>
      <c r="K468" s="1">
        <v>42690</v>
      </c>
      <c r="L468">
        <v>1962</v>
      </c>
      <c r="M468">
        <v>0.03</v>
      </c>
      <c r="N468" t="s">
        <v>386</v>
      </c>
      <c r="O468" s="2">
        <v>0.49583333333333335</v>
      </c>
      <c r="P468">
        <v>3.7789999999999997E-2</v>
      </c>
      <c r="Q468">
        <v>3.542E-2</v>
      </c>
      <c r="R468">
        <v>25.08</v>
      </c>
      <c r="S468">
        <v>25.07</v>
      </c>
      <c r="T468" t="s">
        <v>387</v>
      </c>
      <c r="U468">
        <v>1</v>
      </c>
      <c r="V468" t="b">
        <v>1</v>
      </c>
    </row>
    <row r="469" spans="1:22" x14ac:dyDescent="0.25">
      <c r="A469">
        <v>3651158</v>
      </c>
      <c r="B469" t="s">
        <v>396</v>
      </c>
      <c r="C469">
        <v>0.278326768</v>
      </c>
      <c r="D469">
        <v>0.62235757300000005</v>
      </c>
      <c r="E469">
        <v>98301.70405</v>
      </c>
      <c r="F469">
        <v>20245507.1332548</v>
      </c>
      <c r="G469">
        <v>19.899999999999999</v>
      </c>
      <c r="H469">
        <v>0.57062297034574105</v>
      </c>
      <c r="I469">
        <v>4.1549203788207496</v>
      </c>
      <c r="J469" s="1">
        <v>41558</v>
      </c>
      <c r="K469" s="1">
        <v>42766</v>
      </c>
      <c r="L469">
        <v>1962</v>
      </c>
      <c r="M469">
        <v>0.03</v>
      </c>
      <c r="N469" t="s">
        <v>395</v>
      </c>
      <c r="O469" s="2">
        <v>1.3888888888888889E-3</v>
      </c>
      <c r="P469">
        <v>3.1739999999999997E-2</v>
      </c>
      <c r="Q469">
        <v>3.1719999999999998E-2</v>
      </c>
      <c r="R469">
        <v>22.37</v>
      </c>
      <c r="S469">
        <v>22.37</v>
      </c>
      <c r="T469" t="s">
        <v>279</v>
      </c>
      <c r="U469">
        <v>1</v>
      </c>
      <c r="V469" t="b">
        <v>1</v>
      </c>
    </row>
    <row r="470" spans="1:22" x14ac:dyDescent="0.25">
      <c r="A470">
        <v>3797696</v>
      </c>
      <c r="B470" t="s">
        <v>397</v>
      </c>
      <c r="C470">
        <v>0.42712498500000001</v>
      </c>
      <c r="D470">
        <v>0.95508050200000005</v>
      </c>
      <c r="E470">
        <v>54769.19829</v>
      </c>
      <c r="F470">
        <v>48679855.602949299</v>
      </c>
      <c r="G470">
        <v>18.97</v>
      </c>
      <c r="H470">
        <v>0.62449220335760502</v>
      </c>
      <c r="I470">
        <v>4.1360664074552096</v>
      </c>
      <c r="J470" s="1">
        <v>42931</v>
      </c>
      <c r="K470" s="1">
        <v>44603</v>
      </c>
      <c r="L470">
        <v>1970</v>
      </c>
      <c r="M470">
        <v>0.03</v>
      </c>
      <c r="N470" t="s">
        <v>398</v>
      </c>
      <c r="O470" s="2">
        <v>3.4027777777777775E-2</v>
      </c>
      <c r="P470">
        <v>1.949E-2</v>
      </c>
      <c r="Q470">
        <v>1.9050000000000001E-2</v>
      </c>
      <c r="R470">
        <v>22.28</v>
      </c>
      <c r="S470">
        <v>22.28</v>
      </c>
      <c r="T470" t="s">
        <v>399</v>
      </c>
      <c r="U470">
        <v>2</v>
      </c>
      <c r="V470" t="b">
        <v>1</v>
      </c>
    </row>
    <row r="471" spans="1:22" x14ac:dyDescent="0.25">
      <c r="A471">
        <v>3439478</v>
      </c>
      <c r="B471" t="s">
        <v>391</v>
      </c>
      <c r="C471">
        <v>6.0891262000000002E-2</v>
      </c>
      <c r="D471">
        <v>0.136157002</v>
      </c>
      <c r="E471">
        <v>19602.859489999999</v>
      </c>
      <c r="F471">
        <v>8673930.4863776397</v>
      </c>
      <c r="G471">
        <v>23.2</v>
      </c>
      <c r="H471">
        <v>1.0183310143920099</v>
      </c>
      <c r="I471">
        <v>1.816977088</v>
      </c>
      <c r="J471" s="1">
        <v>39770</v>
      </c>
      <c r="K471" s="1">
        <v>41641</v>
      </c>
      <c r="L471">
        <v>1959</v>
      </c>
      <c r="M471">
        <v>0.03</v>
      </c>
      <c r="N471" t="s">
        <v>392</v>
      </c>
      <c r="O471" s="2">
        <v>1.3888888888888889E-3</v>
      </c>
      <c r="P471">
        <v>4.8640000000000003E-2</v>
      </c>
      <c r="Q471">
        <v>4.8640000000000003E-2</v>
      </c>
      <c r="R471">
        <v>5.0199999999999996</v>
      </c>
      <c r="S471">
        <v>5.01</v>
      </c>
      <c r="T471" t="s">
        <v>393</v>
      </c>
      <c r="U471">
        <v>0</v>
      </c>
      <c r="V471" t="b">
        <v>0</v>
      </c>
    </row>
    <row r="472" spans="1:22" x14ac:dyDescent="0.25">
      <c r="A472">
        <v>3761480</v>
      </c>
      <c r="B472" t="s">
        <v>385</v>
      </c>
      <c r="C472">
        <v>0.12721987900000001</v>
      </c>
      <c r="D472">
        <v>0.28447229699999999</v>
      </c>
      <c r="E472">
        <v>92165.890400000004</v>
      </c>
      <c r="F472">
        <v>71857271.117352307</v>
      </c>
      <c r="G472">
        <v>21.6</v>
      </c>
      <c r="H472">
        <v>0.51381534189404998</v>
      </c>
      <c r="I472">
        <v>4.4763932838431897</v>
      </c>
      <c r="J472" s="1">
        <v>42650</v>
      </c>
      <c r="K472" s="1">
        <v>42690</v>
      </c>
      <c r="L472">
        <v>1962</v>
      </c>
      <c r="M472">
        <v>0.03</v>
      </c>
      <c r="N472" t="s">
        <v>386</v>
      </c>
      <c r="O472" s="2">
        <v>0.49583333333333335</v>
      </c>
      <c r="P472">
        <v>3.7789999999999997E-2</v>
      </c>
      <c r="Q472">
        <v>3.542E-2</v>
      </c>
      <c r="R472">
        <v>25.08</v>
      </c>
      <c r="S472">
        <v>25.07</v>
      </c>
      <c r="T472" t="s">
        <v>387</v>
      </c>
      <c r="U472">
        <v>1</v>
      </c>
      <c r="V472" t="b">
        <v>1</v>
      </c>
    </row>
    <row r="473" spans="1:22" x14ac:dyDescent="0.25">
      <c r="A473">
        <v>2513165</v>
      </c>
      <c r="B473" t="s">
        <v>394</v>
      </c>
      <c r="C473">
        <v>0.42909650399999999</v>
      </c>
      <c r="D473">
        <v>0.95948895300000003</v>
      </c>
      <c r="E473">
        <v>72107.748309999995</v>
      </c>
      <c r="F473">
        <v>47501084.645371303</v>
      </c>
      <c r="G473">
        <v>18.96</v>
      </c>
      <c r="H473">
        <v>0.38560777432530202</v>
      </c>
      <c r="I473">
        <v>4.1967601565872297</v>
      </c>
      <c r="J473" s="1">
        <v>38031</v>
      </c>
      <c r="K473" s="1">
        <v>44528</v>
      </c>
      <c r="L473">
        <v>1962</v>
      </c>
      <c r="M473">
        <v>0.03</v>
      </c>
      <c r="N473" t="s">
        <v>395</v>
      </c>
      <c r="O473" s="2">
        <v>6.9444444444444447E-4</v>
      </c>
      <c r="P473">
        <v>4.9050000000000003E-2</v>
      </c>
      <c r="Q473">
        <v>4.9050000000000003E-2</v>
      </c>
      <c r="R473">
        <v>28.3</v>
      </c>
      <c r="S473">
        <v>28.3</v>
      </c>
      <c r="T473" t="s">
        <v>212</v>
      </c>
      <c r="U473">
        <v>1</v>
      </c>
      <c r="V473" t="b">
        <v>0</v>
      </c>
    </row>
    <row r="474" spans="1:22" x14ac:dyDescent="0.25">
      <c r="A474">
        <v>3592305</v>
      </c>
      <c r="B474" t="s">
        <v>400</v>
      </c>
      <c r="C474">
        <v>7.3207399000000006E-2</v>
      </c>
      <c r="D474">
        <v>0.16369672099999999</v>
      </c>
      <c r="E474">
        <v>59178.979919999998</v>
      </c>
      <c r="F474">
        <v>10692836.5145291</v>
      </c>
      <c r="G474">
        <v>22.8</v>
      </c>
      <c r="H474">
        <v>0.72202451808926005</v>
      </c>
      <c r="I474">
        <v>2.2559269707734799</v>
      </c>
      <c r="J474" s="1">
        <v>40918</v>
      </c>
      <c r="K474" s="1">
        <v>40933</v>
      </c>
      <c r="L474">
        <v>1962</v>
      </c>
      <c r="M474">
        <v>0.03</v>
      </c>
      <c r="N474" t="s">
        <v>401</v>
      </c>
      <c r="O474" s="2">
        <v>0.33055555555555555</v>
      </c>
      <c r="P474">
        <v>3.4759999999999999E-2</v>
      </c>
      <c r="Q474">
        <v>3.005E-2</v>
      </c>
      <c r="R474">
        <v>13.9</v>
      </c>
      <c r="S474">
        <v>13.9</v>
      </c>
      <c r="T474" t="s">
        <v>352</v>
      </c>
      <c r="U474">
        <v>1</v>
      </c>
      <c r="V474" t="b">
        <v>0</v>
      </c>
    </row>
    <row r="475" spans="1:22" x14ac:dyDescent="0.25">
      <c r="A475">
        <v>3776069</v>
      </c>
      <c r="B475" t="s">
        <v>388</v>
      </c>
      <c r="C475">
        <v>9.6506147E-2</v>
      </c>
      <c r="D475">
        <v>0.21579430499999999</v>
      </c>
      <c r="E475">
        <v>44032.135779999997</v>
      </c>
      <c r="F475">
        <v>67258037.900000006</v>
      </c>
      <c r="G475">
        <v>22.2</v>
      </c>
      <c r="H475">
        <v>0.74033622108001795</v>
      </c>
      <c r="I475">
        <v>1.56514208</v>
      </c>
      <c r="J475" s="1">
        <v>42908</v>
      </c>
      <c r="K475" s="1">
        <v>42935</v>
      </c>
      <c r="L475">
        <v>1970</v>
      </c>
      <c r="M475">
        <v>0.03</v>
      </c>
      <c r="N475" t="s">
        <v>389</v>
      </c>
      <c r="O475" s="2">
        <v>1.3888888888888889E-3</v>
      </c>
      <c r="P475">
        <v>9.58E-3</v>
      </c>
      <c r="Q475">
        <v>9.5600000000000008E-3</v>
      </c>
      <c r="R475">
        <v>16.420000000000002</v>
      </c>
      <c r="S475">
        <v>16.399999999999999</v>
      </c>
      <c r="T475" t="s">
        <v>390</v>
      </c>
      <c r="U475">
        <v>2</v>
      </c>
      <c r="V475" t="b">
        <v>0</v>
      </c>
    </row>
    <row r="476" spans="1:22" x14ac:dyDescent="0.25">
      <c r="A476">
        <v>3776069</v>
      </c>
      <c r="B476" t="s">
        <v>388</v>
      </c>
      <c r="C476">
        <v>9.6506147E-2</v>
      </c>
      <c r="D476">
        <v>0.21579430499999999</v>
      </c>
      <c r="E476">
        <v>37423.860800000002</v>
      </c>
      <c r="F476">
        <v>66393402.674763501</v>
      </c>
      <c r="G476">
        <v>22.2</v>
      </c>
      <c r="H476">
        <v>0.74033622108001795</v>
      </c>
      <c r="I476">
        <v>1.56514208</v>
      </c>
      <c r="J476" s="1">
        <v>42908</v>
      </c>
      <c r="K476" s="1">
        <v>42935</v>
      </c>
      <c r="L476">
        <v>1970</v>
      </c>
      <c r="M476">
        <v>0.03</v>
      </c>
      <c r="N476" t="s">
        <v>389</v>
      </c>
      <c r="O476" s="2">
        <v>1.3888888888888889E-3</v>
      </c>
      <c r="P476">
        <v>9.58E-3</v>
      </c>
      <c r="Q476">
        <v>9.5600000000000008E-3</v>
      </c>
      <c r="R476">
        <v>16.420000000000002</v>
      </c>
      <c r="S476">
        <v>16.399999999999999</v>
      </c>
      <c r="T476" t="s">
        <v>390</v>
      </c>
      <c r="U476">
        <v>2</v>
      </c>
      <c r="V476" t="b">
        <v>0</v>
      </c>
    </row>
    <row r="477" spans="1:22" x14ac:dyDescent="0.25">
      <c r="A477">
        <v>3761480</v>
      </c>
      <c r="B477" t="s">
        <v>385</v>
      </c>
      <c r="C477">
        <v>0.12721987900000001</v>
      </c>
      <c r="D477">
        <v>0.28447229699999999</v>
      </c>
      <c r="E477">
        <v>74124.414149999997</v>
      </c>
      <c r="F477">
        <v>61995419.893672802</v>
      </c>
      <c r="G477">
        <v>21.6</v>
      </c>
      <c r="H477">
        <v>0.51381534189404998</v>
      </c>
      <c r="I477">
        <v>4.4763932838431897</v>
      </c>
      <c r="J477" s="1">
        <v>42650</v>
      </c>
      <c r="K477" s="1">
        <v>42690</v>
      </c>
      <c r="L477">
        <v>1962</v>
      </c>
      <c r="M477">
        <v>0.03</v>
      </c>
      <c r="N477" t="s">
        <v>386</v>
      </c>
      <c r="O477" s="2">
        <v>0.49583333333333335</v>
      </c>
      <c r="P477">
        <v>3.7789999999999997E-2</v>
      </c>
      <c r="Q477">
        <v>3.542E-2</v>
      </c>
      <c r="R477">
        <v>25.08</v>
      </c>
      <c r="S477">
        <v>25.07</v>
      </c>
      <c r="T477" t="s">
        <v>387</v>
      </c>
      <c r="U477">
        <v>1</v>
      </c>
      <c r="V477" t="b">
        <v>1</v>
      </c>
    </row>
    <row r="478" spans="1:22" x14ac:dyDescent="0.25">
      <c r="A478">
        <v>3757288</v>
      </c>
      <c r="B478" t="s">
        <v>402</v>
      </c>
      <c r="C478">
        <v>0.15295193500000001</v>
      </c>
      <c r="D478">
        <v>0.34201092500000002</v>
      </c>
      <c r="E478">
        <v>33814.543230000003</v>
      </c>
      <c r="F478">
        <v>11864758.492664</v>
      </c>
      <c r="G478">
        <v>21.2</v>
      </c>
      <c r="H478">
        <v>0.94345513199999997</v>
      </c>
      <c r="I478">
        <v>3.9829611090000001</v>
      </c>
      <c r="J478" s="1">
        <v>42590</v>
      </c>
      <c r="K478" s="1">
        <v>44034</v>
      </c>
      <c r="L478">
        <v>1970</v>
      </c>
      <c r="M478">
        <v>0.03</v>
      </c>
      <c r="N478" t="s">
        <v>403</v>
      </c>
      <c r="O478" s="2">
        <v>6.9444444444444447E-4</v>
      </c>
      <c r="P478">
        <v>3.8510000000000003E-2</v>
      </c>
      <c r="Q478">
        <v>3.85E-2</v>
      </c>
      <c r="R478">
        <v>12.79</v>
      </c>
      <c r="S478">
        <v>12.78</v>
      </c>
      <c r="T478" t="s">
        <v>404</v>
      </c>
      <c r="U478">
        <v>1</v>
      </c>
      <c r="V478" t="b">
        <v>1</v>
      </c>
    </row>
    <row r="479" spans="1:22" x14ac:dyDescent="0.25">
      <c r="A479">
        <v>3761480</v>
      </c>
      <c r="B479" t="s">
        <v>385</v>
      </c>
      <c r="C479">
        <v>0.12721987900000001</v>
      </c>
      <c r="D479">
        <v>0.28447229699999999</v>
      </c>
      <c r="E479">
        <v>79520.075960000002</v>
      </c>
      <c r="F479">
        <v>11615657.5442058</v>
      </c>
      <c r="G479">
        <v>21.6</v>
      </c>
      <c r="H479">
        <v>0.51381534189404998</v>
      </c>
      <c r="I479">
        <v>4.4763932838431897</v>
      </c>
      <c r="J479" s="1">
        <v>42650</v>
      </c>
      <c r="K479" s="1">
        <v>42690</v>
      </c>
      <c r="L479">
        <v>1962</v>
      </c>
      <c r="M479">
        <v>0.03</v>
      </c>
      <c r="N479" t="s">
        <v>386</v>
      </c>
      <c r="O479" s="2">
        <v>0.49583333333333335</v>
      </c>
      <c r="P479">
        <v>3.7789999999999997E-2</v>
      </c>
      <c r="Q479">
        <v>3.542E-2</v>
      </c>
      <c r="R479">
        <v>25.08</v>
      </c>
      <c r="S479">
        <v>25.07</v>
      </c>
      <c r="T479" t="s">
        <v>387</v>
      </c>
      <c r="U479">
        <v>1</v>
      </c>
      <c r="V479" t="b">
        <v>1</v>
      </c>
    </row>
    <row r="480" spans="1:22" x14ac:dyDescent="0.25">
      <c r="A480">
        <v>3776849</v>
      </c>
      <c r="B480" t="s">
        <v>405</v>
      </c>
      <c r="C480">
        <v>0.46190745999999999</v>
      </c>
      <c r="D480">
        <v>1.032856481</v>
      </c>
      <c r="E480">
        <v>113251.809563669</v>
      </c>
      <c r="F480">
        <v>8202755.1500924705</v>
      </c>
      <c r="G480">
        <v>18.8</v>
      </c>
      <c r="H480">
        <v>1.0168970672487501</v>
      </c>
      <c r="I480">
        <v>3.6963972286231002</v>
      </c>
      <c r="J480" s="1">
        <v>42930</v>
      </c>
      <c r="K480" s="1">
        <v>43855</v>
      </c>
      <c r="L480">
        <v>1959</v>
      </c>
      <c r="M480">
        <v>0.03</v>
      </c>
      <c r="N480" t="s">
        <v>406</v>
      </c>
      <c r="O480" s="2">
        <v>4.8611111111111112E-3</v>
      </c>
      <c r="P480">
        <v>4.8599999999999997E-3</v>
      </c>
      <c r="Q480">
        <v>4.7400000000000003E-3</v>
      </c>
      <c r="R480">
        <v>31.66</v>
      </c>
      <c r="S480">
        <v>31.64</v>
      </c>
      <c r="T480" t="s">
        <v>407</v>
      </c>
      <c r="U480">
        <v>3</v>
      </c>
      <c r="V480" t="b">
        <v>1</v>
      </c>
    </row>
    <row r="481" spans="1:22" x14ac:dyDescent="0.25">
      <c r="A481">
        <v>3776069</v>
      </c>
      <c r="B481" t="s">
        <v>388</v>
      </c>
      <c r="C481">
        <v>9.6506147E-2</v>
      </c>
      <c r="D481">
        <v>0.21579430499999999</v>
      </c>
      <c r="E481">
        <v>49798.686320000001</v>
      </c>
      <c r="F481">
        <v>22213964.3913844</v>
      </c>
      <c r="G481">
        <v>22.2</v>
      </c>
      <c r="H481">
        <v>0.74033622108001795</v>
      </c>
      <c r="I481">
        <v>1.56514208</v>
      </c>
      <c r="J481" s="1">
        <v>42908</v>
      </c>
      <c r="K481" s="1">
        <v>42935</v>
      </c>
      <c r="L481">
        <v>1970</v>
      </c>
      <c r="M481">
        <v>0.03</v>
      </c>
      <c r="N481" t="s">
        <v>389</v>
      </c>
      <c r="O481" s="2">
        <v>1.3888888888888889E-3</v>
      </c>
      <c r="P481">
        <v>9.58E-3</v>
      </c>
      <c r="Q481">
        <v>9.5600000000000008E-3</v>
      </c>
      <c r="R481">
        <v>16.420000000000002</v>
      </c>
      <c r="S481">
        <v>16.399999999999999</v>
      </c>
      <c r="T481" t="s">
        <v>390</v>
      </c>
      <c r="U481">
        <v>2</v>
      </c>
      <c r="V481" t="b">
        <v>0</v>
      </c>
    </row>
    <row r="482" spans="1:22" x14ac:dyDescent="0.25">
      <c r="A482">
        <v>3797696</v>
      </c>
      <c r="B482" t="s">
        <v>397</v>
      </c>
      <c r="C482">
        <v>0.42712498500000001</v>
      </c>
      <c r="D482">
        <v>0.95508050200000005</v>
      </c>
      <c r="E482">
        <v>65311.05285</v>
      </c>
      <c r="F482">
        <v>57541358.495999001</v>
      </c>
      <c r="G482">
        <v>18.97</v>
      </c>
      <c r="H482">
        <v>0.62449220335760502</v>
      </c>
      <c r="I482">
        <v>4.1360664074552096</v>
      </c>
      <c r="J482" s="1">
        <v>42931</v>
      </c>
      <c r="K482" s="1">
        <v>44603</v>
      </c>
      <c r="L482">
        <v>1970</v>
      </c>
      <c r="M482">
        <v>0.03</v>
      </c>
      <c r="N482" t="s">
        <v>398</v>
      </c>
      <c r="O482" s="2">
        <v>3.4027777777777775E-2</v>
      </c>
      <c r="P482">
        <v>1.949E-2</v>
      </c>
      <c r="Q482">
        <v>1.9050000000000001E-2</v>
      </c>
      <c r="R482">
        <v>22.28</v>
      </c>
      <c r="S482">
        <v>22.28</v>
      </c>
      <c r="T482" t="s">
        <v>399</v>
      </c>
      <c r="U482">
        <v>2</v>
      </c>
      <c r="V482" t="b">
        <v>1</v>
      </c>
    </row>
    <row r="483" spans="1:22" x14ac:dyDescent="0.25">
      <c r="A483">
        <v>2513165</v>
      </c>
      <c r="B483" t="s">
        <v>394</v>
      </c>
      <c r="C483">
        <v>0.42909650399999999</v>
      </c>
      <c r="D483">
        <v>0.95948895300000003</v>
      </c>
      <c r="E483">
        <v>100440.69443973999</v>
      </c>
      <c r="F483">
        <v>12800061.205664299</v>
      </c>
      <c r="G483">
        <v>18.96</v>
      </c>
      <c r="H483">
        <v>0.38560777432530202</v>
      </c>
      <c r="I483">
        <v>4.1967601565872297</v>
      </c>
      <c r="J483" s="1">
        <v>38031</v>
      </c>
      <c r="K483" s="1">
        <v>44528</v>
      </c>
      <c r="L483">
        <v>1962</v>
      </c>
      <c r="M483">
        <v>0.03</v>
      </c>
      <c r="N483" t="s">
        <v>395</v>
      </c>
      <c r="O483" s="2">
        <v>6.9444444444444447E-4</v>
      </c>
      <c r="P483">
        <v>4.9050000000000003E-2</v>
      </c>
      <c r="Q483">
        <v>4.9050000000000003E-2</v>
      </c>
      <c r="R483">
        <v>28.3</v>
      </c>
      <c r="S483">
        <v>28.3</v>
      </c>
      <c r="T483" t="s">
        <v>212</v>
      </c>
      <c r="U483">
        <v>1</v>
      </c>
      <c r="V483" t="b">
        <v>0</v>
      </c>
    </row>
    <row r="484" spans="1:22" x14ac:dyDescent="0.25">
      <c r="A484">
        <v>3592305</v>
      </c>
      <c r="B484" t="s">
        <v>400</v>
      </c>
      <c r="C484">
        <v>7.3207399000000006E-2</v>
      </c>
      <c r="D484">
        <v>0.16369672099999999</v>
      </c>
      <c r="E484">
        <v>59429.76268</v>
      </c>
      <c r="F484">
        <v>11005115.545686901</v>
      </c>
      <c r="G484">
        <v>22.8</v>
      </c>
      <c r="H484">
        <v>0.72202451808926005</v>
      </c>
      <c r="I484">
        <v>2.2559269707734799</v>
      </c>
      <c r="J484" s="1">
        <v>40918</v>
      </c>
      <c r="K484" s="1">
        <v>40933</v>
      </c>
      <c r="L484">
        <v>1962</v>
      </c>
      <c r="M484">
        <v>0.03</v>
      </c>
      <c r="N484" t="s">
        <v>401</v>
      </c>
      <c r="O484" s="2">
        <v>0.33055555555555555</v>
      </c>
      <c r="P484">
        <v>3.4759999999999999E-2</v>
      </c>
      <c r="Q484">
        <v>3.005E-2</v>
      </c>
      <c r="R484">
        <v>13.9</v>
      </c>
      <c r="S484">
        <v>13.9</v>
      </c>
      <c r="T484" t="s">
        <v>352</v>
      </c>
      <c r="U484">
        <v>1</v>
      </c>
      <c r="V484" t="b">
        <v>0</v>
      </c>
    </row>
    <row r="485" spans="1:22" x14ac:dyDescent="0.25">
      <c r="A485">
        <v>2442523</v>
      </c>
      <c r="B485" t="s">
        <v>408</v>
      </c>
      <c r="C485">
        <v>0.33462237500000003</v>
      </c>
      <c r="D485">
        <v>0.74823837599999998</v>
      </c>
      <c r="E485">
        <v>26074.31206</v>
      </c>
      <c r="F485">
        <v>16313118.266718401</v>
      </c>
      <c r="G485">
        <v>19.5</v>
      </c>
      <c r="H485">
        <v>0.95867788568495504</v>
      </c>
      <c r="I485">
        <v>2.3743296964648</v>
      </c>
      <c r="J485" s="1">
        <v>40877</v>
      </c>
      <c r="K485" s="1">
        <v>44234</v>
      </c>
      <c r="L485">
        <v>1970</v>
      </c>
      <c r="M485">
        <v>0.03</v>
      </c>
      <c r="N485" t="s">
        <v>409</v>
      </c>
      <c r="O485" s="2">
        <v>2.0833333333333333E-3</v>
      </c>
      <c r="P485">
        <v>4.6530000000000002E-2</v>
      </c>
      <c r="Q485">
        <v>4.6530000000000002E-2</v>
      </c>
      <c r="R485">
        <v>9.01</v>
      </c>
      <c r="S485">
        <v>9</v>
      </c>
      <c r="T485" t="s">
        <v>302</v>
      </c>
      <c r="U485">
        <v>1</v>
      </c>
      <c r="V485" t="b">
        <v>1</v>
      </c>
    </row>
    <row r="486" spans="1:22" x14ac:dyDescent="0.25">
      <c r="A486">
        <v>3651158</v>
      </c>
      <c r="B486" t="s">
        <v>396</v>
      </c>
      <c r="C486">
        <v>0.278326768</v>
      </c>
      <c r="D486">
        <v>0.62235757300000005</v>
      </c>
      <c r="E486">
        <v>63830.761160000002</v>
      </c>
      <c r="F486">
        <v>29268766.986781299</v>
      </c>
      <c r="G486">
        <v>19.899999999999999</v>
      </c>
      <c r="H486">
        <v>0.57062297034574105</v>
      </c>
      <c r="I486">
        <v>4.1549203788207496</v>
      </c>
      <c r="J486" s="1">
        <v>41558</v>
      </c>
      <c r="K486" s="1">
        <v>42766</v>
      </c>
      <c r="L486">
        <v>1962</v>
      </c>
      <c r="M486">
        <v>0.03</v>
      </c>
      <c r="N486" t="s">
        <v>395</v>
      </c>
      <c r="O486" s="2">
        <v>1.3888888888888889E-3</v>
      </c>
      <c r="P486">
        <v>3.1739999999999997E-2</v>
      </c>
      <c r="Q486">
        <v>3.1719999999999998E-2</v>
      </c>
      <c r="R486">
        <v>22.37</v>
      </c>
      <c r="S486">
        <v>22.37</v>
      </c>
      <c r="T486" t="s">
        <v>279</v>
      </c>
      <c r="U486">
        <v>1</v>
      </c>
      <c r="V486" t="b">
        <v>1</v>
      </c>
    </row>
    <row r="487" spans="1:22" x14ac:dyDescent="0.25">
      <c r="A487">
        <v>3439478</v>
      </c>
      <c r="B487" t="s">
        <v>391</v>
      </c>
      <c r="C487">
        <v>6.0891262000000002E-2</v>
      </c>
      <c r="D487">
        <v>0.136157002</v>
      </c>
      <c r="E487">
        <v>12867.60108</v>
      </c>
      <c r="F487">
        <v>55895815.690238297</v>
      </c>
      <c r="G487">
        <v>23.2</v>
      </c>
      <c r="H487">
        <v>1.0183310143920099</v>
      </c>
      <c r="I487">
        <v>1.816977088</v>
      </c>
      <c r="J487" s="1">
        <v>39770</v>
      </c>
      <c r="K487" s="1">
        <v>41641</v>
      </c>
      <c r="L487">
        <v>1959</v>
      </c>
      <c r="M487">
        <v>0.03</v>
      </c>
      <c r="N487" t="s">
        <v>392</v>
      </c>
      <c r="O487" s="2">
        <v>1.3888888888888889E-3</v>
      </c>
      <c r="P487">
        <v>4.8640000000000003E-2</v>
      </c>
      <c r="Q487">
        <v>4.8640000000000003E-2</v>
      </c>
      <c r="R487">
        <v>5.0199999999999996</v>
      </c>
      <c r="S487">
        <v>5.01</v>
      </c>
      <c r="T487" t="s">
        <v>393</v>
      </c>
      <c r="U487">
        <v>0</v>
      </c>
      <c r="V487" t="b">
        <v>0</v>
      </c>
    </row>
    <row r="488" spans="1:22" x14ac:dyDescent="0.25">
      <c r="A488">
        <v>3439478</v>
      </c>
      <c r="B488" t="s">
        <v>391</v>
      </c>
      <c r="C488">
        <v>6.0891262000000002E-2</v>
      </c>
      <c r="D488">
        <v>0.136157002</v>
      </c>
      <c r="E488">
        <v>46398.646480000003</v>
      </c>
      <c r="F488">
        <v>51774735.619439498</v>
      </c>
      <c r="G488">
        <v>23.2</v>
      </c>
      <c r="H488">
        <v>1.0183310143920099</v>
      </c>
      <c r="I488">
        <v>1.816977088</v>
      </c>
      <c r="J488" s="1">
        <v>39770</v>
      </c>
      <c r="K488" s="1">
        <v>41641</v>
      </c>
      <c r="L488">
        <v>1959</v>
      </c>
      <c r="M488">
        <v>0.03</v>
      </c>
      <c r="N488" t="s">
        <v>392</v>
      </c>
      <c r="O488" s="2">
        <v>1.3888888888888889E-3</v>
      </c>
      <c r="P488">
        <v>4.8640000000000003E-2</v>
      </c>
      <c r="Q488">
        <v>4.8640000000000003E-2</v>
      </c>
      <c r="R488">
        <v>5.0199999999999996</v>
      </c>
      <c r="S488">
        <v>5.01</v>
      </c>
      <c r="T488" t="s">
        <v>393</v>
      </c>
      <c r="U488">
        <v>0</v>
      </c>
      <c r="V488" t="b">
        <v>0</v>
      </c>
    </row>
    <row r="489" spans="1:22" x14ac:dyDescent="0.25">
      <c r="A489">
        <v>3761480</v>
      </c>
      <c r="B489" t="s">
        <v>385</v>
      </c>
      <c r="C489">
        <v>0.12721987900000001</v>
      </c>
      <c r="D489">
        <v>0.28447229699999999</v>
      </c>
      <c r="E489">
        <v>125875.915051788</v>
      </c>
      <c r="F489">
        <v>52955690.302005202</v>
      </c>
      <c r="G489">
        <v>21.6</v>
      </c>
      <c r="H489">
        <v>0.51381534189404998</v>
      </c>
      <c r="I489">
        <v>4.4763932838431897</v>
      </c>
      <c r="J489" s="1">
        <v>42650</v>
      </c>
      <c r="K489" s="1">
        <v>42690</v>
      </c>
      <c r="L489">
        <v>1962</v>
      </c>
      <c r="M489">
        <v>0.03</v>
      </c>
      <c r="N489" t="s">
        <v>386</v>
      </c>
      <c r="O489" s="2">
        <v>0.49583333333333335</v>
      </c>
      <c r="P489">
        <v>3.7789999999999997E-2</v>
      </c>
      <c r="Q489">
        <v>3.542E-2</v>
      </c>
      <c r="R489">
        <v>25.08</v>
      </c>
      <c r="S489">
        <v>25.07</v>
      </c>
      <c r="T489" t="s">
        <v>387</v>
      </c>
      <c r="U489">
        <v>1</v>
      </c>
      <c r="V489" t="b">
        <v>1</v>
      </c>
    </row>
    <row r="490" spans="1:22" x14ac:dyDescent="0.25">
      <c r="A490">
        <v>3404783</v>
      </c>
      <c r="B490" t="s">
        <v>410</v>
      </c>
      <c r="C490">
        <v>4.6190745999999998E-2</v>
      </c>
      <c r="D490">
        <v>0.10328564799999999</v>
      </c>
      <c r="E490">
        <v>31357.206839999999</v>
      </c>
      <c r="F490">
        <v>8763148.1876807809</v>
      </c>
      <c r="G490">
        <v>23.8</v>
      </c>
      <c r="H490">
        <v>0.82836119920836304</v>
      </c>
      <c r="I490">
        <v>1.89333942991878</v>
      </c>
      <c r="J490" s="1">
        <v>39511</v>
      </c>
      <c r="K490" s="1">
        <v>39544</v>
      </c>
      <c r="L490">
        <v>1969</v>
      </c>
      <c r="M490">
        <v>0.05</v>
      </c>
      <c r="N490" t="s">
        <v>411</v>
      </c>
      <c r="O490" s="2">
        <v>2.361111111111111E-2</v>
      </c>
      <c r="P490">
        <v>3.7859999999999998E-2</v>
      </c>
      <c r="Q490">
        <v>1.9E-3</v>
      </c>
      <c r="R490">
        <v>11.05</v>
      </c>
      <c r="S490">
        <v>11.04</v>
      </c>
      <c r="T490" t="s">
        <v>84</v>
      </c>
      <c r="U490">
        <v>0</v>
      </c>
      <c r="V490" t="b">
        <v>0</v>
      </c>
    </row>
    <row r="491" spans="1:22" x14ac:dyDescent="0.25">
      <c r="A491">
        <v>2192642</v>
      </c>
      <c r="B491" t="s">
        <v>412</v>
      </c>
      <c r="C491">
        <v>1.4947032419999999</v>
      </c>
      <c r="D491">
        <v>3.3422580559999999</v>
      </c>
      <c r="E491">
        <v>67691.336559999996</v>
      </c>
      <c r="F491">
        <v>22258406.238453802</v>
      </c>
      <c r="G491">
        <v>16.25</v>
      </c>
      <c r="H491">
        <v>0.60894547957837497</v>
      </c>
      <c r="I491">
        <v>4.6764299946270302</v>
      </c>
      <c r="J491" s="1">
        <v>34701</v>
      </c>
      <c r="K491" s="1">
        <v>44524</v>
      </c>
      <c r="L491">
        <v>1969</v>
      </c>
      <c r="M491">
        <v>0.05</v>
      </c>
      <c r="N491" t="s">
        <v>413</v>
      </c>
      <c r="O491" s="2">
        <v>2.7777777777777779E-3</v>
      </c>
      <c r="P491">
        <v>9.3200000000000002E-3</v>
      </c>
      <c r="Q491">
        <v>9.3100000000000006E-3</v>
      </c>
      <c r="R491">
        <v>22.62</v>
      </c>
      <c r="S491">
        <v>22.61</v>
      </c>
      <c r="T491" t="s">
        <v>414</v>
      </c>
      <c r="U491">
        <v>4</v>
      </c>
      <c r="V491" t="b">
        <v>1</v>
      </c>
    </row>
    <row r="492" spans="1:22" x14ac:dyDescent="0.25">
      <c r="A492">
        <v>2192642</v>
      </c>
      <c r="B492" t="s">
        <v>412</v>
      </c>
      <c r="C492">
        <v>1.4947032419999999</v>
      </c>
      <c r="D492">
        <v>3.3422580559999999</v>
      </c>
      <c r="E492">
        <v>132537.95874504501</v>
      </c>
      <c r="F492">
        <v>71988709.675907597</v>
      </c>
      <c r="G492">
        <v>16.25</v>
      </c>
      <c r="H492">
        <v>0.60894547957837497</v>
      </c>
      <c r="I492">
        <v>4.6764299946270302</v>
      </c>
      <c r="J492" s="1">
        <v>34701</v>
      </c>
      <c r="K492" s="1">
        <v>44524</v>
      </c>
      <c r="L492">
        <v>1969</v>
      </c>
      <c r="M492">
        <v>0.05</v>
      </c>
      <c r="N492" t="s">
        <v>413</v>
      </c>
      <c r="O492" s="2">
        <v>2.7777777777777779E-3</v>
      </c>
      <c r="P492">
        <v>9.3200000000000002E-3</v>
      </c>
      <c r="Q492">
        <v>9.3100000000000006E-3</v>
      </c>
      <c r="R492">
        <v>22.62</v>
      </c>
      <c r="S492">
        <v>22.61</v>
      </c>
      <c r="T492" t="s">
        <v>414</v>
      </c>
      <c r="U492">
        <v>4</v>
      </c>
      <c r="V492" t="b">
        <v>1</v>
      </c>
    </row>
    <row r="493" spans="1:22" x14ac:dyDescent="0.25">
      <c r="A493">
        <v>3404783</v>
      </c>
      <c r="B493" t="s">
        <v>410</v>
      </c>
      <c r="C493">
        <v>4.6190745999999998E-2</v>
      </c>
      <c r="D493">
        <v>0.10328564799999999</v>
      </c>
      <c r="E493">
        <v>24308.023720000001</v>
      </c>
      <c r="F493">
        <v>67633467.724345699</v>
      </c>
      <c r="G493">
        <v>23.8</v>
      </c>
      <c r="H493">
        <v>0.82836119920836304</v>
      </c>
      <c r="I493">
        <v>1.89333942991878</v>
      </c>
      <c r="J493" s="1">
        <v>39511</v>
      </c>
      <c r="K493" s="1">
        <v>39544</v>
      </c>
      <c r="L493">
        <v>1969</v>
      </c>
      <c r="M493">
        <v>0.05</v>
      </c>
      <c r="N493" t="s">
        <v>411</v>
      </c>
      <c r="O493" s="2">
        <v>2.361111111111111E-2</v>
      </c>
      <c r="P493">
        <v>3.7859999999999998E-2</v>
      </c>
      <c r="Q493">
        <v>1.9E-3</v>
      </c>
      <c r="R493">
        <v>11.05</v>
      </c>
      <c r="S493">
        <v>11.04</v>
      </c>
      <c r="T493" t="s">
        <v>84</v>
      </c>
      <c r="U493">
        <v>0</v>
      </c>
      <c r="V493" t="b">
        <v>0</v>
      </c>
    </row>
    <row r="494" spans="1:22" x14ac:dyDescent="0.25">
      <c r="A494">
        <v>2454100</v>
      </c>
      <c r="B494" t="s">
        <v>415</v>
      </c>
      <c r="C494">
        <v>0.244655496</v>
      </c>
      <c r="D494">
        <v>0.54706632099999997</v>
      </c>
      <c r="E494">
        <v>80783.77622</v>
      </c>
      <c r="F494">
        <v>51163069.198450401</v>
      </c>
      <c r="G494">
        <v>20.18</v>
      </c>
      <c r="H494">
        <v>0.77436195600000002</v>
      </c>
      <c r="I494">
        <v>1.8884234908122299</v>
      </c>
      <c r="J494" s="1">
        <v>41296</v>
      </c>
      <c r="K494" s="1">
        <v>44533</v>
      </c>
      <c r="L494">
        <v>1961</v>
      </c>
      <c r="M494">
        <v>0.06</v>
      </c>
      <c r="N494" t="s">
        <v>416</v>
      </c>
      <c r="O494" s="2">
        <v>6.9444444444444447E-4</v>
      </c>
      <c r="P494">
        <v>1.6910000000000001E-2</v>
      </c>
      <c r="Q494">
        <v>1.6910000000000001E-2</v>
      </c>
      <c r="R494">
        <v>12.27</v>
      </c>
      <c r="S494">
        <v>12.26</v>
      </c>
      <c r="T494" t="s">
        <v>417</v>
      </c>
      <c r="U494">
        <v>2</v>
      </c>
      <c r="V494" t="b">
        <v>1</v>
      </c>
    </row>
    <row r="495" spans="1:22" x14ac:dyDescent="0.25">
      <c r="A495">
        <v>3653047</v>
      </c>
      <c r="B495" t="s">
        <v>418</v>
      </c>
      <c r="C495">
        <v>2.0162992000000001E-2</v>
      </c>
      <c r="D495">
        <v>4.5085820999999998E-2</v>
      </c>
      <c r="E495">
        <v>64424.513200000001</v>
      </c>
      <c r="F495">
        <v>54193346.691242397</v>
      </c>
      <c r="G495">
        <v>25.6</v>
      </c>
      <c r="H495">
        <v>0.67825211961557896</v>
      </c>
      <c r="I495">
        <v>1.103858231</v>
      </c>
      <c r="J495" s="1">
        <v>41570</v>
      </c>
      <c r="K495" s="1">
        <v>41580</v>
      </c>
      <c r="L495">
        <v>1961</v>
      </c>
      <c r="M495">
        <v>0.06</v>
      </c>
      <c r="N495" t="s">
        <v>419</v>
      </c>
      <c r="O495" s="2">
        <v>0.58888888888888891</v>
      </c>
      <c r="P495">
        <v>3.8289999999999998E-2</v>
      </c>
      <c r="Q495">
        <v>3.322E-2</v>
      </c>
      <c r="R495">
        <v>7.14</v>
      </c>
      <c r="S495">
        <v>7.13</v>
      </c>
      <c r="T495" t="s">
        <v>27</v>
      </c>
      <c r="U495">
        <v>0</v>
      </c>
      <c r="V495" t="b">
        <v>0</v>
      </c>
    </row>
    <row r="496" spans="1:22" x14ac:dyDescent="0.25">
      <c r="A496">
        <v>3825227</v>
      </c>
      <c r="B496" t="s">
        <v>420</v>
      </c>
      <c r="C496">
        <v>0.24241248100000001</v>
      </c>
      <c r="D496">
        <v>0.54205078600000001</v>
      </c>
      <c r="E496">
        <v>91715.505489999996</v>
      </c>
      <c r="F496">
        <v>45636999.816529199</v>
      </c>
      <c r="G496">
        <v>20.2</v>
      </c>
      <c r="H496">
        <v>1.0651471752536401</v>
      </c>
      <c r="I496">
        <v>4.5181068045421897</v>
      </c>
      <c r="J496" s="1">
        <v>43239</v>
      </c>
      <c r="K496" s="1">
        <v>43388</v>
      </c>
      <c r="L496">
        <v>1958</v>
      </c>
      <c r="M496">
        <v>0.06</v>
      </c>
      <c r="N496" t="s">
        <v>421</v>
      </c>
      <c r="O496" s="2">
        <v>0.43402777777777779</v>
      </c>
      <c r="P496">
        <v>2.5569999999999999E-2</v>
      </c>
      <c r="Q496">
        <v>1.321E-2</v>
      </c>
      <c r="R496">
        <v>24.69</v>
      </c>
      <c r="S496">
        <v>24.69</v>
      </c>
      <c r="T496" t="s">
        <v>422</v>
      </c>
      <c r="U496">
        <v>2</v>
      </c>
      <c r="V496" t="b">
        <v>1</v>
      </c>
    </row>
    <row r="497" spans="1:22" x14ac:dyDescent="0.25">
      <c r="A497">
        <v>3267783</v>
      </c>
      <c r="B497" t="s">
        <v>423</v>
      </c>
      <c r="C497">
        <v>0.231502122</v>
      </c>
      <c r="D497">
        <v>0.51765448199999997</v>
      </c>
      <c r="E497">
        <v>37333.492830000003</v>
      </c>
      <c r="F497">
        <v>22126311.629999999</v>
      </c>
      <c r="G497">
        <v>20.3</v>
      </c>
      <c r="H497">
        <v>0.83590055778310701</v>
      </c>
      <c r="I497">
        <v>3.0326288201836702</v>
      </c>
      <c r="J497" s="1">
        <v>38399</v>
      </c>
      <c r="K497" s="1">
        <v>41336</v>
      </c>
      <c r="L497">
        <v>1961</v>
      </c>
      <c r="M497">
        <v>0.06</v>
      </c>
      <c r="N497" t="s">
        <v>424</v>
      </c>
      <c r="O497" s="2">
        <v>2.7777777777777779E-3</v>
      </c>
      <c r="P497">
        <v>2.8539999999999999E-2</v>
      </c>
      <c r="Q497">
        <v>2.853E-2</v>
      </c>
      <c r="R497">
        <v>13.22</v>
      </c>
      <c r="S497">
        <v>13.21</v>
      </c>
      <c r="T497" t="s">
        <v>374</v>
      </c>
      <c r="U497">
        <v>1</v>
      </c>
      <c r="V497" t="b">
        <v>1</v>
      </c>
    </row>
    <row r="498" spans="1:22" x14ac:dyDescent="0.25">
      <c r="A498">
        <v>3653047</v>
      </c>
      <c r="B498" t="s">
        <v>418</v>
      </c>
      <c r="C498">
        <v>2.0162992000000001E-2</v>
      </c>
      <c r="D498">
        <v>4.5085820999999998E-2</v>
      </c>
      <c r="E498">
        <v>29460.376250000001</v>
      </c>
      <c r="F498">
        <v>43303560.302359201</v>
      </c>
      <c r="G498">
        <v>25.6</v>
      </c>
      <c r="H498">
        <v>0.67825211961557896</v>
      </c>
      <c r="I498">
        <v>1.103858231</v>
      </c>
      <c r="J498" s="1">
        <v>41570</v>
      </c>
      <c r="K498" s="1">
        <v>41580</v>
      </c>
      <c r="L498">
        <v>1961</v>
      </c>
      <c r="M498">
        <v>0.06</v>
      </c>
      <c r="N498" t="s">
        <v>419</v>
      </c>
      <c r="O498" s="2">
        <v>0.58888888888888891</v>
      </c>
      <c r="P498">
        <v>3.8289999999999998E-2</v>
      </c>
      <c r="Q498">
        <v>3.322E-2</v>
      </c>
      <c r="R498">
        <v>7.14</v>
      </c>
      <c r="S498">
        <v>7.13</v>
      </c>
      <c r="T498" t="s">
        <v>27</v>
      </c>
      <c r="U498">
        <v>0</v>
      </c>
      <c r="V498" t="b">
        <v>0</v>
      </c>
    </row>
    <row r="499" spans="1:22" x14ac:dyDescent="0.25">
      <c r="A499">
        <v>3653047</v>
      </c>
      <c r="B499" t="s">
        <v>418</v>
      </c>
      <c r="C499">
        <v>2.0162992000000001E-2</v>
      </c>
      <c r="D499">
        <v>4.5085820999999998E-2</v>
      </c>
      <c r="E499">
        <v>19175.146239999998</v>
      </c>
      <c r="F499">
        <v>8949200.4705566298</v>
      </c>
      <c r="G499">
        <v>25.6</v>
      </c>
      <c r="H499">
        <v>0.67825211961557896</v>
      </c>
      <c r="I499">
        <v>1.103858231</v>
      </c>
      <c r="J499" s="1">
        <v>41570</v>
      </c>
      <c r="K499" s="1">
        <v>41580</v>
      </c>
      <c r="L499">
        <v>1961</v>
      </c>
      <c r="M499">
        <v>0.06</v>
      </c>
      <c r="N499" t="s">
        <v>419</v>
      </c>
      <c r="O499" s="2">
        <v>0.58888888888888891</v>
      </c>
      <c r="P499">
        <v>3.8289999999999998E-2</v>
      </c>
      <c r="Q499">
        <v>3.322E-2</v>
      </c>
      <c r="R499">
        <v>7.14</v>
      </c>
      <c r="S499">
        <v>7.13</v>
      </c>
      <c r="T499" t="s">
        <v>27</v>
      </c>
      <c r="U499">
        <v>0</v>
      </c>
      <c r="V499" t="b">
        <v>0</v>
      </c>
    </row>
    <row r="500" spans="1:22" x14ac:dyDescent="0.25">
      <c r="A500">
        <v>2454100</v>
      </c>
      <c r="B500" t="s">
        <v>415</v>
      </c>
      <c r="C500">
        <v>0.244655496</v>
      </c>
      <c r="D500">
        <v>0.54706632099999997</v>
      </c>
      <c r="E500">
        <v>66296.026060000004</v>
      </c>
      <c r="F500">
        <v>32625412.967243001</v>
      </c>
      <c r="G500">
        <v>20.18</v>
      </c>
      <c r="H500">
        <v>0.77436195600000002</v>
      </c>
      <c r="I500">
        <v>1.8884234908122299</v>
      </c>
      <c r="J500" s="1">
        <v>41296</v>
      </c>
      <c r="K500" s="1">
        <v>44533</v>
      </c>
      <c r="L500">
        <v>1961</v>
      </c>
      <c r="M500">
        <v>0.06</v>
      </c>
      <c r="N500" t="s">
        <v>416</v>
      </c>
      <c r="O500" s="2">
        <v>6.9444444444444447E-4</v>
      </c>
      <c r="P500">
        <v>1.6910000000000001E-2</v>
      </c>
      <c r="Q500">
        <v>1.6910000000000001E-2</v>
      </c>
      <c r="R500">
        <v>12.27</v>
      </c>
      <c r="S500">
        <v>12.26</v>
      </c>
      <c r="T500" t="s">
        <v>417</v>
      </c>
      <c r="U500">
        <v>2</v>
      </c>
      <c r="V500" t="b">
        <v>1</v>
      </c>
    </row>
    <row r="501" spans="1:22" x14ac:dyDescent="0.25">
      <c r="A501">
        <v>3267783</v>
      </c>
      <c r="B501" t="s">
        <v>423</v>
      </c>
      <c r="C501">
        <v>0.231502122</v>
      </c>
      <c r="D501">
        <v>0.51765448199999997</v>
      </c>
      <c r="E501">
        <v>48884.657650000001</v>
      </c>
      <c r="F501">
        <v>14995795.925378701</v>
      </c>
      <c r="G501">
        <v>20.3</v>
      </c>
      <c r="H501">
        <v>0.83590055778310701</v>
      </c>
      <c r="I501">
        <v>3.0326288201836702</v>
      </c>
      <c r="J501" s="1">
        <v>38399</v>
      </c>
      <c r="K501" s="1">
        <v>41336</v>
      </c>
      <c r="L501">
        <v>1961</v>
      </c>
      <c r="M501">
        <v>0.06</v>
      </c>
      <c r="N501" t="s">
        <v>424</v>
      </c>
      <c r="O501" s="2">
        <v>2.7777777777777779E-3</v>
      </c>
      <c r="P501">
        <v>2.8539999999999999E-2</v>
      </c>
      <c r="Q501">
        <v>2.853E-2</v>
      </c>
      <c r="R501">
        <v>13.22</v>
      </c>
      <c r="S501">
        <v>13.21</v>
      </c>
      <c r="T501" t="s">
        <v>374</v>
      </c>
      <c r="U501">
        <v>1</v>
      </c>
      <c r="V501" t="b">
        <v>1</v>
      </c>
    </row>
    <row r="502" spans="1:22" x14ac:dyDescent="0.25">
      <c r="A502">
        <v>3825227</v>
      </c>
      <c r="B502" t="s">
        <v>420</v>
      </c>
      <c r="C502">
        <v>0.24241248100000001</v>
      </c>
      <c r="D502">
        <v>0.54205078600000001</v>
      </c>
      <c r="E502">
        <v>87468.856929999994</v>
      </c>
      <c r="F502">
        <v>16217130.3043714</v>
      </c>
      <c r="G502">
        <v>20.2</v>
      </c>
      <c r="H502">
        <v>1.0651471752536401</v>
      </c>
      <c r="I502">
        <v>4.5181068045421897</v>
      </c>
      <c r="J502" s="1">
        <v>43239</v>
      </c>
      <c r="K502" s="1">
        <v>43388</v>
      </c>
      <c r="L502">
        <v>1958</v>
      </c>
      <c r="M502">
        <v>0.06</v>
      </c>
      <c r="N502" t="s">
        <v>421</v>
      </c>
      <c r="O502" s="2">
        <v>0.43402777777777779</v>
      </c>
      <c r="P502">
        <v>2.5569999999999999E-2</v>
      </c>
      <c r="Q502">
        <v>1.321E-2</v>
      </c>
      <c r="R502">
        <v>24.69</v>
      </c>
      <c r="S502">
        <v>24.69</v>
      </c>
      <c r="T502" t="s">
        <v>422</v>
      </c>
      <c r="U502">
        <v>2</v>
      </c>
      <c r="V502" t="b">
        <v>1</v>
      </c>
    </row>
    <row r="503" spans="1:22" x14ac:dyDescent="0.25">
      <c r="A503">
        <v>3653047</v>
      </c>
      <c r="B503" t="s">
        <v>418</v>
      </c>
      <c r="C503">
        <v>2.0162992000000001E-2</v>
      </c>
      <c r="D503">
        <v>4.5085820999999998E-2</v>
      </c>
      <c r="E503">
        <v>37144.913769999999</v>
      </c>
      <c r="F503">
        <v>18100273.1987416</v>
      </c>
      <c r="G503">
        <v>25.6</v>
      </c>
      <c r="H503">
        <v>0.67825211961557896</v>
      </c>
      <c r="I503">
        <v>1.103858231</v>
      </c>
      <c r="J503" s="1">
        <v>41570</v>
      </c>
      <c r="K503" s="1">
        <v>41580</v>
      </c>
      <c r="L503">
        <v>1961</v>
      </c>
      <c r="M503">
        <v>0.06</v>
      </c>
      <c r="N503" t="s">
        <v>419</v>
      </c>
      <c r="O503" s="2">
        <v>0.58888888888888891</v>
      </c>
      <c r="P503">
        <v>3.8289999999999998E-2</v>
      </c>
      <c r="Q503">
        <v>3.322E-2</v>
      </c>
      <c r="R503">
        <v>7.14</v>
      </c>
      <c r="S503">
        <v>7.13</v>
      </c>
      <c r="T503" t="s">
        <v>27</v>
      </c>
      <c r="U503">
        <v>0</v>
      </c>
      <c r="V503" t="b">
        <v>0</v>
      </c>
    </row>
    <row r="504" spans="1:22" x14ac:dyDescent="0.25">
      <c r="A504">
        <v>2454100</v>
      </c>
      <c r="B504" t="s">
        <v>415</v>
      </c>
      <c r="C504">
        <v>0.244655496</v>
      </c>
      <c r="D504">
        <v>0.54706632099999997</v>
      </c>
      <c r="E504">
        <v>31720.844710000001</v>
      </c>
      <c r="F504">
        <v>22529031.433166102</v>
      </c>
      <c r="G504">
        <v>20.18</v>
      </c>
      <c r="H504">
        <v>0.77436195600000002</v>
      </c>
      <c r="I504">
        <v>1.8884234908122299</v>
      </c>
      <c r="J504" s="1">
        <v>41296</v>
      </c>
      <c r="K504" s="1">
        <v>44533</v>
      </c>
      <c r="L504">
        <v>1961</v>
      </c>
      <c r="M504">
        <v>0.06</v>
      </c>
      <c r="N504" t="s">
        <v>416</v>
      </c>
      <c r="O504" s="2">
        <v>6.9444444444444447E-4</v>
      </c>
      <c r="P504">
        <v>1.6910000000000001E-2</v>
      </c>
      <c r="Q504">
        <v>1.6910000000000001E-2</v>
      </c>
      <c r="R504">
        <v>12.27</v>
      </c>
      <c r="S504">
        <v>12.26</v>
      </c>
      <c r="T504" t="s">
        <v>417</v>
      </c>
      <c r="U504">
        <v>2</v>
      </c>
      <c r="V504" t="b">
        <v>1</v>
      </c>
    </row>
    <row r="505" spans="1:22" x14ac:dyDescent="0.25">
      <c r="A505">
        <v>3653047</v>
      </c>
      <c r="B505" t="s">
        <v>418</v>
      </c>
      <c r="C505">
        <v>2.0162992000000001E-2</v>
      </c>
      <c r="D505">
        <v>4.5085820999999998E-2</v>
      </c>
      <c r="E505">
        <v>37501.584540000003</v>
      </c>
      <c r="F505">
        <v>48148256.564987101</v>
      </c>
      <c r="G505">
        <v>25.6</v>
      </c>
      <c r="H505">
        <v>0.67825211961557896</v>
      </c>
      <c r="I505">
        <v>1.103858231</v>
      </c>
      <c r="J505" s="1">
        <v>41570</v>
      </c>
      <c r="K505" s="1">
        <v>41580</v>
      </c>
      <c r="L505">
        <v>1961</v>
      </c>
      <c r="M505">
        <v>0.06</v>
      </c>
      <c r="N505" t="s">
        <v>419</v>
      </c>
      <c r="O505" s="2">
        <v>0.58888888888888891</v>
      </c>
      <c r="P505">
        <v>3.8289999999999998E-2</v>
      </c>
      <c r="Q505">
        <v>3.322E-2</v>
      </c>
      <c r="R505">
        <v>7.14</v>
      </c>
      <c r="S505">
        <v>7.13</v>
      </c>
      <c r="T505" t="s">
        <v>27</v>
      </c>
      <c r="U505">
        <v>0</v>
      </c>
      <c r="V505" t="b">
        <v>0</v>
      </c>
    </row>
    <row r="506" spans="1:22" x14ac:dyDescent="0.25">
      <c r="A506">
        <v>3653047</v>
      </c>
      <c r="B506" t="s">
        <v>418</v>
      </c>
      <c r="C506">
        <v>2.0162992000000001E-2</v>
      </c>
      <c r="D506">
        <v>4.5085820999999998E-2</v>
      </c>
      <c r="E506">
        <v>18547.65595</v>
      </c>
      <c r="F506">
        <v>13497285.6105443</v>
      </c>
      <c r="G506">
        <v>25.6</v>
      </c>
      <c r="H506">
        <v>0.67825211961557896</v>
      </c>
      <c r="I506">
        <v>1.103858231</v>
      </c>
      <c r="J506" s="1">
        <v>41570</v>
      </c>
      <c r="K506" s="1">
        <v>41580</v>
      </c>
      <c r="L506">
        <v>1961</v>
      </c>
      <c r="M506">
        <v>0.06</v>
      </c>
      <c r="N506" t="s">
        <v>419</v>
      </c>
      <c r="O506" s="2">
        <v>0.58888888888888891</v>
      </c>
      <c r="P506">
        <v>3.8289999999999998E-2</v>
      </c>
      <c r="Q506">
        <v>3.322E-2</v>
      </c>
      <c r="R506">
        <v>7.14</v>
      </c>
      <c r="S506">
        <v>7.13</v>
      </c>
      <c r="T506" t="s">
        <v>27</v>
      </c>
      <c r="U506">
        <v>0</v>
      </c>
      <c r="V506" t="b">
        <v>0</v>
      </c>
    </row>
    <row r="507" spans="1:22" x14ac:dyDescent="0.25">
      <c r="A507">
        <v>3653047</v>
      </c>
      <c r="B507" t="s">
        <v>418</v>
      </c>
      <c r="C507">
        <v>2.0162992000000001E-2</v>
      </c>
      <c r="D507">
        <v>4.5085820999999998E-2</v>
      </c>
      <c r="E507">
        <v>27087.649839999998</v>
      </c>
      <c r="F507">
        <v>39852327.134165898</v>
      </c>
      <c r="G507">
        <v>25.6</v>
      </c>
      <c r="H507">
        <v>0.67825211961557896</v>
      </c>
      <c r="I507">
        <v>1.103858231</v>
      </c>
      <c r="J507" s="1">
        <v>41570</v>
      </c>
      <c r="K507" s="1">
        <v>41580</v>
      </c>
      <c r="L507">
        <v>1961</v>
      </c>
      <c r="M507">
        <v>0.06</v>
      </c>
      <c r="N507" t="s">
        <v>419</v>
      </c>
      <c r="O507" s="2">
        <v>0.58888888888888891</v>
      </c>
      <c r="P507">
        <v>3.8289999999999998E-2</v>
      </c>
      <c r="Q507">
        <v>3.322E-2</v>
      </c>
      <c r="R507">
        <v>7.14</v>
      </c>
      <c r="S507">
        <v>7.13</v>
      </c>
      <c r="T507" t="s">
        <v>27</v>
      </c>
      <c r="U507">
        <v>0</v>
      </c>
      <c r="V507" t="b">
        <v>0</v>
      </c>
    </row>
    <row r="508" spans="1:22" x14ac:dyDescent="0.25">
      <c r="A508">
        <v>2454100</v>
      </c>
      <c r="B508" t="s">
        <v>415</v>
      </c>
      <c r="C508">
        <v>0.244655496</v>
      </c>
      <c r="D508">
        <v>0.54706632099999997</v>
      </c>
      <c r="E508">
        <v>34176.87313</v>
      </c>
      <c r="F508">
        <v>32260877.515161</v>
      </c>
      <c r="G508">
        <v>20.18</v>
      </c>
      <c r="H508">
        <v>0.77436195600000002</v>
      </c>
      <c r="I508">
        <v>1.8884234908122299</v>
      </c>
      <c r="J508" s="1">
        <v>41296</v>
      </c>
      <c r="K508" s="1">
        <v>44533</v>
      </c>
      <c r="L508">
        <v>1961</v>
      </c>
      <c r="M508">
        <v>0.06</v>
      </c>
      <c r="N508" t="s">
        <v>416</v>
      </c>
      <c r="O508" s="2">
        <v>6.9444444444444447E-4</v>
      </c>
      <c r="P508">
        <v>1.6910000000000001E-2</v>
      </c>
      <c r="Q508">
        <v>1.6910000000000001E-2</v>
      </c>
      <c r="R508">
        <v>12.27</v>
      </c>
      <c r="S508">
        <v>12.26</v>
      </c>
      <c r="T508" t="s">
        <v>417</v>
      </c>
      <c r="U508">
        <v>2</v>
      </c>
      <c r="V508" t="b">
        <v>1</v>
      </c>
    </row>
    <row r="509" spans="1:22" x14ac:dyDescent="0.25">
      <c r="A509">
        <v>3653047</v>
      </c>
      <c r="B509" t="s">
        <v>418</v>
      </c>
      <c r="C509">
        <v>2.0162992000000001E-2</v>
      </c>
      <c r="D509">
        <v>4.5085820999999998E-2</v>
      </c>
      <c r="E509">
        <v>72686.906010000006</v>
      </c>
      <c r="F509">
        <v>64462335.953140996</v>
      </c>
      <c r="G509">
        <v>25.6</v>
      </c>
      <c r="H509">
        <v>0.67825211961557896</v>
      </c>
      <c r="I509">
        <v>1.103858231</v>
      </c>
      <c r="J509" s="1">
        <v>41570</v>
      </c>
      <c r="K509" s="1">
        <v>41580</v>
      </c>
      <c r="L509">
        <v>1961</v>
      </c>
      <c r="M509">
        <v>0.06</v>
      </c>
      <c r="N509" t="s">
        <v>419</v>
      </c>
      <c r="O509" s="2">
        <v>0.58888888888888891</v>
      </c>
      <c r="P509">
        <v>3.8289999999999998E-2</v>
      </c>
      <c r="Q509">
        <v>3.322E-2</v>
      </c>
      <c r="R509">
        <v>7.14</v>
      </c>
      <c r="S509">
        <v>7.13</v>
      </c>
      <c r="T509" t="s">
        <v>27</v>
      </c>
      <c r="U509">
        <v>0</v>
      </c>
      <c r="V509" t="b">
        <v>0</v>
      </c>
    </row>
    <row r="510" spans="1:22" x14ac:dyDescent="0.25">
      <c r="A510">
        <v>3267783</v>
      </c>
      <c r="B510" t="s">
        <v>423</v>
      </c>
      <c r="C510">
        <v>0.231502122</v>
      </c>
      <c r="D510">
        <v>0.51765448199999997</v>
      </c>
      <c r="E510">
        <v>95300.39086</v>
      </c>
      <c r="F510">
        <v>68040270.139743507</v>
      </c>
      <c r="G510">
        <v>20.3</v>
      </c>
      <c r="H510">
        <v>0.83590055778310701</v>
      </c>
      <c r="I510">
        <v>3.0326288201836702</v>
      </c>
      <c r="J510" s="1">
        <v>38399</v>
      </c>
      <c r="K510" s="1">
        <v>41336</v>
      </c>
      <c r="L510">
        <v>1961</v>
      </c>
      <c r="M510">
        <v>0.06</v>
      </c>
      <c r="N510" t="s">
        <v>424</v>
      </c>
      <c r="O510" s="2">
        <v>2.7777777777777779E-3</v>
      </c>
      <c r="P510">
        <v>2.8539999999999999E-2</v>
      </c>
      <c r="Q510">
        <v>2.853E-2</v>
      </c>
      <c r="R510">
        <v>13.22</v>
      </c>
      <c r="S510">
        <v>13.21</v>
      </c>
      <c r="T510" t="s">
        <v>374</v>
      </c>
      <c r="U510">
        <v>1</v>
      </c>
      <c r="V510" t="b">
        <v>1</v>
      </c>
    </row>
    <row r="511" spans="1:22" x14ac:dyDescent="0.25">
      <c r="A511">
        <v>2454100</v>
      </c>
      <c r="B511" t="s">
        <v>415</v>
      </c>
      <c r="C511">
        <v>0.244655496</v>
      </c>
      <c r="D511">
        <v>0.54706632099999997</v>
      </c>
      <c r="E511">
        <v>76125.573780000006</v>
      </c>
      <c r="F511">
        <v>44785384.051899798</v>
      </c>
      <c r="G511">
        <v>20.18</v>
      </c>
      <c r="H511">
        <v>0.77436195600000002</v>
      </c>
      <c r="I511">
        <v>1.8884234908122299</v>
      </c>
      <c r="J511" s="1">
        <v>41296</v>
      </c>
      <c r="K511" s="1">
        <v>44533</v>
      </c>
      <c r="L511">
        <v>1961</v>
      </c>
      <c r="M511">
        <v>0.06</v>
      </c>
      <c r="N511" t="s">
        <v>416</v>
      </c>
      <c r="O511" s="2">
        <v>6.9444444444444447E-4</v>
      </c>
      <c r="P511">
        <v>1.6910000000000001E-2</v>
      </c>
      <c r="Q511">
        <v>1.6910000000000001E-2</v>
      </c>
      <c r="R511">
        <v>12.27</v>
      </c>
      <c r="S511">
        <v>12.26</v>
      </c>
      <c r="T511" t="s">
        <v>417</v>
      </c>
      <c r="U511">
        <v>2</v>
      </c>
      <c r="V511" t="b">
        <v>1</v>
      </c>
    </row>
    <row r="512" spans="1:22" x14ac:dyDescent="0.25">
      <c r="A512">
        <v>3691712</v>
      </c>
      <c r="B512" t="s">
        <v>425</v>
      </c>
      <c r="C512">
        <v>2.5383703000000001E-2</v>
      </c>
      <c r="D512">
        <v>5.6759684999999997E-2</v>
      </c>
      <c r="E512">
        <v>18611.06767</v>
      </c>
      <c r="F512">
        <v>44128755.018696003</v>
      </c>
      <c r="G512">
        <v>25.1</v>
      </c>
      <c r="H512">
        <v>1.04120812754343</v>
      </c>
      <c r="I512">
        <v>1.2951365644632</v>
      </c>
      <c r="J512" s="1">
        <v>41871</v>
      </c>
      <c r="K512" s="1">
        <v>42020</v>
      </c>
      <c r="L512">
        <v>1942</v>
      </c>
      <c r="M512">
        <v>7.0000000000000007E-2</v>
      </c>
      <c r="N512" t="s">
        <v>426</v>
      </c>
      <c r="O512" s="2">
        <v>0.20972222222222223</v>
      </c>
      <c r="P512">
        <v>4.437E-2</v>
      </c>
      <c r="Q512">
        <v>4.4080000000000001E-2</v>
      </c>
      <c r="R512">
        <v>1.5</v>
      </c>
      <c r="S512">
        <v>1.46</v>
      </c>
      <c r="T512" t="s">
        <v>427</v>
      </c>
      <c r="U512">
        <v>0</v>
      </c>
      <c r="V512" t="b">
        <v>0</v>
      </c>
    </row>
    <row r="513" spans="1:22" x14ac:dyDescent="0.25">
      <c r="A513">
        <v>2344076</v>
      </c>
      <c r="B513" t="s">
        <v>428</v>
      </c>
      <c r="C513">
        <v>0.46190745999999999</v>
      </c>
      <c r="D513">
        <v>1.032856481</v>
      </c>
      <c r="E513">
        <v>66938.652180000005</v>
      </c>
      <c r="F513">
        <v>27872937.418600801</v>
      </c>
      <c r="G513">
        <v>18.8</v>
      </c>
      <c r="H513">
        <v>0.50362409853716705</v>
      </c>
      <c r="I513">
        <v>3.4687667721309601</v>
      </c>
      <c r="J513" s="1">
        <v>35904</v>
      </c>
      <c r="K513" s="1">
        <v>41230</v>
      </c>
      <c r="L513">
        <v>1942</v>
      </c>
      <c r="M513">
        <v>7.0000000000000007E-2</v>
      </c>
      <c r="N513" t="s">
        <v>429</v>
      </c>
      <c r="O513" s="2">
        <v>3.472222222222222E-3</v>
      </c>
      <c r="P513">
        <v>2.1129999999999999E-2</v>
      </c>
      <c r="Q513">
        <v>2.112E-2</v>
      </c>
      <c r="R513">
        <v>24.05</v>
      </c>
      <c r="S513">
        <v>24.04</v>
      </c>
      <c r="T513" t="s">
        <v>399</v>
      </c>
      <c r="U513">
        <v>2</v>
      </c>
      <c r="V513" t="b">
        <v>1</v>
      </c>
    </row>
    <row r="514" spans="1:22" x14ac:dyDescent="0.25">
      <c r="A514">
        <v>3691712</v>
      </c>
      <c r="B514" t="s">
        <v>425</v>
      </c>
      <c r="C514">
        <v>2.5383703000000001E-2</v>
      </c>
      <c r="D514">
        <v>5.6759684999999997E-2</v>
      </c>
      <c r="E514">
        <v>15185.53342</v>
      </c>
      <c r="F514">
        <v>37001164.652143903</v>
      </c>
      <c r="G514">
        <v>25.1</v>
      </c>
      <c r="H514">
        <v>1.04120812754343</v>
      </c>
      <c r="I514">
        <v>1.2951365644632</v>
      </c>
      <c r="J514" s="1">
        <v>41871</v>
      </c>
      <c r="K514" s="1">
        <v>42020</v>
      </c>
      <c r="L514">
        <v>1942</v>
      </c>
      <c r="M514">
        <v>7.0000000000000007E-2</v>
      </c>
      <c r="N514" t="s">
        <v>426</v>
      </c>
      <c r="O514" s="2">
        <v>0.20972222222222223</v>
      </c>
      <c r="P514">
        <v>4.437E-2</v>
      </c>
      <c r="Q514">
        <v>4.4080000000000001E-2</v>
      </c>
      <c r="R514">
        <v>1.5</v>
      </c>
      <c r="S514">
        <v>1.46</v>
      </c>
      <c r="T514" t="s">
        <v>427</v>
      </c>
      <c r="U514">
        <v>0</v>
      </c>
      <c r="V514" t="b">
        <v>0</v>
      </c>
    </row>
    <row r="515" spans="1:22" x14ac:dyDescent="0.25">
      <c r="A515">
        <v>2344076</v>
      </c>
      <c r="B515" t="s">
        <v>428</v>
      </c>
      <c r="C515">
        <v>0.46190745999999999</v>
      </c>
      <c r="D515">
        <v>1.032856481</v>
      </c>
      <c r="E515">
        <v>66827.939180000001</v>
      </c>
      <c r="F515">
        <v>62800553.116768599</v>
      </c>
      <c r="G515">
        <v>18.8</v>
      </c>
      <c r="H515">
        <v>0.50362409853716705</v>
      </c>
      <c r="I515">
        <v>3.4687667721309601</v>
      </c>
      <c r="J515" s="1">
        <v>35904</v>
      </c>
      <c r="K515" s="1">
        <v>41230</v>
      </c>
      <c r="L515">
        <v>1942</v>
      </c>
      <c r="M515">
        <v>7.0000000000000007E-2</v>
      </c>
      <c r="N515" t="s">
        <v>429</v>
      </c>
      <c r="O515" s="2">
        <v>3.472222222222222E-3</v>
      </c>
      <c r="P515">
        <v>2.1129999999999999E-2</v>
      </c>
      <c r="Q515">
        <v>2.112E-2</v>
      </c>
      <c r="R515">
        <v>24.05</v>
      </c>
      <c r="S515">
        <v>24.04</v>
      </c>
      <c r="T515" t="s">
        <v>399</v>
      </c>
      <c r="U515">
        <v>2</v>
      </c>
      <c r="V515" t="b">
        <v>1</v>
      </c>
    </row>
    <row r="516" spans="1:22" x14ac:dyDescent="0.25">
      <c r="A516">
        <v>3691712</v>
      </c>
      <c r="B516" t="s">
        <v>425</v>
      </c>
      <c r="C516">
        <v>2.5383703000000001E-2</v>
      </c>
      <c r="D516">
        <v>5.6759684999999997E-2</v>
      </c>
      <c r="E516">
        <v>7130.9435540000004</v>
      </c>
      <c r="F516">
        <v>10336727.057756299</v>
      </c>
      <c r="G516">
        <v>25.1</v>
      </c>
      <c r="H516">
        <v>1.04120812754343</v>
      </c>
      <c r="I516">
        <v>1.2951365644632</v>
      </c>
      <c r="J516" s="1">
        <v>41871</v>
      </c>
      <c r="K516" s="1">
        <v>42020</v>
      </c>
      <c r="L516">
        <v>1942</v>
      </c>
      <c r="M516">
        <v>7.0000000000000007E-2</v>
      </c>
      <c r="N516" t="s">
        <v>426</v>
      </c>
      <c r="O516" s="2">
        <v>0.20972222222222223</v>
      </c>
      <c r="P516">
        <v>4.437E-2</v>
      </c>
      <c r="Q516">
        <v>4.4080000000000001E-2</v>
      </c>
      <c r="R516">
        <v>1.5</v>
      </c>
      <c r="S516">
        <v>1.46</v>
      </c>
      <c r="T516" t="s">
        <v>427</v>
      </c>
      <c r="U516">
        <v>0</v>
      </c>
      <c r="V516" t="b">
        <v>0</v>
      </c>
    </row>
    <row r="517" spans="1:22" x14ac:dyDescent="0.25">
      <c r="A517">
        <v>3691712</v>
      </c>
      <c r="B517" t="s">
        <v>425</v>
      </c>
      <c r="C517">
        <v>2.5383703000000001E-2</v>
      </c>
      <c r="D517">
        <v>5.6759684999999997E-2</v>
      </c>
      <c r="E517">
        <v>8983.6033079999997</v>
      </c>
      <c r="F517">
        <v>28930819.638933301</v>
      </c>
      <c r="G517">
        <v>25.1</v>
      </c>
      <c r="H517">
        <v>1.04120812754343</v>
      </c>
      <c r="I517">
        <v>1.2951365644632</v>
      </c>
      <c r="J517" s="1">
        <v>41871</v>
      </c>
      <c r="K517" s="1">
        <v>42020</v>
      </c>
      <c r="L517">
        <v>1942</v>
      </c>
      <c r="M517">
        <v>7.0000000000000007E-2</v>
      </c>
      <c r="N517" t="s">
        <v>426</v>
      </c>
      <c r="O517" s="2">
        <v>0.20972222222222223</v>
      </c>
      <c r="P517">
        <v>4.437E-2</v>
      </c>
      <c r="Q517">
        <v>4.4080000000000001E-2</v>
      </c>
      <c r="R517">
        <v>1.5</v>
      </c>
      <c r="S517">
        <v>1.46</v>
      </c>
      <c r="T517" t="s">
        <v>427</v>
      </c>
      <c r="U517">
        <v>0</v>
      </c>
      <c r="V517" t="b">
        <v>0</v>
      </c>
    </row>
    <row r="518" spans="1:22" x14ac:dyDescent="0.25">
      <c r="A518">
        <v>3689348</v>
      </c>
      <c r="B518" t="s">
        <v>430</v>
      </c>
      <c r="C518">
        <v>7.3207399000000006E-2</v>
      </c>
      <c r="D518">
        <v>0.16369672099999999</v>
      </c>
      <c r="E518">
        <v>70661.304550000001</v>
      </c>
      <c r="F518">
        <v>27620551.046601102</v>
      </c>
      <c r="G518">
        <v>22.8</v>
      </c>
      <c r="H518">
        <v>0.81750584462403397</v>
      </c>
      <c r="I518">
        <v>3.0107681519344802</v>
      </c>
      <c r="J518" s="1">
        <v>41900</v>
      </c>
      <c r="K518" s="1">
        <v>41935</v>
      </c>
      <c r="L518">
        <v>1953</v>
      </c>
      <c r="M518">
        <v>0.08</v>
      </c>
      <c r="N518" t="s">
        <v>431</v>
      </c>
      <c r="O518" s="2">
        <v>9.0277777777777769E-3</v>
      </c>
      <c r="P518">
        <v>2.7890000000000002E-2</v>
      </c>
      <c r="Q518">
        <v>2.3800000000000002E-2</v>
      </c>
      <c r="R518">
        <v>13.47</v>
      </c>
      <c r="S518">
        <v>13.46</v>
      </c>
      <c r="T518" t="s">
        <v>352</v>
      </c>
      <c r="U518">
        <v>1</v>
      </c>
      <c r="V518" t="b">
        <v>0</v>
      </c>
    </row>
    <row r="519" spans="1:22" x14ac:dyDescent="0.25">
      <c r="A519">
        <v>3689348</v>
      </c>
      <c r="B519" t="s">
        <v>430</v>
      </c>
      <c r="C519">
        <v>7.3207399000000006E-2</v>
      </c>
      <c r="D519">
        <v>0.16369672099999999</v>
      </c>
      <c r="E519">
        <v>42937.226970000003</v>
      </c>
      <c r="F519">
        <v>12939097.91</v>
      </c>
      <c r="G519">
        <v>22.8</v>
      </c>
      <c r="H519">
        <v>0.81750584462403397</v>
      </c>
      <c r="I519">
        <v>3.0107681519344802</v>
      </c>
      <c r="J519" s="1">
        <v>41900</v>
      </c>
      <c r="K519" s="1">
        <v>41935</v>
      </c>
      <c r="L519">
        <v>1953</v>
      </c>
      <c r="M519">
        <v>0.08</v>
      </c>
      <c r="N519" t="s">
        <v>431</v>
      </c>
      <c r="O519" s="2">
        <v>9.0277777777777769E-3</v>
      </c>
      <c r="P519">
        <v>2.7890000000000002E-2</v>
      </c>
      <c r="Q519">
        <v>2.3800000000000002E-2</v>
      </c>
      <c r="R519">
        <v>13.47</v>
      </c>
      <c r="S519">
        <v>13.46</v>
      </c>
      <c r="T519" t="s">
        <v>352</v>
      </c>
      <c r="U519">
        <v>1</v>
      </c>
      <c r="V519" t="b">
        <v>0</v>
      </c>
    </row>
    <row r="520" spans="1:22" x14ac:dyDescent="0.25">
      <c r="A520">
        <v>3836727</v>
      </c>
      <c r="B520" t="s">
        <v>432</v>
      </c>
      <c r="C520">
        <v>0.50880922500000003</v>
      </c>
      <c r="D520">
        <v>1.137732014</v>
      </c>
      <c r="E520">
        <v>97295.95753</v>
      </c>
      <c r="F520">
        <v>37393609.471807599</v>
      </c>
      <c r="G520">
        <v>18.59</v>
      </c>
      <c r="H520">
        <v>0.71555110700000002</v>
      </c>
      <c r="I520">
        <v>3.5897668523486801</v>
      </c>
      <c r="J520" s="1">
        <v>41910</v>
      </c>
      <c r="K520" s="1">
        <v>44568</v>
      </c>
      <c r="L520">
        <v>1943</v>
      </c>
      <c r="M520">
        <v>0.09</v>
      </c>
      <c r="N520" t="s">
        <v>433</v>
      </c>
      <c r="O520" s="2">
        <v>6.9444444444444447E-4</v>
      </c>
      <c r="P520">
        <v>3.2969999999999999E-2</v>
      </c>
      <c r="Q520">
        <v>3.2969999999999999E-2</v>
      </c>
      <c r="R520">
        <v>20.37</v>
      </c>
      <c r="S520">
        <v>20.36</v>
      </c>
      <c r="T520" t="s">
        <v>193</v>
      </c>
      <c r="U520">
        <v>2</v>
      </c>
      <c r="V520" t="b">
        <v>1</v>
      </c>
    </row>
    <row r="521" spans="1:22" x14ac:dyDescent="0.25">
      <c r="A521">
        <v>3251448</v>
      </c>
      <c r="B521" t="s">
        <v>434</v>
      </c>
      <c r="C521">
        <v>0.17561231899999999</v>
      </c>
      <c r="D521">
        <v>0.39268108200000001</v>
      </c>
      <c r="E521">
        <v>26213.636549999999</v>
      </c>
      <c r="F521">
        <v>8011037.2368448405</v>
      </c>
      <c r="G521">
        <v>20.9</v>
      </c>
      <c r="H521">
        <v>1.0413579829999999</v>
      </c>
      <c r="I521">
        <v>2.6881286865283802</v>
      </c>
      <c r="J521" s="1">
        <v>38238</v>
      </c>
      <c r="K521" s="1">
        <v>38310</v>
      </c>
      <c r="L521">
        <v>1943</v>
      </c>
      <c r="M521">
        <v>0.09</v>
      </c>
      <c r="N521" t="s">
        <v>435</v>
      </c>
      <c r="O521" s="2">
        <v>0.13263888888888889</v>
      </c>
      <c r="P521">
        <v>3.5630000000000002E-2</v>
      </c>
      <c r="Q521">
        <v>3.5470000000000002E-2</v>
      </c>
      <c r="R521">
        <v>6.47</v>
      </c>
      <c r="S521">
        <v>6.46</v>
      </c>
      <c r="T521" t="s">
        <v>436</v>
      </c>
      <c r="U521">
        <v>1</v>
      </c>
      <c r="V521" t="b">
        <v>1</v>
      </c>
    </row>
    <row r="522" spans="1:22" x14ac:dyDescent="0.25">
      <c r="A522">
        <v>3306579</v>
      </c>
      <c r="B522" t="s">
        <v>437</v>
      </c>
      <c r="C522">
        <v>3.8419789000000003E-2</v>
      </c>
      <c r="D522">
        <v>8.5909260000000001E-2</v>
      </c>
      <c r="E522">
        <v>86723.221120000002</v>
      </c>
      <c r="F522">
        <v>39714352.943866</v>
      </c>
      <c r="G522">
        <v>24.2</v>
      </c>
      <c r="H522">
        <v>0.65790907179437697</v>
      </c>
      <c r="I522">
        <v>1.2792024072356001</v>
      </c>
      <c r="J522" s="1">
        <v>38693</v>
      </c>
      <c r="K522" s="1">
        <v>38696</v>
      </c>
      <c r="L522">
        <v>1943</v>
      </c>
      <c r="M522">
        <v>0.09</v>
      </c>
      <c r="N522" t="s">
        <v>438</v>
      </c>
      <c r="O522" s="2">
        <v>7.0833333333333331E-2</v>
      </c>
      <c r="P522">
        <v>4.9910000000000003E-2</v>
      </c>
      <c r="Q522">
        <v>4.9860000000000002E-2</v>
      </c>
      <c r="R522">
        <v>18.809999999999999</v>
      </c>
      <c r="S522">
        <v>18.809999999999999</v>
      </c>
      <c r="T522" t="s">
        <v>258</v>
      </c>
      <c r="U522">
        <v>0</v>
      </c>
      <c r="V522" t="b">
        <v>0</v>
      </c>
    </row>
    <row r="523" spans="1:22" x14ac:dyDescent="0.25">
      <c r="A523">
        <v>3306579</v>
      </c>
      <c r="B523" t="s">
        <v>437</v>
      </c>
      <c r="C523">
        <v>3.8419789000000003E-2</v>
      </c>
      <c r="D523">
        <v>8.5909260000000001E-2</v>
      </c>
      <c r="E523">
        <v>67157.950500000006</v>
      </c>
      <c r="F523">
        <v>7488730.6351353601</v>
      </c>
      <c r="G523">
        <v>24.2</v>
      </c>
      <c r="H523">
        <v>0.65790907179437697</v>
      </c>
      <c r="I523">
        <v>1.2792024072356001</v>
      </c>
      <c r="J523" s="1">
        <v>38693</v>
      </c>
      <c r="K523" s="1">
        <v>38696</v>
      </c>
      <c r="L523">
        <v>1943</v>
      </c>
      <c r="M523">
        <v>0.09</v>
      </c>
      <c r="N523" t="s">
        <v>438</v>
      </c>
      <c r="O523" s="2">
        <v>7.0833333333333331E-2</v>
      </c>
      <c r="P523">
        <v>4.9910000000000003E-2</v>
      </c>
      <c r="Q523">
        <v>4.9860000000000002E-2</v>
      </c>
      <c r="R523">
        <v>18.809999999999999</v>
      </c>
      <c r="S523">
        <v>18.809999999999999</v>
      </c>
      <c r="T523" t="s">
        <v>258</v>
      </c>
      <c r="U523">
        <v>0</v>
      </c>
      <c r="V523" t="b">
        <v>0</v>
      </c>
    </row>
    <row r="524" spans="1:22" x14ac:dyDescent="0.25">
      <c r="A524">
        <v>3306579</v>
      </c>
      <c r="B524" t="s">
        <v>437</v>
      </c>
      <c r="C524">
        <v>3.8419789000000003E-2</v>
      </c>
      <c r="D524">
        <v>8.5909260000000001E-2</v>
      </c>
      <c r="E524">
        <v>58990.159</v>
      </c>
      <c r="F524">
        <v>41582981.957607202</v>
      </c>
      <c r="G524">
        <v>24.2</v>
      </c>
      <c r="H524">
        <v>0.65790907179437697</v>
      </c>
      <c r="I524">
        <v>1.2792024072356001</v>
      </c>
      <c r="J524" s="1">
        <v>38693</v>
      </c>
      <c r="K524" s="1">
        <v>38696</v>
      </c>
      <c r="L524">
        <v>1943</v>
      </c>
      <c r="M524">
        <v>0.09</v>
      </c>
      <c r="N524" t="s">
        <v>438</v>
      </c>
      <c r="O524" s="2">
        <v>7.0833333333333331E-2</v>
      </c>
      <c r="P524">
        <v>4.9910000000000003E-2</v>
      </c>
      <c r="Q524">
        <v>4.9860000000000002E-2</v>
      </c>
      <c r="R524">
        <v>18.809999999999999</v>
      </c>
      <c r="S524">
        <v>18.809999999999999</v>
      </c>
      <c r="T524" t="s">
        <v>258</v>
      </c>
      <c r="U524">
        <v>0</v>
      </c>
      <c r="V524" t="b">
        <v>0</v>
      </c>
    </row>
    <row r="525" spans="1:22" x14ac:dyDescent="0.25">
      <c r="A525">
        <v>3306579</v>
      </c>
      <c r="B525" t="s">
        <v>437</v>
      </c>
      <c r="C525">
        <v>3.8419789000000003E-2</v>
      </c>
      <c r="D525">
        <v>8.5909260000000001E-2</v>
      </c>
      <c r="E525">
        <v>73746.815350000004</v>
      </c>
      <c r="F525">
        <v>58528514.1195888</v>
      </c>
      <c r="G525">
        <v>24.2</v>
      </c>
      <c r="H525">
        <v>0.65790907179437697</v>
      </c>
      <c r="I525">
        <v>1.2792024072356001</v>
      </c>
      <c r="J525" s="1">
        <v>38693</v>
      </c>
      <c r="K525" s="1">
        <v>38696</v>
      </c>
      <c r="L525">
        <v>1943</v>
      </c>
      <c r="M525">
        <v>0.09</v>
      </c>
      <c r="N525" t="s">
        <v>438</v>
      </c>
      <c r="O525" s="2">
        <v>7.0833333333333331E-2</v>
      </c>
      <c r="P525">
        <v>4.9910000000000003E-2</v>
      </c>
      <c r="Q525">
        <v>4.9860000000000002E-2</v>
      </c>
      <c r="R525">
        <v>18.809999999999999</v>
      </c>
      <c r="S525">
        <v>18.809999999999999</v>
      </c>
      <c r="T525" t="s">
        <v>258</v>
      </c>
      <c r="U525">
        <v>0</v>
      </c>
      <c r="V525" t="b">
        <v>0</v>
      </c>
    </row>
    <row r="526" spans="1:22" x14ac:dyDescent="0.25">
      <c r="A526">
        <v>3306579</v>
      </c>
      <c r="B526" t="s">
        <v>437</v>
      </c>
      <c r="C526">
        <v>3.8419789000000003E-2</v>
      </c>
      <c r="D526">
        <v>8.5909260000000001E-2</v>
      </c>
      <c r="E526">
        <v>74707.792740000004</v>
      </c>
      <c r="F526">
        <v>39294274.315897197</v>
      </c>
      <c r="G526">
        <v>24.2</v>
      </c>
      <c r="H526">
        <v>0.65790907179437697</v>
      </c>
      <c r="I526">
        <v>1.2792024072356001</v>
      </c>
      <c r="J526" s="1">
        <v>38693</v>
      </c>
      <c r="K526" s="1">
        <v>38696</v>
      </c>
      <c r="L526">
        <v>1943</v>
      </c>
      <c r="M526">
        <v>0.09</v>
      </c>
      <c r="N526" t="s">
        <v>438</v>
      </c>
      <c r="O526" s="2">
        <v>7.0833333333333331E-2</v>
      </c>
      <c r="P526">
        <v>4.9910000000000003E-2</v>
      </c>
      <c r="Q526">
        <v>4.9860000000000002E-2</v>
      </c>
      <c r="R526">
        <v>18.809999999999999</v>
      </c>
      <c r="S526">
        <v>18.809999999999999</v>
      </c>
      <c r="T526" t="s">
        <v>258</v>
      </c>
      <c r="U526">
        <v>0</v>
      </c>
      <c r="V526" t="b">
        <v>0</v>
      </c>
    </row>
    <row r="527" spans="1:22" x14ac:dyDescent="0.25">
      <c r="A527">
        <v>3512700</v>
      </c>
      <c r="B527" t="s">
        <v>439</v>
      </c>
      <c r="C527">
        <v>3.6690614000000003E-2</v>
      </c>
      <c r="D527">
        <v>8.2042707000000006E-2</v>
      </c>
      <c r="E527">
        <v>32535.86765</v>
      </c>
      <c r="F527">
        <v>8989804.2645928804</v>
      </c>
      <c r="G527">
        <v>24.3</v>
      </c>
      <c r="H527">
        <v>1.01262648332892</v>
      </c>
      <c r="I527">
        <v>4.6070726790119902</v>
      </c>
      <c r="J527" s="1">
        <v>40257</v>
      </c>
      <c r="K527" s="1">
        <v>40283</v>
      </c>
      <c r="L527">
        <v>1945</v>
      </c>
      <c r="M527">
        <v>0.09</v>
      </c>
      <c r="N527" t="s">
        <v>440</v>
      </c>
      <c r="O527" s="2">
        <v>0.21875</v>
      </c>
      <c r="P527">
        <v>4.3459999999999999E-2</v>
      </c>
      <c r="Q527">
        <v>4.3389999999999998E-2</v>
      </c>
      <c r="R527">
        <v>8.44</v>
      </c>
      <c r="S527">
        <v>8.44</v>
      </c>
      <c r="T527" t="s">
        <v>441</v>
      </c>
      <c r="U527">
        <v>0</v>
      </c>
      <c r="V527" t="b">
        <v>0</v>
      </c>
    </row>
    <row r="528" spans="1:22" x14ac:dyDescent="0.25">
      <c r="A528">
        <v>3306579</v>
      </c>
      <c r="B528" t="s">
        <v>437</v>
      </c>
      <c r="C528">
        <v>3.8419789000000003E-2</v>
      </c>
      <c r="D528">
        <v>8.5909260000000001E-2</v>
      </c>
      <c r="E528">
        <v>82631.20564</v>
      </c>
      <c r="F528">
        <v>44011764.263390303</v>
      </c>
      <c r="G528">
        <v>24.2</v>
      </c>
      <c r="H528">
        <v>0.65790907179437697</v>
      </c>
      <c r="I528">
        <v>1.2792024072356001</v>
      </c>
      <c r="J528" s="1">
        <v>38693</v>
      </c>
      <c r="K528" s="1">
        <v>38696</v>
      </c>
      <c r="L528">
        <v>1943</v>
      </c>
      <c r="M528">
        <v>0.09</v>
      </c>
      <c r="N528" t="s">
        <v>438</v>
      </c>
      <c r="O528" s="2">
        <v>7.0833333333333331E-2</v>
      </c>
      <c r="P528">
        <v>4.9910000000000003E-2</v>
      </c>
      <c r="Q528">
        <v>4.9860000000000002E-2</v>
      </c>
      <c r="R528">
        <v>18.809999999999999</v>
      </c>
      <c r="S528">
        <v>18.809999999999999</v>
      </c>
      <c r="T528" t="s">
        <v>258</v>
      </c>
      <c r="U528">
        <v>0</v>
      </c>
      <c r="V528" t="b">
        <v>0</v>
      </c>
    </row>
    <row r="529" spans="1:22" x14ac:dyDescent="0.25">
      <c r="A529">
        <v>3306579</v>
      </c>
      <c r="B529" t="s">
        <v>437</v>
      </c>
      <c r="C529">
        <v>3.8419789000000003E-2</v>
      </c>
      <c r="D529">
        <v>8.5909260000000001E-2</v>
      </c>
      <c r="E529">
        <v>99174.670320000005</v>
      </c>
      <c r="F529">
        <v>71202098.390000001</v>
      </c>
      <c r="G529">
        <v>24.2</v>
      </c>
      <c r="H529">
        <v>0.65790907179437697</v>
      </c>
      <c r="I529">
        <v>1.2792024072356001</v>
      </c>
      <c r="J529" s="1">
        <v>38693</v>
      </c>
      <c r="K529" s="1">
        <v>38696</v>
      </c>
      <c r="L529">
        <v>1943</v>
      </c>
      <c r="M529">
        <v>0.09</v>
      </c>
      <c r="N529" t="s">
        <v>438</v>
      </c>
      <c r="O529" s="2">
        <v>7.0833333333333331E-2</v>
      </c>
      <c r="P529">
        <v>4.9910000000000003E-2</v>
      </c>
      <c r="Q529">
        <v>4.9860000000000002E-2</v>
      </c>
      <c r="R529">
        <v>18.809999999999999</v>
      </c>
      <c r="S529">
        <v>18.809999999999999</v>
      </c>
      <c r="T529" t="s">
        <v>258</v>
      </c>
      <c r="U529">
        <v>0</v>
      </c>
      <c r="V529" t="b">
        <v>0</v>
      </c>
    </row>
    <row r="530" spans="1:22" x14ac:dyDescent="0.25">
      <c r="A530">
        <v>3753719</v>
      </c>
      <c r="B530" t="s">
        <v>442</v>
      </c>
      <c r="C530">
        <v>0.46190745999999999</v>
      </c>
      <c r="D530">
        <v>1.032856481</v>
      </c>
      <c r="E530">
        <v>49852.982069999998</v>
      </c>
      <c r="F530">
        <v>45596777.526981004</v>
      </c>
      <c r="G530">
        <v>18.8</v>
      </c>
      <c r="H530">
        <v>0.766196058191006</v>
      </c>
      <c r="I530">
        <v>3.5594285034607802</v>
      </c>
      <c r="J530" s="1">
        <v>42525</v>
      </c>
      <c r="K530" s="1">
        <v>43839</v>
      </c>
      <c r="L530">
        <v>1943</v>
      </c>
      <c r="M530">
        <v>0.09</v>
      </c>
      <c r="N530" t="s">
        <v>443</v>
      </c>
      <c r="O530" s="2">
        <v>2.0833333333333333E-3</v>
      </c>
      <c r="P530">
        <v>4.4909999999999999E-2</v>
      </c>
      <c r="Q530">
        <v>4.4900000000000002E-2</v>
      </c>
      <c r="R530">
        <v>17.91</v>
      </c>
      <c r="S530">
        <v>17.91</v>
      </c>
      <c r="T530" t="s">
        <v>444</v>
      </c>
      <c r="U530">
        <v>1</v>
      </c>
      <c r="V530" t="b">
        <v>0</v>
      </c>
    </row>
    <row r="531" spans="1:22" x14ac:dyDescent="0.25">
      <c r="A531">
        <v>3774685</v>
      </c>
      <c r="B531" t="s">
        <v>445</v>
      </c>
      <c r="C531">
        <v>6.6765940999999995E-2</v>
      </c>
      <c r="D531">
        <v>0.149293183</v>
      </c>
      <c r="E531">
        <v>66393.491750000001</v>
      </c>
      <c r="F531">
        <v>14620581.698622899</v>
      </c>
      <c r="G531">
        <v>23</v>
      </c>
      <c r="H531">
        <v>0.51143863791004196</v>
      </c>
      <c r="I531">
        <v>2.40934034949285</v>
      </c>
      <c r="J531" s="1">
        <v>42872</v>
      </c>
      <c r="K531" s="1">
        <v>42882</v>
      </c>
      <c r="L531">
        <v>1943</v>
      </c>
      <c r="M531">
        <v>0.09</v>
      </c>
      <c r="N531" t="s">
        <v>446</v>
      </c>
      <c r="O531" s="2">
        <v>0.5131944444444444</v>
      </c>
      <c r="P531">
        <v>3.7490000000000002E-2</v>
      </c>
      <c r="Q531">
        <v>2.4060000000000002E-2</v>
      </c>
      <c r="R531">
        <v>22.03</v>
      </c>
      <c r="S531">
        <v>22.03</v>
      </c>
      <c r="T531" t="s">
        <v>447</v>
      </c>
      <c r="U531">
        <v>0</v>
      </c>
      <c r="V531" t="b">
        <v>0</v>
      </c>
    </row>
    <row r="532" spans="1:22" x14ac:dyDescent="0.25">
      <c r="A532">
        <v>2143992</v>
      </c>
      <c r="B532" t="s">
        <v>448</v>
      </c>
      <c r="C532">
        <v>1.623883902</v>
      </c>
      <c r="D532">
        <v>3.6311147930000001</v>
      </c>
      <c r="E532">
        <v>87507.269279999993</v>
      </c>
      <c r="F532">
        <v>38907046.183397397</v>
      </c>
      <c r="G532">
        <v>16.07</v>
      </c>
      <c r="H532">
        <v>0.87922273399999995</v>
      </c>
      <c r="I532">
        <v>3.0628052048229599</v>
      </c>
      <c r="J532" s="1">
        <v>31068</v>
      </c>
      <c r="K532" s="1">
        <v>44287</v>
      </c>
      <c r="L532">
        <v>1945</v>
      </c>
      <c r="M532">
        <v>0.09</v>
      </c>
      <c r="N532" t="s">
        <v>449</v>
      </c>
      <c r="O532" s="2">
        <v>6.9444444444444447E-4</v>
      </c>
      <c r="P532">
        <v>4.3439999999999999E-2</v>
      </c>
      <c r="Q532">
        <v>4.3439999999999999E-2</v>
      </c>
      <c r="R532">
        <v>19.57</v>
      </c>
      <c r="S532">
        <v>19.57</v>
      </c>
      <c r="T532" t="s">
        <v>450</v>
      </c>
      <c r="U532">
        <v>3</v>
      </c>
      <c r="V532" t="b">
        <v>1</v>
      </c>
    </row>
    <row r="533" spans="1:22" x14ac:dyDescent="0.25">
      <c r="A533">
        <v>3780638</v>
      </c>
      <c r="B533" t="s">
        <v>451</v>
      </c>
      <c r="C533">
        <v>0.16926025</v>
      </c>
      <c r="D533">
        <v>0.37847742400000001</v>
      </c>
      <c r="E533">
        <v>42168.379520000002</v>
      </c>
      <c r="F533">
        <v>7651442.2394597698</v>
      </c>
      <c r="G533">
        <v>20.98</v>
      </c>
      <c r="H533">
        <v>1.02761348625903</v>
      </c>
      <c r="I533">
        <v>3.95762954828816</v>
      </c>
      <c r="J533" s="1">
        <v>42941</v>
      </c>
      <c r="K533" s="1">
        <v>44388</v>
      </c>
      <c r="L533">
        <v>1943</v>
      </c>
      <c r="M533">
        <v>0.09</v>
      </c>
      <c r="N533" t="s">
        <v>452</v>
      </c>
      <c r="O533" s="2">
        <v>3.472222222222222E-3</v>
      </c>
      <c r="P533">
        <v>2.7789999999999999E-2</v>
      </c>
      <c r="Q533">
        <v>2.777E-2</v>
      </c>
      <c r="R533">
        <v>13.03</v>
      </c>
      <c r="S533">
        <v>13.02</v>
      </c>
      <c r="T533" t="s">
        <v>162</v>
      </c>
      <c r="U533">
        <v>1</v>
      </c>
      <c r="V533" t="b">
        <v>1</v>
      </c>
    </row>
    <row r="534" spans="1:22" x14ac:dyDescent="0.25">
      <c r="A534">
        <v>3836727</v>
      </c>
      <c r="B534" t="s">
        <v>432</v>
      </c>
      <c r="C534">
        <v>0.50880922500000003</v>
      </c>
      <c r="D534">
        <v>1.137732014</v>
      </c>
      <c r="E534">
        <v>69660.769750000007</v>
      </c>
      <c r="F534">
        <v>33389999.4978095</v>
      </c>
      <c r="G534">
        <v>18.59</v>
      </c>
      <c r="H534">
        <v>0.71555110700000002</v>
      </c>
      <c r="I534">
        <v>3.5897668523486801</v>
      </c>
      <c r="J534" s="1">
        <v>41910</v>
      </c>
      <c r="K534" s="1">
        <v>44568</v>
      </c>
      <c r="L534">
        <v>1943</v>
      </c>
      <c r="M534">
        <v>0.09</v>
      </c>
      <c r="N534" t="s">
        <v>433</v>
      </c>
      <c r="O534" s="2">
        <v>6.9444444444444447E-4</v>
      </c>
      <c r="P534">
        <v>3.2969999999999999E-2</v>
      </c>
      <c r="Q534">
        <v>3.2969999999999999E-2</v>
      </c>
      <c r="R534">
        <v>20.37</v>
      </c>
      <c r="S534">
        <v>20.36</v>
      </c>
      <c r="T534" t="s">
        <v>193</v>
      </c>
      <c r="U534">
        <v>2</v>
      </c>
      <c r="V534" t="b">
        <v>1</v>
      </c>
    </row>
    <row r="535" spans="1:22" x14ac:dyDescent="0.25">
      <c r="A535">
        <v>3780638</v>
      </c>
      <c r="B535" t="s">
        <v>451</v>
      </c>
      <c r="C535">
        <v>0.16926025</v>
      </c>
      <c r="D535">
        <v>0.37847742400000001</v>
      </c>
      <c r="E535">
        <v>65098.678059999998</v>
      </c>
      <c r="F535">
        <v>41971855.280000001</v>
      </c>
      <c r="G535">
        <v>20.98</v>
      </c>
      <c r="H535">
        <v>1.02761348625903</v>
      </c>
      <c r="I535">
        <v>3.95762954828816</v>
      </c>
      <c r="J535" s="1">
        <v>42941</v>
      </c>
      <c r="K535" s="1">
        <v>44388</v>
      </c>
      <c r="L535">
        <v>1943</v>
      </c>
      <c r="M535">
        <v>0.09</v>
      </c>
      <c r="N535" t="s">
        <v>452</v>
      </c>
      <c r="O535" s="2">
        <v>3.472222222222222E-3</v>
      </c>
      <c r="P535">
        <v>2.7789999999999999E-2</v>
      </c>
      <c r="Q535">
        <v>2.777E-2</v>
      </c>
      <c r="R535">
        <v>13.03</v>
      </c>
      <c r="S535">
        <v>13.02</v>
      </c>
      <c r="T535" t="s">
        <v>162</v>
      </c>
      <c r="U535">
        <v>1</v>
      </c>
      <c r="V535" t="b">
        <v>1</v>
      </c>
    </row>
    <row r="536" spans="1:22" x14ac:dyDescent="0.25">
      <c r="A536">
        <v>3780638</v>
      </c>
      <c r="B536" t="s">
        <v>451</v>
      </c>
      <c r="C536">
        <v>0.16926025</v>
      </c>
      <c r="D536">
        <v>0.37847742400000001</v>
      </c>
      <c r="E536">
        <v>55102.298889999998</v>
      </c>
      <c r="F536">
        <v>50327900.253568299</v>
      </c>
      <c r="G536">
        <v>20.98</v>
      </c>
      <c r="H536">
        <v>1.02761348625903</v>
      </c>
      <c r="I536">
        <v>3.95762954828816</v>
      </c>
      <c r="J536" s="1">
        <v>42941</v>
      </c>
      <c r="K536" s="1">
        <v>44388</v>
      </c>
      <c r="L536">
        <v>1943</v>
      </c>
      <c r="M536">
        <v>0.09</v>
      </c>
      <c r="N536" t="s">
        <v>452</v>
      </c>
      <c r="O536" s="2">
        <v>3.472222222222222E-3</v>
      </c>
      <c r="P536">
        <v>2.7789999999999999E-2</v>
      </c>
      <c r="Q536">
        <v>2.777E-2</v>
      </c>
      <c r="R536">
        <v>13.03</v>
      </c>
      <c r="S536">
        <v>13.02</v>
      </c>
      <c r="T536" t="s">
        <v>162</v>
      </c>
      <c r="U536">
        <v>1</v>
      </c>
      <c r="V536" t="b">
        <v>1</v>
      </c>
    </row>
    <row r="537" spans="1:22" x14ac:dyDescent="0.25">
      <c r="A537">
        <v>3836727</v>
      </c>
      <c r="B537" t="s">
        <v>432</v>
      </c>
      <c r="C537">
        <v>0.50880922500000003</v>
      </c>
      <c r="D537">
        <v>1.137732014</v>
      </c>
      <c r="E537">
        <v>71465.448579999997</v>
      </c>
      <c r="F537">
        <v>8894221.8320000004</v>
      </c>
      <c r="G537">
        <v>18.59</v>
      </c>
      <c r="H537">
        <v>0.71555110700000002</v>
      </c>
      <c r="I537">
        <v>3.5897668523486801</v>
      </c>
      <c r="J537" s="1">
        <v>41910</v>
      </c>
      <c r="K537" s="1">
        <v>44568</v>
      </c>
      <c r="L537">
        <v>1943</v>
      </c>
      <c r="M537">
        <v>0.09</v>
      </c>
      <c r="N537" t="s">
        <v>433</v>
      </c>
      <c r="O537" s="2">
        <v>6.9444444444444447E-4</v>
      </c>
      <c r="P537">
        <v>3.2969999999999999E-2</v>
      </c>
      <c r="Q537">
        <v>3.2969999999999999E-2</v>
      </c>
      <c r="R537">
        <v>20.37</v>
      </c>
      <c r="S537">
        <v>20.36</v>
      </c>
      <c r="T537" t="s">
        <v>193</v>
      </c>
      <c r="U537">
        <v>2</v>
      </c>
      <c r="V537" t="b">
        <v>1</v>
      </c>
    </row>
    <row r="538" spans="1:22" x14ac:dyDescent="0.25">
      <c r="A538">
        <v>3763975</v>
      </c>
      <c r="B538" t="s">
        <v>453</v>
      </c>
      <c r="C538">
        <v>8.8014651999999999E-2</v>
      </c>
      <c r="D538">
        <v>0.19680674500000001</v>
      </c>
      <c r="E538">
        <v>16389.860280000001</v>
      </c>
      <c r="F538">
        <v>58184737.720655799</v>
      </c>
      <c r="G538">
        <v>22.4</v>
      </c>
      <c r="H538">
        <v>1.007538209</v>
      </c>
      <c r="I538">
        <v>1.6739029018154299</v>
      </c>
      <c r="J538" s="1">
        <v>41680</v>
      </c>
      <c r="K538" s="1">
        <v>42742</v>
      </c>
      <c r="L538">
        <v>1985</v>
      </c>
      <c r="M538">
        <v>0.12</v>
      </c>
      <c r="N538" t="s">
        <v>454</v>
      </c>
      <c r="O538" s="2">
        <v>1.7361111111111112E-2</v>
      </c>
      <c r="P538">
        <v>4.8800000000000003E-2</v>
      </c>
      <c r="Q538">
        <v>4.8770000000000001E-2</v>
      </c>
      <c r="R538">
        <v>5.54</v>
      </c>
      <c r="S538">
        <v>5.53</v>
      </c>
      <c r="T538" t="s">
        <v>455</v>
      </c>
      <c r="U538">
        <v>0</v>
      </c>
      <c r="V538" t="b">
        <v>0</v>
      </c>
    </row>
    <row r="539" spans="1:22" x14ac:dyDescent="0.25">
      <c r="A539">
        <v>3763975</v>
      </c>
      <c r="B539" t="s">
        <v>453</v>
      </c>
      <c r="C539">
        <v>8.8014651999999999E-2</v>
      </c>
      <c r="D539">
        <v>0.19680674500000001</v>
      </c>
      <c r="E539">
        <v>48733.01384</v>
      </c>
      <c r="F539">
        <v>54315789.119999997</v>
      </c>
      <c r="G539">
        <v>22.4</v>
      </c>
      <c r="H539">
        <v>1.007538209</v>
      </c>
      <c r="I539">
        <v>1.6739029018154299</v>
      </c>
      <c r="J539" s="1">
        <v>41680</v>
      </c>
      <c r="K539" s="1">
        <v>42742</v>
      </c>
      <c r="L539">
        <v>1985</v>
      </c>
      <c r="M539">
        <v>0.12</v>
      </c>
      <c r="N539" t="s">
        <v>454</v>
      </c>
      <c r="O539" s="2">
        <v>1.7361111111111112E-2</v>
      </c>
      <c r="P539">
        <v>4.8800000000000003E-2</v>
      </c>
      <c r="Q539">
        <v>4.8770000000000001E-2</v>
      </c>
      <c r="R539">
        <v>5.54</v>
      </c>
      <c r="S539">
        <v>5.53</v>
      </c>
      <c r="T539" t="s">
        <v>455</v>
      </c>
      <c r="U539">
        <v>0</v>
      </c>
      <c r="V539" t="b">
        <v>0</v>
      </c>
    </row>
    <row r="540" spans="1:22" x14ac:dyDescent="0.25">
      <c r="A540">
        <v>3763975</v>
      </c>
      <c r="B540" t="s">
        <v>453</v>
      </c>
      <c r="C540">
        <v>8.8014651999999999E-2</v>
      </c>
      <c r="D540">
        <v>0.19680674500000001</v>
      </c>
      <c r="E540">
        <v>20321.847590000001</v>
      </c>
      <c r="F540">
        <v>22045535.380865399</v>
      </c>
      <c r="G540">
        <v>22.4</v>
      </c>
      <c r="H540">
        <v>1.007538209</v>
      </c>
      <c r="I540">
        <v>1.6739029018154299</v>
      </c>
      <c r="J540" s="1">
        <v>41680</v>
      </c>
      <c r="K540" s="1">
        <v>42742</v>
      </c>
      <c r="L540">
        <v>1985</v>
      </c>
      <c r="M540">
        <v>0.12</v>
      </c>
      <c r="N540" t="s">
        <v>454</v>
      </c>
      <c r="O540" s="2">
        <v>1.7361111111111112E-2</v>
      </c>
      <c r="P540">
        <v>4.8800000000000003E-2</v>
      </c>
      <c r="Q540">
        <v>4.8770000000000001E-2</v>
      </c>
      <c r="R540">
        <v>5.54</v>
      </c>
      <c r="S540">
        <v>5.53</v>
      </c>
      <c r="T540" t="s">
        <v>455</v>
      </c>
      <c r="U540">
        <v>0</v>
      </c>
      <c r="V540" t="b">
        <v>0</v>
      </c>
    </row>
    <row r="541" spans="1:22" x14ac:dyDescent="0.25">
      <c r="A541">
        <v>3763975</v>
      </c>
      <c r="B541" t="s">
        <v>453</v>
      </c>
      <c r="C541">
        <v>8.8014651999999999E-2</v>
      </c>
      <c r="D541">
        <v>0.19680674500000001</v>
      </c>
      <c r="E541">
        <v>66813.830350000004</v>
      </c>
      <c r="F541">
        <v>73454527.036789894</v>
      </c>
      <c r="G541">
        <v>22.4</v>
      </c>
      <c r="H541">
        <v>1.007538209</v>
      </c>
      <c r="I541">
        <v>1.6739029018154299</v>
      </c>
      <c r="J541" s="1">
        <v>41680</v>
      </c>
      <c r="K541" s="1">
        <v>42742</v>
      </c>
      <c r="L541">
        <v>1985</v>
      </c>
      <c r="M541">
        <v>0.12</v>
      </c>
      <c r="N541" t="s">
        <v>454</v>
      </c>
      <c r="O541" s="2">
        <v>1.7361111111111112E-2</v>
      </c>
      <c r="P541">
        <v>4.8800000000000003E-2</v>
      </c>
      <c r="Q541">
        <v>4.8770000000000001E-2</v>
      </c>
      <c r="R541">
        <v>5.54</v>
      </c>
      <c r="S541">
        <v>5.53</v>
      </c>
      <c r="T541" t="s">
        <v>455</v>
      </c>
      <c r="U541">
        <v>0</v>
      </c>
      <c r="V541" t="b">
        <v>0</v>
      </c>
    </row>
    <row r="542" spans="1:22" x14ac:dyDescent="0.25">
      <c r="A542">
        <v>3763975</v>
      </c>
      <c r="B542" t="s">
        <v>453</v>
      </c>
      <c r="C542">
        <v>8.8014651999999999E-2</v>
      </c>
      <c r="D542">
        <v>0.19680674500000001</v>
      </c>
      <c r="E542">
        <v>26525.870610000002</v>
      </c>
      <c r="F542">
        <v>67247110.5955244</v>
      </c>
      <c r="G542">
        <v>22.4</v>
      </c>
      <c r="H542">
        <v>1.007538209</v>
      </c>
      <c r="I542">
        <v>1.6739029018154299</v>
      </c>
      <c r="J542" s="1">
        <v>41680</v>
      </c>
      <c r="K542" s="1">
        <v>42742</v>
      </c>
      <c r="L542">
        <v>1985</v>
      </c>
      <c r="M542">
        <v>0.12</v>
      </c>
      <c r="N542" t="s">
        <v>454</v>
      </c>
      <c r="O542" s="2">
        <v>1.7361111111111112E-2</v>
      </c>
      <c r="P542">
        <v>4.8800000000000003E-2</v>
      </c>
      <c r="Q542">
        <v>4.8770000000000001E-2</v>
      </c>
      <c r="R542">
        <v>5.54</v>
      </c>
      <c r="S542">
        <v>5.53</v>
      </c>
      <c r="T542" t="s">
        <v>455</v>
      </c>
      <c r="U542">
        <v>0</v>
      </c>
      <c r="V542" t="b">
        <v>0</v>
      </c>
    </row>
    <row r="543" spans="1:22" x14ac:dyDescent="0.25">
      <c r="A543">
        <v>3031701</v>
      </c>
      <c r="B543" t="s">
        <v>456</v>
      </c>
      <c r="C543">
        <v>0.10105434200000001</v>
      </c>
      <c r="D543">
        <v>0.22596437699999999</v>
      </c>
      <c r="E543">
        <v>39361.475740000002</v>
      </c>
      <c r="F543">
        <v>15553704.1423463</v>
      </c>
      <c r="G543">
        <v>22.1</v>
      </c>
      <c r="H543">
        <v>0.99584675634821296</v>
      </c>
      <c r="I543">
        <v>3.81465697547551</v>
      </c>
      <c r="J543" s="1">
        <v>36555</v>
      </c>
      <c r="K543" s="1">
        <v>42053</v>
      </c>
      <c r="L543">
        <v>1985</v>
      </c>
      <c r="M543">
        <v>0.12</v>
      </c>
      <c r="N543" t="s">
        <v>457</v>
      </c>
      <c r="O543" s="2">
        <v>6.9444444444444447E-4</v>
      </c>
      <c r="P543">
        <v>3.7990000000000003E-2</v>
      </c>
      <c r="Q543">
        <v>3.7990000000000003E-2</v>
      </c>
      <c r="R543">
        <v>12.07</v>
      </c>
      <c r="S543">
        <v>12.06</v>
      </c>
      <c r="T543" t="s">
        <v>48</v>
      </c>
      <c r="U543">
        <v>1</v>
      </c>
      <c r="V543" t="b">
        <v>0</v>
      </c>
    </row>
    <row r="544" spans="1:22" x14ac:dyDescent="0.25">
      <c r="A544">
        <v>3709602</v>
      </c>
      <c r="B544" t="s">
        <v>458</v>
      </c>
      <c r="C544">
        <v>0.17723723899999999</v>
      </c>
      <c r="D544">
        <v>0.39631451499999998</v>
      </c>
      <c r="E544">
        <v>55021.848769999997</v>
      </c>
      <c r="F544">
        <v>39061979.999983303</v>
      </c>
      <c r="G544">
        <v>20.88</v>
      </c>
      <c r="H544">
        <v>0.96875058000000003</v>
      </c>
      <c r="I544">
        <v>2.5307965422396799</v>
      </c>
      <c r="J544" s="1">
        <v>41521</v>
      </c>
      <c r="K544" s="1">
        <v>44658</v>
      </c>
      <c r="L544">
        <v>1985</v>
      </c>
      <c r="M544">
        <v>0.12</v>
      </c>
      <c r="N544" t="s">
        <v>459</v>
      </c>
      <c r="O544" s="2">
        <v>6.9444444444444447E-4</v>
      </c>
      <c r="P544">
        <v>4.9119999999999997E-2</v>
      </c>
      <c r="Q544">
        <v>4.9119999999999997E-2</v>
      </c>
      <c r="R544">
        <v>7.94</v>
      </c>
      <c r="S544">
        <v>7.93</v>
      </c>
      <c r="T544" t="s">
        <v>460</v>
      </c>
      <c r="U544">
        <v>1</v>
      </c>
      <c r="V544" t="b">
        <v>1</v>
      </c>
    </row>
    <row r="545" spans="1:22" x14ac:dyDescent="0.25">
      <c r="A545">
        <v>3709602</v>
      </c>
      <c r="B545" t="s">
        <v>458</v>
      </c>
      <c r="C545">
        <v>0.17723723899999999</v>
      </c>
      <c r="D545">
        <v>0.39631451499999998</v>
      </c>
      <c r="E545">
        <v>24998.188409999999</v>
      </c>
      <c r="F545">
        <v>13246697.5096604</v>
      </c>
      <c r="G545">
        <v>20.88</v>
      </c>
      <c r="H545">
        <v>0.96875058000000003</v>
      </c>
      <c r="I545">
        <v>2.5307965422396799</v>
      </c>
      <c r="J545" s="1">
        <v>41521</v>
      </c>
      <c r="K545" s="1">
        <v>44658</v>
      </c>
      <c r="L545">
        <v>1985</v>
      </c>
      <c r="M545">
        <v>0.12</v>
      </c>
      <c r="N545" t="s">
        <v>459</v>
      </c>
      <c r="O545" s="2">
        <v>6.9444444444444447E-4</v>
      </c>
      <c r="P545">
        <v>4.9119999999999997E-2</v>
      </c>
      <c r="Q545">
        <v>4.9119999999999997E-2</v>
      </c>
      <c r="R545">
        <v>7.94</v>
      </c>
      <c r="S545">
        <v>7.93</v>
      </c>
      <c r="T545" t="s">
        <v>460</v>
      </c>
      <c r="U545">
        <v>1</v>
      </c>
      <c r="V545" t="b">
        <v>1</v>
      </c>
    </row>
    <row r="546" spans="1:22" x14ac:dyDescent="0.25">
      <c r="A546">
        <v>2518678</v>
      </c>
      <c r="B546" t="s">
        <v>461</v>
      </c>
      <c r="C546">
        <v>0.88014652100000002</v>
      </c>
      <c r="D546">
        <v>1.968067451</v>
      </c>
      <c r="E546">
        <v>85263.636929999993</v>
      </c>
      <c r="F546">
        <v>42381743.1043097</v>
      </c>
      <c r="G546">
        <v>17.399999999999999</v>
      </c>
      <c r="H546">
        <v>0.93750656700000001</v>
      </c>
      <c r="I546">
        <v>3.4457602669651002</v>
      </c>
      <c r="J546" s="1">
        <v>39749</v>
      </c>
      <c r="K546" s="1">
        <v>44585</v>
      </c>
      <c r="L546">
        <v>1940</v>
      </c>
      <c r="M546">
        <v>0.13</v>
      </c>
      <c r="N546" t="s">
        <v>462</v>
      </c>
      <c r="O546" s="2">
        <v>6.9444444444444447E-4</v>
      </c>
      <c r="P546">
        <v>3.1099999999999999E-2</v>
      </c>
      <c r="Q546">
        <v>3.1099999999999999E-2</v>
      </c>
      <c r="R546">
        <v>19.84</v>
      </c>
      <c r="S546">
        <v>19.829999999999998</v>
      </c>
      <c r="T546" t="s">
        <v>463</v>
      </c>
      <c r="U546">
        <v>2</v>
      </c>
      <c r="V546" t="b">
        <v>1</v>
      </c>
    </row>
    <row r="547" spans="1:22" x14ac:dyDescent="0.25">
      <c r="A547">
        <v>54017279</v>
      </c>
      <c r="B547" t="s">
        <v>464</v>
      </c>
      <c r="C547">
        <v>8.8014651999999999E-2</v>
      </c>
      <c r="D547">
        <v>0.19680674500000001</v>
      </c>
      <c r="E547">
        <v>68529.044850000006</v>
      </c>
      <c r="F547">
        <v>32876955.906451698</v>
      </c>
      <c r="G547">
        <v>22.4</v>
      </c>
      <c r="H547">
        <v>0.93233763300000005</v>
      </c>
      <c r="I547">
        <v>3.8003750178400302</v>
      </c>
      <c r="J547" s="1">
        <v>43938</v>
      </c>
      <c r="K547" s="1">
        <v>44091</v>
      </c>
      <c r="L547">
        <v>1940</v>
      </c>
      <c r="M547">
        <v>0.13</v>
      </c>
      <c r="N547" t="s">
        <v>465</v>
      </c>
      <c r="O547" s="2">
        <v>0.50416666666666665</v>
      </c>
      <c r="P547">
        <v>7.11E-3</v>
      </c>
      <c r="Q547" s="3">
        <v>4.0000000000000003E-5</v>
      </c>
      <c r="R547">
        <v>12.56</v>
      </c>
      <c r="S547">
        <v>12.53</v>
      </c>
      <c r="T547" t="s">
        <v>78</v>
      </c>
      <c r="U547">
        <v>2</v>
      </c>
      <c r="V547" t="b">
        <v>0</v>
      </c>
    </row>
    <row r="548" spans="1:22" x14ac:dyDescent="0.25">
      <c r="A548">
        <v>54017279</v>
      </c>
      <c r="B548" t="s">
        <v>464</v>
      </c>
      <c r="C548">
        <v>8.8014651999999999E-2</v>
      </c>
      <c r="D548">
        <v>0.19680674500000001</v>
      </c>
      <c r="E548">
        <v>41168.09276</v>
      </c>
      <c r="F548">
        <v>24362193.109999999</v>
      </c>
      <c r="G548">
        <v>22.4</v>
      </c>
      <c r="H548">
        <v>0.93233763300000005</v>
      </c>
      <c r="I548">
        <v>3.8003750178400302</v>
      </c>
      <c r="J548" s="1">
        <v>43938</v>
      </c>
      <c r="K548" s="1">
        <v>44091</v>
      </c>
      <c r="L548">
        <v>1940</v>
      </c>
      <c r="M548">
        <v>0.13</v>
      </c>
      <c r="N548" t="s">
        <v>465</v>
      </c>
      <c r="O548" s="2">
        <v>0.50416666666666665</v>
      </c>
      <c r="P548">
        <v>7.11E-3</v>
      </c>
      <c r="Q548" s="3">
        <v>4.0000000000000003E-5</v>
      </c>
      <c r="R548">
        <v>12.56</v>
      </c>
      <c r="S548">
        <v>12.53</v>
      </c>
      <c r="T548" t="s">
        <v>78</v>
      </c>
      <c r="U548">
        <v>2</v>
      </c>
      <c r="V548" t="b">
        <v>0</v>
      </c>
    </row>
    <row r="549" spans="1:22" x14ac:dyDescent="0.25">
      <c r="A549">
        <v>2518678</v>
      </c>
      <c r="B549" t="s">
        <v>461</v>
      </c>
      <c r="C549">
        <v>0.88014652100000002</v>
      </c>
      <c r="D549">
        <v>1.968067451</v>
      </c>
      <c r="E549">
        <v>73141.24394</v>
      </c>
      <c r="F549">
        <v>8869249.2353159599</v>
      </c>
      <c r="G549">
        <v>17.399999999999999</v>
      </c>
      <c r="H549">
        <v>0.93750656700000001</v>
      </c>
      <c r="I549">
        <v>3.4457602669651002</v>
      </c>
      <c r="J549" s="1">
        <v>39749</v>
      </c>
      <c r="K549" s="1">
        <v>44585</v>
      </c>
      <c r="L549">
        <v>1940</v>
      </c>
      <c r="M549">
        <v>0.13</v>
      </c>
      <c r="N549" t="s">
        <v>462</v>
      </c>
      <c r="O549" s="2">
        <v>6.9444444444444447E-4</v>
      </c>
      <c r="P549">
        <v>3.1099999999999999E-2</v>
      </c>
      <c r="Q549">
        <v>3.1099999999999999E-2</v>
      </c>
      <c r="R549">
        <v>19.84</v>
      </c>
      <c r="S549">
        <v>19.829999999999998</v>
      </c>
      <c r="T549" t="s">
        <v>463</v>
      </c>
      <c r="U549">
        <v>2</v>
      </c>
      <c r="V549" t="b">
        <v>1</v>
      </c>
    </row>
    <row r="550" spans="1:22" x14ac:dyDescent="0.25">
      <c r="A550">
        <v>3733937</v>
      </c>
      <c r="B550" t="s">
        <v>466</v>
      </c>
      <c r="C550">
        <v>6.9912523000000004E-2</v>
      </c>
      <c r="D550">
        <v>0.156329154</v>
      </c>
      <c r="E550">
        <v>62513.941180000002</v>
      </c>
      <c r="F550">
        <v>46964119.8010884</v>
      </c>
      <c r="G550">
        <v>22.9</v>
      </c>
      <c r="H550">
        <v>0.95567486269069801</v>
      </c>
      <c r="I550">
        <v>3.4213179870582802</v>
      </c>
      <c r="J550" s="1">
        <v>42314</v>
      </c>
      <c r="K550" s="1">
        <v>42429</v>
      </c>
      <c r="L550">
        <v>1973</v>
      </c>
      <c r="M550">
        <v>0.16</v>
      </c>
      <c r="N550" t="s">
        <v>467</v>
      </c>
      <c r="O550" s="2">
        <v>0.86805555555555558</v>
      </c>
      <c r="P550">
        <v>3.6330000000000001E-2</v>
      </c>
      <c r="Q550">
        <v>3.551E-2</v>
      </c>
      <c r="R550">
        <v>10.62</v>
      </c>
      <c r="S550">
        <v>10.61</v>
      </c>
      <c r="T550" t="s">
        <v>468</v>
      </c>
      <c r="U550">
        <v>0</v>
      </c>
      <c r="V550" t="b">
        <v>0</v>
      </c>
    </row>
    <row r="551" spans="1:22" x14ac:dyDescent="0.25">
      <c r="A551">
        <v>3825159</v>
      </c>
      <c r="B551" t="s">
        <v>469</v>
      </c>
      <c r="C551">
        <v>2.2108281E-2</v>
      </c>
      <c r="D551">
        <v>4.9435619E-2</v>
      </c>
      <c r="E551">
        <v>46450.41203</v>
      </c>
      <c r="F551">
        <v>45652163.969179399</v>
      </c>
      <c r="G551">
        <v>25.4</v>
      </c>
      <c r="H551">
        <v>0.68986172769749499</v>
      </c>
      <c r="I551">
        <v>1.0762979237963199</v>
      </c>
      <c r="J551" s="1">
        <v>43261</v>
      </c>
      <c r="K551" s="1">
        <v>43273</v>
      </c>
      <c r="L551">
        <v>1984</v>
      </c>
      <c r="M551">
        <v>0.16</v>
      </c>
      <c r="N551" t="s">
        <v>470</v>
      </c>
      <c r="O551" s="2">
        <v>0.92638888888888893</v>
      </c>
      <c r="P551">
        <v>4.9540000000000001E-2</v>
      </c>
      <c r="Q551">
        <v>4.725E-2</v>
      </c>
      <c r="R551">
        <v>6.76</v>
      </c>
      <c r="S551">
        <v>6.76</v>
      </c>
      <c r="T551" t="s">
        <v>229</v>
      </c>
      <c r="U551">
        <v>0</v>
      </c>
      <c r="V551" t="b">
        <v>0</v>
      </c>
    </row>
    <row r="552" spans="1:22" x14ac:dyDescent="0.25">
      <c r="A552">
        <v>3825159</v>
      </c>
      <c r="B552" t="s">
        <v>469</v>
      </c>
      <c r="C552">
        <v>2.2108281E-2</v>
      </c>
      <c r="D552">
        <v>4.9435619E-2</v>
      </c>
      <c r="E552">
        <v>39302.580719999998</v>
      </c>
      <c r="F552">
        <v>45733349.147491001</v>
      </c>
      <c r="G552">
        <v>25.4</v>
      </c>
      <c r="H552">
        <v>0.68986172769749499</v>
      </c>
      <c r="I552">
        <v>1.0762979237963199</v>
      </c>
      <c r="J552" s="1">
        <v>43261</v>
      </c>
      <c r="K552" s="1">
        <v>43273</v>
      </c>
      <c r="L552">
        <v>1984</v>
      </c>
      <c r="M552">
        <v>0.16</v>
      </c>
      <c r="N552" t="s">
        <v>470</v>
      </c>
      <c r="O552" s="2">
        <v>0.92638888888888893</v>
      </c>
      <c r="P552">
        <v>4.9540000000000001E-2</v>
      </c>
      <c r="Q552">
        <v>4.725E-2</v>
      </c>
      <c r="R552">
        <v>6.76</v>
      </c>
      <c r="S552">
        <v>6.76</v>
      </c>
      <c r="T552" t="s">
        <v>229</v>
      </c>
      <c r="U552">
        <v>0</v>
      </c>
      <c r="V552" t="b">
        <v>0</v>
      </c>
    </row>
    <row r="553" spans="1:22" x14ac:dyDescent="0.25">
      <c r="A553">
        <v>3788073</v>
      </c>
      <c r="B553" t="s">
        <v>471</v>
      </c>
      <c r="C553">
        <v>9.6506149999999995E-3</v>
      </c>
      <c r="D553">
        <v>2.1579431E-2</v>
      </c>
      <c r="E553">
        <v>55969.889609999998</v>
      </c>
      <c r="F553">
        <v>61799406.816140398</v>
      </c>
      <c r="G553">
        <v>27.2</v>
      </c>
      <c r="H553">
        <v>0.84023342535560297</v>
      </c>
      <c r="I553">
        <v>1.0473626640416001</v>
      </c>
      <c r="J553" s="1">
        <v>43033</v>
      </c>
      <c r="K553" s="1">
        <v>43052</v>
      </c>
      <c r="L553">
        <v>1973</v>
      </c>
      <c r="M553">
        <v>0.16</v>
      </c>
      <c r="N553" t="s">
        <v>472</v>
      </c>
      <c r="O553" s="2">
        <v>0.3</v>
      </c>
      <c r="P553">
        <v>4.9009999999999998E-2</v>
      </c>
      <c r="Q553">
        <v>4.684E-2</v>
      </c>
      <c r="R553">
        <v>2.41</v>
      </c>
      <c r="S553">
        <v>2.38</v>
      </c>
      <c r="T553" t="s">
        <v>473</v>
      </c>
      <c r="U553">
        <v>0</v>
      </c>
      <c r="V553" t="b">
        <v>0</v>
      </c>
    </row>
    <row r="554" spans="1:22" x14ac:dyDescent="0.25">
      <c r="A554">
        <v>3788073</v>
      </c>
      <c r="B554" t="s">
        <v>471</v>
      </c>
      <c r="C554">
        <v>9.6506149999999995E-3</v>
      </c>
      <c r="D554">
        <v>2.1579431E-2</v>
      </c>
      <c r="E554">
        <v>57631.007980000002</v>
      </c>
      <c r="F554">
        <v>63006103.9860202</v>
      </c>
      <c r="G554">
        <v>27.2</v>
      </c>
      <c r="H554">
        <v>0.84023342535560297</v>
      </c>
      <c r="I554">
        <v>1.0473626640416001</v>
      </c>
      <c r="J554" s="1">
        <v>43033</v>
      </c>
      <c r="K554" s="1">
        <v>43052</v>
      </c>
      <c r="L554">
        <v>1973</v>
      </c>
      <c r="M554">
        <v>0.16</v>
      </c>
      <c r="N554" t="s">
        <v>472</v>
      </c>
      <c r="O554" s="2">
        <v>0.3</v>
      </c>
      <c r="P554">
        <v>4.9009999999999998E-2</v>
      </c>
      <c r="Q554">
        <v>4.684E-2</v>
      </c>
      <c r="R554">
        <v>2.41</v>
      </c>
      <c r="S554">
        <v>2.38</v>
      </c>
      <c r="T554" t="s">
        <v>473</v>
      </c>
      <c r="U554">
        <v>0</v>
      </c>
      <c r="V554" t="b">
        <v>0</v>
      </c>
    </row>
    <row r="555" spans="1:22" x14ac:dyDescent="0.25">
      <c r="A555">
        <v>3825159</v>
      </c>
      <c r="B555" t="s">
        <v>469</v>
      </c>
      <c r="C555">
        <v>2.2108281E-2</v>
      </c>
      <c r="D555">
        <v>4.9435619E-2</v>
      </c>
      <c r="E555">
        <v>30757.780770000001</v>
      </c>
      <c r="F555">
        <v>27817439.211833801</v>
      </c>
      <c r="G555">
        <v>25.4</v>
      </c>
      <c r="H555">
        <v>0.68986172769749499</v>
      </c>
      <c r="I555">
        <v>1.0762979237963199</v>
      </c>
      <c r="J555" s="1">
        <v>43261</v>
      </c>
      <c r="K555" s="1">
        <v>43273</v>
      </c>
      <c r="L555">
        <v>1984</v>
      </c>
      <c r="M555">
        <v>0.16</v>
      </c>
      <c r="N555" t="s">
        <v>470</v>
      </c>
      <c r="O555" s="2">
        <v>0.92638888888888893</v>
      </c>
      <c r="P555">
        <v>4.9540000000000001E-2</v>
      </c>
      <c r="Q555">
        <v>4.725E-2</v>
      </c>
      <c r="R555">
        <v>6.76</v>
      </c>
      <c r="S555">
        <v>6.76</v>
      </c>
      <c r="T555" t="s">
        <v>229</v>
      </c>
      <c r="U555">
        <v>0</v>
      </c>
      <c r="V555" t="b">
        <v>0</v>
      </c>
    </row>
    <row r="556" spans="1:22" x14ac:dyDescent="0.25">
      <c r="A556">
        <v>3825159</v>
      </c>
      <c r="B556" t="s">
        <v>469</v>
      </c>
      <c r="C556">
        <v>2.2108281E-2</v>
      </c>
      <c r="D556">
        <v>4.9435619E-2</v>
      </c>
      <c r="E556">
        <v>32504.94109</v>
      </c>
      <c r="F556">
        <v>45200998.320392899</v>
      </c>
      <c r="G556">
        <v>25.4</v>
      </c>
      <c r="H556">
        <v>0.68986172769749499</v>
      </c>
      <c r="I556">
        <v>1.0762979237963199</v>
      </c>
      <c r="J556" s="1">
        <v>43261</v>
      </c>
      <c r="K556" s="1">
        <v>43273</v>
      </c>
      <c r="L556">
        <v>1984</v>
      </c>
      <c r="M556">
        <v>0.16</v>
      </c>
      <c r="N556" t="s">
        <v>470</v>
      </c>
      <c r="O556" s="2">
        <v>0.92638888888888893</v>
      </c>
      <c r="P556">
        <v>4.9540000000000001E-2</v>
      </c>
      <c r="Q556">
        <v>4.725E-2</v>
      </c>
      <c r="R556">
        <v>6.76</v>
      </c>
      <c r="S556">
        <v>6.76</v>
      </c>
      <c r="T556" t="s">
        <v>229</v>
      </c>
      <c r="U556">
        <v>0</v>
      </c>
      <c r="V556" t="b">
        <v>0</v>
      </c>
    </row>
    <row r="557" spans="1:22" x14ac:dyDescent="0.25">
      <c r="A557">
        <v>3753371</v>
      </c>
      <c r="B557" t="s">
        <v>474</v>
      </c>
      <c r="C557">
        <v>0.17161489399999999</v>
      </c>
      <c r="D557">
        <v>0.38374256899999998</v>
      </c>
      <c r="E557">
        <v>91504.486560000005</v>
      </c>
      <c r="F557">
        <v>69119070.001927003</v>
      </c>
      <c r="G557">
        <v>20.95</v>
      </c>
      <c r="H557">
        <v>0.85127155492562301</v>
      </c>
      <c r="I557">
        <v>2.8046457154136002</v>
      </c>
      <c r="J557" s="1">
        <v>42309</v>
      </c>
      <c r="K557" s="1">
        <v>44364</v>
      </c>
      <c r="L557">
        <v>1984</v>
      </c>
      <c r="M557">
        <v>0.16</v>
      </c>
      <c r="N557" t="s">
        <v>475</v>
      </c>
      <c r="O557" s="2">
        <v>6.9444444444444447E-4</v>
      </c>
      <c r="P557">
        <v>3.5380000000000002E-2</v>
      </c>
      <c r="Q557">
        <v>3.5369999999999999E-2</v>
      </c>
      <c r="R557">
        <v>12.92</v>
      </c>
      <c r="S557">
        <v>12.92</v>
      </c>
      <c r="T557" t="s">
        <v>476</v>
      </c>
      <c r="U557">
        <v>1</v>
      </c>
      <c r="V557" t="b">
        <v>1</v>
      </c>
    </row>
    <row r="558" spans="1:22" x14ac:dyDescent="0.25">
      <c r="A558">
        <v>3788073</v>
      </c>
      <c r="B558" t="s">
        <v>471</v>
      </c>
      <c r="C558">
        <v>9.6506149999999995E-3</v>
      </c>
      <c r="D558">
        <v>2.1579431E-2</v>
      </c>
      <c r="E558">
        <v>55568.967550000001</v>
      </c>
      <c r="F558">
        <v>61256538.2863952</v>
      </c>
      <c r="G558">
        <v>27.2</v>
      </c>
      <c r="H558">
        <v>0.84023342535560297</v>
      </c>
      <c r="I558">
        <v>1.0473626640416001</v>
      </c>
      <c r="J558" s="1">
        <v>43033</v>
      </c>
      <c r="K558" s="1">
        <v>43052</v>
      </c>
      <c r="L558">
        <v>1973</v>
      </c>
      <c r="M558">
        <v>0.16</v>
      </c>
      <c r="N558" t="s">
        <v>472</v>
      </c>
      <c r="O558" s="2">
        <v>0.3</v>
      </c>
      <c r="P558">
        <v>4.9009999999999998E-2</v>
      </c>
      <c r="Q558">
        <v>4.684E-2</v>
      </c>
      <c r="R558">
        <v>2.41</v>
      </c>
      <c r="S558">
        <v>2.38</v>
      </c>
      <c r="T558" t="s">
        <v>473</v>
      </c>
      <c r="U558">
        <v>0</v>
      </c>
      <c r="V558" t="b">
        <v>0</v>
      </c>
    </row>
    <row r="559" spans="1:22" x14ac:dyDescent="0.25">
      <c r="A559">
        <v>3788073</v>
      </c>
      <c r="B559" t="s">
        <v>471</v>
      </c>
      <c r="C559">
        <v>9.6506149999999995E-3</v>
      </c>
      <c r="D559">
        <v>2.1579431E-2</v>
      </c>
      <c r="E559">
        <v>6288.5479240000004</v>
      </c>
      <c r="F559">
        <v>15178447.4447552</v>
      </c>
      <c r="G559">
        <v>27.2</v>
      </c>
      <c r="H559">
        <v>0.84023342535560297</v>
      </c>
      <c r="I559">
        <v>1.0473626640416001</v>
      </c>
      <c r="J559" s="1">
        <v>43033</v>
      </c>
      <c r="K559" s="1">
        <v>43052</v>
      </c>
      <c r="L559">
        <v>1973</v>
      </c>
      <c r="M559">
        <v>0.16</v>
      </c>
      <c r="N559" t="s">
        <v>472</v>
      </c>
      <c r="O559" s="2">
        <v>0.3</v>
      </c>
      <c r="P559">
        <v>4.9009999999999998E-2</v>
      </c>
      <c r="Q559">
        <v>4.684E-2</v>
      </c>
      <c r="R559">
        <v>2.41</v>
      </c>
      <c r="S559">
        <v>2.38</v>
      </c>
      <c r="T559" t="s">
        <v>473</v>
      </c>
      <c r="U559">
        <v>0</v>
      </c>
      <c r="V559" t="b">
        <v>0</v>
      </c>
    </row>
    <row r="560" spans="1:22" x14ac:dyDescent="0.25">
      <c r="A560">
        <v>3788073</v>
      </c>
      <c r="B560" t="s">
        <v>471</v>
      </c>
      <c r="C560">
        <v>9.6506149999999995E-3</v>
      </c>
      <c r="D560">
        <v>2.1579431E-2</v>
      </c>
      <c r="E560">
        <v>8886.6593190000003</v>
      </c>
      <c r="F560">
        <v>7761303.2949193204</v>
      </c>
      <c r="G560">
        <v>27.2</v>
      </c>
      <c r="H560">
        <v>0.84023342535560297</v>
      </c>
      <c r="I560">
        <v>1.0473626640416001</v>
      </c>
      <c r="J560" s="1">
        <v>43033</v>
      </c>
      <c r="K560" s="1">
        <v>43052</v>
      </c>
      <c r="L560">
        <v>1973</v>
      </c>
      <c r="M560">
        <v>0.16</v>
      </c>
      <c r="N560" t="s">
        <v>472</v>
      </c>
      <c r="O560" s="2">
        <v>0.3</v>
      </c>
      <c r="P560">
        <v>4.9009999999999998E-2</v>
      </c>
      <c r="Q560">
        <v>4.684E-2</v>
      </c>
      <c r="R560">
        <v>2.41</v>
      </c>
      <c r="S560">
        <v>2.38</v>
      </c>
      <c r="T560" t="s">
        <v>473</v>
      </c>
      <c r="U560">
        <v>0</v>
      </c>
      <c r="V560" t="b">
        <v>0</v>
      </c>
    </row>
    <row r="561" spans="1:22" x14ac:dyDescent="0.25">
      <c r="A561">
        <v>3788073</v>
      </c>
      <c r="B561" t="s">
        <v>471</v>
      </c>
      <c r="C561">
        <v>9.6506149999999995E-3</v>
      </c>
      <c r="D561">
        <v>2.1579431E-2</v>
      </c>
      <c r="E561">
        <v>7340.4567909999996</v>
      </c>
      <c r="F561">
        <v>15048589.671932399</v>
      </c>
      <c r="G561">
        <v>27.2</v>
      </c>
      <c r="H561">
        <v>0.84023342535560297</v>
      </c>
      <c r="I561">
        <v>1.0473626640416001</v>
      </c>
      <c r="J561" s="1">
        <v>43033</v>
      </c>
      <c r="K561" s="1">
        <v>43052</v>
      </c>
      <c r="L561">
        <v>1973</v>
      </c>
      <c r="M561">
        <v>0.16</v>
      </c>
      <c r="N561" t="s">
        <v>472</v>
      </c>
      <c r="O561" s="2">
        <v>0.3</v>
      </c>
      <c r="P561">
        <v>4.9009999999999998E-2</v>
      </c>
      <c r="Q561">
        <v>4.684E-2</v>
      </c>
      <c r="R561">
        <v>2.41</v>
      </c>
      <c r="S561">
        <v>2.38</v>
      </c>
      <c r="T561" t="s">
        <v>473</v>
      </c>
      <c r="U561">
        <v>0</v>
      </c>
      <c r="V561" t="b">
        <v>0</v>
      </c>
    </row>
    <row r="562" spans="1:22" x14ac:dyDescent="0.25">
      <c r="A562">
        <v>3825159</v>
      </c>
      <c r="B562" t="s">
        <v>469</v>
      </c>
      <c r="C562">
        <v>2.2108281E-2</v>
      </c>
      <c r="D562">
        <v>4.9435619E-2</v>
      </c>
      <c r="E562">
        <v>21998.817070000001</v>
      </c>
      <c r="F562">
        <v>36500307.063919701</v>
      </c>
      <c r="G562">
        <v>25.4</v>
      </c>
      <c r="H562">
        <v>0.68986172769749499</v>
      </c>
      <c r="I562">
        <v>1.0762979237963199</v>
      </c>
      <c r="J562" s="1">
        <v>43261</v>
      </c>
      <c r="K562" s="1">
        <v>43273</v>
      </c>
      <c r="L562">
        <v>1984</v>
      </c>
      <c r="M562">
        <v>0.16</v>
      </c>
      <c r="N562" t="s">
        <v>470</v>
      </c>
      <c r="O562" s="2">
        <v>0.92638888888888893</v>
      </c>
      <c r="P562">
        <v>4.9540000000000001E-2</v>
      </c>
      <c r="Q562">
        <v>4.725E-2</v>
      </c>
      <c r="R562">
        <v>6.76</v>
      </c>
      <c r="S562">
        <v>6.76</v>
      </c>
      <c r="T562" t="s">
        <v>229</v>
      </c>
      <c r="U562">
        <v>0</v>
      </c>
      <c r="V562" t="b">
        <v>0</v>
      </c>
    </row>
    <row r="563" spans="1:22" x14ac:dyDescent="0.25">
      <c r="A563">
        <v>3825159</v>
      </c>
      <c r="B563" t="s">
        <v>469</v>
      </c>
      <c r="C563">
        <v>2.2108281E-2</v>
      </c>
      <c r="D563">
        <v>4.9435619E-2</v>
      </c>
      <c r="E563">
        <v>23868.862410000002</v>
      </c>
      <c r="F563">
        <v>9329340.4465387892</v>
      </c>
      <c r="G563">
        <v>25.4</v>
      </c>
      <c r="H563">
        <v>0.68986172769749499</v>
      </c>
      <c r="I563">
        <v>1.0762979237963199</v>
      </c>
      <c r="J563" s="1">
        <v>43261</v>
      </c>
      <c r="K563" s="1">
        <v>43273</v>
      </c>
      <c r="L563">
        <v>1984</v>
      </c>
      <c r="M563">
        <v>0.16</v>
      </c>
      <c r="N563" t="s">
        <v>470</v>
      </c>
      <c r="O563" s="2">
        <v>0.92638888888888893</v>
      </c>
      <c r="P563">
        <v>4.9540000000000001E-2</v>
      </c>
      <c r="Q563">
        <v>4.725E-2</v>
      </c>
      <c r="R563">
        <v>6.76</v>
      </c>
      <c r="S563">
        <v>6.76</v>
      </c>
      <c r="T563" t="s">
        <v>229</v>
      </c>
      <c r="U563">
        <v>0</v>
      </c>
      <c r="V563" t="b">
        <v>0</v>
      </c>
    </row>
    <row r="564" spans="1:22" x14ac:dyDescent="0.25">
      <c r="A564">
        <v>3788073</v>
      </c>
      <c r="B564" t="s">
        <v>471</v>
      </c>
      <c r="C564">
        <v>9.6506149999999995E-3</v>
      </c>
      <c r="D564">
        <v>2.1579431E-2</v>
      </c>
      <c r="E564">
        <v>57770.211089999997</v>
      </c>
      <c r="F564">
        <v>63174347.884134904</v>
      </c>
      <c r="G564">
        <v>27.2</v>
      </c>
      <c r="H564">
        <v>0.84023342535560297</v>
      </c>
      <c r="I564">
        <v>1.0473626640416001</v>
      </c>
      <c r="J564" s="1">
        <v>43033</v>
      </c>
      <c r="K564" s="1">
        <v>43052</v>
      </c>
      <c r="L564">
        <v>1973</v>
      </c>
      <c r="M564">
        <v>0.16</v>
      </c>
      <c r="N564" t="s">
        <v>472</v>
      </c>
      <c r="O564" s="2">
        <v>0.3</v>
      </c>
      <c r="P564">
        <v>4.9009999999999998E-2</v>
      </c>
      <c r="Q564">
        <v>4.684E-2</v>
      </c>
      <c r="R564">
        <v>2.41</v>
      </c>
      <c r="S564">
        <v>2.38</v>
      </c>
      <c r="T564" t="s">
        <v>473</v>
      </c>
      <c r="U564">
        <v>0</v>
      </c>
      <c r="V564" t="b">
        <v>0</v>
      </c>
    </row>
    <row r="565" spans="1:22" x14ac:dyDescent="0.25">
      <c r="A565">
        <v>3825159</v>
      </c>
      <c r="B565" t="s">
        <v>469</v>
      </c>
      <c r="C565">
        <v>2.2108281E-2</v>
      </c>
      <c r="D565">
        <v>4.9435619E-2</v>
      </c>
      <c r="E565">
        <v>24543.5481</v>
      </c>
      <c r="F565">
        <v>17230049.852650099</v>
      </c>
      <c r="G565">
        <v>25.4</v>
      </c>
      <c r="H565">
        <v>0.68986172769749499</v>
      </c>
      <c r="I565">
        <v>1.0762979237963199</v>
      </c>
      <c r="J565" s="1">
        <v>43261</v>
      </c>
      <c r="K565" s="1">
        <v>43273</v>
      </c>
      <c r="L565">
        <v>1984</v>
      </c>
      <c r="M565">
        <v>0.16</v>
      </c>
      <c r="N565" t="s">
        <v>470</v>
      </c>
      <c r="O565" s="2">
        <v>0.92638888888888893</v>
      </c>
      <c r="P565">
        <v>4.9540000000000001E-2</v>
      </c>
      <c r="Q565">
        <v>4.725E-2</v>
      </c>
      <c r="R565">
        <v>6.76</v>
      </c>
      <c r="S565">
        <v>6.76</v>
      </c>
      <c r="T565" t="s">
        <v>229</v>
      </c>
      <c r="U565">
        <v>0</v>
      </c>
      <c r="V565" t="b">
        <v>0</v>
      </c>
    </row>
    <row r="566" spans="1:22" x14ac:dyDescent="0.25">
      <c r="A566">
        <v>3825159</v>
      </c>
      <c r="B566" t="s">
        <v>469</v>
      </c>
      <c r="C566">
        <v>2.2108281E-2</v>
      </c>
      <c r="D566">
        <v>4.9435619E-2</v>
      </c>
      <c r="E566">
        <v>19476.126929999999</v>
      </c>
      <c r="F566">
        <v>41826941.541429102</v>
      </c>
      <c r="G566">
        <v>25.4</v>
      </c>
      <c r="H566">
        <v>0.68986172769749499</v>
      </c>
      <c r="I566">
        <v>1.0762979237963199</v>
      </c>
      <c r="J566" s="1">
        <v>43261</v>
      </c>
      <c r="K566" s="1">
        <v>43273</v>
      </c>
      <c r="L566">
        <v>1984</v>
      </c>
      <c r="M566">
        <v>0.16</v>
      </c>
      <c r="N566" t="s">
        <v>470</v>
      </c>
      <c r="O566" s="2">
        <v>0.92638888888888893</v>
      </c>
      <c r="P566">
        <v>4.9540000000000001E-2</v>
      </c>
      <c r="Q566">
        <v>4.725E-2</v>
      </c>
      <c r="R566">
        <v>6.76</v>
      </c>
      <c r="S566">
        <v>6.76</v>
      </c>
      <c r="T566" t="s">
        <v>229</v>
      </c>
      <c r="U566">
        <v>0</v>
      </c>
      <c r="V566" t="b">
        <v>0</v>
      </c>
    </row>
    <row r="567" spans="1:22" x14ac:dyDescent="0.25">
      <c r="A567">
        <v>3733937</v>
      </c>
      <c r="B567" t="s">
        <v>466</v>
      </c>
      <c r="C567">
        <v>6.9912523000000004E-2</v>
      </c>
      <c r="D567">
        <v>0.156329154</v>
      </c>
      <c r="E567">
        <v>34675.229019999999</v>
      </c>
      <c r="F567">
        <v>7737565.9875351498</v>
      </c>
      <c r="G567">
        <v>22.9</v>
      </c>
      <c r="H567">
        <v>0.95567486269069801</v>
      </c>
      <c r="I567">
        <v>3.4213179870582802</v>
      </c>
      <c r="J567" s="1">
        <v>42314</v>
      </c>
      <c r="K567" s="1">
        <v>42429</v>
      </c>
      <c r="L567">
        <v>1973</v>
      </c>
      <c r="M567">
        <v>0.16</v>
      </c>
      <c r="N567" t="s">
        <v>467</v>
      </c>
      <c r="O567" s="2">
        <v>0.86805555555555558</v>
      </c>
      <c r="P567">
        <v>3.6330000000000001E-2</v>
      </c>
      <c r="Q567">
        <v>3.551E-2</v>
      </c>
      <c r="R567">
        <v>10.62</v>
      </c>
      <c r="S567">
        <v>10.61</v>
      </c>
      <c r="T567" t="s">
        <v>468</v>
      </c>
      <c r="U567">
        <v>0</v>
      </c>
      <c r="V567" t="b">
        <v>0</v>
      </c>
    </row>
    <row r="568" spans="1:22" x14ac:dyDescent="0.25">
      <c r="A568">
        <v>3753371</v>
      </c>
      <c r="B568" t="s">
        <v>474</v>
      </c>
      <c r="C568">
        <v>0.17161489399999999</v>
      </c>
      <c r="D568">
        <v>0.38374256899999998</v>
      </c>
      <c r="E568">
        <v>49287.987889999997</v>
      </c>
      <c r="F568">
        <v>13499439.116762299</v>
      </c>
      <c r="G568">
        <v>20.95</v>
      </c>
      <c r="H568">
        <v>0.85127155492562301</v>
      </c>
      <c r="I568">
        <v>2.8046457154136002</v>
      </c>
      <c r="J568" s="1">
        <v>42309</v>
      </c>
      <c r="K568" s="1">
        <v>44364</v>
      </c>
      <c r="L568">
        <v>1984</v>
      </c>
      <c r="M568">
        <v>0.16</v>
      </c>
      <c r="N568" t="s">
        <v>475</v>
      </c>
      <c r="O568" s="2">
        <v>6.9444444444444447E-4</v>
      </c>
      <c r="P568">
        <v>3.5380000000000002E-2</v>
      </c>
      <c r="Q568">
        <v>3.5369999999999999E-2</v>
      </c>
      <c r="R568">
        <v>12.92</v>
      </c>
      <c r="S568">
        <v>12.92</v>
      </c>
      <c r="T568" t="s">
        <v>476</v>
      </c>
      <c r="U568">
        <v>1</v>
      </c>
      <c r="V568" t="b">
        <v>1</v>
      </c>
    </row>
    <row r="569" spans="1:22" x14ac:dyDescent="0.25">
      <c r="A569">
        <v>3753371</v>
      </c>
      <c r="B569" t="s">
        <v>474</v>
      </c>
      <c r="C569">
        <v>0.17161489399999999</v>
      </c>
      <c r="D569">
        <v>0.38374256899999998</v>
      </c>
      <c r="E569">
        <v>35910.777410000002</v>
      </c>
      <c r="F569">
        <v>20747477.370596901</v>
      </c>
      <c r="G569">
        <v>20.95</v>
      </c>
      <c r="H569">
        <v>0.85127155492562301</v>
      </c>
      <c r="I569">
        <v>2.8046457154136002</v>
      </c>
      <c r="J569" s="1">
        <v>42309</v>
      </c>
      <c r="K569" s="1">
        <v>44364</v>
      </c>
      <c r="L569">
        <v>1984</v>
      </c>
      <c r="M569">
        <v>0.16</v>
      </c>
      <c r="N569" t="s">
        <v>475</v>
      </c>
      <c r="O569" s="2">
        <v>6.9444444444444447E-4</v>
      </c>
      <c r="P569">
        <v>3.5380000000000002E-2</v>
      </c>
      <c r="Q569">
        <v>3.5369999999999999E-2</v>
      </c>
      <c r="R569">
        <v>12.92</v>
      </c>
      <c r="S569">
        <v>12.92</v>
      </c>
      <c r="T569" t="s">
        <v>476</v>
      </c>
      <c r="U569">
        <v>1</v>
      </c>
      <c r="V569" t="b">
        <v>1</v>
      </c>
    </row>
    <row r="570" spans="1:22" x14ac:dyDescent="0.25">
      <c r="A570">
        <v>3743119</v>
      </c>
      <c r="B570" t="s">
        <v>477</v>
      </c>
      <c r="C570">
        <v>0.33462237500000003</v>
      </c>
      <c r="D570">
        <v>0.74823837599999998</v>
      </c>
      <c r="E570">
        <v>82722.619149999999</v>
      </c>
      <c r="F570">
        <v>44181157.566819601</v>
      </c>
      <c r="G570">
        <v>19.5</v>
      </c>
      <c r="H570">
        <v>0.83218192991143203</v>
      </c>
      <c r="I570">
        <v>3.9782191945593</v>
      </c>
      <c r="J570" s="1">
        <v>42406</v>
      </c>
      <c r="K570" s="1">
        <v>43860</v>
      </c>
      <c r="L570">
        <v>1986</v>
      </c>
      <c r="M570">
        <v>0.18</v>
      </c>
      <c r="N570" t="s">
        <v>478</v>
      </c>
      <c r="O570" s="2">
        <v>7.6388888888888886E-3</v>
      </c>
      <c r="P570">
        <v>4.5670000000000002E-2</v>
      </c>
      <c r="Q570">
        <v>4.5609999999999998E-2</v>
      </c>
      <c r="R570">
        <v>25.54</v>
      </c>
      <c r="S570">
        <v>25.54</v>
      </c>
      <c r="T570" t="s">
        <v>255</v>
      </c>
      <c r="U570">
        <v>1</v>
      </c>
      <c r="V570" t="b">
        <v>1</v>
      </c>
    </row>
    <row r="571" spans="1:22" x14ac:dyDescent="0.25">
      <c r="A571">
        <v>54054404</v>
      </c>
      <c r="B571" t="s">
        <v>479</v>
      </c>
      <c r="C571">
        <v>3.5039264000000001E-2</v>
      </c>
      <c r="D571">
        <v>7.8350175999999994E-2</v>
      </c>
      <c r="E571">
        <v>51097.316209999997</v>
      </c>
      <c r="F571">
        <v>23801637.6995809</v>
      </c>
      <c r="G571">
        <v>24.4</v>
      </c>
      <c r="H571">
        <v>0.63748831149714102</v>
      </c>
      <c r="I571">
        <v>1.2537454779999999</v>
      </c>
      <c r="J571" s="1">
        <v>44088</v>
      </c>
      <c r="K571" s="1">
        <v>44100</v>
      </c>
      <c r="L571">
        <v>1977</v>
      </c>
      <c r="M571">
        <v>0.18</v>
      </c>
      <c r="N571" t="s">
        <v>480</v>
      </c>
      <c r="O571" s="2">
        <v>0.35486111111111113</v>
      </c>
      <c r="P571">
        <v>4.9050000000000003E-2</v>
      </c>
      <c r="Q571">
        <v>4.7960000000000003E-2</v>
      </c>
      <c r="R571">
        <v>9.3800000000000008</v>
      </c>
      <c r="S571">
        <v>9.3699999999999992</v>
      </c>
      <c r="T571" t="s">
        <v>290</v>
      </c>
      <c r="U571">
        <v>0</v>
      </c>
      <c r="V571" t="b">
        <v>0</v>
      </c>
    </row>
    <row r="572" spans="1:22" x14ac:dyDescent="0.25">
      <c r="A572">
        <v>54054404</v>
      </c>
      <c r="B572" t="s">
        <v>479</v>
      </c>
      <c r="C572">
        <v>3.5039264000000001E-2</v>
      </c>
      <c r="D572">
        <v>7.8350175999999994E-2</v>
      </c>
      <c r="E572">
        <v>33418.270920000003</v>
      </c>
      <c r="F572">
        <v>45477298.285906799</v>
      </c>
      <c r="G572">
        <v>24.4</v>
      </c>
      <c r="H572">
        <v>0.63748831149714102</v>
      </c>
      <c r="I572">
        <v>1.2537454779999999</v>
      </c>
      <c r="J572" s="1">
        <v>44088</v>
      </c>
      <c r="K572" s="1">
        <v>44100</v>
      </c>
      <c r="L572">
        <v>1977</v>
      </c>
      <c r="M572">
        <v>0.18</v>
      </c>
      <c r="N572" t="s">
        <v>480</v>
      </c>
      <c r="O572" s="2">
        <v>0.35486111111111113</v>
      </c>
      <c r="P572">
        <v>4.9050000000000003E-2</v>
      </c>
      <c r="Q572">
        <v>4.7960000000000003E-2</v>
      </c>
      <c r="R572">
        <v>9.3800000000000008</v>
      </c>
      <c r="S572">
        <v>9.3699999999999992</v>
      </c>
      <c r="T572" t="s">
        <v>290</v>
      </c>
      <c r="U572">
        <v>0</v>
      </c>
      <c r="V572" t="b">
        <v>0</v>
      </c>
    </row>
    <row r="573" spans="1:22" x14ac:dyDescent="0.25">
      <c r="A573">
        <v>54054404</v>
      </c>
      <c r="B573" t="s">
        <v>479</v>
      </c>
      <c r="C573">
        <v>3.5039264000000001E-2</v>
      </c>
      <c r="D573">
        <v>7.8350175999999994E-2</v>
      </c>
      <c r="E573">
        <v>28125.144219999998</v>
      </c>
      <c r="F573">
        <v>35631979.152760603</v>
      </c>
      <c r="G573">
        <v>24.4</v>
      </c>
      <c r="H573">
        <v>0.63748831149714102</v>
      </c>
      <c r="I573">
        <v>1.2537454779999999</v>
      </c>
      <c r="J573" s="1">
        <v>44088</v>
      </c>
      <c r="K573" s="1">
        <v>44100</v>
      </c>
      <c r="L573">
        <v>1977</v>
      </c>
      <c r="M573">
        <v>0.18</v>
      </c>
      <c r="N573" t="s">
        <v>480</v>
      </c>
      <c r="O573" s="2">
        <v>0.35486111111111113</v>
      </c>
      <c r="P573">
        <v>4.9050000000000003E-2</v>
      </c>
      <c r="Q573">
        <v>4.7960000000000003E-2</v>
      </c>
      <c r="R573">
        <v>9.3800000000000008</v>
      </c>
      <c r="S573">
        <v>9.3699999999999992</v>
      </c>
      <c r="T573" t="s">
        <v>290</v>
      </c>
      <c r="U573">
        <v>0</v>
      </c>
      <c r="V573" t="b">
        <v>0</v>
      </c>
    </row>
    <row r="574" spans="1:22" x14ac:dyDescent="0.25">
      <c r="A574">
        <v>54054404</v>
      </c>
      <c r="B574" t="s">
        <v>479</v>
      </c>
      <c r="C574">
        <v>3.5039264000000001E-2</v>
      </c>
      <c r="D574">
        <v>7.8350175999999994E-2</v>
      </c>
      <c r="E574">
        <v>47526.955719999998</v>
      </c>
      <c r="F574">
        <v>53939948.349491201</v>
      </c>
      <c r="G574">
        <v>24.4</v>
      </c>
      <c r="H574">
        <v>0.63748831149714102</v>
      </c>
      <c r="I574">
        <v>1.2537454779999999</v>
      </c>
      <c r="J574" s="1">
        <v>44088</v>
      </c>
      <c r="K574" s="1">
        <v>44100</v>
      </c>
      <c r="L574">
        <v>1977</v>
      </c>
      <c r="M574">
        <v>0.18</v>
      </c>
      <c r="N574" t="s">
        <v>480</v>
      </c>
      <c r="O574" s="2">
        <v>0.35486111111111113</v>
      </c>
      <c r="P574">
        <v>4.9050000000000003E-2</v>
      </c>
      <c r="Q574">
        <v>4.7960000000000003E-2</v>
      </c>
      <c r="R574">
        <v>9.3800000000000008</v>
      </c>
      <c r="S574">
        <v>9.3699999999999992</v>
      </c>
      <c r="T574" t="s">
        <v>290</v>
      </c>
      <c r="U574">
        <v>0</v>
      </c>
      <c r="V574" t="b">
        <v>0</v>
      </c>
    </row>
    <row r="575" spans="1:22" x14ac:dyDescent="0.25">
      <c r="A575">
        <v>54054404</v>
      </c>
      <c r="B575" t="s">
        <v>479</v>
      </c>
      <c r="C575">
        <v>3.5039264000000001E-2</v>
      </c>
      <c r="D575">
        <v>7.8350175999999994E-2</v>
      </c>
      <c r="E575">
        <v>24583.729599999999</v>
      </c>
      <c r="F575">
        <v>19428622.638435598</v>
      </c>
      <c r="G575">
        <v>24.4</v>
      </c>
      <c r="H575">
        <v>0.63748831149714102</v>
      </c>
      <c r="I575">
        <v>1.2537454779999999</v>
      </c>
      <c r="J575" s="1">
        <v>44088</v>
      </c>
      <c r="K575" s="1">
        <v>44100</v>
      </c>
      <c r="L575">
        <v>1977</v>
      </c>
      <c r="M575">
        <v>0.18</v>
      </c>
      <c r="N575" t="s">
        <v>480</v>
      </c>
      <c r="O575" s="2">
        <v>0.35486111111111113</v>
      </c>
      <c r="P575">
        <v>4.9050000000000003E-2</v>
      </c>
      <c r="Q575">
        <v>4.7960000000000003E-2</v>
      </c>
      <c r="R575">
        <v>9.3800000000000008</v>
      </c>
      <c r="S575">
        <v>9.3699999999999992</v>
      </c>
      <c r="T575" t="s">
        <v>290</v>
      </c>
      <c r="U575">
        <v>0</v>
      </c>
      <c r="V575" t="b">
        <v>0</v>
      </c>
    </row>
    <row r="576" spans="1:22" x14ac:dyDescent="0.25">
      <c r="A576">
        <v>54054404</v>
      </c>
      <c r="B576" t="s">
        <v>479</v>
      </c>
      <c r="C576">
        <v>3.5039264000000001E-2</v>
      </c>
      <c r="D576">
        <v>7.8350175999999994E-2</v>
      </c>
      <c r="E576">
        <v>77022.642449999999</v>
      </c>
      <c r="F576">
        <v>56845683.221942298</v>
      </c>
      <c r="G576">
        <v>24.4</v>
      </c>
      <c r="H576">
        <v>0.63748831149714102</v>
      </c>
      <c r="I576">
        <v>1.2537454779999999</v>
      </c>
      <c r="J576" s="1">
        <v>44088</v>
      </c>
      <c r="K576" s="1">
        <v>44100</v>
      </c>
      <c r="L576">
        <v>1977</v>
      </c>
      <c r="M576">
        <v>0.18</v>
      </c>
      <c r="N576" t="s">
        <v>480</v>
      </c>
      <c r="O576" s="2">
        <v>0.35486111111111113</v>
      </c>
      <c r="P576">
        <v>4.9050000000000003E-2</v>
      </c>
      <c r="Q576">
        <v>4.7960000000000003E-2</v>
      </c>
      <c r="R576">
        <v>9.3800000000000008</v>
      </c>
      <c r="S576">
        <v>9.3699999999999992</v>
      </c>
      <c r="T576" t="s">
        <v>290</v>
      </c>
      <c r="U576">
        <v>0</v>
      </c>
      <c r="V576" t="b">
        <v>0</v>
      </c>
    </row>
    <row r="577" spans="1:22" x14ac:dyDescent="0.25">
      <c r="A577">
        <v>54054404</v>
      </c>
      <c r="B577" t="s">
        <v>479</v>
      </c>
      <c r="C577">
        <v>3.5039264000000001E-2</v>
      </c>
      <c r="D577">
        <v>7.8350175999999994E-2</v>
      </c>
      <c r="E577">
        <v>64321.945399999997</v>
      </c>
      <c r="F577">
        <v>41183525.814892001</v>
      </c>
      <c r="G577">
        <v>24.4</v>
      </c>
      <c r="H577">
        <v>0.63748831149714102</v>
      </c>
      <c r="I577">
        <v>1.2537454779999999</v>
      </c>
      <c r="J577" s="1">
        <v>44088</v>
      </c>
      <c r="K577" s="1">
        <v>44100</v>
      </c>
      <c r="L577">
        <v>1977</v>
      </c>
      <c r="M577">
        <v>0.18</v>
      </c>
      <c r="N577" t="s">
        <v>480</v>
      </c>
      <c r="O577" s="2">
        <v>0.35486111111111113</v>
      </c>
      <c r="P577">
        <v>4.9050000000000003E-2</v>
      </c>
      <c r="Q577">
        <v>4.7960000000000003E-2</v>
      </c>
      <c r="R577">
        <v>9.3800000000000008</v>
      </c>
      <c r="S577">
        <v>9.3699999999999992</v>
      </c>
      <c r="T577" t="s">
        <v>290</v>
      </c>
      <c r="U577">
        <v>0</v>
      </c>
      <c r="V577" t="b">
        <v>0</v>
      </c>
    </row>
    <row r="578" spans="1:22" x14ac:dyDescent="0.25">
      <c r="A578">
        <v>54054404</v>
      </c>
      <c r="B578" t="s">
        <v>479</v>
      </c>
      <c r="C578">
        <v>3.5039264000000001E-2</v>
      </c>
      <c r="D578">
        <v>7.8350175999999994E-2</v>
      </c>
      <c r="E578">
        <v>25339.542089999999</v>
      </c>
      <c r="F578">
        <v>28535331.923794799</v>
      </c>
      <c r="G578">
        <v>24.4</v>
      </c>
      <c r="H578">
        <v>0.63748831149714102</v>
      </c>
      <c r="I578">
        <v>1.2537454779999999</v>
      </c>
      <c r="J578" s="1">
        <v>44088</v>
      </c>
      <c r="K578" s="1">
        <v>44100</v>
      </c>
      <c r="L578">
        <v>1977</v>
      </c>
      <c r="M578">
        <v>0.18</v>
      </c>
      <c r="N578" t="s">
        <v>480</v>
      </c>
      <c r="O578" s="2">
        <v>0.35486111111111113</v>
      </c>
      <c r="P578">
        <v>4.9050000000000003E-2</v>
      </c>
      <c r="Q578">
        <v>4.7960000000000003E-2</v>
      </c>
      <c r="R578">
        <v>9.3800000000000008</v>
      </c>
      <c r="S578">
        <v>9.3699999999999992</v>
      </c>
      <c r="T578" t="s">
        <v>290</v>
      </c>
      <c r="U578">
        <v>0</v>
      </c>
      <c r="V578" t="b">
        <v>0</v>
      </c>
    </row>
    <row r="579" spans="1:22" x14ac:dyDescent="0.25">
      <c r="A579">
        <v>54054404</v>
      </c>
      <c r="B579" t="s">
        <v>479</v>
      </c>
      <c r="C579">
        <v>3.5039264000000001E-2</v>
      </c>
      <c r="D579">
        <v>7.8350175999999994E-2</v>
      </c>
      <c r="E579">
        <v>48022.141190000002</v>
      </c>
      <c r="F579">
        <v>54588411.3884838</v>
      </c>
      <c r="G579">
        <v>24.4</v>
      </c>
      <c r="H579">
        <v>0.63748831149714102</v>
      </c>
      <c r="I579">
        <v>1.2537454779999999</v>
      </c>
      <c r="J579" s="1">
        <v>44088</v>
      </c>
      <c r="K579" s="1">
        <v>44100</v>
      </c>
      <c r="L579">
        <v>1977</v>
      </c>
      <c r="M579">
        <v>0.18</v>
      </c>
      <c r="N579" t="s">
        <v>480</v>
      </c>
      <c r="O579" s="2">
        <v>0.35486111111111113</v>
      </c>
      <c r="P579">
        <v>4.9050000000000003E-2</v>
      </c>
      <c r="Q579">
        <v>4.7960000000000003E-2</v>
      </c>
      <c r="R579">
        <v>9.3800000000000008</v>
      </c>
      <c r="S579">
        <v>9.3699999999999992</v>
      </c>
      <c r="T579" t="s">
        <v>290</v>
      </c>
      <c r="U579">
        <v>0</v>
      </c>
      <c r="V579" t="b">
        <v>0</v>
      </c>
    </row>
    <row r="580" spans="1:22" x14ac:dyDescent="0.25">
      <c r="A580">
        <v>54054404</v>
      </c>
      <c r="B580" t="s">
        <v>479</v>
      </c>
      <c r="C580">
        <v>3.5039264000000001E-2</v>
      </c>
      <c r="D580">
        <v>7.8350175999999994E-2</v>
      </c>
      <c r="E580">
        <v>27066.888029999998</v>
      </c>
      <c r="F580">
        <v>32184538.903923199</v>
      </c>
      <c r="G580">
        <v>24.4</v>
      </c>
      <c r="H580">
        <v>0.63748831149714102</v>
      </c>
      <c r="I580">
        <v>1.2537454779999999</v>
      </c>
      <c r="J580" s="1">
        <v>44088</v>
      </c>
      <c r="K580" s="1">
        <v>44100</v>
      </c>
      <c r="L580">
        <v>1977</v>
      </c>
      <c r="M580">
        <v>0.18</v>
      </c>
      <c r="N580" t="s">
        <v>480</v>
      </c>
      <c r="O580" s="2">
        <v>0.35486111111111113</v>
      </c>
      <c r="P580">
        <v>4.9050000000000003E-2</v>
      </c>
      <c r="Q580">
        <v>4.7960000000000003E-2</v>
      </c>
      <c r="R580">
        <v>9.3800000000000008</v>
      </c>
      <c r="S580">
        <v>9.3699999999999992</v>
      </c>
      <c r="T580" t="s">
        <v>290</v>
      </c>
      <c r="U580">
        <v>0</v>
      </c>
      <c r="V580" t="b">
        <v>0</v>
      </c>
    </row>
    <row r="581" spans="1:22" x14ac:dyDescent="0.25">
      <c r="A581">
        <v>54054404</v>
      </c>
      <c r="B581" t="s">
        <v>479</v>
      </c>
      <c r="C581">
        <v>3.5039264000000001E-2</v>
      </c>
      <c r="D581">
        <v>7.8350175999999994E-2</v>
      </c>
      <c r="E581">
        <v>28116.767349999998</v>
      </c>
      <c r="F581">
        <v>40264313.090000004</v>
      </c>
      <c r="G581">
        <v>24.4</v>
      </c>
      <c r="H581">
        <v>0.63748831149714102</v>
      </c>
      <c r="I581">
        <v>1.2537454779999999</v>
      </c>
      <c r="J581" s="1">
        <v>44088</v>
      </c>
      <c r="K581" s="1">
        <v>44100</v>
      </c>
      <c r="L581">
        <v>1977</v>
      </c>
      <c r="M581">
        <v>0.18</v>
      </c>
      <c r="N581" t="s">
        <v>480</v>
      </c>
      <c r="O581" s="2">
        <v>0.35486111111111113</v>
      </c>
      <c r="P581">
        <v>4.9050000000000003E-2</v>
      </c>
      <c r="Q581">
        <v>4.7960000000000003E-2</v>
      </c>
      <c r="R581">
        <v>9.3800000000000008</v>
      </c>
      <c r="S581">
        <v>9.3699999999999992</v>
      </c>
      <c r="T581" t="s">
        <v>290</v>
      </c>
      <c r="U581">
        <v>0</v>
      </c>
      <c r="V581" t="b">
        <v>0</v>
      </c>
    </row>
    <row r="582" spans="1:22" x14ac:dyDescent="0.25">
      <c r="A582">
        <v>2085938</v>
      </c>
      <c r="B582" t="s">
        <v>481</v>
      </c>
      <c r="C582">
        <v>0.50647145900000001</v>
      </c>
      <c r="D582">
        <v>1.1325046110000001</v>
      </c>
      <c r="E582">
        <v>32651.8377</v>
      </c>
      <c r="F582">
        <v>8773319.91533399</v>
      </c>
      <c r="G582">
        <v>18.600000000000001</v>
      </c>
      <c r="H582">
        <v>0.95760251018422704</v>
      </c>
      <c r="I582">
        <v>2.7489897100051701</v>
      </c>
      <c r="J582" s="1">
        <v>36215</v>
      </c>
      <c r="K582" s="1">
        <v>43610</v>
      </c>
      <c r="L582">
        <v>1941</v>
      </c>
      <c r="M582">
        <v>0.19</v>
      </c>
      <c r="N582" t="s">
        <v>482</v>
      </c>
      <c r="O582" s="2">
        <v>6.9444444444444447E-4</v>
      </c>
      <c r="P582">
        <v>2.632E-2</v>
      </c>
      <c r="Q582">
        <v>2.632E-2</v>
      </c>
      <c r="R582">
        <v>9.75</v>
      </c>
      <c r="S582">
        <v>9.74</v>
      </c>
      <c r="T582" t="s">
        <v>24</v>
      </c>
      <c r="U582">
        <v>2</v>
      </c>
      <c r="V582" t="b">
        <v>1</v>
      </c>
    </row>
    <row r="583" spans="1:22" x14ac:dyDescent="0.25">
      <c r="A583">
        <v>2085938</v>
      </c>
      <c r="B583" t="s">
        <v>481</v>
      </c>
      <c r="C583">
        <v>0.50647145900000001</v>
      </c>
      <c r="D583">
        <v>1.1325046110000001</v>
      </c>
      <c r="E583">
        <v>43941.428529999997</v>
      </c>
      <c r="F583">
        <v>27113419.892181002</v>
      </c>
      <c r="G583">
        <v>18.600000000000001</v>
      </c>
      <c r="H583">
        <v>0.95760251018422704</v>
      </c>
      <c r="I583">
        <v>2.7489897100051701</v>
      </c>
      <c r="J583" s="1">
        <v>36215</v>
      </c>
      <c r="K583" s="1">
        <v>43610</v>
      </c>
      <c r="L583">
        <v>1941</v>
      </c>
      <c r="M583">
        <v>0.19</v>
      </c>
      <c r="N583" t="s">
        <v>482</v>
      </c>
      <c r="O583" s="2">
        <v>6.9444444444444447E-4</v>
      </c>
      <c r="P583">
        <v>2.632E-2</v>
      </c>
      <c r="Q583">
        <v>2.632E-2</v>
      </c>
      <c r="R583">
        <v>9.75</v>
      </c>
      <c r="S583">
        <v>9.74</v>
      </c>
      <c r="T583" t="s">
        <v>24</v>
      </c>
      <c r="U583">
        <v>2</v>
      </c>
      <c r="V583" t="b">
        <v>1</v>
      </c>
    </row>
    <row r="584" spans="1:22" x14ac:dyDescent="0.25">
      <c r="A584">
        <v>2085938</v>
      </c>
      <c r="B584" t="s">
        <v>481</v>
      </c>
      <c r="C584">
        <v>0.50647145900000001</v>
      </c>
      <c r="D584">
        <v>1.1325046110000001</v>
      </c>
      <c r="E584">
        <v>72000.563219999996</v>
      </c>
      <c r="F584">
        <v>61314705.304203302</v>
      </c>
      <c r="G584">
        <v>18.600000000000001</v>
      </c>
      <c r="H584">
        <v>0.95760251018422704</v>
      </c>
      <c r="I584">
        <v>2.7489897100051701</v>
      </c>
      <c r="J584" s="1">
        <v>36215</v>
      </c>
      <c r="K584" s="1">
        <v>43610</v>
      </c>
      <c r="L584">
        <v>1941</v>
      </c>
      <c r="M584">
        <v>0.19</v>
      </c>
      <c r="N584" t="s">
        <v>482</v>
      </c>
      <c r="O584" s="2">
        <v>6.9444444444444447E-4</v>
      </c>
      <c r="P584">
        <v>2.632E-2</v>
      </c>
      <c r="Q584">
        <v>2.632E-2</v>
      </c>
      <c r="R584">
        <v>9.75</v>
      </c>
      <c r="S584">
        <v>9.74</v>
      </c>
      <c r="T584" t="s">
        <v>24</v>
      </c>
      <c r="U584">
        <v>2</v>
      </c>
      <c r="V584" t="b">
        <v>1</v>
      </c>
    </row>
    <row r="585" spans="1:22" x14ac:dyDescent="0.25">
      <c r="A585">
        <v>54016613</v>
      </c>
      <c r="B585" t="s">
        <v>483</v>
      </c>
      <c r="C585">
        <v>3.6690614000000003E-2</v>
      </c>
      <c r="D585">
        <v>8.2042707000000006E-2</v>
      </c>
      <c r="E585">
        <v>58078.172380000004</v>
      </c>
      <c r="F585">
        <v>35656260.278321803</v>
      </c>
      <c r="G585">
        <v>24.3</v>
      </c>
      <c r="H585">
        <v>0.58839423792025203</v>
      </c>
      <c r="I585">
        <v>1.16865113627402</v>
      </c>
      <c r="J585" s="1">
        <v>43938</v>
      </c>
      <c r="K585" s="1">
        <v>43949</v>
      </c>
      <c r="L585">
        <v>1992</v>
      </c>
      <c r="M585">
        <v>0.22</v>
      </c>
      <c r="N585" t="s">
        <v>484</v>
      </c>
      <c r="O585" s="2">
        <v>0.11319444444444444</v>
      </c>
      <c r="P585">
        <v>3.1609999999999999E-2</v>
      </c>
      <c r="Q585">
        <v>5.6899999999999997E-3</v>
      </c>
      <c r="R585">
        <v>7.86</v>
      </c>
      <c r="S585">
        <v>7.85</v>
      </c>
      <c r="T585" t="s">
        <v>441</v>
      </c>
      <c r="U585">
        <v>0</v>
      </c>
      <c r="V585" t="b">
        <v>0</v>
      </c>
    </row>
    <row r="586" spans="1:22" x14ac:dyDescent="0.25">
      <c r="A586">
        <v>54016613</v>
      </c>
      <c r="B586" t="s">
        <v>483</v>
      </c>
      <c r="C586">
        <v>3.6690614000000003E-2</v>
      </c>
      <c r="D586">
        <v>8.2042707000000006E-2</v>
      </c>
      <c r="E586">
        <v>53104.026239999999</v>
      </c>
      <c r="F586">
        <v>60231285.799955003</v>
      </c>
      <c r="G586">
        <v>24.3</v>
      </c>
      <c r="H586">
        <v>0.58839423792025203</v>
      </c>
      <c r="I586">
        <v>1.16865113627402</v>
      </c>
      <c r="J586" s="1">
        <v>43938</v>
      </c>
      <c r="K586" s="1">
        <v>43949</v>
      </c>
      <c r="L586">
        <v>1992</v>
      </c>
      <c r="M586">
        <v>0.22</v>
      </c>
      <c r="N586" t="s">
        <v>484</v>
      </c>
      <c r="O586" s="2">
        <v>0.11319444444444444</v>
      </c>
      <c r="P586">
        <v>3.1609999999999999E-2</v>
      </c>
      <c r="Q586">
        <v>5.6899999999999997E-3</v>
      </c>
      <c r="R586">
        <v>7.86</v>
      </c>
      <c r="S586">
        <v>7.85</v>
      </c>
      <c r="T586" t="s">
        <v>441</v>
      </c>
      <c r="U586">
        <v>0</v>
      </c>
      <c r="V586" t="b">
        <v>0</v>
      </c>
    </row>
    <row r="587" spans="1:22" x14ac:dyDescent="0.25">
      <c r="A587">
        <v>54016613</v>
      </c>
      <c r="B587" t="s">
        <v>483</v>
      </c>
      <c r="C587">
        <v>3.6690614000000003E-2</v>
      </c>
      <c r="D587">
        <v>8.2042707000000006E-2</v>
      </c>
      <c r="E587">
        <v>56109.516049999998</v>
      </c>
      <c r="F587">
        <v>34219616.087826997</v>
      </c>
      <c r="G587">
        <v>24.3</v>
      </c>
      <c r="H587">
        <v>0.58839423792025203</v>
      </c>
      <c r="I587">
        <v>1.16865113627402</v>
      </c>
      <c r="J587" s="1">
        <v>43938</v>
      </c>
      <c r="K587" s="1">
        <v>43949</v>
      </c>
      <c r="L587">
        <v>1992</v>
      </c>
      <c r="M587">
        <v>0.22</v>
      </c>
      <c r="N587" t="s">
        <v>484</v>
      </c>
      <c r="O587" s="2">
        <v>0.11319444444444444</v>
      </c>
      <c r="P587">
        <v>3.1609999999999999E-2</v>
      </c>
      <c r="Q587">
        <v>5.6899999999999997E-3</v>
      </c>
      <c r="R587">
        <v>7.86</v>
      </c>
      <c r="S587">
        <v>7.85</v>
      </c>
      <c r="T587" t="s">
        <v>441</v>
      </c>
      <c r="U587">
        <v>0</v>
      </c>
      <c r="V587" t="b">
        <v>0</v>
      </c>
    </row>
    <row r="588" spans="1:22" x14ac:dyDescent="0.25">
      <c r="A588">
        <v>3837652</v>
      </c>
      <c r="B588" t="s">
        <v>485</v>
      </c>
      <c r="C588">
        <v>0.16016033800000001</v>
      </c>
      <c r="D588">
        <v>0.35812940300000001</v>
      </c>
      <c r="E588">
        <v>63285.177830000001</v>
      </c>
      <c r="F588">
        <v>39493114.269579999</v>
      </c>
      <c r="G588">
        <v>21.1</v>
      </c>
      <c r="H588">
        <v>0.85264538189299199</v>
      </c>
      <c r="I588">
        <v>3.6395861338175202</v>
      </c>
      <c r="J588" s="1">
        <v>43449</v>
      </c>
      <c r="K588" s="1">
        <v>43647</v>
      </c>
      <c r="L588">
        <v>1992</v>
      </c>
      <c r="M588">
        <v>0.22</v>
      </c>
      <c r="N588" t="s">
        <v>486</v>
      </c>
      <c r="O588" s="2">
        <v>0.45902777777777776</v>
      </c>
      <c r="P588">
        <v>2.7459999999999998E-2</v>
      </c>
      <c r="Q588">
        <v>2.3650000000000001E-2</v>
      </c>
      <c r="R588">
        <v>16.46</v>
      </c>
      <c r="S588">
        <v>16.46</v>
      </c>
      <c r="T588" t="s">
        <v>487</v>
      </c>
      <c r="U588">
        <v>1</v>
      </c>
      <c r="V588" t="b">
        <v>1</v>
      </c>
    </row>
    <row r="589" spans="1:22" x14ac:dyDescent="0.25">
      <c r="A589">
        <v>54016979</v>
      </c>
      <c r="B589" t="s">
        <v>488</v>
      </c>
      <c r="C589">
        <v>0.13949382299999999</v>
      </c>
      <c r="D589">
        <v>0.31191767100000001</v>
      </c>
      <c r="E589">
        <v>101529.8487</v>
      </c>
      <c r="F589">
        <v>70502952.160616696</v>
      </c>
      <c r="G589">
        <v>21.4</v>
      </c>
      <c r="H589">
        <v>0.81803755887470497</v>
      </c>
      <c r="I589">
        <v>3.6986166870849702</v>
      </c>
      <c r="J589" s="1">
        <v>43762</v>
      </c>
      <c r="K589" s="1">
        <v>44006</v>
      </c>
      <c r="L589">
        <v>1992</v>
      </c>
      <c r="M589">
        <v>0.22</v>
      </c>
      <c r="N589" t="s">
        <v>489</v>
      </c>
      <c r="O589" s="2">
        <v>0.86527777777777781</v>
      </c>
      <c r="P589">
        <v>4.3569999999999998E-2</v>
      </c>
      <c r="Q589">
        <v>3.3259999999999998E-2</v>
      </c>
      <c r="R589">
        <v>15.63</v>
      </c>
      <c r="S589">
        <v>15.63</v>
      </c>
      <c r="T589" t="s">
        <v>342</v>
      </c>
      <c r="U589">
        <v>1</v>
      </c>
      <c r="V589" t="b">
        <v>1</v>
      </c>
    </row>
    <row r="590" spans="1:22" x14ac:dyDescent="0.25">
      <c r="A590">
        <v>54016613</v>
      </c>
      <c r="B590" t="s">
        <v>483</v>
      </c>
      <c r="C590">
        <v>3.6690614000000003E-2</v>
      </c>
      <c r="D590">
        <v>8.2042707000000006E-2</v>
      </c>
      <c r="E590">
        <v>40006.68103</v>
      </c>
      <c r="F590">
        <v>53031424.283531897</v>
      </c>
      <c r="G590">
        <v>24.3</v>
      </c>
      <c r="H590">
        <v>0.58839423792025203</v>
      </c>
      <c r="I590">
        <v>1.16865113627402</v>
      </c>
      <c r="J590" s="1">
        <v>43938</v>
      </c>
      <c r="K590" s="1">
        <v>43949</v>
      </c>
      <c r="L590">
        <v>1992</v>
      </c>
      <c r="M590">
        <v>0.22</v>
      </c>
      <c r="N590" t="s">
        <v>484</v>
      </c>
      <c r="O590" s="2">
        <v>0.11319444444444444</v>
      </c>
      <c r="P590">
        <v>3.1609999999999999E-2</v>
      </c>
      <c r="Q590">
        <v>5.6899999999999997E-3</v>
      </c>
      <c r="R590">
        <v>7.86</v>
      </c>
      <c r="S590">
        <v>7.85</v>
      </c>
      <c r="T590" t="s">
        <v>441</v>
      </c>
      <c r="U590">
        <v>0</v>
      </c>
      <c r="V590" t="b">
        <v>0</v>
      </c>
    </row>
    <row r="591" spans="1:22" x14ac:dyDescent="0.25">
      <c r="A591">
        <v>54016979</v>
      </c>
      <c r="B591" t="s">
        <v>488</v>
      </c>
      <c r="C591">
        <v>0.13949382299999999</v>
      </c>
      <c r="D591">
        <v>0.31191767100000001</v>
      </c>
      <c r="E591">
        <v>87161.627900000007</v>
      </c>
      <c r="F591">
        <v>48199751.079999998</v>
      </c>
      <c r="G591">
        <v>21.4</v>
      </c>
      <c r="H591">
        <v>0.81803755887470497</v>
      </c>
      <c r="I591">
        <v>3.6986166870849702</v>
      </c>
      <c r="J591" s="1">
        <v>43762</v>
      </c>
      <c r="K591" s="1">
        <v>44006</v>
      </c>
      <c r="L591">
        <v>1992</v>
      </c>
      <c r="M591">
        <v>0.22</v>
      </c>
      <c r="N591" t="s">
        <v>489</v>
      </c>
      <c r="O591" s="2">
        <v>0.86527777777777781</v>
      </c>
      <c r="P591">
        <v>4.3569999999999998E-2</v>
      </c>
      <c r="Q591">
        <v>3.3259999999999998E-2</v>
      </c>
      <c r="R591">
        <v>15.63</v>
      </c>
      <c r="S591">
        <v>15.63</v>
      </c>
      <c r="T591" t="s">
        <v>342</v>
      </c>
      <c r="U591">
        <v>1</v>
      </c>
      <c r="V591" t="b">
        <v>1</v>
      </c>
    </row>
    <row r="592" spans="1:22" x14ac:dyDescent="0.25">
      <c r="A592">
        <v>54016613</v>
      </c>
      <c r="B592" t="s">
        <v>483</v>
      </c>
      <c r="C592">
        <v>3.6690614000000003E-2</v>
      </c>
      <c r="D592">
        <v>8.2042707000000006E-2</v>
      </c>
      <c r="E592">
        <v>46205.095240000002</v>
      </c>
      <c r="F592">
        <v>55919141.962514803</v>
      </c>
      <c r="G592">
        <v>24.3</v>
      </c>
      <c r="H592">
        <v>0.58839423792025203</v>
      </c>
      <c r="I592">
        <v>1.16865113627402</v>
      </c>
      <c r="J592" s="1">
        <v>43938</v>
      </c>
      <c r="K592" s="1">
        <v>43949</v>
      </c>
      <c r="L592">
        <v>1992</v>
      </c>
      <c r="M592">
        <v>0.22</v>
      </c>
      <c r="N592" t="s">
        <v>484</v>
      </c>
      <c r="O592" s="2">
        <v>0.11319444444444444</v>
      </c>
      <c r="P592">
        <v>3.1609999999999999E-2</v>
      </c>
      <c r="Q592">
        <v>5.6899999999999997E-3</v>
      </c>
      <c r="R592">
        <v>7.86</v>
      </c>
      <c r="S592">
        <v>7.85</v>
      </c>
      <c r="T592" t="s">
        <v>441</v>
      </c>
      <c r="U592">
        <v>0</v>
      </c>
      <c r="V592" t="b">
        <v>0</v>
      </c>
    </row>
    <row r="593" spans="1:22" x14ac:dyDescent="0.25">
      <c r="A593">
        <v>3562866</v>
      </c>
      <c r="B593" t="s">
        <v>490</v>
      </c>
      <c r="C593">
        <v>0.42126461100000001</v>
      </c>
      <c r="D593">
        <v>0.94197630600000004</v>
      </c>
      <c r="E593">
        <v>93258.289640000003</v>
      </c>
      <c r="F593">
        <v>62259518.7167487</v>
      </c>
      <c r="G593">
        <v>19</v>
      </c>
      <c r="H593">
        <v>0.26021402599999999</v>
      </c>
      <c r="I593">
        <v>6.45803420896112</v>
      </c>
      <c r="J593" s="1">
        <v>40641</v>
      </c>
      <c r="K593" s="1">
        <v>42964</v>
      </c>
      <c r="L593">
        <v>1992</v>
      </c>
      <c r="M593">
        <v>0.22</v>
      </c>
      <c r="N593" t="s">
        <v>491</v>
      </c>
      <c r="O593" s="2">
        <v>6.9444444444444447E-4</v>
      </c>
      <c r="P593">
        <v>2.6780000000000002E-2</v>
      </c>
      <c r="Q593">
        <v>2.6710000000000001E-2</v>
      </c>
      <c r="R593">
        <v>34.89</v>
      </c>
      <c r="S593">
        <v>34.89</v>
      </c>
      <c r="T593" t="s">
        <v>276</v>
      </c>
      <c r="U593">
        <v>2</v>
      </c>
      <c r="V593" t="b">
        <v>1</v>
      </c>
    </row>
    <row r="594" spans="1:22" x14ac:dyDescent="0.25">
      <c r="A594">
        <v>54016613</v>
      </c>
      <c r="B594" t="s">
        <v>483</v>
      </c>
      <c r="C594">
        <v>3.6690614000000003E-2</v>
      </c>
      <c r="D594">
        <v>8.2042707000000006E-2</v>
      </c>
      <c r="E594">
        <v>25343.847699999998</v>
      </c>
      <c r="F594">
        <v>11740223.3073372</v>
      </c>
      <c r="G594">
        <v>24.3</v>
      </c>
      <c r="H594">
        <v>0.58839423792025203</v>
      </c>
      <c r="I594">
        <v>1.16865113627402</v>
      </c>
      <c r="J594" s="1">
        <v>43938</v>
      </c>
      <c r="K594" s="1">
        <v>43949</v>
      </c>
      <c r="L594">
        <v>1992</v>
      </c>
      <c r="M594">
        <v>0.22</v>
      </c>
      <c r="N594" t="s">
        <v>484</v>
      </c>
      <c r="O594" s="2">
        <v>0.11319444444444444</v>
      </c>
      <c r="P594">
        <v>3.1609999999999999E-2</v>
      </c>
      <c r="Q594">
        <v>5.6899999999999997E-3</v>
      </c>
      <c r="R594">
        <v>7.86</v>
      </c>
      <c r="S594">
        <v>7.85</v>
      </c>
      <c r="T594" t="s">
        <v>441</v>
      </c>
      <c r="U594">
        <v>0</v>
      </c>
      <c r="V594" t="b">
        <v>0</v>
      </c>
    </row>
    <row r="595" spans="1:22" x14ac:dyDescent="0.25">
      <c r="A595">
        <v>54016613</v>
      </c>
      <c r="B595" t="s">
        <v>483</v>
      </c>
      <c r="C595">
        <v>3.6690614000000003E-2</v>
      </c>
      <c r="D595">
        <v>8.2042707000000006E-2</v>
      </c>
      <c r="E595">
        <v>62415.089050000002</v>
      </c>
      <c r="F595">
        <v>42410668.944538698</v>
      </c>
      <c r="G595">
        <v>24.3</v>
      </c>
      <c r="H595">
        <v>0.58839423792025203</v>
      </c>
      <c r="I595">
        <v>1.16865113627402</v>
      </c>
      <c r="J595" s="1">
        <v>43938</v>
      </c>
      <c r="K595" s="1">
        <v>43949</v>
      </c>
      <c r="L595">
        <v>1992</v>
      </c>
      <c r="M595">
        <v>0.22</v>
      </c>
      <c r="N595" t="s">
        <v>484</v>
      </c>
      <c r="O595" s="2">
        <v>0.11319444444444444</v>
      </c>
      <c r="P595">
        <v>3.1609999999999999E-2</v>
      </c>
      <c r="Q595">
        <v>5.6899999999999997E-3</v>
      </c>
      <c r="R595">
        <v>7.86</v>
      </c>
      <c r="S595">
        <v>7.85</v>
      </c>
      <c r="T595" t="s">
        <v>441</v>
      </c>
      <c r="U595">
        <v>0</v>
      </c>
      <c r="V595" t="b">
        <v>0</v>
      </c>
    </row>
    <row r="596" spans="1:22" x14ac:dyDescent="0.25">
      <c r="A596">
        <v>3837652</v>
      </c>
      <c r="B596" t="s">
        <v>485</v>
      </c>
      <c r="C596">
        <v>0.16016033800000001</v>
      </c>
      <c r="D596">
        <v>0.35812940300000001</v>
      </c>
      <c r="E596">
        <v>63789.647559999998</v>
      </c>
      <c r="F596">
        <v>10453435.4171627</v>
      </c>
      <c r="G596">
        <v>21.1</v>
      </c>
      <c r="H596">
        <v>0.85264538189299199</v>
      </c>
      <c r="I596">
        <v>3.6395861338175202</v>
      </c>
      <c r="J596" s="1">
        <v>43449</v>
      </c>
      <c r="K596" s="1">
        <v>43647</v>
      </c>
      <c r="L596">
        <v>1992</v>
      </c>
      <c r="M596">
        <v>0.22</v>
      </c>
      <c r="N596" t="s">
        <v>486</v>
      </c>
      <c r="O596" s="2">
        <v>0.45902777777777776</v>
      </c>
      <c r="P596">
        <v>2.7459999999999998E-2</v>
      </c>
      <c r="Q596">
        <v>2.3650000000000001E-2</v>
      </c>
      <c r="R596">
        <v>16.46</v>
      </c>
      <c r="S596">
        <v>16.46</v>
      </c>
      <c r="T596" t="s">
        <v>487</v>
      </c>
      <c r="U596">
        <v>1</v>
      </c>
      <c r="V596" t="b">
        <v>1</v>
      </c>
    </row>
    <row r="597" spans="1:22" x14ac:dyDescent="0.25">
      <c r="A597">
        <v>54016613</v>
      </c>
      <c r="B597" t="s">
        <v>483</v>
      </c>
      <c r="C597">
        <v>3.6690614000000003E-2</v>
      </c>
      <c r="D597">
        <v>8.2042707000000006E-2</v>
      </c>
      <c r="E597">
        <v>50431.53471</v>
      </c>
      <c r="F597">
        <v>25432187.746971101</v>
      </c>
      <c r="G597">
        <v>24.3</v>
      </c>
      <c r="H597">
        <v>0.58839423792025203</v>
      </c>
      <c r="I597">
        <v>1.16865113627402</v>
      </c>
      <c r="J597" s="1">
        <v>43938</v>
      </c>
      <c r="K597" s="1">
        <v>43949</v>
      </c>
      <c r="L597">
        <v>1992</v>
      </c>
      <c r="M597">
        <v>0.22</v>
      </c>
      <c r="N597" t="s">
        <v>484</v>
      </c>
      <c r="O597" s="2">
        <v>0.11319444444444444</v>
      </c>
      <c r="P597">
        <v>3.1609999999999999E-2</v>
      </c>
      <c r="Q597">
        <v>5.6899999999999997E-3</v>
      </c>
      <c r="R597">
        <v>7.86</v>
      </c>
      <c r="S597">
        <v>7.85</v>
      </c>
      <c r="T597" t="s">
        <v>441</v>
      </c>
      <c r="U597">
        <v>0</v>
      </c>
      <c r="V597" t="b">
        <v>0</v>
      </c>
    </row>
    <row r="598" spans="1:22" x14ac:dyDescent="0.25">
      <c r="A598">
        <v>54016613</v>
      </c>
      <c r="B598" t="s">
        <v>483</v>
      </c>
      <c r="C598">
        <v>3.6690614000000003E-2</v>
      </c>
      <c r="D598">
        <v>8.2042707000000006E-2</v>
      </c>
      <c r="E598">
        <v>52631.981310000003</v>
      </c>
      <c r="F598">
        <v>60017148.940472201</v>
      </c>
      <c r="G598">
        <v>24.3</v>
      </c>
      <c r="H598">
        <v>0.58839423792025203</v>
      </c>
      <c r="I598">
        <v>1.16865113627402</v>
      </c>
      <c r="J598" s="1">
        <v>43938</v>
      </c>
      <c r="K598" s="1">
        <v>43949</v>
      </c>
      <c r="L598">
        <v>1992</v>
      </c>
      <c r="M598">
        <v>0.22</v>
      </c>
      <c r="N598" t="s">
        <v>484</v>
      </c>
      <c r="O598" s="2">
        <v>0.11319444444444444</v>
      </c>
      <c r="P598">
        <v>3.1609999999999999E-2</v>
      </c>
      <c r="Q598">
        <v>5.6899999999999997E-3</v>
      </c>
      <c r="R598">
        <v>7.86</v>
      </c>
      <c r="S598">
        <v>7.85</v>
      </c>
      <c r="T598" t="s">
        <v>441</v>
      </c>
      <c r="U598">
        <v>0</v>
      </c>
      <c r="V598" t="b">
        <v>0</v>
      </c>
    </row>
    <row r="599" spans="1:22" x14ac:dyDescent="0.25">
      <c r="A599">
        <v>54016613</v>
      </c>
      <c r="B599" t="s">
        <v>483</v>
      </c>
      <c r="C599">
        <v>3.6690614000000003E-2</v>
      </c>
      <c r="D599">
        <v>8.2042707000000006E-2</v>
      </c>
      <c r="E599">
        <v>24352.135679999999</v>
      </c>
      <c r="F599">
        <v>20524956.6276052</v>
      </c>
      <c r="G599">
        <v>24.3</v>
      </c>
      <c r="H599">
        <v>0.58839423792025203</v>
      </c>
      <c r="I599">
        <v>1.16865113627402</v>
      </c>
      <c r="J599" s="1">
        <v>43938</v>
      </c>
      <c r="K599" s="1">
        <v>43949</v>
      </c>
      <c r="L599">
        <v>1992</v>
      </c>
      <c r="M599">
        <v>0.22</v>
      </c>
      <c r="N599" t="s">
        <v>484</v>
      </c>
      <c r="O599" s="2">
        <v>0.11319444444444444</v>
      </c>
      <c r="P599">
        <v>3.1609999999999999E-2</v>
      </c>
      <c r="Q599">
        <v>5.6899999999999997E-3</v>
      </c>
      <c r="R599">
        <v>7.86</v>
      </c>
      <c r="S599">
        <v>7.85</v>
      </c>
      <c r="T599" t="s">
        <v>441</v>
      </c>
      <c r="U599">
        <v>0</v>
      </c>
      <c r="V599" t="b">
        <v>0</v>
      </c>
    </row>
    <row r="600" spans="1:22" x14ac:dyDescent="0.25">
      <c r="A600">
        <v>54016979</v>
      </c>
      <c r="B600" t="s">
        <v>488</v>
      </c>
      <c r="C600">
        <v>0.13949382299999999</v>
      </c>
      <c r="D600">
        <v>0.31191767100000001</v>
      </c>
      <c r="E600">
        <v>52898.887430000002</v>
      </c>
      <c r="F600">
        <v>8191399.1159416297</v>
      </c>
      <c r="G600">
        <v>21.4</v>
      </c>
      <c r="H600">
        <v>0.81803755887470497</v>
      </c>
      <c r="I600">
        <v>3.6986166870849702</v>
      </c>
      <c r="J600" s="1">
        <v>43762</v>
      </c>
      <c r="K600" s="1">
        <v>44006</v>
      </c>
      <c r="L600">
        <v>1992</v>
      </c>
      <c r="M600">
        <v>0.22</v>
      </c>
      <c r="N600" t="s">
        <v>489</v>
      </c>
      <c r="O600" s="2">
        <v>0.86527777777777781</v>
      </c>
      <c r="P600">
        <v>4.3569999999999998E-2</v>
      </c>
      <c r="Q600">
        <v>3.3259999999999998E-2</v>
      </c>
      <c r="R600">
        <v>15.63</v>
      </c>
      <c r="S600">
        <v>15.63</v>
      </c>
      <c r="T600" t="s">
        <v>342</v>
      </c>
      <c r="U600">
        <v>1</v>
      </c>
      <c r="V600" t="b">
        <v>1</v>
      </c>
    </row>
    <row r="601" spans="1:22" x14ac:dyDescent="0.25">
      <c r="A601">
        <v>54016613</v>
      </c>
      <c r="B601" t="s">
        <v>483</v>
      </c>
      <c r="C601">
        <v>3.6690614000000003E-2</v>
      </c>
      <c r="D601">
        <v>8.2042707000000006E-2</v>
      </c>
      <c r="E601">
        <v>37979.583619999998</v>
      </c>
      <c r="F601">
        <v>51740716.121334903</v>
      </c>
      <c r="G601">
        <v>24.3</v>
      </c>
      <c r="H601">
        <v>0.58839423792025203</v>
      </c>
      <c r="I601">
        <v>1.16865113627402</v>
      </c>
      <c r="J601" s="1">
        <v>43938</v>
      </c>
      <c r="K601" s="1">
        <v>43949</v>
      </c>
      <c r="L601">
        <v>1992</v>
      </c>
      <c r="M601">
        <v>0.22</v>
      </c>
      <c r="N601" t="s">
        <v>484</v>
      </c>
      <c r="O601" s="2">
        <v>0.11319444444444444</v>
      </c>
      <c r="P601">
        <v>3.1609999999999999E-2</v>
      </c>
      <c r="Q601">
        <v>5.6899999999999997E-3</v>
      </c>
      <c r="R601">
        <v>7.86</v>
      </c>
      <c r="S601">
        <v>7.85</v>
      </c>
      <c r="T601" t="s">
        <v>441</v>
      </c>
      <c r="U601">
        <v>0</v>
      </c>
      <c r="V601" t="b">
        <v>0</v>
      </c>
    </row>
    <row r="602" spans="1:22" x14ac:dyDescent="0.25">
      <c r="A602">
        <v>3653321</v>
      </c>
      <c r="B602" t="s">
        <v>492</v>
      </c>
      <c r="C602">
        <v>0.53034072300000001</v>
      </c>
      <c r="D602">
        <v>1.185877909</v>
      </c>
      <c r="E602">
        <v>43432.985359999999</v>
      </c>
      <c r="F602">
        <v>26564571.277341198</v>
      </c>
      <c r="G602">
        <v>18.5</v>
      </c>
      <c r="H602">
        <v>1.04278235180569</v>
      </c>
      <c r="I602">
        <v>4.1234339369999997</v>
      </c>
      <c r="J602" s="1">
        <v>28151</v>
      </c>
      <c r="K602" s="1">
        <v>43079</v>
      </c>
      <c r="L602">
        <v>1980</v>
      </c>
      <c r="M602">
        <v>0.26</v>
      </c>
      <c r="N602" t="s">
        <v>493</v>
      </c>
      <c r="O602" s="2">
        <v>3.472222222222222E-3</v>
      </c>
      <c r="P602">
        <v>4.8140000000000002E-2</v>
      </c>
      <c r="Q602">
        <v>4.8120000000000003E-2</v>
      </c>
      <c r="R602">
        <v>11.07</v>
      </c>
      <c r="S602">
        <v>11.06</v>
      </c>
      <c r="T602" t="s">
        <v>235</v>
      </c>
      <c r="U602">
        <v>2</v>
      </c>
      <c r="V602" t="b">
        <v>0</v>
      </c>
    </row>
    <row r="603" spans="1:22" x14ac:dyDescent="0.25">
      <c r="A603">
        <v>2153311</v>
      </c>
      <c r="B603" t="s">
        <v>494</v>
      </c>
      <c r="C603">
        <v>0.88014652100000002</v>
      </c>
      <c r="D603">
        <v>1.968067451</v>
      </c>
      <c r="E603">
        <v>96238.661470000006</v>
      </c>
      <c r="F603">
        <v>52472140.573988803</v>
      </c>
      <c r="G603">
        <v>17.399999999999999</v>
      </c>
      <c r="H603">
        <v>0.88469253958161398</v>
      </c>
      <c r="I603">
        <v>4.1166711866447496</v>
      </c>
      <c r="J603" s="1">
        <v>32690</v>
      </c>
      <c r="K603" s="1">
        <v>44613</v>
      </c>
      <c r="L603">
        <v>1989</v>
      </c>
      <c r="M603">
        <v>0.27</v>
      </c>
      <c r="N603" t="s">
        <v>495</v>
      </c>
      <c r="O603" s="2">
        <v>6.9444444444444447E-4</v>
      </c>
      <c r="P603">
        <v>3.9219999999999998E-2</v>
      </c>
      <c r="Q603">
        <v>3.9219999999999998E-2</v>
      </c>
      <c r="R603">
        <v>19.46</v>
      </c>
      <c r="S603">
        <v>19.46</v>
      </c>
      <c r="T603" t="s">
        <v>496</v>
      </c>
      <c r="U603">
        <v>2</v>
      </c>
      <c r="V603" t="b">
        <v>1</v>
      </c>
    </row>
    <row r="604" spans="1:22" x14ac:dyDescent="0.25">
      <c r="A604">
        <v>2016960</v>
      </c>
      <c r="B604" t="s">
        <v>497</v>
      </c>
      <c r="C604">
        <v>3.439972547</v>
      </c>
      <c r="D604">
        <v>7.6920124550000004</v>
      </c>
      <c r="E604">
        <v>149936.0508</v>
      </c>
      <c r="F604">
        <v>54248397.590000004</v>
      </c>
      <c r="G604">
        <v>14.44</v>
      </c>
      <c r="H604">
        <v>0.31017394329655001</v>
      </c>
      <c r="I604">
        <v>4.0913523894487804</v>
      </c>
      <c r="J604" s="1">
        <v>30481</v>
      </c>
      <c r="K604" s="1">
        <v>44532</v>
      </c>
      <c r="L604">
        <v>1989</v>
      </c>
      <c r="M604">
        <v>0.27</v>
      </c>
      <c r="N604" t="s">
        <v>498</v>
      </c>
      <c r="O604" s="2">
        <v>6.9444444444444447E-4</v>
      </c>
      <c r="P604">
        <v>4.1790000000000001E-2</v>
      </c>
      <c r="Q604">
        <v>4.1790000000000001E-2</v>
      </c>
      <c r="R604">
        <v>29.54</v>
      </c>
      <c r="S604">
        <v>29.54</v>
      </c>
      <c r="T604" t="s">
        <v>499</v>
      </c>
      <c r="U604">
        <v>4</v>
      </c>
      <c r="V604" t="b">
        <v>1</v>
      </c>
    </row>
    <row r="605" spans="1:22" x14ac:dyDescent="0.25">
      <c r="A605">
        <v>3825058</v>
      </c>
      <c r="B605" t="s">
        <v>500</v>
      </c>
      <c r="C605">
        <v>2.1113239999999999E-3</v>
      </c>
      <c r="D605">
        <v>4.721065E-3</v>
      </c>
      <c r="E605">
        <v>35000.21243</v>
      </c>
      <c r="F605">
        <v>14463607.576527201</v>
      </c>
      <c r="G605">
        <v>30.5</v>
      </c>
      <c r="H605">
        <v>0.78198551969798302</v>
      </c>
      <c r="I605">
        <v>1.9708119580000001</v>
      </c>
      <c r="J605" s="1">
        <v>43253</v>
      </c>
      <c r="K605" s="1">
        <v>43253</v>
      </c>
      <c r="L605">
        <v>1989</v>
      </c>
      <c r="M605">
        <v>0.27</v>
      </c>
      <c r="N605" t="s">
        <v>501</v>
      </c>
      <c r="O605" s="2">
        <v>0.88263888888888886</v>
      </c>
      <c r="P605">
        <v>3.9480000000000001E-2</v>
      </c>
      <c r="Q605">
        <v>9.0799999999999995E-3</v>
      </c>
      <c r="R605">
        <v>11.22</v>
      </c>
      <c r="S605">
        <v>11.21</v>
      </c>
      <c r="T605" t="s">
        <v>502</v>
      </c>
      <c r="U605">
        <v>0</v>
      </c>
      <c r="V605" t="b">
        <v>0</v>
      </c>
    </row>
    <row r="606" spans="1:22" x14ac:dyDescent="0.25">
      <c r="A606">
        <v>3824967</v>
      </c>
      <c r="B606" t="s">
        <v>503</v>
      </c>
      <c r="C606">
        <v>0.46190745999999999</v>
      </c>
      <c r="D606">
        <v>1.032856481</v>
      </c>
      <c r="E606">
        <v>75192.099560000002</v>
      </c>
      <c r="F606">
        <v>71955223.628847703</v>
      </c>
      <c r="G606">
        <v>18.8</v>
      </c>
      <c r="H606">
        <v>1.0484917250000001</v>
      </c>
      <c r="I606">
        <v>3.6517591880000002</v>
      </c>
      <c r="J606" s="1">
        <v>41698</v>
      </c>
      <c r="K606" s="1">
        <v>43447</v>
      </c>
      <c r="L606">
        <v>1989</v>
      </c>
      <c r="M606">
        <v>0.27</v>
      </c>
      <c r="N606" t="s">
        <v>504</v>
      </c>
      <c r="O606" s="2">
        <v>2.5694444444444443E-2</v>
      </c>
      <c r="P606">
        <v>4.8090000000000001E-2</v>
      </c>
      <c r="Q606">
        <v>4.8090000000000001E-2</v>
      </c>
      <c r="R606">
        <v>7.2</v>
      </c>
      <c r="S606">
        <v>7.2</v>
      </c>
      <c r="T606" t="s">
        <v>407</v>
      </c>
      <c r="U606">
        <v>1</v>
      </c>
      <c r="V606" t="b">
        <v>1</v>
      </c>
    </row>
    <row r="607" spans="1:22" x14ac:dyDescent="0.25">
      <c r="A607">
        <v>2016960</v>
      </c>
      <c r="B607" t="s">
        <v>497</v>
      </c>
      <c r="C607">
        <v>3.439972547</v>
      </c>
      <c r="D607">
        <v>7.6920124550000004</v>
      </c>
      <c r="E607">
        <v>103209.942959758</v>
      </c>
      <c r="F607">
        <v>38473555.283594802</v>
      </c>
      <c r="G607">
        <v>14.44</v>
      </c>
      <c r="H607">
        <v>0.31017394329655001</v>
      </c>
      <c r="I607">
        <v>4.0913523894487804</v>
      </c>
      <c r="J607" s="1">
        <v>30481</v>
      </c>
      <c r="K607" s="1">
        <v>44532</v>
      </c>
      <c r="L607">
        <v>1989</v>
      </c>
      <c r="M607">
        <v>0.27</v>
      </c>
      <c r="N607" t="s">
        <v>498</v>
      </c>
      <c r="O607" s="2">
        <v>6.9444444444444447E-4</v>
      </c>
      <c r="P607">
        <v>4.1790000000000001E-2</v>
      </c>
      <c r="Q607">
        <v>4.1790000000000001E-2</v>
      </c>
      <c r="R607">
        <v>29.54</v>
      </c>
      <c r="S607">
        <v>29.54</v>
      </c>
      <c r="T607" t="s">
        <v>499</v>
      </c>
      <c r="U607">
        <v>4</v>
      </c>
      <c r="V607" t="b">
        <v>1</v>
      </c>
    </row>
    <row r="608" spans="1:22" x14ac:dyDescent="0.25">
      <c r="A608">
        <v>3520759</v>
      </c>
      <c r="B608" t="s">
        <v>505</v>
      </c>
      <c r="C608">
        <v>0.116025908</v>
      </c>
      <c r="D608">
        <v>0.25944181799999999</v>
      </c>
      <c r="E608">
        <v>71611.432620000007</v>
      </c>
      <c r="F608">
        <v>7520338.07702321</v>
      </c>
      <c r="G608">
        <v>21.8</v>
      </c>
      <c r="H608">
        <v>0.35291836100000001</v>
      </c>
      <c r="I608">
        <v>1.7889370781895899</v>
      </c>
      <c r="J608" s="1">
        <v>40308</v>
      </c>
      <c r="K608" s="1">
        <v>40315</v>
      </c>
      <c r="L608">
        <v>1989</v>
      </c>
      <c r="M608">
        <v>0.27</v>
      </c>
      <c r="N608" t="s">
        <v>506</v>
      </c>
      <c r="O608" s="2">
        <v>0.84722222222222221</v>
      </c>
      <c r="P608">
        <v>2.5239999999999999E-2</v>
      </c>
      <c r="Q608">
        <v>2.2290000000000001E-2</v>
      </c>
      <c r="R608">
        <v>20.78</v>
      </c>
      <c r="S608">
        <v>20.78</v>
      </c>
      <c r="T608" t="s">
        <v>507</v>
      </c>
      <c r="U608">
        <v>1</v>
      </c>
      <c r="V608" t="b">
        <v>1</v>
      </c>
    </row>
    <row r="609" spans="1:22" x14ac:dyDescent="0.25">
      <c r="A609">
        <v>3825058</v>
      </c>
      <c r="B609" t="s">
        <v>500</v>
      </c>
      <c r="C609">
        <v>2.1113239999999999E-3</v>
      </c>
      <c r="D609">
        <v>4.721065E-3</v>
      </c>
      <c r="E609">
        <v>76556.531229999993</v>
      </c>
      <c r="F609">
        <v>45814072.666775703</v>
      </c>
      <c r="G609">
        <v>30.5</v>
      </c>
      <c r="H609">
        <v>0.78198551969798302</v>
      </c>
      <c r="I609">
        <v>1.9708119580000001</v>
      </c>
      <c r="J609" s="1">
        <v>43253</v>
      </c>
      <c r="K609" s="1">
        <v>43253</v>
      </c>
      <c r="L609">
        <v>1989</v>
      </c>
      <c r="M609">
        <v>0.27</v>
      </c>
      <c r="N609" t="s">
        <v>501</v>
      </c>
      <c r="O609" s="2">
        <v>0.88263888888888886</v>
      </c>
      <c r="P609">
        <v>3.9480000000000001E-2</v>
      </c>
      <c r="Q609">
        <v>9.0799999999999995E-3</v>
      </c>
      <c r="R609">
        <v>11.22</v>
      </c>
      <c r="S609">
        <v>11.21</v>
      </c>
      <c r="T609" t="s">
        <v>502</v>
      </c>
      <c r="U609">
        <v>0</v>
      </c>
      <c r="V609" t="b">
        <v>0</v>
      </c>
    </row>
    <row r="610" spans="1:22" x14ac:dyDescent="0.25">
      <c r="A610">
        <v>3842870</v>
      </c>
      <c r="B610" t="s">
        <v>508</v>
      </c>
      <c r="C610">
        <v>0.116025908</v>
      </c>
      <c r="D610">
        <v>0.25944181799999999</v>
      </c>
      <c r="E610">
        <v>37538.323550000001</v>
      </c>
      <c r="F610">
        <v>27887301.835997801</v>
      </c>
      <c r="G610">
        <v>21.8</v>
      </c>
      <c r="H610">
        <v>1.0123538755767401</v>
      </c>
      <c r="I610">
        <v>1.9116000383591001</v>
      </c>
      <c r="J610" s="1">
        <v>42021</v>
      </c>
      <c r="K610" s="1">
        <v>43764</v>
      </c>
      <c r="L610">
        <v>1989</v>
      </c>
      <c r="M610">
        <v>0.27</v>
      </c>
      <c r="N610" t="s">
        <v>509</v>
      </c>
      <c r="O610" s="2">
        <v>3.472222222222222E-3</v>
      </c>
      <c r="P610">
        <v>4.1180000000000001E-2</v>
      </c>
      <c r="Q610">
        <v>4.1180000000000001E-2</v>
      </c>
      <c r="R610">
        <v>4.9400000000000004</v>
      </c>
      <c r="S610">
        <v>4.92</v>
      </c>
      <c r="T610" t="s">
        <v>510</v>
      </c>
      <c r="U610">
        <v>1</v>
      </c>
      <c r="V610" t="b">
        <v>1</v>
      </c>
    </row>
    <row r="611" spans="1:22" x14ac:dyDescent="0.25">
      <c r="A611">
        <v>3842870</v>
      </c>
      <c r="B611" t="s">
        <v>508</v>
      </c>
      <c r="C611">
        <v>0.116025908</v>
      </c>
      <c r="D611">
        <v>0.25944181799999999</v>
      </c>
      <c r="E611">
        <v>5908.2918259999997</v>
      </c>
      <c r="F611">
        <v>50537638.038085997</v>
      </c>
      <c r="G611">
        <v>21.8</v>
      </c>
      <c r="H611">
        <v>1.0123538755767401</v>
      </c>
      <c r="I611">
        <v>1.9116000383591001</v>
      </c>
      <c r="J611" s="1">
        <v>42021</v>
      </c>
      <c r="K611" s="1">
        <v>43764</v>
      </c>
      <c r="L611">
        <v>1989</v>
      </c>
      <c r="M611">
        <v>0.27</v>
      </c>
      <c r="N611" t="s">
        <v>509</v>
      </c>
      <c r="O611" s="2">
        <v>3.472222222222222E-3</v>
      </c>
      <c r="P611">
        <v>4.1180000000000001E-2</v>
      </c>
      <c r="Q611">
        <v>4.1180000000000001E-2</v>
      </c>
      <c r="R611">
        <v>4.9400000000000004</v>
      </c>
      <c r="S611">
        <v>4.92</v>
      </c>
      <c r="T611" t="s">
        <v>510</v>
      </c>
      <c r="U611">
        <v>1</v>
      </c>
      <c r="V611" t="b">
        <v>1</v>
      </c>
    </row>
    <row r="612" spans="1:22" x14ac:dyDescent="0.25">
      <c r="A612">
        <v>2533671</v>
      </c>
      <c r="B612" t="s">
        <v>511</v>
      </c>
      <c r="C612">
        <v>1.608996045</v>
      </c>
      <c r="D612">
        <v>3.5978245320000002</v>
      </c>
      <c r="E612">
        <v>154650.56024102599</v>
      </c>
      <c r="F612">
        <v>71735437.564839199</v>
      </c>
      <c r="G612">
        <v>16.09</v>
      </c>
      <c r="H612">
        <v>0.30236562516902099</v>
      </c>
      <c r="I612">
        <v>5.4758189351195998</v>
      </c>
      <c r="J612" s="1">
        <v>38484</v>
      </c>
      <c r="K612" s="1">
        <v>43641</v>
      </c>
      <c r="L612">
        <v>1989</v>
      </c>
      <c r="M612">
        <v>0.27</v>
      </c>
      <c r="N612" t="s">
        <v>512</v>
      </c>
      <c r="O612" s="2">
        <v>6.9444444444444447E-4</v>
      </c>
      <c r="P612">
        <v>1.806E-2</v>
      </c>
      <c r="Q612">
        <v>1.805E-2</v>
      </c>
      <c r="R612">
        <v>33.729999999999997</v>
      </c>
      <c r="S612">
        <v>33.72</v>
      </c>
      <c r="T612" t="s">
        <v>513</v>
      </c>
      <c r="U612">
        <v>3</v>
      </c>
      <c r="V612" t="b">
        <v>1</v>
      </c>
    </row>
    <row r="613" spans="1:22" x14ac:dyDescent="0.25">
      <c r="A613">
        <v>3825058</v>
      </c>
      <c r="B613" t="s">
        <v>500</v>
      </c>
      <c r="C613">
        <v>2.1113239999999999E-3</v>
      </c>
      <c r="D613">
        <v>4.721065E-3</v>
      </c>
      <c r="E613">
        <v>68155.458849999995</v>
      </c>
      <c r="F613">
        <v>33656031.8434356</v>
      </c>
      <c r="G613">
        <v>30.5</v>
      </c>
      <c r="H613">
        <v>0.78198551969798302</v>
      </c>
      <c r="I613">
        <v>1.9708119580000001</v>
      </c>
      <c r="J613" s="1">
        <v>43253</v>
      </c>
      <c r="K613" s="1">
        <v>43253</v>
      </c>
      <c r="L613">
        <v>1989</v>
      </c>
      <c r="M613">
        <v>0.27</v>
      </c>
      <c r="N613" t="s">
        <v>501</v>
      </c>
      <c r="O613" s="2">
        <v>0.88263888888888886</v>
      </c>
      <c r="P613">
        <v>3.9480000000000001E-2</v>
      </c>
      <c r="Q613">
        <v>9.0799999999999995E-3</v>
      </c>
      <c r="R613">
        <v>11.22</v>
      </c>
      <c r="S613">
        <v>11.21</v>
      </c>
      <c r="T613" t="s">
        <v>502</v>
      </c>
      <c r="U613">
        <v>0</v>
      </c>
      <c r="V613" t="b">
        <v>0</v>
      </c>
    </row>
    <row r="614" spans="1:22" x14ac:dyDescent="0.25">
      <c r="A614">
        <v>3842870</v>
      </c>
      <c r="B614" t="s">
        <v>508</v>
      </c>
      <c r="C614">
        <v>0.116025908</v>
      </c>
      <c r="D614">
        <v>0.25944181799999999</v>
      </c>
      <c r="E614">
        <v>28951.591250000001</v>
      </c>
      <c r="F614">
        <v>18491149.050904501</v>
      </c>
      <c r="G614">
        <v>21.8</v>
      </c>
      <c r="H614">
        <v>1.0123538755767401</v>
      </c>
      <c r="I614">
        <v>1.9116000383591001</v>
      </c>
      <c r="J614" s="1">
        <v>42021</v>
      </c>
      <c r="K614" s="1">
        <v>43764</v>
      </c>
      <c r="L614">
        <v>1989</v>
      </c>
      <c r="M614">
        <v>0.27</v>
      </c>
      <c r="N614" t="s">
        <v>509</v>
      </c>
      <c r="O614" s="2">
        <v>3.472222222222222E-3</v>
      </c>
      <c r="P614">
        <v>4.1180000000000001E-2</v>
      </c>
      <c r="Q614">
        <v>4.1180000000000001E-2</v>
      </c>
      <c r="R614">
        <v>4.9400000000000004</v>
      </c>
      <c r="S614">
        <v>4.92</v>
      </c>
      <c r="T614" t="s">
        <v>510</v>
      </c>
      <c r="U614">
        <v>1</v>
      </c>
      <c r="V614" t="b">
        <v>1</v>
      </c>
    </row>
    <row r="615" spans="1:22" x14ac:dyDescent="0.25">
      <c r="A615">
        <v>3604307</v>
      </c>
      <c r="B615" t="s">
        <v>514</v>
      </c>
      <c r="C615">
        <v>0.12721987900000001</v>
      </c>
      <c r="D615">
        <v>0.28447229699999999</v>
      </c>
      <c r="E615">
        <v>30347.938160000002</v>
      </c>
      <c r="F615">
        <v>26023187.162380598</v>
      </c>
      <c r="G615">
        <v>21.6</v>
      </c>
      <c r="H615">
        <v>0.93483238106913102</v>
      </c>
      <c r="I615">
        <v>1.5464841540000001</v>
      </c>
      <c r="J615" s="1">
        <v>39685</v>
      </c>
      <c r="K615" s="1">
        <v>43702</v>
      </c>
      <c r="L615">
        <v>1983</v>
      </c>
      <c r="M615">
        <v>0.31</v>
      </c>
      <c r="N615" t="s">
        <v>515</v>
      </c>
      <c r="O615" s="2">
        <v>6.9444444444444447E-4</v>
      </c>
      <c r="P615">
        <v>4.8939999999999997E-2</v>
      </c>
      <c r="Q615">
        <v>4.8939999999999997E-2</v>
      </c>
      <c r="R615">
        <v>7.82</v>
      </c>
      <c r="S615">
        <v>7.82</v>
      </c>
      <c r="T615" t="s">
        <v>226</v>
      </c>
      <c r="U615">
        <v>1</v>
      </c>
      <c r="V615" t="b">
        <v>1</v>
      </c>
    </row>
    <row r="616" spans="1:22" x14ac:dyDescent="0.25">
      <c r="A616">
        <v>3604307</v>
      </c>
      <c r="B616" t="s">
        <v>514</v>
      </c>
      <c r="C616">
        <v>0.12721987900000001</v>
      </c>
      <c r="D616">
        <v>0.28447229699999999</v>
      </c>
      <c r="E616">
        <v>34712.780189999998</v>
      </c>
      <c r="F616">
        <v>74077777.643641397</v>
      </c>
      <c r="G616">
        <v>21.6</v>
      </c>
      <c r="H616">
        <v>0.93483238106913102</v>
      </c>
      <c r="I616">
        <v>1.5464841540000001</v>
      </c>
      <c r="J616" s="1">
        <v>39685</v>
      </c>
      <c r="K616" s="1">
        <v>43702</v>
      </c>
      <c r="L616">
        <v>1983</v>
      </c>
      <c r="M616">
        <v>0.31</v>
      </c>
      <c r="N616" t="s">
        <v>515</v>
      </c>
      <c r="O616" s="2">
        <v>6.9444444444444447E-4</v>
      </c>
      <c r="P616">
        <v>4.8939999999999997E-2</v>
      </c>
      <c r="Q616">
        <v>4.8939999999999997E-2</v>
      </c>
      <c r="R616">
        <v>7.82</v>
      </c>
      <c r="S616">
        <v>7.82</v>
      </c>
      <c r="T616" t="s">
        <v>226</v>
      </c>
      <c r="U616">
        <v>1</v>
      </c>
      <c r="V616" t="b">
        <v>1</v>
      </c>
    </row>
    <row r="617" spans="1:22" x14ac:dyDescent="0.25">
      <c r="A617">
        <v>3401382</v>
      </c>
      <c r="B617" t="s">
        <v>516</v>
      </c>
      <c r="C617">
        <v>0.24241248100000001</v>
      </c>
      <c r="D617">
        <v>0.54205078600000001</v>
      </c>
      <c r="E617">
        <v>65642.795329999994</v>
      </c>
      <c r="F617">
        <v>20198302.093848199</v>
      </c>
      <c r="G617">
        <v>20.2</v>
      </c>
      <c r="H617">
        <v>0.72866130380055905</v>
      </c>
      <c r="I617">
        <v>3.9416446354883798</v>
      </c>
      <c r="J617" s="1">
        <v>39479</v>
      </c>
      <c r="K617" s="1">
        <v>42073</v>
      </c>
      <c r="L617">
        <v>1983</v>
      </c>
      <c r="M617">
        <v>0.31</v>
      </c>
      <c r="N617" t="s">
        <v>517</v>
      </c>
      <c r="O617" s="2">
        <v>6.9444444444444447E-4</v>
      </c>
      <c r="P617">
        <v>3.7769999999999998E-2</v>
      </c>
      <c r="Q617">
        <v>3.7760000000000002E-2</v>
      </c>
      <c r="R617">
        <v>20.399999999999999</v>
      </c>
      <c r="S617">
        <v>20.399999999999999</v>
      </c>
      <c r="T617" t="s">
        <v>422</v>
      </c>
      <c r="U617">
        <v>1</v>
      </c>
      <c r="V617" t="b">
        <v>1</v>
      </c>
    </row>
    <row r="618" spans="1:22" x14ac:dyDescent="0.25">
      <c r="A618">
        <v>3604307</v>
      </c>
      <c r="B618" t="s">
        <v>514</v>
      </c>
      <c r="C618">
        <v>0.12721987900000001</v>
      </c>
      <c r="D618">
        <v>0.28447229699999999</v>
      </c>
      <c r="E618">
        <v>19907.43433</v>
      </c>
      <c r="F618">
        <v>48639231.8974365</v>
      </c>
      <c r="G618">
        <v>21.6</v>
      </c>
      <c r="H618">
        <v>0.93483238106913102</v>
      </c>
      <c r="I618">
        <v>1.5464841540000001</v>
      </c>
      <c r="J618" s="1">
        <v>39685</v>
      </c>
      <c r="K618" s="1">
        <v>43702</v>
      </c>
      <c r="L618">
        <v>1983</v>
      </c>
      <c r="M618">
        <v>0.31</v>
      </c>
      <c r="N618" t="s">
        <v>515</v>
      </c>
      <c r="O618" s="2">
        <v>6.9444444444444447E-4</v>
      </c>
      <c r="P618">
        <v>4.8939999999999997E-2</v>
      </c>
      <c r="Q618">
        <v>4.8939999999999997E-2</v>
      </c>
      <c r="R618">
        <v>7.82</v>
      </c>
      <c r="S618">
        <v>7.82</v>
      </c>
      <c r="T618" t="s">
        <v>226</v>
      </c>
      <c r="U618">
        <v>1</v>
      </c>
      <c r="V618" t="b">
        <v>1</v>
      </c>
    </row>
    <row r="619" spans="1:22" x14ac:dyDescent="0.25">
      <c r="A619">
        <v>3604307</v>
      </c>
      <c r="B619" t="s">
        <v>514</v>
      </c>
      <c r="C619">
        <v>0.12721987900000001</v>
      </c>
      <c r="D619">
        <v>0.28447229699999999</v>
      </c>
      <c r="E619">
        <v>30141.47075</v>
      </c>
      <c r="F619">
        <v>10378162.182115899</v>
      </c>
      <c r="G619">
        <v>21.6</v>
      </c>
      <c r="H619">
        <v>0.93483238106913102</v>
      </c>
      <c r="I619">
        <v>1.5464841540000001</v>
      </c>
      <c r="J619" s="1">
        <v>39685</v>
      </c>
      <c r="K619" s="1">
        <v>43702</v>
      </c>
      <c r="L619">
        <v>1983</v>
      </c>
      <c r="M619">
        <v>0.31</v>
      </c>
      <c r="N619" t="s">
        <v>515</v>
      </c>
      <c r="O619" s="2">
        <v>6.9444444444444447E-4</v>
      </c>
      <c r="P619">
        <v>4.8939999999999997E-2</v>
      </c>
      <c r="Q619">
        <v>4.8939999999999997E-2</v>
      </c>
      <c r="R619">
        <v>7.82</v>
      </c>
      <c r="S619">
        <v>7.82</v>
      </c>
      <c r="T619" t="s">
        <v>226</v>
      </c>
      <c r="U619">
        <v>1</v>
      </c>
      <c r="V619" t="b">
        <v>1</v>
      </c>
    </row>
    <row r="620" spans="1:22" x14ac:dyDescent="0.25">
      <c r="A620">
        <v>54048850</v>
      </c>
      <c r="B620" t="s">
        <v>518</v>
      </c>
      <c r="C620">
        <v>2.0162992000000001E-2</v>
      </c>
      <c r="D620">
        <v>4.5085820999999998E-2</v>
      </c>
      <c r="E620">
        <v>10755.66085</v>
      </c>
      <c r="F620">
        <v>23942265.651376199</v>
      </c>
      <c r="G620">
        <v>25.6</v>
      </c>
      <c r="H620">
        <v>1.0531428181862501</v>
      </c>
      <c r="I620">
        <v>1.1521238423977</v>
      </c>
      <c r="J620" s="1">
        <v>44028</v>
      </c>
      <c r="K620" s="1">
        <v>44057</v>
      </c>
      <c r="L620">
        <v>1983</v>
      </c>
      <c r="M620">
        <v>0.31</v>
      </c>
      <c r="N620" t="s">
        <v>519</v>
      </c>
      <c r="O620" s="2">
        <v>0.16875000000000001</v>
      </c>
      <c r="P620">
        <v>4.99E-2</v>
      </c>
      <c r="Q620">
        <v>4.9410000000000003E-2</v>
      </c>
      <c r="R620">
        <v>1.43</v>
      </c>
      <c r="S620">
        <v>1.39</v>
      </c>
      <c r="T620" t="s">
        <v>27</v>
      </c>
      <c r="U620">
        <v>0</v>
      </c>
      <c r="V620" t="b">
        <v>0</v>
      </c>
    </row>
    <row r="621" spans="1:22" x14ac:dyDescent="0.25">
      <c r="A621">
        <v>3604307</v>
      </c>
      <c r="B621" t="s">
        <v>514</v>
      </c>
      <c r="C621">
        <v>0.12721987900000001</v>
      </c>
      <c r="D621">
        <v>0.28447229699999999</v>
      </c>
      <c r="E621">
        <v>53934.010459999998</v>
      </c>
      <c r="F621">
        <v>55191037.9692237</v>
      </c>
      <c r="G621">
        <v>21.6</v>
      </c>
      <c r="H621">
        <v>0.93483238106913102</v>
      </c>
      <c r="I621">
        <v>1.5464841540000001</v>
      </c>
      <c r="J621" s="1">
        <v>39685</v>
      </c>
      <c r="K621" s="1">
        <v>43702</v>
      </c>
      <c r="L621">
        <v>1983</v>
      </c>
      <c r="M621">
        <v>0.31</v>
      </c>
      <c r="N621" t="s">
        <v>515</v>
      </c>
      <c r="O621" s="2">
        <v>6.9444444444444447E-4</v>
      </c>
      <c r="P621">
        <v>4.8939999999999997E-2</v>
      </c>
      <c r="Q621">
        <v>4.8939999999999997E-2</v>
      </c>
      <c r="R621">
        <v>7.82</v>
      </c>
      <c r="S621">
        <v>7.82</v>
      </c>
      <c r="T621" t="s">
        <v>226</v>
      </c>
      <c r="U621">
        <v>1</v>
      </c>
      <c r="V621" t="b">
        <v>1</v>
      </c>
    </row>
    <row r="622" spans="1:22" x14ac:dyDescent="0.25">
      <c r="A622">
        <v>3604307</v>
      </c>
      <c r="B622" t="s">
        <v>514</v>
      </c>
      <c r="C622">
        <v>0.12721987900000001</v>
      </c>
      <c r="D622">
        <v>0.28447229699999999</v>
      </c>
      <c r="E622">
        <v>25657.023150000001</v>
      </c>
      <c r="F622">
        <v>70588956.095758006</v>
      </c>
      <c r="G622">
        <v>21.6</v>
      </c>
      <c r="H622">
        <v>0.93483238106913102</v>
      </c>
      <c r="I622">
        <v>1.5464841540000001</v>
      </c>
      <c r="J622" s="1">
        <v>39685</v>
      </c>
      <c r="K622" s="1">
        <v>43702</v>
      </c>
      <c r="L622">
        <v>1983</v>
      </c>
      <c r="M622">
        <v>0.31</v>
      </c>
      <c r="N622" t="s">
        <v>515</v>
      </c>
      <c r="O622" s="2">
        <v>6.9444444444444447E-4</v>
      </c>
      <c r="P622">
        <v>4.8939999999999997E-2</v>
      </c>
      <c r="Q622">
        <v>4.8939999999999997E-2</v>
      </c>
      <c r="R622">
        <v>7.82</v>
      </c>
      <c r="S622">
        <v>7.82</v>
      </c>
      <c r="T622" t="s">
        <v>226</v>
      </c>
      <c r="U622">
        <v>1</v>
      </c>
      <c r="V622" t="b">
        <v>1</v>
      </c>
    </row>
    <row r="623" spans="1:22" x14ac:dyDescent="0.25">
      <c r="A623">
        <v>54048850</v>
      </c>
      <c r="B623" t="s">
        <v>518</v>
      </c>
      <c r="C623">
        <v>2.0162992000000001E-2</v>
      </c>
      <c r="D623">
        <v>4.5085820999999998E-2</v>
      </c>
      <c r="E623">
        <v>5109.7143230000001</v>
      </c>
      <c r="F623">
        <v>8160834.0570521504</v>
      </c>
      <c r="G623">
        <v>25.6</v>
      </c>
      <c r="H623">
        <v>1.0531428181862501</v>
      </c>
      <c r="I623">
        <v>1.1521238423977</v>
      </c>
      <c r="J623" s="1">
        <v>44028</v>
      </c>
      <c r="K623" s="1">
        <v>44057</v>
      </c>
      <c r="L623">
        <v>1983</v>
      </c>
      <c r="M623">
        <v>0.31</v>
      </c>
      <c r="N623" t="s">
        <v>519</v>
      </c>
      <c r="O623" s="2">
        <v>0.16875000000000001</v>
      </c>
      <c r="P623">
        <v>4.99E-2</v>
      </c>
      <c r="Q623">
        <v>4.9410000000000003E-2</v>
      </c>
      <c r="R623">
        <v>1.43</v>
      </c>
      <c r="S623">
        <v>1.39</v>
      </c>
      <c r="T623" t="s">
        <v>27</v>
      </c>
      <c r="U623">
        <v>0</v>
      </c>
      <c r="V623" t="b">
        <v>0</v>
      </c>
    </row>
    <row r="624" spans="1:22" x14ac:dyDescent="0.25">
      <c r="A624">
        <v>3752106</v>
      </c>
      <c r="B624" t="s">
        <v>520</v>
      </c>
      <c r="C624">
        <v>0.291443905</v>
      </c>
      <c r="D624">
        <v>0.65168838200000001</v>
      </c>
      <c r="E624">
        <v>90301.641919999995</v>
      </c>
      <c r="F624">
        <v>41678777.060000002</v>
      </c>
      <c r="G624">
        <v>19.8</v>
      </c>
      <c r="H624">
        <v>0.695538397660312</v>
      </c>
      <c r="I624">
        <v>2.9295161613871201</v>
      </c>
      <c r="J624" s="1">
        <v>40693</v>
      </c>
      <c r="K624" s="1">
        <v>44161</v>
      </c>
      <c r="L624">
        <v>1981</v>
      </c>
      <c r="M624">
        <v>0.32</v>
      </c>
      <c r="N624" t="s">
        <v>521</v>
      </c>
      <c r="O624" s="2">
        <v>6.9444444444444447E-4</v>
      </c>
      <c r="P624">
        <v>2.264E-2</v>
      </c>
      <c r="Q624">
        <v>2.2630000000000001E-2</v>
      </c>
      <c r="R624">
        <v>17.46</v>
      </c>
      <c r="S624">
        <v>17.45</v>
      </c>
      <c r="T624" t="s">
        <v>522</v>
      </c>
      <c r="U624">
        <v>2</v>
      </c>
      <c r="V624" t="b">
        <v>1</v>
      </c>
    </row>
    <row r="625" spans="1:22" x14ac:dyDescent="0.25">
      <c r="A625">
        <v>3256324</v>
      </c>
      <c r="B625" t="s">
        <v>523</v>
      </c>
      <c r="C625">
        <v>0.350392641</v>
      </c>
      <c r="D625">
        <v>0.78350176400000004</v>
      </c>
      <c r="E625">
        <v>59866.380709999998</v>
      </c>
      <c r="F625">
        <v>66301815.219999999</v>
      </c>
      <c r="G625">
        <v>19.399999999999999</v>
      </c>
      <c r="H625">
        <v>0.30808844276419001</v>
      </c>
      <c r="I625">
        <v>4.1592433140000002</v>
      </c>
      <c r="J625" s="1">
        <v>38265</v>
      </c>
      <c r="K625" s="1">
        <v>43305</v>
      </c>
      <c r="L625">
        <v>1994</v>
      </c>
      <c r="M625">
        <v>0.32</v>
      </c>
      <c r="N625" t="s">
        <v>524</v>
      </c>
      <c r="O625" s="2">
        <v>6.9444444444444447E-4</v>
      </c>
      <c r="P625">
        <v>4.8939999999999997E-2</v>
      </c>
      <c r="Q625">
        <v>4.8939999999999997E-2</v>
      </c>
      <c r="R625">
        <v>28.46</v>
      </c>
      <c r="S625">
        <v>28.46</v>
      </c>
      <c r="T625" t="s">
        <v>525</v>
      </c>
      <c r="U625">
        <v>1</v>
      </c>
      <c r="V625" t="b">
        <v>1</v>
      </c>
    </row>
    <row r="626" spans="1:22" x14ac:dyDescent="0.25">
      <c r="A626">
        <v>3365986</v>
      </c>
      <c r="B626" t="s">
        <v>526</v>
      </c>
      <c r="C626">
        <v>0.16016033800000001</v>
      </c>
      <c r="D626">
        <v>0.35812940300000001</v>
      </c>
      <c r="E626">
        <v>38764.81972</v>
      </c>
      <c r="F626">
        <v>27572854.5033926</v>
      </c>
      <c r="G626">
        <v>21.1</v>
      </c>
      <c r="H626">
        <v>0.75621020533004202</v>
      </c>
      <c r="I626">
        <v>2.1194914352229102</v>
      </c>
      <c r="J626" s="1">
        <v>39092</v>
      </c>
      <c r="K626" s="1">
        <v>43707</v>
      </c>
      <c r="L626">
        <v>1981</v>
      </c>
      <c r="M626">
        <v>0.32</v>
      </c>
      <c r="N626" t="s">
        <v>527</v>
      </c>
      <c r="O626" s="2">
        <v>1.3888888888888889E-3</v>
      </c>
      <c r="P626">
        <v>4.2299999999999997E-2</v>
      </c>
      <c r="Q626">
        <v>4.2290000000000001E-2</v>
      </c>
      <c r="R626">
        <v>15.27</v>
      </c>
      <c r="S626">
        <v>15.26</v>
      </c>
      <c r="T626" t="s">
        <v>487</v>
      </c>
      <c r="U626">
        <v>1</v>
      </c>
      <c r="V626" t="b">
        <v>1</v>
      </c>
    </row>
    <row r="627" spans="1:22" x14ac:dyDescent="0.25">
      <c r="A627">
        <v>3740104</v>
      </c>
      <c r="B627" t="s">
        <v>528</v>
      </c>
      <c r="C627">
        <v>4.2126460999999997E-2</v>
      </c>
      <c r="D627">
        <v>9.4197631000000004E-2</v>
      </c>
      <c r="E627">
        <v>80641.014760000005</v>
      </c>
      <c r="F627">
        <v>53128887.191118397</v>
      </c>
      <c r="G627">
        <v>24</v>
      </c>
      <c r="H627">
        <v>0.63799768297307002</v>
      </c>
      <c r="I627">
        <v>1.41108790995857</v>
      </c>
      <c r="J627" s="1">
        <v>42384</v>
      </c>
      <c r="K627" s="1">
        <v>42406</v>
      </c>
      <c r="L627">
        <v>1987</v>
      </c>
      <c r="M627">
        <v>0.32</v>
      </c>
      <c r="N627" t="s">
        <v>529</v>
      </c>
      <c r="O627" s="2">
        <v>0.59513888888888888</v>
      </c>
      <c r="P627">
        <v>2.0750000000000001E-2</v>
      </c>
      <c r="Q627">
        <v>1.3809999999999999E-2</v>
      </c>
      <c r="R627">
        <v>12.65</v>
      </c>
      <c r="S627">
        <v>12.64</v>
      </c>
      <c r="T627" t="s">
        <v>99</v>
      </c>
      <c r="U627">
        <v>0</v>
      </c>
      <c r="V627" t="b">
        <v>0</v>
      </c>
    </row>
    <row r="628" spans="1:22" x14ac:dyDescent="0.25">
      <c r="A628">
        <v>3740104</v>
      </c>
      <c r="B628" t="s">
        <v>528</v>
      </c>
      <c r="C628">
        <v>4.2126460999999997E-2</v>
      </c>
      <c r="D628">
        <v>9.4197631000000004E-2</v>
      </c>
      <c r="E628">
        <v>57982.96284</v>
      </c>
      <c r="F628">
        <v>22658599.240437601</v>
      </c>
      <c r="G628">
        <v>24</v>
      </c>
      <c r="H628">
        <v>0.63799768297307002</v>
      </c>
      <c r="I628">
        <v>1.41108790995857</v>
      </c>
      <c r="J628" s="1">
        <v>42384</v>
      </c>
      <c r="K628" s="1">
        <v>42406</v>
      </c>
      <c r="L628">
        <v>1987</v>
      </c>
      <c r="M628">
        <v>0.32</v>
      </c>
      <c r="N628" t="s">
        <v>529</v>
      </c>
      <c r="O628" s="2">
        <v>0.59513888888888888</v>
      </c>
      <c r="P628">
        <v>2.0750000000000001E-2</v>
      </c>
      <c r="Q628">
        <v>1.3809999999999999E-2</v>
      </c>
      <c r="R628">
        <v>12.65</v>
      </c>
      <c r="S628">
        <v>12.64</v>
      </c>
      <c r="T628" t="s">
        <v>99</v>
      </c>
      <c r="U628">
        <v>0</v>
      </c>
      <c r="V628" t="b">
        <v>0</v>
      </c>
    </row>
    <row r="629" spans="1:22" x14ac:dyDescent="0.25">
      <c r="A629">
        <v>3256324</v>
      </c>
      <c r="B629" t="s">
        <v>523</v>
      </c>
      <c r="C629">
        <v>0.350392641</v>
      </c>
      <c r="D629">
        <v>0.78350176400000004</v>
      </c>
      <c r="E629">
        <v>107020.023642917</v>
      </c>
      <c r="F629">
        <v>9215377.3875642698</v>
      </c>
      <c r="G629">
        <v>19.399999999999999</v>
      </c>
      <c r="H629">
        <v>0.30808844276419001</v>
      </c>
      <c r="I629">
        <v>4.1592433140000002</v>
      </c>
      <c r="J629" s="1">
        <v>38265</v>
      </c>
      <c r="K629" s="1">
        <v>43305</v>
      </c>
      <c r="L629">
        <v>1994</v>
      </c>
      <c r="M629">
        <v>0.32</v>
      </c>
      <c r="N629" t="s">
        <v>524</v>
      </c>
      <c r="O629" s="2">
        <v>6.9444444444444447E-4</v>
      </c>
      <c r="P629">
        <v>4.8939999999999997E-2</v>
      </c>
      <c r="Q629">
        <v>4.8939999999999997E-2</v>
      </c>
      <c r="R629">
        <v>28.46</v>
      </c>
      <c r="S629">
        <v>28.46</v>
      </c>
      <c r="T629" t="s">
        <v>525</v>
      </c>
      <c r="U629">
        <v>1</v>
      </c>
      <c r="V629" t="b">
        <v>1</v>
      </c>
    </row>
    <row r="630" spans="1:22" x14ac:dyDescent="0.25">
      <c r="A630">
        <v>3740104</v>
      </c>
      <c r="B630" t="s">
        <v>528</v>
      </c>
      <c r="C630">
        <v>4.2126460999999997E-2</v>
      </c>
      <c r="D630">
        <v>9.4197631000000004E-2</v>
      </c>
      <c r="E630">
        <v>35983.50793</v>
      </c>
      <c r="F630">
        <v>14713578.7058757</v>
      </c>
      <c r="G630">
        <v>24</v>
      </c>
      <c r="H630">
        <v>0.63799768297307002</v>
      </c>
      <c r="I630">
        <v>1.41108790995857</v>
      </c>
      <c r="J630" s="1">
        <v>42384</v>
      </c>
      <c r="K630" s="1">
        <v>42406</v>
      </c>
      <c r="L630">
        <v>1987</v>
      </c>
      <c r="M630">
        <v>0.32</v>
      </c>
      <c r="N630" t="s">
        <v>529</v>
      </c>
      <c r="O630" s="2">
        <v>0.59513888888888888</v>
      </c>
      <c r="P630">
        <v>2.0750000000000001E-2</v>
      </c>
      <c r="Q630">
        <v>1.3809999999999999E-2</v>
      </c>
      <c r="R630">
        <v>12.65</v>
      </c>
      <c r="S630">
        <v>12.64</v>
      </c>
      <c r="T630" t="s">
        <v>99</v>
      </c>
      <c r="U630">
        <v>0</v>
      </c>
      <c r="V630" t="b">
        <v>0</v>
      </c>
    </row>
    <row r="631" spans="1:22" x14ac:dyDescent="0.25">
      <c r="A631">
        <v>3740104</v>
      </c>
      <c r="B631" t="s">
        <v>528</v>
      </c>
      <c r="C631">
        <v>4.2126460999999997E-2</v>
      </c>
      <c r="D631">
        <v>9.4197631000000004E-2</v>
      </c>
      <c r="E631">
        <v>26401.513749999998</v>
      </c>
      <c r="F631">
        <v>43476713.493934497</v>
      </c>
      <c r="G631">
        <v>24</v>
      </c>
      <c r="H631">
        <v>0.63799768297307002</v>
      </c>
      <c r="I631">
        <v>1.41108790995857</v>
      </c>
      <c r="J631" s="1">
        <v>42384</v>
      </c>
      <c r="K631" s="1">
        <v>42406</v>
      </c>
      <c r="L631">
        <v>1987</v>
      </c>
      <c r="M631">
        <v>0.32</v>
      </c>
      <c r="N631" t="s">
        <v>529</v>
      </c>
      <c r="O631" s="2">
        <v>0.59513888888888888</v>
      </c>
      <c r="P631">
        <v>2.0750000000000001E-2</v>
      </c>
      <c r="Q631">
        <v>1.3809999999999999E-2</v>
      </c>
      <c r="R631">
        <v>12.65</v>
      </c>
      <c r="S631">
        <v>12.64</v>
      </c>
      <c r="T631" t="s">
        <v>99</v>
      </c>
      <c r="U631">
        <v>0</v>
      </c>
      <c r="V631" t="b">
        <v>0</v>
      </c>
    </row>
    <row r="632" spans="1:22" x14ac:dyDescent="0.25">
      <c r="A632">
        <v>3740104</v>
      </c>
      <c r="B632" t="s">
        <v>528</v>
      </c>
      <c r="C632">
        <v>4.2126460999999997E-2</v>
      </c>
      <c r="D632">
        <v>9.4197631000000004E-2</v>
      </c>
      <c r="E632">
        <v>33062.584759999998</v>
      </c>
      <c r="F632">
        <v>41476451.728642799</v>
      </c>
      <c r="G632">
        <v>24</v>
      </c>
      <c r="H632">
        <v>0.63799768297307002</v>
      </c>
      <c r="I632">
        <v>1.41108790995857</v>
      </c>
      <c r="J632" s="1">
        <v>42384</v>
      </c>
      <c r="K632" s="1">
        <v>42406</v>
      </c>
      <c r="L632">
        <v>1987</v>
      </c>
      <c r="M632">
        <v>0.32</v>
      </c>
      <c r="N632" t="s">
        <v>529</v>
      </c>
      <c r="O632" s="2">
        <v>0.59513888888888888</v>
      </c>
      <c r="P632">
        <v>2.0750000000000001E-2</v>
      </c>
      <c r="Q632">
        <v>1.3809999999999999E-2</v>
      </c>
      <c r="R632">
        <v>12.65</v>
      </c>
      <c r="S632">
        <v>12.64</v>
      </c>
      <c r="T632" t="s">
        <v>99</v>
      </c>
      <c r="U632">
        <v>0</v>
      </c>
      <c r="V632" t="b">
        <v>0</v>
      </c>
    </row>
    <row r="633" spans="1:22" x14ac:dyDescent="0.25">
      <c r="A633">
        <v>3740104</v>
      </c>
      <c r="B633" t="s">
        <v>528</v>
      </c>
      <c r="C633">
        <v>4.2126460999999997E-2</v>
      </c>
      <c r="D633">
        <v>9.4197631000000004E-2</v>
      </c>
      <c r="E633">
        <v>33191.197959999998</v>
      </c>
      <c r="F633">
        <v>59048173.108275399</v>
      </c>
      <c r="G633">
        <v>24</v>
      </c>
      <c r="H633">
        <v>0.63799768297307002</v>
      </c>
      <c r="I633">
        <v>1.41108790995857</v>
      </c>
      <c r="J633" s="1">
        <v>42384</v>
      </c>
      <c r="K633" s="1">
        <v>42406</v>
      </c>
      <c r="L633">
        <v>1987</v>
      </c>
      <c r="M633">
        <v>0.32</v>
      </c>
      <c r="N633" t="s">
        <v>529</v>
      </c>
      <c r="O633" s="2">
        <v>0.59513888888888888</v>
      </c>
      <c r="P633">
        <v>2.0750000000000001E-2</v>
      </c>
      <c r="Q633">
        <v>1.3809999999999999E-2</v>
      </c>
      <c r="R633">
        <v>12.65</v>
      </c>
      <c r="S633">
        <v>12.64</v>
      </c>
      <c r="T633" t="s">
        <v>99</v>
      </c>
      <c r="U633">
        <v>0</v>
      </c>
      <c r="V633" t="b">
        <v>0</v>
      </c>
    </row>
    <row r="634" spans="1:22" x14ac:dyDescent="0.25">
      <c r="A634">
        <v>3740104</v>
      </c>
      <c r="B634" t="s">
        <v>528</v>
      </c>
      <c r="C634">
        <v>4.2126460999999997E-2</v>
      </c>
      <c r="D634">
        <v>9.4197631000000004E-2</v>
      </c>
      <c r="E634">
        <v>46414.788189999999</v>
      </c>
      <c r="F634">
        <v>53363262.817318201</v>
      </c>
      <c r="G634">
        <v>24</v>
      </c>
      <c r="H634">
        <v>0.63799768297307002</v>
      </c>
      <c r="I634">
        <v>1.41108790995857</v>
      </c>
      <c r="J634" s="1">
        <v>42384</v>
      </c>
      <c r="K634" s="1">
        <v>42406</v>
      </c>
      <c r="L634">
        <v>1987</v>
      </c>
      <c r="M634">
        <v>0.32</v>
      </c>
      <c r="N634" t="s">
        <v>529</v>
      </c>
      <c r="O634" s="2">
        <v>0.59513888888888888</v>
      </c>
      <c r="P634">
        <v>2.0750000000000001E-2</v>
      </c>
      <c r="Q634">
        <v>1.3809999999999999E-2</v>
      </c>
      <c r="R634">
        <v>12.65</v>
      </c>
      <c r="S634">
        <v>12.64</v>
      </c>
      <c r="T634" t="s">
        <v>99</v>
      </c>
      <c r="U634">
        <v>0</v>
      </c>
      <c r="V634" t="b">
        <v>0</v>
      </c>
    </row>
    <row r="635" spans="1:22" x14ac:dyDescent="0.25">
      <c r="A635">
        <v>3740104</v>
      </c>
      <c r="B635" t="s">
        <v>528</v>
      </c>
      <c r="C635">
        <v>4.2126460999999997E-2</v>
      </c>
      <c r="D635">
        <v>9.4197631000000004E-2</v>
      </c>
      <c r="E635">
        <v>35977.64054</v>
      </c>
      <c r="F635">
        <v>65134473.408573203</v>
      </c>
      <c r="G635">
        <v>24</v>
      </c>
      <c r="H635">
        <v>0.63799768297307002</v>
      </c>
      <c r="I635">
        <v>1.41108790995857</v>
      </c>
      <c r="J635" s="1">
        <v>42384</v>
      </c>
      <c r="K635" s="1">
        <v>42406</v>
      </c>
      <c r="L635">
        <v>1987</v>
      </c>
      <c r="M635">
        <v>0.32</v>
      </c>
      <c r="N635" t="s">
        <v>529</v>
      </c>
      <c r="O635" s="2">
        <v>0.59513888888888888</v>
      </c>
      <c r="P635">
        <v>2.0750000000000001E-2</v>
      </c>
      <c r="Q635">
        <v>1.3809999999999999E-2</v>
      </c>
      <c r="R635">
        <v>12.65</v>
      </c>
      <c r="S635">
        <v>12.64</v>
      </c>
      <c r="T635" t="s">
        <v>99</v>
      </c>
      <c r="U635">
        <v>0</v>
      </c>
      <c r="V635" t="b">
        <v>0</v>
      </c>
    </row>
    <row r="636" spans="1:22" x14ac:dyDescent="0.25">
      <c r="A636">
        <v>3365986</v>
      </c>
      <c r="B636" t="s">
        <v>526</v>
      </c>
      <c r="C636">
        <v>0.16016033800000001</v>
      </c>
      <c r="D636">
        <v>0.35812940300000001</v>
      </c>
      <c r="E636">
        <v>80746.778420000002</v>
      </c>
      <c r="F636">
        <v>42633966.833505198</v>
      </c>
      <c r="G636">
        <v>21.1</v>
      </c>
      <c r="H636">
        <v>0.75621020533004202</v>
      </c>
      <c r="I636">
        <v>2.1194914352229102</v>
      </c>
      <c r="J636" s="1">
        <v>39092</v>
      </c>
      <c r="K636" s="1">
        <v>43707</v>
      </c>
      <c r="L636">
        <v>1981</v>
      </c>
      <c r="M636">
        <v>0.32</v>
      </c>
      <c r="N636" t="s">
        <v>527</v>
      </c>
      <c r="O636" s="2">
        <v>1.3888888888888889E-3</v>
      </c>
      <c r="P636">
        <v>4.2299999999999997E-2</v>
      </c>
      <c r="Q636">
        <v>4.2290000000000001E-2</v>
      </c>
      <c r="R636">
        <v>15.27</v>
      </c>
      <c r="S636">
        <v>15.26</v>
      </c>
      <c r="T636" t="s">
        <v>487</v>
      </c>
      <c r="U636">
        <v>1</v>
      </c>
      <c r="V636" t="b">
        <v>1</v>
      </c>
    </row>
    <row r="637" spans="1:22" x14ac:dyDescent="0.25">
      <c r="A637">
        <v>3740104</v>
      </c>
      <c r="B637" t="s">
        <v>528</v>
      </c>
      <c r="C637">
        <v>4.2126460999999997E-2</v>
      </c>
      <c r="D637">
        <v>9.4197631000000004E-2</v>
      </c>
      <c r="E637">
        <v>50695.349549999999</v>
      </c>
      <c r="F637">
        <v>56623857.329999998</v>
      </c>
      <c r="G637">
        <v>24</v>
      </c>
      <c r="H637">
        <v>0.63799768297307002</v>
      </c>
      <c r="I637">
        <v>1.41108790995857</v>
      </c>
      <c r="J637" s="1">
        <v>42384</v>
      </c>
      <c r="K637" s="1">
        <v>42406</v>
      </c>
      <c r="L637">
        <v>1987</v>
      </c>
      <c r="M637">
        <v>0.32</v>
      </c>
      <c r="N637" t="s">
        <v>529</v>
      </c>
      <c r="O637" s="2">
        <v>0.59513888888888888</v>
      </c>
      <c r="P637">
        <v>2.0750000000000001E-2</v>
      </c>
      <c r="Q637">
        <v>1.3809999999999999E-2</v>
      </c>
      <c r="R637">
        <v>12.65</v>
      </c>
      <c r="S637">
        <v>12.64</v>
      </c>
      <c r="T637" t="s">
        <v>99</v>
      </c>
      <c r="U637">
        <v>0</v>
      </c>
      <c r="V637" t="b">
        <v>0</v>
      </c>
    </row>
    <row r="638" spans="1:22" x14ac:dyDescent="0.25">
      <c r="A638">
        <v>3740104</v>
      </c>
      <c r="B638" t="s">
        <v>528</v>
      </c>
      <c r="C638">
        <v>4.2126460999999997E-2</v>
      </c>
      <c r="D638">
        <v>9.4197631000000004E-2</v>
      </c>
      <c r="E638">
        <v>36187.687489999997</v>
      </c>
      <c r="F638">
        <v>64254947.588211901</v>
      </c>
      <c r="G638">
        <v>24</v>
      </c>
      <c r="H638">
        <v>0.63799768297307002</v>
      </c>
      <c r="I638">
        <v>1.41108790995857</v>
      </c>
      <c r="J638" s="1">
        <v>42384</v>
      </c>
      <c r="K638" s="1">
        <v>42406</v>
      </c>
      <c r="L638">
        <v>1987</v>
      </c>
      <c r="M638">
        <v>0.32</v>
      </c>
      <c r="N638" t="s">
        <v>529</v>
      </c>
      <c r="O638" s="2">
        <v>0.59513888888888888</v>
      </c>
      <c r="P638">
        <v>2.0750000000000001E-2</v>
      </c>
      <c r="Q638">
        <v>1.3809999999999999E-2</v>
      </c>
      <c r="R638">
        <v>12.65</v>
      </c>
      <c r="S638">
        <v>12.64</v>
      </c>
      <c r="T638" t="s">
        <v>99</v>
      </c>
      <c r="U638">
        <v>0</v>
      </c>
      <c r="V638" t="b">
        <v>0</v>
      </c>
    </row>
    <row r="639" spans="1:22" x14ac:dyDescent="0.25">
      <c r="A639">
        <v>3638288</v>
      </c>
      <c r="B639" t="s">
        <v>530</v>
      </c>
      <c r="C639">
        <v>0.12721987900000001</v>
      </c>
      <c r="D639">
        <v>0.28447229699999999</v>
      </c>
      <c r="E639">
        <v>36953.453699999998</v>
      </c>
      <c r="F639">
        <v>21810069.859383699</v>
      </c>
      <c r="G639">
        <v>21.6</v>
      </c>
      <c r="H639">
        <v>0.92746348199999995</v>
      </c>
      <c r="I639">
        <v>2.8618427056622102</v>
      </c>
      <c r="J639" s="1">
        <v>41398</v>
      </c>
      <c r="K639" s="1">
        <v>44188</v>
      </c>
      <c r="L639">
        <v>1987</v>
      </c>
      <c r="M639">
        <v>0.32</v>
      </c>
      <c r="N639" t="s">
        <v>531</v>
      </c>
      <c r="O639" s="2">
        <v>2.0833333333333333E-3</v>
      </c>
      <c r="P639">
        <v>2.0879999999999999E-2</v>
      </c>
      <c r="Q639">
        <v>2.087E-2</v>
      </c>
      <c r="R639">
        <v>10.32</v>
      </c>
      <c r="S639">
        <v>10.31</v>
      </c>
      <c r="T639" t="s">
        <v>226</v>
      </c>
      <c r="U639">
        <v>1</v>
      </c>
      <c r="V639" t="b">
        <v>1</v>
      </c>
    </row>
    <row r="640" spans="1:22" x14ac:dyDescent="0.25">
      <c r="A640">
        <v>3762886</v>
      </c>
      <c r="B640" t="s">
        <v>532</v>
      </c>
      <c r="C640">
        <v>0.116025908</v>
      </c>
      <c r="D640">
        <v>0.25944181799999999</v>
      </c>
      <c r="E640">
        <v>56570.476069999997</v>
      </c>
      <c r="F640">
        <v>36727732.462838002</v>
      </c>
      <c r="G640">
        <v>21.8</v>
      </c>
      <c r="H640">
        <v>0.98576381829331805</v>
      </c>
      <c r="I640">
        <v>4.3864510493373601</v>
      </c>
      <c r="J640" s="1">
        <v>42673</v>
      </c>
      <c r="K640" s="1">
        <v>42726</v>
      </c>
      <c r="L640">
        <v>1994</v>
      </c>
      <c r="M640">
        <v>0.32</v>
      </c>
      <c r="N640" t="s">
        <v>533</v>
      </c>
      <c r="O640" s="2">
        <v>0.91319444444444442</v>
      </c>
      <c r="P640">
        <v>4.2079999999999999E-2</v>
      </c>
      <c r="Q640">
        <v>8.9599999999999992E-3</v>
      </c>
      <c r="R640">
        <v>11.66</v>
      </c>
      <c r="S640">
        <v>11.65</v>
      </c>
      <c r="T640" t="s">
        <v>510</v>
      </c>
      <c r="U640">
        <v>1</v>
      </c>
      <c r="V640" t="b">
        <v>1</v>
      </c>
    </row>
    <row r="641" spans="1:22" x14ac:dyDescent="0.25">
      <c r="A641">
        <v>3740104</v>
      </c>
      <c r="B641" t="s">
        <v>528</v>
      </c>
      <c r="C641">
        <v>4.2126460999999997E-2</v>
      </c>
      <c r="D641">
        <v>9.4197631000000004E-2</v>
      </c>
      <c r="E641">
        <v>61825.454380000003</v>
      </c>
      <c r="F641">
        <v>25311878.088120598</v>
      </c>
      <c r="G641">
        <v>24</v>
      </c>
      <c r="H641">
        <v>0.63799768297307002</v>
      </c>
      <c r="I641">
        <v>1.41108790995857</v>
      </c>
      <c r="J641" s="1">
        <v>42384</v>
      </c>
      <c r="K641" s="1">
        <v>42406</v>
      </c>
      <c r="L641">
        <v>1987</v>
      </c>
      <c r="M641">
        <v>0.32</v>
      </c>
      <c r="N641" t="s">
        <v>529</v>
      </c>
      <c r="O641" s="2">
        <v>0.59513888888888888</v>
      </c>
      <c r="P641">
        <v>2.0750000000000001E-2</v>
      </c>
      <c r="Q641">
        <v>1.3809999999999999E-2</v>
      </c>
      <c r="R641">
        <v>12.65</v>
      </c>
      <c r="S641">
        <v>12.64</v>
      </c>
      <c r="T641" t="s">
        <v>99</v>
      </c>
      <c r="U641">
        <v>0</v>
      </c>
      <c r="V641" t="b">
        <v>0</v>
      </c>
    </row>
    <row r="642" spans="1:22" x14ac:dyDescent="0.25">
      <c r="A642">
        <v>3740104</v>
      </c>
      <c r="B642" t="s">
        <v>528</v>
      </c>
      <c r="C642">
        <v>4.2126460999999997E-2</v>
      </c>
      <c r="D642">
        <v>9.4197631000000004E-2</v>
      </c>
      <c r="E642">
        <v>85383.409929999994</v>
      </c>
      <c r="F642">
        <v>57101016.103509098</v>
      </c>
      <c r="G642">
        <v>24</v>
      </c>
      <c r="H642">
        <v>0.63799768297307002</v>
      </c>
      <c r="I642">
        <v>1.41108790995857</v>
      </c>
      <c r="J642" s="1">
        <v>42384</v>
      </c>
      <c r="K642" s="1">
        <v>42406</v>
      </c>
      <c r="L642">
        <v>1987</v>
      </c>
      <c r="M642">
        <v>0.32</v>
      </c>
      <c r="N642" t="s">
        <v>529</v>
      </c>
      <c r="O642" s="2">
        <v>0.59513888888888888</v>
      </c>
      <c r="P642">
        <v>2.0750000000000001E-2</v>
      </c>
      <c r="Q642">
        <v>1.3809999999999999E-2</v>
      </c>
      <c r="R642">
        <v>12.65</v>
      </c>
      <c r="S642">
        <v>12.64</v>
      </c>
      <c r="T642" t="s">
        <v>99</v>
      </c>
      <c r="U642">
        <v>0</v>
      </c>
      <c r="V642" t="b">
        <v>0</v>
      </c>
    </row>
    <row r="643" spans="1:22" x14ac:dyDescent="0.25">
      <c r="A643">
        <v>3256324</v>
      </c>
      <c r="B643" t="s">
        <v>523</v>
      </c>
      <c r="C643">
        <v>0.350392641</v>
      </c>
      <c r="D643">
        <v>0.78350176400000004</v>
      </c>
      <c r="E643">
        <v>136203.216204539</v>
      </c>
      <c r="F643">
        <v>39925052.2088539</v>
      </c>
      <c r="G643">
        <v>19.399999999999999</v>
      </c>
      <c r="H643">
        <v>0.30808844276419001</v>
      </c>
      <c r="I643">
        <v>4.1592433140000002</v>
      </c>
      <c r="J643" s="1">
        <v>38265</v>
      </c>
      <c r="K643" s="1">
        <v>43305</v>
      </c>
      <c r="L643">
        <v>1994</v>
      </c>
      <c r="M643">
        <v>0.32</v>
      </c>
      <c r="N643" t="s">
        <v>524</v>
      </c>
      <c r="O643" s="2">
        <v>6.9444444444444447E-4</v>
      </c>
      <c r="P643">
        <v>4.8939999999999997E-2</v>
      </c>
      <c r="Q643">
        <v>4.8939999999999997E-2</v>
      </c>
      <c r="R643">
        <v>28.46</v>
      </c>
      <c r="S643">
        <v>28.46</v>
      </c>
      <c r="T643" t="s">
        <v>525</v>
      </c>
      <c r="U643">
        <v>1</v>
      </c>
      <c r="V643" t="b">
        <v>1</v>
      </c>
    </row>
    <row r="644" spans="1:22" x14ac:dyDescent="0.25">
      <c r="A644">
        <v>3365986</v>
      </c>
      <c r="B644" t="s">
        <v>526</v>
      </c>
      <c r="C644">
        <v>0.16016033800000001</v>
      </c>
      <c r="D644">
        <v>0.35812940300000001</v>
      </c>
      <c r="E644">
        <v>43586.93088</v>
      </c>
      <c r="F644">
        <v>40712567.530156396</v>
      </c>
      <c r="G644">
        <v>21.1</v>
      </c>
      <c r="H644">
        <v>0.75621020533004202</v>
      </c>
      <c r="I644">
        <v>2.1194914352229102</v>
      </c>
      <c r="J644" s="1">
        <v>39092</v>
      </c>
      <c r="K644" s="1">
        <v>43707</v>
      </c>
      <c r="L644">
        <v>1981</v>
      </c>
      <c r="M644">
        <v>0.32</v>
      </c>
      <c r="N644" t="s">
        <v>527</v>
      </c>
      <c r="O644" s="2">
        <v>1.3888888888888889E-3</v>
      </c>
      <c r="P644">
        <v>4.2299999999999997E-2</v>
      </c>
      <c r="Q644">
        <v>4.2290000000000001E-2</v>
      </c>
      <c r="R644">
        <v>15.27</v>
      </c>
      <c r="S644">
        <v>15.26</v>
      </c>
      <c r="T644" t="s">
        <v>487</v>
      </c>
      <c r="U644">
        <v>1</v>
      </c>
      <c r="V644" t="b">
        <v>1</v>
      </c>
    </row>
    <row r="645" spans="1:22" x14ac:dyDescent="0.25">
      <c r="A645">
        <v>3740104</v>
      </c>
      <c r="B645" t="s">
        <v>528</v>
      </c>
      <c r="C645">
        <v>4.2126460999999997E-2</v>
      </c>
      <c r="D645">
        <v>9.4197631000000004E-2</v>
      </c>
      <c r="E645">
        <v>45884.003779999999</v>
      </c>
      <c r="F645">
        <v>53104399.111863799</v>
      </c>
      <c r="G645">
        <v>24</v>
      </c>
      <c r="H645">
        <v>0.63799768297307002</v>
      </c>
      <c r="I645">
        <v>1.41108790995857</v>
      </c>
      <c r="J645" s="1">
        <v>42384</v>
      </c>
      <c r="K645" s="1">
        <v>42406</v>
      </c>
      <c r="L645">
        <v>1987</v>
      </c>
      <c r="M645">
        <v>0.32</v>
      </c>
      <c r="N645" t="s">
        <v>529</v>
      </c>
      <c r="O645" s="2">
        <v>0.59513888888888888</v>
      </c>
      <c r="P645">
        <v>2.0750000000000001E-2</v>
      </c>
      <c r="Q645">
        <v>1.3809999999999999E-2</v>
      </c>
      <c r="R645">
        <v>12.65</v>
      </c>
      <c r="S645">
        <v>12.64</v>
      </c>
      <c r="T645" t="s">
        <v>99</v>
      </c>
      <c r="U645">
        <v>0</v>
      </c>
      <c r="V645" t="b">
        <v>0</v>
      </c>
    </row>
    <row r="646" spans="1:22" x14ac:dyDescent="0.25">
      <c r="A646">
        <v>3740104</v>
      </c>
      <c r="B646" t="s">
        <v>528</v>
      </c>
      <c r="C646">
        <v>4.2126460999999997E-2</v>
      </c>
      <c r="D646">
        <v>9.4197631000000004E-2</v>
      </c>
      <c r="E646">
        <v>33733.207459999998</v>
      </c>
      <c r="F646">
        <v>56352430.725675501</v>
      </c>
      <c r="G646">
        <v>24</v>
      </c>
      <c r="H646">
        <v>0.63799768297307002</v>
      </c>
      <c r="I646">
        <v>1.41108790995857</v>
      </c>
      <c r="J646" s="1">
        <v>42384</v>
      </c>
      <c r="K646" s="1">
        <v>42406</v>
      </c>
      <c r="L646">
        <v>1987</v>
      </c>
      <c r="M646">
        <v>0.32</v>
      </c>
      <c r="N646" t="s">
        <v>529</v>
      </c>
      <c r="O646" s="2">
        <v>0.59513888888888888</v>
      </c>
      <c r="P646">
        <v>2.0750000000000001E-2</v>
      </c>
      <c r="Q646">
        <v>1.3809999999999999E-2</v>
      </c>
      <c r="R646">
        <v>12.65</v>
      </c>
      <c r="S646">
        <v>12.64</v>
      </c>
      <c r="T646" t="s">
        <v>99</v>
      </c>
      <c r="U646">
        <v>0</v>
      </c>
      <c r="V646" t="b">
        <v>0</v>
      </c>
    </row>
    <row r="647" spans="1:22" x14ac:dyDescent="0.25">
      <c r="A647">
        <v>3740104</v>
      </c>
      <c r="B647" t="s">
        <v>528</v>
      </c>
      <c r="C647">
        <v>4.2126460999999997E-2</v>
      </c>
      <c r="D647">
        <v>9.4197631000000004E-2</v>
      </c>
      <c r="E647">
        <v>29221.661749999999</v>
      </c>
      <c r="F647">
        <v>39873274.815269299</v>
      </c>
      <c r="G647">
        <v>24</v>
      </c>
      <c r="H647">
        <v>0.63799768297307002</v>
      </c>
      <c r="I647">
        <v>1.41108790995857</v>
      </c>
      <c r="J647" s="1">
        <v>42384</v>
      </c>
      <c r="K647" s="1">
        <v>42406</v>
      </c>
      <c r="L647">
        <v>1987</v>
      </c>
      <c r="M647">
        <v>0.32</v>
      </c>
      <c r="N647" t="s">
        <v>529</v>
      </c>
      <c r="O647" s="2">
        <v>0.59513888888888888</v>
      </c>
      <c r="P647">
        <v>2.0750000000000001E-2</v>
      </c>
      <c r="Q647">
        <v>1.3809999999999999E-2</v>
      </c>
      <c r="R647">
        <v>12.65</v>
      </c>
      <c r="S647">
        <v>12.64</v>
      </c>
      <c r="T647" t="s">
        <v>99</v>
      </c>
      <c r="U647">
        <v>0</v>
      </c>
      <c r="V647" t="b">
        <v>0</v>
      </c>
    </row>
    <row r="648" spans="1:22" x14ac:dyDescent="0.25">
      <c r="A648">
        <v>3740104</v>
      </c>
      <c r="B648" t="s">
        <v>528</v>
      </c>
      <c r="C648">
        <v>4.2126460999999997E-2</v>
      </c>
      <c r="D648">
        <v>9.4197631000000004E-2</v>
      </c>
      <c r="E648">
        <v>27879.715779999999</v>
      </c>
      <c r="F648">
        <v>38712664.799752697</v>
      </c>
      <c r="G648">
        <v>24</v>
      </c>
      <c r="H648">
        <v>0.63799768297307002</v>
      </c>
      <c r="I648">
        <v>1.41108790995857</v>
      </c>
      <c r="J648" s="1">
        <v>42384</v>
      </c>
      <c r="K648" s="1">
        <v>42406</v>
      </c>
      <c r="L648">
        <v>1987</v>
      </c>
      <c r="M648">
        <v>0.32</v>
      </c>
      <c r="N648" t="s">
        <v>529</v>
      </c>
      <c r="O648" s="2">
        <v>0.59513888888888888</v>
      </c>
      <c r="P648">
        <v>2.0750000000000001E-2</v>
      </c>
      <c r="Q648">
        <v>1.3809999999999999E-2</v>
      </c>
      <c r="R648">
        <v>12.65</v>
      </c>
      <c r="S648">
        <v>12.64</v>
      </c>
      <c r="T648" t="s">
        <v>99</v>
      </c>
      <c r="U648">
        <v>0</v>
      </c>
      <c r="V648" t="b">
        <v>0</v>
      </c>
    </row>
    <row r="649" spans="1:22" x14ac:dyDescent="0.25">
      <c r="A649">
        <v>3740104</v>
      </c>
      <c r="B649" t="s">
        <v>528</v>
      </c>
      <c r="C649">
        <v>4.2126460999999997E-2</v>
      </c>
      <c r="D649">
        <v>9.4197631000000004E-2</v>
      </c>
      <c r="E649">
        <v>38924.19066</v>
      </c>
      <c r="F649">
        <v>7533759.3845683401</v>
      </c>
      <c r="G649">
        <v>24</v>
      </c>
      <c r="H649">
        <v>0.63799768297307002</v>
      </c>
      <c r="I649">
        <v>1.41108790995857</v>
      </c>
      <c r="J649" s="1">
        <v>42384</v>
      </c>
      <c r="K649" s="1">
        <v>42406</v>
      </c>
      <c r="L649">
        <v>1987</v>
      </c>
      <c r="M649">
        <v>0.32</v>
      </c>
      <c r="N649" t="s">
        <v>529</v>
      </c>
      <c r="O649" s="2">
        <v>0.59513888888888888</v>
      </c>
      <c r="P649">
        <v>2.0750000000000001E-2</v>
      </c>
      <c r="Q649">
        <v>1.3809999999999999E-2</v>
      </c>
      <c r="R649">
        <v>12.65</v>
      </c>
      <c r="S649">
        <v>12.64</v>
      </c>
      <c r="T649" t="s">
        <v>99</v>
      </c>
      <c r="U649">
        <v>0</v>
      </c>
      <c r="V649" t="b">
        <v>0</v>
      </c>
    </row>
    <row r="650" spans="1:22" x14ac:dyDescent="0.25">
      <c r="A650">
        <v>3752106</v>
      </c>
      <c r="B650" t="s">
        <v>520</v>
      </c>
      <c r="C650">
        <v>0.291443905</v>
      </c>
      <c r="D650">
        <v>0.65168838200000001</v>
      </c>
      <c r="E650">
        <v>57702.895120000001</v>
      </c>
      <c r="F650">
        <v>7547270.1965190899</v>
      </c>
      <c r="G650">
        <v>19.8</v>
      </c>
      <c r="H650">
        <v>0.695538397660312</v>
      </c>
      <c r="I650">
        <v>2.9295161613871201</v>
      </c>
      <c r="J650" s="1">
        <v>40693</v>
      </c>
      <c r="K650" s="1">
        <v>44161</v>
      </c>
      <c r="L650">
        <v>1981</v>
      </c>
      <c r="M650">
        <v>0.32</v>
      </c>
      <c r="N650" t="s">
        <v>521</v>
      </c>
      <c r="O650" s="2">
        <v>6.9444444444444447E-4</v>
      </c>
      <c r="P650">
        <v>2.264E-2</v>
      </c>
      <c r="Q650">
        <v>2.2630000000000001E-2</v>
      </c>
      <c r="R650">
        <v>17.46</v>
      </c>
      <c r="S650">
        <v>17.45</v>
      </c>
      <c r="T650" t="s">
        <v>522</v>
      </c>
      <c r="U650">
        <v>2</v>
      </c>
      <c r="V650" t="b">
        <v>1</v>
      </c>
    </row>
    <row r="651" spans="1:22" x14ac:dyDescent="0.25">
      <c r="A651">
        <v>3752106</v>
      </c>
      <c r="B651" t="s">
        <v>520</v>
      </c>
      <c r="C651">
        <v>0.291443905</v>
      </c>
      <c r="D651">
        <v>0.65168838200000001</v>
      </c>
      <c r="E651">
        <v>46713.477220000001</v>
      </c>
      <c r="F651">
        <v>35851092.998740301</v>
      </c>
      <c r="G651">
        <v>19.8</v>
      </c>
      <c r="H651">
        <v>0.695538397660312</v>
      </c>
      <c r="I651">
        <v>2.9295161613871201</v>
      </c>
      <c r="J651" s="1">
        <v>40693</v>
      </c>
      <c r="K651" s="1">
        <v>44161</v>
      </c>
      <c r="L651">
        <v>1981</v>
      </c>
      <c r="M651">
        <v>0.32</v>
      </c>
      <c r="N651" t="s">
        <v>521</v>
      </c>
      <c r="O651" s="2">
        <v>6.9444444444444447E-4</v>
      </c>
      <c r="P651">
        <v>2.264E-2</v>
      </c>
      <c r="Q651">
        <v>2.2630000000000001E-2</v>
      </c>
      <c r="R651">
        <v>17.46</v>
      </c>
      <c r="S651">
        <v>17.45</v>
      </c>
      <c r="T651" t="s">
        <v>522</v>
      </c>
      <c r="U651">
        <v>2</v>
      </c>
      <c r="V651" t="b">
        <v>1</v>
      </c>
    </row>
    <row r="652" spans="1:22" x14ac:dyDescent="0.25">
      <c r="A652">
        <v>3009026</v>
      </c>
      <c r="B652" t="s">
        <v>534</v>
      </c>
      <c r="C652">
        <v>0.167708462</v>
      </c>
      <c r="D652">
        <v>0.37500752199999998</v>
      </c>
      <c r="E652">
        <v>115704.025150802</v>
      </c>
      <c r="F652">
        <v>74307664.032239795</v>
      </c>
      <c r="G652">
        <v>21</v>
      </c>
      <c r="H652">
        <v>0.76774750214701903</v>
      </c>
      <c r="I652">
        <v>4.3666659372923</v>
      </c>
      <c r="J652" s="1">
        <v>35199</v>
      </c>
      <c r="K652" s="1">
        <v>35204</v>
      </c>
      <c r="L652">
        <v>1996</v>
      </c>
      <c r="M652">
        <v>0.33</v>
      </c>
      <c r="N652" t="s">
        <v>535</v>
      </c>
      <c r="O652" s="2">
        <v>6.9444444444444447E-4</v>
      </c>
      <c r="P652">
        <v>3.0300000000000001E-3</v>
      </c>
      <c r="Q652">
        <v>3.0300000000000001E-3</v>
      </c>
      <c r="R652">
        <v>21.19</v>
      </c>
      <c r="S652">
        <v>21.15</v>
      </c>
      <c r="T652" t="s">
        <v>162</v>
      </c>
      <c r="U652">
        <v>3</v>
      </c>
      <c r="V652" t="b">
        <v>1</v>
      </c>
    </row>
    <row r="653" spans="1:22" x14ac:dyDescent="0.25">
      <c r="A653">
        <v>3552654</v>
      </c>
      <c r="B653" t="s">
        <v>536</v>
      </c>
      <c r="C653">
        <v>3.8419789000000003E-2</v>
      </c>
      <c r="D653">
        <v>8.5909260000000001E-2</v>
      </c>
      <c r="E653">
        <v>68707.463669999997</v>
      </c>
      <c r="F653">
        <v>65589666.396577798</v>
      </c>
      <c r="G653">
        <v>24.2</v>
      </c>
      <c r="H653">
        <v>0.78128296399999997</v>
      </c>
      <c r="I653">
        <v>1.1392368221062801</v>
      </c>
      <c r="J653" s="1">
        <v>40510</v>
      </c>
      <c r="K653" s="1">
        <v>40524</v>
      </c>
      <c r="L653">
        <v>1996</v>
      </c>
      <c r="M653">
        <v>0.33</v>
      </c>
      <c r="N653" t="s">
        <v>537</v>
      </c>
      <c r="O653" s="2">
        <v>0.3215277777777778</v>
      </c>
      <c r="P653">
        <v>3.8030000000000001E-2</v>
      </c>
      <c r="Q653">
        <v>3.6889999999999999E-2</v>
      </c>
      <c r="R653">
        <v>6.14</v>
      </c>
      <c r="S653">
        <v>6.13</v>
      </c>
      <c r="T653" t="s">
        <v>258</v>
      </c>
      <c r="U653">
        <v>0</v>
      </c>
      <c r="V653" t="b">
        <v>0</v>
      </c>
    </row>
    <row r="654" spans="1:22" x14ac:dyDescent="0.25">
      <c r="A654">
        <v>3552654</v>
      </c>
      <c r="B654" t="s">
        <v>536</v>
      </c>
      <c r="C654">
        <v>3.8419789000000003E-2</v>
      </c>
      <c r="D654">
        <v>8.5909260000000001E-2</v>
      </c>
      <c r="E654">
        <v>29073.463469999999</v>
      </c>
      <c r="F654">
        <v>13404932.9512372</v>
      </c>
      <c r="G654">
        <v>24.2</v>
      </c>
      <c r="H654">
        <v>0.78128296399999997</v>
      </c>
      <c r="I654">
        <v>1.1392368221062801</v>
      </c>
      <c r="J654" s="1">
        <v>40510</v>
      </c>
      <c r="K654" s="1">
        <v>40524</v>
      </c>
      <c r="L654">
        <v>1996</v>
      </c>
      <c r="M654">
        <v>0.33</v>
      </c>
      <c r="N654" t="s">
        <v>537</v>
      </c>
      <c r="O654" s="2">
        <v>0.3215277777777778</v>
      </c>
      <c r="P654">
        <v>3.8030000000000001E-2</v>
      </c>
      <c r="Q654">
        <v>3.6889999999999999E-2</v>
      </c>
      <c r="R654">
        <v>6.14</v>
      </c>
      <c r="S654">
        <v>6.13</v>
      </c>
      <c r="T654" t="s">
        <v>258</v>
      </c>
      <c r="U654">
        <v>0</v>
      </c>
      <c r="V654" t="b">
        <v>0</v>
      </c>
    </row>
    <row r="655" spans="1:22" x14ac:dyDescent="0.25">
      <c r="A655">
        <v>3552654</v>
      </c>
      <c r="B655" t="s">
        <v>536</v>
      </c>
      <c r="C655">
        <v>3.8419789000000003E-2</v>
      </c>
      <c r="D655">
        <v>8.5909260000000001E-2</v>
      </c>
      <c r="E655">
        <v>23152.005229999999</v>
      </c>
      <c r="F655">
        <v>31278040.737198699</v>
      </c>
      <c r="G655">
        <v>24.2</v>
      </c>
      <c r="H655">
        <v>0.78128296399999997</v>
      </c>
      <c r="I655">
        <v>1.1392368221062801</v>
      </c>
      <c r="J655" s="1">
        <v>40510</v>
      </c>
      <c r="K655" s="1">
        <v>40524</v>
      </c>
      <c r="L655">
        <v>1996</v>
      </c>
      <c r="M655">
        <v>0.33</v>
      </c>
      <c r="N655" t="s">
        <v>537</v>
      </c>
      <c r="O655" s="2">
        <v>0.3215277777777778</v>
      </c>
      <c r="P655">
        <v>3.8030000000000001E-2</v>
      </c>
      <c r="Q655">
        <v>3.6889999999999999E-2</v>
      </c>
      <c r="R655">
        <v>6.14</v>
      </c>
      <c r="S655">
        <v>6.13</v>
      </c>
      <c r="T655" t="s">
        <v>258</v>
      </c>
      <c r="U655">
        <v>0</v>
      </c>
      <c r="V655" t="b">
        <v>0</v>
      </c>
    </row>
    <row r="656" spans="1:22" x14ac:dyDescent="0.25">
      <c r="A656">
        <v>3552654</v>
      </c>
      <c r="B656" t="s">
        <v>536</v>
      </c>
      <c r="C656">
        <v>3.8419789000000003E-2</v>
      </c>
      <c r="D656">
        <v>8.5909260000000001E-2</v>
      </c>
      <c r="E656">
        <v>18520.682560000001</v>
      </c>
      <c r="F656">
        <v>22868981.043785602</v>
      </c>
      <c r="G656">
        <v>24.2</v>
      </c>
      <c r="H656">
        <v>0.78128296399999997</v>
      </c>
      <c r="I656">
        <v>1.1392368221062801</v>
      </c>
      <c r="J656" s="1">
        <v>40510</v>
      </c>
      <c r="K656" s="1">
        <v>40524</v>
      </c>
      <c r="L656">
        <v>1996</v>
      </c>
      <c r="M656">
        <v>0.33</v>
      </c>
      <c r="N656" t="s">
        <v>537</v>
      </c>
      <c r="O656" s="2">
        <v>0.3215277777777778</v>
      </c>
      <c r="P656">
        <v>3.8030000000000001E-2</v>
      </c>
      <c r="Q656">
        <v>3.6889999999999999E-2</v>
      </c>
      <c r="R656">
        <v>6.14</v>
      </c>
      <c r="S656">
        <v>6.13</v>
      </c>
      <c r="T656" t="s">
        <v>258</v>
      </c>
      <c r="U656">
        <v>0</v>
      </c>
      <c r="V656" t="b">
        <v>0</v>
      </c>
    </row>
    <row r="657" spans="1:22" x14ac:dyDescent="0.25">
      <c r="A657">
        <v>3552654</v>
      </c>
      <c r="B657" t="s">
        <v>536</v>
      </c>
      <c r="C657">
        <v>3.8419789000000003E-2</v>
      </c>
      <c r="D657">
        <v>8.5909260000000001E-2</v>
      </c>
      <c r="E657">
        <v>23705.965370000002</v>
      </c>
      <c r="F657">
        <v>31881812.714030299</v>
      </c>
      <c r="G657">
        <v>24.2</v>
      </c>
      <c r="H657">
        <v>0.78128296399999997</v>
      </c>
      <c r="I657">
        <v>1.1392368221062801</v>
      </c>
      <c r="J657" s="1">
        <v>40510</v>
      </c>
      <c r="K657" s="1">
        <v>40524</v>
      </c>
      <c r="L657">
        <v>1996</v>
      </c>
      <c r="M657">
        <v>0.33</v>
      </c>
      <c r="N657" t="s">
        <v>537</v>
      </c>
      <c r="O657" s="2">
        <v>0.3215277777777778</v>
      </c>
      <c r="P657">
        <v>3.8030000000000001E-2</v>
      </c>
      <c r="Q657">
        <v>3.6889999999999999E-2</v>
      </c>
      <c r="R657">
        <v>6.14</v>
      </c>
      <c r="S657">
        <v>6.13</v>
      </c>
      <c r="T657" t="s">
        <v>258</v>
      </c>
      <c r="U657">
        <v>0</v>
      </c>
      <c r="V657" t="b">
        <v>0</v>
      </c>
    </row>
    <row r="658" spans="1:22" x14ac:dyDescent="0.25">
      <c r="A658">
        <v>3552654</v>
      </c>
      <c r="B658" t="s">
        <v>536</v>
      </c>
      <c r="C658">
        <v>3.8419789000000003E-2</v>
      </c>
      <c r="D658">
        <v>8.5909260000000001E-2</v>
      </c>
      <c r="E658">
        <v>28468.717720000001</v>
      </c>
      <c r="F658">
        <v>11596874.035648599</v>
      </c>
      <c r="G658">
        <v>24.2</v>
      </c>
      <c r="H658">
        <v>0.78128296399999997</v>
      </c>
      <c r="I658">
        <v>1.1392368221062801</v>
      </c>
      <c r="J658" s="1">
        <v>40510</v>
      </c>
      <c r="K658" s="1">
        <v>40524</v>
      </c>
      <c r="L658">
        <v>1996</v>
      </c>
      <c r="M658">
        <v>0.33</v>
      </c>
      <c r="N658" t="s">
        <v>537</v>
      </c>
      <c r="O658" s="2">
        <v>0.3215277777777778</v>
      </c>
      <c r="P658">
        <v>3.8030000000000001E-2</v>
      </c>
      <c r="Q658">
        <v>3.6889999999999999E-2</v>
      </c>
      <c r="R658">
        <v>6.14</v>
      </c>
      <c r="S658">
        <v>6.13</v>
      </c>
      <c r="T658" t="s">
        <v>258</v>
      </c>
      <c r="U658">
        <v>0</v>
      </c>
      <c r="V658" t="b">
        <v>0</v>
      </c>
    </row>
    <row r="659" spans="1:22" x14ac:dyDescent="0.25">
      <c r="A659">
        <v>3608326</v>
      </c>
      <c r="B659" t="s">
        <v>538</v>
      </c>
      <c r="C659">
        <v>0.41357566499999998</v>
      </c>
      <c r="D659">
        <v>0.92478330099999995</v>
      </c>
      <c r="E659">
        <v>41274.671260000003</v>
      </c>
      <c r="F659">
        <v>12109338.369999999</v>
      </c>
      <c r="G659">
        <v>19.04</v>
      </c>
      <c r="H659">
        <v>0.96935430700000003</v>
      </c>
      <c r="I659">
        <v>2.4968870797046798</v>
      </c>
      <c r="J659" s="1">
        <v>41149</v>
      </c>
      <c r="K659" s="1">
        <v>44624</v>
      </c>
      <c r="L659">
        <v>1996</v>
      </c>
      <c r="M659">
        <v>0.33</v>
      </c>
      <c r="N659" t="s">
        <v>539</v>
      </c>
      <c r="O659" s="2">
        <v>6.9444444444444447E-4</v>
      </c>
      <c r="P659">
        <v>4.5809999999999997E-2</v>
      </c>
      <c r="Q659">
        <v>4.5809999999999997E-2</v>
      </c>
      <c r="R659">
        <v>9.76</v>
      </c>
      <c r="S659">
        <v>9.75</v>
      </c>
      <c r="T659" t="s">
        <v>540</v>
      </c>
      <c r="U659">
        <v>1</v>
      </c>
      <c r="V659" t="b">
        <v>1</v>
      </c>
    </row>
    <row r="660" spans="1:22" x14ac:dyDescent="0.25">
      <c r="A660">
        <v>3740915</v>
      </c>
      <c r="B660" t="s">
        <v>541</v>
      </c>
      <c r="C660">
        <v>0.16389095200000001</v>
      </c>
      <c r="D660">
        <v>0.366471308</v>
      </c>
      <c r="E660">
        <v>92159.826509999999</v>
      </c>
      <c r="F660">
        <v>25594460.610662401</v>
      </c>
      <c r="G660">
        <v>21.05</v>
      </c>
      <c r="H660">
        <v>0.71147293472856499</v>
      </c>
      <c r="I660">
        <v>5.0689324893741503</v>
      </c>
      <c r="J660" s="1">
        <v>42390</v>
      </c>
      <c r="K660" s="1">
        <v>44234</v>
      </c>
      <c r="L660">
        <v>1996</v>
      </c>
      <c r="M660">
        <v>0.33</v>
      </c>
      <c r="N660" t="s">
        <v>542</v>
      </c>
      <c r="O660" s="2">
        <v>6.9444444444444447E-4</v>
      </c>
      <c r="P660">
        <v>2.2200000000000001E-2</v>
      </c>
      <c r="Q660">
        <v>2.2200000000000001E-2</v>
      </c>
      <c r="R660">
        <v>20.059999999999999</v>
      </c>
      <c r="S660">
        <v>20.05</v>
      </c>
      <c r="T660" t="s">
        <v>543</v>
      </c>
      <c r="U660">
        <v>1</v>
      </c>
      <c r="V660" t="b">
        <v>1</v>
      </c>
    </row>
    <row r="661" spans="1:22" x14ac:dyDescent="0.25">
      <c r="A661">
        <v>3740915</v>
      </c>
      <c r="B661" t="s">
        <v>541</v>
      </c>
      <c r="C661">
        <v>0.16389095200000001</v>
      </c>
      <c r="D661">
        <v>0.366471308</v>
      </c>
      <c r="E661">
        <v>59697.766100000001</v>
      </c>
      <c r="F661">
        <v>41415380.866580203</v>
      </c>
      <c r="G661">
        <v>21.05</v>
      </c>
      <c r="H661">
        <v>0.71147293472856499</v>
      </c>
      <c r="I661">
        <v>5.0689324893741503</v>
      </c>
      <c r="J661" s="1">
        <v>42390</v>
      </c>
      <c r="K661" s="1">
        <v>44234</v>
      </c>
      <c r="L661">
        <v>1996</v>
      </c>
      <c r="M661">
        <v>0.33</v>
      </c>
      <c r="N661" t="s">
        <v>542</v>
      </c>
      <c r="O661" s="2">
        <v>6.9444444444444447E-4</v>
      </c>
      <c r="P661">
        <v>2.2200000000000001E-2</v>
      </c>
      <c r="Q661">
        <v>2.2200000000000001E-2</v>
      </c>
      <c r="R661">
        <v>20.059999999999999</v>
      </c>
      <c r="S661">
        <v>20.05</v>
      </c>
      <c r="T661" t="s">
        <v>543</v>
      </c>
      <c r="U661">
        <v>1</v>
      </c>
      <c r="V661" t="b">
        <v>1</v>
      </c>
    </row>
    <row r="662" spans="1:22" x14ac:dyDescent="0.25">
      <c r="A662">
        <v>3840690</v>
      </c>
      <c r="B662" t="s">
        <v>544</v>
      </c>
      <c r="C662">
        <v>4.2126460999999997E-2</v>
      </c>
      <c r="D662">
        <v>9.4197631000000004E-2</v>
      </c>
      <c r="E662">
        <v>76563.772580000004</v>
      </c>
      <c r="F662">
        <v>60577045.600000001</v>
      </c>
      <c r="G662">
        <v>24</v>
      </c>
      <c r="H662">
        <v>0.509778367991371</v>
      </c>
      <c r="I662">
        <v>1.04901464585702</v>
      </c>
      <c r="J662" s="1">
        <v>43549</v>
      </c>
      <c r="K662" s="1">
        <v>43553</v>
      </c>
      <c r="L662">
        <v>1999</v>
      </c>
      <c r="M662">
        <v>0.38</v>
      </c>
      <c r="N662" t="s">
        <v>545</v>
      </c>
      <c r="O662" s="2">
        <v>0.64861111111111114</v>
      </c>
      <c r="P662">
        <v>4.0410000000000001E-2</v>
      </c>
      <c r="Q662">
        <v>1.325E-2</v>
      </c>
      <c r="R662">
        <v>9.07</v>
      </c>
      <c r="S662">
        <v>9.07</v>
      </c>
      <c r="T662" t="s">
        <v>99</v>
      </c>
      <c r="U662">
        <v>0</v>
      </c>
      <c r="V662" t="b">
        <v>0</v>
      </c>
    </row>
    <row r="663" spans="1:22" x14ac:dyDescent="0.25">
      <c r="A663">
        <v>3840690</v>
      </c>
      <c r="B663" t="s">
        <v>544</v>
      </c>
      <c r="C663">
        <v>4.2126460999999997E-2</v>
      </c>
      <c r="D663">
        <v>9.4197631000000004E-2</v>
      </c>
      <c r="E663">
        <v>57982.329059999996</v>
      </c>
      <c r="F663">
        <v>70216324.859999999</v>
      </c>
      <c r="G663">
        <v>24</v>
      </c>
      <c r="H663">
        <v>0.509778367991371</v>
      </c>
      <c r="I663">
        <v>1.04901464585702</v>
      </c>
      <c r="J663" s="1">
        <v>43549</v>
      </c>
      <c r="K663" s="1">
        <v>43553</v>
      </c>
      <c r="L663">
        <v>1999</v>
      </c>
      <c r="M663">
        <v>0.38</v>
      </c>
      <c r="N663" t="s">
        <v>545</v>
      </c>
      <c r="O663" s="2">
        <v>0.64861111111111114</v>
      </c>
      <c r="P663">
        <v>4.0410000000000001E-2</v>
      </c>
      <c r="Q663">
        <v>1.325E-2</v>
      </c>
      <c r="R663">
        <v>9.07</v>
      </c>
      <c r="S663">
        <v>9.07</v>
      </c>
      <c r="T663" t="s">
        <v>99</v>
      </c>
      <c r="U663">
        <v>0</v>
      </c>
      <c r="V663" t="b">
        <v>0</v>
      </c>
    </row>
    <row r="664" spans="1:22" x14ac:dyDescent="0.25">
      <c r="A664">
        <v>3080637</v>
      </c>
      <c r="B664" t="s">
        <v>546</v>
      </c>
      <c r="C664">
        <v>9.3444764999999999E-2</v>
      </c>
      <c r="D664">
        <v>0.20894884699999999</v>
      </c>
      <c r="E664">
        <v>91688.942779999998</v>
      </c>
      <c r="F664">
        <v>8122602.5710785696</v>
      </c>
      <c r="G664">
        <v>22.27</v>
      </c>
      <c r="H664">
        <v>0.32343925011145103</v>
      </c>
      <c r="I664">
        <v>2.8611443780000001</v>
      </c>
      <c r="J664" s="1">
        <v>37126</v>
      </c>
      <c r="K664" s="1">
        <v>44442</v>
      </c>
      <c r="L664">
        <v>1999</v>
      </c>
      <c r="M664">
        <v>0.38</v>
      </c>
      <c r="N664" t="s">
        <v>547</v>
      </c>
      <c r="O664" s="2">
        <v>6.9444444444444447E-4</v>
      </c>
      <c r="P664">
        <v>2.7140000000000001E-2</v>
      </c>
      <c r="Q664">
        <v>2.7140000000000001E-2</v>
      </c>
      <c r="R664">
        <v>26.26</v>
      </c>
      <c r="S664">
        <v>26.26</v>
      </c>
      <c r="T664" t="s">
        <v>548</v>
      </c>
      <c r="U664">
        <v>1</v>
      </c>
      <c r="V664" t="b">
        <v>0</v>
      </c>
    </row>
    <row r="665" spans="1:22" x14ac:dyDescent="0.25">
      <c r="A665">
        <v>3023285</v>
      </c>
      <c r="B665" t="s">
        <v>549</v>
      </c>
      <c r="C665">
        <v>5.5533490999999997E-2</v>
      </c>
      <c r="D665">
        <v>0.12417666099999999</v>
      </c>
      <c r="E665">
        <v>39685.989399999999</v>
      </c>
      <c r="F665">
        <v>16371318.4503743</v>
      </c>
      <c r="G665">
        <v>23.4</v>
      </c>
      <c r="H665">
        <v>0.93170697899999999</v>
      </c>
      <c r="I665">
        <v>2.2250262634613498</v>
      </c>
      <c r="J665" s="1">
        <v>36445</v>
      </c>
      <c r="K665" s="1">
        <v>36451</v>
      </c>
      <c r="L665">
        <v>1999</v>
      </c>
      <c r="M665">
        <v>0.38</v>
      </c>
      <c r="N665" t="s">
        <v>550</v>
      </c>
      <c r="O665" s="2">
        <v>6.9444444444444447E-4</v>
      </c>
      <c r="P665">
        <v>3.397E-2</v>
      </c>
      <c r="Q665">
        <v>3.381E-2</v>
      </c>
      <c r="R665">
        <v>8.56</v>
      </c>
      <c r="S665">
        <v>8.5500000000000007</v>
      </c>
      <c r="T665" t="s">
        <v>174</v>
      </c>
      <c r="U665">
        <v>0</v>
      </c>
      <c r="V665" t="b">
        <v>0</v>
      </c>
    </row>
    <row r="666" spans="1:22" x14ac:dyDescent="0.25">
      <c r="A666">
        <v>2038071</v>
      </c>
      <c r="B666" t="s">
        <v>551</v>
      </c>
      <c r="C666">
        <v>0.33771859700000001</v>
      </c>
      <c r="D666">
        <v>0.755161741</v>
      </c>
      <c r="E666">
        <v>34901.985240000002</v>
      </c>
      <c r="F666">
        <v>12161896.229726201</v>
      </c>
      <c r="G666">
        <v>19.48</v>
      </c>
      <c r="H666">
        <v>1.029407502</v>
      </c>
      <c r="I666">
        <v>3.1494824810000002</v>
      </c>
      <c r="J666" s="1">
        <v>36260</v>
      </c>
      <c r="K666" s="1">
        <v>43877</v>
      </c>
      <c r="L666">
        <v>1999</v>
      </c>
      <c r="M666">
        <v>0.38</v>
      </c>
      <c r="N666" t="s">
        <v>552</v>
      </c>
      <c r="O666" s="2">
        <v>6.9444444444444447E-4</v>
      </c>
      <c r="P666">
        <v>2.946E-2</v>
      </c>
      <c r="Q666">
        <v>2.946E-2</v>
      </c>
      <c r="R666">
        <v>9.75</v>
      </c>
      <c r="S666">
        <v>9.75</v>
      </c>
      <c r="T666" t="s">
        <v>36</v>
      </c>
      <c r="U666">
        <v>2</v>
      </c>
      <c r="V666" t="b">
        <v>1</v>
      </c>
    </row>
    <row r="667" spans="1:22" x14ac:dyDescent="0.25">
      <c r="A667">
        <v>3599936</v>
      </c>
      <c r="B667" t="s">
        <v>553</v>
      </c>
      <c r="C667">
        <v>5.5533490999999997E-2</v>
      </c>
      <c r="D667">
        <v>0.12417666099999999</v>
      </c>
      <c r="E667">
        <v>60757.581039999997</v>
      </c>
      <c r="F667">
        <v>15731357.0134544</v>
      </c>
      <c r="G667">
        <v>23.4</v>
      </c>
      <c r="H667">
        <v>0.55325371602940798</v>
      </c>
      <c r="I667">
        <v>1.67893130112558</v>
      </c>
      <c r="J667" s="1">
        <v>40965</v>
      </c>
      <c r="K667" s="1">
        <v>40984</v>
      </c>
      <c r="L667">
        <v>1999</v>
      </c>
      <c r="M667">
        <v>0.38</v>
      </c>
      <c r="N667" t="s">
        <v>554</v>
      </c>
      <c r="O667" s="2">
        <v>0.39930555555555558</v>
      </c>
      <c r="P667">
        <v>4.0689999999999997E-2</v>
      </c>
      <c r="Q667">
        <v>3.6740000000000002E-2</v>
      </c>
      <c r="R667">
        <v>15.29</v>
      </c>
      <c r="S667">
        <v>15.29</v>
      </c>
      <c r="T667" t="s">
        <v>174</v>
      </c>
      <c r="U667">
        <v>0</v>
      </c>
      <c r="V667" t="b">
        <v>0</v>
      </c>
    </row>
    <row r="668" spans="1:22" x14ac:dyDescent="0.25">
      <c r="A668">
        <v>3840690</v>
      </c>
      <c r="B668" t="s">
        <v>544</v>
      </c>
      <c r="C668">
        <v>4.2126460999999997E-2</v>
      </c>
      <c r="D668">
        <v>9.4197631000000004E-2</v>
      </c>
      <c r="E668">
        <v>68557.307639999999</v>
      </c>
      <c r="F668">
        <v>74708021.379999995</v>
      </c>
      <c r="G668">
        <v>24</v>
      </c>
      <c r="H668">
        <v>0.509778367991371</v>
      </c>
      <c r="I668">
        <v>1.04901464585702</v>
      </c>
      <c r="J668" s="1">
        <v>43549</v>
      </c>
      <c r="K668" s="1">
        <v>43553</v>
      </c>
      <c r="L668">
        <v>1999</v>
      </c>
      <c r="M668">
        <v>0.38</v>
      </c>
      <c r="N668" t="s">
        <v>545</v>
      </c>
      <c r="O668" s="2">
        <v>0.64861111111111114</v>
      </c>
      <c r="P668">
        <v>4.0410000000000001E-2</v>
      </c>
      <c r="Q668">
        <v>1.325E-2</v>
      </c>
      <c r="R668">
        <v>9.07</v>
      </c>
      <c r="S668">
        <v>9.07</v>
      </c>
      <c r="T668" t="s">
        <v>99</v>
      </c>
      <c r="U668">
        <v>0</v>
      </c>
      <c r="V668" t="b">
        <v>0</v>
      </c>
    </row>
    <row r="669" spans="1:22" x14ac:dyDescent="0.25">
      <c r="A669">
        <v>3080637</v>
      </c>
      <c r="B669" t="s">
        <v>546</v>
      </c>
      <c r="C669">
        <v>9.3444764999999999E-2</v>
      </c>
      <c r="D669">
        <v>0.20894884699999999</v>
      </c>
      <c r="E669">
        <v>88396.734589999993</v>
      </c>
      <c r="F669">
        <v>12776068.34</v>
      </c>
      <c r="G669">
        <v>22.27</v>
      </c>
      <c r="H669">
        <v>0.32343925011145103</v>
      </c>
      <c r="I669">
        <v>2.8611443780000001</v>
      </c>
      <c r="J669" s="1">
        <v>37126</v>
      </c>
      <c r="K669" s="1">
        <v>44442</v>
      </c>
      <c r="L669">
        <v>1999</v>
      </c>
      <c r="M669">
        <v>0.38</v>
      </c>
      <c r="N669" t="s">
        <v>547</v>
      </c>
      <c r="O669" s="2">
        <v>6.9444444444444447E-4</v>
      </c>
      <c r="P669">
        <v>2.7140000000000001E-2</v>
      </c>
      <c r="Q669">
        <v>2.7140000000000001E-2</v>
      </c>
      <c r="R669">
        <v>26.26</v>
      </c>
      <c r="S669">
        <v>26.26</v>
      </c>
      <c r="T669" t="s">
        <v>548</v>
      </c>
      <c r="U669">
        <v>1</v>
      </c>
      <c r="V669" t="b">
        <v>0</v>
      </c>
    </row>
    <row r="670" spans="1:22" x14ac:dyDescent="0.25">
      <c r="A670">
        <v>3023285</v>
      </c>
      <c r="B670" t="s">
        <v>549</v>
      </c>
      <c r="C670">
        <v>5.5533490999999997E-2</v>
      </c>
      <c r="D670">
        <v>0.12417666099999999</v>
      </c>
      <c r="E670">
        <v>50022.892359999998</v>
      </c>
      <c r="F670">
        <v>30523189.2880225</v>
      </c>
      <c r="G670">
        <v>23.4</v>
      </c>
      <c r="H670">
        <v>0.93170697899999999</v>
      </c>
      <c r="I670">
        <v>2.2250262634613498</v>
      </c>
      <c r="J670" s="1">
        <v>36445</v>
      </c>
      <c r="K670" s="1">
        <v>36451</v>
      </c>
      <c r="L670">
        <v>1999</v>
      </c>
      <c r="M670">
        <v>0.38</v>
      </c>
      <c r="N670" t="s">
        <v>550</v>
      </c>
      <c r="O670" s="2">
        <v>6.9444444444444447E-4</v>
      </c>
      <c r="P670">
        <v>3.397E-2</v>
      </c>
      <c r="Q670">
        <v>3.381E-2</v>
      </c>
      <c r="R670">
        <v>8.56</v>
      </c>
      <c r="S670">
        <v>8.5500000000000007</v>
      </c>
      <c r="T670" t="s">
        <v>174</v>
      </c>
      <c r="U670">
        <v>0</v>
      </c>
      <c r="V670" t="b">
        <v>0</v>
      </c>
    </row>
    <row r="671" spans="1:22" x14ac:dyDescent="0.25">
      <c r="A671">
        <v>3172322</v>
      </c>
      <c r="B671" t="s">
        <v>555</v>
      </c>
      <c r="C671">
        <v>3.3462236999999999E-2</v>
      </c>
      <c r="D671">
        <v>7.4823838000000004E-2</v>
      </c>
      <c r="E671">
        <v>18071.8387</v>
      </c>
      <c r="F671">
        <v>10544027.039999999</v>
      </c>
      <c r="G671">
        <v>24.5</v>
      </c>
      <c r="H671">
        <v>0.686905052622934</v>
      </c>
      <c r="I671">
        <v>1.0739137077244101</v>
      </c>
      <c r="J671" s="1">
        <v>38003</v>
      </c>
      <c r="K671" s="1">
        <v>38031</v>
      </c>
      <c r="L671">
        <v>1999</v>
      </c>
      <c r="M671">
        <v>0.38</v>
      </c>
      <c r="N671" t="s">
        <v>556</v>
      </c>
      <c r="O671" s="2">
        <v>0.52430555555555558</v>
      </c>
      <c r="P671">
        <v>2.954E-2</v>
      </c>
      <c r="Q671">
        <v>2.196E-2</v>
      </c>
      <c r="R671">
        <v>5.66</v>
      </c>
      <c r="S671">
        <v>5.64</v>
      </c>
      <c r="T671" t="s">
        <v>269</v>
      </c>
      <c r="U671">
        <v>0</v>
      </c>
      <c r="V671" t="b">
        <v>0</v>
      </c>
    </row>
    <row r="672" spans="1:22" x14ac:dyDescent="0.25">
      <c r="A672">
        <v>3172322</v>
      </c>
      <c r="B672" t="s">
        <v>555</v>
      </c>
      <c r="C672">
        <v>3.3462236999999999E-2</v>
      </c>
      <c r="D672">
        <v>7.4823838000000004E-2</v>
      </c>
      <c r="E672">
        <v>22655.500700000001</v>
      </c>
      <c r="F672">
        <v>37036565.970813803</v>
      </c>
      <c r="G672">
        <v>24.5</v>
      </c>
      <c r="H672">
        <v>0.686905052622934</v>
      </c>
      <c r="I672">
        <v>1.0739137077244101</v>
      </c>
      <c r="J672" s="1">
        <v>38003</v>
      </c>
      <c r="K672" s="1">
        <v>38031</v>
      </c>
      <c r="L672">
        <v>1999</v>
      </c>
      <c r="M672">
        <v>0.38</v>
      </c>
      <c r="N672" t="s">
        <v>556</v>
      </c>
      <c r="O672" s="2">
        <v>0.52430555555555558</v>
      </c>
      <c r="P672">
        <v>2.954E-2</v>
      </c>
      <c r="Q672">
        <v>2.196E-2</v>
      </c>
      <c r="R672">
        <v>5.66</v>
      </c>
      <c r="S672">
        <v>5.64</v>
      </c>
      <c r="T672" t="s">
        <v>269</v>
      </c>
      <c r="U672">
        <v>0</v>
      </c>
      <c r="V672" t="b">
        <v>0</v>
      </c>
    </row>
    <row r="673" spans="1:22" x14ac:dyDescent="0.25">
      <c r="A673">
        <v>3599936</v>
      </c>
      <c r="B673" t="s">
        <v>553</v>
      </c>
      <c r="C673">
        <v>5.5533490999999997E-2</v>
      </c>
      <c r="D673">
        <v>0.12417666099999999</v>
      </c>
      <c r="E673">
        <v>65470.161030000003</v>
      </c>
      <c r="F673">
        <v>64569880.171428099</v>
      </c>
      <c r="G673">
        <v>23.4</v>
      </c>
      <c r="H673">
        <v>0.55325371602940798</v>
      </c>
      <c r="I673">
        <v>1.67893130112558</v>
      </c>
      <c r="J673" s="1">
        <v>40965</v>
      </c>
      <c r="K673" s="1">
        <v>40984</v>
      </c>
      <c r="L673">
        <v>1999</v>
      </c>
      <c r="M673">
        <v>0.38</v>
      </c>
      <c r="N673" t="s">
        <v>554</v>
      </c>
      <c r="O673" s="2">
        <v>0.39930555555555558</v>
      </c>
      <c r="P673">
        <v>4.0689999999999997E-2</v>
      </c>
      <c r="Q673">
        <v>3.6740000000000002E-2</v>
      </c>
      <c r="R673">
        <v>15.29</v>
      </c>
      <c r="S673">
        <v>15.29</v>
      </c>
      <c r="T673" t="s">
        <v>174</v>
      </c>
      <c r="U673">
        <v>0</v>
      </c>
      <c r="V673" t="b">
        <v>0</v>
      </c>
    </row>
    <row r="674" spans="1:22" x14ac:dyDescent="0.25">
      <c r="A674">
        <v>2038071</v>
      </c>
      <c r="B674" t="s">
        <v>551</v>
      </c>
      <c r="C674">
        <v>0.33771859700000001</v>
      </c>
      <c r="D674">
        <v>0.755161741</v>
      </c>
      <c r="E674">
        <v>40031.451419999998</v>
      </c>
      <c r="F674">
        <v>25596894.897122599</v>
      </c>
      <c r="G674">
        <v>19.48</v>
      </c>
      <c r="H674">
        <v>1.029407502</v>
      </c>
      <c r="I674">
        <v>3.1494824810000002</v>
      </c>
      <c r="J674" s="1">
        <v>36260</v>
      </c>
      <c r="K674" s="1">
        <v>43877</v>
      </c>
      <c r="L674">
        <v>1999</v>
      </c>
      <c r="M674">
        <v>0.38</v>
      </c>
      <c r="N674" t="s">
        <v>552</v>
      </c>
      <c r="O674" s="2">
        <v>6.9444444444444447E-4</v>
      </c>
      <c r="P674">
        <v>2.946E-2</v>
      </c>
      <c r="Q674">
        <v>2.946E-2</v>
      </c>
      <c r="R674">
        <v>9.75</v>
      </c>
      <c r="S674">
        <v>9.75</v>
      </c>
      <c r="T674" t="s">
        <v>36</v>
      </c>
      <c r="U674">
        <v>2</v>
      </c>
      <c r="V674" t="b">
        <v>1</v>
      </c>
    </row>
    <row r="675" spans="1:22" x14ac:dyDescent="0.25">
      <c r="A675">
        <v>3080637</v>
      </c>
      <c r="B675" t="s">
        <v>546</v>
      </c>
      <c r="C675">
        <v>9.3444764999999999E-2</v>
      </c>
      <c r="D675">
        <v>0.20894884699999999</v>
      </c>
      <c r="E675">
        <v>85238.069099999993</v>
      </c>
      <c r="F675">
        <v>17362900.016706798</v>
      </c>
      <c r="G675">
        <v>22.27</v>
      </c>
      <c r="H675">
        <v>0.32343925011145103</v>
      </c>
      <c r="I675">
        <v>2.8611443780000001</v>
      </c>
      <c r="J675" s="1">
        <v>37126</v>
      </c>
      <c r="K675" s="1">
        <v>44442</v>
      </c>
      <c r="L675">
        <v>1999</v>
      </c>
      <c r="M675">
        <v>0.38</v>
      </c>
      <c r="N675" t="s">
        <v>547</v>
      </c>
      <c r="O675" s="2">
        <v>6.9444444444444447E-4</v>
      </c>
      <c r="P675">
        <v>2.7140000000000001E-2</v>
      </c>
      <c r="Q675">
        <v>2.7140000000000001E-2</v>
      </c>
      <c r="R675">
        <v>26.26</v>
      </c>
      <c r="S675">
        <v>26.26</v>
      </c>
      <c r="T675" t="s">
        <v>548</v>
      </c>
      <c r="U675">
        <v>1</v>
      </c>
      <c r="V675" t="b">
        <v>0</v>
      </c>
    </row>
    <row r="676" spans="1:22" x14ac:dyDescent="0.25">
      <c r="A676">
        <v>3023285</v>
      </c>
      <c r="B676" t="s">
        <v>549</v>
      </c>
      <c r="C676">
        <v>5.5533490999999997E-2</v>
      </c>
      <c r="D676">
        <v>0.12417666099999999</v>
      </c>
      <c r="E676">
        <v>61053.879070000003</v>
      </c>
      <c r="F676">
        <v>45682861.990655698</v>
      </c>
      <c r="G676">
        <v>23.4</v>
      </c>
      <c r="H676">
        <v>0.93170697899999999</v>
      </c>
      <c r="I676">
        <v>2.2250262634613498</v>
      </c>
      <c r="J676" s="1">
        <v>36445</v>
      </c>
      <c r="K676" s="1">
        <v>36451</v>
      </c>
      <c r="L676">
        <v>1999</v>
      </c>
      <c r="M676">
        <v>0.38</v>
      </c>
      <c r="N676" t="s">
        <v>550</v>
      </c>
      <c r="O676" s="2">
        <v>6.9444444444444447E-4</v>
      </c>
      <c r="P676">
        <v>3.397E-2</v>
      </c>
      <c r="Q676">
        <v>3.381E-2</v>
      </c>
      <c r="R676">
        <v>8.56</v>
      </c>
      <c r="S676">
        <v>8.5500000000000007</v>
      </c>
      <c r="T676" t="s">
        <v>174</v>
      </c>
      <c r="U676">
        <v>0</v>
      </c>
      <c r="V676" t="b">
        <v>0</v>
      </c>
    </row>
    <row r="677" spans="1:22" x14ac:dyDescent="0.25">
      <c r="A677">
        <v>3840690</v>
      </c>
      <c r="B677" t="s">
        <v>544</v>
      </c>
      <c r="C677">
        <v>4.2126460999999997E-2</v>
      </c>
      <c r="D677">
        <v>9.4197631000000004E-2</v>
      </c>
      <c r="E677">
        <v>59626.884080000003</v>
      </c>
      <c r="F677">
        <v>69970088.063226596</v>
      </c>
      <c r="G677">
        <v>24</v>
      </c>
      <c r="H677">
        <v>0.509778367991371</v>
      </c>
      <c r="I677">
        <v>1.04901464585702</v>
      </c>
      <c r="J677" s="1">
        <v>43549</v>
      </c>
      <c r="K677" s="1">
        <v>43553</v>
      </c>
      <c r="L677">
        <v>1999</v>
      </c>
      <c r="M677">
        <v>0.38</v>
      </c>
      <c r="N677" t="s">
        <v>545</v>
      </c>
      <c r="O677" s="2">
        <v>0.64861111111111114</v>
      </c>
      <c r="P677">
        <v>4.0410000000000001E-2</v>
      </c>
      <c r="Q677">
        <v>1.325E-2</v>
      </c>
      <c r="R677">
        <v>9.07</v>
      </c>
      <c r="S677">
        <v>9.07</v>
      </c>
      <c r="T677" t="s">
        <v>99</v>
      </c>
      <c r="U677">
        <v>0</v>
      </c>
      <c r="V677" t="b">
        <v>0</v>
      </c>
    </row>
    <row r="678" spans="1:22" x14ac:dyDescent="0.25">
      <c r="A678">
        <v>3599936</v>
      </c>
      <c r="B678" t="s">
        <v>553</v>
      </c>
      <c r="C678">
        <v>5.5533490999999997E-2</v>
      </c>
      <c r="D678">
        <v>0.12417666099999999</v>
      </c>
      <c r="E678">
        <v>107488.9232</v>
      </c>
      <c r="F678">
        <v>68836542.636119798</v>
      </c>
      <c r="G678">
        <v>23.4</v>
      </c>
      <c r="H678">
        <v>0.55325371602940798</v>
      </c>
      <c r="I678">
        <v>1.67893130112558</v>
      </c>
      <c r="J678" s="1">
        <v>40965</v>
      </c>
      <c r="K678" s="1">
        <v>40984</v>
      </c>
      <c r="L678">
        <v>1999</v>
      </c>
      <c r="M678">
        <v>0.38</v>
      </c>
      <c r="N678" t="s">
        <v>554</v>
      </c>
      <c r="O678" s="2">
        <v>0.39930555555555558</v>
      </c>
      <c r="P678">
        <v>4.0689999999999997E-2</v>
      </c>
      <c r="Q678">
        <v>3.6740000000000002E-2</v>
      </c>
      <c r="R678">
        <v>15.29</v>
      </c>
      <c r="S678">
        <v>15.29</v>
      </c>
      <c r="T678" t="s">
        <v>174</v>
      </c>
      <c r="U678">
        <v>0</v>
      </c>
      <c r="V678" t="b">
        <v>0</v>
      </c>
    </row>
    <row r="679" spans="1:22" x14ac:dyDescent="0.25">
      <c r="A679">
        <v>3840690</v>
      </c>
      <c r="B679" t="s">
        <v>544</v>
      </c>
      <c r="C679">
        <v>4.2126460999999997E-2</v>
      </c>
      <c r="D679">
        <v>9.4197631000000004E-2</v>
      </c>
      <c r="E679">
        <v>75386.305720000004</v>
      </c>
      <c r="F679">
        <v>59665050.965543203</v>
      </c>
      <c r="G679">
        <v>24</v>
      </c>
      <c r="H679">
        <v>0.509778367991371</v>
      </c>
      <c r="I679">
        <v>1.04901464585702</v>
      </c>
      <c r="J679" s="1">
        <v>43549</v>
      </c>
      <c r="K679" s="1">
        <v>43553</v>
      </c>
      <c r="L679">
        <v>1999</v>
      </c>
      <c r="M679">
        <v>0.38</v>
      </c>
      <c r="N679" t="s">
        <v>545</v>
      </c>
      <c r="O679" s="2">
        <v>0.64861111111111114</v>
      </c>
      <c r="P679">
        <v>4.0410000000000001E-2</v>
      </c>
      <c r="Q679">
        <v>1.325E-2</v>
      </c>
      <c r="R679">
        <v>9.07</v>
      </c>
      <c r="S679">
        <v>9.07</v>
      </c>
      <c r="T679" t="s">
        <v>99</v>
      </c>
      <c r="U679">
        <v>0</v>
      </c>
      <c r="V679" t="b">
        <v>0</v>
      </c>
    </row>
    <row r="680" spans="1:22" x14ac:dyDescent="0.25">
      <c r="A680">
        <v>3080637</v>
      </c>
      <c r="B680" t="s">
        <v>546</v>
      </c>
      <c r="C680">
        <v>9.3444764999999999E-2</v>
      </c>
      <c r="D680">
        <v>0.20894884699999999</v>
      </c>
      <c r="E680">
        <v>81573.981969999993</v>
      </c>
      <c r="F680">
        <v>22900988.330860302</v>
      </c>
      <c r="G680">
        <v>22.27</v>
      </c>
      <c r="H680">
        <v>0.32343925011145103</v>
      </c>
      <c r="I680">
        <v>2.8611443780000001</v>
      </c>
      <c r="J680" s="1">
        <v>37126</v>
      </c>
      <c r="K680" s="1">
        <v>44442</v>
      </c>
      <c r="L680">
        <v>1999</v>
      </c>
      <c r="M680">
        <v>0.38</v>
      </c>
      <c r="N680" t="s">
        <v>547</v>
      </c>
      <c r="O680" s="2">
        <v>6.9444444444444447E-4</v>
      </c>
      <c r="P680">
        <v>2.7140000000000001E-2</v>
      </c>
      <c r="Q680">
        <v>2.7140000000000001E-2</v>
      </c>
      <c r="R680">
        <v>26.26</v>
      </c>
      <c r="S680">
        <v>26.26</v>
      </c>
      <c r="T680" t="s">
        <v>548</v>
      </c>
      <c r="U680">
        <v>1</v>
      </c>
      <c r="V680" t="b">
        <v>0</v>
      </c>
    </row>
    <row r="681" spans="1:22" x14ac:dyDescent="0.25">
      <c r="A681">
        <v>3092245</v>
      </c>
      <c r="B681" t="s">
        <v>557</v>
      </c>
      <c r="C681">
        <v>3.3079197999999997E-2</v>
      </c>
      <c r="D681">
        <v>7.3967335999999995E-2</v>
      </c>
      <c r="E681">
        <v>42836.124750000003</v>
      </c>
      <c r="F681">
        <v>45820782.400521398</v>
      </c>
      <c r="G681">
        <v>24.524999999999999</v>
      </c>
      <c r="H681">
        <v>0.82594432118026595</v>
      </c>
      <c r="I681">
        <v>1.0330182061323701</v>
      </c>
      <c r="J681" s="1">
        <v>36478</v>
      </c>
      <c r="K681" s="1">
        <v>36481</v>
      </c>
      <c r="L681">
        <v>1999</v>
      </c>
      <c r="M681">
        <v>0.38</v>
      </c>
      <c r="N681" t="s">
        <v>558</v>
      </c>
      <c r="O681" s="2">
        <v>6.2500000000000003E-3</v>
      </c>
      <c r="P681">
        <v>4.3220000000000001E-2</v>
      </c>
      <c r="Q681">
        <v>4.2509999999999999E-2</v>
      </c>
      <c r="R681">
        <v>5.95</v>
      </c>
      <c r="S681">
        <v>5.94</v>
      </c>
      <c r="T681" t="s">
        <v>559</v>
      </c>
      <c r="U681">
        <v>0</v>
      </c>
      <c r="V681" t="b">
        <v>0</v>
      </c>
    </row>
    <row r="682" spans="1:22" x14ac:dyDescent="0.25">
      <c r="A682">
        <v>3840690</v>
      </c>
      <c r="B682" t="s">
        <v>544</v>
      </c>
      <c r="C682">
        <v>4.2126460999999997E-2</v>
      </c>
      <c r="D682">
        <v>9.4197631000000004E-2</v>
      </c>
      <c r="E682">
        <v>32097.06221</v>
      </c>
      <c r="F682">
        <v>9662671.2639577296</v>
      </c>
      <c r="G682">
        <v>24</v>
      </c>
      <c r="H682">
        <v>0.509778367991371</v>
      </c>
      <c r="I682">
        <v>1.04901464585702</v>
      </c>
      <c r="J682" s="1">
        <v>43549</v>
      </c>
      <c r="K682" s="1">
        <v>43553</v>
      </c>
      <c r="L682">
        <v>1999</v>
      </c>
      <c r="M682">
        <v>0.38</v>
      </c>
      <c r="N682" t="s">
        <v>545</v>
      </c>
      <c r="O682" s="2">
        <v>0.64861111111111114</v>
      </c>
      <c r="P682">
        <v>4.0410000000000001E-2</v>
      </c>
      <c r="Q682">
        <v>1.325E-2</v>
      </c>
      <c r="R682">
        <v>9.07</v>
      </c>
      <c r="S682">
        <v>9.07</v>
      </c>
      <c r="T682" t="s">
        <v>99</v>
      </c>
      <c r="U682">
        <v>0</v>
      </c>
      <c r="V682" t="b">
        <v>0</v>
      </c>
    </row>
    <row r="683" spans="1:22" x14ac:dyDescent="0.25">
      <c r="A683">
        <v>2038071</v>
      </c>
      <c r="B683" t="s">
        <v>551</v>
      </c>
      <c r="C683">
        <v>0.33771859700000001</v>
      </c>
      <c r="D683">
        <v>0.755161741</v>
      </c>
      <c r="E683">
        <v>50114.147129999998</v>
      </c>
      <c r="F683">
        <v>41728366.613035701</v>
      </c>
      <c r="G683">
        <v>19.48</v>
      </c>
      <c r="H683">
        <v>1.029407502</v>
      </c>
      <c r="I683">
        <v>3.1494824810000002</v>
      </c>
      <c r="J683" s="1">
        <v>36260</v>
      </c>
      <c r="K683" s="1">
        <v>43877</v>
      </c>
      <c r="L683">
        <v>1999</v>
      </c>
      <c r="M683">
        <v>0.38</v>
      </c>
      <c r="N683" t="s">
        <v>552</v>
      </c>
      <c r="O683" s="2">
        <v>6.9444444444444447E-4</v>
      </c>
      <c r="P683">
        <v>2.946E-2</v>
      </c>
      <c r="Q683">
        <v>2.946E-2</v>
      </c>
      <c r="R683">
        <v>9.75</v>
      </c>
      <c r="S683">
        <v>9.75</v>
      </c>
      <c r="T683" t="s">
        <v>36</v>
      </c>
      <c r="U683">
        <v>2</v>
      </c>
      <c r="V683" t="b">
        <v>1</v>
      </c>
    </row>
    <row r="684" spans="1:22" x14ac:dyDescent="0.25">
      <c r="A684">
        <v>3092245</v>
      </c>
      <c r="B684" t="s">
        <v>557</v>
      </c>
      <c r="C684">
        <v>3.3079197999999997E-2</v>
      </c>
      <c r="D684">
        <v>7.3967335999999995E-2</v>
      </c>
      <c r="E684">
        <v>28102.987860000001</v>
      </c>
      <c r="F684">
        <v>27925519.214892201</v>
      </c>
      <c r="G684">
        <v>24.524999999999999</v>
      </c>
      <c r="H684">
        <v>0.82594432118026595</v>
      </c>
      <c r="I684">
        <v>1.0330182061323701</v>
      </c>
      <c r="J684" s="1">
        <v>36478</v>
      </c>
      <c r="K684" s="1">
        <v>36481</v>
      </c>
      <c r="L684">
        <v>1999</v>
      </c>
      <c r="M684">
        <v>0.38</v>
      </c>
      <c r="N684" t="s">
        <v>558</v>
      </c>
      <c r="O684" s="2">
        <v>6.2500000000000003E-3</v>
      </c>
      <c r="P684">
        <v>4.3220000000000001E-2</v>
      </c>
      <c r="Q684">
        <v>4.2509999999999999E-2</v>
      </c>
      <c r="R684">
        <v>5.95</v>
      </c>
      <c r="S684">
        <v>5.94</v>
      </c>
      <c r="T684" t="s">
        <v>559</v>
      </c>
      <c r="U684">
        <v>0</v>
      </c>
      <c r="V684" t="b">
        <v>0</v>
      </c>
    </row>
    <row r="685" spans="1:22" x14ac:dyDescent="0.25">
      <c r="A685">
        <v>3092245</v>
      </c>
      <c r="B685" t="s">
        <v>557</v>
      </c>
      <c r="C685">
        <v>3.3079197999999997E-2</v>
      </c>
      <c r="D685">
        <v>7.3967335999999995E-2</v>
      </c>
      <c r="E685">
        <v>35304.778230000004</v>
      </c>
      <c r="F685">
        <v>35282425.8525602</v>
      </c>
      <c r="G685">
        <v>24.524999999999999</v>
      </c>
      <c r="H685">
        <v>0.82594432118026595</v>
      </c>
      <c r="I685">
        <v>1.0330182061323701</v>
      </c>
      <c r="J685" s="1">
        <v>36478</v>
      </c>
      <c r="K685" s="1">
        <v>36481</v>
      </c>
      <c r="L685">
        <v>1999</v>
      </c>
      <c r="M685">
        <v>0.38</v>
      </c>
      <c r="N685" t="s">
        <v>558</v>
      </c>
      <c r="O685" s="2">
        <v>6.2500000000000003E-3</v>
      </c>
      <c r="P685">
        <v>4.3220000000000001E-2</v>
      </c>
      <c r="Q685">
        <v>4.2509999999999999E-2</v>
      </c>
      <c r="R685">
        <v>5.95</v>
      </c>
      <c r="S685">
        <v>5.94</v>
      </c>
      <c r="T685" t="s">
        <v>559</v>
      </c>
      <c r="U685">
        <v>0</v>
      </c>
      <c r="V685" t="b">
        <v>0</v>
      </c>
    </row>
    <row r="686" spans="1:22" x14ac:dyDescent="0.25">
      <c r="A686">
        <v>3172322</v>
      </c>
      <c r="B686" t="s">
        <v>555</v>
      </c>
      <c r="C686">
        <v>3.3462236999999999E-2</v>
      </c>
      <c r="D686">
        <v>7.4823838000000004E-2</v>
      </c>
      <c r="E686">
        <v>18414.331460000001</v>
      </c>
      <c r="F686">
        <v>14207338.526449701</v>
      </c>
      <c r="G686">
        <v>24.5</v>
      </c>
      <c r="H686">
        <v>0.686905052622934</v>
      </c>
      <c r="I686">
        <v>1.0739137077244101</v>
      </c>
      <c r="J686" s="1">
        <v>38003</v>
      </c>
      <c r="K686" s="1">
        <v>38031</v>
      </c>
      <c r="L686">
        <v>1999</v>
      </c>
      <c r="M686">
        <v>0.38</v>
      </c>
      <c r="N686" t="s">
        <v>556</v>
      </c>
      <c r="O686" s="2">
        <v>0.52430555555555558</v>
      </c>
      <c r="P686">
        <v>2.954E-2</v>
      </c>
      <c r="Q686">
        <v>2.196E-2</v>
      </c>
      <c r="R686">
        <v>5.66</v>
      </c>
      <c r="S686">
        <v>5.64</v>
      </c>
      <c r="T686" t="s">
        <v>269</v>
      </c>
      <c r="U686">
        <v>0</v>
      </c>
      <c r="V686" t="b">
        <v>0</v>
      </c>
    </row>
    <row r="687" spans="1:22" x14ac:dyDescent="0.25">
      <c r="A687">
        <v>3172322</v>
      </c>
      <c r="B687" t="s">
        <v>555</v>
      </c>
      <c r="C687">
        <v>3.3462236999999999E-2</v>
      </c>
      <c r="D687">
        <v>7.4823838000000004E-2</v>
      </c>
      <c r="E687">
        <v>15097.004559999999</v>
      </c>
      <c r="F687">
        <v>31708011.464482199</v>
      </c>
      <c r="G687">
        <v>24.5</v>
      </c>
      <c r="H687">
        <v>0.686905052622934</v>
      </c>
      <c r="I687">
        <v>1.0739137077244101</v>
      </c>
      <c r="J687" s="1">
        <v>38003</v>
      </c>
      <c r="K687" s="1">
        <v>38031</v>
      </c>
      <c r="L687">
        <v>1999</v>
      </c>
      <c r="M687">
        <v>0.38</v>
      </c>
      <c r="N687" t="s">
        <v>556</v>
      </c>
      <c r="O687" s="2">
        <v>0.52430555555555558</v>
      </c>
      <c r="P687">
        <v>2.954E-2</v>
      </c>
      <c r="Q687">
        <v>2.196E-2</v>
      </c>
      <c r="R687">
        <v>5.66</v>
      </c>
      <c r="S687">
        <v>5.64</v>
      </c>
      <c r="T687" t="s">
        <v>269</v>
      </c>
      <c r="U687">
        <v>0</v>
      </c>
      <c r="V687" t="b">
        <v>0</v>
      </c>
    </row>
    <row r="688" spans="1:22" x14ac:dyDescent="0.25">
      <c r="A688">
        <v>3080637</v>
      </c>
      <c r="B688" t="s">
        <v>546</v>
      </c>
      <c r="C688">
        <v>9.3444764999999999E-2</v>
      </c>
      <c r="D688">
        <v>0.20894884699999999</v>
      </c>
      <c r="E688">
        <v>76831.325689999998</v>
      </c>
      <c r="F688">
        <v>29701948.772505101</v>
      </c>
      <c r="G688">
        <v>22.27</v>
      </c>
      <c r="H688">
        <v>0.32343925011145103</v>
      </c>
      <c r="I688">
        <v>2.8611443780000001</v>
      </c>
      <c r="J688" s="1">
        <v>37126</v>
      </c>
      <c r="K688" s="1">
        <v>44442</v>
      </c>
      <c r="L688">
        <v>1999</v>
      </c>
      <c r="M688">
        <v>0.38</v>
      </c>
      <c r="N688" t="s">
        <v>547</v>
      </c>
      <c r="O688" s="2">
        <v>6.9444444444444447E-4</v>
      </c>
      <c r="P688">
        <v>2.7140000000000001E-2</v>
      </c>
      <c r="Q688">
        <v>2.7140000000000001E-2</v>
      </c>
      <c r="R688">
        <v>26.26</v>
      </c>
      <c r="S688">
        <v>26.26</v>
      </c>
      <c r="T688" t="s">
        <v>548</v>
      </c>
      <c r="U688">
        <v>1</v>
      </c>
      <c r="V688" t="b">
        <v>0</v>
      </c>
    </row>
    <row r="689" spans="1:22" x14ac:dyDescent="0.25">
      <c r="A689">
        <v>3599936</v>
      </c>
      <c r="B689" t="s">
        <v>553</v>
      </c>
      <c r="C689">
        <v>5.5533490999999997E-2</v>
      </c>
      <c r="D689">
        <v>0.12417666099999999</v>
      </c>
      <c r="E689">
        <v>34449.597950000003</v>
      </c>
      <c r="F689">
        <v>62846803.841442898</v>
      </c>
      <c r="G689">
        <v>23.4</v>
      </c>
      <c r="H689">
        <v>0.55325371602940798</v>
      </c>
      <c r="I689">
        <v>1.67893130112558</v>
      </c>
      <c r="J689" s="1">
        <v>40965</v>
      </c>
      <c r="K689" s="1">
        <v>40984</v>
      </c>
      <c r="L689">
        <v>1999</v>
      </c>
      <c r="M689">
        <v>0.38</v>
      </c>
      <c r="N689" t="s">
        <v>554</v>
      </c>
      <c r="O689" s="2">
        <v>0.39930555555555558</v>
      </c>
      <c r="P689">
        <v>4.0689999999999997E-2</v>
      </c>
      <c r="Q689">
        <v>3.6740000000000002E-2</v>
      </c>
      <c r="R689">
        <v>15.29</v>
      </c>
      <c r="S689">
        <v>15.29</v>
      </c>
      <c r="T689" t="s">
        <v>174</v>
      </c>
      <c r="U689">
        <v>0</v>
      </c>
      <c r="V689" t="b">
        <v>0</v>
      </c>
    </row>
    <row r="690" spans="1:22" x14ac:dyDescent="0.25">
      <c r="A690">
        <v>3599936</v>
      </c>
      <c r="B690" t="s">
        <v>553</v>
      </c>
      <c r="C690">
        <v>5.5533490999999997E-2</v>
      </c>
      <c r="D690">
        <v>0.12417666099999999</v>
      </c>
      <c r="E690">
        <v>51127.921410000003</v>
      </c>
      <c r="F690">
        <v>55509923.7659133</v>
      </c>
      <c r="G690">
        <v>23.4</v>
      </c>
      <c r="H690">
        <v>0.55325371602940798</v>
      </c>
      <c r="I690">
        <v>1.67893130112558</v>
      </c>
      <c r="J690" s="1">
        <v>40965</v>
      </c>
      <c r="K690" s="1">
        <v>40984</v>
      </c>
      <c r="L690">
        <v>1999</v>
      </c>
      <c r="M690">
        <v>0.38</v>
      </c>
      <c r="N690" t="s">
        <v>554</v>
      </c>
      <c r="O690" s="2">
        <v>0.39930555555555558</v>
      </c>
      <c r="P690">
        <v>4.0689999999999997E-2</v>
      </c>
      <c r="Q690">
        <v>3.6740000000000002E-2</v>
      </c>
      <c r="R690">
        <v>15.29</v>
      </c>
      <c r="S690">
        <v>15.29</v>
      </c>
      <c r="T690" t="s">
        <v>174</v>
      </c>
      <c r="U690">
        <v>0</v>
      </c>
      <c r="V690" t="b">
        <v>0</v>
      </c>
    </row>
    <row r="691" spans="1:22" x14ac:dyDescent="0.25">
      <c r="A691">
        <v>2038071</v>
      </c>
      <c r="B691" t="s">
        <v>551</v>
      </c>
      <c r="C691">
        <v>0.33771859700000001</v>
      </c>
      <c r="D691">
        <v>0.755161741</v>
      </c>
      <c r="E691">
        <v>61129.75892</v>
      </c>
      <c r="F691">
        <v>57094479.050584801</v>
      </c>
      <c r="G691">
        <v>19.48</v>
      </c>
      <c r="H691">
        <v>1.029407502</v>
      </c>
      <c r="I691">
        <v>3.1494824810000002</v>
      </c>
      <c r="J691" s="1">
        <v>36260</v>
      </c>
      <c r="K691" s="1">
        <v>43877</v>
      </c>
      <c r="L691">
        <v>1999</v>
      </c>
      <c r="M691">
        <v>0.38</v>
      </c>
      <c r="N691" t="s">
        <v>552</v>
      </c>
      <c r="O691" s="2">
        <v>6.9444444444444447E-4</v>
      </c>
      <c r="P691">
        <v>2.946E-2</v>
      </c>
      <c r="Q691">
        <v>2.946E-2</v>
      </c>
      <c r="R691">
        <v>9.75</v>
      </c>
      <c r="S691">
        <v>9.75</v>
      </c>
      <c r="T691" t="s">
        <v>36</v>
      </c>
      <c r="U691">
        <v>2</v>
      </c>
      <c r="V691" t="b">
        <v>1</v>
      </c>
    </row>
    <row r="692" spans="1:22" x14ac:dyDescent="0.25">
      <c r="A692">
        <v>3080637</v>
      </c>
      <c r="B692" t="s">
        <v>546</v>
      </c>
      <c r="C692">
        <v>9.3444764999999999E-2</v>
      </c>
      <c r="D692">
        <v>0.20894884699999999</v>
      </c>
      <c r="E692">
        <v>72439.827040000004</v>
      </c>
      <c r="F692">
        <v>36226463.480471298</v>
      </c>
      <c r="G692">
        <v>22.27</v>
      </c>
      <c r="H692">
        <v>0.32343925011145103</v>
      </c>
      <c r="I692">
        <v>2.8611443780000001</v>
      </c>
      <c r="J692" s="1">
        <v>37126</v>
      </c>
      <c r="K692" s="1">
        <v>44442</v>
      </c>
      <c r="L692">
        <v>1999</v>
      </c>
      <c r="M692">
        <v>0.38</v>
      </c>
      <c r="N692" t="s">
        <v>547</v>
      </c>
      <c r="O692" s="2">
        <v>6.9444444444444447E-4</v>
      </c>
      <c r="P692">
        <v>2.7140000000000001E-2</v>
      </c>
      <c r="Q692">
        <v>2.7140000000000001E-2</v>
      </c>
      <c r="R692">
        <v>26.26</v>
      </c>
      <c r="S692">
        <v>26.26</v>
      </c>
      <c r="T692" t="s">
        <v>548</v>
      </c>
      <c r="U692">
        <v>1</v>
      </c>
      <c r="V692" t="b">
        <v>0</v>
      </c>
    </row>
    <row r="693" spans="1:22" x14ac:dyDescent="0.25">
      <c r="A693">
        <v>3599936</v>
      </c>
      <c r="B693" t="s">
        <v>553</v>
      </c>
      <c r="C693">
        <v>5.5533490999999997E-2</v>
      </c>
      <c r="D693">
        <v>0.12417666099999999</v>
      </c>
      <c r="E693">
        <v>39169.353479999998</v>
      </c>
      <c r="F693">
        <v>26678659.5946123</v>
      </c>
      <c r="G693">
        <v>23.4</v>
      </c>
      <c r="H693">
        <v>0.55325371602940798</v>
      </c>
      <c r="I693">
        <v>1.67893130112558</v>
      </c>
      <c r="J693" s="1">
        <v>40965</v>
      </c>
      <c r="K693" s="1">
        <v>40984</v>
      </c>
      <c r="L693">
        <v>1999</v>
      </c>
      <c r="M693">
        <v>0.38</v>
      </c>
      <c r="N693" t="s">
        <v>554</v>
      </c>
      <c r="O693" s="2">
        <v>0.39930555555555558</v>
      </c>
      <c r="P693">
        <v>4.0689999999999997E-2</v>
      </c>
      <c r="Q693">
        <v>3.6740000000000002E-2</v>
      </c>
      <c r="R693">
        <v>15.29</v>
      </c>
      <c r="S693">
        <v>15.29</v>
      </c>
      <c r="T693" t="s">
        <v>174</v>
      </c>
      <c r="U693">
        <v>0</v>
      </c>
      <c r="V693" t="b">
        <v>0</v>
      </c>
    </row>
    <row r="694" spans="1:22" x14ac:dyDescent="0.25">
      <c r="A694">
        <v>3840690</v>
      </c>
      <c r="B694" t="s">
        <v>544</v>
      </c>
      <c r="C694">
        <v>4.2126460999999997E-2</v>
      </c>
      <c r="D694">
        <v>9.4197631000000004E-2</v>
      </c>
      <c r="E694">
        <v>79860.795010000002</v>
      </c>
      <c r="F694">
        <v>64633788.231894203</v>
      </c>
      <c r="G694">
        <v>24</v>
      </c>
      <c r="H694">
        <v>0.509778367991371</v>
      </c>
      <c r="I694">
        <v>1.04901464585702</v>
      </c>
      <c r="J694" s="1">
        <v>43549</v>
      </c>
      <c r="K694" s="1">
        <v>43553</v>
      </c>
      <c r="L694">
        <v>1999</v>
      </c>
      <c r="M694">
        <v>0.38</v>
      </c>
      <c r="N694" t="s">
        <v>545</v>
      </c>
      <c r="O694" s="2">
        <v>0.64861111111111114</v>
      </c>
      <c r="P694">
        <v>4.0410000000000001E-2</v>
      </c>
      <c r="Q694">
        <v>1.325E-2</v>
      </c>
      <c r="R694">
        <v>9.07</v>
      </c>
      <c r="S694">
        <v>9.07</v>
      </c>
      <c r="T694" t="s">
        <v>99</v>
      </c>
      <c r="U694">
        <v>0</v>
      </c>
      <c r="V694" t="b">
        <v>0</v>
      </c>
    </row>
    <row r="695" spans="1:22" x14ac:dyDescent="0.25">
      <c r="A695">
        <v>3840690</v>
      </c>
      <c r="B695" t="s">
        <v>544</v>
      </c>
      <c r="C695">
        <v>4.2126460999999997E-2</v>
      </c>
      <c r="D695">
        <v>9.4197631000000004E-2</v>
      </c>
      <c r="E695">
        <v>59494.49667</v>
      </c>
      <c r="F695">
        <v>70889279.444662899</v>
      </c>
      <c r="G695">
        <v>24</v>
      </c>
      <c r="H695">
        <v>0.509778367991371</v>
      </c>
      <c r="I695">
        <v>1.04901464585702</v>
      </c>
      <c r="J695" s="1">
        <v>43549</v>
      </c>
      <c r="K695" s="1">
        <v>43553</v>
      </c>
      <c r="L695">
        <v>1999</v>
      </c>
      <c r="M695">
        <v>0.38</v>
      </c>
      <c r="N695" t="s">
        <v>545</v>
      </c>
      <c r="O695" s="2">
        <v>0.64861111111111114</v>
      </c>
      <c r="P695">
        <v>4.0410000000000001E-2</v>
      </c>
      <c r="Q695">
        <v>1.325E-2</v>
      </c>
      <c r="R695">
        <v>9.07</v>
      </c>
      <c r="S695">
        <v>9.07</v>
      </c>
      <c r="T695" t="s">
        <v>99</v>
      </c>
      <c r="U695">
        <v>0</v>
      </c>
      <c r="V695" t="b">
        <v>0</v>
      </c>
    </row>
    <row r="696" spans="1:22" x14ac:dyDescent="0.25">
      <c r="A696">
        <v>3599936</v>
      </c>
      <c r="B696" t="s">
        <v>553</v>
      </c>
      <c r="C696">
        <v>5.5533490999999997E-2</v>
      </c>
      <c r="D696">
        <v>0.12417666099999999</v>
      </c>
      <c r="E696">
        <v>78271.395529999994</v>
      </c>
      <c r="F696">
        <v>33788647.4081126</v>
      </c>
      <c r="G696">
        <v>23.4</v>
      </c>
      <c r="H696">
        <v>0.55325371602940798</v>
      </c>
      <c r="I696">
        <v>1.67893130112558</v>
      </c>
      <c r="J696" s="1">
        <v>40965</v>
      </c>
      <c r="K696" s="1">
        <v>40984</v>
      </c>
      <c r="L696">
        <v>1999</v>
      </c>
      <c r="M696">
        <v>0.38</v>
      </c>
      <c r="N696" t="s">
        <v>554</v>
      </c>
      <c r="O696" s="2">
        <v>0.39930555555555558</v>
      </c>
      <c r="P696">
        <v>4.0689999999999997E-2</v>
      </c>
      <c r="Q696">
        <v>3.6740000000000002E-2</v>
      </c>
      <c r="R696">
        <v>15.29</v>
      </c>
      <c r="S696">
        <v>15.29</v>
      </c>
      <c r="T696" t="s">
        <v>174</v>
      </c>
      <c r="U696">
        <v>0</v>
      </c>
      <c r="V696" t="b">
        <v>0</v>
      </c>
    </row>
    <row r="697" spans="1:22" x14ac:dyDescent="0.25">
      <c r="A697">
        <v>3840690</v>
      </c>
      <c r="B697" t="s">
        <v>544</v>
      </c>
      <c r="C697">
        <v>4.2126460999999997E-2</v>
      </c>
      <c r="D697">
        <v>9.4197631000000004E-2</v>
      </c>
      <c r="E697">
        <v>57458.055439999996</v>
      </c>
      <c r="F697">
        <v>68816732.212983996</v>
      </c>
      <c r="G697">
        <v>24</v>
      </c>
      <c r="H697">
        <v>0.509778367991371</v>
      </c>
      <c r="I697">
        <v>1.04901464585702</v>
      </c>
      <c r="J697" s="1">
        <v>43549</v>
      </c>
      <c r="K697" s="1">
        <v>43553</v>
      </c>
      <c r="L697">
        <v>1999</v>
      </c>
      <c r="M697">
        <v>0.38</v>
      </c>
      <c r="N697" t="s">
        <v>545</v>
      </c>
      <c r="O697" s="2">
        <v>0.64861111111111114</v>
      </c>
      <c r="P697">
        <v>4.0410000000000001E-2</v>
      </c>
      <c r="Q697">
        <v>1.325E-2</v>
      </c>
      <c r="R697">
        <v>9.07</v>
      </c>
      <c r="S697">
        <v>9.07</v>
      </c>
      <c r="T697" t="s">
        <v>99</v>
      </c>
      <c r="U697">
        <v>0</v>
      </c>
      <c r="V697" t="b">
        <v>0</v>
      </c>
    </row>
    <row r="698" spans="1:22" x14ac:dyDescent="0.25">
      <c r="A698">
        <v>3840690</v>
      </c>
      <c r="B698" t="s">
        <v>544</v>
      </c>
      <c r="C698">
        <v>4.2126460999999997E-2</v>
      </c>
      <c r="D698">
        <v>9.4197631000000004E-2</v>
      </c>
      <c r="E698">
        <v>70501.825899999996</v>
      </c>
      <c r="F698">
        <v>53706608.718460701</v>
      </c>
      <c r="G698">
        <v>24</v>
      </c>
      <c r="H698">
        <v>0.509778367991371</v>
      </c>
      <c r="I698">
        <v>1.04901464585702</v>
      </c>
      <c r="J698" s="1">
        <v>43549</v>
      </c>
      <c r="K698" s="1">
        <v>43553</v>
      </c>
      <c r="L698">
        <v>1999</v>
      </c>
      <c r="M698">
        <v>0.38</v>
      </c>
      <c r="N698" t="s">
        <v>545</v>
      </c>
      <c r="O698" s="2">
        <v>0.64861111111111114</v>
      </c>
      <c r="P698">
        <v>4.0410000000000001E-2</v>
      </c>
      <c r="Q698">
        <v>1.325E-2</v>
      </c>
      <c r="R698">
        <v>9.07</v>
      </c>
      <c r="S698">
        <v>9.07</v>
      </c>
      <c r="T698" t="s">
        <v>99</v>
      </c>
      <c r="U698">
        <v>0</v>
      </c>
      <c r="V698" t="b">
        <v>0</v>
      </c>
    </row>
    <row r="699" spans="1:22" x14ac:dyDescent="0.25">
      <c r="A699">
        <v>3080637</v>
      </c>
      <c r="B699" t="s">
        <v>546</v>
      </c>
      <c r="C699">
        <v>9.3444764999999999E-2</v>
      </c>
      <c r="D699">
        <v>0.20894884699999999</v>
      </c>
      <c r="E699">
        <v>58428.432699999998</v>
      </c>
      <c r="F699">
        <v>58603896.920115598</v>
      </c>
      <c r="G699">
        <v>22.27</v>
      </c>
      <c r="H699">
        <v>0.32343925011145103</v>
      </c>
      <c r="I699">
        <v>2.8611443780000001</v>
      </c>
      <c r="J699" s="1">
        <v>37126</v>
      </c>
      <c r="K699" s="1">
        <v>44442</v>
      </c>
      <c r="L699">
        <v>1999</v>
      </c>
      <c r="M699">
        <v>0.38</v>
      </c>
      <c r="N699" t="s">
        <v>547</v>
      </c>
      <c r="O699" s="2">
        <v>6.9444444444444447E-4</v>
      </c>
      <c r="P699">
        <v>2.7140000000000001E-2</v>
      </c>
      <c r="Q699">
        <v>2.7140000000000001E-2</v>
      </c>
      <c r="R699">
        <v>26.26</v>
      </c>
      <c r="S699">
        <v>26.26</v>
      </c>
      <c r="T699" t="s">
        <v>548</v>
      </c>
      <c r="U699">
        <v>1</v>
      </c>
      <c r="V699" t="b">
        <v>0</v>
      </c>
    </row>
    <row r="700" spans="1:22" x14ac:dyDescent="0.25">
      <c r="A700">
        <v>3599936</v>
      </c>
      <c r="B700" t="s">
        <v>553</v>
      </c>
      <c r="C700">
        <v>5.5533490999999997E-2</v>
      </c>
      <c r="D700">
        <v>0.12417666099999999</v>
      </c>
      <c r="E700">
        <v>69510.545159999994</v>
      </c>
      <c r="F700">
        <v>66491101.8871454</v>
      </c>
      <c r="G700">
        <v>23.4</v>
      </c>
      <c r="H700">
        <v>0.55325371602940798</v>
      </c>
      <c r="I700">
        <v>1.67893130112558</v>
      </c>
      <c r="J700" s="1">
        <v>40965</v>
      </c>
      <c r="K700" s="1">
        <v>40984</v>
      </c>
      <c r="L700">
        <v>1999</v>
      </c>
      <c r="M700">
        <v>0.38</v>
      </c>
      <c r="N700" t="s">
        <v>554</v>
      </c>
      <c r="O700" s="2">
        <v>0.39930555555555558</v>
      </c>
      <c r="P700">
        <v>4.0689999999999997E-2</v>
      </c>
      <c r="Q700">
        <v>3.6740000000000002E-2</v>
      </c>
      <c r="R700">
        <v>15.29</v>
      </c>
      <c r="S700">
        <v>15.29</v>
      </c>
      <c r="T700" t="s">
        <v>174</v>
      </c>
      <c r="U700">
        <v>0</v>
      </c>
      <c r="V700" t="b">
        <v>0</v>
      </c>
    </row>
    <row r="701" spans="1:22" x14ac:dyDescent="0.25">
      <c r="A701">
        <v>3092245</v>
      </c>
      <c r="B701" t="s">
        <v>557</v>
      </c>
      <c r="C701">
        <v>3.3079197999999997E-2</v>
      </c>
      <c r="D701">
        <v>7.3967335999999995E-2</v>
      </c>
      <c r="E701">
        <v>64886.756549999998</v>
      </c>
      <c r="F701">
        <v>74487727.819999993</v>
      </c>
      <c r="G701">
        <v>24.524999999999999</v>
      </c>
      <c r="H701">
        <v>0.82594432118026595</v>
      </c>
      <c r="I701">
        <v>1.0330182061323701</v>
      </c>
      <c r="J701" s="1">
        <v>36478</v>
      </c>
      <c r="K701" s="1">
        <v>36481</v>
      </c>
      <c r="L701">
        <v>1999</v>
      </c>
      <c r="M701">
        <v>0.38</v>
      </c>
      <c r="N701" t="s">
        <v>558</v>
      </c>
      <c r="O701" s="2">
        <v>6.2500000000000003E-3</v>
      </c>
      <c r="P701">
        <v>4.3220000000000001E-2</v>
      </c>
      <c r="Q701">
        <v>4.2509999999999999E-2</v>
      </c>
      <c r="R701">
        <v>5.95</v>
      </c>
      <c r="S701">
        <v>5.94</v>
      </c>
      <c r="T701" t="s">
        <v>559</v>
      </c>
      <c r="U701">
        <v>0</v>
      </c>
      <c r="V701" t="b">
        <v>0</v>
      </c>
    </row>
    <row r="702" spans="1:22" x14ac:dyDescent="0.25">
      <c r="A702">
        <v>3172322</v>
      </c>
      <c r="B702" t="s">
        <v>555</v>
      </c>
      <c r="C702">
        <v>3.3462236999999999E-2</v>
      </c>
      <c r="D702">
        <v>7.4823838000000004E-2</v>
      </c>
      <c r="E702">
        <v>25942.761040000001</v>
      </c>
      <c r="F702">
        <v>40225512.888603501</v>
      </c>
      <c r="G702">
        <v>24.5</v>
      </c>
      <c r="H702">
        <v>0.686905052622934</v>
      </c>
      <c r="I702">
        <v>1.0739137077244101</v>
      </c>
      <c r="J702" s="1">
        <v>38003</v>
      </c>
      <c r="K702" s="1">
        <v>38031</v>
      </c>
      <c r="L702">
        <v>1999</v>
      </c>
      <c r="M702">
        <v>0.38</v>
      </c>
      <c r="N702" t="s">
        <v>556</v>
      </c>
      <c r="O702" s="2">
        <v>0.52430555555555558</v>
      </c>
      <c r="P702">
        <v>2.954E-2</v>
      </c>
      <c r="Q702">
        <v>2.196E-2</v>
      </c>
      <c r="R702">
        <v>5.66</v>
      </c>
      <c r="S702">
        <v>5.64</v>
      </c>
      <c r="T702" t="s">
        <v>269</v>
      </c>
      <c r="U702">
        <v>0</v>
      </c>
      <c r="V702" t="b">
        <v>0</v>
      </c>
    </row>
    <row r="703" spans="1:22" x14ac:dyDescent="0.25">
      <c r="A703">
        <v>3840690</v>
      </c>
      <c r="B703" t="s">
        <v>544</v>
      </c>
      <c r="C703">
        <v>4.2126460999999997E-2</v>
      </c>
      <c r="D703">
        <v>9.4197631000000004E-2</v>
      </c>
      <c r="E703">
        <v>14443.25621</v>
      </c>
      <c r="F703">
        <v>47620907.557632297</v>
      </c>
      <c r="G703">
        <v>24</v>
      </c>
      <c r="H703">
        <v>0.509778367991371</v>
      </c>
      <c r="I703">
        <v>1.04901464585702</v>
      </c>
      <c r="J703" s="1">
        <v>43549</v>
      </c>
      <c r="K703" s="1">
        <v>43553</v>
      </c>
      <c r="L703">
        <v>1999</v>
      </c>
      <c r="M703">
        <v>0.38</v>
      </c>
      <c r="N703" t="s">
        <v>545</v>
      </c>
      <c r="O703" s="2">
        <v>0.64861111111111114</v>
      </c>
      <c r="P703">
        <v>4.0410000000000001E-2</v>
      </c>
      <c r="Q703">
        <v>1.325E-2</v>
      </c>
      <c r="R703">
        <v>9.07</v>
      </c>
      <c r="S703">
        <v>9.07</v>
      </c>
      <c r="T703" t="s">
        <v>99</v>
      </c>
      <c r="U703">
        <v>0</v>
      </c>
      <c r="V703" t="b">
        <v>0</v>
      </c>
    </row>
    <row r="704" spans="1:22" x14ac:dyDescent="0.25">
      <c r="A704">
        <v>3599936</v>
      </c>
      <c r="B704" t="s">
        <v>553</v>
      </c>
      <c r="C704">
        <v>5.5533490999999997E-2</v>
      </c>
      <c r="D704">
        <v>0.12417666099999999</v>
      </c>
      <c r="E704">
        <v>88582.417260000002</v>
      </c>
      <c r="F704">
        <v>43883553.009604</v>
      </c>
      <c r="G704">
        <v>23.4</v>
      </c>
      <c r="H704">
        <v>0.55325371602940798</v>
      </c>
      <c r="I704">
        <v>1.67893130112558</v>
      </c>
      <c r="J704" s="1">
        <v>40965</v>
      </c>
      <c r="K704" s="1">
        <v>40984</v>
      </c>
      <c r="L704">
        <v>1999</v>
      </c>
      <c r="M704">
        <v>0.38</v>
      </c>
      <c r="N704" t="s">
        <v>554</v>
      </c>
      <c r="O704" s="2">
        <v>0.39930555555555558</v>
      </c>
      <c r="P704">
        <v>4.0689999999999997E-2</v>
      </c>
      <c r="Q704">
        <v>3.6740000000000002E-2</v>
      </c>
      <c r="R704">
        <v>15.29</v>
      </c>
      <c r="S704">
        <v>15.29</v>
      </c>
      <c r="T704" t="s">
        <v>174</v>
      </c>
      <c r="U704">
        <v>0</v>
      </c>
      <c r="V704" t="b">
        <v>0</v>
      </c>
    </row>
    <row r="705" spans="1:22" x14ac:dyDescent="0.25">
      <c r="A705">
        <v>3840690</v>
      </c>
      <c r="B705" t="s">
        <v>544</v>
      </c>
      <c r="C705">
        <v>4.2126460999999997E-2</v>
      </c>
      <c r="D705">
        <v>9.4197631000000004E-2</v>
      </c>
      <c r="E705">
        <v>28114.47637</v>
      </c>
      <c r="F705">
        <v>7700334.8475584704</v>
      </c>
      <c r="G705">
        <v>24</v>
      </c>
      <c r="H705">
        <v>0.509778367991371</v>
      </c>
      <c r="I705">
        <v>1.04901464585702</v>
      </c>
      <c r="J705" s="1">
        <v>43549</v>
      </c>
      <c r="K705" s="1">
        <v>43553</v>
      </c>
      <c r="L705">
        <v>1999</v>
      </c>
      <c r="M705">
        <v>0.38</v>
      </c>
      <c r="N705" t="s">
        <v>545</v>
      </c>
      <c r="O705" s="2">
        <v>0.64861111111111114</v>
      </c>
      <c r="P705">
        <v>4.0410000000000001E-2</v>
      </c>
      <c r="Q705">
        <v>1.325E-2</v>
      </c>
      <c r="R705">
        <v>9.07</v>
      </c>
      <c r="S705">
        <v>9.07</v>
      </c>
      <c r="T705" t="s">
        <v>99</v>
      </c>
      <c r="U705">
        <v>0</v>
      </c>
      <c r="V705" t="b">
        <v>0</v>
      </c>
    </row>
    <row r="706" spans="1:22" x14ac:dyDescent="0.25">
      <c r="A706">
        <v>3080637</v>
      </c>
      <c r="B706" t="s">
        <v>546</v>
      </c>
      <c r="C706">
        <v>9.3444764999999999E-2</v>
      </c>
      <c r="D706">
        <v>0.20894884699999999</v>
      </c>
      <c r="E706">
        <v>67605.323300000004</v>
      </c>
      <c r="F706">
        <v>43654175.747436598</v>
      </c>
      <c r="G706">
        <v>22.27</v>
      </c>
      <c r="H706">
        <v>0.32343925011145103</v>
      </c>
      <c r="I706">
        <v>2.8611443780000001</v>
      </c>
      <c r="J706" s="1">
        <v>37126</v>
      </c>
      <c r="K706" s="1">
        <v>44442</v>
      </c>
      <c r="L706">
        <v>1999</v>
      </c>
      <c r="M706">
        <v>0.38</v>
      </c>
      <c r="N706" t="s">
        <v>547</v>
      </c>
      <c r="O706" s="2">
        <v>6.9444444444444447E-4</v>
      </c>
      <c r="P706">
        <v>2.7140000000000001E-2</v>
      </c>
      <c r="Q706">
        <v>2.7140000000000001E-2</v>
      </c>
      <c r="R706">
        <v>26.26</v>
      </c>
      <c r="S706">
        <v>26.26</v>
      </c>
      <c r="T706" t="s">
        <v>548</v>
      </c>
      <c r="U706">
        <v>1</v>
      </c>
      <c r="V706" t="b">
        <v>0</v>
      </c>
    </row>
    <row r="707" spans="1:22" x14ac:dyDescent="0.25">
      <c r="A707">
        <v>3172322</v>
      </c>
      <c r="B707" t="s">
        <v>555</v>
      </c>
      <c r="C707">
        <v>3.3462236999999999E-2</v>
      </c>
      <c r="D707">
        <v>7.4823838000000004E-2</v>
      </c>
      <c r="E707">
        <v>19295.027340000001</v>
      </c>
      <c r="F707">
        <v>35141065.9782262</v>
      </c>
      <c r="G707">
        <v>24.5</v>
      </c>
      <c r="H707">
        <v>0.686905052622934</v>
      </c>
      <c r="I707">
        <v>1.0739137077244101</v>
      </c>
      <c r="J707" s="1">
        <v>38003</v>
      </c>
      <c r="K707" s="1">
        <v>38031</v>
      </c>
      <c r="L707">
        <v>1999</v>
      </c>
      <c r="M707">
        <v>0.38</v>
      </c>
      <c r="N707" t="s">
        <v>556</v>
      </c>
      <c r="O707" s="2">
        <v>0.52430555555555558</v>
      </c>
      <c r="P707">
        <v>2.954E-2</v>
      </c>
      <c r="Q707">
        <v>2.196E-2</v>
      </c>
      <c r="R707">
        <v>5.66</v>
      </c>
      <c r="S707">
        <v>5.64</v>
      </c>
      <c r="T707" t="s">
        <v>269</v>
      </c>
      <c r="U707">
        <v>0</v>
      </c>
      <c r="V707" t="b">
        <v>0</v>
      </c>
    </row>
    <row r="708" spans="1:22" x14ac:dyDescent="0.25">
      <c r="A708">
        <v>3840690</v>
      </c>
      <c r="B708" t="s">
        <v>544</v>
      </c>
      <c r="C708">
        <v>4.2126460999999997E-2</v>
      </c>
      <c r="D708">
        <v>9.4197631000000004E-2</v>
      </c>
      <c r="E708">
        <v>68565.901949999999</v>
      </c>
      <c r="F708">
        <v>74619993.014126495</v>
      </c>
      <c r="G708">
        <v>24</v>
      </c>
      <c r="H708">
        <v>0.509778367991371</v>
      </c>
      <c r="I708">
        <v>1.04901464585702</v>
      </c>
      <c r="J708" s="1">
        <v>43549</v>
      </c>
      <c r="K708" s="1">
        <v>43553</v>
      </c>
      <c r="L708">
        <v>1999</v>
      </c>
      <c r="M708">
        <v>0.38</v>
      </c>
      <c r="N708" t="s">
        <v>545</v>
      </c>
      <c r="O708" s="2">
        <v>0.64861111111111114</v>
      </c>
      <c r="P708">
        <v>4.0410000000000001E-2</v>
      </c>
      <c r="Q708">
        <v>1.325E-2</v>
      </c>
      <c r="R708">
        <v>9.07</v>
      </c>
      <c r="S708">
        <v>9.07</v>
      </c>
      <c r="T708" t="s">
        <v>99</v>
      </c>
      <c r="U708">
        <v>0</v>
      </c>
      <c r="V708" t="b">
        <v>0</v>
      </c>
    </row>
    <row r="709" spans="1:22" x14ac:dyDescent="0.25">
      <c r="A709">
        <v>3080637</v>
      </c>
      <c r="B709" t="s">
        <v>546</v>
      </c>
      <c r="C709">
        <v>9.3444764999999999E-2</v>
      </c>
      <c r="D709">
        <v>0.20894884699999999</v>
      </c>
      <c r="E709">
        <v>62865.919860000002</v>
      </c>
      <c r="F709">
        <v>51166616.687540598</v>
      </c>
      <c r="G709">
        <v>22.27</v>
      </c>
      <c r="H709">
        <v>0.32343925011145103</v>
      </c>
      <c r="I709">
        <v>2.8611443780000001</v>
      </c>
      <c r="J709" s="1">
        <v>37126</v>
      </c>
      <c r="K709" s="1">
        <v>44442</v>
      </c>
      <c r="L709">
        <v>1999</v>
      </c>
      <c r="M709">
        <v>0.38</v>
      </c>
      <c r="N709" t="s">
        <v>547</v>
      </c>
      <c r="O709" s="2">
        <v>6.9444444444444447E-4</v>
      </c>
      <c r="P709">
        <v>2.7140000000000001E-2</v>
      </c>
      <c r="Q709">
        <v>2.7140000000000001E-2</v>
      </c>
      <c r="R709">
        <v>26.26</v>
      </c>
      <c r="S709">
        <v>26.26</v>
      </c>
      <c r="T709" t="s">
        <v>548</v>
      </c>
      <c r="U709">
        <v>1</v>
      </c>
      <c r="V709" t="b">
        <v>0</v>
      </c>
    </row>
    <row r="710" spans="1:22" x14ac:dyDescent="0.25">
      <c r="A710">
        <v>3080637</v>
      </c>
      <c r="B710" t="s">
        <v>546</v>
      </c>
      <c r="C710">
        <v>9.3444764999999999E-2</v>
      </c>
      <c r="D710">
        <v>0.20894884699999999</v>
      </c>
      <c r="E710">
        <v>54274.831740000001</v>
      </c>
      <c r="F710">
        <v>66676541.073070697</v>
      </c>
      <c r="G710">
        <v>22.27</v>
      </c>
      <c r="H710">
        <v>0.32343925011145103</v>
      </c>
      <c r="I710">
        <v>2.8611443780000001</v>
      </c>
      <c r="J710" s="1">
        <v>37126</v>
      </c>
      <c r="K710" s="1">
        <v>44442</v>
      </c>
      <c r="L710">
        <v>1999</v>
      </c>
      <c r="M710">
        <v>0.38</v>
      </c>
      <c r="N710" t="s">
        <v>547</v>
      </c>
      <c r="O710" s="2">
        <v>6.9444444444444447E-4</v>
      </c>
      <c r="P710">
        <v>2.7140000000000001E-2</v>
      </c>
      <c r="Q710">
        <v>2.7140000000000001E-2</v>
      </c>
      <c r="R710">
        <v>26.26</v>
      </c>
      <c r="S710">
        <v>26.26</v>
      </c>
      <c r="T710" t="s">
        <v>548</v>
      </c>
      <c r="U710">
        <v>1</v>
      </c>
      <c r="V710" t="b">
        <v>0</v>
      </c>
    </row>
    <row r="711" spans="1:22" x14ac:dyDescent="0.25">
      <c r="A711">
        <v>3840690</v>
      </c>
      <c r="B711" t="s">
        <v>544</v>
      </c>
      <c r="C711">
        <v>4.2126460999999997E-2</v>
      </c>
      <c r="D711">
        <v>9.4197631000000004E-2</v>
      </c>
      <c r="E711">
        <v>40657.522230000002</v>
      </c>
      <c r="F711">
        <v>15948153.9923421</v>
      </c>
      <c r="G711">
        <v>24</v>
      </c>
      <c r="H711">
        <v>0.509778367991371</v>
      </c>
      <c r="I711">
        <v>1.04901464585702</v>
      </c>
      <c r="J711" s="1">
        <v>43549</v>
      </c>
      <c r="K711" s="1">
        <v>43553</v>
      </c>
      <c r="L711">
        <v>1999</v>
      </c>
      <c r="M711">
        <v>0.38</v>
      </c>
      <c r="N711" t="s">
        <v>545</v>
      </c>
      <c r="O711" s="2">
        <v>0.64861111111111114</v>
      </c>
      <c r="P711">
        <v>4.0410000000000001E-2</v>
      </c>
      <c r="Q711">
        <v>1.325E-2</v>
      </c>
      <c r="R711">
        <v>9.07</v>
      </c>
      <c r="S711">
        <v>9.07</v>
      </c>
      <c r="T711" t="s">
        <v>99</v>
      </c>
      <c r="U711">
        <v>0</v>
      </c>
      <c r="V711" t="b">
        <v>0</v>
      </c>
    </row>
    <row r="712" spans="1:22" x14ac:dyDescent="0.25">
      <c r="A712">
        <v>3840690</v>
      </c>
      <c r="B712" t="s">
        <v>544</v>
      </c>
      <c r="C712">
        <v>4.2126460999999997E-2</v>
      </c>
      <c r="D712">
        <v>9.4197631000000004E-2</v>
      </c>
      <c r="E712">
        <v>34278.405850000003</v>
      </c>
      <c r="F712">
        <v>57527351.258476399</v>
      </c>
      <c r="G712">
        <v>24</v>
      </c>
      <c r="H712">
        <v>0.509778367991371</v>
      </c>
      <c r="I712">
        <v>1.04901464585702</v>
      </c>
      <c r="J712" s="1">
        <v>43549</v>
      </c>
      <c r="K712" s="1">
        <v>43553</v>
      </c>
      <c r="L712">
        <v>1999</v>
      </c>
      <c r="M712">
        <v>0.38</v>
      </c>
      <c r="N712" t="s">
        <v>545</v>
      </c>
      <c r="O712" s="2">
        <v>0.64861111111111114</v>
      </c>
      <c r="P712">
        <v>4.0410000000000001E-2</v>
      </c>
      <c r="Q712">
        <v>1.325E-2</v>
      </c>
      <c r="R712">
        <v>9.07</v>
      </c>
      <c r="S712">
        <v>9.07</v>
      </c>
      <c r="T712" t="s">
        <v>99</v>
      </c>
      <c r="U712">
        <v>0</v>
      </c>
      <c r="V712" t="b">
        <v>0</v>
      </c>
    </row>
    <row r="713" spans="1:22" x14ac:dyDescent="0.25">
      <c r="A713">
        <v>3092275</v>
      </c>
      <c r="B713" t="s">
        <v>560</v>
      </c>
      <c r="C713">
        <v>5.5533490999999997E-2</v>
      </c>
      <c r="D713">
        <v>0.12417666099999999</v>
      </c>
      <c r="E713">
        <v>16153.85353</v>
      </c>
      <c r="F713">
        <v>32294450.912417199</v>
      </c>
      <c r="G713">
        <v>23.4</v>
      </c>
      <c r="H713">
        <v>0.92457850722802204</v>
      </c>
      <c r="I713">
        <v>1.4023067696998099</v>
      </c>
      <c r="J713" s="1">
        <v>36849</v>
      </c>
      <c r="K713" s="1">
        <v>36853</v>
      </c>
      <c r="L713">
        <v>2000</v>
      </c>
      <c r="M713">
        <v>0.39</v>
      </c>
      <c r="N713" t="s">
        <v>561</v>
      </c>
      <c r="O713" s="2">
        <v>3.472222222222222E-3</v>
      </c>
      <c r="P713">
        <v>4.0869999999999997E-2</v>
      </c>
      <c r="Q713">
        <v>4.0259999999999997E-2</v>
      </c>
      <c r="R713">
        <v>5.26</v>
      </c>
      <c r="S713">
        <v>5.24</v>
      </c>
      <c r="T713" t="s">
        <v>174</v>
      </c>
      <c r="U713">
        <v>0</v>
      </c>
      <c r="V713" t="b">
        <v>0</v>
      </c>
    </row>
    <row r="714" spans="1:22" x14ac:dyDescent="0.25">
      <c r="A714">
        <v>3745995</v>
      </c>
      <c r="B714" t="s">
        <v>562</v>
      </c>
      <c r="C714">
        <v>9.2162654999999996E-2</v>
      </c>
      <c r="D714">
        <v>0.20608196100000001</v>
      </c>
      <c r="E714">
        <v>90837.720419999998</v>
      </c>
      <c r="F714">
        <v>54148695.586672403</v>
      </c>
      <c r="G714">
        <v>22.3</v>
      </c>
      <c r="H714">
        <v>0.37636135628060002</v>
      </c>
      <c r="I714">
        <v>1.2884712247180701</v>
      </c>
      <c r="J714" s="1">
        <v>42432</v>
      </c>
      <c r="K714" s="1">
        <v>43560</v>
      </c>
      <c r="L714">
        <v>2000</v>
      </c>
      <c r="M714">
        <v>0.39</v>
      </c>
      <c r="N714" t="s">
        <v>563</v>
      </c>
      <c r="O714" s="2">
        <v>6.9444444444444447E-4</v>
      </c>
      <c r="P714">
        <v>4.0559999999999999E-2</v>
      </c>
      <c r="Q714">
        <v>4.0550000000000003E-2</v>
      </c>
      <c r="R714">
        <v>15.95</v>
      </c>
      <c r="S714">
        <v>15.95</v>
      </c>
      <c r="T714" t="s">
        <v>284</v>
      </c>
      <c r="U714">
        <v>1</v>
      </c>
      <c r="V714" t="b">
        <v>0</v>
      </c>
    </row>
    <row r="715" spans="1:22" x14ac:dyDescent="0.25">
      <c r="A715">
        <v>3092270</v>
      </c>
      <c r="B715" t="s">
        <v>564</v>
      </c>
      <c r="C715">
        <v>3.8419789000000003E-2</v>
      </c>
      <c r="D715">
        <v>8.5909260000000001E-2</v>
      </c>
      <c r="E715">
        <v>38674.518839999997</v>
      </c>
      <c r="F715">
        <v>10194369.630000001</v>
      </c>
      <c r="G715">
        <v>24.2</v>
      </c>
      <c r="H715">
        <v>0.735894451853355</v>
      </c>
      <c r="I715">
        <v>1.28402989892705</v>
      </c>
      <c r="J715" s="1">
        <v>36766</v>
      </c>
      <c r="K715" s="1">
        <v>36771</v>
      </c>
      <c r="L715">
        <v>2000</v>
      </c>
      <c r="M715">
        <v>0.39</v>
      </c>
      <c r="N715" t="s">
        <v>565</v>
      </c>
      <c r="O715" s="2">
        <v>1.3888888888888889E-3</v>
      </c>
      <c r="P715">
        <v>2.0219999999999998E-2</v>
      </c>
      <c r="Q715">
        <v>2.0080000000000001E-2</v>
      </c>
      <c r="R715">
        <v>8.1999999999999993</v>
      </c>
      <c r="S715">
        <v>8.18</v>
      </c>
      <c r="T715" t="s">
        <v>258</v>
      </c>
      <c r="U715">
        <v>0</v>
      </c>
      <c r="V715" t="b">
        <v>0</v>
      </c>
    </row>
    <row r="716" spans="1:22" x14ac:dyDescent="0.25">
      <c r="A716">
        <v>3836108</v>
      </c>
      <c r="B716" t="s">
        <v>566</v>
      </c>
      <c r="C716">
        <v>4.4111820000000003E-2</v>
      </c>
      <c r="D716">
        <v>9.8637028000000002E-2</v>
      </c>
      <c r="E716">
        <v>48466.092669999998</v>
      </c>
      <c r="F716">
        <v>28294497.499316499</v>
      </c>
      <c r="G716">
        <v>23.9</v>
      </c>
      <c r="H716">
        <v>0.40641681381496397</v>
      </c>
      <c r="I716">
        <v>1.098497045</v>
      </c>
      <c r="J716" s="1">
        <v>43410</v>
      </c>
      <c r="K716" s="1">
        <v>43414</v>
      </c>
      <c r="L716">
        <v>1988</v>
      </c>
      <c r="M716">
        <v>0.39</v>
      </c>
      <c r="N716" t="s">
        <v>567</v>
      </c>
      <c r="O716" s="2">
        <v>0.60416666666666663</v>
      </c>
      <c r="P716">
        <v>4.87E-2</v>
      </c>
      <c r="Q716">
        <v>4.854E-2</v>
      </c>
      <c r="R716">
        <v>14.51</v>
      </c>
      <c r="S716">
        <v>14.51</v>
      </c>
      <c r="T716" t="s">
        <v>206</v>
      </c>
      <c r="U716">
        <v>0</v>
      </c>
      <c r="V716" t="b">
        <v>0</v>
      </c>
    </row>
    <row r="717" spans="1:22" x14ac:dyDescent="0.25">
      <c r="A717">
        <v>3092270</v>
      </c>
      <c r="B717" t="s">
        <v>564</v>
      </c>
      <c r="C717">
        <v>3.8419789000000003E-2</v>
      </c>
      <c r="D717">
        <v>8.5909260000000001E-2</v>
      </c>
      <c r="E717">
        <v>48415.617550000003</v>
      </c>
      <c r="F717">
        <v>24144037.109959699</v>
      </c>
      <c r="G717">
        <v>24.2</v>
      </c>
      <c r="H717">
        <v>0.735894451853355</v>
      </c>
      <c r="I717">
        <v>1.28402989892705</v>
      </c>
      <c r="J717" s="1">
        <v>36766</v>
      </c>
      <c r="K717" s="1">
        <v>36771</v>
      </c>
      <c r="L717">
        <v>2000</v>
      </c>
      <c r="M717">
        <v>0.39</v>
      </c>
      <c r="N717" t="s">
        <v>565</v>
      </c>
      <c r="O717" s="2">
        <v>1.3888888888888889E-3</v>
      </c>
      <c r="P717">
        <v>2.0219999999999998E-2</v>
      </c>
      <c r="Q717">
        <v>2.0080000000000001E-2</v>
      </c>
      <c r="R717">
        <v>8.1999999999999993</v>
      </c>
      <c r="S717">
        <v>8.18</v>
      </c>
      <c r="T717" t="s">
        <v>258</v>
      </c>
      <c r="U717">
        <v>0</v>
      </c>
      <c r="V717" t="b">
        <v>0</v>
      </c>
    </row>
    <row r="718" spans="1:22" x14ac:dyDescent="0.25">
      <c r="A718">
        <v>3745995</v>
      </c>
      <c r="B718" t="s">
        <v>562</v>
      </c>
      <c r="C718">
        <v>9.2162654999999996E-2</v>
      </c>
      <c r="D718">
        <v>0.20608196100000001</v>
      </c>
      <c r="E718">
        <v>81918.288239999994</v>
      </c>
      <c r="F718">
        <v>32666819.159374598</v>
      </c>
      <c r="G718">
        <v>22.3</v>
      </c>
      <c r="H718">
        <v>0.37636135628060002</v>
      </c>
      <c r="I718">
        <v>1.2884712247180701</v>
      </c>
      <c r="J718" s="1">
        <v>42432</v>
      </c>
      <c r="K718" s="1">
        <v>43560</v>
      </c>
      <c r="L718">
        <v>2000</v>
      </c>
      <c r="M718">
        <v>0.39</v>
      </c>
      <c r="N718" t="s">
        <v>563</v>
      </c>
      <c r="O718" s="2">
        <v>6.9444444444444447E-4</v>
      </c>
      <c r="P718">
        <v>4.0559999999999999E-2</v>
      </c>
      <c r="Q718">
        <v>4.0550000000000003E-2</v>
      </c>
      <c r="R718">
        <v>15.95</v>
      </c>
      <c r="S718">
        <v>15.95</v>
      </c>
      <c r="T718" t="s">
        <v>284</v>
      </c>
      <c r="U718">
        <v>1</v>
      </c>
      <c r="V718" t="b">
        <v>0</v>
      </c>
    </row>
    <row r="719" spans="1:22" x14ac:dyDescent="0.25">
      <c r="A719">
        <v>3028805</v>
      </c>
      <c r="B719" t="s">
        <v>568</v>
      </c>
      <c r="C719">
        <v>0.183888672</v>
      </c>
      <c r="D719">
        <v>0.41118757099999997</v>
      </c>
      <c r="E719">
        <v>24325.601279999999</v>
      </c>
      <c r="F719">
        <v>31238937.888511799</v>
      </c>
      <c r="G719">
        <v>20.8</v>
      </c>
      <c r="H719">
        <v>0.96282636925662002</v>
      </c>
      <c r="I719">
        <v>1.68272206334743</v>
      </c>
      <c r="J719" s="1">
        <v>36535</v>
      </c>
      <c r="K719" s="1">
        <v>44043</v>
      </c>
      <c r="L719">
        <v>2000</v>
      </c>
      <c r="M719">
        <v>0.39</v>
      </c>
      <c r="N719" t="s">
        <v>569</v>
      </c>
      <c r="O719" s="2">
        <v>6.9444444444444447E-4</v>
      </c>
      <c r="P719">
        <v>4.6149999999999997E-2</v>
      </c>
      <c r="Q719">
        <v>4.6149999999999997E-2</v>
      </c>
      <c r="R719">
        <v>8.77</v>
      </c>
      <c r="S719">
        <v>8.76</v>
      </c>
      <c r="T719" t="s">
        <v>57</v>
      </c>
      <c r="U719">
        <v>1</v>
      </c>
      <c r="V719" t="b">
        <v>1</v>
      </c>
    </row>
    <row r="720" spans="1:22" x14ac:dyDescent="0.25">
      <c r="A720">
        <v>3092270</v>
      </c>
      <c r="B720" t="s">
        <v>564</v>
      </c>
      <c r="C720">
        <v>3.8419789000000003E-2</v>
      </c>
      <c r="D720">
        <v>8.5909260000000001E-2</v>
      </c>
      <c r="E720">
        <v>58564.82245</v>
      </c>
      <c r="F720">
        <v>38222690.396731898</v>
      </c>
      <c r="G720">
        <v>24.2</v>
      </c>
      <c r="H720">
        <v>0.735894451853355</v>
      </c>
      <c r="I720">
        <v>1.28402989892705</v>
      </c>
      <c r="J720" s="1">
        <v>36766</v>
      </c>
      <c r="K720" s="1">
        <v>36771</v>
      </c>
      <c r="L720">
        <v>2000</v>
      </c>
      <c r="M720">
        <v>0.39</v>
      </c>
      <c r="N720" t="s">
        <v>565</v>
      </c>
      <c r="O720" s="2">
        <v>1.3888888888888889E-3</v>
      </c>
      <c r="P720">
        <v>2.0219999999999998E-2</v>
      </c>
      <c r="Q720">
        <v>2.0080000000000001E-2</v>
      </c>
      <c r="R720">
        <v>8.1999999999999993</v>
      </c>
      <c r="S720">
        <v>8.18</v>
      </c>
      <c r="T720" t="s">
        <v>258</v>
      </c>
      <c r="U720">
        <v>0</v>
      </c>
      <c r="V720" t="b">
        <v>0</v>
      </c>
    </row>
    <row r="721" spans="1:22" x14ac:dyDescent="0.25">
      <c r="A721">
        <v>3067590</v>
      </c>
      <c r="B721" t="s">
        <v>570</v>
      </c>
      <c r="C721">
        <v>2.7832677E-2</v>
      </c>
      <c r="D721">
        <v>6.2235757000000003E-2</v>
      </c>
      <c r="E721">
        <v>27548.955099999999</v>
      </c>
      <c r="F721">
        <v>29166535.168375298</v>
      </c>
      <c r="G721">
        <v>24.9</v>
      </c>
      <c r="H721">
        <v>1.0379958847201101</v>
      </c>
      <c r="I721">
        <v>1.60349728581875</v>
      </c>
      <c r="J721" s="1">
        <v>36794</v>
      </c>
      <c r="K721" s="1">
        <v>36861</v>
      </c>
      <c r="L721">
        <v>2000</v>
      </c>
      <c r="M721">
        <v>0.39</v>
      </c>
      <c r="N721" t="s">
        <v>571</v>
      </c>
      <c r="O721" s="2">
        <v>6.9444444444444447E-4</v>
      </c>
      <c r="P721">
        <v>4.1329999999999999E-2</v>
      </c>
      <c r="Q721">
        <v>4.1270000000000001E-2</v>
      </c>
      <c r="R721">
        <v>4.1900000000000004</v>
      </c>
      <c r="S721">
        <v>4.18</v>
      </c>
      <c r="T721" t="s">
        <v>185</v>
      </c>
      <c r="U721">
        <v>0</v>
      </c>
      <c r="V721" t="b">
        <v>0</v>
      </c>
    </row>
    <row r="722" spans="1:22" x14ac:dyDescent="0.25">
      <c r="A722">
        <v>3836108</v>
      </c>
      <c r="B722" t="s">
        <v>566</v>
      </c>
      <c r="C722">
        <v>4.4111820000000003E-2</v>
      </c>
      <c r="D722">
        <v>9.8637028000000002E-2</v>
      </c>
      <c r="E722">
        <v>49761.987549999998</v>
      </c>
      <c r="F722">
        <v>9635708.5068180691</v>
      </c>
      <c r="G722">
        <v>23.9</v>
      </c>
      <c r="H722">
        <v>0.40641681381496397</v>
      </c>
      <c r="I722">
        <v>1.098497045</v>
      </c>
      <c r="J722" s="1">
        <v>43410</v>
      </c>
      <c r="K722" s="1">
        <v>43414</v>
      </c>
      <c r="L722">
        <v>1988</v>
      </c>
      <c r="M722">
        <v>0.39</v>
      </c>
      <c r="N722" t="s">
        <v>567</v>
      </c>
      <c r="O722" s="2">
        <v>0.60416666666666663</v>
      </c>
      <c r="P722">
        <v>4.87E-2</v>
      </c>
      <c r="Q722">
        <v>4.854E-2</v>
      </c>
      <c r="R722">
        <v>14.51</v>
      </c>
      <c r="S722">
        <v>14.51</v>
      </c>
      <c r="T722" t="s">
        <v>206</v>
      </c>
      <c r="U722">
        <v>0</v>
      </c>
      <c r="V722" t="b">
        <v>0</v>
      </c>
    </row>
    <row r="723" spans="1:22" x14ac:dyDescent="0.25">
      <c r="A723">
        <v>3092249</v>
      </c>
      <c r="B723" t="s">
        <v>572</v>
      </c>
      <c r="C723">
        <v>3.1956189000000003E-2</v>
      </c>
      <c r="D723">
        <v>7.1456210000000006E-2</v>
      </c>
      <c r="E723">
        <v>84045.798169999995</v>
      </c>
      <c r="F723">
        <v>49543466.768066198</v>
      </c>
      <c r="G723">
        <v>24.6</v>
      </c>
      <c r="H723">
        <v>0.73899680168163995</v>
      </c>
      <c r="I723">
        <v>1.66314779765579</v>
      </c>
      <c r="J723" s="1">
        <v>36555</v>
      </c>
      <c r="K723" s="1">
        <v>36559</v>
      </c>
      <c r="L723">
        <v>2000</v>
      </c>
      <c r="M723">
        <v>0.39</v>
      </c>
      <c r="N723" t="s">
        <v>573</v>
      </c>
      <c r="O723" s="2">
        <v>6.9444444444444447E-4</v>
      </c>
      <c r="P723">
        <v>3.1210000000000002E-2</v>
      </c>
      <c r="Q723">
        <v>3.09E-2</v>
      </c>
      <c r="R723">
        <v>14.56</v>
      </c>
      <c r="S723">
        <v>14.56</v>
      </c>
      <c r="T723" t="s">
        <v>108</v>
      </c>
      <c r="U723">
        <v>0</v>
      </c>
      <c r="V723" t="b">
        <v>0</v>
      </c>
    </row>
    <row r="724" spans="1:22" x14ac:dyDescent="0.25">
      <c r="A724">
        <v>3745995</v>
      </c>
      <c r="B724" t="s">
        <v>562</v>
      </c>
      <c r="C724">
        <v>9.2162654999999996E-2</v>
      </c>
      <c r="D724">
        <v>0.20608196100000001</v>
      </c>
      <c r="E724">
        <v>65295.544869999998</v>
      </c>
      <c r="F724">
        <v>32224585.326215401</v>
      </c>
      <c r="G724">
        <v>22.3</v>
      </c>
      <c r="H724">
        <v>0.37636135628060002</v>
      </c>
      <c r="I724">
        <v>1.2884712247180701</v>
      </c>
      <c r="J724" s="1">
        <v>42432</v>
      </c>
      <c r="K724" s="1">
        <v>43560</v>
      </c>
      <c r="L724">
        <v>2000</v>
      </c>
      <c r="M724">
        <v>0.39</v>
      </c>
      <c r="N724" t="s">
        <v>563</v>
      </c>
      <c r="O724" s="2">
        <v>6.9444444444444447E-4</v>
      </c>
      <c r="P724">
        <v>4.0559999999999999E-2</v>
      </c>
      <c r="Q724">
        <v>4.0550000000000003E-2</v>
      </c>
      <c r="R724">
        <v>15.95</v>
      </c>
      <c r="S724">
        <v>15.95</v>
      </c>
      <c r="T724" t="s">
        <v>284</v>
      </c>
      <c r="U724">
        <v>1</v>
      </c>
      <c r="V724" t="b">
        <v>0</v>
      </c>
    </row>
    <row r="725" spans="1:22" x14ac:dyDescent="0.25">
      <c r="A725">
        <v>3067559</v>
      </c>
      <c r="B725" t="s">
        <v>574</v>
      </c>
      <c r="C725">
        <v>6.6765940999999995E-2</v>
      </c>
      <c r="D725">
        <v>0.149293183</v>
      </c>
      <c r="E725">
        <v>59981.954530000003</v>
      </c>
      <c r="F725">
        <v>39699791.042320803</v>
      </c>
      <c r="G725">
        <v>23</v>
      </c>
      <c r="H725">
        <v>0.99951022248812105</v>
      </c>
      <c r="I725">
        <v>3.97015040354411</v>
      </c>
      <c r="J725" s="1">
        <v>36789</v>
      </c>
      <c r="K725" s="1">
        <v>36861</v>
      </c>
      <c r="L725">
        <v>2000</v>
      </c>
      <c r="M725">
        <v>0.39</v>
      </c>
      <c r="N725" t="s">
        <v>575</v>
      </c>
      <c r="O725" s="2">
        <v>6.9444444444444447E-4</v>
      </c>
      <c r="P725">
        <v>2.8369999999999999E-2</v>
      </c>
      <c r="Q725">
        <v>2.8330000000000001E-2</v>
      </c>
      <c r="R725">
        <v>8.4600000000000009</v>
      </c>
      <c r="S725">
        <v>8.4499999999999993</v>
      </c>
      <c r="T725" t="s">
        <v>447</v>
      </c>
      <c r="U725">
        <v>1</v>
      </c>
      <c r="V725" t="b">
        <v>0</v>
      </c>
    </row>
    <row r="726" spans="1:22" x14ac:dyDescent="0.25">
      <c r="A726">
        <v>3797912</v>
      </c>
      <c r="B726" t="s">
        <v>576</v>
      </c>
      <c r="C726">
        <v>2.4241248E-2</v>
      </c>
      <c r="D726">
        <v>5.4205079000000003E-2</v>
      </c>
      <c r="E726">
        <v>60419.973839999999</v>
      </c>
      <c r="F726">
        <v>32398680.550537899</v>
      </c>
      <c r="G726">
        <v>25.2</v>
      </c>
      <c r="H726">
        <v>0.69540831082827403</v>
      </c>
      <c r="I726">
        <v>1.38474386330831</v>
      </c>
      <c r="J726" s="1">
        <v>43122</v>
      </c>
      <c r="K726" s="1">
        <v>43136</v>
      </c>
      <c r="L726">
        <v>2000</v>
      </c>
      <c r="M726">
        <v>0.39</v>
      </c>
      <c r="N726" t="s">
        <v>577</v>
      </c>
      <c r="O726" s="2">
        <v>0.12708333333333333</v>
      </c>
      <c r="P726">
        <v>4.2819999999999997E-2</v>
      </c>
      <c r="Q726">
        <v>2.035E-2</v>
      </c>
      <c r="R726">
        <v>11.7</v>
      </c>
      <c r="S726">
        <v>11.7</v>
      </c>
      <c r="T726" t="s">
        <v>308</v>
      </c>
      <c r="U726">
        <v>0</v>
      </c>
      <c r="V726" t="b">
        <v>0</v>
      </c>
    </row>
    <row r="727" spans="1:22" x14ac:dyDescent="0.25">
      <c r="A727">
        <v>3092270</v>
      </c>
      <c r="B727" t="s">
        <v>564</v>
      </c>
      <c r="C727">
        <v>3.8419789000000003E-2</v>
      </c>
      <c r="D727">
        <v>8.5909260000000001E-2</v>
      </c>
      <c r="E727">
        <v>68672.913830000005</v>
      </c>
      <c r="F727">
        <v>52301358.630000003</v>
      </c>
      <c r="G727">
        <v>24.2</v>
      </c>
      <c r="H727">
        <v>0.735894451853355</v>
      </c>
      <c r="I727">
        <v>1.28402989892705</v>
      </c>
      <c r="J727" s="1">
        <v>36766</v>
      </c>
      <c r="K727" s="1">
        <v>36771</v>
      </c>
      <c r="L727">
        <v>2000</v>
      </c>
      <c r="M727">
        <v>0.39</v>
      </c>
      <c r="N727" t="s">
        <v>565</v>
      </c>
      <c r="O727" s="2">
        <v>1.3888888888888889E-3</v>
      </c>
      <c r="P727">
        <v>2.0219999999999998E-2</v>
      </c>
      <c r="Q727">
        <v>2.0080000000000001E-2</v>
      </c>
      <c r="R727">
        <v>8.1999999999999993</v>
      </c>
      <c r="S727">
        <v>8.18</v>
      </c>
      <c r="T727" t="s">
        <v>258</v>
      </c>
      <c r="U727">
        <v>0</v>
      </c>
      <c r="V727" t="b">
        <v>0</v>
      </c>
    </row>
    <row r="728" spans="1:22" x14ac:dyDescent="0.25">
      <c r="A728">
        <v>3092270</v>
      </c>
      <c r="B728" t="s">
        <v>564</v>
      </c>
      <c r="C728">
        <v>3.8419789000000003E-2</v>
      </c>
      <c r="D728">
        <v>8.5909260000000001E-2</v>
      </c>
      <c r="E728">
        <v>78986.866829999999</v>
      </c>
      <c r="F728">
        <v>66301092.516211301</v>
      </c>
      <c r="G728">
        <v>24.2</v>
      </c>
      <c r="H728">
        <v>0.735894451853355</v>
      </c>
      <c r="I728">
        <v>1.28402989892705</v>
      </c>
      <c r="J728" s="1">
        <v>36766</v>
      </c>
      <c r="K728" s="1">
        <v>36771</v>
      </c>
      <c r="L728">
        <v>2000</v>
      </c>
      <c r="M728">
        <v>0.39</v>
      </c>
      <c r="N728" t="s">
        <v>565</v>
      </c>
      <c r="O728" s="2">
        <v>1.3888888888888889E-3</v>
      </c>
      <c r="P728">
        <v>2.0219999999999998E-2</v>
      </c>
      <c r="Q728">
        <v>2.0080000000000001E-2</v>
      </c>
      <c r="R728">
        <v>8.1999999999999993</v>
      </c>
      <c r="S728">
        <v>8.18</v>
      </c>
      <c r="T728" t="s">
        <v>258</v>
      </c>
      <c r="U728">
        <v>0</v>
      </c>
      <c r="V728" t="b">
        <v>0</v>
      </c>
    </row>
    <row r="729" spans="1:22" x14ac:dyDescent="0.25">
      <c r="A729">
        <v>3836108</v>
      </c>
      <c r="B729" t="s">
        <v>566</v>
      </c>
      <c r="C729">
        <v>4.4111820000000003E-2</v>
      </c>
      <c r="D729">
        <v>9.8637028000000002E-2</v>
      </c>
      <c r="E729">
        <v>65318.794439999998</v>
      </c>
      <c r="F729">
        <v>24752190.658805698</v>
      </c>
      <c r="G729">
        <v>23.9</v>
      </c>
      <c r="H729">
        <v>0.40641681381496397</v>
      </c>
      <c r="I729">
        <v>1.098497045</v>
      </c>
      <c r="J729" s="1">
        <v>43410</v>
      </c>
      <c r="K729" s="1">
        <v>43414</v>
      </c>
      <c r="L729">
        <v>1988</v>
      </c>
      <c r="M729">
        <v>0.39</v>
      </c>
      <c r="N729" t="s">
        <v>567</v>
      </c>
      <c r="O729" s="2">
        <v>0.60416666666666663</v>
      </c>
      <c r="P729">
        <v>4.87E-2</v>
      </c>
      <c r="Q729">
        <v>4.854E-2</v>
      </c>
      <c r="R729">
        <v>14.51</v>
      </c>
      <c r="S729">
        <v>14.51</v>
      </c>
      <c r="T729" t="s">
        <v>206</v>
      </c>
      <c r="U729">
        <v>0</v>
      </c>
      <c r="V729" t="b">
        <v>0</v>
      </c>
    </row>
    <row r="730" spans="1:22" x14ac:dyDescent="0.25">
      <c r="A730">
        <v>3028805</v>
      </c>
      <c r="B730" t="s">
        <v>568</v>
      </c>
      <c r="C730">
        <v>0.183888672</v>
      </c>
      <c r="D730">
        <v>0.41118757099999997</v>
      </c>
      <c r="E730">
        <v>23167.25303</v>
      </c>
      <c r="F730">
        <v>69461913.553422004</v>
      </c>
      <c r="G730">
        <v>20.8</v>
      </c>
      <c r="H730">
        <v>0.96282636925662002</v>
      </c>
      <c r="I730">
        <v>1.68272206334743</v>
      </c>
      <c r="J730" s="1">
        <v>36535</v>
      </c>
      <c r="K730" s="1">
        <v>44043</v>
      </c>
      <c r="L730">
        <v>2000</v>
      </c>
      <c r="M730">
        <v>0.39</v>
      </c>
      <c r="N730" t="s">
        <v>569</v>
      </c>
      <c r="O730" s="2">
        <v>6.9444444444444447E-4</v>
      </c>
      <c r="P730">
        <v>4.6149999999999997E-2</v>
      </c>
      <c r="Q730">
        <v>4.6149999999999997E-2</v>
      </c>
      <c r="R730">
        <v>8.77</v>
      </c>
      <c r="S730">
        <v>8.76</v>
      </c>
      <c r="T730" t="s">
        <v>57</v>
      </c>
      <c r="U730">
        <v>1</v>
      </c>
      <c r="V730" t="b">
        <v>1</v>
      </c>
    </row>
    <row r="731" spans="1:22" x14ac:dyDescent="0.25">
      <c r="A731">
        <v>3745995</v>
      </c>
      <c r="B731" t="s">
        <v>562</v>
      </c>
      <c r="C731">
        <v>9.2162654999999996E-2</v>
      </c>
      <c r="D731">
        <v>0.20608196100000001</v>
      </c>
      <c r="E731">
        <v>108068.53779272</v>
      </c>
      <c r="F731">
        <v>65470506.053283103</v>
      </c>
      <c r="G731">
        <v>22.3</v>
      </c>
      <c r="H731">
        <v>0.37636135628060002</v>
      </c>
      <c r="I731">
        <v>1.2884712247180701</v>
      </c>
      <c r="J731" s="1">
        <v>42432</v>
      </c>
      <c r="K731" s="1">
        <v>43560</v>
      </c>
      <c r="L731">
        <v>2000</v>
      </c>
      <c r="M731">
        <v>0.39</v>
      </c>
      <c r="N731" t="s">
        <v>563</v>
      </c>
      <c r="O731" s="2">
        <v>6.9444444444444447E-4</v>
      </c>
      <c r="P731">
        <v>4.0559999999999999E-2</v>
      </c>
      <c r="Q731">
        <v>4.0550000000000003E-2</v>
      </c>
      <c r="R731">
        <v>15.95</v>
      </c>
      <c r="S731">
        <v>15.95</v>
      </c>
      <c r="T731" t="s">
        <v>284</v>
      </c>
      <c r="U731">
        <v>1</v>
      </c>
      <c r="V731" t="b">
        <v>0</v>
      </c>
    </row>
    <row r="732" spans="1:22" x14ac:dyDescent="0.25">
      <c r="A732">
        <v>2162687</v>
      </c>
      <c r="B732" t="s">
        <v>578</v>
      </c>
      <c r="C732">
        <v>0.44519981600000003</v>
      </c>
      <c r="D732">
        <v>0.99549705300000002</v>
      </c>
      <c r="E732">
        <v>82334.43316</v>
      </c>
      <c r="F732">
        <v>66998785.775775596</v>
      </c>
      <c r="G732">
        <v>18.88</v>
      </c>
      <c r="H732">
        <v>0.85539049231923303</v>
      </c>
      <c r="I732">
        <v>2.8941565389352601</v>
      </c>
      <c r="J732" s="1">
        <v>36817</v>
      </c>
      <c r="K732" s="1">
        <v>43649</v>
      </c>
      <c r="L732">
        <v>2000</v>
      </c>
      <c r="M732">
        <v>0.39</v>
      </c>
      <c r="N732" t="s">
        <v>579</v>
      </c>
      <c r="O732" s="2">
        <v>6.9444444444444447E-4</v>
      </c>
      <c r="P732">
        <v>4.3700000000000003E-2</v>
      </c>
      <c r="Q732">
        <v>4.3700000000000003E-2</v>
      </c>
      <c r="R732">
        <v>14.67</v>
      </c>
      <c r="S732">
        <v>14.66</v>
      </c>
      <c r="T732" t="s">
        <v>246</v>
      </c>
      <c r="U732">
        <v>1</v>
      </c>
      <c r="V732" t="b">
        <v>1</v>
      </c>
    </row>
    <row r="733" spans="1:22" x14ac:dyDescent="0.25">
      <c r="A733">
        <v>3028805</v>
      </c>
      <c r="B733" t="s">
        <v>568</v>
      </c>
      <c r="C733">
        <v>0.183888672</v>
      </c>
      <c r="D733">
        <v>0.41118757099999997</v>
      </c>
      <c r="E733">
        <v>51968.529029999998</v>
      </c>
      <c r="F733">
        <v>53164598.476575002</v>
      </c>
      <c r="G733">
        <v>20.8</v>
      </c>
      <c r="H733">
        <v>0.96282636925662002</v>
      </c>
      <c r="I733">
        <v>1.68272206334743</v>
      </c>
      <c r="J733" s="1">
        <v>36535</v>
      </c>
      <c r="K733" s="1">
        <v>44043</v>
      </c>
      <c r="L733">
        <v>2000</v>
      </c>
      <c r="M733">
        <v>0.39</v>
      </c>
      <c r="N733" t="s">
        <v>569</v>
      </c>
      <c r="O733" s="2">
        <v>6.9444444444444447E-4</v>
      </c>
      <c r="P733">
        <v>4.6149999999999997E-2</v>
      </c>
      <c r="Q733">
        <v>4.6149999999999997E-2</v>
      </c>
      <c r="R733">
        <v>8.77</v>
      </c>
      <c r="S733">
        <v>8.76</v>
      </c>
      <c r="T733" t="s">
        <v>57</v>
      </c>
      <c r="U733">
        <v>1</v>
      </c>
      <c r="V733" t="b">
        <v>1</v>
      </c>
    </row>
    <row r="734" spans="1:22" x14ac:dyDescent="0.25">
      <c r="A734">
        <v>3067590</v>
      </c>
      <c r="B734" t="s">
        <v>570</v>
      </c>
      <c r="C734">
        <v>2.7832677E-2</v>
      </c>
      <c r="D734">
        <v>6.2235757000000003E-2</v>
      </c>
      <c r="E734">
        <v>15505.64712</v>
      </c>
      <c r="F734">
        <v>56393509.298471697</v>
      </c>
      <c r="G734">
        <v>24.9</v>
      </c>
      <c r="H734">
        <v>1.0379958847201101</v>
      </c>
      <c r="I734">
        <v>1.60349728581875</v>
      </c>
      <c r="J734" s="1">
        <v>36794</v>
      </c>
      <c r="K734" s="1">
        <v>36861</v>
      </c>
      <c r="L734">
        <v>2000</v>
      </c>
      <c r="M734">
        <v>0.39</v>
      </c>
      <c r="N734" t="s">
        <v>571</v>
      </c>
      <c r="O734" s="2">
        <v>6.9444444444444447E-4</v>
      </c>
      <c r="P734">
        <v>4.1329999999999999E-2</v>
      </c>
      <c r="Q734">
        <v>4.1270000000000001E-2</v>
      </c>
      <c r="R734">
        <v>4.1900000000000004</v>
      </c>
      <c r="S734">
        <v>4.18</v>
      </c>
      <c r="T734" t="s">
        <v>185</v>
      </c>
      <c r="U734">
        <v>0</v>
      </c>
      <c r="V734" t="b">
        <v>0</v>
      </c>
    </row>
    <row r="735" spans="1:22" x14ac:dyDescent="0.25">
      <c r="A735">
        <v>3067590</v>
      </c>
      <c r="B735" t="s">
        <v>570</v>
      </c>
      <c r="C735">
        <v>2.7832677E-2</v>
      </c>
      <c r="D735">
        <v>6.2235757000000003E-2</v>
      </c>
      <c r="E735">
        <v>50352.251149999996</v>
      </c>
      <c r="F735">
        <v>61732707.4239778</v>
      </c>
      <c r="G735">
        <v>24.9</v>
      </c>
      <c r="H735">
        <v>1.0379958847201101</v>
      </c>
      <c r="I735">
        <v>1.60349728581875</v>
      </c>
      <c r="J735" s="1">
        <v>36794</v>
      </c>
      <c r="K735" s="1">
        <v>36861</v>
      </c>
      <c r="L735">
        <v>2000</v>
      </c>
      <c r="M735">
        <v>0.39</v>
      </c>
      <c r="N735" t="s">
        <v>571</v>
      </c>
      <c r="O735" s="2">
        <v>6.9444444444444447E-4</v>
      </c>
      <c r="P735">
        <v>4.1329999999999999E-2</v>
      </c>
      <c r="Q735">
        <v>4.1270000000000001E-2</v>
      </c>
      <c r="R735">
        <v>4.1900000000000004</v>
      </c>
      <c r="S735">
        <v>4.18</v>
      </c>
      <c r="T735" t="s">
        <v>185</v>
      </c>
      <c r="U735">
        <v>0</v>
      </c>
      <c r="V735" t="b">
        <v>0</v>
      </c>
    </row>
    <row r="736" spans="1:22" x14ac:dyDescent="0.25">
      <c r="A736">
        <v>3745995</v>
      </c>
      <c r="B736" t="s">
        <v>562</v>
      </c>
      <c r="C736">
        <v>9.2162654999999996E-2</v>
      </c>
      <c r="D736">
        <v>0.20608196100000001</v>
      </c>
      <c r="E736">
        <v>45867.822050000002</v>
      </c>
      <c r="F736">
        <v>34594702.946956299</v>
      </c>
      <c r="G736">
        <v>22.3</v>
      </c>
      <c r="H736">
        <v>0.37636135628060002</v>
      </c>
      <c r="I736">
        <v>1.2884712247180701</v>
      </c>
      <c r="J736" s="1">
        <v>42432</v>
      </c>
      <c r="K736" s="1">
        <v>43560</v>
      </c>
      <c r="L736">
        <v>2000</v>
      </c>
      <c r="M736">
        <v>0.39</v>
      </c>
      <c r="N736" t="s">
        <v>563</v>
      </c>
      <c r="O736" s="2">
        <v>6.9444444444444447E-4</v>
      </c>
      <c r="P736">
        <v>4.0559999999999999E-2</v>
      </c>
      <c r="Q736">
        <v>4.0550000000000003E-2</v>
      </c>
      <c r="R736">
        <v>15.95</v>
      </c>
      <c r="S736">
        <v>15.95</v>
      </c>
      <c r="T736" t="s">
        <v>284</v>
      </c>
      <c r="U736">
        <v>1</v>
      </c>
      <c r="V736" t="b">
        <v>0</v>
      </c>
    </row>
    <row r="737" spans="1:22" x14ac:dyDescent="0.25">
      <c r="A737">
        <v>3836108</v>
      </c>
      <c r="B737" t="s">
        <v>566</v>
      </c>
      <c r="C737">
        <v>4.4111820000000003E-2</v>
      </c>
      <c r="D737">
        <v>9.8637028000000002E-2</v>
      </c>
      <c r="E737">
        <v>90394.420540000006</v>
      </c>
      <c r="F737">
        <v>57881624.43</v>
      </c>
      <c r="G737">
        <v>23.9</v>
      </c>
      <c r="H737">
        <v>0.40641681381496397</v>
      </c>
      <c r="I737">
        <v>1.098497045</v>
      </c>
      <c r="J737" s="1">
        <v>43410</v>
      </c>
      <c r="K737" s="1">
        <v>43414</v>
      </c>
      <c r="L737">
        <v>1988</v>
      </c>
      <c r="M737">
        <v>0.39</v>
      </c>
      <c r="N737" t="s">
        <v>567</v>
      </c>
      <c r="O737" s="2">
        <v>0.60416666666666663</v>
      </c>
      <c r="P737">
        <v>4.87E-2</v>
      </c>
      <c r="Q737">
        <v>4.854E-2</v>
      </c>
      <c r="R737">
        <v>14.51</v>
      </c>
      <c r="S737">
        <v>14.51</v>
      </c>
      <c r="T737" t="s">
        <v>206</v>
      </c>
      <c r="U737">
        <v>0</v>
      </c>
      <c r="V737" t="b">
        <v>0</v>
      </c>
    </row>
    <row r="738" spans="1:22" x14ac:dyDescent="0.25">
      <c r="A738">
        <v>3054338</v>
      </c>
      <c r="B738" t="s">
        <v>580</v>
      </c>
      <c r="C738">
        <v>9.2162660000000007E-3</v>
      </c>
      <c r="D738">
        <v>2.0608195999999999E-2</v>
      </c>
      <c r="E738">
        <v>31363.39227</v>
      </c>
      <c r="F738">
        <v>22830505.324329399</v>
      </c>
      <c r="G738">
        <v>27.3</v>
      </c>
      <c r="H738">
        <v>0.77305827257968296</v>
      </c>
      <c r="I738">
        <v>1.08460467771139</v>
      </c>
      <c r="J738" s="1">
        <v>36798</v>
      </c>
      <c r="K738" s="1">
        <v>36806</v>
      </c>
      <c r="L738">
        <v>2000</v>
      </c>
      <c r="M738">
        <v>0.39</v>
      </c>
      <c r="N738" t="s">
        <v>581</v>
      </c>
      <c r="O738" s="2">
        <v>1.3888888888888889E-3</v>
      </c>
      <c r="P738">
        <v>2.1749999999999999E-2</v>
      </c>
      <c r="Q738">
        <v>2.163E-2</v>
      </c>
      <c r="R738">
        <v>3.55</v>
      </c>
      <c r="S738">
        <v>3.51</v>
      </c>
      <c r="T738" t="s">
        <v>582</v>
      </c>
      <c r="U738">
        <v>0</v>
      </c>
      <c r="V738" t="b">
        <v>0</v>
      </c>
    </row>
    <row r="739" spans="1:22" x14ac:dyDescent="0.25">
      <c r="A739">
        <v>3054338</v>
      </c>
      <c r="B739" t="s">
        <v>580</v>
      </c>
      <c r="C739">
        <v>9.2162660000000007E-3</v>
      </c>
      <c r="D739">
        <v>2.0608195999999999E-2</v>
      </c>
      <c r="E739">
        <v>23133.550500000001</v>
      </c>
      <c r="F739">
        <v>31939081.995020501</v>
      </c>
      <c r="G739">
        <v>27.3</v>
      </c>
      <c r="H739">
        <v>0.77305827257968296</v>
      </c>
      <c r="I739">
        <v>1.08460467771139</v>
      </c>
      <c r="J739" s="1">
        <v>36798</v>
      </c>
      <c r="K739" s="1">
        <v>36806</v>
      </c>
      <c r="L739">
        <v>2000</v>
      </c>
      <c r="M739">
        <v>0.39</v>
      </c>
      <c r="N739" t="s">
        <v>581</v>
      </c>
      <c r="O739" s="2">
        <v>1.3888888888888889E-3</v>
      </c>
      <c r="P739">
        <v>2.1749999999999999E-2</v>
      </c>
      <c r="Q739">
        <v>2.163E-2</v>
      </c>
      <c r="R739">
        <v>3.55</v>
      </c>
      <c r="S739">
        <v>3.51</v>
      </c>
      <c r="T739" t="s">
        <v>582</v>
      </c>
      <c r="U739">
        <v>0</v>
      </c>
      <c r="V739" t="b">
        <v>0</v>
      </c>
    </row>
    <row r="740" spans="1:22" x14ac:dyDescent="0.25">
      <c r="A740">
        <v>3067590</v>
      </c>
      <c r="B740" t="s">
        <v>570</v>
      </c>
      <c r="C740">
        <v>2.7832677E-2</v>
      </c>
      <c r="D740">
        <v>6.2235757000000003E-2</v>
      </c>
      <c r="E740">
        <v>22748.1669</v>
      </c>
      <c r="F740">
        <v>69107767.867888704</v>
      </c>
      <c r="G740">
        <v>24.9</v>
      </c>
      <c r="H740">
        <v>1.0379958847201101</v>
      </c>
      <c r="I740">
        <v>1.60349728581875</v>
      </c>
      <c r="J740" s="1">
        <v>36794</v>
      </c>
      <c r="K740" s="1">
        <v>36861</v>
      </c>
      <c r="L740">
        <v>2000</v>
      </c>
      <c r="M740">
        <v>0.39</v>
      </c>
      <c r="N740" t="s">
        <v>571</v>
      </c>
      <c r="O740" s="2">
        <v>6.9444444444444447E-4</v>
      </c>
      <c r="P740">
        <v>4.1329999999999999E-2</v>
      </c>
      <c r="Q740">
        <v>4.1270000000000001E-2</v>
      </c>
      <c r="R740">
        <v>4.1900000000000004</v>
      </c>
      <c r="S740">
        <v>4.18</v>
      </c>
      <c r="T740" t="s">
        <v>185</v>
      </c>
      <c r="U740">
        <v>0</v>
      </c>
      <c r="V740" t="b">
        <v>0</v>
      </c>
    </row>
    <row r="741" spans="1:22" x14ac:dyDescent="0.25">
      <c r="A741">
        <v>3054338</v>
      </c>
      <c r="B741" t="s">
        <v>580</v>
      </c>
      <c r="C741">
        <v>9.2162660000000007E-3</v>
      </c>
      <c r="D741">
        <v>2.0608195999999999E-2</v>
      </c>
      <c r="E741">
        <v>36378.621659999997</v>
      </c>
      <c r="F741">
        <v>29140040.428172</v>
      </c>
      <c r="G741">
        <v>27.3</v>
      </c>
      <c r="H741">
        <v>0.77305827257968296</v>
      </c>
      <c r="I741">
        <v>1.08460467771139</v>
      </c>
      <c r="J741" s="1">
        <v>36798</v>
      </c>
      <c r="K741" s="1">
        <v>36806</v>
      </c>
      <c r="L741">
        <v>2000</v>
      </c>
      <c r="M741">
        <v>0.39</v>
      </c>
      <c r="N741" t="s">
        <v>581</v>
      </c>
      <c r="O741" s="2">
        <v>1.3888888888888889E-3</v>
      </c>
      <c r="P741">
        <v>2.1749999999999999E-2</v>
      </c>
      <c r="Q741">
        <v>2.163E-2</v>
      </c>
      <c r="R741">
        <v>3.55</v>
      </c>
      <c r="S741">
        <v>3.51</v>
      </c>
      <c r="T741" t="s">
        <v>582</v>
      </c>
      <c r="U741">
        <v>0</v>
      </c>
      <c r="V741" t="b">
        <v>0</v>
      </c>
    </row>
    <row r="742" spans="1:22" x14ac:dyDescent="0.25">
      <c r="A742">
        <v>2004486</v>
      </c>
      <c r="B742" t="s">
        <v>583</v>
      </c>
      <c r="C742">
        <v>2.082355991</v>
      </c>
      <c r="D742">
        <v>4.6562895480000002</v>
      </c>
      <c r="E742">
        <v>81489.491680000006</v>
      </c>
      <c r="F742">
        <v>28267949.128276698</v>
      </c>
      <c r="G742">
        <v>15.53</v>
      </c>
      <c r="H742">
        <v>0.74216177665944805</v>
      </c>
      <c r="I742">
        <v>3.65727299295849</v>
      </c>
      <c r="J742" s="1">
        <v>31806</v>
      </c>
      <c r="K742" s="1">
        <v>44643</v>
      </c>
      <c r="L742">
        <v>2000</v>
      </c>
      <c r="M742">
        <v>0.39</v>
      </c>
      <c r="N742" t="s">
        <v>584</v>
      </c>
      <c r="O742" s="2">
        <v>6.9444444444444447E-4</v>
      </c>
      <c r="P742">
        <v>4.6539999999999998E-2</v>
      </c>
      <c r="Q742">
        <v>4.6539999999999998E-2</v>
      </c>
      <c r="R742">
        <v>17.57</v>
      </c>
      <c r="S742">
        <v>17.57</v>
      </c>
      <c r="T742" t="s">
        <v>585</v>
      </c>
      <c r="U742">
        <v>3</v>
      </c>
      <c r="V742" t="b">
        <v>1</v>
      </c>
    </row>
    <row r="743" spans="1:22" x14ac:dyDescent="0.25">
      <c r="A743">
        <v>3745995</v>
      </c>
      <c r="B743" t="s">
        <v>562</v>
      </c>
      <c r="C743">
        <v>9.2162654999999996E-2</v>
      </c>
      <c r="D743">
        <v>0.20608196100000001</v>
      </c>
      <c r="E743">
        <v>45279.354350000001</v>
      </c>
      <c r="F743">
        <v>45212487.122653402</v>
      </c>
      <c r="G743">
        <v>22.3</v>
      </c>
      <c r="H743">
        <v>0.37636135628060002</v>
      </c>
      <c r="I743">
        <v>1.2884712247180701</v>
      </c>
      <c r="J743" s="1">
        <v>42432</v>
      </c>
      <c r="K743" s="1">
        <v>43560</v>
      </c>
      <c r="L743">
        <v>2000</v>
      </c>
      <c r="M743">
        <v>0.39</v>
      </c>
      <c r="N743" t="s">
        <v>563</v>
      </c>
      <c r="O743" s="2">
        <v>6.9444444444444447E-4</v>
      </c>
      <c r="P743">
        <v>4.0559999999999999E-2</v>
      </c>
      <c r="Q743">
        <v>4.0550000000000003E-2</v>
      </c>
      <c r="R743">
        <v>15.95</v>
      </c>
      <c r="S743">
        <v>15.95</v>
      </c>
      <c r="T743" t="s">
        <v>284</v>
      </c>
      <c r="U743">
        <v>1</v>
      </c>
      <c r="V743" t="b">
        <v>0</v>
      </c>
    </row>
    <row r="744" spans="1:22" x14ac:dyDescent="0.25">
      <c r="A744">
        <v>3745995</v>
      </c>
      <c r="B744" t="s">
        <v>562</v>
      </c>
      <c r="C744">
        <v>9.2162654999999996E-2</v>
      </c>
      <c r="D744">
        <v>0.20608196100000001</v>
      </c>
      <c r="E744">
        <v>36227.896180000003</v>
      </c>
      <c r="F744">
        <v>67512152.199336901</v>
      </c>
      <c r="G744">
        <v>22.3</v>
      </c>
      <c r="H744">
        <v>0.37636135628060002</v>
      </c>
      <c r="I744">
        <v>1.2884712247180701</v>
      </c>
      <c r="J744" s="1">
        <v>42432</v>
      </c>
      <c r="K744" s="1">
        <v>43560</v>
      </c>
      <c r="L744">
        <v>2000</v>
      </c>
      <c r="M744">
        <v>0.39</v>
      </c>
      <c r="N744" t="s">
        <v>563</v>
      </c>
      <c r="O744" s="2">
        <v>6.9444444444444447E-4</v>
      </c>
      <c r="P744">
        <v>4.0559999999999999E-2</v>
      </c>
      <c r="Q744">
        <v>4.0550000000000003E-2</v>
      </c>
      <c r="R744">
        <v>15.95</v>
      </c>
      <c r="S744">
        <v>15.95</v>
      </c>
      <c r="T744" t="s">
        <v>284</v>
      </c>
      <c r="U744">
        <v>1</v>
      </c>
      <c r="V744" t="b">
        <v>0</v>
      </c>
    </row>
    <row r="745" spans="1:22" x14ac:dyDescent="0.25">
      <c r="A745">
        <v>3836108</v>
      </c>
      <c r="B745" t="s">
        <v>566</v>
      </c>
      <c r="C745">
        <v>4.4111820000000003E-2</v>
      </c>
      <c r="D745">
        <v>9.8637028000000002E-2</v>
      </c>
      <c r="E745">
        <v>88648.641749999995</v>
      </c>
      <c r="F745">
        <v>74677673.285344899</v>
      </c>
      <c r="G745">
        <v>23.9</v>
      </c>
      <c r="H745">
        <v>0.40641681381496397</v>
      </c>
      <c r="I745">
        <v>1.098497045</v>
      </c>
      <c r="J745" s="1">
        <v>43410</v>
      </c>
      <c r="K745" s="1">
        <v>43414</v>
      </c>
      <c r="L745">
        <v>1988</v>
      </c>
      <c r="M745">
        <v>0.39</v>
      </c>
      <c r="N745" t="s">
        <v>567</v>
      </c>
      <c r="O745" s="2">
        <v>0.60416666666666663</v>
      </c>
      <c r="P745">
        <v>4.87E-2</v>
      </c>
      <c r="Q745">
        <v>4.854E-2</v>
      </c>
      <c r="R745">
        <v>14.51</v>
      </c>
      <c r="S745">
        <v>14.51</v>
      </c>
      <c r="T745" t="s">
        <v>206</v>
      </c>
      <c r="U745">
        <v>0</v>
      </c>
      <c r="V745" t="b">
        <v>0</v>
      </c>
    </row>
    <row r="746" spans="1:22" x14ac:dyDescent="0.25">
      <c r="A746">
        <v>3745995</v>
      </c>
      <c r="B746" t="s">
        <v>562</v>
      </c>
      <c r="C746">
        <v>9.2162654999999996E-2</v>
      </c>
      <c r="D746">
        <v>0.20608196100000001</v>
      </c>
      <c r="E746">
        <v>46260.782209999998</v>
      </c>
      <c r="F746">
        <v>45241914.953494899</v>
      </c>
      <c r="G746">
        <v>22.3</v>
      </c>
      <c r="H746">
        <v>0.37636135628060002</v>
      </c>
      <c r="I746">
        <v>1.2884712247180701</v>
      </c>
      <c r="J746" s="1">
        <v>42432</v>
      </c>
      <c r="K746" s="1">
        <v>43560</v>
      </c>
      <c r="L746">
        <v>2000</v>
      </c>
      <c r="M746">
        <v>0.39</v>
      </c>
      <c r="N746" t="s">
        <v>563</v>
      </c>
      <c r="O746" s="2">
        <v>6.9444444444444447E-4</v>
      </c>
      <c r="P746">
        <v>4.0559999999999999E-2</v>
      </c>
      <c r="Q746">
        <v>4.0550000000000003E-2</v>
      </c>
      <c r="R746">
        <v>15.95</v>
      </c>
      <c r="S746">
        <v>15.95</v>
      </c>
      <c r="T746" t="s">
        <v>284</v>
      </c>
      <c r="U746">
        <v>1</v>
      </c>
      <c r="V746" t="b">
        <v>0</v>
      </c>
    </row>
    <row r="747" spans="1:22" x14ac:dyDescent="0.25">
      <c r="A747">
        <v>3836108</v>
      </c>
      <c r="B747" t="s">
        <v>566</v>
      </c>
      <c r="C747">
        <v>4.4111820000000003E-2</v>
      </c>
      <c r="D747">
        <v>9.8637028000000002E-2</v>
      </c>
      <c r="E747">
        <v>49675.036079999998</v>
      </c>
      <c r="F747">
        <v>32882788.637644298</v>
      </c>
      <c r="G747">
        <v>23.9</v>
      </c>
      <c r="H747">
        <v>0.40641681381496397</v>
      </c>
      <c r="I747">
        <v>1.098497045</v>
      </c>
      <c r="J747" s="1">
        <v>43410</v>
      </c>
      <c r="K747" s="1">
        <v>43414</v>
      </c>
      <c r="L747">
        <v>1988</v>
      </c>
      <c r="M747">
        <v>0.39</v>
      </c>
      <c r="N747" t="s">
        <v>567</v>
      </c>
      <c r="O747" s="2">
        <v>0.60416666666666663</v>
      </c>
      <c r="P747">
        <v>4.87E-2</v>
      </c>
      <c r="Q747">
        <v>4.854E-2</v>
      </c>
      <c r="R747">
        <v>14.51</v>
      </c>
      <c r="S747">
        <v>14.51</v>
      </c>
      <c r="T747" t="s">
        <v>206</v>
      </c>
      <c r="U747">
        <v>0</v>
      </c>
      <c r="V747" t="b">
        <v>0</v>
      </c>
    </row>
    <row r="748" spans="1:22" x14ac:dyDescent="0.25">
      <c r="A748">
        <v>3797912</v>
      </c>
      <c r="B748" t="s">
        <v>576</v>
      </c>
      <c r="C748">
        <v>2.4241248E-2</v>
      </c>
      <c r="D748">
        <v>5.4205079000000003E-2</v>
      </c>
      <c r="E748">
        <v>73163.538459999996</v>
      </c>
      <c r="F748">
        <v>48017638.685386799</v>
      </c>
      <c r="G748">
        <v>25.2</v>
      </c>
      <c r="H748">
        <v>0.69540831082827403</v>
      </c>
      <c r="I748">
        <v>1.38474386330831</v>
      </c>
      <c r="J748" s="1">
        <v>43122</v>
      </c>
      <c r="K748" s="1">
        <v>43136</v>
      </c>
      <c r="L748">
        <v>2000</v>
      </c>
      <c r="M748">
        <v>0.39</v>
      </c>
      <c r="N748" t="s">
        <v>577</v>
      </c>
      <c r="O748" s="2">
        <v>0.12708333333333333</v>
      </c>
      <c r="P748">
        <v>4.2819999999999997E-2</v>
      </c>
      <c r="Q748">
        <v>2.035E-2</v>
      </c>
      <c r="R748">
        <v>11.7</v>
      </c>
      <c r="S748">
        <v>11.7</v>
      </c>
      <c r="T748" t="s">
        <v>308</v>
      </c>
      <c r="U748">
        <v>0</v>
      </c>
      <c r="V748" t="b">
        <v>0</v>
      </c>
    </row>
    <row r="749" spans="1:22" x14ac:dyDescent="0.25">
      <c r="A749">
        <v>3054338</v>
      </c>
      <c r="B749" t="s">
        <v>580</v>
      </c>
      <c r="C749">
        <v>9.2162660000000007E-3</v>
      </c>
      <c r="D749">
        <v>2.0608195999999999E-2</v>
      </c>
      <c r="E749">
        <v>18574.307639999999</v>
      </c>
      <c r="F749">
        <v>27779377.579281799</v>
      </c>
      <c r="G749">
        <v>27.3</v>
      </c>
      <c r="H749">
        <v>0.77305827257968296</v>
      </c>
      <c r="I749">
        <v>1.08460467771139</v>
      </c>
      <c r="J749" s="1">
        <v>36798</v>
      </c>
      <c r="K749" s="1">
        <v>36806</v>
      </c>
      <c r="L749">
        <v>2000</v>
      </c>
      <c r="M749">
        <v>0.39</v>
      </c>
      <c r="N749" t="s">
        <v>581</v>
      </c>
      <c r="O749" s="2">
        <v>1.3888888888888889E-3</v>
      </c>
      <c r="P749">
        <v>2.1749999999999999E-2</v>
      </c>
      <c r="Q749">
        <v>2.163E-2</v>
      </c>
      <c r="R749">
        <v>3.55</v>
      </c>
      <c r="S749">
        <v>3.51</v>
      </c>
      <c r="T749" t="s">
        <v>582</v>
      </c>
      <c r="U749">
        <v>0</v>
      </c>
      <c r="V749" t="b">
        <v>0</v>
      </c>
    </row>
    <row r="750" spans="1:22" x14ac:dyDescent="0.25">
      <c r="A750">
        <v>3797912</v>
      </c>
      <c r="B750" t="s">
        <v>576</v>
      </c>
      <c r="C750">
        <v>2.4241248E-2</v>
      </c>
      <c r="D750">
        <v>5.4205079000000003E-2</v>
      </c>
      <c r="E750">
        <v>32648.765770000002</v>
      </c>
      <c r="F750">
        <v>8266873.9341182904</v>
      </c>
      <c r="G750">
        <v>25.2</v>
      </c>
      <c r="H750">
        <v>0.69540831082827403</v>
      </c>
      <c r="I750">
        <v>1.38474386330831</v>
      </c>
      <c r="J750" s="1">
        <v>43122</v>
      </c>
      <c r="K750" s="1">
        <v>43136</v>
      </c>
      <c r="L750">
        <v>2000</v>
      </c>
      <c r="M750">
        <v>0.39</v>
      </c>
      <c r="N750" t="s">
        <v>577</v>
      </c>
      <c r="O750" s="2">
        <v>0.12708333333333333</v>
      </c>
      <c r="P750">
        <v>4.2819999999999997E-2</v>
      </c>
      <c r="Q750">
        <v>2.035E-2</v>
      </c>
      <c r="R750">
        <v>11.7</v>
      </c>
      <c r="S750">
        <v>11.7</v>
      </c>
      <c r="T750" t="s">
        <v>308</v>
      </c>
      <c r="U750">
        <v>0</v>
      </c>
      <c r="V750" t="b">
        <v>0</v>
      </c>
    </row>
    <row r="751" spans="1:22" x14ac:dyDescent="0.25">
      <c r="A751">
        <v>3836108</v>
      </c>
      <c r="B751" t="s">
        <v>566</v>
      </c>
      <c r="C751">
        <v>4.4111820000000003E-2</v>
      </c>
      <c r="D751">
        <v>9.8637028000000002E-2</v>
      </c>
      <c r="E751">
        <v>36391.622479999998</v>
      </c>
      <c r="F751">
        <v>74576186.972964406</v>
      </c>
      <c r="G751">
        <v>23.9</v>
      </c>
      <c r="H751">
        <v>0.40641681381496397</v>
      </c>
      <c r="I751">
        <v>1.098497045</v>
      </c>
      <c r="J751" s="1">
        <v>43410</v>
      </c>
      <c r="K751" s="1">
        <v>43414</v>
      </c>
      <c r="L751">
        <v>1988</v>
      </c>
      <c r="M751">
        <v>0.39</v>
      </c>
      <c r="N751" t="s">
        <v>567</v>
      </c>
      <c r="O751" s="2">
        <v>0.60416666666666663</v>
      </c>
      <c r="P751">
        <v>4.87E-2</v>
      </c>
      <c r="Q751">
        <v>4.854E-2</v>
      </c>
      <c r="R751">
        <v>14.51</v>
      </c>
      <c r="S751">
        <v>14.51</v>
      </c>
      <c r="T751" t="s">
        <v>206</v>
      </c>
      <c r="U751">
        <v>0</v>
      </c>
      <c r="V751" t="b">
        <v>0</v>
      </c>
    </row>
    <row r="752" spans="1:22" x14ac:dyDescent="0.25">
      <c r="A752">
        <v>3054338</v>
      </c>
      <c r="B752" t="s">
        <v>580</v>
      </c>
      <c r="C752">
        <v>9.2162660000000007E-3</v>
      </c>
      <c r="D752">
        <v>2.0608195999999999E-2</v>
      </c>
      <c r="E752">
        <v>58774.516409999997</v>
      </c>
      <c r="F752">
        <v>59651199.9680361</v>
      </c>
      <c r="G752">
        <v>27.3</v>
      </c>
      <c r="H752">
        <v>0.77305827257968296</v>
      </c>
      <c r="I752">
        <v>1.08460467771139</v>
      </c>
      <c r="J752" s="1">
        <v>36798</v>
      </c>
      <c r="K752" s="1">
        <v>36806</v>
      </c>
      <c r="L752">
        <v>2000</v>
      </c>
      <c r="M752">
        <v>0.39</v>
      </c>
      <c r="N752" t="s">
        <v>581</v>
      </c>
      <c r="O752" s="2">
        <v>1.3888888888888889E-3</v>
      </c>
      <c r="P752">
        <v>2.1749999999999999E-2</v>
      </c>
      <c r="Q752">
        <v>2.163E-2</v>
      </c>
      <c r="R752">
        <v>3.55</v>
      </c>
      <c r="S752">
        <v>3.51</v>
      </c>
      <c r="T752" t="s">
        <v>582</v>
      </c>
      <c r="U752">
        <v>0</v>
      </c>
      <c r="V752" t="b">
        <v>0</v>
      </c>
    </row>
    <row r="753" spans="1:22" x14ac:dyDescent="0.25">
      <c r="A753">
        <v>3836108</v>
      </c>
      <c r="B753" t="s">
        <v>566</v>
      </c>
      <c r="C753">
        <v>4.4111820000000003E-2</v>
      </c>
      <c r="D753">
        <v>9.8637028000000002E-2</v>
      </c>
      <c r="E753">
        <v>48280.951970000002</v>
      </c>
      <c r="F753">
        <v>15584507.286245899</v>
      </c>
      <c r="G753">
        <v>23.9</v>
      </c>
      <c r="H753">
        <v>0.40641681381496397</v>
      </c>
      <c r="I753">
        <v>1.098497045</v>
      </c>
      <c r="J753" s="1">
        <v>43410</v>
      </c>
      <c r="K753" s="1">
        <v>43414</v>
      </c>
      <c r="L753">
        <v>1988</v>
      </c>
      <c r="M753">
        <v>0.39</v>
      </c>
      <c r="N753" t="s">
        <v>567</v>
      </c>
      <c r="O753" s="2">
        <v>0.60416666666666663</v>
      </c>
      <c r="P753">
        <v>4.87E-2</v>
      </c>
      <c r="Q753">
        <v>4.854E-2</v>
      </c>
      <c r="R753">
        <v>14.51</v>
      </c>
      <c r="S753">
        <v>14.51</v>
      </c>
      <c r="T753" t="s">
        <v>206</v>
      </c>
      <c r="U753">
        <v>0</v>
      </c>
      <c r="V753" t="b">
        <v>0</v>
      </c>
    </row>
    <row r="754" spans="1:22" x14ac:dyDescent="0.25">
      <c r="A754">
        <v>2162687</v>
      </c>
      <c r="B754" t="s">
        <v>578</v>
      </c>
      <c r="C754">
        <v>0.44519981600000003</v>
      </c>
      <c r="D754">
        <v>0.99549705300000002</v>
      </c>
      <c r="E754">
        <v>58919.288419999997</v>
      </c>
      <c r="F754">
        <v>15416386.267821699</v>
      </c>
      <c r="G754">
        <v>18.88</v>
      </c>
      <c r="H754">
        <v>0.85539049231923303</v>
      </c>
      <c r="I754">
        <v>2.8941565389352601</v>
      </c>
      <c r="J754" s="1">
        <v>36817</v>
      </c>
      <c r="K754" s="1">
        <v>43649</v>
      </c>
      <c r="L754">
        <v>2000</v>
      </c>
      <c r="M754">
        <v>0.39</v>
      </c>
      <c r="N754" t="s">
        <v>579</v>
      </c>
      <c r="O754" s="2">
        <v>6.9444444444444447E-4</v>
      </c>
      <c r="P754">
        <v>4.3700000000000003E-2</v>
      </c>
      <c r="Q754">
        <v>4.3700000000000003E-2</v>
      </c>
      <c r="R754">
        <v>14.67</v>
      </c>
      <c r="S754">
        <v>14.66</v>
      </c>
      <c r="T754" t="s">
        <v>246</v>
      </c>
      <c r="U754">
        <v>1</v>
      </c>
      <c r="V754" t="b">
        <v>1</v>
      </c>
    </row>
    <row r="755" spans="1:22" x14ac:dyDescent="0.25">
      <c r="A755">
        <v>3797912</v>
      </c>
      <c r="B755" t="s">
        <v>576</v>
      </c>
      <c r="C755">
        <v>2.4241248E-2</v>
      </c>
      <c r="D755">
        <v>5.4205079000000003E-2</v>
      </c>
      <c r="E755">
        <v>30324.037329999999</v>
      </c>
      <c r="F755">
        <v>49424134.402180701</v>
      </c>
      <c r="G755">
        <v>25.2</v>
      </c>
      <c r="H755">
        <v>0.69540831082827403</v>
      </c>
      <c r="I755">
        <v>1.38474386330831</v>
      </c>
      <c r="J755" s="1">
        <v>43122</v>
      </c>
      <c r="K755" s="1">
        <v>43136</v>
      </c>
      <c r="L755">
        <v>2000</v>
      </c>
      <c r="M755">
        <v>0.39</v>
      </c>
      <c r="N755" t="s">
        <v>577</v>
      </c>
      <c r="O755" s="2">
        <v>0.12708333333333333</v>
      </c>
      <c r="P755">
        <v>4.2819999999999997E-2</v>
      </c>
      <c r="Q755">
        <v>2.035E-2</v>
      </c>
      <c r="R755">
        <v>11.7</v>
      </c>
      <c r="S755">
        <v>11.7</v>
      </c>
      <c r="T755" t="s">
        <v>308</v>
      </c>
      <c r="U755">
        <v>0</v>
      </c>
      <c r="V755" t="b">
        <v>0</v>
      </c>
    </row>
    <row r="756" spans="1:22" x14ac:dyDescent="0.25">
      <c r="A756">
        <v>3745995</v>
      </c>
      <c r="B756" t="s">
        <v>562</v>
      </c>
      <c r="C756">
        <v>9.2162654999999996E-2</v>
      </c>
      <c r="D756">
        <v>0.20608196100000001</v>
      </c>
      <c r="E756">
        <v>54455.998229999997</v>
      </c>
      <c r="F756">
        <v>8360393.0678569004</v>
      </c>
      <c r="G756">
        <v>22.3</v>
      </c>
      <c r="H756">
        <v>0.37636135628060002</v>
      </c>
      <c r="I756">
        <v>1.2884712247180701</v>
      </c>
      <c r="J756" s="1">
        <v>42432</v>
      </c>
      <c r="K756" s="1">
        <v>43560</v>
      </c>
      <c r="L756">
        <v>2000</v>
      </c>
      <c r="M756">
        <v>0.39</v>
      </c>
      <c r="N756" t="s">
        <v>563</v>
      </c>
      <c r="O756" s="2">
        <v>6.9444444444444447E-4</v>
      </c>
      <c r="P756">
        <v>4.0559999999999999E-2</v>
      </c>
      <c r="Q756">
        <v>4.0550000000000003E-2</v>
      </c>
      <c r="R756">
        <v>15.95</v>
      </c>
      <c r="S756">
        <v>15.95</v>
      </c>
      <c r="T756" t="s">
        <v>284</v>
      </c>
      <c r="U756">
        <v>1</v>
      </c>
      <c r="V756" t="b">
        <v>0</v>
      </c>
    </row>
    <row r="757" spans="1:22" x14ac:dyDescent="0.25">
      <c r="A757">
        <v>3797912</v>
      </c>
      <c r="B757" t="s">
        <v>576</v>
      </c>
      <c r="C757">
        <v>2.4241248E-2</v>
      </c>
      <c r="D757">
        <v>5.4205079000000003E-2</v>
      </c>
      <c r="E757">
        <v>38971.157429999999</v>
      </c>
      <c r="F757">
        <v>45126648.552997597</v>
      </c>
      <c r="G757">
        <v>25.2</v>
      </c>
      <c r="H757">
        <v>0.69540831082827403</v>
      </c>
      <c r="I757">
        <v>1.38474386330831</v>
      </c>
      <c r="J757" s="1">
        <v>43122</v>
      </c>
      <c r="K757" s="1">
        <v>43136</v>
      </c>
      <c r="L757">
        <v>2000</v>
      </c>
      <c r="M757">
        <v>0.39</v>
      </c>
      <c r="N757" t="s">
        <v>577</v>
      </c>
      <c r="O757" s="2">
        <v>0.12708333333333333</v>
      </c>
      <c r="P757">
        <v>4.2819999999999997E-2</v>
      </c>
      <c r="Q757">
        <v>2.035E-2</v>
      </c>
      <c r="R757">
        <v>11.7</v>
      </c>
      <c r="S757">
        <v>11.7</v>
      </c>
      <c r="T757" t="s">
        <v>308</v>
      </c>
      <c r="U757">
        <v>0</v>
      </c>
      <c r="V757" t="b">
        <v>0</v>
      </c>
    </row>
    <row r="758" spans="1:22" x14ac:dyDescent="0.25">
      <c r="A758">
        <v>3836108</v>
      </c>
      <c r="B758" t="s">
        <v>566</v>
      </c>
      <c r="C758">
        <v>4.4111820000000003E-2</v>
      </c>
      <c r="D758">
        <v>9.8637028000000002E-2</v>
      </c>
      <c r="E758">
        <v>63186.017639999998</v>
      </c>
      <c r="F758">
        <v>49902943.538254596</v>
      </c>
      <c r="G758">
        <v>23.9</v>
      </c>
      <c r="H758">
        <v>0.40641681381496397</v>
      </c>
      <c r="I758">
        <v>1.098497045</v>
      </c>
      <c r="J758" s="1">
        <v>43410</v>
      </c>
      <c r="K758" s="1">
        <v>43414</v>
      </c>
      <c r="L758">
        <v>1988</v>
      </c>
      <c r="M758">
        <v>0.39</v>
      </c>
      <c r="N758" t="s">
        <v>567</v>
      </c>
      <c r="O758" s="2">
        <v>0.60416666666666663</v>
      </c>
      <c r="P758">
        <v>4.87E-2</v>
      </c>
      <c r="Q758">
        <v>4.854E-2</v>
      </c>
      <c r="R758">
        <v>14.51</v>
      </c>
      <c r="S758">
        <v>14.51</v>
      </c>
      <c r="T758" t="s">
        <v>206</v>
      </c>
      <c r="U758">
        <v>0</v>
      </c>
      <c r="V758" t="b">
        <v>0</v>
      </c>
    </row>
    <row r="759" spans="1:22" x14ac:dyDescent="0.25">
      <c r="A759">
        <v>3745995</v>
      </c>
      <c r="B759" t="s">
        <v>562</v>
      </c>
      <c r="C759">
        <v>9.2162654999999996E-2</v>
      </c>
      <c r="D759">
        <v>0.20608196100000001</v>
      </c>
      <c r="E759">
        <v>45560.023090000002</v>
      </c>
      <c r="F759">
        <v>32832208.879727501</v>
      </c>
      <c r="G759">
        <v>22.3</v>
      </c>
      <c r="H759">
        <v>0.37636135628060002</v>
      </c>
      <c r="I759">
        <v>1.2884712247180701</v>
      </c>
      <c r="J759" s="1">
        <v>42432</v>
      </c>
      <c r="K759" s="1">
        <v>43560</v>
      </c>
      <c r="L759">
        <v>2000</v>
      </c>
      <c r="M759">
        <v>0.39</v>
      </c>
      <c r="N759" t="s">
        <v>563</v>
      </c>
      <c r="O759" s="2">
        <v>6.9444444444444447E-4</v>
      </c>
      <c r="P759">
        <v>4.0559999999999999E-2</v>
      </c>
      <c r="Q759">
        <v>4.0550000000000003E-2</v>
      </c>
      <c r="R759">
        <v>15.95</v>
      </c>
      <c r="S759">
        <v>15.95</v>
      </c>
      <c r="T759" t="s">
        <v>284</v>
      </c>
      <c r="U759">
        <v>1</v>
      </c>
      <c r="V759" t="b">
        <v>0</v>
      </c>
    </row>
    <row r="760" spans="1:22" x14ac:dyDescent="0.25">
      <c r="A760">
        <v>3797912</v>
      </c>
      <c r="B760" t="s">
        <v>576</v>
      </c>
      <c r="C760">
        <v>2.4241248E-2</v>
      </c>
      <c r="D760">
        <v>5.4205079000000003E-2</v>
      </c>
      <c r="E760">
        <v>34017.554580000004</v>
      </c>
      <c r="F760">
        <v>60038463.689999998</v>
      </c>
      <c r="G760">
        <v>25.2</v>
      </c>
      <c r="H760">
        <v>0.69540831082827403</v>
      </c>
      <c r="I760">
        <v>1.38474386330831</v>
      </c>
      <c r="J760" s="1">
        <v>43122</v>
      </c>
      <c r="K760" s="1">
        <v>43136</v>
      </c>
      <c r="L760">
        <v>2000</v>
      </c>
      <c r="M760">
        <v>0.39</v>
      </c>
      <c r="N760" t="s">
        <v>577</v>
      </c>
      <c r="O760" s="2">
        <v>0.12708333333333333</v>
      </c>
      <c r="P760">
        <v>4.2819999999999997E-2</v>
      </c>
      <c r="Q760">
        <v>2.035E-2</v>
      </c>
      <c r="R760">
        <v>11.7</v>
      </c>
      <c r="S760">
        <v>11.7</v>
      </c>
      <c r="T760" t="s">
        <v>308</v>
      </c>
      <c r="U760">
        <v>0</v>
      </c>
      <c r="V760" t="b">
        <v>0</v>
      </c>
    </row>
    <row r="761" spans="1:22" x14ac:dyDescent="0.25">
      <c r="A761">
        <v>3745995</v>
      </c>
      <c r="B761" t="s">
        <v>562</v>
      </c>
      <c r="C761">
        <v>9.2162654999999996E-2</v>
      </c>
      <c r="D761">
        <v>0.20608196100000001</v>
      </c>
      <c r="E761">
        <v>94995.759409999999</v>
      </c>
      <c r="F761">
        <v>58586510.057272702</v>
      </c>
      <c r="G761">
        <v>22.3</v>
      </c>
      <c r="H761">
        <v>0.37636135628060002</v>
      </c>
      <c r="I761">
        <v>1.2884712247180701</v>
      </c>
      <c r="J761" s="1">
        <v>42432</v>
      </c>
      <c r="K761" s="1">
        <v>43560</v>
      </c>
      <c r="L761">
        <v>2000</v>
      </c>
      <c r="M761">
        <v>0.39</v>
      </c>
      <c r="N761" t="s">
        <v>563</v>
      </c>
      <c r="O761" s="2">
        <v>6.9444444444444447E-4</v>
      </c>
      <c r="P761">
        <v>4.0559999999999999E-2</v>
      </c>
      <c r="Q761">
        <v>4.0550000000000003E-2</v>
      </c>
      <c r="R761">
        <v>15.95</v>
      </c>
      <c r="S761">
        <v>15.95</v>
      </c>
      <c r="T761" t="s">
        <v>284</v>
      </c>
      <c r="U761">
        <v>1</v>
      </c>
      <c r="V761" t="b">
        <v>0</v>
      </c>
    </row>
    <row r="762" spans="1:22" x14ac:dyDescent="0.25">
      <c r="A762">
        <v>3797912</v>
      </c>
      <c r="B762" t="s">
        <v>576</v>
      </c>
      <c r="C762">
        <v>2.4241248E-2</v>
      </c>
      <c r="D762">
        <v>5.4205079000000003E-2</v>
      </c>
      <c r="E762">
        <v>39195.904439999998</v>
      </c>
      <c r="F762">
        <v>44979769.115652099</v>
      </c>
      <c r="G762">
        <v>25.2</v>
      </c>
      <c r="H762">
        <v>0.69540831082827403</v>
      </c>
      <c r="I762">
        <v>1.38474386330831</v>
      </c>
      <c r="J762" s="1">
        <v>43122</v>
      </c>
      <c r="K762" s="1">
        <v>43136</v>
      </c>
      <c r="L762">
        <v>2000</v>
      </c>
      <c r="M762">
        <v>0.39</v>
      </c>
      <c r="N762" t="s">
        <v>577</v>
      </c>
      <c r="O762" s="2">
        <v>0.12708333333333333</v>
      </c>
      <c r="P762">
        <v>4.2819999999999997E-2</v>
      </c>
      <c r="Q762">
        <v>2.035E-2</v>
      </c>
      <c r="R762">
        <v>11.7</v>
      </c>
      <c r="S762">
        <v>11.7</v>
      </c>
      <c r="T762" t="s">
        <v>308</v>
      </c>
      <c r="U762">
        <v>0</v>
      </c>
      <c r="V762" t="b">
        <v>0</v>
      </c>
    </row>
    <row r="763" spans="1:22" x14ac:dyDescent="0.25">
      <c r="A763">
        <v>3797912</v>
      </c>
      <c r="B763" t="s">
        <v>576</v>
      </c>
      <c r="C763">
        <v>2.4241248E-2</v>
      </c>
      <c r="D763">
        <v>5.4205079000000003E-2</v>
      </c>
      <c r="E763">
        <v>29782.380349999999</v>
      </c>
      <c r="F763">
        <v>51393966.4348161</v>
      </c>
      <c r="G763">
        <v>25.2</v>
      </c>
      <c r="H763">
        <v>0.69540831082827403</v>
      </c>
      <c r="I763">
        <v>1.38474386330831</v>
      </c>
      <c r="J763" s="1">
        <v>43122</v>
      </c>
      <c r="K763" s="1">
        <v>43136</v>
      </c>
      <c r="L763">
        <v>2000</v>
      </c>
      <c r="M763">
        <v>0.39</v>
      </c>
      <c r="N763" t="s">
        <v>577</v>
      </c>
      <c r="O763" s="2">
        <v>0.12708333333333333</v>
      </c>
      <c r="P763">
        <v>4.2819999999999997E-2</v>
      </c>
      <c r="Q763">
        <v>2.035E-2</v>
      </c>
      <c r="R763">
        <v>11.7</v>
      </c>
      <c r="S763">
        <v>11.7</v>
      </c>
      <c r="T763" t="s">
        <v>308</v>
      </c>
      <c r="U763">
        <v>0</v>
      </c>
      <c r="V763" t="b">
        <v>0</v>
      </c>
    </row>
    <row r="764" spans="1:22" x14ac:dyDescent="0.25">
      <c r="A764">
        <v>3836108</v>
      </c>
      <c r="B764" t="s">
        <v>566</v>
      </c>
      <c r="C764">
        <v>4.4111820000000003E-2</v>
      </c>
      <c r="D764">
        <v>9.8637028000000002E-2</v>
      </c>
      <c r="E764">
        <v>58921.467850000001</v>
      </c>
      <c r="F764">
        <v>15434990.6329295</v>
      </c>
      <c r="G764">
        <v>23.9</v>
      </c>
      <c r="H764">
        <v>0.40641681381496397</v>
      </c>
      <c r="I764">
        <v>1.098497045</v>
      </c>
      <c r="J764" s="1">
        <v>43410</v>
      </c>
      <c r="K764" s="1">
        <v>43414</v>
      </c>
      <c r="L764">
        <v>1988</v>
      </c>
      <c r="M764">
        <v>0.39</v>
      </c>
      <c r="N764" t="s">
        <v>567</v>
      </c>
      <c r="O764" s="2">
        <v>0.60416666666666663</v>
      </c>
      <c r="P764">
        <v>4.87E-2</v>
      </c>
      <c r="Q764">
        <v>4.854E-2</v>
      </c>
      <c r="R764">
        <v>14.51</v>
      </c>
      <c r="S764">
        <v>14.51</v>
      </c>
      <c r="T764" t="s">
        <v>206</v>
      </c>
      <c r="U764">
        <v>0</v>
      </c>
      <c r="V764" t="b">
        <v>0</v>
      </c>
    </row>
    <row r="765" spans="1:22" x14ac:dyDescent="0.25">
      <c r="A765">
        <v>3797912</v>
      </c>
      <c r="B765" t="s">
        <v>576</v>
      </c>
      <c r="C765">
        <v>2.4241248E-2</v>
      </c>
      <c r="D765">
        <v>5.4205079000000003E-2</v>
      </c>
      <c r="E765">
        <v>31784.97999</v>
      </c>
      <c r="F765">
        <v>11360701.1256788</v>
      </c>
      <c r="G765">
        <v>25.2</v>
      </c>
      <c r="H765">
        <v>0.69540831082827403</v>
      </c>
      <c r="I765">
        <v>1.38474386330831</v>
      </c>
      <c r="J765" s="1">
        <v>43122</v>
      </c>
      <c r="K765" s="1">
        <v>43136</v>
      </c>
      <c r="L765">
        <v>2000</v>
      </c>
      <c r="M765">
        <v>0.39</v>
      </c>
      <c r="N765" t="s">
        <v>577</v>
      </c>
      <c r="O765" s="2">
        <v>0.12708333333333333</v>
      </c>
      <c r="P765">
        <v>4.2819999999999997E-2</v>
      </c>
      <c r="Q765">
        <v>2.035E-2</v>
      </c>
      <c r="R765">
        <v>11.7</v>
      </c>
      <c r="S765">
        <v>11.7</v>
      </c>
      <c r="T765" t="s">
        <v>308</v>
      </c>
      <c r="U765">
        <v>0</v>
      </c>
      <c r="V765" t="b">
        <v>0</v>
      </c>
    </row>
    <row r="766" spans="1:22" x14ac:dyDescent="0.25">
      <c r="A766">
        <v>3745995</v>
      </c>
      <c r="B766" t="s">
        <v>562</v>
      </c>
      <c r="C766">
        <v>9.2162654999999996E-2</v>
      </c>
      <c r="D766">
        <v>0.20608196100000001</v>
      </c>
      <c r="E766">
        <v>77215.340200000006</v>
      </c>
      <c r="F766">
        <v>26624173.9859077</v>
      </c>
      <c r="G766">
        <v>22.3</v>
      </c>
      <c r="H766">
        <v>0.37636135628060002</v>
      </c>
      <c r="I766">
        <v>1.2884712247180701</v>
      </c>
      <c r="J766" s="1">
        <v>42432</v>
      </c>
      <c r="K766" s="1">
        <v>43560</v>
      </c>
      <c r="L766">
        <v>2000</v>
      </c>
      <c r="M766">
        <v>0.39</v>
      </c>
      <c r="N766" t="s">
        <v>563</v>
      </c>
      <c r="O766" s="2">
        <v>6.9444444444444447E-4</v>
      </c>
      <c r="P766">
        <v>4.0559999999999999E-2</v>
      </c>
      <c r="Q766">
        <v>4.0550000000000003E-2</v>
      </c>
      <c r="R766">
        <v>15.95</v>
      </c>
      <c r="S766">
        <v>15.95</v>
      </c>
      <c r="T766" t="s">
        <v>284</v>
      </c>
      <c r="U766">
        <v>1</v>
      </c>
      <c r="V766" t="b">
        <v>0</v>
      </c>
    </row>
    <row r="767" spans="1:22" x14ac:dyDescent="0.25">
      <c r="A767">
        <v>3836308</v>
      </c>
      <c r="B767" t="s">
        <v>586</v>
      </c>
      <c r="C767">
        <v>0.231502122</v>
      </c>
      <c r="D767">
        <v>0.51765448199999997</v>
      </c>
      <c r="E767">
        <v>62179.18965</v>
      </c>
      <c r="F767">
        <v>31243364.4296459</v>
      </c>
      <c r="G767">
        <v>20.3</v>
      </c>
      <c r="H767">
        <v>0.79717091326163703</v>
      </c>
      <c r="I767">
        <v>3.70719176501929</v>
      </c>
      <c r="J767" s="1">
        <v>43431</v>
      </c>
      <c r="K767" s="1">
        <v>43616</v>
      </c>
      <c r="L767">
        <v>1991</v>
      </c>
      <c r="M767">
        <v>0.4</v>
      </c>
      <c r="N767" t="s">
        <v>587</v>
      </c>
      <c r="O767" s="2">
        <v>0.24861111111111112</v>
      </c>
      <c r="P767">
        <v>1.9359999999999999E-2</v>
      </c>
      <c r="Q767">
        <v>1.9210000000000001E-2</v>
      </c>
      <c r="R767">
        <v>17.41</v>
      </c>
      <c r="S767">
        <v>17.41</v>
      </c>
      <c r="T767" t="s">
        <v>374</v>
      </c>
      <c r="U767">
        <v>2</v>
      </c>
      <c r="V767" t="b">
        <v>1</v>
      </c>
    </row>
    <row r="768" spans="1:22" x14ac:dyDescent="0.25">
      <c r="A768">
        <v>3376346</v>
      </c>
      <c r="B768" t="s">
        <v>588</v>
      </c>
      <c r="C768">
        <v>0.121494041</v>
      </c>
      <c r="D768">
        <v>0.27166893399999997</v>
      </c>
      <c r="E768">
        <v>45568.877690000001</v>
      </c>
      <c r="F768">
        <v>14102483.4345944</v>
      </c>
      <c r="G768">
        <v>21.7</v>
      </c>
      <c r="H768">
        <v>0.85318060611013002</v>
      </c>
      <c r="I768">
        <v>3.5061006346425598</v>
      </c>
      <c r="J768" s="1">
        <v>39214</v>
      </c>
      <c r="K768" s="1">
        <v>43831</v>
      </c>
      <c r="L768">
        <v>1991</v>
      </c>
      <c r="M768">
        <v>0.4</v>
      </c>
      <c r="N768" t="s">
        <v>589</v>
      </c>
      <c r="O768" s="2">
        <v>6.9444444444444447E-4</v>
      </c>
      <c r="P768">
        <v>4.6109999999999998E-2</v>
      </c>
      <c r="Q768">
        <v>4.6109999999999998E-2</v>
      </c>
      <c r="R768">
        <v>13.04</v>
      </c>
      <c r="S768">
        <v>13.04</v>
      </c>
      <c r="T768" t="s">
        <v>147</v>
      </c>
      <c r="U768">
        <v>1</v>
      </c>
      <c r="V768" t="b">
        <v>1</v>
      </c>
    </row>
    <row r="769" spans="1:22" x14ac:dyDescent="0.25">
      <c r="A769">
        <v>3836308</v>
      </c>
      <c r="B769" t="s">
        <v>586</v>
      </c>
      <c r="C769">
        <v>0.231502122</v>
      </c>
      <c r="D769">
        <v>0.51765448199999997</v>
      </c>
      <c r="E769">
        <v>51453.801579999999</v>
      </c>
      <c r="F769">
        <v>18221196.882049501</v>
      </c>
      <c r="G769">
        <v>20.3</v>
      </c>
      <c r="H769">
        <v>0.79717091326163703</v>
      </c>
      <c r="I769">
        <v>3.70719176501929</v>
      </c>
      <c r="J769" s="1">
        <v>43431</v>
      </c>
      <c r="K769" s="1">
        <v>43616</v>
      </c>
      <c r="L769">
        <v>1991</v>
      </c>
      <c r="M769">
        <v>0.4</v>
      </c>
      <c r="N769" t="s">
        <v>587</v>
      </c>
      <c r="O769" s="2">
        <v>0.24861111111111112</v>
      </c>
      <c r="P769">
        <v>1.9359999999999999E-2</v>
      </c>
      <c r="Q769">
        <v>1.9210000000000001E-2</v>
      </c>
      <c r="R769">
        <v>17.41</v>
      </c>
      <c r="S769">
        <v>17.41</v>
      </c>
      <c r="T769" t="s">
        <v>374</v>
      </c>
      <c r="U769">
        <v>2</v>
      </c>
      <c r="V769" t="b">
        <v>1</v>
      </c>
    </row>
    <row r="770" spans="1:22" x14ac:dyDescent="0.25">
      <c r="A770">
        <v>3376346</v>
      </c>
      <c r="B770" t="s">
        <v>588</v>
      </c>
      <c r="C770">
        <v>0.121494041</v>
      </c>
      <c r="D770">
        <v>0.27166893399999997</v>
      </c>
      <c r="E770">
        <v>70117.499599999996</v>
      </c>
      <c r="F770">
        <v>32678671.469499402</v>
      </c>
      <c r="G770">
        <v>21.7</v>
      </c>
      <c r="H770">
        <v>0.85318060611013002</v>
      </c>
      <c r="I770">
        <v>3.5061006346425598</v>
      </c>
      <c r="J770" s="1">
        <v>39214</v>
      </c>
      <c r="K770" s="1">
        <v>43831</v>
      </c>
      <c r="L770">
        <v>1991</v>
      </c>
      <c r="M770">
        <v>0.4</v>
      </c>
      <c r="N770" t="s">
        <v>589</v>
      </c>
      <c r="O770" s="2">
        <v>6.9444444444444447E-4</v>
      </c>
      <c r="P770">
        <v>4.6109999999999998E-2</v>
      </c>
      <c r="Q770">
        <v>4.6109999999999998E-2</v>
      </c>
      <c r="R770">
        <v>13.04</v>
      </c>
      <c r="S770">
        <v>13.04</v>
      </c>
      <c r="T770" t="s">
        <v>147</v>
      </c>
      <c r="U770">
        <v>1</v>
      </c>
      <c r="V770" t="b">
        <v>1</v>
      </c>
    </row>
    <row r="771" spans="1:22" x14ac:dyDescent="0.25">
      <c r="A771">
        <v>2053319</v>
      </c>
      <c r="B771" t="s">
        <v>590</v>
      </c>
      <c r="C771">
        <v>2.368944994</v>
      </c>
      <c r="D771">
        <v>5.2971220409999997</v>
      </c>
      <c r="E771">
        <v>67363.688580000002</v>
      </c>
      <c r="F771">
        <v>47186702.402799301</v>
      </c>
      <c r="G771">
        <v>15.25</v>
      </c>
      <c r="H771">
        <v>0.97597878272320204</v>
      </c>
      <c r="I771">
        <v>4.4724461471280303</v>
      </c>
      <c r="J771" s="1">
        <v>32990</v>
      </c>
      <c r="K771" s="1">
        <v>44322</v>
      </c>
      <c r="L771">
        <v>1990</v>
      </c>
      <c r="M771">
        <v>0.45</v>
      </c>
      <c r="N771" t="s">
        <v>591</v>
      </c>
      <c r="O771" s="2">
        <v>6.9444444444444447E-4</v>
      </c>
      <c r="P771">
        <v>3.3480000000000003E-2</v>
      </c>
      <c r="Q771">
        <v>3.3480000000000003E-2</v>
      </c>
      <c r="R771">
        <v>12.69</v>
      </c>
      <c r="S771">
        <v>12.68</v>
      </c>
      <c r="T771" t="s">
        <v>592</v>
      </c>
      <c r="U771">
        <v>3</v>
      </c>
      <c r="V771" t="b">
        <v>1</v>
      </c>
    </row>
    <row r="772" spans="1:22" x14ac:dyDescent="0.25">
      <c r="A772">
        <v>3726014</v>
      </c>
      <c r="B772" t="s">
        <v>593</v>
      </c>
      <c r="C772">
        <v>0.291443905</v>
      </c>
      <c r="D772">
        <v>0.65168838200000001</v>
      </c>
      <c r="E772">
        <v>105134.861785873</v>
      </c>
      <c r="F772">
        <v>72106677.040000007</v>
      </c>
      <c r="G772">
        <v>19.8</v>
      </c>
      <c r="H772">
        <v>0.80760046423998999</v>
      </c>
      <c r="I772">
        <v>4.3851677177990602</v>
      </c>
      <c r="J772" s="1">
        <v>42203</v>
      </c>
      <c r="K772" s="1">
        <v>42472</v>
      </c>
      <c r="L772">
        <v>1995</v>
      </c>
      <c r="M772">
        <v>0.45</v>
      </c>
      <c r="N772" t="s">
        <v>594</v>
      </c>
      <c r="O772" s="2">
        <v>0.32777777777777778</v>
      </c>
      <c r="P772">
        <v>4.1700000000000001E-2</v>
      </c>
      <c r="Q772">
        <v>4.1660000000000003E-2</v>
      </c>
      <c r="R772">
        <v>15.47</v>
      </c>
      <c r="S772">
        <v>15.46</v>
      </c>
      <c r="T772" t="s">
        <v>522</v>
      </c>
      <c r="U772">
        <v>1</v>
      </c>
      <c r="V772" t="b">
        <v>1</v>
      </c>
    </row>
    <row r="773" spans="1:22" x14ac:dyDescent="0.25">
      <c r="A773">
        <v>3989171</v>
      </c>
      <c r="B773" t="s">
        <v>595</v>
      </c>
      <c r="C773">
        <v>3.5039264000000001E-2</v>
      </c>
      <c r="D773">
        <v>7.8350175999999994E-2</v>
      </c>
      <c r="E773">
        <v>33423.81321</v>
      </c>
      <c r="F773">
        <v>17686753.300428402</v>
      </c>
      <c r="G773">
        <v>24.4</v>
      </c>
      <c r="H773">
        <v>0.84780483851274102</v>
      </c>
      <c r="I773">
        <v>1.7767971156204301</v>
      </c>
      <c r="J773" s="1">
        <v>43852</v>
      </c>
      <c r="K773" s="1">
        <v>43864</v>
      </c>
      <c r="L773">
        <v>1990</v>
      </c>
      <c r="M773">
        <v>0.45</v>
      </c>
      <c r="N773" t="s">
        <v>596</v>
      </c>
      <c r="O773" s="2">
        <v>1.3888888888888889E-3</v>
      </c>
      <c r="P773">
        <v>3.9789999999999999E-2</v>
      </c>
      <c r="Q773">
        <v>3.9780000000000003E-2</v>
      </c>
      <c r="R773">
        <v>10.01</v>
      </c>
      <c r="S773">
        <v>10.01</v>
      </c>
      <c r="T773" t="s">
        <v>597</v>
      </c>
      <c r="U773">
        <v>0</v>
      </c>
      <c r="V773" t="b">
        <v>0</v>
      </c>
    </row>
    <row r="774" spans="1:22" x14ac:dyDescent="0.25">
      <c r="A774">
        <v>3711779</v>
      </c>
      <c r="B774" t="s">
        <v>598</v>
      </c>
      <c r="C774">
        <v>0.17561231899999999</v>
      </c>
      <c r="D774">
        <v>0.39268108200000001</v>
      </c>
      <c r="E774">
        <v>105220.16710000001</v>
      </c>
      <c r="F774">
        <v>55952533.119645797</v>
      </c>
      <c r="G774">
        <v>20.9</v>
      </c>
      <c r="H774">
        <v>0.736733836826863</v>
      </c>
      <c r="I774">
        <v>4.15890474643074</v>
      </c>
      <c r="J774" s="1">
        <v>42049</v>
      </c>
      <c r="K774" s="1">
        <v>43412</v>
      </c>
      <c r="L774">
        <v>1995</v>
      </c>
      <c r="M774">
        <v>0.45</v>
      </c>
      <c r="N774" t="s">
        <v>599</v>
      </c>
      <c r="O774" s="2">
        <v>1.3888888888888889E-3</v>
      </c>
      <c r="P774">
        <v>4.8280000000000003E-2</v>
      </c>
      <c r="Q774">
        <v>4.827E-2</v>
      </c>
      <c r="R774">
        <v>19.32</v>
      </c>
      <c r="S774">
        <v>19.32</v>
      </c>
      <c r="T774" t="s">
        <v>436</v>
      </c>
      <c r="U774">
        <v>1</v>
      </c>
      <c r="V774" t="b">
        <v>1</v>
      </c>
    </row>
    <row r="775" spans="1:22" x14ac:dyDescent="0.25">
      <c r="A775">
        <v>3711779</v>
      </c>
      <c r="B775" t="s">
        <v>598</v>
      </c>
      <c r="C775">
        <v>0.17561231899999999</v>
      </c>
      <c r="D775">
        <v>0.39268108200000001</v>
      </c>
      <c r="E775">
        <v>47972.913240000002</v>
      </c>
      <c r="F775">
        <v>32092813.029771801</v>
      </c>
      <c r="G775">
        <v>20.9</v>
      </c>
      <c r="H775">
        <v>0.736733836826863</v>
      </c>
      <c r="I775">
        <v>4.15890474643074</v>
      </c>
      <c r="J775" s="1">
        <v>42049</v>
      </c>
      <c r="K775" s="1">
        <v>43412</v>
      </c>
      <c r="L775">
        <v>1995</v>
      </c>
      <c r="M775">
        <v>0.45</v>
      </c>
      <c r="N775" t="s">
        <v>599</v>
      </c>
      <c r="O775" s="2">
        <v>1.3888888888888889E-3</v>
      </c>
      <c r="P775">
        <v>4.8280000000000003E-2</v>
      </c>
      <c r="Q775">
        <v>4.827E-2</v>
      </c>
      <c r="R775">
        <v>19.32</v>
      </c>
      <c r="S775">
        <v>19.32</v>
      </c>
      <c r="T775" t="s">
        <v>436</v>
      </c>
      <c r="U775">
        <v>1</v>
      </c>
      <c r="V775" t="b">
        <v>1</v>
      </c>
    </row>
    <row r="776" spans="1:22" x14ac:dyDescent="0.25">
      <c r="A776">
        <v>3989171</v>
      </c>
      <c r="B776" t="s">
        <v>595</v>
      </c>
      <c r="C776">
        <v>3.5039264000000001E-2</v>
      </c>
      <c r="D776">
        <v>7.8350175999999994E-2</v>
      </c>
      <c r="E776">
        <v>29370.591530000002</v>
      </c>
      <c r="F776">
        <v>21456272.961284298</v>
      </c>
      <c r="G776">
        <v>24.4</v>
      </c>
      <c r="H776">
        <v>0.84780483851274102</v>
      </c>
      <c r="I776">
        <v>1.7767971156204301</v>
      </c>
      <c r="J776" s="1">
        <v>43852</v>
      </c>
      <c r="K776" s="1">
        <v>43864</v>
      </c>
      <c r="L776">
        <v>1990</v>
      </c>
      <c r="M776">
        <v>0.45</v>
      </c>
      <c r="N776" t="s">
        <v>596</v>
      </c>
      <c r="O776" s="2">
        <v>1.3888888888888889E-3</v>
      </c>
      <c r="P776">
        <v>3.9789999999999999E-2</v>
      </c>
      <c r="Q776">
        <v>3.9780000000000003E-2</v>
      </c>
      <c r="R776">
        <v>10.01</v>
      </c>
      <c r="S776">
        <v>10.01</v>
      </c>
      <c r="T776" t="s">
        <v>597</v>
      </c>
      <c r="U776">
        <v>0</v>
      </c>
      <c r="V776" t="b">
        <v>0</v>
      </c>
    </row>
    <row r="777" spans="1:22" x14ac:dyDescent="0.25">
      <c r="A777">
        <v>3989171</v>
      </c>
      <c r="B777" t="s">
        <v>595</v>
      </c>
      <c r="C777">
        <v>3.5039264000000001E-2</v>
      </c>
      <c r="D777">
        <v>7.8350175999999994E-2</v>
      </c>
      <c r="E777">
        <v>26851.893680000001</v>
      </c>
      <c r="F777">
        <v>72970688.106171206</v>
      </c>
      <c r="G777">
        <v>24.4</v>
      </c>
      <c r="H777">
        <v>0.84780483851274102</v>
      </c>
      <c r="I777">
        <v>1.7767971156204301</v>
      </c>
      <c r="J777" s="1">
        <v>43852</v>
      </c>
      <c r="K777" s="1">
        <v>43864</v>
      </c>
      <c r="L777">
        <v>1990</v>
      </c>
      <c r="M777">
        <v>0.45</v>
      </c>
      <c r="N777" t="s">
        <v>596</v>
      </c>
      <c r="O777" s="2">
        <v>1.3888888888888889E-3</v>
      </c>
      <c r="P777">
        <v>3.9789999999999999E-2</v>
      </c>
      <c r="Q777">
        <v>3.9780000000000003E-2</v>
      </c>
      <c r="R777">
        <v>10.01</v>
      </c>
      <c r="S777">
        <v>10.01</v>
      </c>
      <c r="T777" t="s">
        <v>597</v>
      </c>
      <c r="U777">
        <v>0</v>
      </c>
      <c r="V777" t="b">
        <v>0</v>
      </c>
    </row>
    <row r="778" spans="1:22" x14ac:dyDescent="0.25">
      <c r="A778">
        <v>3440319</v>
      </c>
      <c r="B778" t="s">
        <v>600</v>
      </c>
      <c r="C778">
        <v>8.8014651999999999E-2</v>
      </c>
      <c r="D778">
        <v>0.19680674500000001</v>
      </c>
      <c r="E778">
        <v>60305.169750000001</v>
      </c>
      <c r="F778">
        <v>70546512.636875197</v>
      </c>
      <c r="G778">
        <v>22.4</v>
      </c>
      <c r="H778">
        <v>0.52972721700000003</v>
      </c>
      <c r="I778">
        <v>1.02916145941057</v>
      </c>
      <c r="J778" s="1">
        <v>39775</v>
      </c>
      <c r="K778" s="1">
        <v>39793</v>
      </c>
      <c r="L778">
        <v>1997</v>
      </c>
      <c r="M778">
        <v>0.46</v>
      </c>
      <c r="N778" t="s">
        <v>601</v>
      </c>
      <c r="O778" s="2">
        <v>0.2298611111111111</v>
      </c>
      <c r="P778">
        <v>1.7770000000000001E-2</v>
      </c>
      <c r="Q778">
        <v>1.7420000000000001E-2</v>
      </c>
      <c r="R778">
        <v>8.17</v>
      </c>
      <c r="S778">
        <v>8.15</v>
      </c>
      <c r="T778" t="s">
        <v>78</v>
      </c>
      <c r="U778">
        <v>1</v>
      </c>
      <c r="V778" t="b">
        <v>0</v>
      </c>
    </row>
    <row r="779" spans="1:22" x14ac:dyDescent="0.25">
      <c r="A779">
        <v>54017196</v>
      </c>
      <c r="B779" t="s">
        <v>602</v>
      </c>
      <c r="C779">
        <v>0.24241248100000001</v>
      </c>
      <c r="D779">
        <v>0.54205078600000001</v>
      </c>
      <c r="E779">
        <v>65977.494500000001</v>
      </c>
      <c r="F779">
        <v>51517526.017633699</v>
      </c>
      <c r="G779">
        <v>20.2</v>
      </c>
      <c r="H779">
        <v>0.92478576861825401</v>
      </c>
      <c r="I779">
        <v>2.8070998669574401</v>
      </c>
      <c r="J779" s="1">
        <v>41001</v>
      </c>
      <c r="K779" s="1">
        <v>44199</v>
      </c>
      <c r="L779">
        <v>1997</v>
      </c>
      <c r="M779">
        <v>0.46</v>
      </c>
      <c r="N779" t="s">
        <v>603</v>
      </c>
      <c r="O779" s="2">
        <v>3.472222222222222E-3</v>
      </c>
      <c r="P779">
        <v>3.635E-2</v>
      </c>
      <c r="Q779">
        <v>3.6330000000000001E-2</v>
      </c>
      <c r="R779">
        <v>11.38</v>
      </c>
      <c r="S779">
        <v>11.37</v>
      </c>
      <c r="T779" t="s">
        <v>422</v>
      </c>
      <c r="U779">
        <v>1</v>
      </c>
      <c r="V779" t="b">
        <v>1</v>
      </c>
    </row>
    <row r="780" spans="1:22" x14ac:dyDescent="0.25">
      <c r="A780">
        <v>3009749</v>
      </c>
      <c r="B780" t="s">
        <v>604</v>
      </c>
      <c r="C780">
        <v>8.4053340000000004E-3</v>
      </c>
      <c r="D780">
        <v>1.8794898000000001E-2</v>
      </c>
      <c r="E780">
        <v>55212.204740000001</v>
      </c>
      <c r="F780">
        <v>49768654.048211202</v>
      </c>
      <c r="G780">
        <v>27.5</v>
      </c>
      <c r="H780">
        <v>0.96365739793691896</v>
      </c>
      <c r="I780">
        <v>1.2821026894584899</v>
      </c>
      <c r="J780" s="1">
        <v>35470</v>
      </c>
      <c r="K780" s="1">
        <v>35472</v>
      </c>
      <c r="L780">
        <v>1997</v>
      </c>
      <c r="M780">
        <v>0.46</v>
      </c>
      <c r="N780" t="s">
        <v>605</v>
      </c>
      <c r="O780" s="2">
        <v>6.9444444444444447E-4</v>
      </c>
      <c r="P780">
        <v>7.3499999999999998E-3</v>
      </c>
      <c r="Q780">
        <v>7.3400000000000002E-3</v>
      </c>
      <c r="R780">
        <v>8.74</v>
      </c>
      <c r="S780">
        <v>8.6999999999999993</v>
      </c>
      <c r="T780" t="s">
        <v>606</v>
      </c>
      <c r="U780">
        <v>0</v>
      </c>
      <c r="V780" t="b">
        <v>0</v>
      </c>
    </row>
    <row r="781" spans="1:22" x14ac:dyDescent="0.25">
      <c r="A781">
        <v>3009749</v>
      </c>
      <c r="B781" t="s">
        <v>604</v>
      </c>
      <c r="C781">
        <v>8.4053340000000004E-3</v>
      </c>
      <c r="D781">
        <v>1.8794898000000001E-2</v>
      </c>
      <c r="E781">
        <v>30112.50445</v>
      </c>
      <c r="F781">
        <v>41719954.620087102</v>
      </c>
      <c r="G781">
        <v>27.5</v>
      </c>
      <c r="H781">
        <v>0.96365739793691896</v>
      </c>
      <c r="I781">
        <v>1.2821026894584899</v>
      </c>
      <c r="J781" s="1">
        <v>35470</v>
      </c>
      <c r="K781" s="1">
        <v>35472</v>
      </c>
      <c r="L781">
        <v>1997</v>
      </c>
      <c r="M781">
        <v>0.46</v>
      </c>
      <c r="N781" t="s">
        <v>605</v>
      </c>
      <c r="O781" s="2">
        <v>6.9444444444444447E-4</v>
      </c>
      <c r="P781">
        <v>7.3499999999999998E-3</v>
      </c>
      <c r="Q781">
        <v>7.3400000000000002E-3</v>
      </c>
      <c r="R781">
        <v>8.74</v>
      </c>
      <c r="S781">
        <v>8.6999999999999993</v>
      </c>
      <c r="T781" t="s">
        <v>606</v>
      </c>
      <c r="U781">
        <v>0</v>
      </c>
      <c r="V781" t="b">
        <v>0</v>
      </c>
    </row>
    <row r="782" spans="1:22" x14ac:dyDescent="0.25">
      <c r="A782">
        <v>3440319</v>
      </c>
      <c r="B782" t="s">
        <v>600</v>
      </c>
      <c r="C782">
        <v>8.8014651999999999E-2</v>
      </c>
      <c r="D782">
        <v>0.19680674500000001</v>
      </c>
      <c r="E782">
        <v>64477.070319999999</v>
      </c>
      <c r="F782">
        <v>71646509.155897006</v>
      </c>
      <c r="G782">
        <v>22.4</v>
      </c>
      <c r="H782">
        <v>0.52972721700000003</v>
      </c>
      <c r="I782">
        <v>1.02916145941057</v>
      </c>
      <c r="J782" s="1">
        <v>39775</v>
      </c>
      <c r="K782" s="1">
        <v>39793</v>
      </c>
      <c r="L782">
        <v>1997</v>
      </c>
      <c r="M782">
        <v>0.46</v>
      </c>
      <c r="N782" t="s">
        <v>601</v>
      </c>
      <c r="O782" s="2">
        <v>0.2298611111111111</v>
      </c>
      <c r="P782">
        <v>1.7770000000000001E-2</v>
      </c>
      <c r="Q782">
        <v>1.7420000000000001E-2</v>
      </c>
      <c r="R782">
        <v>8.17</v>
      </c>
      <c r="S782">
        <v>8.15</v>
      </c>
      <c r="T782" t="s">
        <v>78</v>
      </c>
      <c r="U782">
        <v>1</v>
      </c>
      <c r="V782" t="b">
        <v>0</v>
      </c>
    </row>
    <row r="783" spans="1:22" x14ac:dyDescent="0.25">
      <c r="A783">
        <v>3010734</v>
      </c>
      <c r="B783" t="s">
        <v>607</v>
      </c>
      <c r="C783">
        <v>6.0891262000000002E-2</v>
      </c>
      <c r="D783">
        <v>0.136157002</v>
      </c>
      <c r="E783">
        <v>38187.25935</v>
      </c>
      <c r="F783">
        <v>32006554.942809202</v>
      </c>
      <c r="G783">
        <v>23.2</v>
      </c>
      <c r="H783">
        <v>1.003661739</v>
      </c>
      <c r="I783">
        <v>1.9142548731798501</v>
      </c>
      <c r="J783" s="1">
        <v>35725</v>
      </c>
      <c r="K783" s="1">
        <v>35746</v>
      </c>
      <c r="L783">
        <v>1997</v>
      </c>
      <c r="M783">
        <v>0.46</v>
      </c>
      <c r="N783" t="s">
        <v>608</v>
      </c>
      <c r="O783" s="2">
        <v>6.9444444444444447E-4</v>
      </c>
      <c r="P783">
        <v>2.93E-2</v>
      </c>
      <c r="Q783">
        <v>2.9229999999999999E-2</v>
      </c>
      <c r="R783">
        <v>4.72</v>
      </c>
      <c r="S783">
        <v>4.7</v>
      </c>
      <c r="T783" t="s">
        <v>393</v>
      </c>
      <c r="U783">
        <v>1</v>
      </c>
      <c r="V783" t="b">
        <v>0</v>
      </c>
    </row>
    <row r="784" spans="1:22" x14ac:dyDescent="0.25">
      <c r="A784">
        <v>3825431</v>
      </c>
      <c r="B784" t="s">
        <v>609</v>
      </c>
      <c r="C784">
        <v>2.5383703000000001E-2</v>
      </c>
      <c r="D784">
        <v>5.6759684999999997E-2</v>
      </c>
      <c r="E784">
        <v>21779.512159999998</v>
      </c>
      <c r="F784">
        <v>69250933.627870202</v>
      </c>
      <c r="G784">
        <v>25.1</v>
      </c>
      <c r="H784">
        <v>1.0093720218047999</v>
      </c>
      <c r="I784">
        <v>1.737015298</v>
      </c>
      <c r="J784" s="1">
        <v>43263</v>
      </c>
      <c r="K784" s="1">
        <v>43323</v>
      </c>
      <c r="L784">
        <v>1997</v>
      </c>
      <c r="M784">
        <v>0.46</v>
      </c>
      <c r="N784" t="s">
        <v>610</v>
      </c>
      <c r="O784" s="2">
        <v>0.19166666666666668</v>
      </c>
      <c r="P784">
        <v>2.068E-2</v>
      </c>
      <c r="Q784">
        <v>7.3000000000000001E-3</v>
      </c>
      <c r="R784">
        <v>4.78</v>
      </c>
      <c r="S784">
        <v>4.75</v>
      </c>
      <c r="T784" t="s">
        <v>427</v>
      </c>
      <c r="U784">
        <v>0</v>
      </c>
      <c r="V784" t="b">
        <v>0</v>
      </c>
    </row>
    <row r="785" spans="1:22" x14ac:dyDescent="0.25">
      <c r="A785">
        <v>3825431</v>
      </c>
      <c r="B785" t="s">
        <v>609</v>
      </c>
      <c r="C785">
        <v>2.5383703000000001E-2</v>
      </c>
      <c r="D785">
        <v>5.6759684999999997E-2</v>
      </c>
      <c r="E785">
        <v>61285.409480000002</v>
      </c>
      <c r="F785">
        <v>63285774.630901903</v>
      </c>
      <c r="G785">
        <v>25.1</v>
      </c>
      <c r="H785">
        <v>1.0093720218047999</v>
      </c>
      <c r="I785">
        <v>1.737015298</v>
      </c>
      <c r="J785" s="1">
        <v>43263</v>
      </c>
      <c r="K785" s="1">
        <v>43323</v>
      </c>
      <c r="L785">
        <v>1997</v>
      </c>
      <c r="M785">
        <v>0.46</v>
      </c>
      <c r="N785" t="s">
        <v>610</v>
      </c>
      <c r="O785" s="2">
        <v>0.19166666666666668</v>
      </c>
      <c r="P785">
        <v>2.068E-2</v>
      </c>
      <c r="Q785">
        <v>7.3000000000000001E-3</v>
      </c>
      <c r="R785">
        <v>4.78</v>
      </c>
      <c r="S785">
        <v>4.75</v>
      </c>
      <c r="T785" t="s">
        <v>427</v>
      </c>
      <c r="U785">
        <v>0</v>
      </c>
      <c r="V785" t="b">
        <v>0</v>
      </c>
    </row>
    <row r="786" spans="1:22" x14ac:dyDescent="0.25">
      <c r="A786">
        <v>3440319</v>
      </c>
      <c r="B786" t="s">
        <v>600</v>
      </c>
      <c r="C786">
        <v>8.8014651999999999E-2</v>
      </c>
      <c r="D786">
        <v>0.19680674500000001</v>
      </c>
      <c r="E786">
        <v>49648.470150000001</v>
      </c>
      <c r="F786">
        <v>63584638.637625098</v>
      </c>
      <c r="G786">
        <v>22.4</v>
      </c>
      <c r="H786">
        <v>0.52972721700000003</v>
      </c>
      <c r="I786">
        <v>1.02916145941057</v>
      </c>
      <c r="J786" s="1">
        <v>39775</v>
      </c>
      <c r="K786" s="1">
        <v>39793</v>
      </c>
      <c r="L786">
        <v>1997</v>
      </c>
      <c r="M786">
        <v>0.46</v>
      </c>
      <c r="N786" t="s">
        <v>601</v>
      </c>
      <c r="O786" s="2">
        <v>0.2298611111111111</v>
      </c>
      <c r="P786">
        <v>1.7770000000000001E-2</v>
      </c>
      <c r="Q786">
        <v>1.7420000000000001E-2</v>
      </c>
      <c r="R786">
        <v>8.17</v>
      </c>
      <c r="S786">
        <v>8.15</v>
      </c>
      <c r="T786" t="s">
        <v>78</v>
      </c>
      <c r="U786">
        <v>1</v>
      </c>
      <c r="V786" t="b">
        <v>0</v>
      </c>
    </row>
    <row r="787" spans="1:22" x14ac:dyDescent="0.25">
      <c r="A787">
        <v>3440319</v>
      </c>
      <c r="B787" t="s">
        <v>600</v>
      </c>
      <c r="C787">
        <v>8.8014651999999999E-2</v>
      </c>
      <c r="D787">
        <v>0.19680674500000001</v>
      </c>
      <c r="E787">
        <v>64297.100850000003</v>
      </c>
      <c r="F787">
        <v>47263113.079999998</v>
      </c>
      <c r="G787">
        <v>22.4</v>
      </c>
      <c r="H787">
        <v>0.52972721700000003</v>
      </c>
      <c r="I787">
        <v>1.02916145941057</v>
      </c>
      <c r="J787" s="1">
        <v>39775</v>
      </c>
      <c r="K787" s="1">
        <v>39793</v>
      </c>
      <c r="L787">
        <v>1997</v>
      </c>
      <c r="M787">
        <v>0.46</v>
      </c>
      <c r="N787" t="s">
        <v>601</v>
      </c>
      <c r="O787" s="2">
        <v>0.2298611111111111</v>
      </c>
      <c r="P787">
        <v>1.7770000000000001E-2</v>
      </c>
      <c r="Q787">
        <v>1.7420000000000001E-2</v>
      </c>
      <c r="R787">
        <v>8.17</v>
      </c>
      <c r="S787">
        <v>8.15</v>
      </c>
      <c r="T787" t="s">
        <v>78</v>
      </c>
      <c r="U787">
        <v>1</v>
      </c>
      <c r="V787" t="b">
        <v>0</v>
      </c>
    </row>
    <row r="788" spans="1:22" x14ac:dyDescent="0.25">
      <c r="A788">
        <v>3440319</v>
      </c>
      <c r="B788" t="s">
        <v>600</v>
      </c>
      <c r="C788">
        <v>8.8014651999999999E-2</v>
      </c>
      <c r="D788">
        <v>0.19680674500000001</v>
      </c>
      <c r="E788">
        <v>25666.977930000001</v>
      </c>
      <c r="F788">
        <v>7522910.0384031804</v>
      </c>
      <c r="G788">
        <v>22.4</v>
      </c>
      <c r="H788">
        <v>0.52972721700000003</v>
      </c>
      <c r="I788">
        <v>1.02916145941057</v>
      </c>
      <c r="J788" s="1">
        <v>39775</v>
      </c>
      <c r="K788" s="1">
        <v>39793</v>
      </c>
      <c r="L788">
        <v>1997</v>
      </c>
      <c r="M788">
        <v>0.46</v>
      </c>
      <c r="N788" t="s">
        <v>601</v>
      </c>
      <c r="O788" s="2">
        <v>0.2298611111111111</v>
      </c>
      <c r="P788">
        <v>1.7770000000000001E-2</v>
      </c>
      <c r="Q788">
        <v>1.7420000000000001E-2</v>
      </c>
      <c r="R788">
        <v>8.17</v>
      </c>
      <c r="S788">
        <v>8.15</v>
      </c>
      <c r="T788" t="s">
        <v>78</v>
      </c>
      <c r="U788">
        <v>1</v>
      </c>
      <c r="V788" t="b">
        <v>0</v>
      </c>
    </row>
    <row r="789" spans="1:22" x14ac:dyDescent="0.25">
      <c r="A789">
        <v>3009749</v>
      </c>
      <c r="B789" t="s">
        <v>604</v>
      </c>
      <c r="C789">
        <v>8.4053340000000004E-3</v>
      </c>
      <c r="D789">
        <v>1.8794898000000001E-2</v>
      </c>
      <c r="E789">
        <v>25704.515060000002</v>
      </c>
      <c r="F789">
        <v>55342034.010836303</v>
      </c>
      <c r="G789">
        <v>27.5</v>
      </c>
      <c r="H789">
        <v>0.96365739793691896</v>
      </c>
      <c r="I789">
        <v>1.2821026894584899</v>
      </c>
      <c r="J789" s="1">
        <v>35470</v>
      </c>
      <c r="K789" s="1">
        <v>35472</v>
      </c>
      <c r="L789">
        <v>1997</v>
      </c>
      <c r="M789">
        <v>0.46</v>
      </c>
      <c r="N789" t="s">
        <v>605</v>
      </c>
      <c r="O789" s="2">
        <v>6.9444444444444447E-4</v>
      </c>
      <c r="P789">
        <v>7.3499999999999998E-3</v>
      </c>
      <c r="Q789">
        <v>7.3400000000000002E-3</v>
      </c>
      <c r="R789">
        <v>8.74</v>
      </c>
      <c r="S789">
        <v>8.6999999999999993</v>
      </c>
      <c r="T789" t="s">
        <v>606</v>
      </c>
      <c r="U789">
        <v>0</v>
      </c>
      <c r="V789" t="b">
        <v>0</v>
      </c>
    </row>
    <row r="790" spans="1:22" x14ac:dyDescent="0.25">
      <c r="A790">
        <v>3468526</v>
      </c>
      <c r="B790" t="s">
        <v>611</v>
      </c>
      <c r="C790">
        <v>5.5533490999999997E-2</v>
      </c>
      <c r="D790">
        <v>0.12417666099999999</v>
      </c>
      <c r="E790">
        <v>25562.004529999998</v>
      </c>
      <c r="F790">
        <v>8949339.3123397809</v>
      </c>
      <c r="G790">
        <v>23.4</v>
      </c>
      <c r="H790">
        <v>0.99303633599999996</v>
      </c>
      <c r="I790">
        <v>2.5854940003113298</v>
      </c>
      <c r="J790" s="1">
        <v>40082</v>
      </c>
      <c r="K790" s="1">
        <v>40191</v>
      </c>
      <c r="L790">
        <v>1997</v>
      </c>
      <c r="M790">
        <v>0.46</v>
      </c>
      <c r="N790" t="s">
        <v>612</v>
      </c>
      <c r="O790" s="2">
        <v>0.76041666666666663</v>
      </c>
      <c r="P790">
        <v>4.9169999999999998E-2</v>
      </c>
      <c r="Q790">
        <v>4.7879999999999999E-2</v>
      </c>
      <c r="R790">
        <v>6.06</v>
      </c>
      <c r="S790">
        <v>6.05</v>
      </c>
      <c r="T790" t="s">
        <v>174</v>
      </c>
      <c r="U790">
        <v>0</v>
      </c>
      <c r="V790" t="b">
        <v>0</v>
      </c>
    </row>
    <row r="791" spans="1:22" x14ac:dyDescent="0.25">
      <c r="A791">
        <v>3825431</v>
      </c>
      <c r="B791" t="s">
        <v>609</v>
      </c>
      <c r="C791">
        <v>2.5383703000000001E-2</v>
      </c>
      <c r="D791">
        <v>5.6759684999999997E-2</v>
      </c>
      <c r="E791">
        <v>65047.577519999999</v>
      </c>
      <c r="F791">
        <v>69009122.837933496</v>
      </c>
      <c r="G791">
        <v>25.1</v>
      </c>
      <c r="H791">
        <v>1.0093720218047999</v>
      </c>
      <c r="I791">
        <v>1.737015298</v>
      </c>
      <c r="J791" s="1">
        <v>43263</v>
      </c>
      <c r="K791" s="1">
        <v>43323</v>
      </c>
      <c r="L791">
        <v>1997</v>
      </c>
      <c r="M791">
        <v>0.46</v>
      </c>
      <c r="N791" t="s">
        <v>610</v>
      </c>
      <c r="O791" s="2">
        <v>0.19166666666666668</v>
      </c>
      <c r="P791">
        <v>2.068E-2</v>
      </c>
      <c r="Q791">
        <v>7.3000000000000001E-3</v>
      </c>
      <c r="R791">
        <v>4.78</v>
      </c>
      <c r="S791">
        <v>4.75</v>
      </c>
      <c r="T791" t="s">
        <v>427</v>
      </c>
      <c r="U791">
        <v>0</v>
      </c>
      <c r="V791" t="b">
        <v>0</v>
      </c>
    </row>
    <row r="792" spans="1:22" x14ac:dyDescent="0.25">
      <c r="A792">
        <v>3009749</v>
      </c>
      <c r="B792" t="s">
        <v>604</v>
      </c>
      <c r="C792">
        <v>8.4053340000000004E-3</v>
      </c>
      <c r="D792">
        <v>1.8794898000000001E-2</v>
      </c>
      <c r="E792">
        <v>54707.682529999998</v>
      </c>
      <c r="F792">
        <v>65847566.572071098</v>
      </c>
      <c r="G792">
        <v>27.5</v>
      </c>
      <c r="H792">
        <v>0.96365739793691896</v>
      </c>
      <c r="I792">
        <v>1.2821026894584899</v>
      </c>
      <c r="J792" s="1">
        <v>35470</v>
      </c>
      <c r="K792" s="1">
        <v>35472</v>
      </c>
      <c r="L792">
        <v>1997</v>
      </c>
      <c r="M792">
        <v>0.46</v>
      </c>
      <c r="N792" t="s">
        <v>605</v>
      </c>
      <c r="O792" s="2">
        <v>6.9444444444444447E-4</v>
      </c>
      <c r="P792">
        <v>7.3499999999999998E-3</v>
      </c>
      <c r="Q792">
        <v>7.3400000000000002E-3</v>
      </c>
      <c r="R792">
        <v>8.74</v>
      </c>
      <c r="S792">
        <v>8.6999999999999993</v>
      </c>
      <c r="T792" t="s">
        <v>606</v>
      </c>
      <c r="U792">
        <v>0</v>
      </c>
      <c r="V792" t="b">
        <v>0</v>
      </c>
    </row>
    <row r="793" spans="1:22" x14ac:dyDescent="0.25">
      <c r="A793">
        <v>3440319</v>
      </c>
      <c r="B793" t="s">
        <v>600</v>
      </c>
      <c r="C793">
        <v>8.8014651999999999E-2</v>
      </c>
      <c r="D793">
        <v>0.19680674500000001</v>
      </c>
      <c r="E793">
        <v>51430.201789999999</v>
      </c>
      <c r="F793">
        <v>39022142.4013578</v>
      </c>
      <c r="G793">
        <v>22.4</v>
      </c>
      <c r="H793">
        <v>0.52972721700000003</v>
      </c>
      <c r="I793">
        <v>1.02916145941057</v>
      </c>
      <c r="J793" s="1">
        <v>39775</v>
      </c>
      <c r="K793" s="1">
        <v>39793</v>
      </c>
      <c r="L793">
        <v>1997</v>
      </c>
      <c r="M793">
        <v>0.46</v>
      </c>
      <c r="N793" t="s">
        <v>601</v>
      </c>
      <c r="O793" s="2">
        <v>0.2298611111111111</v>
      </c>
      <c r="P793">
        <v>1.7770000000000001E-2</v>
      </c>
      <c r="Q793">
        <v>1.7420000000000001E-2</v>
      </c>
      <c r="R793">
        <v>8.17</v>
      </c>
      <c r="S793">
        <v>8.15</v>
      </c>
      <c r="T793" t="s">
        <v>78</v>
      </c>
      <c r="U793">
        <v>1</v>
      </c>
      <c r="V793" t="b">
        <v>0</v>
      </c>
    </row>
    <row r="794" spans="1:22" x14ac:dyDescent="0.25">
      <c r="A794">
        <v>3825431</v>
      </c>
      <c r="B794" t="s">
        <v>609</v>
      </c>
      <c r="C794">
        <v>2.5383703000000001E-2</v>
      </c>
      <c r="D794">
        <v>5.6759684999999997E-2</v>
      </c>
      <c r="E794">
        <v>24138.78873</v>
      </c>
      <c r="F794">
        <v>72242093.895619899</v>
      </c>
      <c r="G794">
        <v>25.1</v>
      </c>
      <c r="H794">
        <v>1.0093720218047999</v>
      </c>
      <c r="I794">
        <v>1.737015298</v>
      </c>
      <c r="J794" s="1">
        <v>43263</v>
      </c>
      <c r="K794" s="1">
        <v>43323</v>
      </c>
      <c r="L794">
        <v>1997</v>
      </c>
      <c r="M794">
        <v>0.46</v>
      </c>
      <c r="N794" t="s">
        <v>610</v>
      </c>
      <c r="O794" s="2">
        <v>0.19166666666666668</v>
      </c>
      <c r="P794">
        <v>2.068E-2</v>
      </c>
      <c r="Q794">
        <v>7.3000000000000001E-3</v>
      </c>
      <c r="R794">
        <v>4.78</v>
      </c>
      <c r="S794">
        <v>4.75</v>
      </c>
      <c r="T794" t="s">
        <v>427</v>
      </c>
      <c r="U794">
        <v>0</v>
      </c>
      <c r="V794" t="b">
        <v>0</v>
      </c>
    </row>
    <row r="795" spans="1:22" x14ac:dyDescent="0.25">
      <c r="A795">
        <v>3440319</v>
      </c>
      <c r="B795" t="s">
        <v>600</v>
      </c>
      <c r="C795">
        <v>8.8014651999999999E-2</v>
      </c>
      <c r="D795">
        <v>0.19680674500000001</v>
      </c>
      <c r="E795">
        <v>41098.007490000004</v>
      </c>
      <c r="F795">
        <v>61274737.046798103</v>
      </c>
      <c r="G795">
        <v>22.4</v>
      </c>
      <c r="H795">
        <v>0.52972721700000003</v>
      </c>
      <c r="I795">
        <v>1.02916145941057</v>
      </c>
      <c r="J795" s="1">
        <v>39775</v>
      </c>
      <c r="K795" s="1">
        <v>39793</v>
      </c>
      <c r="L795">
        <v>1997</v>
      </c>
      <c r="M795">
        <v>0.46</v>
      </c>
      <c r="N795" t="s">
        <v>601</v>
      </c>
      <c r="O795" s="2">
        <v>0.2298611111111111</v>
      </c>
      <c r="P795">
        <v>1.7770000000000001E-2</v>
      </c>
      <c r="Q795">
        <v>1.7420000000000001E-2</v>
      </c>
      <c r="R795">
        <v>8.17</v>
      </c>
      <c r="S795">
        <v>8.15</v>
      </c>
      <c r="T795" t="s">
        <v>78</v>
      </c>
      <c r="U795">
        <v>1</v>
      </c>
      <c r="V795" t="b">
        <v>0</v>
      </c>
    </row>
    <row r="796" spans="1:22" x14ac:dyDescent="0.25">
      <c r="A796">
        <v>3009749</v>
      </c>
      <c r="B796" t="s">
        <v>604</v>
      </c>
      <c r="C796">
        <v>8.4053340000000004E-3</v>
      </c>
      <c r="D796">
        <v>1.8794898000000001E-2</v>
      </c>
      <c r="E796">
        <v>32691.34232</v>
      </c>
      <c r="F796">
        <v>33352811.5766575</v>
      </c>
      <c r="G796">
        <v>27.5</v>
      </c>
      <c r="H796">
        <v>0.96365739793691896</v>
      </c>
      <c r="I796">
        <v>1.2821026894584899</v>
      </c>
      <c r="J796" s="1">
        <v>35470</v>
      </c>
      <c r="K796" s="1">
        <v>35472</v>
      </c>
      <c r="L796">
        <v>1997</v>
      </c>
      <c r="M796">
        <v>0.46</v>
      </c>
      <c r="N796" t="s">
        <v>605</v>
      </c>
      <c r="O796" s="2">
        <v>6.9444444444444447E-4</v>
      </c>
      <c r="P796">
        <v>7.3499999999999998E-3</v>
      </c>
      <c r="Q796">
        <v>7.3400000000000002E-3</v>
      </c>
      <c r="R796">
        <v>8.74</v>
      </c>
      <c r="S796">
        <v>8.6999999999999993</v>
      </c>
      <c r="T796" t="s">
        <v>606</v>
      </c>
      <c r="U796">
        <v>0</v>
      </c>
      <c r="V796" t="b">
        <v>0</v>
      </c>
    </row>
    <row r="797" spans="1:22" x14ac:dyDescent="0.25">
      <c r="A797">
        <v>3440319</v>
      </c>
      <c r="B797" t="s">
        <v>600</v>
      </c>
      <c r="C797">
        <v>8.8014651999999999E-2</v>
      </c>
      <c r="D797">
        <v>0.19680674500000001</v>
      </c>
      <c r="E797">
        <v>52409.563430000002</v>
      </c>
      <c r="F797">
        <v>32012803.571040101</v>
      </c>
      <c r="G797">
        <v>22.4</v>
      </c>
      <c r="H797">
        <v>0.52972721700000003</v>
      </c>
      <c r="I797">
        <v>1.02916145941057</v>
      </c>
      <c r="J797" s="1">
        <v>39775</v>
      </c>
      <c r="K797" s="1">
        <v>39793</v>
      </c>
      <c r="L797">
        <v>1997</v>
      </c>
      <c r="M797">
        <v>0.46</v>
      </c>
      <c r="N797" t="s">
        <v>601</v>
      </c>
      <c r="O797" s="2">
        <v>0.2298611111111111</v>
      </c>
      <c r="P797">
        <v>1.7770000000000001E-2</v>
      </c>
      <c r="Q797">
        <v>1.7420000000000001E-2</v>
      </c>
      <c r="R797">
        <v>8.17</v>
      </c>
      <c r="S797">
        <v>8.15</v>
      </c>
      <c r="T797" t="s">
        <v>78</v>
      </c>
      <c r="U797">
        <v>1</v>
      </c>
      <c r="V797" t="b">
        <v>0</v>
      </c>
    </row>
    <row r="798" spans="1:22" x14ac:dyDescent="0.25">
      <c r="A798">
        <v>3825431</v>
      </c>
      <c r="B798" t="s">
        <v>609</v>
      </c>
      <c r="C798">
        <v>2.5383703000000001E-2</v>
      </c>
      <c r="D798">
        <v>5.6759684999999997E-2</v>
      </c>
      <c r="E798">
        <v>21446.43866</v>
      </c>
      <c r="F798">
        <v>8479021.5458443891</v>
      </c>
      <c r="G798">
        <v>25.1</v>
      </c>
      <c r="H798">
        <v>1.0093720218047999</v>
      </c>
      <c r="I798">
        <v>1.737015298</v>
      </c>
      <c r="J798" s="1">
        <v>43263</v>
      </c>
      <c r="K798" s="1">
        <v>43323</v>
      </c>
      <c r="L798">
        <v>1997</v>
      </c>
      <c r="M798">
        <v>0.46</v>
      </c>
      <c r="N798" t="s">
        <v>610</v>
      </c>
      <c r="O798" s="2">
        <v>0.19166666666666668</v>
      </c>
      <c r="P798">
        <v>2.068E-2</v>
      </c>
      <c r="Q798">
        <v>7.3000000000000001E-3</v>
      </c>
      <c r="R798">
        <v>4.78</v>
      </c>
      <c r="S798">
        <v>4.75</v>
      </c>
      <c r="T798" t="s">
        <v>427</v>
      </c>
      <c r="U798">
        <v>0</v>
      </c>
      <c r="V798" t="b">
        <v>0</v>
      </c>
    </row>
    <row r="799" spans="1:22" x14ac:dyDescent="0.25">
      <c r="A799">
        <v>3440319</v>
      </c>
      <c r="B799" t="s">
        <v>600</v>
      </c>
      <c r="C799">
        <v>8.8014651999999999E-2</v>
      </c>
      <c r="D799">
        <v>0.19680674500000001</v>
      </c>
      <c r="E799">
        <v>62945.919990000002</v>
      </c>
      <c r="F799">
        <v>71516775.414668202</v>
      </c>
      <c r="G799">
        <v>22.4</v>
      </c>
      <c r="H799">
        <v>0.52972721700000003</v>
      </c>
      <c r="I799">
        <v>1.02916145941057</v>
      </c>
      <c r="J799" s="1">
        <v>39775</v>
      </c>
      <c r="K799" s="1">
        <v>39793</v>
      </c>
      <c r="L799">
        <v>1997</v>
      </c>
      <c r="M799">
        <v>0.46</v>
      </c>
      <c r="N799" t="s">
        <v>601</v>
      </c>
      <c r="O799" s="2">
        <v>0.2298611111111111</v>
      </c>
      <c r="P799">
        <v>1.7770000000000001E-2</v>
      </c>
      <c r="Q799">
        <v>1.7420000000000001E-2</v>
      </c>
      <c r="R799">
        <v>8.17</v>
      </c>
      <c r="S799">
        <v>8.15</v>
      </c>
      <c r="T799" t="s">
        <v>78</v>
      </c>
      <c r="U799">
        <v>1</v>
      </c>
      <c r="V799" t="b">
        <v>0</v>
      </c>
    </row>
    <row r="800" spans="1:22" x14ac:dyDescent="0.25">
      <c r="A800">
        <v>3440319</v>
      </c>
      <c r="B800" t="s">
        <v>600</v>
      </c>
      <c r="C800">
        <v>8.8014651999999999E-2</v>
      </c>
      <c r="D800">
        <v>0.19680674500000001</v>
      </c>
      <c r="E800">
        <v>62501.298130000003</v>
      </c>
      <c r="F800">
        <v>70449156.680000007</v>
      </c>
      <c r="G800">
        <v>22.4</v>
      </c>
      <c r="H800">
        <v>0.52972721700000003</v>
      </c>
      <c r="I800">
        <v>1.02916145941057</v>
      </c>
      <c r="J800" s="1">
        <v>39775</v>
      </c>
      <c r="K800" s="1">
        <v>39793</v>
      </c>
      <c r="L800">
        <v>1997</v>
      </c>
      <c r="M800">
        <v>0.46</v>
      </c>
      <c r="N800" t="s">
        <v>601</v>
      </c>
      <c r="O800" s="2">
        <v>0.2298611111111111</v>
      </c>
      <c r="P800">
        <v>1.7770000000000001E-2</v>
      </c>
      <c r="Q800">
        <v>1.7420000000000001E-2</v>
      </c>
      <c r="R800">
        <v>8.17</v>
      </c>
      <c r="S800">
        <v>8.15</v>
      </c>
      <c r="T800" t="s">
        <v>78</v>
      </c>
      <c r="U800">
        <v>1</v>
      </c>
      <c r="V800" t="b">
        <v>0</v>
      </c>
    </row>
    <row r="801" spans="1:22" x14ac:dyDescent="0.25">
      <c r="A801">
        <v>3740808</v>
      </c>
      <c r="B801" t="s">
        <v>613</v>
      </c>
      <c r="C801">
        <v>0.231502122</v>
      </c>
      <c r="D801">
        <v>0.51765448199999997</v>
      </c>
      <c r="E801">
        <v>36234.895980000001</v>
      </c>
      <c r="F801">
        <v>9563118.3095696792</v>
      </c>
      <c r="G801">
        <v>20.3</v>
      </c>
      <c r="H801">
        <v>0.92064259664507597</v>
      </c>
      <c r="I801">
        <v>3.7707791185170398</v>
      </c>
      <c r="J801" s="1">
        <v>42209</v>
      </c>
      <c r="K801" s="1">
        <v>42465</v>
      </c>
      <c r="L801">
        <v>1997</v>
      </c>
      <c r="M801">
        <v>0.46</v>
      </c>
      <c r="N801" t="s">
        <v>614</v>
      </c>
      <c r="O801" s="2">
        <v>4.1666666666666664E-2</v>
      </c>
      <c r="P801">
        <v>2.9860000000000001E-2</v>
      </c>
      <c r="Q801">
        <v>2.861E-2</v>
      </c>
      <c r="R801">
        <v>10.25</v>
      </c>
      <c r="S801">
        <v>10.24</v>
      </c>
      <c r="T801" t="s">
        <v>374</v>
      </c>
      <c r="U801">
        <v>1</v>
      </c>
      <c r="V801" t="b">
        <v>1</v>
      </c>
    </row>
    <row r="802" spans="1:22" x14ac:dyDescent="0.25">
      <c r="A802">
        <v>3009749</v>
      </c>
      <c r="B802" t="s">
        <v>604</v>
      </c>
      <c r="C802">
        <v>8.4053340000000004E-3</v>
      </c>
      <c r="D802">
        <v>1.8794898000000001E-2</v>
      </c>
      <c r="E802">
        <v>31381.092100000002</v>
      </c>
      <c r="F802">
        <v>29254940.0595714</v>
      </c>
      <c r="G802">
        <v>27.5</v>
      </c>
      <c r="H802">
        <v>0.96365739793691896</v>
      </c>
      <c r="I802">
        <v>1.2821026894584899</v>
      </c>
      <c r="J802" s="1">
        <v>35470</v>
      </c>
      <c r="K802" s="1">
        <v>35472</v>
      </c>
      <c r="L802">
        <v>1997</v>
      </c>
      <c r="M802">
        <v>0.46</v>
      </c>
      <c r="N802" t="s">
        <v>605</v>
      </c>
      <c r="O802" s="2">
        <v>6.9444444444444447E-4</v>
      </c>
      <c r="P802">
        <v>7.3499999999999998E-3</v>
      </c>
      <c r="Q802">
        <v>7.3400000000000002E-3</v>
      </c>
      <c r="R802">
        <v>8.74</v>
      </c>
      <c r="S802">
        <v>8.6999999999999993</v>
      </c>
      <c r="T802" t="s">
        <v>606</v>
      </c>
      <c r="U802">
        <v>0</v>
      </c>
      <c r="V802" t="b">
        <v>0</v>
      </c>
    </row>
    <row r="803" spans="1:22" x14ac:dyDescent="0.25">
      <c r="A803">
        <v>54017196</v>
      </c>
      <c r="B803" t="s">
        <v>602</v>
      </c>
      <c r="C803">
        <v>0.24241248100000001</v>
      </c>
      <c r="D803">
        <v>0.54205078600000001</v>
      </c>
      <c r="E803">
        <v>74252.177240000005</v>
      </c>
      <c r="F803">
        <v>50535397.944620803</v>
      </c>
      <c r="G803">
        <v>20.2</v>
      </c>
      <c r="H803">
        <v>0.92478576861825401</v>
      </c>
      <c r="I803">
        <v>2.8070998669574401</v>
      </c>
      <c r="J803" s="1">
        <v>41001</v>
      </c>
      <c r="K803" s="1">
        <v>44199</v>
      </c>
      <c r="L803">
        <v>1997</v>
      </c>
      <c r="M803">
        <v>0.46</v>
      </c>
      <c r="N803" t="s">
        <v>603</v>
      </c>
      <c r="O803" s="2">
        <v>3.472222222222222E-3</v>
      </c>
      <c r="P803">
        <v>3.635E-2</v>
      </c>
      <c r="Q803">
        <v>3.6330000000000001E-2</v>
      </c>
      <c r="R803">
        <v>11.38</v>
      </c>
      <c r="S803">
        <v>11.37</v>
      </c>
      <c r="T803" t="s">
        <v>422</v>
      </c>
      <c r="U803">
        <v>1</v>
      </c>
      <c r="V803" t="b">
        <v>1</v>
      </c>
    </row>
    <row r="804" spans="1:22" x14ac:dyDescent="0.25">
      <c r="A804">
        <v>3468526</v>
      </c>
      <c r="B804" t="s">
        <v>611</v>
      </c>
      <c r="C804">
        <v>5.5533490999999997E-2</v>
      </c>
      <c r="D804">
        <v>0.12417666099999999</v>
      </c>
      <c r="E804">
        <v>43683.802580000003</v>
      </c>
      <c r="F804">
        <v>28615392.365480602</v>
      </c>
      <c r="G804">
        <v>23.4</v>
      </c>
      <c r="H804">
        <v>0.99303633599999996</v>
      </c>
      <c r="I804">
        <v>2.5854940003113298</v>
      </c>
      <c r="J804" s="1">
        <v>40082</v>
      </c>
      <c r="K804" s="1">
        <v>40191</v>
      </c>
      <c r="L804">
        <v>1997</v>
      </c>
      <c r="M804">
        <v>0.46</v>
      </c>
      <c r="N804" t="s">
        <v>612</v>
      </c>
      <c r="O804" s="2">
        <v>0.76041666666666663</v>
      </c>
      <c r="P804">
        <v>4.9169999999999998E-2</v>
      </c>
      <c r="Q804">
        <v>4.7879999999999999E-2</v>
      </c>
      <c r="R804">
        <v>6.06</v>
      </c>
      <c r="S804">
        <v>6.05</v>
      </c>
      <c r="T804" t="s">
        <v>174</v>
      </c>
      <c r="U804">
        <v>0</v>
      </c>
      <c r="V804" t="b">
        <v>0</v>
      </c>
    </row>
    <row r="805" spans="1:22" x14ac:dyDescent="0.25">
      <c r="A805">
        <v>3440319</v>
      </c>
      <c r="B805" t="s">
        <v>600</v>
      </c>
      <c r="C805">
        <v>8.8014651999999999E-2</v>
      </c>
      <c r="D805">
        <v>0.19680674500000001</v>
      </c>
      <c r="E805">
        <v>64122.08367</v>
      </c>
      <c r="F805">
        <v>53240126.387035698</v>
      </c>
      <c r="G805">
        <v>22.4</v>
      </c>
      <c r="H805">
        <v>0.52972721700000003</v>
      </c>
      <c r="I805">
        <v>1.02916145941057</v>
      </c>
      <c r="J805" s="1">
        <v>39775</v>
      </c>
      <c r="K805" s="1">
        <v>39793</v>
      </c>
      <c r="L805">
        <v>1997</v>
      </c>
      <c r="M805">
        <v>0.46</v>
      </c>
      <c r="N805" t="s">
        <v>601</v>
      </c>
      <c r="O805" s="2">
        <v>0.2298611111111111</v>
      </c>
      <c r="P805">
        <v>1.7770000000000001E-2</v>
      </c>
      <c r="Q805">
        <v>1.7420000000000001E-2</v>
      </c>
      <c r="R805">
        <v>8.17</v>
      </c>
      <c r="S805">
        <v>8.15</v>
      </c>
      <c r="T805" t="s">
        <v>78</v>
      </c>
      <c r="U805">
        <v>1</v>
      </c>
      <c r="V805" t="b">
        <v>0</v>
      </c>
    </row>
    <row r="806" spans="1:22" x14ac:dyDescent="0.25">
      <c r="A806">
        <v>3009749</v>
      </c>
      <c r="B806" t="s">
        <v>604</v>
      </c>
      <c r="C806">
        <v>8.4053340000000004E-3</v>
      </c>
      <c r="D806">
        <v>1.8794898000000001E-2</v>
      </c>
      <c r="E806">
        <v>38146.239150000001</v>
      </c>
      <c r="F806">
        <v>18790243.7375433</v>
      </c>
      <c r="G806">
        <v>27.5</v>
      </c>
      <c r="H806">
        <v>0.96365739793691896</v>
      </c>
      <c r="I806">
        <v>1.2821026894584899</v>
      </c>
      <c r="J806" s="1">
        <v>35470</v>
      </c>
      <c r="K806" s="1">
        <v>35472</v>
      </c>
      <c r="L806">
        <v>1997</v>
      </c>
      <c r="M806">
        <v>0.46</v>
      </c>
      <c r="N806" t="s">
        <v>605</v>
      </c>
      <c r="O806" s="2">
        <v>6.9444444444444447E-4</v>
      </c>
      <c r="P806">
        <v>7.3499999999999998E-3</v>
      </c>
      <c r="Q806">
        <v>7.3400000000000002E-3</v>
      </c>
      <c r="R806">
        <v>8.74</v>
      </c>
      <c r="S806">
        <v>8.6999999999999993</v>
      </c>
      <c r="T806" t="s">
        <v>606</v>
      </c>
      <c r="U806">
        <v>0</v>
      </c>
      <c r="V806" t="b">
        <v>0</v>
      </c>
    </row>
    <row r="807" spans="1:22" x14ac:dyDescent="0.25">
      <c r="A807">
        <v>3177193</v>
      </c>
      <c r="B807" t="s">
        <v>615</v>
      </c>
      <c r="C807">
        <v>1.2149404000000001E-2</v>
      </c>
      <c r="D807">
        <v>2.7166893000000001E-2</v>
      </c>
      <c r="E807">
        <v>46519.53688</v>
      </c>
      <c r="F807">
        <v>35933976.441991702</v>
      </c>
      <c r="G807">
        <v>26.7</v>
      </c>
      <c r="H807">
        <v>0.59573098284194304</v>
      </c>
      <c r="I807">
        <v>1.0334285774957199</v>
      </c>
      <c r="J807" s="1">
        <v>38060</v>
      </c>
      <c r="K807" s="1">
        <v>38062</v>
      </c>
      <c r="L807">
        <v>2004</v>
      </c>
      <c r="M807">
        <v>0.53</v>
      </c>
      <c r="N807" t="s">
        <v>616</v>
      </c>
      <c r="O807" s="2">
        <v>6.9444444444444447E-4</v>
      </c>
      <c r="P807">
        <v>1.453E-2</v>
      </c>
      <c r="Q807">
        <v>1.4420000000000001E-2</v>
      </c>
      <c r="R807">
        <v>6.71</v>
      </c>
      <c r="S807">
        <v>6.69</v>
      </c>
      <c r="T807" t="s">
        <v>617</v>
      </c>
      <c r="U807">
        <v>0</v>
      </c>
      <c r="V807" t="b">
        <v>0</v>
      </c>
    </row>
    <row r="808" spans="1:22" x14ac:dyDescent="0.25">
      <c r="A808">
        <v>3262691</v>
      </c>
      <c r="B808" t="s">
        <v>618</v>
      </c>
      <c r="C808">
        <v>4.2126460999999997E-2</v>
      </c>
      <c r="D808">
        <v>9.4197631000000004E-2</v>
      </c>
      <c r="E808">
        <v>25203.674579999999</v>
      </c>
      <c r="F808">
        <v>16923384.6012422</v>
      </c>
      <c r="G808">
        <v>24</v>
      </c>
      <c r="H808">
        <v>0.95440660695971402</v>
      </c>
      <c r="I808">
        <v>1.4423208374391401</v>
      </c>
      <c r="J808" s="1">
        <v>38309</v>
      </c>
      <c r="K808" s="1">
        <v>38311</v>
      </c>
      <c r="L808">
        <v>2004</v>
      </c>
      <c r="M808">
        <v>0.53</v>
      </c>
      <c r="N808" t="s">
        <v>619</v>
      </c>
      <c r="O808" s="2">
        <v>9.0277777777777769E-3</v>
      </c>
      <c r="P808">
        <v>2.7150000000000001E-2</v>
      </c>
      <c r="Q808">
        <v>2.6890000000000001E-2</v>
      </c>
      <c r="R808">
        <v>4.82</v>
      </c>
      <c r="S808">
        <v>4.8</v>
      </c>
      <c r="T808" t="s">
        <v>99</v>
      </c>
      <c r="U808">
        <v>0</v>
      </c>
      <c r="V808" t="b">
        <v>0</v>
      </c>
    </row>
    <row r="809" spans="1:22" x14ac:dyDescent="0.25">
      <c r="A809">
        <v>3177208</v>
      </c>
      <c r="B809" t="s">
        <v>620</v>
      </c>
      <c r="C809">
        <v>3.6690614000000003E-2</v>
      </c>
      <c r="D809">
        <v>8.2042707000000006E-2</v>
      </c>
      <c r="E809">
        <v>63366.169739999998</v>
      </c>
      <c r="F809">
        <v>69970618.058560401</v>
      </c>
      <c r="G809">
        <v>24.3</v>
      </c>
      <c r="H809">
        <v>1.0243831190114401</v>
      </c>
      <c r="I809">
        <v>1.64088816423572</v>
      </c>
      <c r="J809" s="1">
        <v>38064</v>
      </c>
      <c r="K809" s="1">
        <v>38075</v>
      </c>
      <c r="L809">
        <v>2004</v>
      </c>
      <c r="M809">
        <v>0.53</v>
      </c>
      <c r="N809" t="s">
        <v>621</v>
      </c>
      <c r="O809" s="2">
        <v>6.9444444444444447E-4</v>
      </c>
      <c r="P809">
        <v>3.9890000000000002E-2</v>
      </c>
      <c r="Q809">
        <v>3.9669999999999997E-2</v>
      </c>
      <c r="R809">
        <v>6.92</v>
      </c>
      <c r="S809">
        <v>6.91</v>
      </c>
      <c r="T809" t="s">
        <v>441</v>
      </c>
      <c r="U809">
        <v>0</v>
      </c>
      <c r="V809" t="b">
        <v>0</v>
      </c>
    </row>
    <row r="810" spans="1:22" x14ac:dyDescent="0.25">
      <c r="A810">
        <v>3257201</v>
      </c>
      <c r="B810" t="s">
        <v>622</v>
      </c>
      <c r="C810">
        <v>6.3760978999999995E-2</v>
      </c>
      <c r="D810">
        <v>0.14257388300000001</v>
      </c>
      <c r="E810">
        <v>78976.861309999993</v>
      </c>
      <c r="F810">
        <v>70487708.541577905</v>
      </c>
      <c r="G810">
        <v>23.1</v>
      </c>
      <c r="H810">
        <v>0.92695348600000005</v>
      </c>
      <c r="I810">
        <v>2.1918391832612598</v>
      </c>
      <c r="J810" s="1">
        <v>38252</v>
      </c>
      <c r="K810" s="1">
        <v>38300</v>
      </c>
      <c r="L810">
        <v>2004</v>
      </c>
      <c r="M810">
        <v>0.53</v>
      </c>
      <c r="N810" t="s">
        <v>623</v>
      </c>
      <c r="O810" s="2">
        <v>6.9444444444444447E-4</v>
      </c>
      <c r="P810">
        <v>1.383E-2</v>
      </c>
      <c r="Q810">
        <v>1.3820000000000001E-2</v>
      </c>
      <c r="R810">
        <v>7.56</v>
      </c>
      <c r="S810">
        <v>7.53</v>
      </c>
      <c r="T810" t="s">
        <v>252</v>
      </c>
      <c r="U810">
        <v>1</v>
      </c>
      <c r="V810" t="b">
        <v>0</v>
      </c>
    </row>
    <row r="811" spans="1:22" x14ac:dyDescent="0.25">
      <c r="A811">
        <v>3263234</v>
      </c>
      <c r="B811" t="s">
        <v>624</v>
      </c>
      <c r="C811">
        <v>1.6770845999999999E-2</v>
      </c>
      <c r="D811">
        <v>3.7500751999999998E-2</v>
      </c>
      <c r="E811">
        <v>68548.158540000004</v>
      </c>
      <c r="F811">
        <v>65410330.0108798</v>
      </c>
      <c r="G811">
        <v>26</v>
      </c>
      <c r="H811">
        <v>0.93862286846348097</v>
      </c>
      <c r="I811">
        <v>2.1813202390589401</v>
      </c>
      <c r="J811" s="1">
        <v>38323</v>
      </c>
      <c r="K811" s="1">
        <v>38325</v>
      </c>
      <c r="L811">
        <v>2004</v>
      </c>
      <c r="M811">
        <v>0.53</v>
      </c>
      <c r="N811" t="s">
        <v>625</v>
      </c>
      <c r="O811" s="2">
        <v>6.9444444444444447E-4</v>
      </c>
      <c r="P811">
        <v>1.515E-2</v>
      </c>
      <c r="Q811">
        <v>1.5100000000000001E-2</v>
      </c>
      <c r="R811">
        <v>9.6300000000000008</v>
      </c>
      <c r="S811">
        <v>9.61</v>
      </c>
      <c r="T811" t="s">
        <v>144</v>
      </c>
      <c r="U811">
        <v>0</v>
      </c>
      <c r="V811" t="b">
        <v>0</v>
      </c>
    </row>
    <row r="812" spans="1:22" x14ac:dyDescent="0.25">
      <c r="A812">
        <v>3262569</v>
      </c>
      <c r="B812" t="s">
        <v>626</v>
      </c>
      <c r="C812">
        <v>1.6016033999999998E-2</v>
      </c>
      <c r="D812">
        <v>3.5812940000000001E-2</v>
      </c>
      <c r="E812">
        <v>30103.583500000001</v>
      </c>
      <c r="F812">
        <v>41641882.932485104</v>
      </c>
      <c r="G812">
        <v>26.1</v>
      </c>
      <c r="H812">
        <v>0.71030168888439704</v>
      </c>
      <c r="I812">
        <v>1.00414459467918</v>
      </c>
      <c r="J812" s="1">
        <v>38310</v>
      </c>
      <c r="K812" s="1">
        <v>38313</v>
      </c>
      <c r="L812">
        <v>2004</v>
      </c>
      <c r="M812">
        <v>0.53</v>
      </c>
      <c r="N812" t="s">
        <v>619</v>
      </c>
      <c r="O812" s="2">
        <v>6.9444444444444447E-4</v>
      </c>
      <c r="P812">
        <v>1.213E-2</v>
      </c>
      <c r="Q812">
        <v>1.2E-2</v>
      </c>
      <c r="R812">
        <v>6.01</v>
      </c>
      <c r="S812">
        <v>5.98</v>
      </c>
      <c r="T812" t="s">
        <v>627</v>
      </c>
      <c r="U812">
        <v>0</v>
      </c>
      <c r="V812" t="b">
        <v>0</v>
      </c>
    </row>
    <row r="813" spans="1:22" x14ac:dyDescent="0.25">
      <c r="A813">
        <v>3172332</v>
      </c>
      <c r="B813" t="s">
        <v>628</v>
      </c>
      <c r="C813">
        <v>1.7561232E-2</v>
      </c>
      <c r="D813">
        <v>3.9268108000000003E-2</v>
      </c>
      <c r="E813">
        <v>17973.893940000002</v>
      </c>
      <c r="F813">
        <v>57193484.536607802</v>
      </c>
      <c r="G813">
        <v>25.9</v>
      </c>
      <c r="H813">
        <v>0.99519411407947</v>
      </c>
      <c r="I813">
        <v>1.67295314804544</v>
      </c>
      <c r="J813" s="1">
        <v>38005</v>
      </c>
      <c r="K813" s="1">
        <v>38035</v>
      </c>
      <c r="L813">
        <v>2004</v>
      </c>
      <c r="M813">
        <v>0.53</v>
      </c>
      <c r="N813" t="s">
        <v>629</v>
      </c>
      <c r="O813" s="2">
        <v>6.9444444444444447E-4</v>
      </c>
      <c r="P813">
        <v>1.319E-2</v>
      </c>
      <c r="Q813">
        <v>1.3180000000000001E-2</v>
      </c>
      <c r="R813">
        <v>3.5</v>
      </c>
      <c r="S813">
        <v>3.44</v>
      </c>
      <c r="T813" t="s">
        <v>630</v>
      </c>
      <c r="U813">
        <v>0</v>
      </c>
      <c r="V813" t="b">
        <v>0</v>
      </c>
    </row>
    <row r="814" spans="1:22" x14ac:dyDescent="0.25">
      <c r="A814">
        <v>3249785</v>
      </c>
      <c r="B814" t="s">
        <v>631</v>
      </c>
      <c r="C814">
        <v>0.291443905</v>
      </c>
      <c r="D814">
        <v>0.65168838200000001</v>
      </c>
      <c r="E814">
        <v>55509.756589999997</v>
      </c>
      <c r="F814">
        <v>46798456.959904201</v>
      </c>
      <c r="G814">
        <v>19.8</v>
      </c>
      <c r="H814">
        <v>0.73004110799999999</v>
      </c>
      <c r="I814">
        <v>3.4905666026685398</v>
      </c>
      <c r="J814" s="1">
        <v>38215</v>
      </c>
      <c r="K814" s="1">
        <v>38245</v>
      </c>
      <c r="L814">
        <v>2004</v>
      </c>
      <c r="M814">
        <v>0.53</v>
      </c>
      <c r="N814" t="s">
        <v>632</v>
      </c>
      <c r="O814" s="2">
        <v>2.7777777777777779E-3</v>
      </c>
      <c r="P814">
        <v>1.103E-2</v>
      </c>
      <c r="Q814">
        <v>1.102E-2</v>
      </c>
      <c r="R814">
        <v>18.09</v>
      </c>
      <c r="S814">
        <v>18.079999999999998</v>
      </c>
      <c r="T814" t="s">
        <v>522</v>
      </c>
      <c r="U814">
        <v>2</v>
      </c>
      <c r="V814" t="b">
        <v>1</v>
      </c>
    </row>
    <row r="815" spans="1:22" x14ac:dyDescent="0.25">
      <c r="A815">
        <v>3182820</v>
      </c>
      <c r="B815" t="s">
        <v>633</v>
      </c>
      <c r="C815">
        <v>2.1113244999999999E-2</v>
      </c>
      <c r="D815">
        <v>4.721065E-2</v>
      </c>
      <c r="E815">
        <v>84608.433539999998</v>
      </c>
      <c r="F815">
        <v>64064650.3909759</v>
      </c>
      <c r="G815">
        <v>25.5</v>
      </c>
      <c r="H815">
        <v>0.80584743881662801</v>
      </c>
      <c r="I815">
        <v>1.7736389889999999</v>
      </c>
      <c r="J815" s="1">
        <v>38125</v>
      </c>
      <c r="K815" s="1">
        <v>38127</v>
      </c>
      <c r="L815">
        <v>2004</v>
      </c>
      <c r="M815">
        <v>0.53</v>
      </c>
      <c r="N815" t="s">
        <v>634</v>
      </c>
      <c r="O815" s="2">
        <v>6.9444444444444447E-4</v>
      </c>
      <c r="P815">
        <v>1.268E-2</v>
      </c>
      <c r="Q815">
        <v>1.2489999999999999E-2</v>
      </c>
      <c r="R815">
        <v>11.9</v>
      </c>
      <c r="S815">
        <v>11.88</v>
      </c>
      <c r="T815" t="s">
        <v>635</v>
      </c>
      <c r="U815">
        <v>0</v>
      </c>
      <c r="V815" t="b">
        <v>0</v>
      </c>
    </row>
    <row r="816" spans="1:22" x14ac:dyDescent="0.25">
      <c r="A816">
        <v>3177193</v>
      </c>
      <c r="B816" t="s">
        <v>615</v>
      </c>
      <c r="C816">
        <v>1.2149404000000001E-2</v>
      </c>
      <c r="D816">
        <v>2.7166893000000001E-2</v>
      </c>
      <c r="E816">
        <v>35024.531459999998</v>
      </c>
      <c r="F816">
        <v>55198979.312313497</v>
      </c>
      <c r="G816">
        <v>26.7</v>
      </c>
      <c r="H816">
        <v>0.59573098284194304</v>
      </c>
      <c r="I816">
        <v>1.0334285774957199</v>
      </c>
      <c r="J816" s="1">
        <v>38060</v>
      </c>
      <c r="K816" s="1">
        <v>38062</v>
      </c>
      <c r="L816">
        <v>2004</v>
      </c>
      <c r="M816">
        <v>0.53</v>
      </c>
      <c r="N816" t="s">
        <v>616</v>
      </c>
      <c r="O816" s="2">
        <v>6.9444444444444447E-4</v>
      </c>
      <c r="P816">
        <v>1.453E-2</v>
      </c>
      <c r="Q816">
        <v>1.4420000000000001E-2</v>
      </c>
      <c r="R816">
        <v>6.71</v>
      </c>
      <c r="S816">
        <v>6.69</v>
      </c>
      <c r="T816" t="s">
        <v>617</v>
      </c>
      <c r="U816">
        <v>0</v>
      </c>
      <c r="V816" t="b">
        <v>0</v>
      </c>
    </row>
    <row r="817" spans="1:22" x14ac:dyDescent="0.25">
      <c r="A817">
        <v>3251515</v>
      </c>
      <c r="B817" t="s">
        <v>636</v>
      </c>
      <c r="C817">
        <v>4.8367648999999999E-2</v>
      </c>
      <c r="D817">
        <v>0.10815335099999999</v>
      </c>
      <c r="E817">
        <v>70457.212299999999</v>
      </c>
      <c r="F817">
        <v>68009838.209999993</v>
      </c>
      <c r="G817">
        <v>23.7</v>
      </c>
      <c r="H817">
        <v>1.03978013354786</v>
      </c>
      <c r="I817">
        <v>3.1825065375958101</v>
      </c>
      <c r="J817" s="1">
        <v>38238</v>
      </c>
      <c r="K817" s="1">
        <v>38308</v>
      </c>
      <c r="L817">
        <v>2004</v>
      </c>
      <c r="M817">
        <v>0.53</v>
      </c>
      <c r="N817" t="s">
        <v>637</v>
      </c>
      <c r="O817" s="2">
        <v>6.9444444444444447E-4</v>
      </c>
      <c r="P817">
        <v>4.2819999999999997E-2</v>
      </c>
      <c r="Q817">
        <v>4.2799999999999998E-2</v>
      </c>
      <c r="R817">
        <v>6.8</v>
      </c>
      <c r="S817">
        <v>6.79</v>
      </c>
      <c r="T817" t="s">
        <v>66</v>
      </c>
      <c r="U817">
        <v>0</v>
      </c>
      <c r="V817" t="b">
        <v>0</v>
      </c>
    </row>
    <row r="818" spans="1:22" x14ac:dyDescent="0.25">
      <c r="A818">
        <v>3177208</v>
      </c>
      <c r="B818" t="s">
        <v>620</v>
      </c>
      <c r="C818">
        <v>3.6690614000000003E-2</v>
      </c>
      <c r="D818">
        <v>8.2042707000000006E-2</v>
      </c>
      <c r="E818">
        <v>25238.768100000001</v>
      </c>
      <c r="F818">
        <v>67129229.448656306</v>
      </c>
      <c r="G818">
        <v>24.3</v>
      </c>
      <c r="H818">
        <v>1.0243831190114401</v>
      </c>
      <c r="I818">
        <v>1.64088816423572</v>
      </c>
      <c r="J818" s="1">
        <v>38064</v>
      </c>
      <c r="K818" s="1">
        <v>38075</v>
      </c>
      <c r="L818">
        <v>2004</v>
      </c>
      <c r="M818">
        <v>0.53</v>
      </c>
      <c r="N818" t="s">
        <v>621</v>
      </c>
      <c r="O818" s="2">
        <v>6.9444444444444447E-4</v>
      </c>
      <c r="P818">
        <v>3.9890000000000002E-2</v>
      </c>
      <c r="Q818">
        <v>3.9669999999999997E-2</v>
      </c>
      <c r="R818">
        <v>6.92</v>
      </c>
      <c r="S818">
        <v>6.91</v>
      </c>
      <c r="T818" t="s">
        <v>441</v>
      </c>
      <c r="U818">
        <v>0</v>
      </c>
      <c r="V818" t="b">
        <v>0</v>
      </c>
    </row>
    <row r="819" spans="1:22" x14ac:dyDescent="0.25">
      <c r="A819">
        <v>3180192</v>
      </c>
      <c r="B819" t="s">
        <v>638</v>
      </c>
      <c r="C819">
        <v>9.6506149999999995E-3</v>
      </c>
      <c r="D819">
        <v>2.1579431E-2</v>
      </c>
      <c r="E819">
        <v>31884.019110000001</v>
      </c>
      <c r="F819">
        <v>42027188.4032401</v>
      </c>
      <c r="G819">
        <v>27.2</v>
      </c>
      <c r="H819">
        <v>0.76119703668496097</v>
      </c>
      <c r="I819">
        <v>1.19916905175168</v>
      </c>
      <c r="J819" s="1">
        <v>38101</v>
      </c>
      <c r="K819" s="1">
        <v>38102</v>
      </c>
      <c r="L819">
        <v>2004</v>
      </c>
      <c r="M819">
        <v>0.53</v>
      </c>
      <c r="N819" t="s">
        <v>639</v>
      </c>
      <c r="O819" s="2">
        <v>6.9444444444444447E-4</v>
      </c>
      <c r="P819">
        <v>6.9899999999999997E-3</v>
      </c>
      <c r="Q819">
        <v>6.96E-3</v>
      </c>
      <c r="R819">
        <v>8.9600000000000009</v>
      </c>
      <c r="S819">
        <v>8.92</v>
      </c>
      <c r="T819" t="s">
        <v>473</v>
      </c>
      <c r="U819">
        <v>0</v>
      </c>
      <c r="V819" t="b">
        <v>0</v>
      </c>
    </row>
    <row r="820" spans="1:22" x14ac:dyDescent="0.25">
      <c r="A820">
        <v>3256326</v>
      </c>
      <c r="B820" t="s">
        <v>640</v>
      </c>
      <c r="C820">
        <v>2.5383703000000001E-2</v>
      </c>
      <c r="D820">
        <v>5.6759684999999997E-2</v>
      </c>
      <c r="E820">
        <v>52534.822180000003</v>
      </c>
      <c r="F820">
        <v>9923186.9039999992</v>
      </c>
      <c r="G820">
        <v>25.1</v>
      </c>
      <c r="H820">
        <v>0.876285762687675</v>
      </c>
      <c r="I820">
        <v>1.7398427667226799</v>
      </c>
      <c r="J820" s="1">
        <v>38268</v>
      </c>
      <c r="K820" s="1">
        <v>38269</v>
      </c>
      <c r="L820">
        <v>2004</v>
      </c>
      <c r="M820">
        <v>0.53</v>
      </c>
      <c r="N820" t="s">
        <v>641</v>
      </c>
      <c r="O820" s="2">
        <v>2.7777777777777779E-3</v>
      </c>
      <c r="P820">
        <v>4.4389999999999999E-2</v>
      </c>
      <c r="Q820">
        <v>4.4150000000000002E-2</v>
      </c>
      <c r="R820">
        <v>15.36</v>
      </c>
      <c r="S820">
        <v>15.35</v>
      </c>
      <c r="T820" t="s">
        <v>427</v>
      </c>
      <c r="U820">
        <v>0</v>
      </c>
      <c r="V820" t="b">
        <v>0</v>
      </c>
    </row>
    <row r="821" spans="1:22" x14ac:dyDescent="0.25">
      <c r="A821">
        <v>2184266</v>
      </c>
      <c r="B821" t="s">
        <v>642</v>
      </c>
      <c r="C821">
        <v>0.350392641</v>
      </c>
      <c r="D821">
        <v>0.78350176400000004</v>
      </c>
      <c r="E821">
        <v>98104.167449999994</v>
      </c>
      <c r="F821">
        <v>70494555.217213795</v>
      </c>
      <c r="G821">
        <v>19.399999999999999</v>
      </c>
      <c r="H821">
        <v>0.84994729980293704</v>
      </c>
      <c r="I821">
        <v>3.3925010338284798</v>
      </c>
      <c r="J821" s="1">
        <v>38294</v>
      </c>
      <c r="K821" s="1">
        <v>40686</v>
      </c>
      <c r="L821">
        <v>2004</v>
      </c>
      <c r="M821">
        <v>0.53</v>
      </c>
      <c r="N821" t="s">
        <v>643</v>
      </c>
      <c r="O821" s="2">
        <v>6.9444444444444447E-4</v>
      </c>
      <c r="P821">
        <v>1.2670000000000001E-2</v>
      </c>
      <c r="Q821">
        <v>1.2659999999999999E-2</v>
      </c>
      <c r="R821">
        <v>12.92</v>
      </c>
      <c r="S821">
        <v>12.9</v>
      </c>
      <c r="T821" t="s">
        <v>644</v>
      </c>
      <c r="U821">
        <v>2</v>
      </c>
      <c r="V821" t="b">
        <v>1</v>
      </c>
    </row>
    <row r="822" spans="1:22" x14ac:dyDescent="0.25">
      <c r="A822">
        <v>3179365</v>
      </c>
      <c r="B822" t="s">
        <v>645</v>
      </c>
      <c r="C822">
        <v>1.3321556999999999E-2</v>
      </c>
      <c r="D822">
        <v>2.9787905999999999E-2</v>
      </c>
      <c r="E822">
        <v>15845.361349999999</v>
      </c>
      <c r="F822">
        <v>69235763.835380301</v>
      </c>
      <c r="G822">
        <v>26.5</v>
      </c>
      <c r="H822">
        <v>1.01605460388247</v>
      </c>
      <c r="I822">
        <v>2.0917750788845901</v>
      </c>
      <c r="J822" s="1">
        <v>38093</v>
      </c>
      <c r="K822" s="1">
        <v>38094</v>
      </c>
      <c r="L822">
        <v>2004</v>
      </c>
      <c r="M822">
        <v>0.53</v>
      </c>
      <c r="N822" t="s">
        <v>646</v>
      </c>
      <c r="O822" s="2">
        <v>6.2500000000000003E-3</v>
      </c>
      <c r="P822">
        <v>1.448E-2</v>
      </c>
      <c r="Q822">
        <v>1.4420000000000001E-2</v>
      </c>
      <c r="R822">
        <v>4.97</v>
      </c>
      <c r="S822">
        <v>4.9400000000000004</v>
      </c>
      <c r="T822" t="s">
        <v>153</v>
      </c>
      <c r="U822">
        <v>0</v>
      </c>
      <c r="V822" t="b">
        <v>0</v>
      </c>
    </row>
    <row r="823" spans="1:22" x14ac:dyDescent="0.25">
      <c r="A823">
        <v>3180192</v>
      </c>
      <c r="B823" t="s">
        <v>638</v>
      </c>
      <c r="C823">
        <v>9.6506149999999995E-3</v>
      </c>
      <c r="D823">
        <v>2.1579431E-2</v>
      </c>
      <c r="E823">
        <v>23702.94254</v>
      </c>
      <c r="F823">
        <v>42396801.446386501</v>
      </c>
      <c r="G823">
        <v>27.2</v>
      </c>
      <c r="H823">
        <v>0.76119703668496097</v>
      </c>
      <c r="I823">
        <v>1.19916905175168</v>
      </c>
      <c r="J823" s="1">
        <v>38101</v>
      </c>
      <c r="K823" s="1">
        <v>38102</v>
      </c>
      <c r="L823">
        <v>2004</v>
      </c>
      <c r="M823">
        <v>0.53</v>
      </c>
      <c r="N823" t="s">
        <v>639</v>
      </c>
      <c r="O823" s="2">
        <v>6.9444444444444447E-4</v>
      </c>
      <c r="P823">
        <v>6.9899999999999997E-3</v>
      </c>
      <c r="Q823">
        <v>6.96E-3</v>
      </c>
      <c r="R823">
        <v>8.9600000000000009</v>
      </c>
      <c r="S823">
        <v>8.92</v>
      </c>
      <c r="T823" t="s">
        <v>473</v>
      </c>
      <c r="U823">
        <v>0</v>
      </c>
      <c r="V823" t="b">
        <v>0</v>
      </c>
    </row>
    <row r="824" spans="1:22" x14ac:dyDescent="0.25">
      <c r="A824">
        <v>3255171</v>
      </c>
      <c r="B824" t="s">
        <v>647</v>
      </c>
      <c r="C824">
        <v>1.4606796E-2</v>
      </c>
      <c r="D824">
        <v>3.2661790000000003E-2</v>
      </c>
      <c r="E824">
        <v>92979.609370000006</v>
      </c>
      <c r="F824">
        <v>23043476.891203899</v>
      </c>
      <c r="G824">
        <v>26.3</v>
      </c>
      <c r="H824">
        <v>0.57419807888102703</v>
      </c>
      <c r="I824">
        <v>2.94239592996666</v>
      </c>
      <c r="J824" s="1">
        <v>38253</v>
      </c>
      <c r="K824" s="1">
        <v>38254</v>
      </c>
      <c r="L824">
        <v>2004</v>
      </c>
      <c r="M824">
        <v>0.53</v>
      </c>
      <c r="N824" t="s">
        <v>648</v>
      </c>
      <c r="O824" s="2">
        <v>1.3888888888888889E-3</v>
      </c>
      <c r="P824">
        <v>2.4599999999999999E-3</v>
      </c>
      <c r="Q824">
        <v>2.4499999999999999E-3</v>
      </c>
      <c r="R824">
        <v>21.38</v>
      </c>
      <c r="S824">
        <v>21.33</v>
      </c>
      <c r="T824" t="s">
        <v>649</v>
      </c>
      <c r="U824">
        <v>1</v>
      </c>
      <c r="V824" t="b">
        <v>0</v>
      </c>
    </row>
    <row r="825" spans="1:22" x14ac:dyDescent="0.25">
      <c r="A825">
        <v>3256326</v>
      </c>
      <c r="B825" t="s">
        <v>640</v>
      </c>
      <c r="C825">
        <v>2.5383703000000001E-2</v>
      </c>
      <c r="D825">
        <v>5.6759684999999997E-2</v>
      </c>
      <c r="E825">
        <v>46563.330280000002</v>
      </c>
      <c r="F825">
        <v>55349751.480713598</v>
      </c>
      <c r="G825">
        <v>25.1</v>
      </c>
      <c r="H825">
        <v>0.876285762687675</v>
      </c>
      <c r="I825">
        <v>1.7398427667226799</v>
      </c>
      <c r="J825" s="1">
        <v>38268</v>
      </c>
      <c r="K825" s="1">
        <v>38269</v>
      </c>
      <c r="L825">
        <v>2004</v>
      </c>
      <c r="M825">
        <v>0.53</v>
      </c>
      <c r="N825" t="s">
        <v>641</v>
      </c>
      <c r="O825" s="2">
        <v>2.7777777777777779E-3</v>
      </c>
      <c r="P825">
        <v>4.4389999999999999E-2</v>
      </c>
      <c r="Q825">
        <v>4.4150000000000002E-2</v>
      </c>
      <c r="R825">
        <v>15.36</v>
      </c>
      <c r="S825">
        <v>15.35</v>
      </c>
      <c r="T825" t="s">
        <v>427</v>
      </c>
      <c r="U825">
        <v>0</v>
      </c>
      <c r="V825" t="b">
        <v>0</v>
      </c>
    </row>
    <row r="826" spans="1:22" x14ac:dyDescent="0.25">
      <c r="A826">
        <v>3179365</v>
      </c>
      <c r="B826" t="s">
        <v>645</v>
      </c>
      <c r="C826">
        <v>1.3321556999999999E-2</v>
      </c>
      <c r="D826">
        <v>2.9787905999999999E-2</v>
      </c>
      <c r="E826">
        <v>54370.978410000003</v>
      </c>
      <c r="F826">
        <v>51326515.029120803</v>
      </c>
      <c r="G826">
        <v>26.5</v>
      </c>
      <c r="H826">
        <v>1.01605460388247</v>
      </c>
      <c r="I826">
        <v>2.0917750788845901</v>
      </c>
      <c r="J826" s="1">
        <v>38093</v>
      </c>
      <c r="K826" s="1">
        <v>38094</v>
      </c>
      <c r="L826">
        <v>2004</v>
      </c>
      <c r="M826">
        <v>0.53</v>
      </c>
      <c r="N826" t="s">
        <v>646</v>
      </c>
      <c r="O826" s="2">
        <v>6.2500000000000003E-3</v>
      </c>
      <c r="P826">
        <v>1.448E-2</v>
      </c>
      <c r="Q826">
        <v>1.4420000000000001E-2</v>
      </c>
      <c r="R826">
        <v>4.97</v>
      </c>
      <c r="S826">
        <v>4.9400000000000004</v>
      </c>
      <c r="T826" t="s">
        <v>153</v>
      </c>
      <c r="U826">
        <v>0</v>
      </c>
      <c r="V826" t="b">
        <v>0</v>
      </c>
    </row>
    <row r="827" spans="1:22" x14ac:dyDescent="0.25">
      <c r="A827">
        <v>3175324</v>
      </c>
      <c r="B827" t="s">
        <v>650</v>
      </c>
      <c r="C827">
        <v>3.5039264000000001E-2</v>
      </c>
      <c r="D827">
        <v>7.8350175999999994E-2</v>
      </c>
      <c r="E827">
        <v>40528.080759999997</v>
      </c>
      <c r="F827">
        <v>4159094.9689761298</v>
      </c>
      <c r="G827">
        <v>24.4</v>
      </c>
      <c r="H827">
        <v>0.83973108394378504</v>
      </c>
      <c r="I827">
        <v>2.24165566767376</v>
      </c>
      <c r="J827" s="1">
        <v>38029</v>
      </c>
      <c r="K827" s="1">
        <v>38041</v>
      </c>
      <c r="L827">
        <v>2004</v>
      </c>
      <c r="M827">
        <v>0.53</v>
      </c>
      <c r="N827" t="s">
        <v>651</v>
      </c>
      <c r="O827" s="2">
        <v>6.9444444444444447E-4</v>
      </c>
      <c r="P827">
        <v>1.5980000000000001E-2</v>
      </c>
      <c r="Q827">
        <v>1.592E-2</v>
      </c>
      <c r="R827">
        <v>10.94</v>
      </c>
      <c r="S827">
        <v>10.92</v>
      </c>
      <c r="T827" t="s">
        <v>290</v>
      </c>
      <c r="U827">
        <v>1</v>
      </c>
      <c r="V827" t="b">
        <v>0</v>
      </c>
    </row>
    <row r="828" spans="1:22" x14ac:dyDescent="0.25">
      <c r="A828">
        <v>3180192</v>
      </c>
      <c r="B828" t="s">
        <v>638</v>
      </c>
      <c r="C828">
        <v>9.6506149999999995E-3</v>
      </c>
      <c r="D828">
        <v>2.1579431E-2</v>
      </c>
      <c r="E828">
        <v>28744.181690000001</v>
      </c>
      <c r="F828">
        <v>44837877.5854479</v>
      </c>
      <c r="G828">
        <v>27.2</v>
      </c>
      <c r="H828">
        <v>0.76119703668496097</v>
      </c>
      <c r="I828">
        <v>1.19916905175168</v>
      </c>
      <c r="J828" s="1">
        <v>38101</v>
      </c>
      <c r="K828" s="1">
        <v>38102</v>
      </c>
      <c r="L828">
        <v>2004</v>
      </c>
      <c r="M828">
        <v>0.53</v>
      </c>
      <c r="N828" t="s">
        <v>639</v>
      </c>
      <c r="O828" s="2">
        <v>6.9444444444444447E-4</v>
      </c>
      <c r="P828">
        <v>6.9899999999999997E-3</v>
      </c>
      <c r="Q828">
        <v>6.96E-3</v>
      </c>
      <c r="R828">
        <v>8.9600000000000009</v>
      </c>
      <c r="S828">
        <v>8.92</v>
      </c>
      <c r="T828" t="s">
        <v>473</v>
      </c>
      <c r="U828">
        <v>0</v>
      </c>
      <c r="V828" t="b">
        <v>0</v>
      </c>
    </row>
    <row r="829" spans="1:22" x14ac:dyDescent="0.25">
      <c r="A829">
        <v>3249348</v>
      </c>
      <c r="B829" t="s">
        <v>652</v>
      </c>
      <c r="C829">
        <v>1.2149404000000001E-2</v>
      </c>
      <c r="D829">
        <v>2.7166893000000001E-2</v>
      </c>
      <c r="E829">
        <v>41215.430209999999</v>
      </c>
      <c r="F829">
        <v>6744017.61312644</v>
      </c>
      <c r="G829">
        <v>26.7</v>
      </c>
      <c r="H829">
        <v>0.87547689882063995</v>
      </c>
      <c r="I829">
        <v>2.2727206605038202</v>
      </c>
      <c r="J829" s="1">
        <v>38210</v>
      </c>
      <c r="K829" s="1">
        <v>38213</v>
      </c>
      <c r="L829">
        <v>2004</v>
      </c>
      <c r="M829">
        <v>0.53</v>
      </c>
      <c r="N829" t="s">
        <v>653</v>
      </c>
      <c r="O829" s="2">
        <v>6.9444444444444447E-4</v>
      </c>
      <c r="P829">
        <v>5.3499999999999997E-3</v>
      </c>
      <c r="Q829">
        <v>5.3299999999999997E-3</v>
      </c>
      <c r="R829">
        <v>10.33</v>
      </c>
      <c r="S829">
        <v>10.28</v>
      </c>
      <c r="T829" t="s">
        <v>617</v>
      </c>
      <c r="U829">
        <v>0</v>
      </c>
      <c r="V829" t="b">
        <v>0</v>
      </c>
    </row>
    <row r="830" spans="1:22" x14ac:dyDescent="0.25">
      <c r="A830">
        <v>3251590</v>
      </c>
      <c r="B830" t="s">
        <v>654</v>
      </c>
      <c r="C830">
        <v>3.5039264000000001E-2</v>
      </c>
      <c r="D830">
        <v>7.8350175999999994E-2</v>
      </c>
      <c r="E830">
        <v>61335.45564</v>
      </c>
      <c r="F830">
        <v>64811961.598871402</v>
      </c>
      <c r="G830">
        <v>24.4</v>
      </c>
      <c r="H830">
        <v>1.0496355960188499</v>
      </c>
      <c r="I830">
        <v>2.0574373026819099</v>
      </c>
      <c r="J830" s="1">
        <v>38239</v>
      </c>
      <c r="K830" s="1">
        <v>38248</v>
      </c>
      <c r="L830">
        <v>2004</v>
      </c>
      <c r="M830">
        <v>0.53</v>
      </c>
      <c r="N830" t="s">
        <v>655</v>
      </c>
      <c r="O830" s="2">
        <v>6.9444444444444447E-4</v>
      </c>
      <c r="P830">
        <v>4.7640000000000002E-2</v>
      </c>
      <c r="Q830">
        <v>4.7050000000000002E-2</v>
      </c>
      <c r="R830">
        <v>8.73</v>
      </c>
      <c r="S830">
        <v>8.7200000000000006</v>
      </c>
      <c r="T830" t="s">
        <v>290</v>
      </c>
      <c r="U830">
        <v>0</v>
      </c>
      <c r="V830" t="b">
        <v>0</v>
      </c>
    </row>
    <row r="831" spans="1:22" x14ac:dyDescent="0.25">
      <c r="A831">
        <v>3263661</v>
      </c>
      <c r="B831" t="s">
        <v>656</v>
      </c>
      <c r="C831">
        <v>1.5295194E-2</v>
      </c>
      <c r="D831">
        <v>3.4201093000000002E-2</v>
      </c>
      <c r="E831">
        <v>46675.098460000001</v>
      </c>
      <c r="F831">
        <v>20369232.844507001</v>
      </c>
      <c r="G831">
        <v>26.2</v>
      </c>
      <c r="H831">
        <v>0.64763755199999995</v>
      </c>
      <c r="I831">
        <v>2.4532782616414002</v>
      </c>
      <c r="J831" s="1">
        <v>38334</v>
      </c>
      <c r="K831" s="1">
        <v>38337</v>
      </c>
      <c r="L831">
        <v>2004</v>
      </c>
      <c r="M831">
        <v>0.53</v>
      </c>
      <c r="N831" t="s">
        <v>657</v>
      </c>
      <c r="O831" s="2">
        <v>6.9444444444444447E-4</v>
      </c>
      <c r="P831">
        <v>2.1700000000000001E-3</v>
      </c>
      <c r="Q831">
        <v>2.1700000000000001E-3</v>
      </c>
      <c r="R831">
        <v>17.13</v>
      </c>
      <c r="S831">
        <v>17.05</v>
      </c>
      <c r="T831" t="s">
        <v>365</v>
      </c>
      <c r="U831">
        <v>1</v>
      </c>
      <c r="V831" t="b">
        <v>0</v>
      </c>
    </row>
    <row r="832" spans="1:22" x14ac:dyDescent="0.25">
      <c r="A832">
        <v>3797899</v>
      </c>
      <c r="B832" t="s">
        <v>658</v>
      </c>
      <c r="C832">
        <v>3.5039264000000001E-2</v>
      </c>
      <c r="D832">
        <v>7.8350175999999994E-2</v>
      </c>
      <c r="E832">
        <v>47994.492709999999</v>
      </c>
      <c r="F832">
        <v>49649645.980588399</v>
      </c>
      <c r="G832">
        <v>24.4</v>
      </c>
      <c r="H832">
        <v>0.38929680636802599</v>
      </c>
      <c r="I832">
        <v>1.52344243619655</v>
      </c>
      <c r="J832" s="1">
        <v>43116</v>
      </c>
      <c r="K832" s="1">
        <v>43135</v>
      </c>
      <c r="L832">
        <v>2004</v>
      </c>
      <c r="M832">
        <v>0.53</v>
      </c>
      <c r="N832" t="s">
        <v>659</v>
      </c>
      <c r="O832" s="2">
        <v>0.1423611111111111</v>
      </c>
      <c r="P832">
        <v>2.852E-2</v>
      </c>
      <c r="Q832">
        <v>1.7219999999999999E-2</v>
      </c>
      <c r="R832">
        <v>19.89</v>
      </c>
      <c r="S832">
        <v>19.89</v>
      </c>
      <c r="T832" t="s">
        <v>290</v>
      </c>
      <c r="U832">
        <v>0</v>
      </c>
      <c r="V832" t="b">
        <v>0</v>
      </c>
    </row>
    <row r="833" spans="1:22" x14ac:dyDescent="0.25">
      <c r="A833">
        <v>3257201</v>
      </c>
      <c r="B833" t="s">
        <v>622</v>
      </c>
      <c r="C833">
        <v>6.3760978999999995E-2</v>
      </c>
      <c r="D833">
        <v>0.14257388300000001</v>
      </c>
      <c r="E833">
        <v>39229.00576</v>
      </c>
      <c r="F833">
        <v>16969263.7846466</v>
      </c>
      <c r="G833">
        <v>23.1</v>
      </c>
      <c r="H833">
        <v>0.92695348600000005</v>
      </c>
      <c r="I833">
        <v>2.1918391832612598</v>
      </c>
      <c r="J833" s="1">
        <v>38252</v>
      </c>
      <c r="K833" s="1">
        <v>38300</v>
      </c>
      <c r="L833">
        <v>2004</v>
      </c>
      <c r="M833">
        <v>0.53</v>
      </c>
      <c r="N833" t="s">
        <v>623</v>
      </c>
      <c r="O833" s="2">
        <v>6.9444444444444447E-4</v>
      </c>
      <c r="P833">
        <v>1.383E-2</v>
      </c>
      <c r="Q833">
        <v>1.3820000000000001E-2</v>
      </c>
      <c r="R833">
        <v>7.56</v>
      </c>
      <c r="S833">
        <v>7.53</v>
      </c>
      <c r="T833" t="s">
        <v>252</v>
      </c>
      <c r="U833">
        <v>1</v>
      </c>
      <c r="V833" t="b">
        <v>0</v>
      </c>
    </row>
    <row r="834" spans="1:22" x14ac:dyDescent="0.25">
      <c r="A834">
        <v>3263234</v>
      </c>
      <c r="B834" t="s">
        <v>624</v>
      </c>
      <c r="C834">
        <v>1.6770845999999999E-2</v>
      </c>
      <c r="D834">
        <v>3.7500751999999998E-2</v>
      </c>
      <c r="E834">
        <v>34626.396379999998</v>
      </c>
      <c r="F834">
        <v>31267970.1077861</v>
      </c>
      <c r="G834">
        <v>26</v>
      </c>
      <c r="H834">
        <v>0.93862286846348097</v>
      </c>
      <c r="I834">
        <v>2.1813202390589401</v>
      </c>
      <c r="J834" s="1">
        <v>38323</v>
      </c>
      <c r="K834" s="1">
        <v>38325</v>
      </c>
      <c r="L834">
        <v>2004</v>
      </c>
      <c r="M834">
        <v>0.53</v>
      </c>
      <c r="N834" t="s">
        <v>625</v>
      </c>
      <c r="O834" s="2">
        <v>6.9444444444444447E-4</v>
      </c>
      <c r="P834">
        <v>1.515E-2</v>
      </c>
      <c r="Q834">
        <v>1.5100000000000001E-2</v>
      </c>
      <c r="R834">
        <v>9.6300000000000008</v>
      </c>
      <c r="S834">
        <v>9.61</v>
      </c>
      <c r="T834" t="s">
        <v>144</v>
      </c>
      <c r="U834">
        <v>0</v>
      </c>
      <c r="V834" t="b">
        <v>0</v>
      </c>
    </row>
    <row r="835" spans="1:22" x14ac:dyDescent="0.25">
      <c r="A835">
        <v>3754553</v>
      </c>
      <c r="B835" t="s">
        <v>660</v>
      </c>
      <c r="C835">
        <v>5.8688766000000003E-2</v>
      </c>
      <c r="D835">
        <v>0.13123207000000001</v>
      </c>
      <c r="E835">
        <v>77394.969580000004</v>
      </c>
      <c r="F835">
        <v>58695345.873649798</v>
      </c>
      <c r="G835">
        <v>23.28</v>
      </c>
      <c r="H835">
        <v>0.86584091374637895</v>
      </c>
      <c r="I835">
        <v>2.1663202602359801</v>
      </c>
      <c r="J835" s="1">
        <v>38241</v>
      </c>
      <c r="K835" s="1">
        <v>38252</v>
      </c>
      <c r="L835">
        <v>2004</v>
      </c>
      <c r="M835">
        <v>0.53</v>
      </c>
      <c r="N835" t="s">
        <v>661</v>
      </c>
      <c r="O835" s="2">
        <v>4.5138888888888888E-2</v>
      </c>
      <c r="P835">
        <v>1.5900000000000001E-2</v>
      </c>
      <c r="Q835">
        <v>1.5740000000000001E-2</v>
      </c>
      <c r="R835">
        <v>9.75</v>
      </c>
      <c r="S835">
        <v>9.73</v>
      </c>
      <c r="T835" t="s">
        <v>662</v>
      </c>
      <c r="U835">
        <v>1</v>
      </c>
      <c r="V835" t="b">
        <v>0</v>
      </c>
    </row>
    <row r="836" spans="1:22" x14ac:dyDescent="0.25">
      <c r="A836">
        <v>3180192</v>
      </c>
      <c r="B836" t="s">
        <v>638</v>
      </c>
      <c r="C836">
        <v>9.6506149999999995E-3</v>
      </c>
      <c r="D836">
        <v>2.1579431E-2</v>
      </c>
      <c r="E836">
        <v>23261.70462</v>
      </c>
      <c r="F836">
        <v>28099559.102962598</v>
      </c>
      <c r="G836">
        <v>27.2</v>
      </c>
      <c r="H836">
        <v>0.76119703668496097</v>
      </c>
      <c r="I836">
        <v>1.19916905175168</v>
      </c>
      <c r="J836" s="1">
        <v>38101</v>
      </c>
      <c r="K836" s="1">
        <v>38102</v>
      </c>
      <c r="L836">
        <v>2004</v>
      </c>
      <c r="M836">
        <v>0.53</v>
      </c>
      <c r="N836" t="s">
        <v>639</v>
      </c>
      <c r="O836" s="2">
        <v>6.9444444444444447E-4</v>
      </c>
      <c r="P836">
        <v>6.9899999999999997E-3</v>
      </c>
      <c r="Q836">
        <v>6.96E-3</v>
      </c>
      <c r="R836">
        <v>8.9600000000000009</v>
      </c>
      <c r="S836">
        <v>8.92</v>
      </c>
      <c r="T836" t="s">
        <v>473</v>
      </c>
      <c r="U836">
        <v>0</v>
      </c>
      <c r="V836" t="b">
        <v>0</v>
      </c>
    </row>
    <row r="837" spans="1:22" x14ac:dyDescent="0.25">
      <c r="A837">
        <v>3261400</v>
      </c>
      <c r="B837" t="s">
        <v>663</v>
      </c>
      <c r="C837">
        <v>6.3760978999999995E-2</v>
      </c>
      <c r="D837">
        <v>0.14257388300000001</v>
      </c>
      <c r="E837">
        <v>67192.715809999994</v>
      </c>
      <c r="F837">
        <v>21881261.256708398</v>
      </c>
      <c r="G837">
        <v>23.1</v>
      </c>
      <c r="H837">
        <v>0.72910714958851397</v>
      </c>
      <c r="I837">
        <v>2.2720730932948499</v>
      </c>
      <c r="J837" s="1">
        <v>38295</v>
      </c>
      <c r="K837" s="1">
        <v>38297</v>
      </c>
      <c r="L837">
        <v>2004</v>
      </c>
      <c r="M837">
        <v>0.53</v>
      </c>
      <c r="N837" t="s">
        <v>664</v>
      </c>
      <c r="O837" s="2">
        <v>6.9444444444444447E-4</v>
      </c>
      <c r="P837">
        <v>4.1759999999999999E-2</v>
      </c>
      <c r="Q837">
        <v>4.1489999999999999E-2</v>
      </c>
      <c r="R837">
        <v>14.35</v>
      </c>
      <c r="S837">
        <v>14.35</v>
      </c>
      <c r="T837" t="s">
        <v>252</v>
      </c>
      <c r="U837">
        <v>0</v>
      </c>
      <c r="V837" t="b">
        <v>0</v>
      </c>
    </row>
    <row r="838" spans="1:22" x14ac:dyDescent="0.25">
      <c r="A838">
        <v>3177205</v>
      </c>
      <c r="B838" t="s">
        <v>665</v>
      </c>
      <c r="C838">
        <v>2.3150212E-2</v>
      </c>
      <c r="D838">
        <v>5.1765447999999999E-2</v>
      </c>
      <c r="E838">
        <v>32136.76383</v>
      </c>
      <c r="F838">
        <v>70075185.069797501</v>
      </c>
      <c r="G838">
        <v>25.3</v>
      </c>
      <c r="H838">
        <v>0.83003454569430701</v>
      </c>
      <c r="I838">
        <v>1.4328968042899199</v>
      </c>
      <c r="J838" s="1">
        <v>38063</v>
      </c>
      <c r="K838" s="1">
        <v>38065</v>
      </c>
      <c r="L838">
        <v>2004</v>
      </c>
      <c r="M838">
        <v>0.53</v>
      </c>
      <c r="N838" t="s">
        <v>666</v>
      </c>
      <c r="O838" s="2">
        <v>6.2500000000000003E-3</v>
      </c>
      <c r="P838">
        <v>1.8290000000000001E-2</v>
      </c>
      <c r="Q838">
        <v>1.7600000000000001E-2</v>
      </c>
      <c r="R838">
        <v>11.75</v>
      </c>
      <c r="S838">
        <v>11.73</v>
      </c>
      <c r="T838" t="s">
        <v>159</v>
      </c>
      <c r="U838">
        <v>0</v>
      </c>
      <c r="V838" t="b">
        <v>0</v>
      </c>
    </row>
    <row r="839" spans="1:22" x14ac:dyDescent="0.25">
      <c r="A839">
        <v>3249980</v>
      </c>
      <c r="B839" t="s">
        <v>667</v>
      </c>
      <c r="C839">
        <v>3.5039264000000001E-2</v>
      </c>
      <c r="D839">
        <v>7.8350175999999994E-2</v>
      </c>
      <c r="E839">
        <v>91889.533530000001</v>
      </c>
      <c r="F839">
        <v>58559086.538693503</v>
      </c>
      <c r="G839">
        <v>24.4</v>
      </c>
      <c r="H839">
        <v>0.55456117694303397</v>
      </c>
      <c r="I839">
        <v>1.3454560963945701</v>
      </c>
      <c r="J839" s="1">
        <v>38220</v>
      </c>
      <c r="K839" s="1">
        <v>38233</v>
      </c>
      <c r="L839">
        <v>2004</v>
      </c>
      <c r="M839">
        <v>0.53</v>
      </c>
      <c r="N839" t="s">
        <v>653</v>
      </c>
      <c r="O839" s="2">
        <v>6.9444444444444447E-4</v>
      </c>
      <c r="P839">
        <v>4.478E-2</v>
      </c>
      <c r="Q839">
        <v>4.4060000000000002E-2</v>
      </c>
      <c r="R839">
        <v>13.23</v>
      </c>
      <c r="S839">
        <v>13.23</v>
      </c>
      <c r="T839" t="s">
        <v>290</v>
      </c>
      <c r="U839">
        <v>0</v>
      </c>
      <c r="V839" t="b">
        <v>0</v>
      </c>
    </row>
    <row r="840" spans="1:22" x14ac:dyDescent="0.25">
      <c r="A840">
        <v>3177238</v>
      </c>
      <c r="B840" t="s">
        <v>668</v>
      </c>
      <c r="C840">
        <v>1.0105434E-2</v>
      </c>
      <c r="D840">
        <v>2.2596438E-2</v>
      </c>
      <c r="E840">
        <v>14118.64185</v>
      </c>
      <c r="F840">
        <v>28201771.877559699</v>
      </c>
      <c r="G840">
        <v>27.1</v>
      </c>
      <c r="H840">
        <v>0.92016980469537302</v>
      </c>
      <c r="I840">
        <v>1.27553362406906</v>
      </c>
      <c r="J840" s="1">
        <v>38076</v>
      </c>
      <c r="K840" s="1">
        <v>38091</v>
      </c>
      <c r="L840">
        <v>2004</v>
      </c>
      <c r="M840">
        <v>0.53</v>
      </c>
      <c r="N840" t="s">
        <v>669</v>
      </c>
      <c r="O840" s="2">
        <v>6.9444444444444447E-4</v>
      </c>
      <c r="P840">
        <v>4.6100000000000004E-3</v>
      </c>
      <c r="Q840">
        <v>4.5900000000000003E-3</v>
      </c>
      <c r="R840">
        <v>4.33</v>
      </c>
      <c r="S840">
        <v>4.2</v>
      </c>
      <c r="T840" t="s">
        <v>670</v>
      </c>
      <c r="U840">
        <v>0</v>
      </c>
      <c r="V840" t="b">
        <v>0</v>
      </c>
    </row>
    <row r="841" spans="1:22" x14ac:dyDescent="0.25">
      <c r="A841">
        <v>3179359</v>
      </c>
      <c r="B841" t="s">
        <v>671</v>
      </c>
      <c r="C841">
        <v>6.6765940999999995E-2</v>
      </c>
      <c r="D841">
        <v>0.149293183</v>
      </c>
      <c r="E841">
        <v>25119.861369999999</v>
      </c>
      <c r="F841">
        <v>70635436.273645297</v>
      </c>
      <c r="G841">
        <v>23</v>
      </c>
      <c r="H841">
        <v>0.860324057281185</v>
      </c>
      <c r="I841">
        <v>1.85424372105607</v>
      </c>
      <c r="J841" s="1">
        <v>38092</v>
      </c>
      <c r="K841" s="1">
        <v>38113</v>
      </c>
      <c r="L841">
        <v>2004</v>
      </c>
      <c r="M841">
        <v>0.53</v>
      </c>
      <c r="N841" t="s">
        <v>672</v>
      </c>
      <c r="O841" s="2">
        <v>3.472222222222222E-3</v>
      </c>
      <c r="P841">
        <v>3.3959999999999997E-2</v>
      </c>
      <c r="Q841">
        <v>3.372E-2</v>
      </c>
      <c r="R841">
        <v>9.69</v>
      </c>
      <c r="S841">
        <v>9.68</v>
      </c>
      <c r="T841" t="s">
        <v>447</v>
      </c>
      <c r="U841">
        <v>1</v>
      </c>
      <c r="V841" t="b">
        <v>0</v>
      </c>
    </row>
    <row r="842" spans="1:22" x14ac:dyDescent="0.25">
      <c r="A842">
        <v>3179358</v>
      </c>
      <c r="B842" t="s">
        <v>673</v>
      </c>
      <c r="C842">
        <v>4.4111820000000003E-2</v>
      </c>
      <c r="D842">
        <v>9.8637028000000002E-2</v>
      </c>
      <c r="E842">
        <v>39398.30386</v>
      </c>
      <c r="F842">
        <v>58307899.088903204</v>
      </c>
      <c r="G842">
        <v>23.9</v>
      </c>
      <c r="H842">
        <v>0.937642372</v>
      </c>
      <c r="I842">
        <v>1.8356389531812101</v>
      </c>
      <c r="J842" s="1">
        <v>38091</v>
      </c>
      <c r="K842" s="1">
        <v>38098</v>
      </c>
      <c r="L842">
        <v>2004</v>
      </c>
      <c r="M842">
        <v>0.53</v>
      </c>
      <c r="N842" t="s">
        <v>674</v>
      </c>
      <c r="O842" s="2">
        <v>6.9444444444444447E-4</v>
      </c>
      <c r="P842">
        <v>2.9780000000000001E-2</v>
      </c>
      <c r="Q842">
        <v>2.9520000000000001E-2</v>
      </c>
      <c r="R842">
        <v>13.2</v>
      </c>
      <c r="S842">
        <v>13.19</v>
      </c>
      <c r="T842" t="s">
        <v>206</v>
      </c>
      <c r="U842">
        <v>0</v>
      </c>
      <c r="V842" t="b">
        <v>0</v>
      </c>
    </row>
    <row r="843" spans="1:22" x14ac:dyDescent="0.25">
      <c r="A843">
        <v>3172313</v>
      </c>
      <c r="B843" t="s">
        <v>675</v>
      </c>
      <c r="C843">
        <v>8.4053340000000004E-2</v>
      </c>
      <c r="D843">
        <v>0.18794898199999999</v>
      </c>
      <c r="E843">
        <v>44500.390919999998</v>
      </c>
      <c r="F843">
        <v>5943272.6041905098</v>
      </c>
      <c r="G843">
        <v>22.5</v>
      </c>
      <c r="H843">
        <v>0.83664522625262505</v>
      </c>
      <c r="I843">
        <v>2.99094084709535</v>
      </c>
      <c r="J843" s="1">
        <v>37999</v>
      </c>
      <c r="K843" s="1">
        <v>43707</v>
      </c>
      <c r="L843">
        <v>2004</v>
      </c>
      <c r="M843">
        <v>0.53</v>
      </c>
      <c r="N843" t="s">
        <v>676</v>
      </c>
      <c r="O843" s="2">
        <v>6.9444444444444447E-4</v>
      </c>
      <c r="P843">
        <v>3.9730000000000001E-2</v>
      </c>
      <c r="Q843">
        <v>3.9730000000000001E-2</v>
      </c>
      <c r="R843">
        <v>12.36</v>
      </c>
      <c r="S843">
        <v>12.36</v>
      </c>
      <c r="T843" t="s">
        <v>196</v>
      </c>
      <c r="U843">
        <v>1</v>
      </c>
      <c r="V843" t="b">
        <v>0</v>
      </c>
    </row>
    <row r="844" spans="1:22" x14ac:dyDescent="0.25">
      <c r="A844">
        <v>3174197</v>
      </c>
      <c r="B844" t="s">
        <v>677</v>
      </c>
      <c r="C844">
        <v>3.4273224999999997E-2</v>
      </c>
      <c r="D844">
        <v>7.6637261999999998E-2</v>
      </c>
      <c r="E844">
        <v>62409.991970000003</v>
      </c>
      <c r="F844">
        <v>3110655.5905948998</v>
      </c>
      <c r="G844">
        <v>24.448</v>
      </c>
      <c r="H844">
        <v>0.65231937997328204</v>
      </c>
      <c r="I844">
        <v>2.6212543710444201</v>
      </c>
      <c r="J844" s="1">
        <v>38013</v>
      </c>
      <c r="K844" s="1">
        <v>38017</v>
      </c>
      <c r="L844">
        <v>2004</v>
      </c>
      <c r="M844">
        <v>0.53</v>
      </c>
      <c r="N844" t="s">
        <v>678</v>
      </c>
      <c r="O844" s="2">
        <v>3.4027777777777775E-2</v>
      </c>
      <c r="P844">
        <v>2.0789999999999999E-2</v>
      </c>
      <c r="Q844">
        <v>2.0500000000000001E-2</v>
      </c>
      <c r="R844">
        <v>17.34</v>
      </c>
      <c r="S844">
        <v>17.329999999999998</v>
      </c>
      <c r="T844" t="s">
        <v>679</v>
      </c>
      <c r="U844">
        <v>0</v>
      </c>
      <c r="V844" t="b">
        <v>0</v>
      </c>
    </row>
    <row r="845" spans="1:22" x14ac:dyDescent="0.25">
      <c r="A845">
        <v>3174186</v>
      </c>
      <c r="B845" t="s">
        <v>680</v>
      </c>
      <c r="C845">
        <v>1.6016033999999998E-2</v>
      </c>
      <c r="D845">
        <v>3.5812940000000001E-2</v>
      </c>
      <c r="E845">
        <v>23599.57213</v>
      </c>
      <c r="F845">
        <v>1479265.2818884901</v>
      </c>
      <c r="G845">
        <v>26.1</v>
      </c>
      <c r="H845">
        <v>0.99293557620483597</v>
      </c>
      <c r="I845">
        <v>3.1099758185333699</v>
      </c>
      <c r="J845" s="1">
        <v>38009</v>
      </c>
      <c r="K845" s="1">
        <v>38016</v>
      </c>
      <c r="L845">
        <v>2004</v>
      </c>
      <c r="M845">
        <v>0.53</v>
      </c>
      <c r="N845" t="s">
        <v>681</v>
      </c>
      <c r="O845" s="2">
        <v>1.3888888888888889E-3</v>
      </c>
      <c r="P845">
        <v>9.8899999999999995E-3</v>
      </c>
      <c r="Q845">
        <v>9.7400000000000004E-3</v>
      </c>
      <c r="R845">
        <v>6.56</v>
      </c>
      <c r="S845">
        <v>6.51</v>
      </c>
      <c r="T845" t="s">
        <v>627</v>
      </c>
      <c r="U845">
        <v>0</v>
      </c>
      <c r="V845" t="b">
        <v>0</v>
      </c>
    </row>
    <row r="846" spans="1:22" x14ac:dyDescent="0.25">
      <c r="A846">
        <v>3172332</v>
      </c>
      <c r="B846" t="s">
        <v>628</v>
      </c>
      <c r="C846">
        <v>1.7561232E-2</v>
      </c>
      <c r="D846">
        <v>3.9268108000000003E-2</v>
      </c>
      <c r="E846">
        <v>12585.718570000001</v>
      </c>
      <c r="F846">
        <v>1973323.15324822</v>
      </c>
      <c r="G846">
        <v>25.9</v>
      </c>
      <c r="H846">
        <v>0.99519411407947</v>
      </c>
      <c r="I846">
        <v>1.67295314804544</v>
      </c>
      <c r="J846" s="1">
        <v>38005</v>
      </c>
      <c r="K846" s="1">
        <v>38035</v>
      </c>
      <c r="L846">
        <v>2004</v>
      </c>
      <c r="M846">
        <v>0.53</v>
      </c>
      <c r="N846" t="s">
        <v>629</v>
      </c>
      <c r="O846" s="2">
        <v>6.9444444444444447E-4</v>
      </c>
      <c r="P846">
        <v>1.319E-2</v>
      </c>
      <c r="Q846">
        <v>1.3180000000000001E-2</v>
      </c>
      <c r="R846">
        <v>3.5</v>
      </c>
      <c r="S846">
        <v>3.44</v>
      </c>
      <c r="T846" t="s">
        <v>630</v>
      </c>
      <c r="U846">
        <v>0</v>
      </c>
      <c r="V846" t="b">
        <v>0</v>
      </c>
    </row>
    <row r="847" spans="1:22" x14ac:dyDescent="0.25">
      <c r="A847">
        <v>3174205</v>
      </c>
      <c r="B847" t="s">
        <v>682</v>
      </c>
      <c r="C847">
        <v>2.2108281E-2</v>
      </c>
      <c r="D847">
        <v>4.9435619E-2</v>
      </c>
      <c r="E847">
        <v>56514.823369999998</v>
      </c>
      <c r="F847">
        <v>685972.53570000001</v>
      </c>
      <c r="G847">
        <v>25.4</v>
      </c>
      <c r="H847">
        <v>0.69719707873929004</v>
      </c>
      <c r="I847">
        <v>2.3031282573788898</v>
      </c>
      <c r="J847" s="1">
        <v>38016</v>
      </c>
      <c r="K847" s="1">
        <v>38017</v>
      </c>
      <c r="L847">
        <v>2004</v>
      </c>
      <c r="M847">
        <v>0.53</v>
      </c>
      <c r="N847" t="s">
        <v>683</v>
      </c>
      <c r="O847" s="2">
        <v>4.5138888888888888E-2</v>
      </c>
      <c r="P847">
        <v>4.5900000000000003E-3</v>
      </c>
      <c r="Q847">
        <v>4.2700000000000004E-3</v>
      </c>
      <c r="R847">
        <v>15.7</v>
      </c>
      <c r="S847">
        <v>15.66</v>
      </c>
      <c r="T847" t="s">
        <v>229</v>
      </c>
      <c r="U847">
        <v>1</v>
      </c>
      <c r="V847" t="b">
        <v>0</v>
      </c>
    </row>
    <row r="848" spans="1:22" x14ac:dyDescent="0.25">
      <c r="A848">
        <v>3175325</v>
      </c>
      <c r="B848" t="s">
        <v>684</v>
      </c>
      <c r="C848">
        <v>4.8367648999999999E-2</v>
      </c>
      <c r="D848">
        <v>0.10815335099999999</v>
      </c>
      <c r="E848">
        <v>51121.432070000003</v>
      </c>
      <c r="F848">
        <v>1444885.7465901801</v>
      </c>
      <c r="G848">
        <v>23.7</v>
      </c>
      <c r="H848">
        <v>0.81430655734448998</v>
      </c>
      <c r="I848">
        <v>3.4017883420000001</v>
      </c>
      <c r="J848" s="1">
        <v>38029</v>
      </c>
      <c r="K848" s="1">
        <v>38039</v>
      </c>
      <c r="L848">
        <v>2004</v>
      </c>
      <c r="M848">
        <v>0.53</v>
      </c>
      <c r="N848" t="s">
        <v>683</v>
      </c>
      <c r="O848" s="2">
        <v>1.1111111111111112E-2</v>
      </c>
      <c r="P848">
        <v>9.6600000000000002E-3</v>
      </c>
      <c r="Q848">
        <v>9.5600000000000008E-3</v>
      </c>
      <c r="R848">
        <v>14.2</v>
      </c>
      <c r="S848">
        <v>14.18</v>
      </c>
      <c r="T848" t="s">
        <v>66</v>
      </c>
      <c r="U848">
        <v>1</v>
      </c>
      <c r="V848" t="b">
        <v>0</v>
      </c>
    </row>
    <row r="849" spans="1:22" x14ac:dyDescent="0.25">
      <c r="A849">
        <v>3174211</v>
      </c>
      <c r="B849" t="s">
        <v>685</v>
      </c>
      <c r="C849">
        <v>5.0647145999999997E-2</v>
      </c>
      <c r="D849">
        <v>0.113250461</v>
      </c>
      <c r="E849">
        <v>24922.539209999999</v>
      </c>
      <c r="F849">
        <v>5324418.18506533</v>
      </c>
      <c r="G849">
        <v>23.6</v>
      </c>
      <c r="H849">
        <v>0.98844520516160606</v>
      </c>
      <c r="I849">
        <v>1.87206933619592</v>
      </c>
      <c r="J849" s="1">
        <v>38019</v>
      </c>
      <c r="K849" s="1">
        <v>38024</v>
      </c>
      <c r="L849">
        <v>2004</v>
      </c>
      <c r="M849">
        <v>0.53</v>
      </c>
      <c r="N849" t="s">
        <v>686</v>
      </c>
      <c r="O849" s="2">
        <v>1.3888888888888889E-3</v>
      </c>
      <c r="P849">
        <v>3.5589999999999997E-2</v>
      </c>
      <c r="Q849">
        <v>3.5189999999999999E-2</v>
      </c>
      <c r="R849">
        <v>6.92</v>
      </c>
      <c r="S849">
        <v>6.91</v>
      </c>
      <c r="T849" t="s">
        <v>168</v>
      </c>
      <c r="U849">
        <v>0</v>
      </c>
      <c r="V849" t="b">
        <v>0</v>
      </c>
    </row>
    <row r="850" spans="1:22" x14ac:dyDescent="0.25">
      <c r="A850">
        <v>3175335</v>
      </c>
      <c r="B850" t="s">
        <v>687</v>
      </c>
      <c r="C850">
        <v>3.5039264000000001E-2</v>
      </c>
      <c r="D850">
        <v>7.8350175999999994E-2</v>
      </c>
      <c r="E850">
        <v>73260.408549999993</v>
      </c>
      <c r="F850">
        <v>4732553.6900530104</v>
      </c>
      <c r="G850">
        <v>24.4</v>
      </c>
      <c r="H850">
        <v>0.55211690265767399</v>
      </c>
      <c r="I850">
        <v>3.0471610993112299</v>
      </c>
      <c r="J850" s="1">
        <v>38035</v>
      </c>
      <c r="K850" s="1">
        <v>38039</v>
      </c>
      <c r="L850">
        <v>2004</v>
      </c>
      <c r="M850">
        <v>0.53</v>
      </c>
      <c r="N850" t="s">
        <v>686</v>
      </c>
      <c r="O850" s="2">
        <v>1.1805555555555555E-2</v>
      </c>
      <c r="P850">
        <v>3.1640000000000001E-2</v>
      </c>
      <c r="Q850">
        <v>2.9989999999999999E-2</v>
      </c>
      <c r="R850">
        <v>20.350000000000001</v>
      </c>
      <c r="S850">
        <v>20.350000000000001</v>
      </c>
      <c r="T850" t="s">
        <v>290</v>
      </c>
      <c r="U850">
        <v>0</v>
      </c>
      <c r="V850" t="b">
        <v>0</v>
      </c>
    </row>
    <row r="851" spans="1:22" x14ac:dyDescent="0.25">
      <c r="A851">
        <v>3797899</v>
      </c>
      <c r="B851" t="s">
        <v>658</v>
      </c>
      <c r="C851">
        <v>3.5039264000000001E-2</v>
      </c>
      <c r="D851">
        <v>7.8350175999999994E-2</v>
      </c>
      <c r="E851">
        <v>71612.423980000007</v>
      </c>
      <c r="F851">
        <v>4267171.2919269996</v>
      </c>
      <c r="G851">
        <v>24.4</v>
      </c>
      <c r="H851">
        <v>0.38929680636802599</v>
      </c>
      <c r="I851">
        <v>1.52344243619655</v>
      </c>
      <c r="J851" s="1">
        <v>43116</v>
      </c>
      <c r="K851" s="1">
        <v>43135</v>
      </c>
      <c r="L851">
        <v>2004</v>
      </c>
      <c r="M851">
        <v>0.53</v>
      </c>
      <c r="N851" t="s">
        <v>659</v>
      </c>
      <c r="O851" s="2">
        <v>0.1423611111111111</v>
      </c>
      <c r="P851">
        <v>2.852E-2</v>
      </c>
      <c r="Q851">
        <v>1.7219999999999999E-2</v>
      </c>
      <c r="R851">
        <v>19.89</v>
      </c>
      <c r="S851">
        <v>19.89</v>
      </c>
      <c r="T851" t="s">
        <v>290</v>
      </c>
      <c r="U851">
        <v>0</v>
      </c>
      <c r="V851" t="b">
        <v>0</v>
      </c>
    </row>
    <row r="852" spans="1:22" x14ac:dyDescent="0.25">
      <c r="A852">
        <v>3174214</v>
      </c>
      <c r="B852" t="s">
        <v>688</v>
      </c>
      <c r="C852">
        <v>3.0517922999999999E-2</v>
      </c>
      <c r="D852">
        <v>6.8240150999999999E-2</v>
      </c>
      <c r="E852">
        <v>24725.083210000001</v>
      </c>
      <c r="F852">
        <v>5990107.9423809797</v>
      </c>
      <c r="G852">
        <v>24.7</v>
      </c>
      <c r="H852">
        <v>1.0270197150074201</v>
      </c>
      <c r="I852">
        <v>3.0401014610644101</v>
      </c>
      <c r="J852" s="1">
        <v>38027</v>
      </c>
      <c r="K852" s="1">
        <v>38043</v>
      </c>
      <c r="L852">
        <v>2004</v>
      </c>
      <c r="M852">
        <v>0.53</v>
      </c>
      <c r="N852" t="s">
        <v>689</v>
      </c>
      <c r="O852" s="2">
        <v>6.9444444444444447E-4</v>
      </c>
      <c r="P852">
        <v>4.0039999999999999E-2</v>
      </c>
      <c r="Q852">
        <v>3.9829999999999997E-2</v>
      </c>
      <c r="R852">
        <v>6.87</v>
      </c>
      <c r="S852">
        <v>6.86</v>
      </c>
      <c r="T852" t="s">
        <v>209</v>
      </c>
      <c r="U852">
        <v>0</v>
      </c>
      <c r="V852" t="b">
        <v>0</v>
      </c>
    </row>
    <row r="853" spans="1:22" x14ac:dyDescent="0.25">
      <c r="A853">
        <v>3175324</v>
      </c>
      <c r="B853" t="s">
        <v>650</v>
      </c>
      <c r="C853">
        <v>3.5039264000000001E-2</v>
      </c>
      <c r="D853">
        <v>7.8350175999999994E-2</v>
      </c>
      <c r="E853">
        <v>39383.242270000002</v>
      </c>
      <c r="F853">
        <v>2390809.84852141</v>
      </c>
      <c r="G853">
        <v>24.4</v>
      </c>
      <c r="H853">
        <v>0.83973108394378504</v>
      </c>
      <c r="I853">
        <v>2.24165566767376</v>
      </c>
      <c r="J853" s="1">
        <v>38029</v>
      </c>
      <c r="K853" s="1">
        <v>38041</v>
      </c>
      <c r="L853">
        <v>2004</v>
      </c>
      <c r="M853">
        <v>0.53</v>
      </c>
      <c r="N853" t="s">
        <v>651</v>
      </c>
      <c r="O853" s="2">
        <v>6.9444444444444447E-4</v>
      </c>
      <c r="P853">
        <v>1.5980000000000001E-2</v>
      </c>
      <c r="Q853">
        <v>1.592E-2</v>
      </c>
      <c r="R853">
        <v>10.94</v>
      </c>
      <c r="S853">
        <v>10.92</v>
      </c>
      <c r="T853" t="s">
        <v>290</v>
      </c>
      <c r="U853">
        <v>1</v>
      </c>
      <c r="V853" t="b">
        <v>0</v>
      </c>
    </row>
    <row r="854" spans="1:22" x14ac:dyDescent="0.25">
      <c r="A854">
        <v>3177205</v>
      </c>
      <c r="B854" t="s">
        <v>665</v>
      </c>
      <c r="C854">
        <v>2.3150212E-2</v>
      </c>
      <c r="D854">
        <v>5.1765447999999999E-2</v>
      </c>
      <c r="E854">
        <v>42286.413840000001</v>
      </c>
      <c r="F854">
        <v>2735423.3223359701</v>
      </c>
      <c r="G854">
        <v>25.3</v>
      </c>
      <c r="H854">
        <v>0.83003454569430701</v>
      </c>
      <c r="I854">
        <v>1.4328968042899199</v>
      </c>
      <c r="J854" s="1">
        <v>38063</v>
      </c>
      <c r="K854" s="1">
        <v>38065</v>
      </c>
      <c r="L854">
        <v>2004</v>
      </c>
      <c r="M854">
        <v>0.53</v>
      </c>
      <c r="N854" t="s">
        <v>666</v>
      </c>
      <c r="O854" s="2">
        <v>6.2500000000000003E-3</v>
      </c>
      <c r="P854">
        <v>1.8290000000000001E-2</v>
      </c>
      <c r="Q854">
        <v>1.7600000000000001E-2</v>
      </c>
      <c r="R854">
        <v>11.75</v>
      </c>
      <c r="S854">
        <v>11.73</v>
      </c>
      <c r="T854" t="s">
        <v>159</v>
      </c>
      <c r="U854">
        <v>0</v>
      </c>
      <c r="V854" t="b">
        <v>0</v>
      </c>
    </row>
    <row r="855" spans="1:22" x14ac:dyDescent="0.25">
      <c r="A855">
        <v>3177206</v>
      </c>
      <c r="B855" t="s">
        <v>690</v>
      </c>
      <c r="C855">
        <v>1.4606796E-2</v>
      </c>
      <c r="D855">
        <v>3.2661790000000003E-2</v>
      </c>
      <c r="E855">
        <v>56382.840429999997</v>
      </c>
      <c r="F855">
        <v>1205048.31711643</v>
      </c>
      <c r="G855">
        <v>26.3</v>
      </c>
      <c r="H855">
        <v>0.80461197964392295</v>
      </c>
      <c r="I855">
        <v>3.1019243570000001</v>
      </c>
      <c r="J855" s="1">
        <v>38063</v>
      </c>
      <c r="K855" s="1">
        <v>38065</v>
      </c>
      <c r="L855">
        <v>2004</v>
      </c>
      <c r="M855">
        <v>0.53</v>
      </c>
      <c r="N855" t="s">
        <v>691</v>
      </c>
      <c r="O855" s="2">
        <v>6.9444444444444447E-4</v>
      </c>
      <c r="P855">
        <v>8.0599999999999995E-3</v>
      </c>
      <c r="Q855">
        <v>7.9600000000000001E-3</v>
      </c>
      <c r="R855">
        <v>15.66</v>
      </c>
      <c r="S855">
        <v>15.64</v>
      </c>
      <c r="T855" t="s">
        <v>649</v>
      </c>
      <c r="U855">
        <v>0</v>
      </c>
      <c r="V855" t="b">
        <v>0</v>
      </c>
    </row>
    <row r="856" spans="1:22" x14ac:dyDescent="0.25">
      <c r="A856">
        <v>3177210</v>
      </c>
      <c r="B856" t="s">
        <v>692</v>
      </c>
      <c r="C856">
        <v>2.2108281E-2</v>
      </c>
      <c r="D856">
        <v>4.9435619E-2</v>
      </c>
      <c r="E856">
        <v>42291.029119999999</v>
      </c>
      <c r="F856">
        <v>797402.30440000002</v>
      </c>
      <c r="G856">
        <v>25.4</v>
      </c>
      <c r="H856">
        <v>0.87739731488738004</v>
      </c>
      <c r="I856">
        <v>3.0785383409392</v>
      </c>
      <c r="J856" s="1">
        <v>38065</v>
      </c>
      <c r="K856" s="1">
        <v>38076</v>
      </c>
      <c r="L856">
        <v>2004</v>
      </c>
      <c r="M856">
        <v>0.53</v>
      </c>
      <c r="N856" t="s">
        <v>693</v>
      </c>
      <c r="O856" s="2">
        <v>6.9444444444444447E-4</v>
      </c>
      <c r="P856">
        <v>5.3299999999999997E-3</v>
      </c>
      <c r="Q856">
        <v>5.2300000000000003E-3</v>
      </c>
      <c r="R856">
        <v>11.75</v>
      </c>
      <c r="S856">
        <v>11.7</v>
      </c>
      <c r="T856" t="s">
        <v>229</v>
      </c>
      <c r="U856">
        <v>1</v>
      </c>
      <c r="V856" t="b">
        <v>0</v>
      </c>
    </row>
    <row r="857" spans="1:22" x14ac:dyDescent="0.25">
      <c r="A857">
        <v>3177193</v>
      </c>
      <c r="B857" t="s">
        <v>615</v>
      </c>
      <c r="C857">
        <v>1.2149404000000001E-2</v>
      </c>
      <c r="D857">
        <v>2.7166893000000001E-2</v>
      </c>
      <c r="E857">
        <v>24170.24927</v>
      </c>
      <c r="F857">
        <v>2174201.5275076502</v>
      </c>
      <c r="G857">
        <v>26.7</v>
      </c>
      <c r="H857">
        <v>0.59573098284194304</v>
      </c>
      <c r="I857">
        <v>1.0334285774957199</v>
      </c>
      <c r="J857" s="1">
        <v>38060</v>
      </c>
      <c r="K857" s="1">
        <v>38062</v>
      </c>
      <c r="L857">
        <v>2004</v>
      </c>
      <c r="M857">
        <v>0.53</v>
      </c>
      <c r="N857" t="s">
        <v>616</v>
      </c>
      <c r="O857" s="2">
        <v>6.9444444444444447E-4</v>
      </c>
      <c r="P857">
        <v>1.453E-2</v>
      </c>
      <c r="Q857">
        <v>1.4420000000000001E-2</v>
      </c>
      <c r="R857">
        <v>6.71</v>
      </c>
      <c r="S857">
        <v>6.69</v>
      </c>
      <c r="T857" t="s">
        <v>617</v>
      </c>
      <c r="U857">
        <v>0</v>
      </c>
      <c r="V857" t="b">
        <v>0</v>
      </c>
    </row>
    <row r="858" spans="1:22" x14ac:dyDescent="0.25">
      <c r="A858">
        <v>3177213</v>
      </c>
      <c r="B858" t="s">
        <v>694</v>
      </c>
      <c r="C858">
        <v>2.5383703000000001E-2</v>
      </c>
      <c r="D858">
        <v>5.6759684999999997E-2</v>
      </c>
      <c r="E858">
        <v>49530.440670000004</v>
      </c>
      <c r="F858">
        <v>2679127.1904499</v>
      </c>
      <c r="G858">
        <v>25.1</v>
      </c>
      <c r="H858">
        <v>0.82379306996418999</v>
      </c>
      <c r="I858">
        <v>3.2207061280609501</v>
      </c>
      <c r="J858" s="1">
        <v>38065</v>
      </c>
      <c r="K858" s="1">
        <v>38077</v>
      </c>
      <c r="L858">
        <v>2004</v>
      </c>
      <c r="M858">
        <v>0.53</v>
      </c>
      <c r="N858" t="s">
        <v>695</v>
      </c>
      <c r="O858" s="2">
        <v>6.9444444444444447E-4</v>
      </c>
      <c r="P858">
        <v>1.7909999999999999E-2</v>
      </c>
      <c r="Q858">
        <v>1.7469999999999999E-2</v>
      </c>
      <c r="R858">
        <v>13.76</v>
      </c>
      <c r="S858">
        <v>13.75</v>
      </c>
      <c r="T858" t="s">
        <v>427</v>
      </c>
      <c r="U858">
        <v>0</v>
      </c>
      <c r="V858" t="b">
        <v>0</v>
      </c>
    </row>
    <row r="859" spans="1:22" x14ac:dyDescent="0.25">
      <c r="A859">
        <v>3177208</v>
      </c>
      <c r="B859" t="s">
        <v>620</v>
      </c>
      <c r="C859">
        <v>3.6690614000000003E-2</v>
      </c>
      <c r="D859">
        <v>8.2042707000000006E-2</v>
      </c>
      <c r="E859">
        <v>24894.97957</v>
      </c>
      <c r="F859">
        <v>5966936.9526934801</v>
      </c>
      <c r="G859">
        <v>24.3</v>
      </c>
      <c r="H859">
        <v>1.0243831190114401</v>
      </c>
      <c r="I859">
        <v>1.64088816423572</v>
      </c>
      <c r="J859" s="1">
        <v>38064</v>
      </c>
      <c r="K859" s="1">
        <v>38075</v>
      </c>
      <c r="L859">
        <v>2004</v>
      </c>
      <c r="M859">
        <v>0.53</v>
      </c>
      <c r="N859" t="s">
        <v>621</v>
      </c>
      <c r="O859" s="2">
        <v>6.9444444444444447E-4</v>
      </c>
      <c r="P859">
        <v>3.9890000000000002E-2</v>
      </c>
      <c r="Q859">
        <v>3.9669999999999997E-2</v>
      </c>
      <c r="R859">
        <v>6.92</v>
      </c>
      <c r="S859">
        <v>6.91</v>
      </c>
      <c r="T859" t="s">
        <v>441</v>
      </c>
      <c r="U859">
        <v>0</v>
      </c>
      <c r="V859" t="b">
        <v>0</v>
      </c>
    </row>
    <row r="860" spans="1:22" x14ac:dyDescent="0.25">
      <c r="A860">
        <v>3177216</v>
      </c>
      <c r="B860" t="s">
        <v>696</v>
      </c>
      <c r="C860">
        <v>3.3462236999999999E-2</v>
      </c>
      <c r="D860">
        <v>7.4823838000000004E-2</v>
      </c>
      <c r="E860">
        <v>38965.718079999999</v>
      </c>
      <c r="F860">
        <v>3917528.90619495</v>
      </c>
      <c r="G860">
        <v>24.5</v>
      </c>
      <c r="H860">
        <v>0.91537937952269999</v>
      </c>
      <c r="I860">
        <v>1.6975238173967899</v>
      </c>
      <c r="J860" s="1">
        <v>38066</v>
      </c>
      <c r="K860" s="1">
        <v>38070</v>
      </c>
      <c r="L860">
        <v>2004</v>
      </c>
      <c r="M860">
        <v>0.53</v>
      </c>
      <c r="N860" t="s">
        <v>621</v>
      </c>
      <c r="O860" s="2">
        <v>6.9444444444444447E-4</v>
      </c>
      <c r="P860">
        <v>2.6190000000000001E-2</v>
      </c>
      <c r="Q860">
        <v>2.5870000000000001E-2</v>
      </c>
      <c r="R860">
        <v>10.82</v>
      </c>
      <c r="S860">
        <v>10.81</v>
      </c>
      <c r="T860" t="s">
        <v>269</v>
      </c>
      <c r="U860">
        <v>0</v>
      </c>
      <c r="V860" t="b">
        <v>0</v>
      </c>
    </row>
    <row r="861" spans="1:22" x14ac:dyDescent="0.25">
      <c r="A861">
        <v>3253150</v>
      </c>
      <c r="B861" t="s">
        <v>697</v>
      </c>
      <c r="C861">
        <v>4.6190745999999998E-2</v>
      </c>
      <c r="D861">
        <v>0.10328564799999999</v>
      </c>
      <c r="E861">
        <v>19959.670539999999</v>
      </c>
      <c r="F861">
        <v>30973044.579146098</v>
      </c>
      <c r="G861">
        <v>23.8</v>
      </c>
      <c r="H861">
        <v>0.962849870791049</v>
      </c>
      <c r="I861">
        <v>1.33086889537014</v>
      </c>
      <c r="J861" s="1">
        <v>38244</v>
      </c>
      <c r="K861" s="1">
        <v>38261</v>
      </c>
      <c r="L861">
        <v>2004</v>
      </c>
      <c r="M861">
        <v>0.53</v>
      </c>
      <c r="N861" t="s">
        <v>698</v>
      </c>
      <c r="O861" s="2">
        <v>6.9444444444444447E-4</v>
      </c>
      <c r="P861">
        <v>2.776E-2</v>
      </c>
      <c r="Q861">
        <v>2.7640000000000001E-2</v>
      </c>
      <c r="R861">
        <v>6.06</v>
      </c>
      <c r="S861">
        <v>6.04</v>
      </c>
      <c r="T861" t="s">
        <v>84</v>
      </c>
      <c r="U861">
        <v>0</v>
      </c>
      <c r="V861" t="b">
        <v>0</v>
      </c>
    </row>
    <row r="862" spans="1:22" x14ac:dyDescent="0.25">
      <c r="A862">
        <v>3177224</v>
      </c>
      <c r="B862" t="s">
        <v>699</v>
      </c>
      <c r="C862">
        <v>1.6016033999999998E-2</v>
      </c>
      <c r="D862">
        <v>3.5812940000000001E-2</v>
      </c>
      <c r="E862">
        <v>30869.037110000001</v>
      </c>
      <c r="F862">
        <v>238691.6893</v>
      </c>
      <c r="G862">
        <v>26.1</v>
      </c>
      <c r="H862">
        <v>0.966755544424313</v>
      </c>
      <c r="I862">
        <v>2.7431152894655702</v>
      </c>
      <c r="J862" s="1">
        <v>38072</v>
      </c>
      <c r="K862" s="1">
        <v>38073</v>
      </c>
      <c r="L862">
        <v>2004</v>
      </c>
      <c r="M862">
        <v>0.53</v>
      </c>
      <c r="N862" t="s">
        <v>700</v>
      </c>
      <c r="O862" s="2">
        <v>6.9444444444444447E-4</v>
      </c>
      <c r="P862">
        <v>1.6000000000000001E-3</v>
      </c>
      <c r="Q862">
        <v>1.5900000000000001E-3</v>
      </c>
      <c r="R862">
        <v>8.57</v>
      </c>
      <c r="S862">
        <v>8.3800000000000008</v>
      </c>
      <c r="T862" t="s">
        <v>627</v>
      </c>
      <c r="U862">
        <v>1</v>
      </c>
      <c r="V862" t="b">
        <v>0</v>
      </c>
    </row>
    <row r="863" spans="1:22" x14ac:dyDescent="0.25">
      <c r="A863">
        <v>3177191</v>
      </c>
      <c r="B863" t="s">
        <v>701</v>
      </c>
      <c r="C863">
        <v>6.0891262000000002E-2</v>
      </c>
      <c r="D863">
        <v>0.136157002</v>
      </c>
      <c r="E863">
        <v>50328.474620000001</v>
      </c>
      <c r="F863">
        <v>2536407.8604320702</v>
      </c>
      <c r="G863">
        <v>23.2</v>
      </c>
      <c r="H863">
        <v>0.86370550958181802</v>
      </c>
      <c r="I863">
        <v>3.38038536704321</v>
      </c>
      <c r="J863" s="1">
        <v>38062</v>
      </c>
      <c r="K863" s="1">
        <v>38071</v>
      </c>
      <c r="L863">
        <v>2004</v>
      </c>
      <c r="M863">
        <v>0.53</v>
      </c>
      <c r="N863" t="s">
        <v>702</v>
      </c>
      <c r="O863" s="2">
        <v>6.9444444444444447E-4</v>
      </c>
      <c r="P863">
        <v>1.695E-2</v>
      </c>
      <c r="Q863">
        <v>1.6899999999999998E-2</v>
      </c>
      <c r="R863">
        <v>13.98</v>
      </c>
      <c r="S863">
        <v>13.97</v>
      </c>
      <c r="T863" t="s">
        <v>393</v>
      </c>
      <c r="U863">
        <v>1</v>
      </c>
      <c r="V863" t="b">
        <v>0</v>
      </c>
    </row>
    <row r="864" spans="1:22" x14ac:dyDescent="0.25">
      <c r="A864">
        <v>3177238</v>
      </c>
      <c r="B864" t="s">
        <v>668</v>
      </c>
      <c r="C864">
        <v>1.0105434E-2</v>
      </c>
      <c r="D864">
        <v>2.2596438E-2</v>
      </c>
      <c r="E864">
        <v>15596.64654</v>
      </c>
      <c r="F864">
        <v>689512.99369999999</v>
      </c>
      <c r="G864">
        <v>27.1</v>
      </c>
      <c r="H864">
        <v>0.92016980469537302</v>
      </c>
      <c r="I864">
        <v>1.27553362406906</v>
      </c>
      <c r="J864" s="1">
        <v>38076</v>
      </c>
      <c r="K864" s="1">
        <v>38091</v>
      </c>
      <c r="L864">
        <v>2004</v>
      </c>
      <c r="M864">
        <v>0.53</v>
      </c>
      <c r="N864" t="s">
        <v>669</v>
      </c>
      <c r="O864" s="2">
        <v>6.9444444444444447E-4</v>
      </c>
      <c r="P864">
        <v>4.6100000000000004E-3</v>
      </c>
      <c r="Q864">
        <v>4.5900000000000003E-3</v>
      </c>
      <c r="R864">
        <v>4.33</v>
      </c>
      <c r="S864">
        <v>4.2</v>
      </c>
      <c r="T864" t="s">
        <v>670</v>
      </c>
      <c r="U864">
        <v>0</v>
      </c>
      <c r="V864" t="b">
        <v>0</v>
      </c>
    </row>
    <row r="865" spans="1:22" x14ac:dyDescent="0.25">
      <c r="A865">
        <v>3177220</v>
      </c>
      <c r="B865" t="s">
        <v>703</v>
      </c>
      <c r="C865">
        <v>1.0105434E-2</v>
      </c>
      <c r="D865">
        <v>2.2596438E-2</v>
      </c>
      <c r="E865">
        <v>12800.12888</v>
      </c>
      <c r="F865">
        <v>1843375.6516229201</v>
      </c>
      <c r="G865">
        <v>27.1</v>
      </c>
      <c r="H865">
        <v>0.99969199565563405</v>
      </c>
      <c r="I865">
        <v>1.3381274299999999</v>
      </c>
      <c r="J865" s="1">
        <v>38069</v>
      </c>
      <c r="K865" s="1">
        <v>38075</v>
      </c>
      <c r="L865">
        <v>2004</v>
      </c>
      <c r="M865">
        <v>0.53</v>
      </c>
      <c r="N865" t="s">
        <v>704</v>
      </c>
      <c r="O865" s="2">
        <v>6.9444444444444447E-4</v>
      </c>
      <c r="P865">
        <v>1.2319999999999999E-2</v>
      </c>
      <c r="Q865">
        <v>1.2279999999999999E-2</v>
      </c>
      <c r="R865">
        <v>3.56</v>
      </c>
      <c r="S865">
        <v>3.49</v>
      </c>
      <c r="T865" t="s">
        <v>670</v>
      </c>
      <c r="U865">
        <v>0</v>
      </c>
      <c r="V865" t="b">
        <v>0</v>
      </c>
    </row>
    <row r="866" spans="1:22" x14ac:dyDescent="0.25">
      <c r="A866">
        <v>3177218</v>
      </c>
      <c r="B866" t="s">
        <v>705</v>
      </c>
      <c r="C866">
        <v>1.1602591000000001E-2</v>
      </c>
      <c r="D866">
        <v>2.5944182E-2</v>
      </c>
      <c r="E866">
        <v>27948.902580000002</v>
      </c>
      <c r="F866">
        <v>2210380.4259863198</v>
      </c>
      <c r="G866">
        <v>26.8</v>
      </c>
      <c r="H866">
        <v>1.00843366198262</v>
      </c>
      <c r="I866">
        <v>3.49117497421198</v>
      </c>
      <c r="J866" s="1">
        <v>38068</v>
      </c>
      <c r="K866" s="1">
        <v>38071</v>
      </c>
      <c r="L866">
        <v>2004</v>
      </c>
      <c r="M866">
        <v>0.53</v>
      </c>
      <c r="N866" t="s">
        <v>706</v>
      </c>
      <c r="O866" s="2">
        <v>6.9444444444444447E-4</v>
      </c>
      <c r="P866">
        <v>1.478E-2</v>
      </c>
      <c r="Q866">
        <v>1.464E-2</v>
      </c>
      <c r="R866">
        <v>7.76</v>
      </c>
      <c r="S866">
        <v>7.74</v>
      </c>
      <c r="T866" t="s">
        <v>707</v>
      </c>
      <c r="U866">
        <v>0</v>
      </c>
      <c r="V866" t="b">
        <v>0</v>
      </c>
    </row>
    <row r="867" spans="1:22" x14ac:dyDescent="0.25">
      <c r="A867">
        <v>3177230</v>
      </c>
      <c r="B867" t="s">
        <v>708</v>
      </c>
      <c r="C867">
        <v>3.5039264000000001E-2</v>
      </c>
      <c r="D867">
        <v>7.8350175999999994E-2</v>
      </c>
      <c r="E867">
        <v>66737.851280000003</v>
      </c>
      <c r="F867">
        <v>6647349.8630983597</v>
      </c>
      <c r="G867">
        <v>24.4</v>
      </c>
      <c r="H867">
        <v>0.67219280981062901</v>
      </c>
      <c r="I867">
        <v>3.15321816605841</v>
      </c>
      <c r="J867" s="1">
        <v>38073</v>
      </c>
      <c r="K867" s="1">
        <v>38078</v>
      </c>
      <c r="L867">
        <v>2004</v>
      </c>
      <c r="M867">
        <v>0.53</v>
      </c>
      <c r="N867" t="s">
        <v>709</v>
      </c>
      <c r="O867" s="2">
        <v>6.9444444444444447E-4</v>
      </c>
      <c r="P867">
        <v>4.4429999999999997E-2</v>
      </c>
      <c r="Q867">
        <v>4.394E-2</v>
      </c>
      <c r="R867">
        <v>18.54</v>
      </c>
      <c r="S867">
        <v>18.54</v>
      </c>
      <c r="T867" t="s">
        <v>290</v>
      </c>
      <c r="U867">
        <v>0</v>
      </c>
      <c r="V867" t="b">
        <v>0</v>
      </c>
    </row>
    <row r="868" spans="1:22" x14ac:dyDescent="0.25">
      <c r="A868">
        <v>3177235</v>
      </c>
      <c r="B868" t="s">
        <v>710</v>
      </c>
      <c r="C868">
        <v>4.2438007E-2</v>
      </c>
      <c r="D868">
        <v>9.4894268000000004E-2</v>
      </c>
      <c r="E868">
        <v>35849.226060000001</v>
      </c>
      <c r="F868">
        <v>6402332.4278584104</v>
      </c>
      <c r="G868">
        <v>23.984000000000002</v>
      </c>
      <c r="H868">
        <v>0.86169203699999997</v>
      </c>
      <c r="I868">
        <v>1.68097583154677</v>
      </c>
      <c r="J868" s="1">
        <v>38075</v>
      </c>
      <c r="K868" s="1">
        <v>38077</v>
      </c>
      <c r="L868">
        <v>2004</v>
      </c>
      <c r="M868">
        <v>0.53</v>
      </c>
      <c r="N868" t="s">
        <v>672</v>
      </c>
      <c r="O868" s="2">
        <v>4.1666666666666666E-3</v>
      </c>
      <c r="P868">
        <v>4.2799999999999998E-2</v>
      </c>
      <c r="Q868">
        <v>4.1779999999999998E-2</v>
      </c>
      <c r="R868">
        <v>9.9600000000000009</v>
      </c>
      <c r="S868">
        <v>9.9499999999999993</v>
      </c>
      <c r="T868" t="s">
        <v>711</v>
      </c>
      <c r="U868">
        <v>0</v>
      </c>
      <c r="V868" t="b">
        <v>0</v>
      </c>
    </row>
    <row r="869" spans="1:22" x14ac:dyDescent="0.25">
      <c r="A869">
        <v>3179359</v>
      </c>
      <c r="B869" t="s">
        <v>671</v>
      </c>
      <c r="C869">
        <v>6.6765940999999995E-2</v>
      </c>
      <c r="D869">
        <v>0.149293183</v>
      </c>
      <c r="E869">
        <v>34869.216500000002</v>
      </c>
      <c r="F869">
        <v>5080504.6773874797</v>
      </c>
      <c r="G869">
        <v>23</v>
      </c>
      <c r="H869">
        <v>0.860324057281185</v>
      </c>
      <c r="I869">
        <v>1.85424372105607</v>
      </c>
      <c r="J869" s="1">
        <v>38092</v>
      </c>
      <c r="K869" s="1">
        <v>38113</v>
      </c>
      <c r="L869">
        <v>2004</v>
      </c>
      <c r="M869">
        <v>0.53</v>
      </c>
      <c r="N869" t="s">
        <v>672</v>
      </c>
      <c r="O869" s="2">
        <v>3.472222222222222E-3</v>
      </c>
      <c r="P869">
        <v>3.3959999999999997E-2</v>
      </c>
      <c r="Q869">
        <v>3.372E-2</v>
      </c>
      <c r="R869">
        <v>9.69</v>
      </c>
      <c r="S869">
        <v>9.68</v>
      </c>
      <c r="T869" t="s">
        <v>447</v>
      </c>
      <c r="U869">
        <v>1</v>
      </c>
      <c r="V869" t="b">
        <v>0</v>
      </c>
    </row>
    <row r="870" spans="1:22" x14ac:dyDescent="0.25">
      <c r="A870">
        <v>3249978</v>
      </c>
      <c r="B870" t="s">
        <v>712</v>
      </c>
      <c r="C870">
        <v>4.8367649999999998E-3</v>
      </c>
      <c r="D870">
        <v>1.0815335000000001E-2</v>
      </c>
      <c r="E870">
        <v>48206.321859999996</v>
      </c>
      <c r="F870">
        <v>12913.13854</v>
      </c>
      <c r="G870">
        <v>28.7</v>
      </c>
      <c r="H870">
        <v>0.50259008699999996</v>
      </c>
      <c r="I870">
        <v>1.15113393077995</v>
      </c>
      <c r="J870" s="1">
        <v>38077</v>
      </c>
      <c r="K870" s="1">
        <v>38077</v>
      </c>
      <c r="L870">
        <v>2004</v>
      </c>
      <c r="M870">
        <v>0.53</v>
      </c>
      <c r="N870" t="s">
        <v>713</v>
      </c>
      <c r="O870" s="2">
        <v>6.3888888888888884E-2</v>
      </c>
      <c r="P870" s="3">
        <v>9.0000000000000006E-5</v>
      </c>
      <c r="Q870" s="3">
        <v>2.0000000000000002E-5</v>
      </c>
      <c r="R870">
        <v>13.39</v>
      </c>
      <c r="S870">
        <v>10.84</v>
      </c>
      <c r="T870" t="s">
        <v>714</v>
      </c>
      <c r="U870">
        <v>2</v>
      </c>
      <c r="V870" t="b">
        <v>0</v>
      </c>
    </row>
    <row r="871" spans="1:22" x14ac:dyDescent="0.25">
      <c r="A871">
        <v>3177233</v>
      </c>
      <c r="B871" t="s">
        <v>715</v>
      </c>
      <c r="C871">
        <v>4.2126460999999997E-2</v>
      </c>
      <c r="D871">
        <v>9.4197631000000004E-2</v>
      </c>
      <c r="E871">
        <v>35738.855739999999</v>
      </c>
      <c r="F871">
        <v>3076282.0691309702</v>
      </c>
      <c r="G871">
        <v>24</v>
      </c>
      <c r="H871">
        <v>0.99002626772903002</v>
      </c>
      <c r="I871">
        <v>2.3210957692151601</v>
      </c>
      <c r="J871" s="1">
        <v>38075</v>
      </c>
      <c r="K871" s="1">
        <v>38086</v>
      </c>
      <c r="L871">
        <v>2004</v>
      </c>
      <c r="M871">
        <v>0.53</v>
      </c>
      <c r="N871" t="s">
        <v>716</v>
      </c>
      <c r="O871" s="2">
        <v>6.9444444444444447E-4</v>
      </c>
      <c r="P871">
        <v>2.0559999999999998E-2</v>
      </c>
      <c r="Q871">
        <v>2.052E-2</v>
      </c>
      <c r="R871">
        <v>9.93</v>
      </c>
      <c r="S871">
        <v>9.91</v>
      </c>
      <c r="T871" t="s">
        <v>99</v>
      </c>
      <c r="U871">
        <v>0</v>
      </c>
      <c r="V871" t="b">
        <v>0</v>
      </c>
    </row>
    <row r="872" spans="1:22" x14ac:dyDescent="0.25">
      <c r="A872">
        <v>3179353</v>
      </c>
      <c r="B872" t="s">
        <v>717</v>
      </c>
      <c r="C872">
        <v>3.6690614000000003E-2</v>
      </c>
      <c r="D872">
        <v>8.2042707000000006E-2</v>
      </c>
      <c r="E872">
        <v>24867.458719999999</v>
      </c>
      <c r="F872">
        <v>3673400.8901312998</v>
      </c>
      <c r="G872">
        <v>24.3</v>
      </c>
      <c r="H872">
        <v>1.0171787807025601</v>
      </c>
      <c r="I872">
        <v>3.0581343313706002</v>
      </c>
      <c r="J872" s="1">
        <v>38089</v>
      </c>
      <c r="K872" s="1">
        <v>38109</v>
      </c>
      <c r="L872">
        <v>2004</v>
      </c>
      <c r="M872">
        <v>0.53</v>
      </c>
      <c r="N872" t="s">
        <v>646</v>
      </c>
      <c r="O872" s="2">
        <v>6.9444444444444447E-4</v>
      </c>
      <c r="P872">
        <v>2.4559999999999998E-2</v>
      </c>
      <c r="Q872">
        <v>2.4500000000000001E-2</v>
      </c>
      <c r="R872">
        <v>6.91</v>
      </c>
      <c r="S872">
        <v>6.89</v>
      </c>
      <c r="T872" t="s">
        <v>441</v>
      </c>
      <c r="U872">
        <v>0</v>
      </c>
      <c r="V872" t="b">
        <v>0</v>
      </c>
    </row>
    <row r="873" spans="1:22" x14ac:dyDescent="0.25">
      <c r="A873">
        <v>3179365</v>
      </c>
      <c r="B873" t="s">
        <v>645</v>
      </c>
      <c r="C873">
        <v>1.3321556999999999E-2</v>
      </c>
      <c r="D873">
        <v>2.9787905999999999E-2</v>
      </c>
      <c r="E873">
        <v>17909.73761</v>
      </c>
      <c r="F873">
        <v>2166149.3024765998</v>
      </c>
      <c r="G873">
        <v>26.5</v>
      </c>
      <c r="H873">
        <v>1.01605460388247</v>
      </c>
      <c r="I873">
        <v>2.0917750788845901</v>
      </c>
      <c r="J873" s="1">
        <v>38093</v>
      </c>
      <c r="K873" s="1">
        <v>38094</v>
      </c>
      <c r="L873">
        <v>2004</v>
      </c>
      <c r="M873">
        <v>0.53</v>
      </c>
      <c r="N873" t="s">
        <v>646</v>
      </c>
      <c r="O873" s="2">
        <v>6.2500000000000003E-3</v>
      </c>
      <c r="P873">
        <v>1.448E-2</v>
      </c>
      <c r="Q873">
        <v>1.4420000000000001E-2</v>
      </c>
      <c r="R873">
        <v>4.97</v>
      </c>
      <c r="S873">
        <v>4.9400000000000004</v>
      </c>
      <c r="T873" t="s">
        <v>153</v>
      </c>
      <c r="U873">
        <v>0</v>
      </c>
      <c r="V873" t="b">
        <v>0</v>
      </c>
    </row>
    <row r="874" spans="1:22" x14ac:dyDescent="0.25">
      <c r="A874">
        <v>3179358</v>
      </c>
      <c r="B874" t="s">
        <v>673</v>
      </c>
      <c r="C874">
        <v>4.4111820000000003E-2</v>
      </c>
      <c r="D874">
        <v>9.8637028000000002E-2</v>
      </c>
      <c r="E874">
        <v>47515.42151</v>
      </c>
      <c r="F874">
        <v>4455211.0423449501</v>
      </c>
      <c r="G874">
        <v>23.9</v>
      </c>
      <c r="H874">
        <v>0.937642372</v>
      </c>
      <c r="I874">
        <v>1.8356389531812101</v>
      </c>
      <c r="J874" s="1">
        <v>38091</v>
      </c>
      <c r="K874" s="1">
        <v>38098</v>
      </c>
      <c r="L874">
        <v>2004</v>
      </c>
      <c r="M874">
        <v>0.53</v>
      </c>
      <c r="N874" t="s">
        <v>674</v>
      </c>
      <c r="O874" s="2">
        <v>6.9444444444444447E-4</v>
      </c>
      <c r="P874">
        <v>2.9780000000000001E-2</v>
      </c>
      <c r="Q874">
        <v>2.9520000000000001E-2</v>
      </c>
      <c r="R874">
        <v>13.2</v>
      </c>
      <c r="S874">
        <v>13.19</v>
      </c>
      <c r="T874" t="s">
        <v>206</v>
      </c>
      <c r="U874">
        <v>0</v>
      </c>
      <c r="V874" t="b">
        <v>0</v>
      </c>
    </row>
    <row r="875" spans="1:22" x14ac:dyDescent="0.25">
      <c r="A875">
        <v>3179361</v>
      </c>
      <c r="B875" t="s">
        <v>718</v>
      </c>
      <c r="C875">
        <v>1.1602591000000001E-2</v>
      </c>
      <c r="D875">
        <v>2.5944182E-2</v>
      </c>
      <c r="E875">
        <v>65702.980729999996</v>
      </c>
      <c r="F875">
        <v>276718.52539999998</v>
      </c>
      <c r="G875">
        <v>26.8</v>
      </c>
      <c r="H875">
        <v>0.694846831</v>
      </c>
      <c r="I875">
        <v>2.85157476938446</v>
      </c>
      <c r="J875" s="1">
        <v>38093</v>
      </c>
      <c r="K875" s="1">
        <v>38094</v>
      </c>
      <c r="L875">
        <v>2004</v>
      </c>
      <c r="M875">
        <v>0.53</v>
      </c>
      <c r="N875" t="s">
        <v>719</v>
      </c>
      <c r="O875" s="2">
        <v>6.9444444444444447E-4</v>
      </c>
      <c r="P875">
        <v>1.8500000000000001E-3</v>
      </c>
      <c r="Q875">
        <v>1.8500000000000001E-3</v>
      </c>
      <c r="R875">
        <v>18.25</v>
      </c>
      <c r="S875">
        <v>18.170000000000002</v>
      </c>
      <c r="T875" t="s">
        <v>707</v>
      </c>
      <c r="U875">
        <v>1</v>
      </c>
      <c r="V875" t="b">
        <v>0</v>
      </c>
    </row>
    <row r="876" spans="1:22" x14ac:dyDescent="0.25">
      <c r="A876">
        <v>3179364</v>
      </c>
      <c r="B876" t="s">
        <v>720</v>
      </c>
      <c r="C876">
        <v>2.9144390999999999E-2</v>
      </c>
      <c r="D876">
        <v>6.5168838000000007E-2</v>
      </c>
      <c r="E876">
        <v>22261.76109</v>
      </c>
      <c r="F876">
        <v>5268513.3563278196</v>
      </c>
      <c r="G876">
        <v>24.8</v>
      </c>
      <c r="H876">
        <v>1.027908423</v>
      </c>
      <c r="I876">
        <v>2.8244802217448002</v>
      </c>
      <c r="J876" s="1">
        <v>38093</v>
      </c>
      <c r="K876" s="1">
        <v>38109</v>
      </c>
      <c r="L876">
        <v>2004</v>
      </c>
      <c r="M876">
        <v>0.53</v>
      </c>
      <c r="N876" t="s">
        <v>721</v>
      </c>
      <c r="O876" s="2">
        <v>6.9444444444444447E-4</v>
      </c>
      <c r="P876">
        <v>3.5220000000000001E-2</v>
      </c>
      <c r="Q876">
        <v>3.5130000000000002E-2</v>
      </c>
      <c r="R876">
        <v>6.18</v>
      </c>
      <c r="S876">
        <v>6.17</v>
      </c>
      <c r="T876" t="s">
        <v>722</v>
      </c>
      <c r="U876">
        <v>0</v>
      </c>
      <c r="V876" t="b">
        <v>0</v>
      </c>
    </row>
    <row r="877" spans="1:22" x14ac:dyDescent="0.25">
      <c r="A877">
        <v>3179360</v>
      </c>
      <c r="B877" t="s">
        <v>723</v>
      </c>
      <c r="C877">
        <v>4.0230457999999997E-2</v>
      </c>
      <c r="D877">
        <v>8.9958039000000004E-2</v>
      </c>
      <c r="E877">
        <v>40952.923519999997</v>
      </c>
      <c r="F877">
        <v>5303132.6371726003</v>
      </c>
      <c r="G877">
        <v>24.1</v>
      </c>
      <c r="H877">
        <v>0.94864740452734297</v>
      </c>
      <c r="I877">
        <v>3.3302550653569298</v>
      </c>
      <c r="J877" s="1">
        <v>38092</v>
      </c>
      <c r="K877" s="1">
        <v>38102</v>
      </c>
      <c r="L877">
        <v>2004</v>
      </c>
      <c r="M877">
        <v>0.53</v>
      </c>
      <c r="N877" t="s">
        <v>724</v>
      </c>
      <c r="O877" s="2">
        <v>6.9444444444444447E-4</v>
      </c>
      <c r="P877">
        <v>3.5450000000000002E-2</v>
      </c>
      <c r="Q877">
        <v>3.517E-2</v>
      </c>
      <c r="R877">
        <v>11.38</v>
      </c>
      <c r="S877">
        <v>11.37</v>
      </c>
      <c r="T877" t="s">
        <v>725</v>
      </c>
      <c r="U877">
        <v>0</v>
      </c>
      <c r="V877" t="b">
        <v>0</v>
      </c>
    </row>
    <row r="878" spans="1:22" x14ac:dyDescent="0.25">
      <c r="A878">
        <v>3179362</v>
      </c>
      <c r="B878" t="s">
        <v>726</v>
      </c>
      <c r="C878">
        <v>4.4111820000000003E-2</v>
      </c>
      <c r="D878">
        <v>9.8637028000000002E-2</v>
      </c>
      <c r="E878">
        <v>36851.882449999997</v>
      </c>
      <c r="F878">
        <v>3934725.09159273</v>
      </c>
      <c r="G878">
        <v>23.9</v>
      </c>
      <c r="H878">
        <v>0.98171670868318495</v>
      </c>
      <c r="I878">
        <v>3.767368093</v>
      </c>
      <c r="J878" s="1">
        <v>38093</v>
      </c>
      <c r="K878" s="1">
        <v>38095</v>
      </c>
      <c r="L878">
        <v>2004</v>
      </c>
      <c r="M878">
        <v>0.53</v>
      </c>
      <c r="N878" t="s">
        <v>724</v>
      </c>
      <c r="O878" s="2">
        <v>6.9444444444444447E-4</v>
      </c>
      <c r="P878">
        <v>2.63E-2</v>
      </c>
      <c r="Q878">
        <v>2.606E-2</v>
      </c>
      <c r="R878">
        <v>10.24</v>
      </c>
      <c r="S878">
        <v>10.23</v>
      </c>
      <c r="T878" t="s">
        <v>206</v>
      </c>
      <c r="U878">
        <v>0</v>
      </c>
      <c r="V878" t="b">
        <v>0</v>
      </c>
    </row>
    <row r="879" spans="1:22" x14ac:dyDescent="0.25">
      <c r="A879">
        <v>3179354</v>
      </c>
      <c r="B879" t="s">
        <v>727</v>
      </c>
      <c r="C879">
        <v>0.13321556700000001</v>
      </c>
      <c r="D879">
        <v>0.297879063</v>
      </c>
      <c r="E879">
        <v>80096.137130000003</v>
      </c>
      <c r="F879">
        <v>4969340.55</v>
      </c>
      <c r="G879">
        <v>21.5</v>
      </c>
      <c r="H879">
        <v>0.59981744876392795</v>
      </c>
      <c r="I879">
        <v>3.49096645964037</v>
      </c>
      <c r="J879" s="1">
        <v>38089</v>
      </c>
      <c r="K879" s="1">
        <v>38101</v>
      </c>
      <c r="L879">
        <v>2004</v>
      </c>
      <c r="M879">
        <v>0.53</v>
      </c>
      <c r="N879" t="s">
        <v>728</v>
      </c>
      <c r="O879" s="2">
        <v>6.9444444444444447E-4</v>
      </c>
      <c r="P879">
        <v>3.322E-2</v>
      </c>
      <c r="Q879">
        <v>3.3000000000000002E-2</v>
      </c>
      <c r="R879">
        <v>22.25</v>
      </c>
      <c r="S879">
        <v>22.25</v>
      </c>
      <c r="T879" t="s">
        <v>126</v>
      </c>
      <c r="U879">
        <v>1</v>
      </c>
      <c r="V879" t="b">
        <v>1</v>
      </c>
    </row>
    <row r="880" spans="1:22" x14ac:dyDescent="0.25">
      <c r="A880">
        <v>3180176</v>
      </c>
      <c r="B880" t="s">
        <v>729</v>
      </c>
      <c r="C880">
        <v>1.6770845999999999E-2</v>
      </c>
      <c r="D880">
        <v>3.7500751999999998E-2</v>
      </c>
      <c r="E880">
        <v>32471.8341</v>
      </c>
      <c r="F880">
        <v>2743213.15270303</v>
      </c>
      <c r="G880">
        <v>26</v>
      </c>
      <c r="H880">
        <v>1.00735811118314</v>
      </c>
      <c r="I880">
        <v>2.5242766333205799</v>
      </c>
      <c r="J880" s="1">
        <v>38100</v>
      </c>
      <c r="K880" s="1">
        <v>38104</v>
      </c>
      <c r="L880">
        <v>2004</v>
      </c>
      <c r="M880">
        <v>0.53</v>
      </c>
      <c r="N880" t="s">
        <v>730</v>
      </c>
      <c r="O880" s="2">
        <v>6.9444444444444447E-4</v>
      </c>
      <c r="P880">
        <v>1.8339999999999999E-2</v>
      </c>
      <c r="Q880">
        <v>1.8239999999999999E-2</v>
      </c>
      <c r="R880">
        <v>9.02</v>
      </c>
      <c r="S880">
        <v>9</v>
      </c>
      <c r="T880" t="s">
        <v>144</v>
      </c>
      <c r="U880">
        <v>0</v>
      </c>
      <c r="V880" t="b">
        <v>0</v>
      </c>
    </row>
    <row r="881" spans="1:22" x14ac:dyDescent="0.25">
      <c r="A881">
        <v>3180192</v>
      </c>
      <c r="B881" t="s">
        <v>638</v>
      </c>
      <c r="C881">
        <v>9.6506149999999995E-3</v>
      </c>
      <c r="D881">
        <v>2.1579431E-2</v>
      </c>
      <c r="E881">
        <v>32257.242630000001</v>
      </c>
      <c r="F881">
        <v>1046343.51222252</v>
      </c>
      <c r="G881">
        <v>27.2</v>
      </c>
      <c r="H881">
        <v>0.76119703668496097</v>
      </c>
      <c r="I881">
        <v>1.19916905175168</v>
      </c>
      <c r="J881" s="1">
        <v>38101</v>
      </c>
      <c r="K881" s="1">
        <v>38102</v>
      </c>
      <c r="L881">
        <v>2004</v>
      </c>
      <c r="M881">
        <v>0.53</v>
      </c>
      <c r="N881" t="s">
        <v>639</v>
      </c>
      <c r="O881" s="2">
        <v>6.9444444444444447E-4</v>
      </c>
      <c r="P881">
        <v>6.9899999999999997E-3</v>
      </c>
      <c r="Q881">
        <v>6.96E-3</v>
      </c>
      <c r="R881">
        <v>8.9600000000000009</v>
      </c>
      <c r="S881">
        <v>8.92</v>
      </c>
      <c r="T881" t="s">
        <v>473</v>
      </c>
      <c r="U881">
        <v>0</v>
      </c>
      <c r="V881" t="b">
        <v>0</v>
      </c>
    </row>
    <row r="882" spans="1:22" x14ac:dyDescent="0.25">
      <c r="A882">
        <v>3180156</v>
      </c>
      <c r="B882" t="s">
        <v>731</v>
      </c>
      <c r="C882">
        <v>2.5383703000000001E-2</v>
      </c>
      <c r="D882">
        <v>5.6759684999999997E-2</v>
      </c>
      <c r="E882">
        <v>23122.66692</v>
      </c>
      <c r="F882">
        <v>5559906.0265492601</v>
      </c>
      <c r="G882">
        <v>25.1</v>
      </c>
      <c r="H882">
        <v>1.03287162130659</v>
      </c>
      <c r="I882">
        <v>2.5264577832335502</v>
      </c>
      <c r="J882" s="1">
        <v>38098</v>
      </c>
      <c r="K882" s="1">
        <v>38107</v>
      </c>
      <c r="L882">
        <v>2004</v>
      </c>
      <c r="M882">
        <v>0.53</v>
      </c>
      <c r="N882" t="s">
        <v>732</v>
      </c>
      <c r="O882" s="2">
        <v>6.9444444444444447E-4</v>
      </c>
      <c r="P882">
        <v>3.7170000000000002E-2</v>
      </c>
      <c r="Q882">
        <v>3.7010000000000001E-2</v>
      </c>
      <c r="R882">
        <v>6.42</v>
      </c>
      <c r="S882">
        <v>6.41</v>
      </c>
      <c r="T882" t="s">
        <v>427</v>
      </c>
      <c r="U882">
        <v>0</v>
      </c>
      <c r="V882" t="b">
        <v>0</v>
      </c>
    </row>
    <row r="883" spans="1:22" x14ac:dyDescent="0.25">
      <c r="A883">
        <v>3253643</v>
      </c>
      <c r="B883" t="s">
        <v>733</v>
      </c>
      <c r="C883">
        <v>2.3150212E-2</v>
      </c>
      <c r="D883">
        <v>5.1765447999999999E-2</v>
      </c>
      <c r="E883">
        <v>31294.853230000001</v>
      </c>
      <c r="F883">
        <v>45111965.103183001</v>
      </c>
      <c r="G883">
        <v>25.3</v>
      </c>
      <c r="H883">
        <v>1.00652007946382</v>
      </c>
      <c r="I883">
        <v>1.36472167099561</v>
      </c>
      <c r="J883" s="1">
        <v>38247</v>
      </c>
      <c r="K883" s="1">
        <v>38252</v>
      </c>
      <c r="L883">
        <v>2004</v>
      </c>
      <c r="M883">
        <v>0.53</v>
      </c>
      <c r="N883" t="s">
        <v>734</v>
      </c>
      <c r="O883" s="2">
        <v>6.9444444444444447E-4</v>
      </c>
      <c r="P883">
        <v>2.53E-2</v>
      </c>
      <c r="Q883">
        <v>2.5100000000000001E-2</v>
      </c>
      <c r="R883">
        <v>9.48</v>
      </c>
      <c r="S883">
        <v>9.4700000000000006</v>
      </c>
      <c r="T883" t="s">
        <v>159</v>
      </c>
      <c r="U883">
        <v>0</v>
      </c>
      <c r="V883" t="b">
        <v>0</v>
      </c>
    </row>
    <row r="884" spans="1:22" x14ac:dyDescent="0.25">
      <c r="A884">
        <v>3182181</v>
      </c>
      <c r="B884" t="s">
        <v>735</v>
      </c>
      <c r="C884">
        <v>5.5533490999999997E-2</v>
      </c>
      <c r="D884">
        <v>0.12417666099999999</v>
      </c>
      <c r="E884">
        <v>89620.703999999998</v>
      </c>
      <c r="F884">
        <v>5042515.4801241504</v>
      </c>
      <c r="G884">
        <v>23.4</v>
      </c>
      <c r="H884">
        <v>0.42421752865992002</v>
      </c>
      <c r="I884">
        <v>3.3923922057445801</v>
      </c>
      <c r="J884" s="1">
        <v>38120</v>
      </c>
      <c r="K884" s="1">
        <v>38127</v>
      </c>
      <c r="L884">
        <v>2004</v>
      </c>
      <c r="M884">
        <v>0.53</v>
      </c>
      <c r="N884" t="s">
        <v>736</v>
      </c>
      <c r="O884" s="2">
        <v>2.0833333333333333E-3</v>
      </c>
      <c r="P884">
        <v>3.3709999999999997E-2</v>
      </c>
      <c r="Q884">
        <v>3.2739999999999998E-2</v>
      </c>
      <c r="R884">
        <v>24.89</v>
      </c>
      <c r="S884">
        <v>24.89</v>
      </c>
      <c r="T884" t="s">
        <v>174</v>
      </c>
      <c r="U884">
        <v>0</v>
      </c>
      <c r="V884" t="b">
        <v>0</v>
      </c>
    </row>
    <row r="885" spans="1:22" x14ac:dyDescent="0.25">
      <c r="A885">
        <v>3180186</v>
      </c>
      <c r="B885" t="s">
        <v>737</v>
      </c>
      <c r="C885">
        <v>8.8014651999999999E-2</v>
      </c>
      <c r="D885">
        <v>0.19680674500000001</v>
      </c>
      <c r="E885">
        <v>60519.393250000001</v>
      </c>
      <c r="F885">
        <v>5425233.3714815099</v>
      </c>
      <c r="G885">
        <v>22.4</v>
      </c>
      <c r="H885">
        <v>1.0298351375552901</v>
      </c>
      <c r="I885">
        <v>1.8516044429293901</v>
      </c>
      <c r="J885" s="1">
        <v>38104</v>
      </c>
      <c r="K885" s="1">
        <v>38113</v>
      </c>
      <c r="L885">
        <v>2004</v>
      </c>
      <c r="M885">
        <v>0.53</v>
      </c>
      <c r="N885" t="s">
        <v>738</v>
      </c>
      <c r="O885" s="2">
        <v>6.9444444444444447E-4</v>
      </c>
      <c r="P885">
        <v>3.6269999999999997E-2</v>
      </c>
      <c r="Q885">
        <v>3.6020000000000003E-2</v>
      </c>
      <c r="R885">
        <v>16.809999999999999</v>
      </c>
      <c r="S885">
        <v>16.809999999999999</v>
      </c>
      <c r="T885" t="s">
        <v>78</v>
      </c>
      <c r="U885">
        <v>1</v>
      </c>
      <c r="V885" t="b">
        <v>0</v>
      </c>
    </row>
    <row r="886" spans="1:22" x14ac:dyDescent="0.25">
      <c r="A886">
        <v>3182820</v>
      </c>
      <c r="B886" t="s">
        <v>633</v>
      </c>
      <c r="C886">
        <v>2.1113244999999999E-2</v>
      </c>
      <c r="D886">
        <v>4.721065E-2</v>
      </c>
      <c r="E886">
        <v>42833.367359999997</v>
      </c>
      <c r="F886">
        <v>1897509.4510166501</v>
      </c>
      <c r="G886">
        <v>25.5</v>
      </c>
      <c r="H886">
        <v>0.80584743881662801</v>
      </c>
      <c r="I886">
        <v>1.7736389889999999</v>
      </c>
      <c r="J886" s="1">
        <v>38125</v>
      </c>
      <c r="K886" s="1">
        <v>38127</v>
      </c>
      <c r="L886">
        <v>2004</v>
      </c>
      <c r="M886">
        <v>0.53</v>
      </c>
      <c r="N886" t="s">
        <v>634</v>
      </c>
      <c r="O886" s="2">
        <v>6.9444444444444447E-4</v>
      </c>
      <c r="P886">
        <v>1.268E-2</v>
      </c>
      <c r="Q886">
        <v>1.2489999999999999E-2</v>
      </c>
      <c r="R886">
        <v>11.9</v>
      </c>
      <c r="S886">
        <v>11.88</v>
      </c>
      <c r="T886" t="s">
        <v>635</v>
      </c>
      <c r="U886">
        <v>0</v>
      </c>
      <c r="V886" t="b">
        <v>0</v>
      </c>
    </row>
    <row r="887" spans="1:22" x14ac:dyDescent="0.25">
      <c r="A887">
        <v>3180182</v>
      </c>
      <c r="B887" t="s">
        <v>739</v>
      </c>
      <c r="C887">
        <v>0.13321556700000001</v>
      </c>
      <c r="D887">
        <v>0.297879063</v>
      </c>
      <c r="E887">
        <v>51192.704989999998</v>
      </c>
      <c r="F887">
        <v>5142949.34156969</v>
      </c>
      <c r="G887">
        <v>21.5</v>
      </c>
      <c r="H887">
        <v>0.90519343900560501</v>
      </c>
      <c r="I887">
        <v>2.72179745442094</v>
      </c>
      <c r="J887" s="1">
        <v>38099</v>
      </c>
      <c r="K887" s="1">
        <v>38119</v>
      </c>
      <c r="L887">
        <v>2004</v>
      </c>
      <c r="M887">
        <v>0.53</v>
      </c>
      <c r="N887" t="s">
        <v>740</v>
      </c>
      <c r="O887" s="2">
        <v>6.9444444444444447E-4</v>
      </c>
      <c r="P887">
        <v>3.4380000000000001E-2</v>
      </c>
      <c r="Q887">
        <v>3.4290000000000001E-2</v>
      </c>
      <c r="R887">
        <v>14.22</v>
      </c>
      <c r="S887">
        <v>14.21</v>
      </c>
      <c r="T887" t="s">
        <v>126</v>
      </c>
      <c r="U887">
        <v>1</v>
      </c>
      <c r="V887" t="b">
        <v>1</v>
      </c>
    </row>
    <row r="888" spans="1:22" x14ac:dyDescent="0.25">
      <c r="A888">
        <v>3182180</v>
      </c>
      <c r="B888" t="s">
        <v>741</v>
      </c>
      <c r="C888">
        <v>4.6190745999999998E-2</v>
      </c>
      <c r="D888">
        <v>0.10328564799999999</v>
      </c>
      <c r="E888">
        <v>44245.37573</v>
      </c>
      <c r="F888">
        <v>5031808.17713656</v>
      </c>
      <c r="G888">
        <v>23.8</v>
      </c>
      <c r="H888">
        <v>1.0353593992283501</v>
      </c>
      <c r="I888">
        <v>1.74574088398467</v>
      </c>
      <c r="J888" s="1">
        <v>38121</v>
      </c>
      <c r="K888" s="1">
        <v>38130</v>
      </c>
      <c r="L888">
        <v>2004</v>
      </c>
      <c r="M888">
        <v>0.53</v>
      </c>
      <c r="N888" t="s">
        <v>740</v>
      </c>
      <c r="O888" s="2">
        <v>6.9444444444444447E-4</v>
      </c>
      <c r="P888">
        <v>3.3640000000000003E-2</v>
      </c>
      <c r="Q888">
        <v>3.3439999999999998E-2</v>
      </c>
      <c r="R888">
        <v>12.29</v>
      </c>
      <c r="S888">
        <v>12.28</v>
      </c>
      <c r="T888" t="s">
        <v>84</v>
      </c>
      <c r="U888">
        <v>0</v>
      </c>
      <c r="V888" t="b">
        <v>0</v>
      </c>
    </row>
    <row r="889" spans="1:22" x14ac:dyDescent="0.25">
      <c r="A889">
        <v>3182183</v>
      </c>
      <c r="B889" t="s">
        <v>742</v>
      </c>
      <c r="C889">
        <v>1.5295194E-2</v>
      </c>
      <c r="D889">
        <v>3.4201093000000002E-2</v>
      </c>
      <c r="E889">
        <v>45489.315730000002</v>
      </c>
      <c r="F889">
        <v>1218156.02264668</v>
      </c>
      <c r="G889">
        <v>26.2</v>
      </c>
      <c r="H889">
        <v>0.83337874211847596</v>
      </c>
      <c r="I889">
        <v>2.1067007810765701</v>
      </c>
      <c r="J889" s="1">
        <v>38122</v>
      </c>
      <c r="K889" s="1">
        <v>38124</v>
      </c>
      <c r="L889">
        <v>2004</v>
      </c>
      <c r="M889">
        <v>0.53</v>
      </c>
      <c r="N889" t="s">
        <v>743</v>
      </c>
      <c r="O889" s="2">
        <v>6.9444444444444447E-4</v>
      </c>
      <c r="P889">
        <v>8.1399999999999997E-3</v>
      </c>
      <c r="Q889">
        <v>8.1099999999999992E-3</v>
      </c>
      <c r="R889">
        <v>12.64</v>
      </c>
      <c r="S889">
        <v>12.61</v>
      </c>
      <c r="T889" t="s">
        <v>365</v>
      </c>
      <c r="U889">
        <v>0</v>
      </c>
      <c r="V889" t="b">
        <v>0</v>
      </c>
    </row>
    <row r="890" spans="1:22" x14ac:dyDescent="0.25">
      <c r="A890">
        <v>3182185</v>
      </c>
      <c r="B890" t="s">
        <v>744</v>
      </c>
      <c r="C890">
        <v>4.2126460999999997E-2</v>
      </c>
      <c r="D890">
        <v>9.4197631000000004E-2</v>
      </c>
      <c r="E890">
        <v>56778.455679999999</v>
      </c>
      <c r="F890">
        <v>6357353.7338727303</v>
      </c>
      <c r="G890">
        <v>24</v>
      </c>
      <c r="H890">
        <v>0.86902234899999997</v>
      </c>
      <c r="I890">
        <v>1.76922097859741</v>
      </c>
      <c r="J890" s="1">
        <v>38122</v>
      </c>
      <c r="K890" s="1">
        <v>38124</v>
      </c>
      <c r="L890">
        <v>2004</v>
      </c>
      <c r="M890">
        <v>0.53</v>
      </c>
      <c r="N890" t="s">
        <v>743</v>
      </c>
      <c r="O890" s="2">
        <v>6.9444444444444447E-4</v>
      </c>
      <c r="P890">
        <v>4.2500000000000003E-2</v>
      </c>
      <c r="Q890">
        <v>4.1520000000000001E-2</v>
      </c>
      <c r="R890">
        <v>15.77</v>
      </c>
      <c r="S890">
        <v>15.77</v>
      </c>
      <c r="T890" t="s">
        <v>99</v>
      </c>
      <c r="U890">
        <v>0</v>
      </c>
      <c r="V890" t="b">
        <v>0</v>
      </c>
    </row>
    <row r="891" spans="1:22" x14ac:dyDescent="0.25">
      <c r="A891">
        <v>3182832</v>
      </c>
      <c r="B891" t="s">
        <v>745</v>
      </c>
      <c r="C891">
        <v>1.0105434E-2</v>
      </c>
      <c r="D891">
        <v>2.2596438E-2</v>
      </c>
      <c r="E891">
        <v>16345.151320000001</v>
      </c>
      <c r="F891">
        <v>1958943.118</v>
      </c>
      <c r="G891">
        <v>27.1</v>
      </c>
      <c r="H891">
        <v>1.0248692669999999</v>
      </c>
      <c r="I891">
        <v>1.99135752160407</v>
      </c>
      <c r="J891" s="1">
        <v>38135</v>
      </c>
      <c r="K891" s="1">
        <v>38141</v>
      </c>
      <c r="L891">
        <v>2004</v>
      </c>
      <c r="M891">
        <v>0.53</v>
      </c>
      <c r="N891" t="s">
        <v>746</v>
      </c>
      <c r="O891" s="2">
        <v>6.9444444444444447E-4</v>
      </c>
      <c r="P891">
        <v>1.3089999999999999E-2</v>
      </c>
      <c r="Q891">
        <v>1.304E-2</v>
      </c>
      <c r="R891">
        <v>4.54</v>
      </c>
      <c r="S891">
        <v>4.5</v>
      </c>
      <c r="T891" t="s">
        <v>670</v>
      </c>
      <c r="U891">
        <v>0</v>
      </c>
      <c r="V891" t="b">
        <v>0</v>
      </c>
    </row>
    <row r="892" spans="1:22" x14ac:dyDescent="0.25">
      <c r="A892">
        <v>3182831</v>
      </c>
      <c r="B892" t="s">
        <v>747</v>
      </c>
      <c r="C892">
        <v>1.6016033999999998E-2</v>
      </c>
      <c r="D892">
        <v>3.5812940000000001E-2</v>
      </c>
      <c r="E892">
        <v>41038.249450000003</v>
      </c>
      <c r="F892">
        <v>696583.40789999999</v>
      </c>
      <c r="G892">
        <v>26.1</v>
      </c>
      <c r="H892">
        <v>0.96996039760202302</v>
      </c>
      <c r="I892">
        <v>2.7415169979999998</v>
      </c>
      <c r="J892" s="1">
        <v>38135</v>
      </c>
      <c r="K892" s="1">
        <v>38138</v>
      </c>
      <c r="L892">
        <v>2004</v>
      </c>
      <c r="M892">
        <v>0.53</v>
      </c>
      <c r="N892" t="s">
        <v>748</v>
      </c>
      <c r="O892" s="2">
        <v>6.9444444444444447E-4</v>
      </c>
      <c r="P892">
        <v>4.6600000000000001E-3</v>
      </c>
      <c r="Q892">
        <v>4.6299999999999996E-3</v>
      </c>
      <c r="R892">
        <v>11.4</v>
      </c>
      <c r="S892">
        <v>11.35</v>
      </c>
      <c r="T892" t="s">
        <v>627</v>
      </c>
      <c r="U892">
        <v>1</v>
      </c>
      <c r="V892" t="b">
        <v>0</v>
      </c>
    </row>
    <row r="893" spans="1:22" x14ac:dyDescent="0.25">
      <c r="A893">
        <v>3183835</v>
      </c>
      <c r="B893" t="s">
        <v>749</v>
      </c>
      <c r="C893">
        <v>3.5039264000000001E-2</v>
      </c>
      <c r="D893">
        <v>7.8350175999999994E-2</v>
      </c>
      <c r="E893">
        <v>39943.260860000002</v>
      </c>
      <c r="F893">
        <v>3256494.09604138</v>
      </c>
      <c r="G893">
        <v>24.4</v>
      </c>
      <c r="H893">
        <v>0.93519158099371102</v>
      </c>
      <c r="I893">
        <v>3.2619164528934999</v>
      </c>
      <c r="J893" s="1">
        <v>38146</v>
      </c>
      <c r="K893" s="1">
        <v>38153</v>
      </c>
      <c r="L893">
        <v>2004</v>
      </c>
      <c r="M893">
        <v>0.53</v>
      </c>
      <c r="N893" t="s">
        <v>750</v>
      </c>
      <c r="O893" s="2">
        <v>6.9444444444444447E-4</v>
      </c>
      <c r="P893">
        <v>2.1770000000000001E-2</v>
      </c>
      <c r="Q893">
        <v>2.1680000000000001E-2</v>
      </c>
      <c r="R893">
        <v>11.1</v>
      </c>
      <c r="S893">
        <v>11.08</v>
      </c>
      <c r="T893" t="s">
        <v>290</v>
      </c>
      <c r="U893">
        <v>0</v>
      </c>
      <c r="V893" t="b">
        <v>0</v>
      </c>
    </row>
    <row r="894" spans="1:22" x14ac:dyDescent="0.25">
      <c r="A894">
        <v>3184154</v>
      </c>
      <c r="B894" t="s">
        <v>751</v>
      </c>
      <c r="C894">
        <v>2.4241248E-2</v>
      </c>
      <c r="D894">
        <v>5.4205079000000003E-2</v>
      </c>
      <c r="E894">
        <v>32666.36434</v>
      </c>
      <c r="F894">
        <v>5443243.0252169799</v>
      </c>
      <c r="G894">
        <v>25.2</v>
      </c>
      <c r="H894">
        <v>0.99939201678400302</v>
      </c>
      <c r="I894">
        <v>2.5457919021620201</v>
      </c>
      <c r="J894" s="1">
        <v>38155</v>
      </c>
      <c r="K894" s="1">
        <v>38162</v>
      </c>
      <c r="L894">
        <v>2004</v>
      </c>
      <c r="M894">
        <v>0.53</v>
      </c>
      <c r="N894" t="s">
        <v>752</v>
      </c>
      <c r="O894" s="2">
        <v>6.9444444444444447E-4</v>
      </c>
      <c r="P894">
        <v>3.6389999999999999E-2</v>
      </c>
      <c r="Q894">
        <v>3.585E-2</v>
      </c>
      <c r="R894">
        <v>9.07</v>
      </c>
      <c r="S894">
        <v>9.07</v>
      </c>
      <c r="T894" t="s">
        <v>308</v>
      </c>
      <c r="U894">
        <v>0</v>
      </c>
      <c r="V894" t="b">
        <v>0</v>
      </c>
    </row>
    <row r="895" spans="1:22" x14ac:dyDescent="0.25">
      <c r="A895">
        <v>3184152</v>
      </c>
      <c r="B895" t="s">
        <v>753</v>
      </c>
      <c r="C895">
        <v>3.1956189000000003E-2</v>
      </c>
      <c r="D895">
        <v>7.1456210000000006E-2</v>
      </c>
      <c r="E895">
        <v>67454.536189999999</v>
      </c>
      <c r="F895">
        <v>4290232.1626223903</v>
      </c>
      <c r="G895">
        <v>24.6</v>
      </c>
      <c r="H895">
        <v>0.84243515745572795</v>
      </c>
      <c r="I895">
        <v>1.99842085792223</v>
      </c>
      <c r="J895" s="1">
        <v>38154</v>
      </c>
      <c r="K895" s="1">
        <v>38155</v>
      </c>
      <c r="L895">
        <v>2004</v>
      </c>
      <c r="M895">
        <v>0.53</v>
      </c>
      <c r="N895" t="s">
        <v>754</v>
      </c>
      <c r="O895" s="2">
        <v>1.9444444444444445E-2</v>
      </c>
      <c r="P895">
        <v>2.8680000000000001E-2</v>
      </c>
      <c r="Q895">
        <v>2.5350000000000001E-2</v>
      </c>
      <c r="R895">
        <v>18.739999999999998</v>
      </c>
      <c r="S895">
        <v>18.73</v>
      </c>
      <c r="T895" t="s">
        <v>108</v>
      </c>
      <c r="U895">
        <v>0</v>
      </c>
      <c r="V895" t="b">
        <v>0</v>
      </c>
    </row>
    <row r="896" spans="1:22" x14ac:dyDescent="0.25">
      <c r="A896">
        <v>3183850</v>
      </c>
      <c r="B896" t="s">
        <v>755</v>
      </c>
      <c r="C896">
        <v>2.0162992000000001E-2</v>
      </c>
      <c r="D896">
        <v>4.5085820999999998E-2</v>
      </c>
      <c r="E896">
        <v>28377.09562</v>
      </c>
      <c r="F896">
        <v>2638121.7261327002</v>
      </c>
      <c r="G896">
        <v>25.6</v>
      </c>
      <c r="H896">
        <v>1.0278163088263701</v>
      </c>
      <c r="I896">
        <v>1.5873431356148699</v>
      </c>
      <c r="J896" s="1">
        <v>38150</v>
      </c>
      <c r="K896" s="1">
        <v>38151</v>
      </c>
      <c r="L896">
        <v>2004</v>
      </c>
      <c r="M896">
        <v>0.53</v>
      </c>
      <c r="N896" t="s">
        <v>756</v>
      </c>
      <c r="O896" s="2">
        <v>2.2222222222222223E-2</v>
      </c>
      <c r="P896">
        <v>1.763E-2</v>
      </c>
      <c r="Q896">
        <v>1.7090000000000001E-2</v>
      </c>
      <c r="R896">
        <v>7.88</v>
      </c>
      <c r="S896">
        <v>7.86</v>
      </c>
      <c r="T896" t="s">
        <v>27</v>
      </c>
      <c r="U896">
        <v>0</v>
      </c>
      <c r="V896" t="b">
        <v>0</v>
      </c>
    </row>
    <row r="897" spans="1:22" x14ac:dyDescent="0.25">
      <c r="A897">
        <v>3183844</v>
      </c>
      <c r="B897" t="s">
        <v>757</v>
      </c>
      <c r="C897">
        <v>9.2162654999999996E-2</v>
      </c>
      <c r="D897">
        <v>0.20608196100000001</v>
      </c>
      <c r="E897">
        <v>69444.600619999997</v>
      </c>
      <c r="F897">
        <v>6264712.2908374099</v>
      </c>
      <c r="G897">
        <v>22.3</v>
      </c>
      <c r="H897">
        <v>0.57182580000000005</v>
      </c>
      <c r="I897">
        <v>2.0950317361670399</v>
      </c>
      <c r="J897" s="1">
        <v>38149</v>
      </c>
      <c r="K897" s="1">
        <v>38153</v>
      </c>
      <c r="L897">
        <v>2004</v>
      </c>
      <c r="M897">
        <v>0.53</v>
      </c>
      <c r="N897" t="s">
        <v>758</v>
      </c>
      <c r="O897" s="2">
        <v>6.9444444444444447E-4</v>
      </c>
      <c r="P897">
        <v>4.1880000000000001E-2</v>
      </c>
      <c r="Q897">
        <v>4.1669999999999999E-2</v>
      </c>
      <c r="R897">
        <v>19.29</v>
      </c>
      <c r="S897">
        <v>19.29</v>
      </c>
      <c r="T897" t="s">
        <v>284</v>
      </c>
      <c r="U897">
        <v>1</v>
      </c>
      <c r="V897" t="b">
        <v>0</v>
      </c>
    </row>
    <row r="898" spans="1:22" x14ac:dyDescent="0.25">
      <c r="A898">
        <v>3184157</v>
      </c>
      <c r="B898" t="s">
        <v>759</v>
      </c>
      <c r="C898">
        <v>9.2162654999999996E-2</v>
      </c>
      <c r="D898">
        <v>0.20608196100000001</v>
      </c>
      <c r="E898">
        <v>40266.438099999999</v>
      </c>
      <c r="F898">
        <v>2763127.2172431801</v>
      </c>
      <c r="G898">
        <v>22.3</v>
      </c>
      <c r="H898">
        <v>0.93217482775384797</v>
      </c>
      <c r="I898">
        <v>3.6241075105770402</v>
      </c>
      <c r="J898" s="1">
        <v>38156</v>
      </c>
      <c r="K898" s="1">
        <v>38177</v>
      </c>
      <c r="L898">
        <v>2004</v>
      </c>
      <c r="M898">
        <v>0.53</v>
      </c>
      <c r="N898" t="s">
        <v>760</v>
      </c>
      <c r="O898" s="2">
        <v>6.9444444444444447E-4</v>
      </c>
      <c r="P898">
        <v>1.847E-2</v>
      </c>
      <c r="Q898">
        <v>1.8380000000000001E-2</v>
      </c>
      <c r="R898">
        <v>11.19</v>
      </c>
      <c r="S898">
        <v>11.17</v>
      </c>
      <c r="T898" t="s">
        <v>284</v>
      </c>
      <c r="U898">
        <v>1</v>
      </c>
      <c r="V898" t="b">
        <v>0</v>
      </c>
    </row>
    <row r="899" spans="1:22" x14ac:dyDescent="0.25">
      <c r="A899">
        <v>3184156</v>
      </c>
      <c r="B899" t="s">
        <v>761</v>
      </c>
      <c r="C899">
        <v>2.0162992000000001E-2</v>
      </c>
      <c r="D899">
        <v>4.5085820999999998E-2</v>
      </c>
      <c r="E899">
        <v>27309.96776</v>
      </c>
      <c r="F899">
        <v>565880.3922</v>
      </c>
      <c r="G899">
        <v>25.6</v>
      </c>
      <c r="H899">
        <v>0.95429471200000004</v>
      </c>
      <c r="I899">
        <v>2.0897151971905799</v>
      </c>
      <c r="J899" s="1">
        <v>38156</v>
      </c>
      <c r="K899" s="1">
        <v>38157</v>
      </c>
      <c r="L899">
        <v>2004</v>
      </c>
      <c r="M899">
        <v>0.53</v>
      </c>
      <c r="N899" t="s">
        <v>762</v>
      </c>
      <c r="O899" s="2">
        <v>3.472222222222222E-3</v>
      </c>
      <c r="P899">
        <v>3.7799999999999999E-3</v>
      </c>
      <c r="Q899">
        <v>3.7699999999999999E-3</v>
      </c>
      <c r="R899">
        <v>7.59</v>
      </c>
      <c r="S899">
        <v>7.49</v>
      </c>
      <c r="T899" t="s">
        <v>27</v>
      </c>
      <c r="U899">
        <v>1</v>
      </c>
      <c r="V899" t="b">
        <v>0</v>
      </c>
    </row>
    <row r="900" spans="1:22" x14ac:dyDescent="0.25">
      <c r="A900">
        <v>3183855</v>
      </c>
      <c r="B900" t="s">
        <v>763</v>
      </c>
      <c r="C900">
        <v>2.5383703000000001E-2</v>
      </c>
      <c r="D900">
        <v>5.6759684999999997E-2</v>
      </c>
      <c r="E900">
        <v>27166.754529999998</v>
      </c>
      <c r="F900">
        <v>5221934.2493690997</v>
      </c>
      <c r="G900">
        <v>25.1</v>
      </c>
      <c r="H900">
        <v>1.0441328299999999</v>
      </c>
      <c r="I900">
        <v>3.95212732103154</v>
      </c>
      <c r="J900" s="1">
        <v>38152</v>
      </c>
      <c r="K900" s="1">
        <v>38166</v>
      </c>
      <c r="L900">
        <v>2004</v>
      </c>
      <c r="M900">
        <v>0.53</v>
      </c>
      <c r="N900" t="s">
        <v>764</v>
      </c>
      <c r="O900" s="2">
        <v>6.9444444444444447E-4</v>
      </c>
      <c r="P900">
        <v>3.4909999999999997E-2</v>
      </c>
      <c r="Q900">
        <v>3.4669999999999999E-2</v>
      </c>
      <c r="R900">
        <v>7.55</v>
      </c>
      <c r="S900">
        <v>7.54</v>
      </c>
      <c r="T900" t="s">
        <v>427</v>
      </c>
      <c r="U900">
        <v>0</v>
      </c>
      <c r="V900" t="b">
        <v>0</v>
      </c>
    </row>
    <row r="901" spans="1:22" x14ac:dyDescent="0.25">
      <c r="A901">
        <v>3184479</v>
      </c>
      <c r="B901" t="s">
        <v>765</v>
      </c>
      <c r="C901">
        <v>0.121494041</v>
      </c>
      <c r="D901">
        <v>0.27166893399999997</v>
      </c>
      <c r="E901">
        <v>70240.84117</v>
      </c>
      <c r="F901">
        <v>4459203.4055810003</v>
      </c>
      <c r="G901">
        <v>21.7</v>
      </c>
      <c r="H901">
        <v>0.76498583510576401</v>
      </c>
      <c r="I901">
        <v>4.6898225222860104</v>
      </c>
      <c r="J901" s="1">
        <v>38164</v>
      </c>
      <c r="K901" s="1">
        <v>38190</v>
      </c>
      <c r="L901">
        <v>2004</v>
      </c>
      <c r="M901">
        <v>0.53</v>
      </c>
      <c r="N901" t="s">
        <v>764</v>
      </c>
      <c r="O901" s="2">
        <v>6.9444444444444447E-4</v>
      </c>
      <c r="P901">
        <v>2.981E-2</v>
      </c>
      <c r="Q901">
        <v>2.9760000000000002E-2</v>
      </c>
      <c r="R901">
        <v>19.510000000000002</v>
      </c>
      <c r="S901">
        <v>19.510000000000002</v>
      </c>
      <c r="T901" t="s">
        <v>147</v>
      </c>
      <c r="U901">
        <v>1</v>
      </c>
      <c r="V901" t="b">
        <v>1</v>
      </c>
    </row>
    <row r="902" spans="1:22" x14ac:dyDescent="0.25">
      <c r="A902">
        <v>3184150</v>
      </c>
      <c r="B902" t="s">
        <v>766</v>
      </c>
      <c r="C902">
        <v>5.8150703999999998E-2</v>
      </c>
      <c r="D902">
        <v>0.13002892699999999</v>
      </c>
      <c r="E902">
        <v>31275.54765</v>
      </c>
      <c r="F902">
        <v>1404827.95485986</v>
      </c>
      <c r="G902">
        <v>23.3</v>
      </c>
      <c r="H902">
        <v>0.99384217760317894</v>
      </c>
      <c r="I902">
        <v>3.8811080392422701</v>
      </c>
      <c r="J902" s="1">
        <v>38153</v>
      </c>
      <c r="K902" s="1">
        <v>38168</v>
      </c>
      <c r="L902">
        <v>2004</v>
      </c>
      <c r="M902">
        <v>0.53</v>
      </c>
      <c r="N902" t="s">
        <v>767</v>
      </c>
      <c r="O902" s="2">
        <v>6.9444444444444447E-4</v>
      </c>
      <c r="P902">
        <v>9.3900000000000008E-3</v>
      </c>
      <c r="Q902">
        <v>9.3799999999999994E-3</v>
      </c>
      <c r="R902">
        <v>8.69</v>
      </c>
      <c r="S902">
        <v>8.65</v>
      </c>
      <c r="T902" t="s">
        <v>768</v>
      </c>
      <c r="U902">
        <v>1</v>
      </c>
      <c r="V902" t="b">
        <v>0</v>
      </c>
    </row>
    <row r="903" spans="1:22" x14ac:dyDescent="0.25">
      <c r="A903">
        <v>3184473</v>
      </c>
      <c r="B903" t="s">
        <v>769</v>
      </c>
      <c r="C903">
        <v>2.7832677E-2</v>
      </c>
      <c r="D903">
        <v>6.2235757000000003E-2</v>
      </c>
      <c r="E903">
        <v>19577.405050000001</v>
      </c>
      <c r="F903">
        <v>3983590.6374367499</v>
      </c>
      <c r="G903">
        <v>24.9</v>
      </c>
      <c r="H903">
        <v>1.03926935802684</v>
      </c>
      <c r="I903">
        <v>2.3586227105004198</v>
      </c>
      <c r="J903" s="1">
        <v>38160</v>
      </c>
      <c r="K903" s="1">
        <v>38192</v>
      </c>
      <c r="L903">
        <v>2004</v>
      </c>
      <c r="M903">
        <v>0.53</v>
      </c>
      <c r="N903" t="s">
        <v>770</v>
      </c>
      <c r="O903" s="2">
        <v>6.9444444444444447E-4</v>
      </c>
      <c r="P903">
        <v>2.6630000000000001E-2</v>
      </c>
      <c r="Q903">
        <v>2.6579999999999999E-2</v>
      </c>
      <c r="R903">
        <v>5.44</v>
      </c>
      <c r="S903">
        <v>5.42</v>
      </c>
      <c r="T903" t="s">
        <v>185</v>
      </c>
      <c r="U903">
        <v>0</v>
      </c>
      <c r="V903" t="b">
        <v>0</v>
      </c>
    </row>
    <row r="904" spans="1:22" x14ac:dyDescent="0.25">
      <c r="A904">
        <v>3248669</v>
      </c>
      <c r="B904" t="s">
        <v>771</v>
      </c>
      <c r="C904">
        <v>3.5039264000000001E-2</v>
      </c>
      <c r="D904">
        <v>7.8350175999999994E-2</v>
      </c>
      <c r="E904">
        <v>26983.220840000002</v>
      </c>
      <c r="F904">
        <v>2825441.11792723</v>
      </c>
      <c r="G904">
        <v>24.4</v>
      </c>
      <c r="H904">
        <v>1.0257074839235101</v>
      </c>
      <c r="I904">
        <v>3.4426108019999999</v>
      </c>
      <c r="J904" s="1">
        <v>38182</v>
      </c>
      <c r="K904" s="1">
        <v>38189</v>
      </c>
      <c r="L904">
        <v>2004</v>
      </c>
      <c r="M904">
        <v>0.53</v>
      </c>
      <c r="N904" t="s">
        <v>772</v>
      </c>
      <c r="O904" s="2">
        <v>4.1666666666666666E-3</v>
      </c>
      <c r="P904">
        <v>1.8890000000000001E-2</v>
      </c>
      <c r="Q904">
        <v>1.8610000000000002E-2</v>
      </c>
      <c r="R904">
        <v>7.5</v>
      </c>
      <c r="S904">
        <v>7.48</v>
      </c>
      <c r="T904" t="s">
        <v>290</v>
      </c>
      <c r="U904">
        <v>0</v>
      </c>
      <c r="V904" t="b">
        <v>0</v>
      </c>
    </row>
    <row r="905" spans="1:22" x14ac:dyDescent="0.25">
      <c r="A905">
        <v>3248699</v>
      </c>
      <c r="B905" t="s">
        <v>773</v>
      </c>
      <c r="C905">
        <v>1.0581689E-2</v>
      </c>
      <c r="D905">
        <v>2.3661374999999998E-2</v>
      </c>
      <c r="E905">
        <v>31995.002410000001</v>
      </c>
      <c r="F905">
        <v>165671.8021</v>
      </c>
      <c r="G905">
        <v>27</v>
      </c>
      <c r="H905">
        <v>0.988369394812184</v>
      </c>
      <c r="I905">
        <v>3.0973695826638799</v>
      </c>
      <c r="J905" s="1">
        <v>38185</v>
      </c>
      <c r="K905" s="1">
        <v>38189</v>
      </c>
      <c r="L905">
        <v>2004</v>
      </c>
      <c r="M905">
        <v>0.53</v>
      </c>
      <c r="N905" t="s">
        <v>774</v>
      </c>
      <c r="O905" s="2">
        <v>6.9444444444444447E-4</v>
      </c>
      <c r="P905">
        <v>1.1100000000000001E-3</v>
      </c>
      <c r="Q905">
        <v>1.1000000000000001E-3</v>
      </c>
      <c r="R905">
        <v>8.89</v>
      </c>
      <c r="S905">
        <v>8.61</v>
      </c>
      <c r="T905" t="s">
        <v>775</v>
      </c>
      <c r="U905">
        <v>1</v>
      </c>
      <c r="V905" t="b">
        <v>0</v>
      </c>
    </row>
    <row r="906" spans="1:22" x14ac:dyDescent="0.25">
      <c r="A906">
        <v>3249785</v>
      </c>
      <c r="B906" t="s">
        <v>631</v>
      </c>
      <c r="C906">
        <v>0.291443905</v>
      </c>
      <c r="D906">
        <v>0.65168838200000001</v>
      </c>
      <c r="E906">
        <v>65129.954319999997</v>
      </c>
      <c r="F906">
        <v>1649603.6848212499</v>
      </c>
      <c r="G906">
        <v>19.8</v>
      </c>
      <c r="H906">
        <v>0.73004110799999999</v>
      </c>
      <c r="I906">
        <v>3.4905666026685398</v>
      </c>
      <c r="J906" s="1">
        <v>38215</v>
      </c>
      <c r="K906" s="1">
        <v>38245</v>
      </c>
      <c r="L906">
        <v>2004</v>
      </c>
      <c r="M906">
        <v>0.53</v>
      </c>
      <c r="N906" t="s">
        <v>632</v>
      </c>
      <c r="O906" s="2">
        <v>2.7777777777777779E-3</v>
      </c>
      <c r="P906">
        <v>1.103E-2</v>
      </c>
      <c r="Q906">
        <v>1.102E-2</v>
      </c>
      <c r="R906">
        <v>18.09</v>
      </c>
      <c r="S906">
        <v>18.079999999999998</v>
      </c>
      <c r="T906" t="s">
        <v>522</v>
      </c>
      <c r="U906">
        <v>2</v>
      </c>
      <c r="V906" t="b">
        <v>1</v>
      </c>
    </row>
    <row r="907" spans="1:22" x14ac:dyDescent="0.25">
      <c r="A907">
        <v>3249705</v>
      </c>
      <c r="B907" t="s">
        <v>776</v>
      </c>
      <c r="C907">
        <v>2.3150212E-2</v>
      </c>
      <c r="D907">
        <v>5.1765447999999999E-2</v>
      </c>
      <c r="E907">
        <v>22400.934069999999</v>
      </c>
      <c r="F907">
        <v>5034105.9560000002</v>
      </c>
      <c r="G907">
        <v>25.3</v>
      </c>
      <c r="H907">
        <v>1.0337063402858599</v>
      </c>
      <c r="I907">
        <v>1.4363295369687299</v>
      </c>
      <c r="J907" s="1">
        <v>38210</v>
      </c>
      <c r="K907" s="1">
        <v>38223</v>
      </c>
      <c r="L907">
        <v>2004</v>
      </c>
      <c r="M907">
        <v>0.53</v>
      </c>
      <c r="N907" t="s">
        <v>777</v>
      </c>
      <c r="O907" s="2">
        <v>6.9444444444444447E-4</v>
      </c>
      <c r="P907">
        <v>3.3649999999999999E-2</v>
      </c>
      <c r="Q907">
        <v>3.3329999999999999E-2</v>
      </c>
      <c r="R907">
        <v>6.22</v>
      </c>
      <c r="S907">
        <v>6.21</v>
      </c>
      <c r="T907" t="s">
        <v>159</v>
      </c>
      <c r="U907">
        <v>0</v>
      </c>
      <c r="V907" t="b">
        <v>0</v>
      </c>
    </row>
    <row r="908" spans="1:22" x14ac:dyDescent="0.25">
      <c r="A908">
        <v>3249181</v>
      </c>
      <c r="B908" t="s">
        <v>778</v>
      </c>
      <c r="C908">
        <v>3.3462236999999999E-2</v>
      </c>
      <c r="D908">
        <v>7.4823838000000004E-2</v>
      </c>
      <c r="E908">
        <v>40949.37599</v>
      </c>
      <c r="F908">
        <v>614679.45669999998</v>
      </c>
      <c r="G908">
        <v>24.5</v>
      </c>
      <c r="H908">
        <v>0.91828348400000004</v>
      </c>
      <c r="I908">
        <v>3.1657022399119001</v>
      </c>
      <c r="J908" s="1">
        <v>38208</v>
      </c>
      <c r="K908" s="1">
        <v>38209</v>
      </c>
      <c r="L908">
        <v>2004</v>
      </c>
      <c r="M908">
        <v>0.53</v>
      </c>
      <c r="N908" t="s">
        <v>779</v>
      </c>
      <c r="O908" s="2">
        <v>6.9444444444444447E-4</v>
      </c>
      <c r="P908">
        <v>4.1099999999999999E-3</v>
      </c>
      <c r="Q908">
        <v>4.1000000000000003E-3</v>
      </c>
      <c r="R908">
        <v>11.37</v>
      </c>
      <c r="S908">
        <v>11.32</v>
      </c>
      <c r="T908" t="s">
        <v>269</v>
      </c>
      <c r="U908">
        <v>2</v>
      </c>
      <c r="V908" t="b">
        <v>0</v>
      </c>
    </row>
    <row r="909" spans="1:22" x14ac:dyDescent="0.25">
      <c r="A909">
        <v>3249348</v>
      </c>
      <c r="B909" t="s">
        <v>652</v>
      </c>
      <c r="C909">
        <v>1.2149404000000001E-2</v>
      </c>
      <c r="D909">
        <v>2.7166893000000001E-2</v>
      </c>
      <c r="E909">
        <v>37186.379000000001</v>
      </c>
      <c r="F909">
        <v>800198.3334</v>
      </c>
      <c r="G909">
        <v>26.7</v>
      </c>
      <c r="H909">
        <v>0.87547689882063995</v>
      </c>
      <c r="I909">
        <v>2.2727206605038202</v>
      </c>
      <c r="J909" s="1">
        <v>38210</v>
      </c>
      <c r="K909" s="1">
        <v>38213</v>
      </c>
      <c r="L909">
        <v>2004</v>
      </c>
      <c r="M909">
        <v>0.53</v>
      </c>
      <c r="N909" t="s">
        <v>653</v>
      </c>
      <c r="O909" s="2">
        <v>6.9444444444444447E-4</v>
      </c>
      <c r="P909">
        <v>5.3499999999999997E-3</v>
      </c>
      <c r="Q909">
        <v>5.3299999999999997E-3</v>
      </c>
      <c r="R909">
        <v>10.33</v>
      </c>
      <c r="S909">
        <v>10.28</v>
      </c>
      <c r="T909" t="s">
        <v>617</v>
      </c>
      <c r="U909">
        <v>0</v>
      </c>
      <c r="V909" t="b">
        <v>0</v>
      </c>
    </row>
    <row r="910" spans="1:22" x14ac:dyDescent="0.25">
      <c r="A910">
        <v>3249980</v>
      </c>
      <c r="B910" t="s">
        <v>667</v>
      </c>
      <c r="C910">
        <v>3.5039264000000001E-2</v>
      </c>
      <c r="D910">
        <v>7.8350175999999994E-2</v>
      </c>
      <c r="E910">
        <v>47631.105539999997</v>
      </c>
      <c r="F910">
        <v>6699256.4793231003</v>
      </c>
      <c r="G910">
        <v>24.4</v>
      </c>
      <c r="H910">
        <v>0.55456117694303397</v>
      </c>
      <c r="I910">
        <v>1.3454560963945701</v>
      </c>
      <c r="J910" s="1">
        <v>38220</v>
      </c>
      <c r="K910" s="1">
        <v>38233</v>
      </c>
      <c r="L910">
        <v>2004</v>
      </c>
      <c r="M910">
        <v>0.53</v>
      </c>
      <c r="N910" t="s">
        <v>653</v>
      </c>
      <c r="O910" s="2">
        <v>6.9444444444444447E-4</v>
      </c>
      <c r="P910">
        <v>4.478E-2</v>
      </c>
      <c r="Q910">
        <v>4.4060000000000002E-2</v>
      </c>
      <c r="R910">
        <v>13.23</v>
      </c>
      <c r="S910">
        <v>13.23</v>
      </c>
      <c r="T910" t="s">
        <v>290</v>
      </c>
      <c r="U910">
        <v>0</v>
      </c>
      <c r="V910" t="b">
        <v>0</v>
      </c>
    </row>
    <row r="911" spans="1:22" x14ac:dyDescent="0.25">
      <c r="A911">
        <v>3250108</v>
      </c>
      <c r="B911" t="s">
        <v>780</v>
      </c>
      <c r="C911">
        <v>1.1080388E-2</v>
      </c>
      <c r="D911">
        <v>2.4776500999999999E-2</v>
      </c>
      <c r="E911">
        <v>29451.548340000001</v>
      </c>
      <c r="F911">
        <v>2364112.6430000002</v>
      </c>
      <c r="G911">
        <v>26.9</v>
      </c>
      <c r="H911">
        <v>0.98652607645150803</v>
      </c>
      <c r="I911">
        <v>2.947075071</v>
      </c>
      <c r="J911" s="1">
        <v>38219</v>
      </c>
      <c r="K911" s="1">
        <v>38222</v>
      </c>
      <c r="L911">
        <v>2004</v>
      </c>
      <c r="M911">
        <v>0.53</v>
      </c>
      <c r="N911" t="s">
        <v>781</v>
      </c>
      <c r="O911" s="2">
        <v>6.9444444444444447E-4</v>
      </c>
      <c r="P911">
        <v>1.5800000000000002E-2</v>
      </c>
      <c r="Q911">
        <v>1.5699999999999999E-2</v>
      </c>
      <c r="R911">
        <v>8.18</v>
      </c>
      <c r="S911">
        <v>8.16</v>
      </c>
      <c r="T911" t="s">
        <v>782</v>
      </c>
      <c r="U911">
        <v>0</v>
      </c>
      <c r="V911" t="b">
        <v>0</v>
      </c>
    </row>
    <row r="912" spans="1:22" x14ac:dyDescent="0.25">
      <c r="A912">
        <v>3250194</v>
      </c>
      <c r="B912" t="s">
        <v>783</v>
      </c>
      <c r="C912">
        <v>2.3150212E-2</v>
      </c>
      <c r="D912">
        <v>5.1765447999999999E-2</v>
      </c>
      <c r="E912">
        <v>22095.56669</v>
      </c>
      <c r="F912">
        <v>6078793.2547843698</v>
      </c>
      <c r="G912">
        <v>25.3</v>
      </c>
      <c r="H912">
        <v>1.0511304899404399</v>
      </c>
      <c r="I912">
        <v>3.00075447435063</v>
      </c>
      <c r="J912" s="1">
        <v>38222</v>
      </c>
      <c r="K912" s="1">
        <v>38224</v>
      </c>
      <c r="L912">
        <v>2004</v>
      </c>
      <c r="M912">
        <v>0.53</v>
      </c>
      <c r="N912" t="s">
        <v>784</v>
      </c>
      <c r="O912" s="2">
        <v>1.4583333333333334E-2</v>
      </c>
      <c r="P912">
        <v>4.0629999999999999E-2</v>
      </c>
      <c r="Q912">
        <v>4.02E-2</v>
      </c>
      <c r="R912">
        <v>6.14</v>
      </c>
      <c r="S912">
        <v>6.13</v>
      </c>
      <c r="T912" t="s">
        <v>159</v>
      </c>
      <c r="U912">
        <v>0</v>
      </c>
      <c r="V912" t="b">
        <v>0</v>
      </c>
    </row>
    <row r="913" spans="1:22" x14ac:dyDescent="0.25">
      <c r="A913">
        <v>3250110</v>
      </c>
      <c r="B913" t="s">
        <v>785</v>
      </c>
      <c r="C913">
        <v>1.7561232E-2</v>
      </c>
      <c r="D913">
        <v>3.9268108000000003E-2</v>
      </c>
      <c r="E913">
        <v>34258.178090000001</v>
      </c>
      <c r="F913">
        <v>5215693.4451067299</v>
      </c>
      <c r="G913">
        <v>25.9</v>
      </c>
      <c r="H913">
        <v>0.99687214650670797</v>
      </c>
      <c r="I913">
        <v>2.9688365342463001</v>
      </c>
      <c r="J913" s="1">
        <v>38219</v>
      </c>
      <c r="K913" s="1">
        <v>38224</v>
      </c>
      <c r="L913">
        <v>2004</v>
      </c>
      <c r="M913">
        <v>0.53</v>
      </c>
      <c r="N913" t="s">
        <v>786</v>
      </c>
      <c r="O913" s="2">
        <v>6.9444444444444447E-4</v>
      </c>
      <c r="P913">
        <v>3.4860000000000002E-2</v>
      </c>
      <c r="Q913">
        <v>3.4119999999999998E-2</v>
      </c>
      <c r="R913">
        <v>9.52</v>
      </c>
      <c r="S913">
        <v>9.51</v>
      </c>
      <c r="T913" t="s">
        <v>630</v>
      </c>
      <c r="U913">
        <v>0</v>
      </c>
      <c r="V913" t="b">
        <v>0</v>
      </c>
    </row>
    <row r="914" spans="1:22" x14ac:dyDescent="0.25">
      <c r="A914">
        <v>3250294</v>
      </c>
      <c r="B914" t="s">
        <v>787</v>
      </c>
      <c r="C914">
        <v>3.8419789000000003E-2</v>
      </c>
      <c r="D914">
        <v>8.5909260000000001E-2</v>
      </c>
      <c r="E914">
        <v>33224.180390000001</v>
      </c>
      <c r="F914">
        <v>5233803.3144553201</v>
      </c>
      <c r="G914">
        <v>24.2</v>
      </c>
      <c r="H914">
        <v>1.016734654</v>
      </c>
      <c r="I914">
        <v>3.9627155909999998</v>
      </c>
      <c r="J914" s="1">
        <v>38224</v>
      </c>
      <c r="K914" s="1">
        <v>38232</v>
      </c>
      <c r="L914">
        <v>2004</v>
      </c>
      <c r="M914">
        <v>0.53</v>
      </c>
      <c r="N914" t="s">
        <v>786</v>
      </c>
      <c r="O914" s="2">
        <v>6.9444444444444447E-4</v>
      </c>
      <c r="P914">
        <v>3.499E-2</v>
      </c>
      <c r="Q914">
        <v>3.4630000000000001E-2</v>
      </c>
      <c r="R914">
        <v>9.23</v>
      </c>
      <c r="S914">
        <v>9.2200000000000006</v>
      </c>
      <c r="T914" t="s">
        <v>258</v>
      </c>
      <c r="U914">
        <v>0</v>
      </c>
      <c r="V914" t="b">
        <v>0</v>
      </c>
    </row>
    <row r="915" spans="1:22" x14ac:dyDescent="0.25">
      <c r="A915">
        <v>3251516</v>
      </c>
      <c r="B915" t="s">
        <v>788</v>
      </c>
      <c r="C915">
        <v>5.0647145999999997E-2</v>
      </c>
      <c r="D915">
        <v>0.113250461</v>
      </c>
      <c r="E915">
        <v>28496.462759999999</v>
      </c>
      <c r="F915">
        <v>1706604.1982782099</v>
      </c>
      <c r="G915">
        <v>23.6</v>
      </c>
      <c r="H915">
        <v>0.97440518318605696</v>
      </c>
      <c r="I915">
        <v>2.6816272383329398</v>
      </c>
      <c r="J915" s="1">
        <v>38238</v>
      </c>
      <c r="K915" s="1">
        <v>38266</v>
      </c>
      <c r="L915">
        <v>2004</v>
      </c>
      <c r="M915">
        <v>0.53</v>
      </c>
      <c r="N915" t="s">
        <v>789</v>
      </c>
      <c r="O915" s="2">
        <v>9.7222222222222224E-3</v>
      </c>
      <c r="P915">
        <v>1.141E-2</v>
      </c>
      <c r="Q915">
        <v>1.1339999999999999E-2</v>
      </c>
      <c r="R915">
        <v>7.92</v>
      </c>
      <c r="S915">
        <v>7.89</v>
      </c>
      <c r="T915" t="s">
        <v>168</v>
      </c>
      <c r="U915">
        <v>1</v>
      </c>
      <c r="V915" t="b">
        <v>0</v>
      </c>
    </row>
    <row r="916" spans="1:22" x14ac:dyDescent="0.25">
      <c r="A916">
        <v>3177216</v>
      </c>
      <c r="B916" t="s">
        <v>696</v>
      </c>
      <c r="C916">
        <v>3.3462236999999999E-2</v>
      </c>
      <c r="D916">
        <v>7.4823838000000004E-2</v>
      </c>
      <c r="E916">
        <v>32340.188010000002</v>
      </c>
      <c r="F916">
        <v>56813608.2567911</v>
      </c>
      <c r="G916">
        <v>24.5</v>
      </c>
      <c r="H916">
        <v>0.91537937952269999</v>
      </c>
      <c r="I916">
        <v>1.6975238173967899</v>
      </c>
      <c r="J916" s="1">
        <v>38066</v>
      </c>
      <c r="K916" s="1">
        <v>38070</v>
      </c>
      <c r="L916">
        <v>2004</v>
      </c>
      <c r="M916">
        <v>0.53</v>
      </c>
      <c r="N916" t="s">
        <v>621</v>
      </c>
      <c r="O916" s="2">
        <v>6.9444444444444447E-4</v>
      </c>
      <c r="P916">
        <v>2.6190000000000001E-2</v>
      </c>
      <c r="Q916">
        <v>2.5870000000000001E-2</v>
      </c>
      <c r="R916">
        <v>10.82</v>
      </c>
      <c r="S916">
        <v>10.81</v>
      </c>
      <c r="T916" t="s">
        <v>269</v>
      </c>
      <c r="U916">
        <v>0</v>
      </c>
      <c r="V916" t="b">
        <v>0</v>
      </c>
    </row>
    <row r="917" spans="1:22" x14ac:dyDescent="0.25">
      <c r="A917">
        <v>3251515</v>
      </c>
      <c r="B917" t="s">
        <v>636</v>
      </c>
      <c r="C917">
        <v>4.8367648999999999E-2</v>
      </c>
      <c r="D917">
        <v>0.10815335099999999</v>
      </c>
      <c r="E917">
        <v>24485.95996</v>
      </c>
      <c r="F917">
        <v>6405537.0980000002</v>
      </c>
      <c r="G917">
        <v>23.7</v>
      </c>
      <c r="H917">
        <v>1.03978013354786</v>
      </c>
      <c r="I917">
        <v>3.1825065375958101</v>
      </c>
      <c r="J917" s="1">
        <v>38238</v>
      </c>
      <c r="K917" s="1">
        <v>38308</v>
      </c>
      <c r="L917">
        <v>2004</v>
      </c>
      <c r="M917">
        <v>0.53</v>
      </c>
      <c r="N917" t="s">
        <v>637</v>
      </c>
      <c r="O917" s="2">
        <v>6.9444444444444447E-4</v>
      </c>
      <c r="P917">
        <v>4.2819999999999997E-2</v>
      </c>
      <c r="Q917">
        <v>4.2799999999999998E-2</v>
      </c>
      <c r="R917">
        <v>6.8</v>
      </c>
      <c r="S917">
        <v>6.79</v>
      </c>
      <c r="T917" t="s">
        <v>66</v>
      </c>
      <c r="U917">
        <v>0</v>
      </c>
      <c r="V917" t="b">
        <v>0</v>
      </c>
    </row>
    <row r="918" spans="1:22" x14ac:dyDescent="0.25">
      <c r="A918">
        <v>3251590</v>
      </c>
      <c r="B918" t="s">
        <v>654</v>
      </c>
      <c r="C918">
        <v>3.5039264000000001E-2</v>
      </c>
      <c r="D918">
        <v>7.8350175999999994E-2</v>
      </c>
      <c r="E918">
        <v>31432.63365</v>
      </c>
      <c r="F918">
        <v>7126132.9541830104</v>
      </c>
      <c r="G918">
        <v>24.4</v>
      </c>
      <c r="H918">
        <v>1.0496355960188499</v>
      </c>
      <c r="I918">
        <v>2.0574373026819099</v>
      </c>
      <c r="J918" s="1">
        <v>38239</v>
      </c>
      <c r="K918" s="1">
        <v>38248</v>
      </c>
      <c r="L918">
        <v>2004</v>
      </c>
      <c r="M918">
        <v>0.53</v>
      </c>
      <c r="N918" t="s">
        <v>655</v>
      </c>
      <c r="O918" s="2">
        <v>6.9444444444444447E-4</v>
      </c>
      <c r="P918">
        <v>4.7640000000000002E-2</v>
      </c>
      <c r="Q918">
        <v>4.7050000000000002E-2</v>
      </c>
      <c r="R918">
        <v>8.73</v>
      </c>
      <c r="S918">
        <v>8.7200000000000006</v>
      </c>
      <c r="T918" t="s">
        <v>290</v>
      </c>
      <c r="U918">
        <v>0</v>
      </c>
      <c r="V918" t="b">
        <v>0</v>
      </c>
    </row>
    <row r="919" spans="1:22" x14ac:dyDescent="0.25">
      <c r="A919">
        <v>3252103</v>
      </c>
      <c r="B919" t="s">
        <v>790</v>
      </c>
      <c r="C919">
        <v>2.6579999999999999E-2</v>
      </c>
      <c r="D919">
        <v>5.9434687E-2</v>
      </c>
      <c r="E919">
        <v>34893.222959999999</v>
      </c>
      <c r="F919">
        <v>5680835.58905352</v>
      </c>
      <c r="G919">
        <v>25</v>
      </c>
      <c r="H919">
        <v>1.0114331478673699</v>
      </c>
      <c r="I919">
        <v>2.3248422735898</v>
      </c>
      <c r="J919" s="1">
        <v>38242</v>
      </c>
      <c r="K919" s="1">
        <v>38247</v>
      </c>
      <c r="L919">
        <v>2004</v>
      </c>
      <c r="M919">
        <v>0.53</v>
      </c>
      <c r="N919" t="s">
        <v>655</v>
      </c>
      <c r="O919" s="2">
        <v>6.9444444444444447E-4</v>
      </c>
      <c r="P919">
        <v>3.7969999999999997E-2</v>
      </c>
      <c r="Q919">
        <v>3.739E-2</v>
      </c>
      <c r="R919">
        <v>9.69</v>
      </c>
      <c r="S919">
        <v>9.69</v>
      </c>
      <c r="T919" t="s">
        <v>261</v>
      </c>
      <c r="U919">
        <v>0</v>
      </c>
      <c r="V919" t="b">
        <v>0</v>
      </c>
    </row>
    <row r="920" spans="1:22" x14ac:dyDescent="0.25">
      <c r="A920">
        <v>3252105</v>
      </c>
      <c r="B920" t="s">
        <v>791</v>
      </c>
      <c r="C920">
        <v>1.8388867E-2</v>
      </c>
      <c r="D920">
        <v>4.1118756999999999E-2</v>
      </c>
      <c r="E920">
        <v>23534.844679999998</v>
      </c>
      <c r="F920">
        <v>3073635.42849429</v>
      </c>
      <c r="G920">
        <v>25.8</v>
      </c>
      <c r="H920">
        <v>1.0002767604365601</v>
      </c>
      <c r="I920">
        <v>2.2163366180000001</v>
      </c>
      <c r="J920" s="1">
        <v>38240</v>
      </c>
      <c r="K920" s="1">
        <v>38265</v>
      </c>
      <c r="L920">
        <v>2004</v>
      </c>
      <c r="M920">
        <v>0.53</v>
      </c>
      <c r="N920" t="s">
        <v>655</v>
      </c>
      <c r="O920" s="2">
        <v>6.9444444444444447E-4</v>
      </c>
      <c r="P920">
        <v>2.0549999999999999E-2</v>
      </c>
      <c r="Q920">
        <v>2.044E-2</v>
      </c>
      <c r="R920">
        <v>6.54</v>
      </c>
      <c r="S920">
        <v>6.52</v>
      </c>
      <c r="T920" t="s">
        <v>792</v>
      </c>
      <c r="U920">
        <v>0</v>
      </c>
      <c r="V920" t="b">
        <v>0</v>
      </c>
    </row>
    <row r="921" spans="1:22" x14ac:dyDescent="0.25">
      <c r="A921">
        <v>3252345</v>
      </c>
      <c r="B921" t="s">
        <v>793</v>
      </c>
      <c r="C921">
        <v>3.6690614000000003E-2</v>
      </c>
      <c r="D921">
        <v>8.2042707000000006E-2</v>
      </c>
      <c r="E921">
        <v>31148.61938</v>
      </c>
      <c r="F921">
        <v>4313669.7357142298</v>
      </c>
      <c r="G921">
        <v>24.3</v>
      </c>
      <c r="H921">
        <v>1.0078254333642001</v>
      </c>
      <c r="I921">
        <v>3.791744472</v>
      </c>
      <c r="J921" s="1">
        <v>38243</v>
      </c>
      <c r="K921" s="1">
        <v>38268</v>
      </c>
      <c r="L921">
        <v>2004</v>
      </c>
      <c r="M921">
        <v>0.53</v>
      </c>
      <c r="N921" t="s">
        <v>794</v>
      </c>
      <c r="O921" s="2">
        <v>6.9444444444444447E-4</v>
      </c>
      <c r="P921">
        <v>2.8840000000000001E-2</v>
      </c>
      <c r="Q921">
        <v>2.877E-2</v>
      </c>
      <c r="R921">
        <v>8.65</v>
      </c>
      <c r="S921">
        <v>8.64</v>
      </c>
      <c r="T921" t="s">
        <v>441</v>
      </c>
      <c r="U921">
        <v>0</v>
      </c>
      <c r="V921" t="b">
        <v>0</v>
      </c>
    </row>
    <row r="922" spans="1:22" x14ac:dyDescent="0.25">
      <c r="A922">
        <v>3253150</v>
      </c>
      <c r="B922" t="s">
        <v>697</v>
      </c>
      <c r="C922">
        <v>4.6190745999999998E-2</v>
      </c>
      <c r="D922">
        <v>0.10328564799999999</v>
      </c>
      <c r="E922">
        <v>21801.309799999999</v>
      </c>
      <c r="F922">
        <v>4152449.90638967</v>
      </c>
      <c r="G922">
        <v>23.8</v>
      </c>
      <c r="H922">
        <v>0.962849870791049</v>
      </c>
      <c r="I922">
        <v>1.33086889537014</v>
      </c>
      <c r="J922" s="1">
        <v>38244</v>
      </c>
      <c r="K922" s="1">
        <v>38261</v>
      </c>
      <c r="L922">
        <v>2004</v>
      </c>
      <c r="M922">
        <v>0.53</v>
      </c>
      <c r="N922" t="s">
        <v>698</v>
      </c>
      <c r="O922" s="2">
        <v>6.9444444444444447E-4</v>
      </c>
      <c r="P922">
        <v>2.776E-2</v>
      </c>
      <c r="Q922">
        <v>2.7640000000000001E-2</v>
      </c>
      <c r="R922">
        <v>6.06</v>
      </c>
      <c r="S922">
        <v>6.04</v>
      </c>
      <c r="T922" t="s">
        <v>84</v>
      </c>
      <c r="U922">
        <v>0</v>
      </c>
      <c r="V922" t="b">
        <v>0</v>
      </c>
    </row>
    <row r="923" spans="1:22" x14ac:dyDescent="0.25">
      <c r="A923">
        <v>3251425</v>
      </c>
      <c r="B923" t="s">
        <v>795</v>
      </c>
      <c r="C923">
        <v>3.5039264000000001E-2</v>
      </c>
      <c r="D923">
        <v>7.8350175999999994E-2</v>
      </c>
      <c r="E923">
        <v>25014.660929999998</v>
      </c>
      <c r="F923">
        <v>5686100.3420130704</v>
      </c>
      <c r="G923">
        <v>24.4</v>
      </c>
      <c r="H923">
        <v>0.98973976395794105</v>
      </c>
      <c r="I923">
        <v>1.8606354929870601</v>
      </c>
      <c r="J923" s="1">
        <v>38236</v>
      </c>
      <c r="K923" s="1">
        <v>38247</v>
      </c>
      <c r="L923">
        <v>2004</v>
      </c>
      <c r="M923">
        <v>0.53</v>
      </c>
      <c r="N923" t="s">
        <v>796</v>
      </c>
      <c r="O923" s="2">
        <v>6.9444444444444447E-4</v>
      </c>
      <c r="P923">
        <v>3.8010000000000002E-2</v>
      </c>
      <c r="Q923">
        <v>3.7690000000000001E-2</v>
      </c>
      <c r="R923">
        <v>6.95</v>
      </c>
      <c r="S923">
        <v>6.94</v>
      </c>
      <c r="T923" t="s">
        <v>290</v>
      </c>
      <c r="U923">
        <v>0</v>
      </c>
      <c r="V923" t="b">
        <v>0</v>
      </c>
    </row>
    <row r="924" spans="1:22" x14ac:dyDescent="0.25">
      <c r="A924">
        <v>3252572</v>
      </c>
      <c r="B924" t="s">
        <v>797</v>
      </c>
      <c r="C924">
        <v>1.6016033999999998E-2</v>
      </c>
      <c r="D924">
        <v>3.5812940000000001E-2</v>
      </c>
      <c r="E924">
        <v>49470.942790000001</v>
      </c>
      <c r="F924">
        <v>1626254.01543782</v>
      </c>
      <c r="G924">
        <v>26.1</v>
      </c>
      <c r="H924">
        <v>0.78238258100130198</v>
      </c>
      <c r="I924">
        <v>2.5388954557049601</v>
      </c>
      <c r="J924" s="1">
        <v>38245</v>
      </c>
      <c r="K924" s="1">
        <v>38247</v>
      </c>
      <c r="L924">
        <v>2004</v>
      </c>
      <c r="M924">
        <v>0.53</v>
      </c>
      <c r="N924" t="s">
        <v>798</v>
      </c>
      <c r="O924" s="2">
        <v>6.9444444444444447E-4</v>
      </c>
      <c r="P924">
        <v>1.0869999999999999E-2</v>
      </c>
      <c r="Q924">
        <v>1.0789999999999999E-2</v>
      </c>
      <c r="R924">
        <v>13.74</v>
      </c>
      <c r="S924">
        <v>13.72</v>
      </c>
      <c r="T924" t="s">
        <v>627</v>
      </c>
      <c r="U924">
        <v>0</v>
      </c>
      <c r="V924" t="b">
        <v>0</v>
      </c>
    </row>
    <row r="925" spans="1:22" x14ac:dyDescent="0.25">
      <c r="A925">
        <v>3254921</v>
      </c>
      <c r="B925" t="s">
        <v>799</v>
      </c>
      <c r="C925">
        <v>1.8388867E-2</v>
      </c>
      <c r="D925">
        <v>4.1118756999999999E-2</v>
      </c>
      <c r="E925">
        <v>40180.754820000002</v>
      </c>
      <c r="F925">
        <v>1872671.5220000001</v>
      </c>
      <c r="G925">
        <v>25.8</v>
      </c>
      <c r="H925">
        <v>0.94092117035910094</v>
      </c>
      <c r="I925">
        <v>2.5199820656353902</v>
      </c>
      <c r="J925" s="1">
        <v>38251</v>
      </c>
      <c r="K925" s="1">
        <v>38253</v>
      </c>
      <c r="L925">
        <v>2004</v>
      </c>
      <c r="M925">
        <v>0.53</v>
      </c>
      <c r="N925" t="s">
        <v>800</v>
      </c>
      <c r="O925" s="2">
        <v>6.9444444444444447E-4</v>
      </c>
      <c r="P925">
        <v>1.252E-2</v>
      </c>
      <c r="Q925">
        <v>1.225E-2</v>
      </c>
      <c r="R925">
        <v>11.16</v>
      </c>
      <c r="S925">
        <v>11.14</v>
      </c>
      <c r="T925" t="s">
        <v>792</v>
      </c>
      <c r="U925">
        <v>0</v>
      </c>
      <c r="V925" t="b">
        <v>0</v>
      </c>
    </row>
    <row r="926" spans="1:22" x14ac:dyDescent="0.25">
      <c r="A926">
        <v>3255169</v>
      </c>
      <c r="B926" t="s">
        <v>801</v>
      </c>
      <c r="C926">
        <v>1.2721988E-2</v>
      </c>
      <c r="D926">
        <v>2.844723E-2</v>
      </c>
      <c r="E926">
        <v>21393.8613</v>
      </c>
      <c r="F926">
        <v>1633483.7812991799</v>
      </c>
      <c r="G926">
        <v>26.6</v>
      </c>
      <c r="H926">
        <v>1.01384083035299</v>
      </c>
      <c r="I926">
        <v>1.78312085680509</v>
      </c>
      <c r="J926" s="1">
        <v>38252</v>
      </c>
      <c r="K926" s="1">
        <v>38254</v>
      </c>
      <c r="L926">
        <v>2004</v>
      </c>
      <c r="M926">
        <v>0.53</v>
      </c>
      <c r="N926" t="s">
        <v>802</v>
      </c>
      <c r="O926" s="2">
        <v>6.9444444444444447E-4</v>
      </c>
      <c r="P926">
        <v>1.0919999999999999E-2</v>
      </c>
      <c r="Q926">
        <v>1.086E-2</v>
      </c>
      <c r="R926">
        <v>5.94</v>
      </c>
      <c r="S926">
        <v>5.9</v>
      </c>
      <c r="T926" t="s">
        <v>803</v>
      </c>
      <c r="U926">
        <v>0</v>
      </c>
      <c r="V926" t="b">
        <v>0</v>
      </c>
    </row>
    <row r="927" spans="1:22" x14ac:dyDescent="0.25">
      <c r="A927">
        <v>3255172</v>
      </c>
      <c r="B927" t="s">
        <v>804</v>
      </c>
      <c r="C927">
        <v>2.7832677E-2</v>
      </c>
      <c r="D927">
        <v>6.2235757000000003E-2</v>
      </c>
      <c r="E927">
        <v>63484.970860000001</v>
      </c>
      <c r="F927">
        <v>5184038.1468602698</v>
      </c>
      <c r="G927">
        <v>24.9</v>
      </c>
      <c r="H927">
        <v>0.65084349227286498</v>
      </c>
      <c r="I927">
        <v>2.2306756577427298</v>
      </c>
      <c r="J927" s="1">
        <v>38253</v>
      </c>
      <c r="K927" s="1">
        <v>38254</v>
      </c>
      <c r="L927">
        <v>2004</v>
      </c>
      <c r="M927">
        <v>0.53</v>
      </c>
      <c r="N927" t="s">
        <v>802</v>
      </c>
      <c r="O927" s="2">
        <v>6.9444444444444447E-4</v>
      </c>
      <c r="P927">
        <v>3.465E-2</v>
      </c>
      <c r="Q927">
        <v>3.2530000000000003E-2</v>
      </c>
      <c r="R927">
        <v>17.63</v>
      </c>
      <c r="S927">
        <v>17.63</v>
      </c>
      <c r="T927" t="s">
        <v>185</v>
      </c>
      <c r="U927">
        <v>0</v>
      </c>
      <c r="V927" t="b">
        <v>0</v>
      </c>
    </row>
    <row r="928" spans="1:22" x14ac:dyDescent="0.25">
      <c r="A928">
        <v>3255171</v>
      </c>
      <c r="B928" t="s">
        <v>647</v>
      </c>
      <c r="C928">
        <v>1.4606796E-2</v>
      </c>
      <c r="D928">
        <v>3.2661790000000003E-2</v>
      </c>
      <c r="E928">
        <v>76969.290259999994</v>
      </c>
      <c r="F928">
        <v>367575.90909999999</v>
      </c>
      <c r="G928">
        <v>26.3</v>
      </c>
      <c r="H928">
        <v>0.57419807888102703</v>
      </c>
      <c r="I928">
        <v>2.94239592996666</v>
      </c>
      <c r="J928" s="1">
        <v>38253</v>
      </c>
      <c r="K928" s="1">
        <v>38254</v>
      </c>
      <c r="L928">
        <v>2004</v>
      </c>
      <c r="M928">
        <v>0.53</v>
      </c>
      <c r="N928" t="s">
        <v>648</v>
      </c>
      <c r="O928" s="2">
        <v>1.3888888888888889E-3</v>
      </c>
      <c r="P928">
        <v>2.4599999999999999E-3</v>
      </c>
      <c r="Q928">
        <v>2.4499999999999999E-3</v>
      </c>
      <c r="R928">
        <v>21.38</v>
      </c>
      <c r="S928">
        <v>21.33</v>
      </c>
      <c r="T928" t="s">
        <v>649</v>
      </c>
      <c r="U928">
        <v>1</v>
      </c>
      <c r="V928" t="b">
        <v>0</v>
      </c>
    </row>
    <row r="929" spans="1:22" x14ac:dyDescent="0.25">
      <c r="A929">
        <v>3253149</v>
      </c>
      <c r="B929" t="s">
        <v>805</v>
      </c>
      <c r="C929">
        <v>1.6016033999999998E-2</v>
      </c>
      <c r="D929">
        <v>3.5812940000000001E-2</v>
      </c>
      <c r="E929">
        <v>44507.805009999996</v>
      </c>
      <c r="F929">
        <v>6033623.3300000001</v>
      </c>
      <c r="G929">
        <v>26.1</v>
      </c>
      <c r="H929">
        <v>1.0449136303814399</v>
      </c>
      <c r="I929">
        <v>3.5059809639999999</v>
      </c>
      <c r="J929" s="1">
        <v>38246</v>
      </c>
      <c r="K929" s="1">
        <v>38247</v>
      </c>
      <c r="L929">
        <v>2004</v>
      </c>
      <c r="M929">
        <v>0.53</v>
      </c>
      <c r="N929" t="s">
        <v>734</v>
      </c>
      <c r="O929" s="2">
        <v>6.2500000000000003E-3</v>
      </c>
      <c r="P929">
        <v>4.0329999999999998E-2</v>
      </c>
      <c r="Q929">
        <v>3.9989999999999998E-2</v>
      </c>
      <c r="R929">
        <v>12.36</v>
      </c>
      <c r="S929">
        <v>12.36</v>
      </c>
      <c r="T929" t="s">
        <v>627</v>
      </c>
      <c r="U929">
        <v>0</v>
      </c>
      <c r="V929" t="b">
        <v>0</v>
      </c>
    </row>
    <row r="930" spans="1:22" x14ac:dyDescent="0.25">
      <c r="A930">
        <v>3253643</v>
      </c>
      <c r="B930" t="s">
        <v>733</v>
      </c>
      <c r="C930">
        <v>2.3150212E-2</v>
      </c>
      <c r="D930">
        <v>5.1765447999999999E-2</v>
      </c>
      <c r="E930">
        <v>34131.052900000002</v>
      </c>
      <c r="F930">
        <v>3784234.3616654198</v>
      </c>
      <c r="G930">
        <v>25.3</v>
      </c>
      <c r="H930">
        <v>1.00652007946382</v>
      </c>
      <c r="I930">
        <v>1.36472167099561</v>
      </c>
      <c r="J930" s="1">
        <v>38247</v>
      </c>
      <c r="K930" s="1">
        <v>38252</v>
      </c>
      <c r="L930">
        <v>2004</v>
      </c>
      <c r="M930">
        <v>0.53</v>
      </c>
      <c r="N930" t="s">
        <v>734</v>
      </c>
      <c r="O930" s="2">
        <v>6.9444444444444447E-4</v>
      </c>
      <c r="P930">
        <v>2.53E-2</v>
      </c>
      <c r="Q930">
        <v>2.5100000000000001E-2</v>
      </c>
      <c r="R930">
        <v>9.48</v>
      </c>
      <c r="S930">
        <v>9.4700000000000006</v>
      </c>
      <c r="T930" t="s">
        <v>159</v>
      </c>
      <c r="U930">
        <v>0</v>
      </c>
      <c r="V930" t="b">
        <v>0</v>
      </c>
    </row>
    <row r="931" spans="1:22" x14ac:dyDescent="0.25">
      <c r="A931">
        <v>3254498</v>
      </c>
      <c r="B931" t="s">
        <v>806</v>
      </c>
      <c r="C931">
        <v>7.3207399000000006E-2</v>
      </c>
      <c r="D931">
        <v>0.16369672099999999</v>
      </c>
      <c r="E931">
        <v>66267.999630000006</v>
      </c>
      <c r="F931">
        <v>6941411.49395868</v>
      </c>
      <c r="G931">
        <v>22.8</v>
      </c>
      <c r="H931">
        <v>0.69844762269112204</v>
      </c>
      <c r="I931">
        <v>4.1291553680000002</v>
      </c>
      <c r="J931" s="1">
        <v>38251</v>
      </c>
      <c r="K931" s="1">
        <v>38268</v>
      </c>
      <c r="L931">
        <v>2004</v>
      </c>
      <c r="M931">
        <v>0.53</v>
      </c>
      <c r="N931" t="s">
        <v>807</v>
      </c>
      <c r="O931" s="2">
        <v>6.9444444444444447E-4</v>
      </c>
      <c r="P931">
        <v>4.6399999999999997E-2</v>
      </c>
      <c r="Q931">
        <v>4.5240000000000002E-2</v>
      </c>
      <c r="R931">
        <v>18.41</v>
      </c>
      <c r="S931">
        <v>18.399999999999999</v>
      </c>
      <c r="T931" t="s">
        <v>352</v>
      </c>
      <c r="U931">
        <v>0</v>
      </c>
      <c r="V931" t="b">
        <v>0</v>
      </c>
    </row>
    <row r="932" spans="1:22" x14ac:dyDescent="0.25">
      <c r="A932">
        <v>3254259</v>
      </c>
      <c r="B932" t="s">
        <v>808</v>
      </c>
      <c r="C932">
        <v>3.5039264000000001E-2</v>
      </c>
      <c r="D932">
        <v>7.8350175999999994E-2</v>
      </c>
      <c r="E932">
        <v>34892.376790000002</v>
      </c>
      <c r="F932">
        <v>3209705.05839168</v>
      </c>
      <c r="G932">
        <v>24.4</v>
      </c>
      <c r="H932">
        <v>0.99519974526955501</v>
      </c>
      <c r="I932">
        <v>3.8237709124799202</v>
      </c>
      <c r="J932" s="1">
        <v>38249</v>
      </c>
      <c r="K932" s="1">
        <v>38265</v>
      </c>
      <c r="L932">
        <v>2004</v>
      </c>
      <c r="M932">
        <v>0.53</v>
      </c>
      <c r="N932" t="s">
        <v>809</v>
      </c>
      <c r="O932" s="2">
        <v>6.9444444444444447E-4</v>
      </c>
      <c r="P932">
        <v>2.146E-2</v>
      </c>
      <c r="Q932">
        <v>2.1350000000000001E-2</v>
      </c>
      <c r="R932">
        <v>9.69</v>
      </c>
      <c r="S932">
        <v>9.68</v>
      </c>
      <c r="T932" t="s">
        <v>290</v>
      </c>
      <c r="U932">
        <v>0</v>
      </c>
      <c r="V932" t="b">
        <v>0</v>
      </c>
    </row>
    <row r="933" spans="1:22" x14ac:dyDescent="0.25">
      <c r="A933">
        <v>3255170</v>
      </c>
      <c r="B933" t="s">
        <v>810</v>
      </c>
      <c r="C933">
        <v>6.3760978999999995E-2</v>
      </c>
      <c r="D933">
        <v>0.14257388300000001</v>
      </c>
      <c r="E933">
        <v>72562.614560000002</v>
      </c>
      <c r="F933">
        <v>6070118.9419707097</v>
      </c>
      <c r="G933">
        <v>23.1</v>
      </c>
      <c r="H933">
        <v>0.88847160928647495</v>
      </c>
      <c r="I933">
        <v>2.29029658214177</v>
      </c>
      <c r="J933" s="1">
        <v>38252</v>
      </c>
      <c r="K933" s="1">
        <v>38254</v>
      </c>
      <c r="L933">
        <v>2004</v>
      </c>
      <c r="M933">
        <v>0.53</v>
      </c>
      <c r="N933" t="s">
        <v>811</v>
      </c>
      <c r="O933" s="2">
        <v>6.9444444444444447E-4</v>
      </c>
      <c r="P933">
        <v>4.0579999999999998E-2</v>
      </c>
      <c r="Q933">
        <v>3.9730000000000001E-2</v>
      </c>
      <c r="R933">
        <v>20.16</v>
      </c>
      <c r="S933">
        <v>20.149999999999999</v>
      </c>
      <c r="T933" t="s">
        <v>252</v>
      </c>
      <c r="U933">
        <v>0</v>
      </c>
      <c r="V933" t="b">
        <v>0</v>
      </c>
    </row>
    <row r="934" spans="1:22" x14ac:dyDescent="0.25">
      <c r="A934">
        <v>3257024</v>
      </c>
      <c r="B934" t="s">
        <v>812</v>
      </c>
      <c r="C934">
        <v>4.2126460999999997E-2</v>
      </c>
      <c r="D934">
        <v>9.4197631000000004E-2</v>
      </c>
      <c r="E934">
        <v>39589.417600000001</v>
      </c>
      <c r="F934">
        <v>4419201.9972878797</v>
      </c>
      <c r="G934">
        <v>24</v>
      </c>
      <c r="H934">
        <v>0.84958203083427397</v>
      </c>
      <c r="I934">
        <v>1.8206766273189099</v>
      </c>
      <c r="J934" s="1">
        <v>38272</v>
      </c>
      <c r="K934" s="1">
        <v>38280</v>
      </c>
      <c r="L934">
        <v>2004</v>
      </c>
      <c r="M934">
        <v>0.53</v>
      </c>
      <c r="N934" t="s">
        <v>813</v>
      </c>
      <c r="O934" s="2">
        <v>6.9444444444444447E-4</v>
      </c>
      <c r="P934">
        <v>2.954E-2</v>
      </c>
      <c r="Q934">
        <v>2.9319999999999999E-2</v>
      </c>
      <c r="R934">
        <v>11</v>
      </c>
      <c r="S934">
        <v>10.99</v>
      </c>
      <c r="T934" t="s">
        <v>99</v>
      </c>
      <c r="U934">
        <v>0</v>
      </c>
      <c r="V934" t="b">
        <v>0</v>
      </c>
    </row>
    <row r="935" spans="1:22" x14ac:dyDescent="0.25">
      <c r="A935">
        <v>3754553</v>
      </c>
      <c r="B935" t="s">
        <v>660</v>
      </c>
      <c r="C935">
        <v>5.8688766000000003E-2</v>
      </c>
      <c r="D935">
        <v>0.13123207000000001</v>
      </c>
      <c r="E935">
        <v>35104.98891</v>
      </c>
      <c r="F935">
        <v>2378655.08142306</v>
      </c>
      <c r="G935">
        <v>23.28</v>
      </c>
      <c r="H935">
        <v>0.86584091374637895</v>
      </c>
      <c r="I935">
        <v>2.1663202602359801</v>
      </c>
      <c r="J935" s="1">
        <v>38241</v>
      </c>
      <c r="K935" s="1">
        <v>38252</v>
      </c>
      <c r="L935">
        <v>2004</v>
      </c>
      <c r="M935">
        <v>0.53</v>
      </c>
      <c r="N935" t="s">
        <v>661</v>
      </c>
      <c r="O935" s="2">
        <v>4.5138888888888888E-2</v>
      </c>
      <c r="P935">
        <v>1.5900000000000001E-2</v>
      </c>
      <c r="Q935">
        <v>1.5740000000000001E-2</v>
      </c>
      <c r="R935">
        <v>9.75</v>
      </c>
      <c r="S935">
        <v>9.73</v>
      </c>
      <c r="T935" t="s">
        <v>662</v>
      </c>
      <c r="U935">
        <v>1</v>
      </c>
      <c r="V935" t="b">
        <v>0</v>
      </c>
    </row>
    <row r="936" spans="1:22" x14ac:dyDescent="0.25">
      <c r="A936">
        <v>3256326</v>
      </c>
      <c r="B936" t="s">
        <v>640</v>
      </c>
      <c r="C936">
        <v>2.5383703000000001E-2</v>
      </c>
      <c r="D936">
        <v>5.6759684999999997E-2</v>
      </c>
      <c r="E936">
        <v>55286.28802</v>
      </c>
      <c r="F936">
        <v>6641131.33395884</v>
      </c>
      <c r="G936">
        <v>25.1</v>
      </c>
      <c r="H936">
        <v>0.876285762687675</v>
      </c>
      <c r="I936">
        <v>1.7398427667226799</v>
      </c>
      <c r="J936" s="1">
        <v>38268</v>
      </c>
      <c r="K936" s="1">
        <v>38269</v>
      </c>
      <c r="L936">
        <v>2004</v>
      </c>
      <c r="M936">
        <v>0.53</v>
      </c>
      <c r="N936" t="s">
        <v>641</v>
      </c>
      <c r="O936" s="2">
        <v>2.7777777777777779E-3</v>
      </c>
      <c r="P936">
        <v>4.4389999999999999E-2</v>
      </c>
      <c r="Q936">
        <v>4.4150000000000002E-2</v>
      </c>
      <c r="R936">
        <v>15.36</v>
      </c>
      <c r="S936">
        <v>15.35</v>
      </c>
      <c r="T936" t="s">
        <v>427</v>
      </c>
      <c r="U936">
        <v>0</v>
      </c>
      <c r="V936" t="b">
        <v>0</v>
      </c>
    </row>
    <row r="937" spans="1:22" x14ac:dyDescent="0.25">
      <c r="A937">
        <v>3177235</v>
      </c>
      <c r="B937" t="s">
        <v>710</v>
      </c>
      <c r="C937">
        <v>4.2438007E-2</v>
      </c>
      <c r="D937">
        <v>9.4894268000000004E-2</v>
      </c>
      <c r="E937">
        <v>29844.885890000001</v>
      </c>
      <c r="F937">
        <v>74595698.689999998</v>
      </c>
      <c r="G937">
        <v>23.984000000000002</v>
      </c>
      <c r="H937">
        <v>0.86169203699999997</v>
      </c>
      <c r="I937">
        <v>1.68097583154677</v>
      </c>
      <c r="J937" s="1">
        <v>38075</v>
      </c>
      <c r="K937" s="1">
        <v>38077</v>
      </c>
      <c r="L937">
        <v>2004</v>
      </c>
      <c r="M937">
        <v>0.53</v>
      </c>
      <c r="N937" t="s">
        <v>672</v>
      </c>
      <c r="O937" s="2">
        <v>4.1666666666666666E-3</v>
      </c>
      <c r="P937">
        <v>4.2799999999999998E-2</v>
      </c>
      <c r="Q937">
        <v>4.1779999999999998E-2</v>
      </c>
      <c r="R937">
        <v>9.9600000000000009</v>
      </c>
      <c r="S937">
        <v>9.9499999999999993</v>
      </c>
      <c r="T937" t="s">
        <v>711</v>
      </c>
      <c r="U937">
        <v>0</v>
      </c>
      <c r="V937" t="b">
        <v>0</v>
      </c>
    </row>
    <row r="938" spans="1:22" x14ac:dyDescent="0.25">
      <c r="A938">
        <v>3261769</v>
      </c>
      <c r="B938" t="s">
        <v>814</v>
      </c>
      <c r="C938">
        <v>2.3150212E-2</v>
      </c>
      <c r="D938">
        <v>5.1765447999999999E-2</v>
      </c>
      <c r="E938">
        <v>53767.207620000001</v>
      </c>
      <c r="F938">
        <v>1731692.0901925201</v>
      </c>
      <c r="G938">
        <v>25.3</v>
      </c>
      <c r="H938">
        <v>0.72627736600605497</v>
      </c>
      <c r="I938">
        <v>2.3419349693317799</v>
      </c>
      <c r="J938" s="1">
        <v>38295</v>
      </c>
      <c r="K938" s="1">
        <v>38304</v>
      </c>
      <c r="L938">
        <v>2004</v>
      </c>
      <c r="M938">
        <v>0.53</v>
      </c>
      <c r="N938" t="s">
        <v>815</v>
      </c>
      <c r="O938" s="2">
        <v>6.9444444444444447E-4</v>
      </c>
      <c r="P938">
        <v>1.158E-2</v>
      </c>
      <c r="Q938">
        <v>1.15E-2</v>
      </c>
      <c r="R938">
        <v>14.94</v>
      </c>
      <c r="S938">
        <v>14.92</v>
      </c>
      <c r="T938" t="s">
        <v>159</v>
      </c>
      <c r="U938">
        <v>0</v>
      </c>
      <c r="V938" t="b">
        <v>0</v>
      </c>
    </row>
    <row r="939" spans="1:22" x14ac:dyDescent="0.25">
      <c r="A939">
        <v>3257201</v>
      </c>
      <c r="B939" t="s">
        <v>622</v>
      </c>
      <c r="C939">
        <v>6.3760978999999995E-2</v>
      </c>
      <c r="D939">
        <v>0.14257388300000001</v>
      </c>
      <c r="E939">
        <v>27207.18316</v>
      </c>
      <c r="F939">
        <v>2068954.51915251</v>
      </c>
      <c r="G939">
        <v>23.1</v>
      </c>
      <c r="H939">
        <v>0.92695348600000005</v>
      </c>
      <c r="I939">
        <v>2.1918391832612598</v>
      </c>
      <c r="J939" s="1">
        <v>38252</v>
      </c>
      <c r="K939" s="1">
        <v>38300</v>
      </c>
      <c r="L939">
        <v>2004</v>
      </c>
      <c r="M939">
        <v>0.53</v>
      </c>
      <c r="N939" t="s">
        <v>623</v>
      </c>
      <c r="O939" s="2">
        <v>6.9444444444444447E-4</v>
      </c>
      <c r="P939">
        <v>1.383E-2</v>
      </c>
      <c r="Q939">
        <v>1.3820000000000001E-2</v>
      </c>
      <c r="R939">
        <v>7.56</v>
      </c>
      <c r="S939">
        <v>7.53</v>
      </c>
      <c r="T939" t="s">
        <v>252</v>
      </c>
      <c r="U939">
        <v>1</v>
      </c>
      <c r="V939" t="b">
        <v>0</v>
      </c>
    </row>
    <row r="940" spans="1:22" x14ac:dyDescent="0.25">
      <c r="A940">
        <v>3261400</v>
      </c>
      <c r="B940" t="s">
        <v>663</v>
      </c>
      <c r="C940">
        <v>6.3760978999999995E-2</v>
      </c>
      <c r="D940">
        <v>0.14257388300000001</v>
      </c>
      <c r="E940">
        <v>51665.873379999997</v>
      </c>
      <c r="F940">
        <v>6247824.8604835197</v>
      </c>
      <c r="G940">
        <v>23.1</v>
      </c>
      <c r="H940">
        <v>0.72910714958851397</v>
      </c>
      <c r="I940">
        <v>2.2720730932948499</v>
      </c>
      <c r="J940" s="1">
        <v>38295</v>
      </c>
      <c r="K940" s="1">
        <v>38297</v>
      </c>
      <c r="L940">
        <v>2004</v>
      </c>
      <c r="M940">
        <v>0.53</v>
      </c>
      <c r="N940" t="s">
        <v>664</v>
      </c>
      <c r="O940" s="2">
        <v>6.9444444444444447E-4</v>
      </c>
      <c r="P940">
        <v>4.1759999999999999E-2</v>
      </c>
      <c r="Q940">
        <v>4.1489999999999999E-2</v>
      </c>
      <c r="R940">
        <v>14.35</v>
      </c>
      <c r="S940">
        <v>14.35</v>
      </c>
      <c r="T940" t="s">
        <v>252</v>
      </c>
      <c r="U940">
        <v>0</v>
      </c>
      <c r="V940" t="b">
        <v>0</v>
      </c>
    </row>
    <row r="941" spans="1:22" x14ac:dyDescent="0.25">
      <c r="A941">
        <v>3182185</v>
      </c>
      <c r="B941" t="s">
        <v>744</v>
      </c>
      <c r="C941">
        <v>4.2126460999999997E-2</v>
      </c>
      <c r="D941">
        <v>9.4197631000000004E-2</v>
      </c>
      <c r="E941">
        <v>48562.279430000002</v>
      </c>
      <c r="F941">
        <v>72585264.209999993</v>
      </c>
      <c r="G941">
        <v>24</v>
      </c>
      <c r="H941">
        <v>0.86902234899999997</v>
      </c>
      <c r="I941">
        <v>1.76922097859741</v>
      </c>
      <c r="J941" s="1">
        <v>38122</v>
      </c>
      <c r="K941" s="1">
        <v>38124</v>
      </c>
      <c r="L941">
        <v>2004</v>
      </c>
      <c r="M941">
        <v>0.53</v>
      </c>
      <c r="N941" t="s">
        <v>743</v>
      </c>
      <c r="O941" s="2">
        <v>6.9444444444444447E-4</v>
      </c>
      <c r="P941">
        <v>4.2500000000000003E-2</v>
      </c>
      <c r="Q941">
        <v>4.1520000000000001E-2</v>
      </c>
      <c r="R941">
        <v>15.77</v>
      </c>
      <c r="S941">
        <v>15.77</v>
      </c>
      <c r="T941" t="s">
        <v>99</v>
      </c>
      <c r="U941">
        <v>0</v>
      </c>
      <c r="V941" t="b">
        <v>0</v>
      </c>
    </row>
    <row r="942" spans="1:22" x14ac:dyDescent="0.25">
      <c r="A942">
        <v>3262569</v>
      </c>
      <c r="B942" t="s">
        <v>626</v>
      </c>
      <c r="C942">
        <v>1.6016033999999998E-2</v>
      </c>
      <c r="D942">
        <v>3.5812940000000001E-2</v>
      </c>
      <c r="E942">
        <v>21648.993760000001</v>
      </c>
      <c r="F942">
        <v>1813989.1097935201</v>
      </c>
      <c r="G942">
        <v>26.1</v>
      </c>
      <c r="H942">
        <v>0.71030168888439704</v>
      </c>
      <c r="I942">
        <v>1.00414459467918</v>
      </c>
      <c r="J942" s="1">
        <v>38310</v>
      </c>
      <c r="K942" s="1">
        <v>38313</v>
      </c>
      <c r="L942">
        <v>2004</v>
      </c>
      <c r="M942">
        <v>0.53</v>
      </c>
      <c r="N942" t="s">
        <v>619</v>
      </c>
      <c r="O942" s="2">
        <v>6.9444444444444447E-4</v>
      </c>
      <c r="P942">
        <v>1.213E-2</v>
      </c>
      <c r="Q942">
        <v>1.2E-2</v>
      </c>
      <c r="R942">
        <v>6.01</v>
      </c>
      <c r="S942">
        <v>5.98</v>
      </c>
      <c r="T942" t="s">
        <v>627</v>
      </c>
      <c r="U942">
        <v>0</v>
      </c>
      <c r="V942" t="b">
        <v>0</v>
      </c>
    </row>
    <row r="943" spans="1:22" x14ac:dyDescent="0.25">
      <c r="A943">
        <v>3262691</v>
      </c>
      <c r="B943" t="s">
        <v>618</v>
      </c>
      <c r="C943">
        <v>4.2126460999999997E-2</v>
      </c>
      <c r="D943">
        <v>9.4197631000000004E-2</v>
      </c>
      <c r="E943">
        <v>17354.93939</v>
      </c>
      <c r="F943">
        <v>4061035.4800438699</v>
      </c>
      <c r="G943">
        <v>24</v>
      </c>
      <c r="H943">
        <v>0.95440660695971402</v>
      </c>
      <c r="I943">
        <v>1.4423208374391401</v>
      </c>
      <c r="J943" s="1">
        <v>38309</v>
      </c>
      <c r="K943" s="1">
        <v>38311</v>
      </c>
      <c r="L943">
        <v>2004</v>
      </c>
      <c r="M943">
        <v>0.53</v>
      </c>
      <c r="N943" t="s">
        <v>619</v>
      </c>
      <c r="O943" s="2">
        <v>9.0277777777777769E-3</v>
      </c>
      <c r="P943">
        <v>2.7150000000000001E-2</v>
      </c>
      <c r="Q943">
        <v>2.6890000000000001E-2</v>
      </c>
      <c r="R943">
        <v>4.82</v>
      </c>
      <c r="S943">
        <v>4.8</v>
      </c>
      <c r="T943" t="s">
        <v>99</v>
      </c>
      <c r="U943">
        <v>0</v>
      </c>
      <c r="V943" t="b">
        <v>0</v>
      </c>
    </row>
    <row r="944" spans="1:22" x14ac:dyDescent="0.25">
      <c r="A944">
        <v>3262409</v>
      </c>
      <c r="B944" t="s">
        <v>816</v>
      </c>
      <c r="C944">
        <v>9.2162654999999996E-2</v>
      </c>
      <c r="D944">
        <v>0.20608196100000001</v>
      </c>
      <c r="E944">
        <v>34727.912729999996</v>
      </c>
      <c r="F944">
        <v>3906360.6323307399</v>
      </c>
      <c r="G944">
        <v>22.3</v>
      </c>
      <c r="H944">
        <v>0.960206932362903</v>
      </c>
      <c r="I944">
        <v>3.0141719573131902</v>
      </c>
      <c r="J944" s="1">
        <v>38305</v>
      </c>
      <c r="K944" s="1">
        <v>38323</v>
      </c>
      <c r="L944">
        <v>2004</v>
      </c>
      <c r="M944">
        <v>0.53</v>
      </c>
      <c r="N944" t="s">
        <v>817</v>
      </c>
      <c r="O944" s="2">
        <v>6.9444444444444447E-4</v>
      </c>
      <c r="P944">
        <v>2.6110000000000001E-2</v>
      </c>
      <c r="Q944">
        <v>2.5999999999999999E-2</v>
      </c>
      <c r="R944">
        <v>9.65</v>
      </c>
      <c r="S944">
        <v>9.64</v>
      </c>
      <c r="T944" t="s">
        <v>284</v>
      </c>
      <c r="U944">
        <v>1</v>
      </c>
      <c r="V944" t="b">
        <v>0</v>
      </c>
    </row>
    <row r="945" spans="1:22" x14ac:dyDescent="0.25">
      <c r="A945">
        <v>3263233</v>
      </c>
      <c r="B945" t="s">
        <v>818</v>
      </c>
      <c r="C945">
        <v>4.2126460999999997E-2</v>
      </c>
      <c r="D945">
        <v>9.4197631000000004E-2</v>
      </c>
      <c r="E945">
        <v>26350.757570000002</v>
      </c>
      <c r="F945">
        <v>6683981.5644099498</v>
      </c>
      <c r="G945">
        <v>24</v>
      </c>
      <c r="H945">
        <v>0.73648687096793397</v>
      </c>
      <c r="I945">
        <v>1.0373421551392901</v>
      </c>
      <c r="J945" s="1">
        <v>38323</v>
      </c>
      <c r="K945" s="1">
        <v>38336</v>
      </c>
      <c r="L945">
        <v>2004</v>
      </c>
      <c r="M945">
        <v>0.53</v>
      </c>
      <c r="N945" t="s">
        <v>819</v>
      </c>
      <c r="O945" s="2">
        <v>6.9444444444444447E-4</v>
      </c>
      <c r="P945">
        <v>4.4679999999999997E-2</v>
      </c>
      <c r="Q945">
        <v>4.4429999999999997E-2</v>
      </c>
      <c r="R945">
        <v>7.32</v>
      </c>
      <c r="S945">
        <v>7.31</v>
      </c>
      <c r="T945" t="s">
        <v>99</v>
      </c>
      <c r="U945">
        <v>0</v>
      </c>
      <c r="V945" t="b">
        <v>0</v>
      </c>
    </row>
    <row r="946" spans="1:22" x14ac:dyDescent="0.25">
      <c r="A946">
        <v>3252349</v>
      </c>
      <c r="B946" t="s">
        <v>820</v>
      </c>
      <c r="C946">
        <v>0.42126461100000001</v>
      </c>
      <c r="D946">
        <v>0.94197630600000004</v>
      </c>
      <c r="E946">
        <v>42787.300600000002</v>
      </c>
      <c r="F946">
        <v>2694609.0889759902</v>
      </c>
      <c r="G946">
        <v>19</v>
      </c>
      <c r="H946">
        <v>1.00891907293738</v>
      </c>
      <c r="I946">
        <v>4.1195517356897504</v>
      </c>
      <c r="J946" s="1">
        <v>38222</v>
      </c>
      <c r="K946" s="1">
        <v>41340</v>
      </c>
      <c r="L946">
        <v>2004</v>
      </c>
      <c r="M946">
        <v>0.53</v>
      </c>
      <c r="N946" t="s">
        <v>821</v>
      </c>
      <c r="O946" s="2">
        <v>6.9444444444444447E-4</v>
      </c>
      <c r="P946">
        <v>1.8010000000000002E-2</v>
      </c>
      <c r="Q946">
        <v>1.8010000000000002E-2</v>
      </c>
      <c r="R946">
        <v>11.89</v>
      </c>
      <c r="S946">
        <v>11.87</v>
      </c>
      <c r="T946" t="s">
        <v>276</v>
      </c>
      <c r="U946">
        <v>2</v>
      </c>
      <c r="V946" t="b">
        <v>1</v>
      </c>
    </row>
    <row r="947" spans="1:22" x14ac:dyDescent="0.25">
      <c r="A947">
        <v>3263616</v>
      </c>
      <c r="B947" t="s">
        <v>822</v>
      </c>
      <c r="C947">
        <v>5.5533490999999997E-2</v>
      </c>
      <c r="D947">
        <v>0.12417666099999999</v>
      </c>
      <c r="E947">
        <v>40095.095520000003</v>
      </c>
      <c r="F947">
        <v>2444222.40666429</v>
      </c>
      <c r="G947">
        <v>23.4</v>
      </c>
      <c r="H947">
        <v>0.92726721573037196</v>
      </c>
      <c r="I947">
        <v>3.0878997570000002</v>
      </c>
      <c r="J947" s="1">
        <v>38333</v>
      </c>
      <c r="K947" s="1">
        <v>38354</v>
      </c>
      <c r="L947">
        <v>2004</v>
      </c>
      <c r="M947">
        <v>0.53</v>
      </c>
      <c r="N947" t="s">
        <v>823</v>
      </c>
      <c r="O947" s="2">
        <v>6.9444444444444447E-4</v>
      </c>
      <c r="P947">
        <v>1.634E-2</v>
      </c>
      <c r="Q947">
        <v>1.6299999999999999E-2</v>
      </c>
      <c r="R947">
        <v>11.14</v>
      </c>
      <c r="S947">
        <v>11.12</v>
      </c>
      <c r="T947" t="s">
        <v>174</v>
      </c>
      <c r="U947">
        <v>1</v>
      </c>
      <c r="V947" t="b">
        <v>0</v>
      </c>
    </row>
    <row r="948" spans="1:22" x14ac:dyDescent="0.25">
      <c r="A948">
        <v>3263252</v>
      </c>
      <c r="B948" t="s">
        <v>824</v>
      </c>
      <c r="C948">
        <v>4.0230457999999997E-2</v>
      </c>
      <c r="D948">
        <v>8.9958039000000004E-2</v>
      </c>
      <c r="E948">
        <v>35402.361219999999</v>
      </c>
      <c r="F948">
        <v>4522785.94108201</v>
      </c>
      <c r="G948">
        <v>24.1</v>
      </c>
      <c r="H948">
        <v>0.93439119482116995</v>
      </c>
      <c r="I948">
        <v>2.89977640837184</v>
      </c>
      <c r="J948" s="1">
        <v>38322</v>
      </c>
      <c r="K948" s="1">
        <v>38328</v>
      </c>
      <c r="L948">
        <v>2004</v>
      </c>
      <c r="M948">
        <v>0.53</v>
      </c>
      <c r="N948" t="s">
        <v>825</v>
      </c>
      <c r="O948" s="2">
        <v>6.9444444444444447E-4</v>
      </c>
      <c r="P948">
        <v>3.023E-2</v>
      </c>
      <c r="Q948">
        <v>2.998E-2</v>
      </c>
      <c r="R948">
        <v>9.83</v>
      </c>
      <c r="S948">
        <v>9.83</v>
      </c>
      <c r="T948" t="s">
        <v>725</v>
      </c>
      <c r="U948">
        <v>0</v>
      </c>
      <c r="V948" t="b">
        <v>0</v>
      </c>
    </row>
    <row r="949" spans="1:22" x14ac:dyDescent="0.25">
      <c r="A949">
        <v>3263234</v>
      </c>
      <c r="B949" t="s">
        <v>624</v>
      </c>
      <c r="C949">
        <v>1.6770845999999999E-2</v>
      </c>
      <c r="D949">
        <v>3.7500751999999998E-2</v>
      </c>
      <c r="E949">
        <v>34665.909570000003</v>
      </c>
      <c r="F949">
        <v>2266922.3770923698</v>
      </c>
      <c r="G949">
        <v>26</v>
      </c>
      <c r="H949">
        <v>0.93862286846348097</v>
      </c>
      <c r="I949">
        <v>2.1813202390589401</v>
      </c>
      <c r="J949" s="1">
        <v>38323</v>
      </c>
      <c r="K949" s="1">
        <v>38325</v>
      </c>
      <c r="L949">
        <v>2004</v>
      </c>
      <c r="M949">
        <v>0.53</v>
      </c>
      <c r="N949" t="s">
        <v>625</v>
      </c>
      <c r="O949" s="2">
        <v>6.9444444444444447E-4</v>
      </c>
      <c r="P949">
        <v>1.515E-2</v>
      </c>
      <c r="Q949">
        <v>1.5100000000000001E-2</v>
      </c>
      <c r="R949">
        <v>9.6300000000000008</v>
      </c>
      <c r="S949">
        <v>9.61</v>
      </c>
      <c r="T949" t="s">
        <v>144</v>
      </c>
      <c r="U949">
        <v>0</v>
      </c>
      <c r="V949" t="b">
        <v>0</v>
      </c>
    </row>
    <row r="950" spans="1:22" x14ac:dyDescent="0.25">
      <c r="A950">
        <v>3264224</v>
      </c>
      <c r="B950" t="s">
        <v>826</v>
      </c>
      <c r="C950">
        <v>3.5039264000000001E-2</v>
      </c>
      <c r="D950">
        <v>7.8350175999999994E-2</v>
      </c>
      <c r="E950">
        <v>48517.844069999999</v>
      </c>
      <c r="F950">
        <v>5832801.2791800899</v>
      </c>
      <c r="G950">
        <v>24.4</v>
      </c>
      <c r="H950">
        <v>0.91150079375024795</v>
      </c>
      <c r="I950">
        <v>2.64806370605455</v>
      </c>
      <c r="J950" s="1">
        <v>38339</v>
      </c>
      <c r="K950" s="1">
        <v>38341</v>
      </c>
      <c r="L950">
        <v>2004</v>
      </c>
      <c r="M950">
        <v>0.53</v>
      </c>
      <c r="N950" t="s">
        <v>827</v>
      </c>
      <c r="O950" s="2">
        <v>6.9444444444444447E-4</v>
      </c>
      <c r="P950">
        <v>3.8989999999999997E-2</v>
      </c>
      <c r="Q950">
        <v>3.8289999999999998E-2</v>
      </c>
      <c r="R950">
        <v>13.48</v>
      </c>
      <c r="S950">
        <v>13.47</v>
      </c>
      <c r="T950" t="s">
        <v>290</v>
      </c>
      <c r="U950">
        <v>0</v>
      </c>
      <c r="V950" t="b">
        <v>0</v>
      </c>
    </row>
    <row r="951" spans="1:22" x14ac:dyDescent="0.25">
      <c r="A951">
        <v>3263661</v>
      </c>
      <c r="B951" t="s">
        <v>656</v>
      </c>
      <c r="C951">
        <v>1.5295194E-2</v>
      </c>
      <c r="D951">
        <v>3.4201093000000002E-2</v>
      </c>
      <c r="E951">
        <v>61652.056109999998</v>
      </c>
      <c r="F951">
        <v>325288.42099999997</v>
      </c>
      <c r="G951">
        <v>26.2</v>
      </c>
      <c r="H951">
        <v>0.64763755199999995</v>
      </c>
      <c r="I951">
        <v>2.4532782616414002</v>
      </c>
      <c r="J951" s="1">
        <v>38334</v>
      </c>
      <c r="K951" s="1">
        <v>38337</v>
      </c>
      <c r="L951">
        <v>2004</v>
      </c>
      <c r="M951">
        <v>0.53</v>
      </c>
      <c r="N951" t="s">
        <v>657</v>
      </c>
      <c r="O951" s="2">
        <v>6.9444444444444447E-4</v>
      </c>
      <c r="P951">
        <v>2.1700000000000001E-3</v>
      </c>
      <c r="Q951">
        <v>2.1700000000000001E-3</v>
      </c>
      <c r="R951">
        <v>17.13</v>
      </c>
      <c r="S951">
        <v>17.05</v>
      </c>
      <c r="T951" t="s">
        <v>365</v>
      </c>
      <c r="U951">
        <v>1</v>
      </c>
      <c r="V951" t="b">
        <v>0</v>
      </c>
    </row>
    <row r="952" spans="1:22" x14ac:dyDescent="0.25">
      <c r="A952">
        <v>3264085</v>
      </c>
      <c r="B952" t="s">
        <v>828</v>
      </c>
      <c r="C952">
        <v>1.5295194E-2</v>
      </c>
      <c r="D952">
        <v>3.4201093000000002E-2</v>
      </c>
      <c r="E952">
        <v>27554.51827</v>
      </c>
      <c r="F952">
        <v>2154732.95046457</v>
      </c>
      <c r="G952">
        <v>26.2</v>
      </c>
      <c r="H952">
        <v>0.99770400997650999</v>
      </c>
      <c r="I952">
        <v>4.1098586957239798</v>
      </c>
      <c r="J952" s="1">
        <v>38336</v>
      </c>
      <c r="K952" s="1">
        <v>38342</v>
      </c>
      <c r="L952">
        <v>2004</v>
      </c>
      <c r="M952">
        <v>0.53</v>
      </c>
      <c r="N952" t="s">
        <v>657</v>
      </c>
      <c r="O952" s="2">
        <v>6.9444444444444447E-4</v>
      </c>
      <c r="P952">
        <v>1.44E-2</v>
      </c>
      <c r="Q952">
        <v>1.434E-2</v>
      </c>
      <c r="R952">
        <v>7.65</v>
      </c>
      <c r="S952">
        <v>7.63</v>
      </c>
      <c r="T952" t="s">
        <v>365</v>
      </c>
      <c r="U952">
        <v>0</v>
      </c>
      <c r="V952" t="b">
        <v>0</v>
      </c>
    </row>
    <row r="953" spans="1:22" x14ac:dyDescent="0.25">
      <c r="A953">
        <v>3263533</v>
      </c>
      <c r="B953" t="s">
        <v>829</v>
      </c>
      <c r="C953">
        <v>2.3150212E-2</v>
      </c>
      <c r="D953">
        <v>5.1765447999999999E-2</v>
      </c>
      <c r="E953">
        <v>20175.11363</v>
      </c>
      <c r="F953">
        <v>2257452.503</v>
      </c>
      <c r="G953">
        <v>25.3</v>
      </c>
      <c r="H953">
        <v>0.96822670300523195</v>
      </c>
      <c r="I953">
        <v>1.85230389183318</v>
      </c>
      <c r="J953" s="1">
        <v>38331</v>
      </c>
      <c r="K953" s="1">
        <v>38367</v>
      </c>
      <c r="L953">
        <v>2004</v>
      </c>
      <c r="M953">
        <v>0.53</v>
      </c>
      <c r="N953" t="s">
        <v>830</v>
      </c>
      <c r="O953" s="2">
        <v>6.9444444444444447E-4</v>
      </c>
      <c r="P953">
        <v>1.5089999999999999E-2</v>
      </c>
      <c r="Q953">
        <v>1.507E-2</v>
      </c>
      <c r="R953">
        <v>5.6</v>
      </c>
      <c r="S953">
        <v>5.57</v>
      </c>
      <c r="T953" t="s">
        <v>159</v>
      </c>
      <c r="U953">
        <v>0</v>
      </c>
      <c r="V953" t="b">
        <v>0</v>
      </c>
    </row>
    <row r="954" spans="1:22" x14ac:dyDescent="0.25">
      <c r="A954">
        <v>3264549</v>
      </c>
      <c r="B954" t="s">
        <v>831</v>
      </c>
      <c r="C954">
        <v>3.6690609999999999E-3</v>
      </c>
      <c r="D954">
        <v>8.2042710000000008E-3</v>
      </c>
      <c r="E954">
        <v>91274.721820000006</v>
      </c>
      <c r="F954">
        <v>33887.672460000002</v>
      </c>
      <c r="G954">
        <v>29.3</v>
      </c>
      <c r="H954">
        <v>0.49392760099999999</v>
      </c>
      <c r="I954">
        <v>4.0501171597133903</v>
      </c>
      <c r="J954" s="1">
        <v>38341</v>
      </c>
      <c r="K954" s="1">
        <v>38342</v>
      </c>
      <c r="L954">
        <v>2004</v>
      </c>
      <c r="M954">
        <v>0.53</v>
      </c>
      <c r="N954" t="s">
        <v>832</v>
      </c>
      <c r="O954" s="2">
        <v>6.9444444444444447E-4</v>
      </c>
      <c r="P954">
        <v>2.3000000000000001E-4</v>
      </c>
      <c r="Q954">
        <v>2.3000000000000001E-4</v>
      </c>
      <c r="R954">
        <v>25.35</v>
      </c>
      <c r="S954">
        <v>24.89</v>
      </c>
      <c r="T954" t="s">
        <v>833</v>
      </c>
      <c r="U954">
        <v>1</v>
      </c>
      <c r="V954" t="b">
        <v>0</v>
      </c>
    </row>
    <row r="955" spans="1:22" x14ac:dyDescent="0.25">
      <c r="A955">
        <v>3263792</v>
      </c>
      <c r="B955" t="s">
        <v>834</v>
      </c>
      <c r="C955">
        <v>2.6579999999999999E-2</v>
      </c>
      <c r="D955">
        <v>5.9434687E-2</v>
      </c>
      <c r="E955">
        <v>23787.901740000001</v>
      </c>
      <c r="F955">
        <v>4600682.3747792998</v>
      </c>
      <c r="G955">
        <v>25</v>
      </c>
      <c r="H955">
        <v>0.94417411497943504</v>
      </c>
      <c r="I955">
        <v>1.545252273</v>
      </c>
      <c r="J955" s="1">
        <v>38335</v>
      </c>
      <c r="K955" s="1">
        <v>38340</v>
      </c>
      <c r="L955">
        <v>2004</v>
      </c>
      <c r="M955">
        <v>0.53</v>
      </c>
      <c r="N955" t="s">
        <v>835</v>
      </c>
      <c r="O955" s="2">
        <v>6.9444444444444447E-4</v>
      </c>
      <c r="P955">
        <v>3.075E-2</v>
      </c>
      <c r="Q955">
        <v>3.048E-2</v>
      </c>
      <c r="R955">
        <v>6.61</v>
      </c>
      <c r="S955">
        <v>6.59</v>
      </c>
      <c r="T955" t="s">
        <v>261</v>
      </c>
      <c r="U955">
        <v>0</v>
      </c>
      <c r="V955" t="b">
        <v>0</v>
      </c>
    </row>
    <row r="956" spans="1:22" x14ac:dyDescent="0.25">
      <c r="A956">
        <v>2184266</v>
      </c>
      <c r="B956" t="s">
        <v>642</v>
      </c>
      <c r="C956">
        <v>0.350392641</v>
      </c>
      <c r="D956">
        <v>0.78350176400000004</v>
      </c>
      <c r="E956">
        <v>46505.936179999997</v>
      </c>
      <c r="F956">
        <v>1894658.5644080599</v>
      </c>
      <c r="G956">
        <v>19.399999999999999</v>
      </c>
      <c r="H956">
        <v>0.84994729980293704</v>
      </c>
      <c r="I956">
        <v>3.3925010338284798</v>
      </c>
      <c r="J956" s="1">
        <v>38294</v>
      </c>
      <c r="K956" s="1">
        <v>40686</v>
      </c>
      <c r="L956">
        <v>2004</v>
      </c>
      <c r="M956">
        <v>0.53</v>
      </c>
      <c r="N956" t="s">
        <v>643</v>
      </c>
      <c r="O956" s="2">
        <v>6.9444444444444447E-4</v>
      </c>
      <c r="P956">
        <v>1.2670000000000001E-2</v>
      </c>
      <c r="Q956">
        <v>1.2659999999999999E-2</v>
      </c>
      <c r="R956">
        <v>12.92</v>
      </c>
      <c r="S956">
        <v>12.9</v>
      </c>
      <c r="T956" t="s">
        <v>644</v>
      </c>
      <c r="U956">
        <v>2</v>
      </c>
      <c r="V956" t="b">
        <v>1</v>
      </c>
    </row>
    <row r="957" spans="1:22" x14ac:dyDescent="0.25">
      <c r="A957">
        <v>3797899</v>
      </c>
      <c r="B957" t="s">
        <v>658</v>
      </c>
      <c r="C957">
        <v>3.5039264000000001E-2</v>
      </c>
      <c r="D957">
        <v>7.8350175999999994E-2</v>
      </c>
      <c r="E957">
        <v>116164.597656739</v>
      </c>
      <c r="F957">
        <v>61081911.600679703</v>
      </c>
      <c r="G957">
        <v>24.4</v>
      </c>
      <c r="H957">
        <v>0.38929680636802599</v>
      </c>
      <c r="I957">
        <v>1.52344243619655</v>
      </c>
      <c r="J957" s="1">
        <v>43116</v>
      </c>
      <c r="K957" s="1">
        <v>43135</v>
      </c>
      <c r="L957">
        <v>2004</v>
      </c>
      <c r="M957">
        <v>0.53</v>
      </c>
      <c r="N957" t="s">
        <v>659</v>
      </c>
      <c r="O957" s="2">
        <v>0.1423611111111111</v>
      </c>
      <c r="P957">
        <v>2.852E-2</v>
      </c>
      <c r="Q957">
        <v>1.7219999999999999E-2</v>
      </c>
      <c r="R957">
        <v>19.89</v>
      </c>
      <c r="S957">
        <v>19.89</v>
      </c>
      <c r="T957" t="s">
        <v>290</v>
      </c>
      <c r="U957">
        <v>0</v>
      </c>
      <c r="V957" t="b">
        <v>0</v>
      </c>
    </row>
    <row r="958" spans="1:22" x14ac:dyDescent="0.25">
      <c r="A958">
        <v>3754553</v>
      </c>
      <c r="B958" t="s">
        <v>660</v>
      </c>
      <c r="C958">
        <v>5.8688766000000003E-2</v>
      </c>
      <c r="D958">
        <v>0.13123207000000001</v>
      </c>
      <c r="E958">
        <v>20209.481210000002</v>
      </c>
      <c r="F958">
        <v>72282782.709999993</v>
      </c>
      <c r="G958">
        <v>23.28</v>
      </c>
      <c r="H958">
        <v>0.86584091374637895</v>
      </c>
      <c r="I958">
        <v>2.1663202602359801</v>
      </c>
      <c r="J958" s="1">
        <v>38241</v>
      </c>
      <c r="K958" s="1">
        <v>38252</v>
      </c>
      <c r="L958">
        <v>2004</v>
      </c>
      <c r="M958">
        <v>0.53</v>
      </c>
      <c r="N958" t="s">
        <v>661</v>
      </c>
      <c r="O958" s="2">
        <v>4.5138888888888888E-2</v>
      </c>
      <c r="P958">
        <v>1.5900000000000001E-2</v>
      </c>
      <c r="Q958">
        <v>1.5740000000000001E-2</v>
      </c>
      <c r="R958">
        <v>9.75</v>
      </c>
      <c r="S958">
        <v>9.73</v>
      </c>
      <c r="T958" t="s">
        <v>662</v>
      </c>
      <c r="U958">
        <v>1</v>
      </c>
      <c r="V958" t="b">
        <v>0</v>
      </c>
    </row>
    <row r="959" spans="1:22" x14ac:dyDescent="0.25">
      <c r="A959">
        <v>3262691</v>
      </c>
      <c r="B959" t="s">
        <v>618</v>
      </c>
      <c r="C959">
        <v>4.2126460999999997E-2</v>
      </c>
      <c r="D959">
        <v>9.4197631000000004E-2</v>
      </c>
      <c r="E959">
        <v>5525.5316220000004</v>
      </c>
      <c r="F959">
        <v>28113489.4621398</v>
      </c>
      <c r="G959">
        <v>24</v>
      </c>
      <c r="H959">
        <v>0.95440660695971402</v>
      </c>
      <c r="I959">
        <v>1.4423208374391401</v>
      </c>
      <c r="J959" s="1">
        <v>38309</v>
      </c>
      <c r="K959" s="1">
        <v>38311</v>
      </c>
      <c r="L959">
        <v>2004</v>
      </c>
      <c r="M959">
        <v>0.53</v>
      </c>
      <c r="N959" t="s">
        <v>619</v>
      </c>
      <c r="O959" s="2">
        <v>9.0277777777777769E-3</v>
      </c>
      <c r="P959">
        <v>2.7150000000000001E-2</v>
      </c>
      <c r="Q959">
        <v>2.6890000000000001E-2</v>
      </c>
      <c r="R959">
        <v>4.82</v>
      </c>
      <c r="S959">
        <v>4.8</v>
      </c>
      <c r="T959" t="s">
        <v>99</v>
      </c>
      <c r="U959">
        <v>0</v>
      </c>
      <c r="V959" t="b">
        <v>0</v>
      </c>
    </row>
    <row r="960" spans="1:22" x14ac:dyDescent="0.25">
      <c r="A960">
        <v>3256326</v>
      </c>
      <c r="B960" t="s">
        <v>640</v>
      </c>
      <c r="C960">
        <v>2.5383703000000001E-2</v>
      </c>
      <c r="D960">
        <v>5.6759684999999997E-2</v>
      </c>
      <c r="E960">
        <v>46586.909469999999</v>
      </c>
      <c r="F960">
        <v>59995411.367655501</v>
      </c>
      <c r="G960">
        <v>25.1</v>
      </c>
      <c r="H960">
        <v>0.876285762687675</v>
      </c>
      <c r="I960">
        <v>1.7398427667226799</v>
      </c>
      <c r="J960" s="1">
        <v>38268</v>
      </c>
      <c r="K960" s="1">
        <v>38269</v>
      </c>
      <c r="L960">
        <v>2004</v>
      </c>
      <c r="M960">
        <v>0.53</v>
      </c>
      <c r="N960" t="s">
        <v>641</v>
      </c>
      <c r="O960" s="2">
        <v>2.7777777777777779E-3</v>
      </c>
      <c r="P960">
        <v>4.4389999999999999E-2</v>
      </c>
      <c r="Q960">
        <v>4.4150000000000002E-2</v>
      </c>
      <c r="R960">
        <v>15.36</v>
      </c>
      <c r="S960">
        <v>15.35</v>
      </c>
      <c r="T960" t="s">
        <v>427</v>
      </c>
      <c r="U960">
        <v>0</v>
      </c>
      <c r="V960" t="b">
        <v>0</v>
      </c>
    </row>
    <row r="961" spans="1:22" x14ac:dyDescent="0.25">
      <c r="A961">
        <v>3263233</v>
      </c>
      <c r="B961" t="s">
        <v>818</v>
      </c>
      <c r="C961">
        <v>4.2126460999999997E-2</v>
      </c>
      <c r="D961">
        <v>9.4197631000000004E-2</v>
      </c>
      <c r="E961">
        <v>29181.726849999999</v>
      </c>
      <c r="F961">
        <v>37045782.516067103</v>
      </c>
      <c r="G961">
        <v>24</v>
      </c>
      <c r="H961">
        <v>0.73648687096793397</v>
      </c>
      <c r="I961">
        <v>1.0373421551392901</v>
      </c>
      <c r="J961" s="1">
        <v>38323</v>
      </c>
      <c r="K961" s="1">
        <v>38336</v>
      </c>
      <c r="L961">
        <v>2004</v>
      </c>
      <c r="M961">
        <v>0.53</v>
      </c>
      <c r="N961" t="s">
        <v>819</v>
      </c>
      <c r="O961" s="2">
        <v>6.9444444444444447E-4</v>
      </c>
      <c r="P961">
        <v>4.4679999999999997E-2</v>
      </c>
      <c r="Q961">
        <v>4.4429999999999997E-2</v>
      </c>
      <c r="R961">
        <v>7.32</v>
      </c>
      <c r="S961">
        <v>7.31</v>
      </c>
      <c r="T961" t="s">
        <v>99</v>
      </c>
      <c r="U961">
        <v>0</v>
      </c>
      <c r="V961" t="b">
        <v>0</v>
      </c>
    </row>
    <row r="962" spans="1:22" x14ac:dyDescent="0.25">
      <c r="A962">
        <v>3180192</v>
      </c>
      <c r="B962" t="s">
        <v>638</v>
      </c>
      <c r="C962">
        <v>9.6506149999999995E-3</v>
      </c>
      <c r="D962">
        <v>2.1579431E-2</v>
      </c>
      <c r="E962">
        <v>48973.430979999997</v>
      </c>
      <c r="F962">
        <v>26814413.239999998</v>
      </c>
      <c r="G962">
        <v>27.2</v>
      </c>
      <c r="H962">
        <v>0.76119703668496097</v>
      </c>
      <c r="I962">
        <v>1.19916905175168</v>
      </c>
      <c r="J962" s="1">
        <v>38101</v>
      </c>
      <c r="K962" s="1">
        <v>38102</v>
      </c>
      <c r="L962">
        <v>2004</v>
      </c>
      <c r="M962">
        <v>0.53</v>
      </c>
      <c r="N962" t="s">
        <v>639</v>
      </c>
      <c r="O962" s="2">
        <v>6.9444444444444447E-4</v>
      </c>
      <c r="P962">
        <v>6.9899999999999997E-3</v>
      </c>
      <c r="Q962">
        <v>6.96E-3</v>
      </c>
      <c r="R962">
        <v>8.9600000000000009</v>
      </c>
      <c r="S962">
        <v>8.92</v>
      </c>
      <c r="T962" t="s">
        <v>473</v>
      </c>
      <c r="U962">
        <v>0</v>
      </c>
      <c r="V962" t="b">
        <v>0</v>
      </c>
    </row>
    <row r="963" spans="1:22" x14ac:dyDescent="0.25">
      <c r="A963">
        <v>3263792</v>
      </c>
      <c r="B963" t="s">
        <v>834</v>
      </c>
      <c r="C963">
        <v>2.6579999999999999E-2</v>
      </c>
      <c r="D963">
        <v>5.9434687E-2</v>
      </c>
      <c r="E963">
        <v>15070.023139999999</v>
      </c>
      <c r="F963">
        <v>36465074.087732799</v>
      </c>
      <c r="G963">
        <v>25</v>
      </c>
      <c r="H963">
        <v>0.94417411497943504</v>
      </c>
      <c r="I963">
        <v>1.545252273</v>
      </c>
      <c r="J963" s="1">
        <v>38335</v>
      </c>
      <c r="K963" s="1">
        <v>38340</v>
      </c>
      <c r="L963">
        <v>2004</v>
      </c>
      <c r="M963">
        <v>0.53</v>
      </c>
      <c r="N963" t="s">
        <v>835</v>
      </c>
      <c r="O963" s="2">
        <v>6.9444444444444447E-4</v>
      </c>
      <c r="P963">
        <v>3.075E-2</v>
      </c>
      <c r="Q963">
        <v>3.048E-2</v>
      </c>
      <c r="R963">
        <v>6.61</v>
      </c>
      <c r="S963">
        <v>6.59</v>
      </c>
      <c r="T963" t="s">
        <v>261</v>
      </c>
      <c r="U963">
        <v>0</v>
      </c>
      <c r="V963" t="b">
        <v>0</v>
      </c>
    </row>
    <row r="964" spans="1:22" x14ac:dyDescent="0.25">
      <c r="A964">
        <v>3249980</v>
      </c>
      <c r="B964" t="s">
        <v>667</v>
      </c>
      <c r="C964">
        <v>3.5039264000000001E-2</v>
      </c>
      <c r="D964">
        <v>7.8350175999999994E-2</v>
      </c>
      <c r="E964">
        <v>47743.303919999998</v>
      </c>
      <c r="F964">
        <v>65768502.619999997</v>
      </c>
      <c r="G964">
        <v>24.4</v>
      </c>
      <c r="H964">
        <v>0.55456117694303397</v>
      </c>
      <c r="I964">
        <v>1.3454560963945701</v>
      </c>
      <c r="J964" s="1">
        <v>38220</v>
      </c>
      <c r="K964" s="1">
        <v>38233</v>
      </c>
      <c r="L964">
        <v>2004</v>
      </c>
      <c r="M964">
        <v>0.53</v>
      </c>
      <c r="N964" t="s">
        <v>653</v>
      </c>
      <c r="O964" s="2">
        <v>6.9444444444444447E-4</v>
      </c>
      <c r="P964">
        <v>4.478E-2</v>
      </c>
      <c r="Q964">
        <v>4.4060000000000002E-2</v>
      </c>
      <c r="R964">
        <v>13.23</v>
      </c>
      <c r="S964">
        <v>13.23</v>
      </c>
      <c r="T964" t="s">
        <v>290</v>
      </c>
      <c r="U964">
        <v>0</v>
      </c>
      <c r="V964" t="b">
        <v>0</v>
      </c>
    </row>
    <row r="965" spans="1:22" x14ac:dyDescent="0.25">
      <c r="A965">
        <v>3249980</v>
      </c>
      <c r="B965" t="s">
        <v>667</v>
      </c>
      <c r="C965">
        <v>3.5039264000000001E-2</v>
      </c>
      <c r="D965">
        <v>7.8350175999999994E-2</v>
      </c>
      <c r="E965">
        <v>38865.030769999998</v>
      </c>
      <c r="F965">
        <v>54758461.291924298</v>
      </c>
      <c r="G965">
        <v>24.4</v>
      </c>
      <c r="H965">
        <v>0.55456117694303397</v>
      </c>
      <c r="I965">
        <v>1.3454560963945701</v>
      </c>
      <c r="J965" s="1">
        <v>38220</v>
      </c>
      <c r="K965" s="1">
        <v>38233</v>
      </c>
      <c r="L965">
        <v>2004</v>
      </c>
      <c r="M965">
        <v>0.53</v>
      </c>
      <c r="N965" t="s">
        <v>653</v>
      </c>
      <c r="O965" s="2">
        <v>6.9444444444444447E-4</v>
      </c>
      <c r="P965">
        <v>4.478E-2</v>
      </c>
      <c r="Q965">
        <v>4.4060000000000002E-2</v>
      </c>
      <c r="R965">
        <v>13.23</v>
      </c>
      <c r="S965">
        <v>13.23</v>
      </c>
      <c r="T965" t="s">
        <v>290</v>
      </c>
      <c r="U965">
        <v>0</v>
      </c>
      <c r="V965" t="b">
        <v>0</v>
      </c>
    </row>
    <row r="966" spans="1:22" x14ac:dyDescent="0.25">
      <c r="A966">
        <v>3179365</v>
      </c>
      <c r="B966" t="s">
        <v>645</v>
      </c>
      <c r="C966">
        <v>1.3321556999999999E-2</v>
      </c>
      <c r="D966">
        <v>2.9787905999999999E-2</v>
      </c>
      <c r="E966">
        <v>55401.52332</v>
      </c>
      <c r="F966">
        <v>52849352.351183102</v>
      </c>
      <c r="G966">
        <v>26.5</v>
      </c>
      <c r="H966">
        <v>1.01605460388247</v>
      </c>
      <c r="I966">
        <v>2.0917750788845901</v>
      </c>
      <c r="J966" s="1">
        <v>38093</v>
      </c>
      <c r="K966" s="1">
        <v>38094</v>
      </c>
      <c r="L966">
        <v>2004</v>
      </c>
      <c r="M966">
        <v>0.53</v>
      </c>
      <c r="N966" t="s">
        <v>646</v>
      </c>
      <c r="O966" s="2">
        <v>6.2500000000000003E-3</v>
      </c>
      <c r="P966">
        <v>1.448E-2</v>
      </c>
      <c r="Q966">
        <v>1.4420000000000001E-2</v>
      </c>
      <c r="R966">
        <v>4.97</v>
      </c>
      <c r="S966">
        <v>4.9400000000000004</v>
      </c>
      <c r="T966" t="s">
        <v>153</v>
      </c>
      <c r="U966">
        <v>0</v>
      </c>
      <c r="V966" t="b">
        <v>0</v>
      </c>
    </row>
    <row r="967" spans="1:22" x14ac:dyDescent="0.25">
      <c r="A967">
        <v>3249980</v>
      </c>
      <c r="B967" t="s">
        <v>667</v>
      </c>
      <c r="C967">
        <v>3.5039264000000001E-2</v>
      </c>
      <c r="D967">
        <v>7.8350175999999994E-2</v>
      </c>
      <c r="E967">
        <v>67855.375759999995</v>
      </c>
      <c r="F967">
        <v>70168739.029920295</v>
      </c>
      <c r="G967">
        <v>24.4</v>
      </c>
      <c r="H967">
        <v>0.55456117694303397</v>
      </c>
      <c r="I967">
        <v>1.3454560963945701</v>
      </c>
      <c r="J967" s="1">
        <v>38220</v>
      </c>
      <c r="K967" s="1">
        <v>38233</v>
      </c>
      <c r="L967">
        <v>2004</v>
      </c>
      <c r="M967">
        <v>0.53</v>
      </c>
      <c r="N967" t="s">
        <v>653</v>
      </c>
      <c r="O967" s="2">
        <v>6.9444444444444447E-4</v>
      </c>
      <c r="P967">
        <v>4.478E-2</v>
      </c>
      <c r="Q967">
        <v>4.4060000000000002E-2</v>
      </c>
      <c r="R967">
        <v>13.23</v>
      </c>
      <c r="S967">
        <v>13.23</v>
      </c>
      <c r="T967" t="s">
        <v>290</v>
      </c>
      <c r="U967">
        <v>0</v>
      </c>
      <c r="V967" t="b">
        <v>0</v>
      </c>
    </row>
    <row r="968" spans="1:22" x14ac:dyDescent="0.25">
      <c r="A968">
        <v>3180192</v>
      </c>
      <c r="B968" t="s">
        <v>638</v>
      </c>
      <c r="C968">
        <v>9.6506149999999995E-3</v>
      </c>
      <c r="D968">
        <v>2.1579431E-2</v>
      </c>
      <c r="E968">
        <v>67636.988209999996</v>
      </c>
      <c r="F968">
        <v>53909776.254286602</v>
      </c>
      <c r="G968">
        <v>27.2</v>
      </c>
      <c r="H968">
        <v>0.76119703668496097</v>
      </c>
      <c r="I968">
        <v>1.19916905175168</v>
      </c>
      <c r="J968" s="1">
        <v>38101</v>
      </c>
      <c r="K968" s="1">
        <v>38102</v>
      </c>
      <c r="L968">
        <v>2004</v>
      </c>
      <c r="M968">
        <v>0.53</v>
      </c>
      <c r="N968" t="s">
        <v>639</v>
      </c>
      <c r="O968" s="2">
        <v>6.9444444444444447E-4</v>
      </c>
      <c r="P968">
        <v>6.9899999999999997E-3</v>
      </c>
      <c r="Q968">
        <v>6.96E-3</v>
      </c>
      <c r="R968">
        <v>8.9600000000000009</v>
      </c>
      <c r="S968">
        <v>8.92</v>
      </c>
      <c r="T968" t="s">
        <v>473</v>
      </c>
      <c r="U968">
        <v>0</v>
      </c>
      <c r="V968" t="b">
        <v>0</v>
      </c>
    </row>
    <row r="969" spans="1:22" x14ac:dyDescent="0.25">
      <c r="A969">
        <v>3179365</v>
      </c>
      <c r="B969" t="s">
        <v>645</v>
      </c>
      <c r="C969">
        <v>1.3321556999999999E-2</v>
      </c>
      <c r="D969">
        <v>2.9787905999999999E-2</v>
      </c>
      <c r="E969">
        <v>13577.580550000001</v>
      </c>
      <c r="F969">
        <v>69464683.930000007</v>
      </c>
      <c r="G969">
        <v>26.5</v>
      </c>
      <c r="H969">
        <v>1.01605460388247</v>
      </c>
      <c r="I969">
        <v>2.0917750788845901</v>
      </c>
      <c r="J969" s="1">
        <v>38093</v>
      </c>
      <c r="K969" s="1">
        <v>38094</v>
      </c>
      <c r="L969">
        <v>2004</v>
      </c>
      <c r="M969">
        <v>0.53</v>
      </c>
      <c r="N969" t="s">
        <v>646</v>
      </c>
      <c r="O969" s="2">
        <v>6.2500000000000003E-3</v>
      </c>
      <c r="P969">
        <v>1.448E-2</v>
      </c>
      <c r="Q969">
        <v>1.4420000000000001E-2</v>
      </c>
      <c r="R969">
        <v>4.97</v>
      </c>
      <c r="S969">
        <v>4.9400000000000004</v>
      </c>
      <c r="T969" t="s">
        <v>153</v>
      </c>
      <c r="U969">
        <v>0</v>
      </c>
      <c r="V969" t="b">
        <v>0</v>
      </c>
    </row>
    <row r="970" spans="1:22" x14ac:dyDescent="0.25">
      <c r="A970">
        <v>3249348</v>
      </c>
      <c r="B970" t="s">
        <v>652</v>
      </c>
      <c r="C970">
        <v>1.2149404000000001E-2</v>
      </c>
      <c r="D970">
        <v>2.7166893000000001E-2</v>
      </c>
      <c r="E970">
        <v>51652.847040000001</v>
      </c>
      <c r="F970">
        <v>21219910.6454513</v>
      </c>
      <c r="G970">
        <v>26.7</v>
      </c>
      <c r="H970">
        <v>0.87547689882063995</v>
      </c>
      <c r="I970">
        <v>2.2727206605038202</v>
      </c>
      <c r="J970" s="1">
        <v>38210</v>
      </c>
      <c r="K970" s="1">
        <v>38213</v>
      </c>
      <c r="L970">
        <v>2004</v>
      </c>
      <c r="M970">
        <v>0.53</v>
      </c>
      <c r="N970" t="s">
        <v>653</v>
      </c>
      <c r="O970" s="2">
        <v>6.9444444444444447E-4</v>
      </c>
      <c r="P970">
        <v>5.3499999999999997E-3</v>
      </c>
      <c r="Q970">
        <v>5.3299999999999997E-3</v>
      </c>
      <c r="R970">
        <v>10.33</v>
      </c>
      <c r="S970">
        <v>10.28</v>
      </c>
      <c r="T970" t="s">
        <v>617</v>
      </c>
      <c r="U970">
        <v>0</v>
      </c>
      <c r="V970" t="b">
        <v>0</v>
      </c>
    </row>
    <row r="971" spans="1:22" x14ac:dyDescent="0.25">
      <c r="A971">
        <v>3172332</v>
      </c>
      <c r="B971" t="s">
        <v>628</v>
      </c>
      <c r="C971">
        <v>1.7561232E-2</v>
      </c>
      <c r="D971">
        <v>3.9268108000000003E-2</v>
      </c>
      <c r="E971">
        <v>22648.231169999999</v>
      </c>
      <c r="F971">
        <v>66714426.105337098</v>
      </c>
      <c r="G971">
        <v>25.9</v>
      </c>
      <c r="H971">
        <v>0.99519411407947</v>
      </c>
      <c r="I971">
        <v>1.67295314804544</v>
      </c>
      <c r="J971" s="1">
        <v>38005</v>
      </c>
      <c r="K971" s="1">
        <v>38035</v>
      </c>
      <c r="L971">
        <v>2004</v>
      </c>
      <c r="M971">
        <v>0.53</v>
      </c>
      <c r="N971" t="s">
        <v>629</v>
      </c>
      <c r="O971" s="2">
        <v>6.9444444444444447E-4</v>
      </c>
      <c r="P971">
        <v>1.319E-2</v>
      </c>
      <c r="Q971">
        <v>1.3180000000000001E-2</v>
      </c>
      <c r="R971">
        <v>3.5</v>
      </c>
      <c r="S971">
        <v>3.44</v>
      </c>
      <c r="T971" t="s">
        <v>630</v>
      </c>
      <c r="U971">
        <v>0</v>
      </c>
      <c r="V971" t="b">
        <v>0</v>
      </c>
    </row>
    <row r="972" spans="1:22" x14ac:dyDescent="0.25">
      <c r="A972">
        <v>3177193</v>
      </c>
      <c r="B972" t="s">
        <v>615</v>
      </c>
      <c r="C972">
        <v>1.2149404000000001E-2</v>
      </c>
      <c r="D972">
        <v>2.7166893000000001E-2</v>
      </c>
      <c r="E972">
        <v>46152.797749999998</v>
      </c>
      <c r="F972">
        <v>56911072.256442003</v>
      </c>
      <c r="G972">
        <v>26.7</v>
      </c>
      <c r="H972">
        <v>0.59573098284194304</v>
      </c>
      <c r="I972">
        <v>1.0334285774957199</v>
      </c>
      <c r="J972" s="1">
        <v>38060</v>
      </c>
      <c r="K972" s="1">
        <v>38062</v>
      </c>
      <c r="L972">
        <v>2004</v>
      </c>
      <c r="M972">
        <v>0.53</v>
      </c>
      <c r="N972" t="s">
        <v>616</v>
      </c>
      <c r="O972" s="2">
        <v>6.9444444444444447E-4</v>
      </c>
      <c r="P972">
        <v>1.453E-2</v>
      </c>
      <c r="Q972">
        <v>1.4420000000000001E-2</v>
      </c>
      <c r="R972">
        <v>6.71</v>
      </c>
      <c r="S972">
        <v>6.69</v>
      </c>
      <c r="T972" t="s">
        <v>617</v>
      </c>
      <c r="U972">
        <v>0</v>
      </c>
      <c r="V972" t="b">
        <v>0</v>
      </c>
    </row>
    <row r="973" spans="1:22" x14ac:dyDescent="0.25">
      <c r="A973">
        <v>3252105</v>
      </c>
      <c r="B973" t="s">
        <v>791</v>
      </c>
      <c r="C973">
        <v>1.8388867E-2</v>
      </c>
      <c r="D973">
        <v>4.1118756999999999E-2</v>
      </c>
      <c r="E973">
        <v>49080.644200000002</v>
      </c>
      <c r="F973">
        <v>36878325.936582498</v>
      </c>
      <c r="G973">
        <v>25.8</v>
      </c>
      <c r="H973">
        <v>1.0002767604365601</v>
      </c>
      <c r="I973">
        <v>2.2163366180000001</v>
      </c>
      <c r="J973" s="1">
        <v>38240</v>
      </c>
      <c r="K973" s="1">
        <v>38265</v>
      </c>
      <c r="L973">
        <v>2004</v>
      </c>
      <c r="M973">
        <v>0.53</v>
      </c>
      <c r="N973" t="s">
        <v>655</v>
      </c>
      <c r="O973" s="2">
        <v>6.9444444444444447E-4</v>
      </c>
      <c r="P973">
        <v>2.0549999999999999E-2</v>
      </c>
      <c r="Q973">
        <v>2.044E-2</v>
      </c>
      <c r="R973">
        <v>6.54</v>
      </c>
      <c r="S973">
        <v>6.52</v>
      </c>
      <c r="T973" t="s">
        <v>792</v>
      </c>
      <c r="U973">
        <v>0</v>
      </c>
      <c r="V973" t="b">
        <v>0</v>
      </c>
    </row>
    <row r="974" spans="1:22" x14ac:dyDescent="0.25">
      <c r="A974">
        <v>3257201</v>
      </c>
      <c r="B974" t="s">
        <v>622</v>
      </c>
      <c r="C974">
        <v>6.3760978999999995E-2</v>
      </c>
      <c r="D974">
        <v>0.14257388300000001</v>
      </c>
      <c r="E974">
        <v>62397.047830000003</v>
      </c>
      <c r="F974">
        <v>47159047.785430498</v>
      </c>
      <c r="G974">
        <v>23.1</v>
      </c>
      <c r="H974">
        <v>0.92695348600000005</v>
      </c>
      <c r="I974">
        <v>2.1918391832612598</v>
      </c>
      <c r="J974" s="1">
        <v>38252</v>
      </c>
      <c r="K974" s="1">
        <v>38300</v>
      </c>
      <c r="L974">
        <v>2004</v>
      </c>
      <c r="M974">
        <v>0.53</v>
      </c>
      <c r="N974" t="s">
        <v>623</v>
      </c>
      <c r="O974" s="2">
        <v>6.9444444444444447E-4</v>
      </c>
      <c r="P974">
        <v>1.383E-2</v>
      </c>
      <c r="Q974">
        <v>1.3820000000000001E-2</v>
      </c>
      <c r="R974">
        <v>7.56</v>
      </c>
      <c r="S974">
        <v>7.53</v>
      </c>
      <c r="T974" t="s">
        <v>252</v>
      </c>
      <c r="U974">
        <v>1</v>
      </c>
      <c r="V974" t="b">
        <v>0</v>
      </c>
    </row>
    <row r="975" spans="1:22" x14ac:dyDescent="0.25">
      <c r="A975">
        <v>3249980</v>
      </c>
      <c r="B975" t="s">
        <v>667</v>
      </c>
      <c r="C975">
        <v>3.5039264000000001E-2</v>
      </c>
      <c r="D975">
        <v>7.8350175999999994E-2</v>
      </c>
      <c r="E975">
        <v>35578.191850000003</v>
      </c>
      <c r="F975">
        <v>60742492.793222599</v>
      </c>
      <c r="G975">
        <v>24.4</v>
      </c>
      <c r="H975">
        <v>0.55456117694303397</v>
      </c>
      <c r="I975">
        <v>1.3454560963945701</v>
      </c>
      <c r="J975" s="1">
        <v>38220</v>
      </c>
      <c r="K975" s="1">
        <v>38233</v>
      </c>
      <c r="L975">
        <v>2004</v>
      </c>
      <c r="M975">
        <v>0.53</v>
      </c>
      <c r="N975" t="s">
        <v>653</v>
      </c>
      <c r="O975" s="2">
        <v>6.9444444444444447E-4</v>
      </c>
      <c r="P975">
        <v>4.478E-2</v>
      </c>
      <c r="Q975">
        <v>4.4060000000000002E-2</v>
      </c>
      <c r="R975">
        <v>13.23</v>
      </c>
      <c r="S975">
        <v>13.23</v>
      </c>
      <c r="T975" t="s">
        <v>290</v>
      </c>
      <c r="U975">
        <v>0</v>
      </c>
      <c r="V975" t="b">
        <v>0</v>
      </c>
    </row>
    <row r="976" spans="1:22" x14ac:dyDescent="0.25">
      <c r="A976">
        <v>3263234</v>
      </c>
      <c r="B976" t="s">
        <v>624</v>
      </c>
      <c r="C976">
        <v>1.6770845999999999E-2</v>
      </c>
      <c r="D976">
        <v>3.7500751999999998E-2</v>
      </c>
      <c r="E976">
        <v>65376.799209999997</v>
      </c>
      <c r="F976">
        <v>49350732.801045299</v>
      </c>
      <c r="G976">
        <v>26</v>
      </c>
      <c r="H976">
        <v>0.93862286846348097</v>
      </c>
      <c r="I976">
        <v>2.1813202390589401</v>
      </c>
      <c r="J976" s="1">
        <v>38323</v>
      </c>
      <c r="K976" s="1">
        <v>38325</v>
      </c>
      <c r="L976">
        <v>2004</v>
      </c>
      <c r="M976">
        <v>0.53</v>
      </c>
      <c r="N976" t="s">
        <v>625</v>
      </c>
      <c r="O976" s="2">
        <v>6.9444444444444447E-4</v>
      </c>
      <c r="P976">
        <v>1.515E-2</v>
      </c>
      <c r="Q976">
        <v>1.5100000000000001E-2</v>
      </c>
      <c r="R976">
        <v>9.6300000000000008</v>
      </c>
      <c r="S976">
        <v>9.61</v>
      </c>
      <c r="T976" t="s">
        <v>144</v>
      </c>
      <c r="U976">
        <v>0</v>
      </c>
      <c r="V976" t="b">
        <v>0</v>
      </c>
    </row>
    <row r="977" spans="1:22" x14ac:dyDescent="0.25">
      <c r="A977">
        <v>3263661</v>
      </c>
      <c r="B977" t="s">
        <v>656</v>
      </c>
      <c r="C977">
        <v>1.5295194E-2</v>
      </c>
      <c r="D977">
        <v>3.4201093000000002E-2</v>
      </c>
      <c r="E977">
        <v>107859.757430338</v>
      </c>
      <c r="F977">
        <v>64049668.852445602</v>
      </c>
      <c r="G977">
        <v>26.2</v>
      </c>
      <c r="H977">
        <v>0.64763755199999995</v>
      </c>
      <c r="I977">
        <v>2.4532782616414002</v>
      </c>
      <c r="J977" s="1">
        <v>38334</v>
      </c>
      <c r="K977" s="1">
        <v>38337</v>
      </c>
      <c r="L977">
        <v>2004</v>
      </c>
      <c r="M977">
        <v>0.53</v>
      </c>
      <c r="N977" t="s">
        <v>657</v>
      </c>
      <c r="O977" s="2">
        <v>6.9444444444444447E-4</v>
      </c>
      <c r="P977">
        <v>2.1700000000000001E-3</v>
      </c>
      <c r="Q977">
        <v>2.1700000000000001E-3</v>
      </c>
      <c r="R977">
        <v>17.13</v>
      </c>
      <c r="S977">
        <v>17.05</v>
      </c>
      <c r="T977" t="s">
        <v>365</v>
      </c>
      <c r="U977">
        <v>1</v>
      </c>
      <c r="V977" t="b">
        <v>0</v>
      </c>
    </row>
    <row r="978" spans="1:22" x14ac:dyDescent="0.25">
      <c r="A978">
        <v>3177208</v>
      </c>
      <c r="B978" t="s">
        <v>620</v>
      </c>
      <c r="C978">
        <v>3.6690614000000003E-2</v>
      </c>
      <c r="D978">
        <v>8.2042707000000006E-2</v>
      </c>
      <c r="E978">
        <v>19834.84245</v>
      </c>
      <c r="F978">
        <v>70052616.790000007</v>
      </c>
      <c r="G978">
        <v>24.3</v>
      </c>
      <c r="H978">
        <v>1.0243831190114401</v>
      </c>
      <c r="I978">
        <v>1.64088816423572</v>
      </c>
      <c r="J978" s="1">
        <v>38064</v>
      </c>
      <c r="K978" s="1">
        <v>38075</v>
      </c>
      <c r="L978">
        <v>2004</v>
      </c>
      <c r="M978">
        <v>0.53</v>
      </c>
      <c r="N978" t="s">
        <v>621</v>
      </c>
      <c r="O978" s="2">
        <v>6.9444444444444447E-4</v>
      </c>
      <c r="P978">
        <v>3.9890000000000002E-2</v>
      </c>
      <c r="Q978">
        <v>3.9669999999999997E-2</v>
      </c>
      <c r="R978">
        <v>6.92</v>
      </c>
      <c r="S978">
        <v>6.91</v>
      </c>
      <c r="T978" t="s">
        <v>441</v>
      </c>
      <c r="U978">
        <v>0</v>
      </c>
      <c r="V978" t="b">
        <v>0</v>
      </c>
    </row>
    <row r="979" spans="1:22" x14ac:dyDescent="0.25">
      <c r="A979">
        <v>3179353</v>
      </c>
      <c r="B979" t="s">
        <v>717</v>
      </c>
      <c r="C979">
        <v>3.6690614000000003E-2</v>
      </c>
      <c r="D979">
        <v>8.2042707000000006E-2</v>
      </c>
      <c r="E979">
        <v>78371.162179999999</v>
      </c>
      <c r="F979">
        <v>74192337.747715101</v>
      </c>
      <c r="G979">
        <v>24.3</v>
      </c>
      <c r="H979">
        <v>1.0171787807025601</v>
      </c>
      <c r="I979">
        <v>3.0581343313706002</v>
      </c>
      <c r="J979" s="1">
        <v>38089</v>
      </c>
      <c r="K979" s="1">
        <v>38109</v>
      </c>
      <c r="L979">
        <v>2004</v>
      </c>
      <c r="M979">
        <v>0.53</v>
      </c>
      <c r="N979" t="s">
        <v>646</v>
      </c>
      <c r="O979" s="2">
        <v>6.9444444444444447E-4</v>
      </c>
      <c r="P979">
        <v>2.4559999999999998E-2</v>
      </c>
      <c r="Q979">
        <v>2.4500000000000001E-2</v>
      </c>
      <c r="R979">
        <v>6.91</v>
      </c>
      <c r="S979">
        <v>6.89</v>
      </c>
      <c r="T979" t="s">
        <v>441</v>
      </c>
      <c r="U979">
        <v>0</v>
      </c>
      <c r="V979" t="b">
        <v>0</v>
      </c>
    </row>
    <row r="980" spans="1:22" x14ac:dyDescent="0.25">
      <c r="A980">
        <v>3249980</v>
      </c>
      <c r="B980" t="s">
        <v>667</v>
      </c>
      <c r="C980">
        <v>3.5039264000000001E-2</v>
      </c>
      <c r="D980">
        <v>7.8350175999999994E-2</v>
      </c>
      <c r="E980">
        <v>54399.947229999998</v>
      </c>
      <c r="F980">
        <v>54128525.6200158</v>
      </c>
      <c r="G980">
        <v>24.4</v>
      </c>
      <c r="H980">
        <v>0.55456117694303397</v>
      </c>
      <c r="I980">
        <v>1.3454560963945701</v>
      </c>
      <c r="J980" s="1">
        <v>38220</v>
      </c>
      <c r="K980" s="1">
        <v>38233</v>
      </c>
      <c r="L980">
        <v>2004</v>
      </c>
      <c r="M980">
        <v>0.53</v>
      </c>
      <c r="N980" t="s">
        <v>653</v>
      </c>
      <c r="O980" s="2">
        <v>6.9444444444444447E-4</v>
      </c>
      <c r="P980">
        <v>4.478E-2</v>
      </c>
      <c r="Q980">
        <v>4.4060000000000002E-2</v>
      </c>
      <c r="R980">
        <v>13.23</v>
      </c>
      <c r="S980">
        <v>13.23</v>
      </c>
      <c r="T980" t="s">
        <v>290</v>
      </c>
      <c r="U980">
        <v>0</v>
      </c>
      <c r="V980" t="b">
        <v>0</v>
      </c>
    </row>
    <row r="981" spans="1:22" x14ac:dyDescent="0.25">
      <c r="A981">
        <v>3177193</v>
      </c>
      <c r="B981" t="s">
        <v>615</v>
      </c>
      <c r="C981">
        <v>1.2149404000000001E-2</v>
      </c>
      <c r="D981">
        <v>2.7166893000000001E-2</v>
      </c>
      <c r="E981">
        <v>60940.811520000003</v>
      </c>
      <c r="F981">
        <v>48450067.3056743</v>
      </c>
      <c r="G981">
        <v>26.7</v>
      </c>
      <c r="H981">
        <v>0.59573098284194304</v>
      </c>
      <c r="I981">
        <v>1.0334285774957199</v>
      </c>
      <c r="J981" s="1">
        <v>38060</v>
      </c>
      <c r="K981" s="1">
        <v>38062</v>
      </c>
      <c r="L981">
        <v>2004</v>
      </c>
      <c r="M981">
        <v>0.53</v>
      </c>
      <c r="N981" t="s">
        <v>616</v>
      </c>
      <c r="O981" s="2">
        <v>6.9444444444444447E-4</v>
      </c>
      <c r="P981">
        <v>1.453E-2</v>
      </c>
      <c r="Q981">
        <v>1.4420000000000001E-2</v>
      </c>
      <c r="R981">
        <v>6.71</v>
      </c>
      <c r="S981">
        <v>6.69</v>
      </c>
      <c r="T981" t="s">
        <v>617</v>
      </c>
      <c r="U981">
        <v>0</v>
      </c>
      <c r="V981" t="b">
        <v>0</v>
      </c>
    </row>
    <row r="982" spans="1:22" x14ac:dyDescent="0.25">
      <c r="A982">
        <v>3177216</v>
      </c>
      <c r="B982" t="s">
        <v>696</v>
      </c>
      <c r="C982">
        <v>3.3462236999999999E-2</v>
      </c>
      <c r="D982">
        <v>7.4823838000000004E-2</v>
      </c>
      <c r="E982">
        <v>46033.719060000003</v>
      </c>
      <c r="F982">
        <v>13014228.3736757</v>
      </c>
      <c r="G982">
        <v>24.5</v>
      </c>
      <c r="H982">
        <v>0.91537937952269999</v>
      </c>
      <c r="I982">
        <v>1.6975238173967899</v>
      </c>
      <c r="J982" s="1">
        <v>38066</v>
      </c>
      <c r="K982" s="1">
        <v>38070</v>
      </c>
      <c r="L982">
        <v>2004</v>
      </c>
      <c r="M982">
        <v>0.53</v>
      </c>
      <c r="N982" t="s">
        <v>621</v>
      </c>
      <c r="O982" s="2">
        <v>6.9444444444444447E-4</v>
      </c>
      <c r="P982">
        <v>2.6190000000000001E-2</v>
      </c>
      <c r="Q982">
        <v>2.5870000000000001E-2</v>
      </c>
      <c r="R982">
        <v>10.82</v>
      </c>
      <c r="S982">
        <v>10.81</v>
      </c>
      <c r="T982" t="s">
        <v>269</v>
      </c>
      <c r="U982">
        <v>0</v>
      </c>
      <c r="V982" t="b">
        <v>0</v>
      </c>
    </row>
    <row r="983" spans="1:22" x14ac:dyDescent="0.25">
      <c r="A983">
        <v>3248699</v>
      </c>
      <c r="B983" t="s">
        <v>773</v>
      </c>
      <c r="C983">
        <v>1.0581689E-2</v>
      </c>
      <c r="D983">
        <v>2.3661374999999998E-2</v>
      </c>
      <c r="E983">
        <v>71066.160740000007</v>
      </c>
      <c r="F983">
        <v>57092946.6148839</v>
      </c>
      <c r="G983">
        <v>27</v>
      </c>
      <c r="H983">
        <v>0.988369394812184</v>
      </c>
      <c r="I983">
        <v>3.0973695826638799</v>
      </c>
      <c r="J983" s="1">
        <v>38185</v>
      </c>
      <c r="K983" s="1">
        <v>38189</v>
      </c>
      <c r="L983">
        <v>2004</v>
      </c>
      <c r="M983">
        <v>0.53</v>
      </c>
      <c r="N983" t="s">
        <v>774</v>
      </c>
      <c r="O983" s="2">
        <v>6.9444444444444447E-4</v>
      </c>
      <c r="P983">
        <v>1.1100000000000001E-3</v>
      </c>
      <c r="Q983">
        <v>1.1000000000000001E-3</v>
      </c>
      <c r="R983">
        <v>8.89</v>
      </c>
      <c r="S983">
        <v>8.61</v>
      </c>
      <c r="T983" t="s">
        <v>775</v>
      </c>
      <c r="U983">
        <v>1</v>
      </c>
      <c r="V983" t="b">
        <v>0</v>
      </c>
    </row>
    <row r="984" spans="1:22" x14ac:dyDescent="0.25">
      <c r="A984">
        <v>3177208</v>
      </c>
      <c r="B984" t="s">
        <v>620</v>
      </c>
      <c r="C984">
        <v>3.6690614000000003E-2</v>
      </c>
      <c r="D984">
        <v>8.2042707000000006E-2</v>
      </c>
      <c r="E984">
        <v>58125.898009999997</v>
      </c>
      <c r="F984">
        <v>72434120.290000007</v>
      </c>
      <c r="G984">
        <v>24.3</v>
      </c>
      <c r="H984">
        <v>1.0243831190114401</v>
      </c>
      <c r="I984">
        <v>1.64088816423572</v>
      </c>
      <c r="J984" s="1">
        <v>38064</v>
      </c>
      <c r="K984" s="1">
        <v>38075</v>
      </c>
      <c r="L984">
        <v>2004</v>
      </c>
      <c r="M984">
        <v>0.53</v>
      </c>
      <c r="N984" t="s">
        <v>621</v>
      </c>
      <c r="O984" s="2">
        <v>6.9444444444444447E-4</v>
      </c>
      <c r="P984">
        <v>3.9890000000000002E-2</v>
      </c>
      <c r="Q984">
        <v>3.9669999999999997E-2</v>
      </c>
      <c r="R984">
        <v>6.92</v>
      </c>
      <c r="S984">
        <v>6.91</v>
      </c>
      <c r="T984" t="s">
        <v>441</v>
      </c>
      <c r="U984">
        <v>0</v>
      </c>
      <c r="V984" t="b">
        <v>0</v>
      </c>
    </row>
    <row r="985" spans="1:22" x14ac:dyDescent="0.25">
      <c r="A985">
        <v>3249181</v>
      </c>
      <c r="B985" t="s">
        <v>778</v>
      </c>
      <c r="C985">
        <v>3.3462236999999999E-2</v>
      </c>
      <c r="D985">
        <v>7.4823838000000004E-2</v>
      </c>
      <c r="E985">
        <v>92152.684959999999</v>
      </c>
      <c r="F985">
        <v>74368402.790000007</v>
      </c>
      <c r="G985">
        <v>24.5</v>
      </c>
      <c r="H985">
        <v>0.91828348400000004</v>
      </c>
      <c r="I985">
        <v>3.1657022399119001</v>
      </c>
      <c r="J985" s="1">
        <v>38208</v>
      </c>
      <c r="K985" s="1">
        <v>38209</v>
      </c>
      <c r="L985">
        <v>2004</v>
      </c>
      <c r="M985">
        <v>0.53</v>
      </c>
      <c r="N985" t="s">
        <v>779</v>
      </c>
      <c r="O985" s="2">
        <v>6.9444444444444447E-4</v>
      </c>
      <c r="P985">
        <v>4.1099999999999999E-3</v>
      </c>
      <c r="Q985">
        <v>4.1000000000000003E-3</v>
      </c>
      <c r="R985">
        <v>11.37</v>
      </c>
      <c r="S985">
        <v>11.32</v>
      </c>
      <c r="T985" t="s">
        <v>269</v>
      </c>
      <c r="U985">
        <v>2</v>
      </c>
      <c r="V985" t="b">
        <v>0</v>
      </c>
    </row>
    <row r="986" spans="1:22" x14ac:dyDescent="0.25">
      <c r="A986">
        <v>3249785</v>
      </c>
      <c r="B986" t="s">
        <v>631</v>
      </c>
      <c r="C986">
        <v>0.291443905</v>
      </c>
      <c r="D986">
        <v>0.65168838200000001</v>
      </c>
      <c r="E986">
        <v>108415.69267986</v>
      </c>
      <c r="F986">
        <v>62390648.146265499</v>
      </c>
      <c r="G986">
        <v>19.8</v>
      </c>
      <c r="H986">
        <v>0.73004110799999999</v>
      </c>
      <c r="I986">
        <v>3.4905666026685398</v>
      </c>
      <c r="J986" s="1">
        <v>38215</v>
      </c>
      <c r="K986" s="1">
        <v>38245</v>
      </c>
      <c r="L986">
        <v>2004</v>
      </c>
      <c r="M986">
        <v>0.53</v>
      </c>
      <c r="N986" t="s">
        <v>632</v>
      </c>
      <c r="O986" s="2">
        <v>2.7777777777777779E-3</v>
      </c>
      <c r="P986">
        <v>1.103E-2</v>
      </c>
      <c r="Q986">
        <v>1.102E-2</v>
      </c>
      <c r="R986">
        <v>18.09</v>
      </c>
      <c r="S986">
        <v>18.079999999999998</v>
      </c>
      <c r="T986" t="s">
        <v>522</v>
      </c>
      <c r="U986">
        <v>2</v>
      </c>
      <c r="V986" t="b">
        <v>1</v>
      </c>
    </row>
    <row r="987" spans="1:22" x14ac:dyDescent="0.25">
      <c r="A987">
        <v>3256326</v>
      </c>
      <c r="B987" t="s">
        <v>640</v>
      </c>
      <c r="C987">
        <v>2.5383703000000001E-2</v>
      </c>
      <c r="D987">
        <v>5.6759684999999997E-2</v>
      </c>
      <c r="E987">
        <v>58667.131430000001</v>
      </c>
      <c r="F987">
        <v>11094827.787628699</v>
      </c>
      <c r="G987">
        <v>25.1</v>
      </c>
      <c r="H987">
        <v>0.876285762687675</v>
      </c>
      <c r="I987">
        <v>1.7398427667226799</v>
      </c>
      <c r="J987" s="1">
        <v>38268</v>
      </c>
      <c r="K987" s="1">
        <v>38269</v>
      </c>
      <c r="L987">
        <v>2004</v>
      </c>
      <c r="M987">
        <v>0.53</v>
      </c>
      <c r="N987" t="s">
        <v>641</v>
      </c>
      <c r="O987" s="2">
        <v>2.7777777777777779E-3</v>
      </c>
      <c r="P987">
        <v>4.4389999999999999E-2</v>
      </c>
      <c r="Q987">
        <v>4.4150000000000002E-2</v>
      </c>
      <c r="R987">
        <v>15.36</v>
      </c>
      <c r="S987">
        <v>15.35</v>
      </c>
      <c r="T987" t="s">
        <v>427</v>
      </c>
      <c r="U987">
        <v>0</v>
      </c>
      <c r="V987" t="b">
        <v>0</v>
      </c>
    </row>
    <row r="988" spans="1:22" x14ac:dyDescent="0.25">
      <c r="A988">
        <v>3251515</v>
      </c>
      <c r="B988" t="s">
        <v>636</v>
      </c>
      <c r="C988">
        <v>4.8367648999999999E-2</v>
      </c>
      <c r="D988">
        <v>0.10815335099999999</v>
      </c>
      <c r="E988">
        <v>58840.840550000001</v>
      </c>
      <c r="F988">
        <v>52150364.740928002</v>
      </c>
      <c r="G988">
        <v>23.7</v>
      </c>
      <c r="H988">
        <v>1.03978013354786</v>
      </c>
      <c r="I988">
        <v>3.1825065375958101</v>
      </c>
      <c r="J988" s="1">
        <v>38238</v>
      </c>
      <c r="K988" s="1">
        <v>38308</v>
      </c>
      <c r="L988">
        <v>2004</v>
      </c>
      <c r="M988">
        <v>0.53</v>
      </c>
      <c r="N988" t="s">
        <v>637</v>
      </c>
      <c r="O988" s="2">
        <v>6.9444444444444447E-4</v>
      </c>
      <c r="P988">
        <v>4.2819999999999997E-2</v>
      </c>
      <c r="Q988">
        <v>4.2799999999999998E-2</v>
      </c>
      <c r="R988">
        <v>6.8</v>
      </c>
      <c r="S988">
        <v>6.79</v>
      </c>
      <c r="T988" t="s">
        <v>66</v>
      </c>
      <c r="U988">
        <v>0</v>
      </c>
      <c r="V988" t="b">
        <v>0</v>
      </c>
    </row>
    <row r="989" spans="1:22" x14ac:dyDescent="0.25">
      <c r="A989">
        <v>3249980</v>
      </c>
      <c r="B989" t="s">
        <v>667</v>
      </c>
      <c r="C989">
        <v>3.5039264000000001E-2</v>
      </c>
      <c r="D989">
        <v>7.8350175999999994E-2</v>
      </c>
      <c r="E989">
        <v>55529.594100000002</v>
      </c>
      <c r="F989">
        <v>32570994.542941801</v>
      </c>
      <c r="G989">
        <v>24.4</v>
      </c>
      <c r="H989">
        <v>0.55456117694303397</v>
      </c>
      <c r="I989">
        <v>1.3454560963945701</v>
      </c>
      <c r="J989" s="1">
        <v>38220</v>
      </c>
      <c r="K989" s="1">
        <v>38233</v>
      </c>
      <c r="L989">
        <v>2004</v>
      </c>
      <c r="M989">
        <v>0.53</v>
      </c>
      <c r="N989" t="s">
        <v>653</v>
      </c>
      <c r="O989" s="2">
        <v>6.9444444444444447E-4</v>
      </c>
      <c r="P989">
        <v>4.478E-2</v>
      </c>
      <c r="Q989">
        <v>4.4060000000000002E-2</v>
      </c>
      <c r="R989">
        <v>13.23</v>
      </c>
      <c r="S989">
        <v>13.23</v>
      </c>
      <c r="T989" t="s">
        <v>290</v>
      </c>
      <c r="U989">
        <v>0</v>
      </c>
      <c r="V989" t="b">
        <v>0</v>
      </c>
    </row>
    <row r="990" spans="1:22" x14ac:dyDescent="0.25">
      <c r="A990">
        <v>3249705</v>
      </c>
      <c r="B990" t="s">
        <v>776</v>
      </c>
      <c r="C990">
        <v>2.3150212E-2</v>
      </c>
      <c r="D990">
        <v>5.1765447999999999E-2</v>
      </c>
      <c r="E990">
        <v>30224.099549999999</v>
      </c>
      <c r="F990">
        <v>61814017.815706499</v>
      </c>
      <c r="G990">
        <v>25.3</v>
      </c>
      <c r="H990">
        <v>1.0337063402858599</v>
      </c>
      <c r="I990">
        <v>1.4363295369687299</v>
      </c>
      <c r="J990" s="1">
        <v>38210</v>
      </c>
      <c r="K990" s="1">
        <v>38223</v>
      </c>
      <c r="L990">
        <v>2004</v>
      </c>
      <c r="M990">
        <v>0.53</v>
      </c>
      <c r="N990" t="s">
        <v>777</v>
      </c>
      <c r="O990" s="2">
        <v>6.9444444444444447E-4</v>
      </c>
      <c r="P990">
        <v>3.3649999999999999E-2</v>
      </c>
      <c r="Q990">
        <v>3.3329999999999999E-2</v>
      </c>
      <c r="R990">
        <v>6.22</v>
      </c>
      <c r="S990">
        <v>6.21</v>
      </c>
      <c r="T990" t="s">
        <v>159</v>
      </c>
      <c r="U990">
        <v>0</v>
      </c>
      <c r="V990" t="b">
        <v>0</v>
      </c>
    </row>
    <row r="991" spans="1:22" x14ac:dyDescent="0.25">
      <c r="A991">
        <v>3256326</v>
      </c>
      <c r="B991" t="s">
        <v>640</v>
      </c>
      <c r="C991">
        <v>2.5383703000000001E-2</v>
      </c>
      <c r="D991">
        <v>5.6759684999999997E-2</v>
      </c>
      <c r="E991">
        <v>46741.51816</v>
      </c>
      <c r="F991">
        <v>65093206.566857502</v>
      </c>
      <c r="G991">
        <v>25.1</v>
      </c>
      <c r="H991">
        <v>0.876285762687675</v>
      </c>
      <c r="I991">
        <v>1.7398427667226799</v>
      </c>
      <c r="J991" s="1">
        <v>38268</v>
      </c>
      <c r="K991" s="1">
        <v>38269</v>
      </c>
      <c r="L991">
        <v>2004</v>
      </c>
      <c r="M991">
        <v>0.53</v>
      </c>
      <c r="N991" t="s">
        <v>641</v>
      </c>
      <c r="O991" s="2">
        <v>2.7777777777777779E-3</v>
      </c>
      <c r="P991">
        <v>4.4389999999999999E-2</v>
      </c>
      <c r="Q991">
        <v>4.4150000000000002E-2</v>
      </c>
      <c r="R991">
        <v>15.36</v>
      </c>
      <c r="S991">
        <v>15.35</v>
      </c>
      <c r="T991" t="s">
        <v>427</v>
      </c>
      <c r="U991">
        <v>0</v>
      </c>
      <c r="V991" t="b">
        <v>0</v>
      </c>
    </row>
    <row r="992" spans="1:22" x14ac:dyDescent="0.25">
      <c r="A992">
        <v>2184266</v>
      </c>
      <c r="B992" t="s">
        <v>642</v>
      </c>
      <c r="C992">
        <v>0.350392641</v>
      </c>
      <c r="D992">
        <v>0.78350176400000004</v>
      </c>
      <c r="E992">
        <v>44743.63134</v>
      </c>
      <c r="F992">
        <v>10346204.6812123</v>
      </c>
      <c r="G992">
        <v>19.399999999999999</v>
      </c>
      <c r="H992">
        <v>0.84994729980293704</v>
      </c>
      <c r="I992">
        <v>3.3925010338284798</v>
      </c>
      <c r="J992" s="1">
        <v>38294</v>
      </c>
      <c r="K992" s="1">
        <v>40686</v>
      </c>
      <c r="L992">
        <v>2004</v>
      </c>
      <c r="M992">
        <v>0.53</v>
      </c>
      <c r="N992" t="s">
        <v>643</v>
      </c>
      <c r="O992" s="2">
        <v>6.9444444444444447E-4</v>
      </c>
      <c r="P992">
        <v>1.2670000000000001E-2</v>
      </c>
      <c r="Q992">
        <v>1.2659999999999999E-2</v>
      </c>
      <c r="R992">
        <v>12.92</v>
      </c>
      <c r="S992">
        <v>12.9</v>
      </c>
      <c r="T992" t="s">
        <v>644</v>
      </c>
      <c r="U992">
        <v>2</v>
      </c>
      <c r="V992" t="b">
        <v>1</v>
      </c>
    </row>
    <row r="993" spans="1:22" x14ac:dyDescent="0.25">
      <c r="A993">
        <v>3249348</v>
      </c>
      <c r="B993" t="s">
        <v>652</v>
      </c>
      <c r="C993">
        <v>1.2149404000000001E-2</v>
      </c>
      <c r="D993">
        <v>2.7166893000000001E-2</v>
      </c>
      <c r="E993">
        <v>67671.49596</v>
      </c>
      <c r="F993">
        <v>43837081.583192103</v>
      </c>
      <c r="G993">
        <v>26.7</v>
      </c>
      <c r="H993">
        <v>0.87547689882063995</v>
      </c>
      <c r="I993">
        <v>2.2727206605038202</v>
      </c>
      <c r="J993" s="1">
        <v>38210</v>
      </c>
      <c r="K993" s="1">
        <v>38213</v>
      </c>
      <c r="L993">
        <v>2004</v>
      </c>
      <c r="M993">
        <v>0.53</v>
      </c>
      <c r="N993" t="s">
        <v>653</v>
      </c>
      <c r="O993" s="2">
        <v>6.9444444444444447E-4</v>
      </c>
      <c r="P993">
        <v>5.3499999999999997E-3</v>
      </c>
      <c r="Q993">
        <v>5.3299999999999997E-3</v>
      </c>
      <c r="R993">
        <v>10.33</v>
      </c>
      <c r="S993">
        <v>10.28</v>
      </c>
      <c r="T993" t="s">
        <v>617</v>
      </c>
      <c r="U993">
        <v>0</v>
      </c>
      <c r="V993" t="b">
        <v>0</v>
      </c>
    </row>
    <row r="994" spans="1:22" x14ac:dyDescent="0.25">
      <c r="A994">
        <v>3252105</v>
      </c>
      <c r="B994" t="s">
        <v>791</v>
      </c>
      <c r="C994">
        <v>1.8388867E-2</v>
      </c>
      <c r="D994">
        <v>4.1118756999999999E-2</v>
      </c>
      <c r="E994">
        <v>75394.083830000003</v>
      </c>
      <c r="F994">
        <v>73882964.4008656</v>
      </c>
      <c r="G994">
        <v>25.8</v>
      </c>
      <c r="H994">
        <v>1.0002767604365601</v>
      </c>
      <c r="I994">
        <v>2.2163366180000001</v>
      </c>
      <c r="J994" s="1">
        <v>38240</v>
      </c>
      <c r="K994" s="1">
        <v>38265</v>
      </c>
      <c r="L994">
        <v>2004</v>
      </c>
      <c r="M994">
        <v>0.53</v>
      </c>
      <c r="N994" t="s">
        <v>655</v>
      </c>
      <c r="O994" s="2">
        <v>6.9444444444444447E-4</v>
      </c>
      <c r="P994">
        <v>2.0549999999999999E-2</v>
      </c>
      <c r="Q994">
        <v>2.044E-2</v>
      </c>
      <c r="R994">
        <v>6.54</v>
      </c>
      <c r="S994">
        <v>6.52</v>
      </c>
      <c r="T994" t="s">
        <v>792</v>
      </c>
      <c r="U994">
        <v>0</v>
      </c>
      <c r="V994" t="b">
        <v>0</v>
      </c>
    </row>
    <row r="995" spans="1:22" x14ac:dyDescent="0.25">
      <c r="A995">
        <v>3262691</v>
      </c>
      <c r="B995" t="s">
        <v>618</v>
      </c>
      <c r="C995">
        <v>4.2126460999999997E-2</v>
      </c>
      <c r="D995">
        <v>9.4197631000000004E-2</v>
      </c>
      <c r="E995">
        <v>61392.39961</v>
      </c>
      <c r="F995">
        <v>65299031.9781202</v>
      </c>
      <c r="G995">
        <v>24</v>
      </c>
      <c r="H995">
        <v>0.95440660695971402</v>
      </c>
      <c r="I995">
        <v>1.4423208374391401</v>
      </c>
      <c r="J995" s="1">
        <v>38309</v>
      </c>
      <c r="K995" s="1">
        <v>38311</v>
      </c>
      <c r="L995">
        <v>2004</v>
      </c>
      <c r="M995">
        <v>0.53</v>
      </c>
      <c r="N995" t="s">
        <v>619</v>
      </c>
      <c r="O995" s="2">
        <v>9.0277777777777769E-3</v>
      </c>
      <c r="P995">
        <v>2.7150000000000001E-2</v>
      </c>
      <c r="Q995">
        <v>2.6890000000000001E-2</v>
      </c>
      <c r="R995">
        <v>4.82</v>
      </c>
      <c r="S995">
        <v>4.8</v>
      </c>
      <c r="T995" t="s">
        <v>99</v>
      </c>
      <c r="U995">
        <v>0</v>
      </c>
      <c r="V995" t="b">
        <v>0</v>
      </c>
    </row>
    <row r="996" spans="1:22" x14ac:dyDescent="0.25">
      <c r="A996">
        <v>3177220</v>
      </c>
      <c r="B996" t="s">
        <v>703</v>
      </c>
      <c r="C996">
        <v>1.0105434E-2</v>
      </c>
      <c r="D996">
        <v>2.2596438E-2</v>
      </c>
      <c r="E996">
        <v>18119.868579999998</v>
      </c>
      <c r="F996">
        <v>40295073.474668004</v>
      </c>
      <c r="G996">
        <v>27.1</v>
      </c>
      <c r="H996">
        <v>0.99969199565563405</v>
      </c>
      <c r="I996">
        <v>1.3381274299999999</v>
      </c>
      <c r="J996" s="1">
        <v>38069</v>
      </c>
      <c r="K996" s="1">
        <v>38075</v>
      </c>
      <c r="L996">
        <v>2004</v>
      </c>
      <c r="M996">
        <v>0.53</v>
      </c>
      <c r="N996" t="s">
        <v>704</v>
      </c>
      <c r="O996" s="2">
        <v>6.9444444444444447E-4</v>
      </c>
      <c r="P996">
        <v>1.2319999999999999E-2</v>
      </c>
      <c r="Q996">
        <v>1.2279999999999999E-2</v>
      </c>
      <c r="R996">
        <v>3.56</v>
      </c>
      <c r="S996">
        <v>3.49</v>
      </c>
      <c r="T996" t="s">
        <v>670</v>
      </c>
      <c r="U996">
        <v>0</v>
      </c>
      <c r="V996" t="b">
        <v>0</v>
      </c>
    </row>
    <row r="997" spans="1:22" x14ac:dyDescent="0.25">
      <c r="A997">
        <v>3262569</v>
      </c>
      <c r="B997" t="s">
        <v>626</v>
      </c>
      <c r="C997">
        <v>1.6016033999999998E-2</v>
      </c>
      <c r="D997">
        <v>3.5812940000000001E-2</v>
      </c>
      <c r="E997">
        <v>34096.739309999997</v>
      </c>
      <c r="F997">
        <v>28642195.232416801</v>
      </c>
      <c r="G997">
        <v>26.1</v>
      </c>
      <c r="H997">
        <v>0.71030168888439704</v>
      </c>
      <c r="I997">
        <v>1.00414459467918</v>
      </c>
      <c r="J997" s="1">
        <v>38310</v>
      </c>
      <c r="K997" s="1">
        <v>38313</v>
      </c>
      <c r="L997">
        <v>2004</v>
      </c>
      <c r="M997">
        <v>0.53</v>
      </c>
      <c r="N997" t="s">
        <v>619</v>
      </c>
      <c r="O997" s="2">
        <v>6.9444444444444447E-4</v>
      </c>
      <c r="P997">
        <v>1.213E-2</v>
      </c>
      <c r="Q997">
        <v>1.2E-2</v>
      </c>
      <c r="R997">
        <v>6.01</v>
      </c>
      <c r="S997">
        <v>5.98</v>
      </c>
      <c r="T997" t="s">
        <v>627</v>
      </c>
      <c r="U997">
        <v>0</v>
      </c>
      <c r="V997" t="b">
        <v>0</v>
      </c>
    </row>
    <row r="998" spans="1:22" x14ac:dyDescent="0.25">
      <c r="A998">
        <v>3253643</v>
      </c>
      <c r="B998" t="s">
        <v>733</v>
      </c>
      <c r="C998">
        <v>2.3150212E-2</v>
      </c>
      <c r="D998">
        <v>5.1765447999999999E-2</v>
      </c>
      <c r="E998">
        <v>33758.091959999998</v>
      </c>
      <c r="F998">
        <v>65398998.75</v>
      </c>
      <c r="G998">
        <v>25.3</v>
      </c>
      <c r="H998">
        <v>1.00652007946382</v>
      </c>
      <c r="I998">
        <v>1.36472167099561</v>
      </c>
      <c r="J998" s="1">
        <v>38247</v>
      </c>
      <c r="K998" s="1">
        <v>38252</v>
      </c>
      <c r="L998">
        <v>2004</v>
      </c>
      <c r="M998">
        <v>0.53</v>
      </c>
      <c r="N998" t="s">
        <v>734</v>
      </c>
      <c r="O998" s="2">
        <v>6.9444444444444447E-4</v>
      </c>
      <c r="P998">
        <v>2.53E-2</v>
      </c>
      <c r="Q998">
        <v>2.5100000000000001E-2</v>
      </c>
      <c r="R998">
        <v>9.48</v>
      </c>
      <c r="S998">
        <v>9.4700000000000006</v>
      </c>
      <c r="T998" t="s">
        <v>159</v>
      </c>
      <c r="U998">
        <v>0</v>
      </c>
      <c r="V998" t="b">
        <v>0</v>
      </c>
    </row>
    <row r="999" spans="1:22" x14ac:dyDescent="0.25">
      <c r="A999">
        <v>3255171</v>
      </c>
      <c r="B999" t="s">
        <v>647</v>
      </c>
      <c r="C999">
        <v>1.4606796E-2</v>
      </c>
      <c r="D999">
        <v>3.2661790000000003E-2</v>
      </c>
      <c r="E999">
        <v>127918.570890031</v>
      </c>
      <c r="F999">
        <v>70429865.717313901</v>
      </c>
      <c r="G999">
        <v>26.3</v>
      </c>
      <c r="H999">
        <v>0.57419807888102703</v>
      </c>
      <c r="I999">
        <v>2.94239592996666</v>
      </c>
      <c r="J999" s="1">
        <v>38253</v>
      </c>
      <c r="K999" s="1">
        <v>38254</v>
      </c>
      <c r="L999">
        <v>2004</v>
      </c>
      <c r="M999">
        <v>0.53</v>
      </c>
      <c r="N999" t="s">
        <v>648</v>
      </c>
      <c r="O999" s="2">
        <v>1.3888888888888889E-3</v>
      </c>
      <c r="P999">
        <v>2.4599999999999999E-3</v>
      </c>
      <c r="Q999">
        <v>2.4499999999999999E-3</v>
      </c>
      <c r="R999">
        <v>21.38</v>
      </c>
      <c r="S999">
        <v>21.33</v>
      </c>
      <c r="T999" t="s">
        <v>649</v>
      </c>
      <c r="U999">
        <v>1</v>
      </c>
      <c r="V999" t="b">
        <v>0</v>
      </c>
    </row>
    <row r="1000" spans="1:22" x14ac:dyDescent="0.25">
      <c r="A1000">
        <v>3253150</v>
      </c>
      <c r="B1000" t="s">
        <v>697</v>
      </c>
      <c r="C1000">
        <v>4.6190745999999998E-2</v>
      </c>
      <c r="D1000">
        <v>0.10328564799999999</v>
      </c>
      <c r="E1000">
        <v>51935.665050000003</v>
      </c>
      <c r="F1000">
        <v>53008410.299999997</v>
      </c>
      <c r="G1000">
        <v>23.8</v>
      </c>
      <c r="H1000">
        <v>0.962849870791049</v>
      </c>
      <c r="I1000">
        <v>1.33086889537014</v>
      </c>
      <c r="J1000" s="1">
        <v>38244</v>
      </c>
      <c r="K1000" s="1">
        <v>38261</v>
      </c>
      <c r="L1000">
        <v>2004</v>
      </c>
      <c r="M1000">
        <v>0.53</v>
      </c>
      <c r="N1000" t="s">
        <v>698</v>
      </c>
      <c r="O1000" s="2">
        <v>6.9444444444444447E-4</v>
      </c>
      <c r="P1000">
        <v>2.776E-2</v>
      </c>
      <c r="Q1000">
        <v>2.7640000000000001E-2</v>
      </c>
      <c r="R1000">
        <v>6.06</v>
      </c>
      <c r="S1000">
        <v>6.04</v>
      </c>
      <c r="T1000" t="s">
        <v>84</v>
      </c>
      <c r="U1000">
        <v>0</v>
      </c>
      <c r="V1000" t="b">
        <v>0</v>
      </c>
    </row>
    <row r="1001" spans="1:22" x14ac:dyDescent="0.25">
      <c r="A1001">
        <v>3177220</v>
      </c>
      <c r="B1001" t="s">
        <v>703</v>
      </c>
      <c r="C1001">
        <v>1.0105434E-2</v>
      </c>
      <c r="D1001">
        <v>2.2596438E-2</v>
      </c>
      <c r="E1001">
        <v>44672.3802</v>
      </c>
      <c r="F1001">
        <v>51296297.07</v>
      </c>
      <c r="G1001">
        <v>27.1</v>
      </c>
      <c r="H1001">
        <v>0.99969199565563405</v>
      </c>
      <c r="I1001">
        <v>1.3381274299999999</v>
      </c>
      <c r="J1001" s="1">
        <v>38069</v>
      </c>
      <c r="K1001" s="1">
        <v>38075</v>
      </c>
      <c r="L1001">
        <v>2004</v>
      </c>
      <c r="M1001">
        <v>0.53</v>
      </c>
      <c r="N1001" t="s">
        <v>704</v>
      </c>
      <c r="O1001" s="2">
        <v>6.9444444444444447E-4</v>
      </c>
      <c r="P1001">
        <v>1.2319999999999999E-2</v>
      </c>
      <c r="Q1001">
        <v>1.2279999999999999E-2</v>
      </c>
      <c r="R1001">
        <v>3.56</v>
      </c>
      <c r="S1001">
        <v>3.49</v>
      </c>
      <c r="T1001" t="s">
        <v>670</v>
      </c>
      <c r="U1001">
        <v>0</v>
      </c>
      <c r="V1001" t="b">
        <v>0</v>
      </c>
    </row>
    <row r="1002" spans="1:22" x14ac:dyDescent="0.25">
      <c r="A1002">
        <v>3262691</v>
      </c>
      <c r="B1002" t="s">
        <v>618</v>
      </c>
      <c r="C1002">
        <v>4.2126460999999997E-2</v>
      </c>
      <c r="D1002">
        <v>9.4197631000000004E-2</v>
      </c>
      <c r="E1002">
        <v>22678.299319999998</v>
      </c>
      <c r="F1002">
        <v>55040067.643485002</v>
      </c>
      <c r="G1002">
        <v>24</v>
      </c>
      <c r="H1002">
        <v>0.95440660695971402</v>
      </c>
      <c r="I1002">
        <v>1.4423208374391401</v>
      </c>
      <c r="J1002" s="1">
        <v>38309</v>
      </c>
      <c r="K1002" s="1">
        <v>38311</v>
      </c>
      <c r="L1002">
        <v>2004</v>
      </c>
      <c r="M1002">
        <v>0.53</v>
      </c>
      <c r="N1002" t="s">
        <v>619</v>
      </c>
      <c r="O1002" s="2">
        <v>9.0277777777777769E-3</v>
      </c>
      <c r="P1002">
        <v>2.7150000000000001E-2</v>
      </c>
      <c r="Q1002">
        <v>2.6890000000000001E-2</v>
      </c>
      <c r="R1002">
        <v>4.82</v>
      </c>
      <c r="S1002">
        <v>4.8</v>
      </c>
      <c r="T1002" t="s">
        <v>99</v>
      </c>
      <c r="U1002">
        <v>0</v>
      </c>
      <c r="V1002" t="b">
        <v>0</v>
      </c>
    </row>
    <row r="1003" spans="1:22" x14ac:dyDescent="0.25">
      <c r="A1003">
        <v>3177224</v>
      </c>
      <c r="B1003" t="s">
        <v>699</v>
      </c>
      <c r="C1003">
        <v>1.6016033999999998E-2</v>
      </c>
      <c r="D1003">
        <v>3.5812940000000001E-2</v>
      </c>
      <c r="E1003">
        <v>37104.667650000003</v>
      </c>
      <c r="F1003">
        <v>13380716.9755484</v>
      </c>
      <c r="G1003">
        <v>26.1</v>
      </c>
      <c r="H1003">
        <v>0.966755544424313</v>
      </c>
      <c r="I1003">
        <v>2.7431152894655702</v>
      </c>
      <c r="J1003" s="1">
        <v>38072</v>
      </c>
      <c r="K1003" s="1">
        <v>38073</v>
      </c>
      <c r="L1003">
        <v>2004</v>
      </c>
      <c r="M1003">
        <v>0.53</v>
      </c>
      <c r="N1003" t="s">
        <v>700</v>
      </c>
      <c r="O1003" s="2">
        <v>6.9444444444444447E-4</v>
      </c>
      <c r="P1003">
        <v>1.6000000000000001E-3</v>
      </c>
      <c r="Q1003">
        <v>1.5900000000000001E-3</v>
      </c>
      <c r="R1003">
        <v>8.57</v>
      </c>
      <c r="S1003">
        <v>8.3800000000000008</v>
      </c>
      <c r="T1003" t="s">
        <v>627</v>
      </c>
      <c r="U1003">
        <v>1</v>
      </c>
      <c r="V1003" t="b">
        <v>0</v>
      </c>
    </row>
    <row r="1004" spans="1:22" x14ac:dyDescent="0.25">
      <c r="A1004">
        <v>3177193</v>
      </c>
      <c r="B1004" t="s">
        <v>615</v>
      </c>
      <c r="C1004">
        <v>1.2149404000000001E-2</v>
      </c>
      <c r="D1004">
        <v>2.7166893000000001E-2</v>
      </c>
      <c r="E1004">
        <v>52671.629200000003</v>
      </c>
      <c r="F1004">
        <v>62528050.229431197</v>
      </c>
      <c r="G1004">
        <v>26.7</v>
      </c>
      <c r="H1004">
        <v>0.59573098284194304</v>
      </c>
      <c r="I1004">
        <v>1.0334285774957199</v>
      </c>
      <c r="J1004" s="1">
        <v>38060</v>
      </c>
      <c r="K1004" s="1">
        <v>38062</v>
      </c>
      <c r="L1004">
        <v>2004</v>
      </c>
      <c r="M1004">
        <v>0.53</v>
      </c>
      <c r="N1004" t="s">
        <v>616</v>
      </c>
      <c r="O1004" s="2">
        <v>6.9444444444444447E-4</v>
      </c>
      <c r="P1004">
        <v>1.453E-2</v>
      </c>
      <c r="Q1004">
        <v>1.4420000000000001E-2</v>
      </c>
      <c r="R1004">
        <v>6.71</v>
      </c>
      <c r="S1004">
        <v>6.69</v>
      </c>
      <c r="T1004" t="s">
        <v>617</v>
      </c>
      <c r="U1004">
        <v>0</v>
      </c>
      <c r="V1004" t="b">
        <v>0</v>
      </c>
    </row>
    <row r="1005" spans="1:22" x14ac:dyDescent="0.25">
      <c r="A1005">
        <v>3263233</v>
      </c>
      <c r="B1005" t="s">
        <v>818</v>
      </c>
      <c r="C1005">
        <v>4.2126460999999997E-2</v>
      </c>
      <c r="D1005">
        <v>9.4197631000000004E-2</v>
      </c>
      <c r="E1005">
        <v>30192.767080000001</v>
      </c>
      <c r="F1005">
        <v>13488171.674470101</v>
      </c>
      <c r="G1005">
        <v>24</v>
      </c>
      <c r="H1005">
        <v>0.73648687096793397</v>
      </c>
      <c r="I1005">
        <v>1.0373421551392901</v>
      </c>
      <c r="J1005" s="1">
        <v>38323</v>
      </c>
      <c r="K1005" s="1">
        <v>38336</v>
      </c>
      <c r="L1005">
        <v>2004</v>
      </c>
      <c r="M1005">
        <v>0.53</v>
      </c>
      <c r="N1005" t="s">
        <v>819</v>
      </c>
      <c r="O1005" s="2">
        <v>6.9444444444444447E-4</v>
      </c>
      <c r="P1005">
        <v>4.4679999999999997E-2</v>
      </c>
      <c r="Q1005">
        <v>4.4429999999999997E-2</v>
      </c>
      <c r="R1005">
        <v>7.32</v>
      </c>
      <c r="S1005">
        <v>7.31</v>
      </c>
      <c r="T1005" t="s">
        <v>99</v>
      </c>
      <c r="U1005">
        <v>0</v>
      </c>
      <c r="V1005" t="b">
        <v>0</v>
      </c>
    </row>
    <row r="1006" spans="1:22" x14ac:dyDescent="0.25">
      <c r="A1006">
        <v>3253150</v>
      </c>
      <c r="B1006" t="s">
        <v>697</v>
      </c>
      <c r="C1006">
        <v>4.6190745999999998E-2</v>
      </c>
      <c r="D1006">
        <v>0.10328564799999999</v>
      </c>
      <c r="E1006">
        <v>22046.835599999999</v>
      </c>
      <c r="F1006">
        <v>54645830.7310974</v>
      </c>
      <c r="G1006">
        <v>23.8</v>
      </c>
      <c r="H1006">
        <v>0.962849870791049</v>
      </c>
      <c r="I1006">
        <v>1.33086889537014</v>
      </c>
      <c r="J1006" s="1">
        <v>38244</v>
      </c>
      <c r="K1006" s="1">
        <v>38261</v>
      </c>
      <c r="L1006">
        <v>2004</v>
      </c>
      <c r="M1006">
        <v>0.53</v>
      </c>
      <c r="N1006" t="s">
        <v>698</v>
      </c>
      <c r="O1006" s="2">
        <v>6.9444444444444447E-4</v>
      </c>
      <c r="P1006">
        <v>2.776E-2</v>
      </c>
      <c r="Q1006">
        <v>2.7640000000000001E-2</v>
      </c>
      <c r="R1006">
        <v>6.06</v>
      </c>
      <c r="S1006">
        <v>6.04</v>
      </c>
      <c r="T1006" t="s">
        <v>84</v>
      </c>
      <c r="U1006">
        <v>0</v>
      </c>
      <c r="V1006" t="b">
        <v>0</v>
      </c>
    </row>
    <row r="1007" spans="1:22" x14ac:dyDescent="0.25">
      <c r="A1007">
        <v>3263533</v>
      </c>
      <c r="B1007" t="s">
        <v>829</v>
      </c>
      <c r="C1007">
        <v>2.3150212E-2</v>
      </c>
      <c r="D1007">
        <v>5.1765447999999999E-2</v>
      </c>
      <c r="E1007">
        <v>30418.65598</v>
      </c>
      <c r="F1007">
        <v>15281073.094513699</v>
      </c>
      <c r="G1007">
        <v>25.3</v>
      </c>
      <c r="H1007">
        <v>0.96822670300523195</v>
      </c>
      <c r="I1007">
        <v>1.85230389183318</v>
      </c>
      <c r="J1007" s="1">
        <v>38331</v>
      </c>
      <c r="K1007" s="1">
        <v>38367</v>
      </c>
      <c r="L1007">
        <v>2004</v>
      </c>
      <c r="M1007">
        <v>0.53</v>
      </c>
      <c r="N1007" t="s">
        <v>830</v>
      </c>
      <c r="O1007" s="2">
        <v>6.9444444444444447E-4</v>
      </c>
      <c r="P1007">
        <v>1.5089999999999999E-2</v>
      </c>
      <c r="Q1007">
        <v>1.507E-2</v>
      </c>
      <c r="R1007">
        <v>5.6</v>
      </c>
      <c r="S1007">
        <v>5.57</v>
      </c>
      <c r="T1007" t="s">
        <v>159</v>
      </c>
      <c r="U1007">
        <v>0</v>
      </c>
      <c r="V1007" t="b">
        <v>0</v>
      </c>
    </row>
    <row r="1008" spans="1:22" x14ac:dyDescent="0.25">
      <c r="A1008">
        <v>3263233</v>
      </c>
      <c r="B1008" t="s">
        <v>818</v>
      </c>
      <c r="C1008">
        <v>4.2126460999999997E-2</v>
      </c>
      <c r="D1008">
        <v>9.4197631000000004E-2</v>
      </c>
      <c r="E1008">
        <v>33096.6319</v>
      </c>
      <c r="F1008">
        <v>38009452.130000003</v>
      </c>
      <c r="G1008">
        <v>24</v>
      </c>
      <c r="H1008">
        <v>0.73648687096793397</v>
      </c>
      <c r="I1008">
        <v>1.0373421551392901</v>
      </c>
      <c r="J1008" s="1">
        <v>38323</v>
      </c>
      <c r="K1008" s="1">
        <v>38336</v>
      </c>
      <c r="L1008">
        <v>2004</v>
      </c>
      <c r="M1008">
        <v>0.53</v>
      </c>
      <c r="N1008" t="s">
        <v>819</v>
      </c>
      <c r="O1008" s="2">
        <v>6.9444444444444447E-4</v>
      </c>
      <c r="P1008">
        <v>4.4679999999999997E-2</v>
      </c>
      <c r="Q1008">
        <v>4.4429999999999997E-2</v>
      </c>
      <c r="R1008">
        <v>7.32</v>
      </c>
      <c r="S1008">
        <v>7.31</v>
      </c>
      <c r="T1008" t="s">
        <v>99</v>
      </c>
      <c r="U1008">
        <v>0</v>
      </c>
      <c r="V1008" t="b">
        <v>0</v>
      </c>
    </row>
    <row r="1009" spans="1:22" x14ac:dyDescent="0.25">
      <c r="A1009">
        <v>3249348</v>
      </c>
      <c r="B1009" t="s">
        <v>652</v>
      </c>
      <c r="C1009">
        <v>1.2149404000000001E-2</v>
      </c>
      <c r="D1009">
        <v>2.7166893000000001E-2</v>
      </c>
      <c r="E1009">
        <v>83334.320009999996</v>
      </c>
      <c r="F1009">
        <v>66219891.969999999</v>
      </c>
      <c r="G1009">
        <v>26.7</v>
      </c>
      <c r="H1009">
        <v>0.87547689882063995</v>
      </c>
      <c r="I1009">
        <v>2.2727206605038202</v>
      </c>
      <c r="J1009" s="1">
        <v>38210</v>
      </c>
      <c r="K1009" s="1">
        <v>38213</v>
      </c>
      <c r="L1009">
        <v>2004</v>
      </c>
      <c r="M1009">
        <v>0.53</v>
      </c>
      <c r="N1009" t="s">
        <v>653</v>
      </c>
      <c r="O1009" s="2">
        <v>6.9444444444444447E-4</v>
      </c>
      <c r="P1009">
        <v>5.3499999999999997E-3</v>
      </c>
      <c r="Q1009">
        <v>5.3299999999999997E-3</v>
      </c>
      <c r="R1009">
        <v>10.33</v>
      </c>
      <c r="S1009">
        <v>10.28</v>
      </c>
      <c r="T1009" t="s">
        <v>617</v>
      </c>
      <c r="U1009">
        <v>0</v>
      </c>
      <c r="V1009" t="b">
        <v>0</v>
      </c>
    </row>
    <row r="1010" spans="1:22" x14ac:dyDescent="0.25">
      <c r="A1010">
        <v>3256326</v>
      </c>
      <c r="B1010" t="s">
        <v>640</v>
      </c>
      <c r="C1010">
        <v>2.5383703000000001E-2</v>
      </c>
      <c r="D1010">
        <v>5.6759684999999997E-2</v>
      </c>
      <c r="E1010">
        <v>63246.611570000001</v>
      </c>
      <c r="F1010">
        <v>20269781.257635601</v>
      </c>
      <c r="G1010">
        <v>25.1</v>
      </c>
      <c r="H1010">
        <v>0.876285762687675</v>
      </c>
      <c r="I1010">
        <v>1.7398427667226799</v>
      </c>
      <c r="J1010" s="1">
        <v>38268</v>
      </c>
      <c r="K1010" s="1">
        <v>38269</v>
      </c>
      <c r="L1010">
        <v>2004</v>
      </c>
      <c r="M1010">
        <v>0.53</v>
      </c>
      <c r="N1010" t="s">
        <v>641</v>
      </c>
      <c r="O1010" s="2">
        <v>2.7777777777777779E-3</v>
      </c>
      <c r="P1010">
        <v>4.4389999999999999E-2</v>
      </c>
      <c r="Q1010">
        <v>4.4150000000000002E-2</v>
      </c>
      <c r="R1010">
        <v>15.36</v>
      </c>
      <c r="S1010">
        <v>15.35</v>
      </c>
      <c r="T1010" t="s">
        <v>427</v>
      </c>
      <c r="U1010">
        <v>0</v>
      </c>
      <c r="V1010" t="b">
        <v>0</v>
      </c>
    </row>
    <row r="1011" spans="1:22" x14ac:dyDescent="0.25">
      <c r="A1011">
        <v>3177238</v>
      </c>
      <c r="B1011" t="s">
        <v>668</v>
      </c>
      <c r="C1011">
        <v>1.0105434E-2</v>
      </c>
      <c r="D1011">
        <v>2.2596438E-2</v>
      </c>
      <c r="E1011">
        <v>52533.689729999998</v>
      </c>
      <c r="F1011">
        <v>53541550.327470198</v>
      </c>
      <c r="G1011">
        <v>27.1</v>
      </c>
      <c r="H1011">
        <v>0.92016980469537302</v>
      </c>
      <c r="I1011">
        <v>1.27553362406906</v>
      </c>
      <c r="J1011" s="1">
        <v>38076</v>
      </c>
      <c r="K1011" s="1">
        <v>38091</v>
      </c>
      <c r="L1011">
        <v>2004</v>
      </c>
      <c r="M1011">
        <v>0.53</v>
      </c>
      <c r="N1011" t="s">
        <v>669</v>
      </c>
      <c r="O1011" s="2">
        <v>6.9444444444444447E-4</v>
      </c>
      <c r="P1011">
        <v>4.6100000000000004E-3</v>
      </c>
      <c r="Q1011">
        <v>4.5900000000000003E-3</v>
      </c>
      <c r="R1011">
        <v>4.33</v>
      </c>
      <c r="S1011">
        <v>4.2</v>
      </c>
      <c r="T1011" t="s">
        <v>670</v>
      </c>
      <c r="U1011">
        <v>0</v>
      </c>
      <c r="V1011" t="b">
        <v>0</v>
      </c>
    </row>
    <row r="1012" spans="1:22" x14ac:dyDescent="0.25">
      <c r="A1012">
        <v>3256326</v>
      </c>
      <c r="B1012" t="s">
        <v>640</v>
      </c>
      <c r="C1012">
        <v>2.5383703000000001E-2</v>
      </c>
      <c r="D1012">
        <v>5.6759684999999997E-2</v>
      </c>
      <c r="E1012">
        <v>46955.314169999998</v>
      </c>
      <c r="F1012">
        <v>70975985.921321303</v>
      </c>
      <c r="G1012">
        <v>25.1</v>
      </c>
      <c r="H1012">
        <v>0.876285762687675</v>
      </c>
      <c r="I1012">
        <v>1.7398427667226799</v>
      </c>
      <c r="J1012" s="1">
        <v>38268</v>
      </c>
      <c r="K1012" s="1">
        <v>38269</v>
      </c>
      <c r="L1012">
        <v>2004</v>
      </c>
      <c r="M1012">
        <v>0.53</v>
      </c>
      <c r="N1012" t="s">
        <v>641</v>
      </c>
      <c r="O1012" s="2">
        <v>2.7777777777777779E-3</v>
      </c>
      <c r="P1012">
        <v>4.4389999999999999E-2</v>
      </c>
      <c r="Q1012">
        <v>4.4150000000000002E-2</v>
      </c>
      <c r="R1012">
        <v>15.36</v>
      </c>
      <c r="S1012">
        <v>15.35</v>
      </c>
      <c r="T1012" t="s">
        <v>427</v>
      </c>
      <c r="U1012">
        <v>0</v>
      </c>
      <c r="V1012" t="b">
        <v>0</v>
      </c>
    </row>
    <row r="1013" spans="1:22" x14ac:dyDescent="0.25">
      <c r="A1013">
        <v>3177238</v>
      </c>
      <c r="B1013" t="s">
        <v>668</v>
      </c>
      <c r="C1013">
        <v>1.0105434E-2</v>
      </c>
      <c r="D1013">
        <v>2.2596438E-2</v>
      </c>
      <c r="E1013">
        <v>18985.782589999999</v>
      </c>
      <c r="F1013">
        <v>40131830.797905102</v>
      </c>
      <c r="G1013">
        <v>27.1</v>
      </c>
      <c r="H1013">
        <v>0.92016980469537302</v>
      </c>
      <c r="I1013">
        <v>1.27553362406906</v>
      </c>
      <c r="J1013" s="1">
        <v>38076</v>
      </c>
      <c r="K1013" s="1">
        <v>38091</v>
      </c>
      <c r="L1013">
        <v>2004</v>
      </c>
      <c r="M1013">
        <v>0.53</v>
      </c>
      <c r="N1013" t="s">
        <v>669</v>
      </c>
      <c r="O1013" s="2">
        <v>6.9444444444444447E-4</v>
      </c>
      <c r="P1013">
        <v>4.6100000000000004E-3</v>
      </c>
      <c r="Q1013">
        <v>4.5900000000000003E-3</v>
      </c>
      <c r="R1013">
        <v>4.33</v>
      </c>
      <c r="S1013">
        <v>4.2</v>
      </c>
      <c r="T1013" t="s">
        <v>670</v>
      </c>
      <c r="U1013">
        <v>0</v>
      </c>
      <c r="V1013" t="b">
        <v>0</v>
      </c>
    </row>
    <row r="1014" spans="1:22" x14ac:dyDescent="0.25">
      <c r="A1014">
        <v>3182183</v>
      </c>
      <c r="B1014" t="s">
        <v>742</v>
      </c>
      <c r="C1014">
        <v>1.5295194E-2</v>
      </c>
      <c r="D1014">
        <v>3.4201093000000002E-2</v>
      </c>
      <c r="E1014">
        <v>55000.39428</v>
      </c>
      <c r="F1014">
        <v>24554200.241507102</v>
      </c>
      <c r="G1014">
        <v>26.2</v>
      </c>
      <c r="H1014">
        <v>0.83337874211847596</v>
      </c>
      <c r="I1014">
        <v>2.1067007810765701</v>
      </c>
      <c r="J1014" s="1">
        <v>38122</v>
      </c>
      <c r="K1014" s="1">
        <v>38124</v>
      </c>
      <c r="L1014">
        <v>2004</v>
      </c>
      <c r="M1014">
        <v>0.53</v>
      </c>
      <c r="N1014" t="s">
        <v>743</v>
      </c>
      <c r="O1014" s="2">
        <v>6.9444444444444447E-4</v>
      </c>
      <c r="P1014">
        <v>8.1399999999999997E-3</v>
      </c>
      <c r="Q1014">
        <v>8.1099999999999992E-3</v>
      </c>
      <c r="R1014">
        <v>12.64</v>
      </c>
      <c r="S1014">
        <v>12.61</v>
      </c>
      <c r="T1014" t="s">
        <v>365</v>
      </c>
      <c r="U1014">
        <v>0</v>
      </c>
      <c r="V1014" t="b">
        <v>0</v>
      </c>
    </row>
    <row r="1015" spans="1:22" x14ac:dyDescent="0.25">
      <c r="A1015">
        <v>3172313</v>
      </c>
      <c r="B1015" t="s">
        <v>675</v>
      </c>
      <c r="C1015">
        <v>8.4053340000000004E-2</v>
      </c>
      <c r="D1015">
        <v>0.18794898199999999</v>
      </c>
      <c r="E1015">
        <v>37712.083789999997</v>
      </c>
      <c r="F1015">
        <v>26382234.1528483</v>
      </c>
      <c r="G1015">
        <v>22.5</v>
      </c>
      <c r="H1015">
        <v>0.83664522625262505</v>
      </c>
      <c r="I1015">
        <v>2.99094084709535</v>
      </c>
      <c r="J1015" s="1">
        <v>37999</v>
      </c>
      <c r="K1015" s="1">
        <v>43707</v>
      </c>
      <c r="L1015">
        <v>2004</v>
      </c>
      <c r="M1015">
        <v>0.53</v>
      </c>
      <c r="N1015" t="s">
        <v>676</v>
      </c>
      <c r="O1015" s="2">
        <v>6.9444444444444447E-4</v>
      </c>
      <c r="P1015">
        <v>3.9730000000000001E-2</v>
      </c>
      <c r="Q1015">
        <v>3.9730000000000001E-2</v>
      </c>
      <c r="R1015">
        <v>12.36</v>
      </c>
      <c r="S1015">
        <v>12.36</v>
      </c>
      <c r="T1015" t="s">
        <v>196</v>
      </c>
      <c r="U1015">
        <v>1</v>
      </c>
      <c r="V1015" t="b">
        <v>0</v>
      </c>
    </row>
    <row r="1016" spans="1:22" x14ac:dyDescent="0.25">
      <c r="A1016">
        <v>3797899</v>
      </c>
      <c r="B1016" t="s">
        <v>658</v>
      </c>
      <c r="C1016">
        <v>3.5039264000000001E-2</v>
      </c>
      <c r="D1016">
        <v>7.8350175999999994E-2</v>
      </c>
      <c r="E1016">
        <v>105596.726747015</v>
      </c>
      <c r="F1016">
        <v>52538272.481591403</v>
      </c>
      <c r="G1016">
        <v>24.4</v>
      </c>
      <c r="H1016">
        <v>0.38929680636802599</v>
      </c>
      <c r="I1016">
        <v>1.52344243619655</v>
      </c>
      <c r="J1016" s="1">
        <v>43116</v>
      </c>
      <c r="K1016" s="1">
        <v>43135</v>
      </c>
      <c r="L1016">
        <v>2004</v>
      </c>
      <c r="M1016">
        <v>0.53</v>
      </c>
      <c r="N1016" t="s">
        <v>659</v>
      </c>
      <c r="O1016" s="2">
        <v>0.1423611111111111</v>
      </c>
      <c r="P1016">
        <v>2.852E-2</v>
      </c>
      <c r="Q1016">
        <v>1.7219999999999999E-2</v>
      </c>
      <c r="R1016">
        <v>19.89</v>
      </c>
      <c r="S1016">
        <v>19.89</v>
      </c>
      <c r="T1016" t="s">
        <v>290</v>
      </c>
      <c r="U1016">
        <v>0</v>
      </c>
      <c r="V1016" t="b">
        <v>0</v>
      </c>
    </row>
    <row r="1017" spans="1:22" x14ac:dyDescent="0.25">
      <c r="A1017">
        <v>3263792</v>
      </c>
      <c r="B1017" t="s">
        <v>834</v>
      </c>
      <c r="C1017">
        <v>2.6579999999999999E-2</v>
      </c>
      <c r="D1017">
        <v>5.9434687E-2</v>
      </c>
      <c r="E1017">
        <v>71982.730420000007</v>
      </c>
      <c r="F1017">
        <v>73421011.070155993</v>
      </c>
      <c r="G1017">
        <v>25</v>
      </c>
      <c r="H1017">
        <v>0.94417411497943504</v>
      </c>
      <c r="I1017">
        <v>1.545252273</v>
      </c>
      <c r="J1017" s="1">
        <v>38335</v>
      </c>
      <c r="K1017" s="1">
        <v>38340</v>
      </c>
      <c r="L1017">
        <v>2004</v>
      </c>
      <c r="M1017">
        <v>0.53</v>
      </c>
      <c r="N1017" t="s">
        <v>835</v>
      </c>
      <c r="O1017" s="2">
        <v>6.9444444444444447E-4</v>
      </c>
      <c r="P1017">
        <v>3.075E-2</v>
      </c>
      <c r="Q1017">
        <v>3.048E-2</v>
      </c>
      <c r="R1017">
        <v>6.61</v>
      </c>
      <c r="S1017">
        <v>6.59</v>
      </c>
      <c r="T1017" t="s">
        <v>261</v>
      </c>
      <c r="U1017">
        <v>0</v>
      </c>
      <c r="V1017" t="b">
        <v>0</v>
      </c>
    </row>
    <row r="1018" spans="1:22" x14ac:dyDescent="0.25">
      <c r="A1018">
        <v>3177193</v>
      </c>
      <c r="B1018" t="s">
        <v>615</v>
      </c>
      <c r="C1018">
        <v>1.2149404000000001E-2</v>
      </c>
      <c r="D1018">
        <v>2.7166893000000001E-2</v>
      </c>
      <c r="E1018">
        <v>59566.105759999999</v>
      </c>
      <c r="F1018">
        <v>51127777.445260398</v>
      </c>
      <c r="G1018">
        <v>26.7</v>
      </c>
      <c r="H1018">
        <v>0.59573098284194304</v>
      </c>
      <c r="I1018">
        <v>1.0334285774957199</v>
      </c>
      <c r="J1018" s="1">
        <v>38060</v>
      </c>
      <c r="K1018" s="1">
        <v>38062</v>
      </c>
      <c r="L1018">
        <v>2004</v>
      </c>
      <c r="M1018">
        <v>0.53</v>
      </c>
      <c r="N1018" t="s">
        <v>616</v>
      </c>
      <c r="O1018" s="2">
        <v>6.9444444444444447E-4</v>
      </c>
      <c r="P1018">
        <v>1.453E-2</v>
      </c>
      <c r="Q1018">
        <v>1.4420000000000001E-2</v>
      </c>
      <c r="R1018">
        <v>6.71</v>
      </c>
      <c r="S1018">
        <v>6.69</v>
      </c>
      <c r="T1018" t="s">
        <v>617</v>
      </c>
      <c r="U1018">
        <v>0</v>
      </c>
      <c r="V1018" t="b">
        <v>0</v>
      </c>
    </row>
    <row r="1019" spans="1:22" x14ac:dyDescent="0.25">
      <c r="A1019">
        <v>3177238</v>
      </c>
      <c r="B1019" t="s">
        <v>668</v>
      </c>
      <c r="C1019">
        <v>1.0105434E-2</v>
      </c>
      <c r="D1019">
        <v>2.2596438E-2</v>
      </c>
      <c r="E1019">
        <v>52180.213499999998</v>
      </c>
      <c r="F1019">
        <v>53027144.722305</v>
      </c>
      <c r="G1019">
        <v>27.1</v>
      </c>
      <c r="H1019">
        <v>0.92016980469537302</v>
      </c>
      <c r="I1019">
        <v>1.27553362406906</v>
      </c>
      <c r="J1019" s="1">
        <v>38076</v>
      </c>
      <c r="K1019" s="1">
        <v>38091</v>
      </c>
      <c r="L1019">
        <v>2004</v>
      </c>
      <c r="M1019">
        <v>0.53</v>
      </c>
      <c r="N1019" t="s">
        <v>669</v>
      </c>
      <c r="O1019" s="2">
        <v>6.9444444444444447E-4</v>
      </c>
      <c r="P1019">
        <v>4.6100000000000004E-3</v>
      </c>
      <c r="Q1019">
        <v>4.5900000000000003E-3</v>
      </c>
      <c r="R1019">
        <v>4.33</v>
      </c>
      <c r="S1019">
        <v>4.2</v>
      </c>
      <c r="T1019" t="s">
        <v>670</v>
      </c>
      <c r="U1019">
        <v>0</v>
      </c>
      <c r="V1019" t="b">
        <v>0</v>
      </c>
    </row>
    <row r="1020" spans="1:22" x14ac:dyDescent="0.25">
      <c r="A1020">
        <v>3797899</v>
      </c>
      <c r="B1020" t="s">
        <v>658</v>
      </c>
      <c r="C1020">
        <v>3.5039264000000001E-2</v>
      </c>
      <c r="D1020">
        <v>7.8350175999999994E-2</v>
      </c>
      <c r="E1020">
        <v>61745.049830000004</v>
      </c>
      <c r="F1020">
        <v>22596613.722038001</v>
      </c>
      <c r="G1020">
        <v>24.4</v>
      </c>
      <c r="H1020">
        <v>0.38929680636802599</v>
      </c>
      <c r="I1020">
        <v>1.52344243619655</v>
      </c>
      <c r="J1020" s="1">
        <v>43116</v>
      </c>
      <c r="K1020" s="1">
        <v>43135</v>
      </c>
      <c r="L1020">
        <v>2004</v>
      </c>
      <c r="M1020">
        <v>0.53</v>
      </c>
      <c r="N1020" t="s">
        <v>659</v>
      </c>
      <c r="O1020" s="2">
        <v>0.1423611111111111</v>
      </c>
      <c r="P1020">
        <v>2.852E-2</v>
      </c>
      <c r="Q1020">
        <v>1.7219999999999999E-2</v>
      </c>
      <c r="R1020">
        <v>19.89</v>
      </c>
      <c r="S1020">
        <v>19.89</v>
      </c>
      <c r="T1020" t="s">
        <v>290</v>
      </c>
      <c r="U1020">
        <v>0</v>
      </c>
      <c r="V1020" t="b">
        <v>0</v>
      </c>
    </row>
    <row r="1021" spans="1:22" x14ac:dyDescent="0.25">
      <c r="A1021">
        <v>3262569</v>
      </c>
      <c r="B1021" t="s">
        <v>626</v>
      </c>
      <c r="C1021">
        <v>1.6016033999999998E-2</v>
      </c>
      <c r="D1021">
        <v>3.5812940000000001E-2</v>
      </c>
      <c r="E1021">
        <v>56781.646970000002</v>
      </c>
      <c r="F1021">
        <v>58150059.243933901</v>
      </c>
      <c r="G1021">
        <v>26.1</v>
      </c>
      <c r="H1021">
        <v>0.71030168888439704</v>
      </c>
      <c r="I1021">
        <v>1.00414459467918</v>
      </c>
      <c r="J1021" s="1">
        <v>38310</v>
      </c>
      <c r="K1021" s="1">
        <v>38313</v>
      </c>
      <c r="L1021">
        <v>2004</v>
      </c>
      <c r="M1021">
        <v>0.53</v>
      </c>
      <c r="N1021" t="s">
        <v>619</v>
      </c>
      <c r="O1021" s="2">
        <v>6.9444444444444447E-4</v>
      </c>
      <c r="P1021">
        <v>1.213E-2</v>
      </c>
      <c r="Q1021">
        <v>1.2E-2</v>
      </c>
      <c r="R1021">
        <v>6.01</v>
      </c>
      <c r="S1021">
        <v>5.98</v>
      </c>
      <c r="T1021" t="s">
        <v>627</v>
      </c>
      <c r="U1021">
        <v>0</v>
      </c>
      <c r="V1021" t="b">
        <v>0</v>
      </c>
    </row>
    <row r="1022" spans="1:22" x14ac:dyDescent="0.25">
      <c r="A1022">
        <v>3249980</v>
      </c>
      <c r="B1022" t="s">
        <v>667</v>
      </c>
      <c r="C1022">
        <v>3.5039264000000001E-2</v>
      </c>
      <c r="D1022">
        <v>7.8350175999999994E-2</v>
      </c>
      <c r="E1022">
        <v>69825.344079999995</v>
      </c>
      <c r="F1022">
        <v>28071069.295645401</v>
      </c>
      <c r="G1022">
        <v>24.4</v>
      </c>
      <c r="H1022">
        <v>0.55456117694303397</v>
      </c>
      <c r="I1022">
        <v>1.3454560963945701</v>
      </c>
      <c r="J1022" s="1">
        <v>38220</v>
      </c>
      <c r="K1022" s="1">
        <v>38233</v>
      </c>
      <c r="L1022">
        <v>2004</v>
      </c>
      <c r="M1022">
        <v>0.53</v>
      </c>
      <c r="N1022" t="s">
        <v>653</v>
      </c>
      <c r="O1022" s="2">
        <v>6.9444444444444447E-4</v>
      </c>
      <c r="P1022">
        <v>4.478E-2</v>
      </c>
      <c r="Q1022">
        <v>4.4060000000000002E-2</v>
      </c>
      <c r="R1022">
        <v>13.23</v>
      </c>
      <c r="S1022">
        <v>13.23</v>
      </c>
      <c r="T1022" t="s">
        <v>290</v>
      </c>
      <c r="U1022">
        <v>0</v>
      </c>
      <c r="V1022" t="b">
        <v>0</v>
      </c>
    </row>
    <row r="1023" spans="1:22" x14ac:dyDescent="0.25">
      <c r="A1023">
        <v>3797899</v>
      </c>
      <c r="B1023" t="s">
        <v>658</v>
      </c>
      <c r="C1023">
        <v>3.5039264000000001E-2</v>
      </c>
      <c r="D1023">
        <v>7.8350175999999994E-2</v>
      </c>
      <c r="E1023">
        <v>49415.23072</v>
      </c>
      <c r="F1023">
        <v>60047541.0642239</v>
      </c>
      <c r="G1023">
        <v>24.4</v>
      </c>
      <c r="H1023">
        <v>0.38929680636802599</v>
      </c>
      <c r="I1023">
        <v>1.52344243619655</v>
      </c>
      <c r="J1023" s="1">
        <v>43116</v>
      </c>
      <c r="K1023" s="1">
        <v>43135</v>
      </c>
      <c r="L1023">
        <v>2004</v>
      </c>
      <c r="M1023">
        <v>0.53</v>
      </c>
      <c r="N1023" t="s">
        <v>659</v>
      </c>
      <c r="O1023" s="2">
        <v>0.1423611111111111</v>
      </c>
      <c r="P1023">
        <v>2.852E-2</v>
      </c>
      <c r="Q1023">
        <v>1.7219999999999999E-2</v>
      </c>
      <c r="R1023">
        <v>19.89</v>
      </c>
      <c r="S1023">
        <v>19.89</v>
      </c>
      <c r="T1023" t="s">
        <v>290</v>
      </c>
      <c r="U1023">
        <v>0</v>
      </c>
      <c r="V1023" t="b">
        <v>0</v>
      </c>
    </row>
    <row r="1024" spans="1:22" x14ac:dyDescent="0.25">
      <c r="A1024">
        <v>3797899</v>
      </c>
      <c r="B1024" t="s">
        <v>658</v>
      </c>
      <c r="C1024">
        <v>3.5039264000000001E-2</v>
      </c>
      <c r="D1024">
        <v>7.8350175999999994E-2</v>
      </c>
      <c r="E1024">
        <v>54554.710800000001</v>
      </c>
      <c r="F1024">
        <v>73191467.395318002</v>
      </c>
      <c r="G1024">
        <v>24.4</v>
      </c>
      <c r="H1024">
        <v>0.38929680636802599</v>
      </c>
      <c r="I1024">
        <v>1.52344243619655</v>
      </c>
      <c r="J1024" s="1">
        <v>43116</v>
      </c>
      <c r="K1024" s="1">
        <v>43135</v>
      </c>
      <c r="L1024">
        <v>2004</v>
      </c>
      <c r="M1024">
        <v>0.53</v>
      </c>
      <c r="N1024" t="s">
        <v>659</v>
      </c>
      <c r="O1024" s="2">
        <v>0.1423611111111111</v>
      </c>
      <c r="P1024">
        <v>2.852E-2</v>
      </c>
      <c r="Q1024">
        <v>1.7219999999999999E-2</v>
      </c>
      <c r="R1024">
        <v>19.89</v>
      </c>
      <c r="S1024">
        <v>19.89</v>
      </c>
      <c r="T1024" t="s">
        <v>290</v>
      </c>
      <c r="U1024">
        <v>0</v>
      </c>
      <c r="V1024" t="b">
        <v>0</v>
      </c>
    </row>
    <row r="1025" spans="1:22" x14ac:dyDescent="0.25">
      <c r="A1025">
        <v>3797899</v>
      </c>
      <c r="B1025" t="s">
        <v>658</v>
      </c>
      <c r="C1025">
        <v>3.5039264000000001E-2</v>
      </c>
      <c r="D1025">
        <v>7.8350175999999994E-2</v>
      </c>
      <c r="E1025">
        <v>60182.610309999996</v>
      </c>
      <c r="F1025">
        <v>13381043.9964922</v>
      </c>
      <c r="G1025">
        <v>24.4</v>
      </c>
      <c r="H1025">
        <v>0.38929680636802599</v>
      </c>
      <c r="I1025">
        <v>1.52344243619655</v>
      </c>
      <c r="J1025" s="1">
        <v>43116</v>
      </c>
      <c r="K1025" s="1">
        <v>43135</v>
      </c>
      <c r="L1025">
        <v>2004</v>
      </c>
      <c r="M1025">
        <v>0.53</v>
      </c>
      <c r="N1025" t="s">
        <v>659</v>
      </c>
      <c r="O1025" s="2">
        <v>0.1423611111111111</v>
      </c>
      <c r="P1025">
        <v>2.852E-2</v>
      </c>
      <c r="Q1025">
        <v>1.7219999999999999E-2</v>
      </c>
      <c r="R1025">
        <v>19.89</v>
      </c>
      <c r="S1025">
        <v>19.89</v>
      </c>
      <c r="T1025" t="s">
        <v>290</v>
      </c>
      <c r="U1025">
        <v>0</v>
      </c>
      <c r="V1025" t="b">
        <v>0</v>
      </c>
    </row>
    <row r="1026" spans="1:22" x14ac:dyDescent="0.25">
      <c r="A1026">
        <v>3177193</v>
      </c>
      <c r="B1026" t="s">
        <v>615</v>
      </c>
      <c r="C1026">
        <v>1.2149404000000001E-2</v>
      </c>
      <c r="D1026">
        <v>2.7166893000000001E-2</v>
      </c>
      <c r="E1026">
        <v>41686.986729999997</v>
      </c>
      <c r="F1026">
        <v>23554118.030528199</v>
      </c>
      <c r="G1026">
        <v>26.7</v>
      </c>
      <c r="H1026">
        <v>0.59573098284194304</v>
      </c>
      <c r="I1026">
        <v>1.0334285774957199</v>
      </c>
      <c r="J1026" s="1">
        <v>38060</v>
      </c>
      <c r="K1026" s="1">
        <v>38062</v>
      </c>
      <c r="L1026">
        <v>2004</v>
      </c>
      <c r="M1026">
        <v>0.53</v>
      </c>
      <c r="N1026" t="s">
        <v>616</v>
      </c>
      <c r="O1026" s="2">
        <v>6.9444444444444447E-4</v>
      </c>
      <c r="P1026">
        <v>1.453E-2</v>
      </c>
      <c r="Q1026">
        <v>1.4420000000000001E-2</v>
      </c>
      <c r="R1026">
        <v>6.71</v>
      </c>
      <c r="S1026">
        <v>6.69</v>
      </c>
      <c r="T1026" t="s">
        <v>617</v>
      </c>
      <c r="U1026">
        <v>0</v>
      </c>
      <c r="V1026" t="b">
        <v>0</v>
      </c>
    </row>
    <row r="1027" spans="1:22" x14ac:dyDescent="0.25">
      <c r="A1027">
        <v>3264549</v>
      </c>
      <c r="B1027" t="s">
        <v>831</v>
      </c>
      <c r="C1027">
        <v>3.6690609999999999E-3</v>
      </c>
      <c r="D1027">
        <v>8.2042710000000008E-3</v>
      </c>
      <c r="E1027">
        <v>80844.851500000004</v>
      </c>
      <c r="F1027">
        <v>11249244.3246997</v>
      </c>
      <c r="G1027">
        <v>29.3</v>
      </c>
      <c r="H1027">
        <v>0.49392760099999999</v>
      </c>
      <c r="I1027">
        <v>4.0501171597133903</v>
      </c>
      <c r="J1027" s="1">
        <v>38341</v>
      </c>
      <c r="K1027" s="1">
        <v>38342</v>
      </c>
      <c r="L1027">
        <v>2004</v>
      </c>
      <c r="M1027">
        <v>0.53</v>
      </c>
      <c r="N1027" t="s">
        <v>832</v>
      </c>
      <c r="O1027" s="2">
        <v>6.9444444444444447E-4</v>
      </c>
      <c r="P1027">
        <v>2.3000000000000001E-4</v>
      </c>
      <c r="Q1027">
        <v>2.3000000000000001E-4</v>
      </c>
      <c r="R1027">
        <v>25.35</v>
      </c>
      <c r="S1027">
        <v>24.89</v>
      </c>
      <c r="T1027" t="s">
        <v>833</v>
      </c>
      <c r="U1027">
        <v>1</v>
      </c>
      <c r="V1027" t="b">
        <v>0</v>
      </c>
    </row>
    <row r="1028" spans="1:22" x14ac:dyDescent="0.25">
      <c r="A1028">
        <v>3177220</v>
      </c>
      <c r="B1028" t="s">
        <v>703</v>
      </c>
      <c r="C1028">
        <v>1.0105434E-2</v>
      </c>
      <c r="D1028">
        <v>2.2596438E-2</v>
      </c>
      <c r="E1028">
        <v>20743.707109999999</v>
      </c>
      <c r="F1028">
        <v>48222449.57</v>
      </c>
      <c r="G1028">
        <v>27.1</v>
      </c>
      <c r="H1028">
        <v>0.99969199565563405</v>
      </c>
      <c r="I1028">
        <v>1.3381274299999999</v>
      </c>
      <c r="J1028" s="1">
        <v>38069</v>
      </c>
      <c r="K1028" s="1">
        <v>38075</v>
      </c>
      <c r="L1028">
        <v>2004</v>
      </c>
      <c r="M1028">
        <v>0.53</v>
      </c>
      <c r="N1028" t="s">
        <v>704</v>
      </c>
      <c r="O1028" s="2">
        <v>6.9444444444444447E-4</v>
      </c>
      <c r="P1028">
        <v>1.2319999999999999E-2</v>
      </c>
      <c r="Q1028">
        <v>1.2279999999999999E-2</v>
      </c>
      <c r="R1028">
        <v>3.56</v>
      </c>
      <c r="S1028">
        <v>3.49</v>
      </c>
      <c r="T1028" t="s">
        <v>670</v>
      </c>
      <c r="U1028">
        <v>0</v>
      </c>
      <c r="V1028" t="b">
        <v>0</v>
      </c>
    </row>
    <row r="1029" spans="1:22" x14ac:dyDescent="0.25">
      <c r="A1029">
        <v>3177238</v>
      </c>
      <c r="B1029" t="s">
        <v>668</v>
      </c>
      <c r="C1029">
        <v>1.0105434E-2</v>
      </c>
      <c r="D1029">
        <v>2.2596438E-2</v>
      </c>
      <c r="E1029">
        <v>13557.74892</v>
      </c>
      <c r="F1029">
        <v>8249823.3972067405</v>
      </c>
      <c r="G1029">
        <v>27.1</v>
      </c>
      <c r="H1029">
        <v>0.92016980469537302</v>
      </c>
      <c r="I1029">
        <v>1.27553362406906</v>
      </c>
      <c r="J1029" s="1">
        <v>38076</v>
      </c>
      <c r="K1029" s="1">
        <v>38091</v>
      </c>
      <c r="L1029">
        <v>2004</v>
      </c>
      <c r="M1029">
        <v>0.53</v>
      </c>
      <c r="N1029" t="s">
        <v>669</v>
      </c>
      <c r="O1029" s="2">
        <v>6.9444444444444447E-4</v>
      </c>
      <c r="P1029">
        <v>4.6100000000000004E-3</v>
      </c>
      <c r="Q1029">
        <v>4.5900000000000003E-3</v>
      </c>
      <c r="R1029">
        <v>4.33</v>
      </c>
      <c r="S1029">
        <v>4.2</v>
      </c>
      <c r="T1029" t="s">
        <v>670</v>
      </c>
      <c r="U1029">
        <v>0</v>
      </c>
      <c r="V1029" t="b">
        <v>0</v>
      </c>
    </row>
    <row r="1030" spans="1:22" x14ac:dyDescent="0.25">
      <c r="A1030">
        <v>3797899</v>
      </c>
      <c r="B1030" t="s">
        <v>658</v>
      </c>
      <c r="C1030">
        <v>3.5039264000000001E-2</v>
      </c>
      <c r="D1030">
        <v>7.8350175999999994E-2</v>
      </c>
      <c r="E1030">
        <v>54556.390010000003</v>
      </c>
      <c r="F1030">
        <v>70779837.547475293</v>
      </c>
      <c r="G1030">
        <v>24.4</v>
      </c>
      <c r="H1030">
        <v>0.38929680636802599</v>
      </c>
      <c r="I1030">
        <v>1.52344243619655</v>
      </c>
      <c r="J1030" s="1">
        <v>43116</v>
      </c>
      <c r="K1030" s="1">
        <v>43135</v>
      </c>
      <c r="L1030">
        <v>2004</v>
      </c>
      <c r="M1030">
        <v>0.53</v>
      </c>
      <c r="N1030" t="s">
        <v>659</v>
      </c>
      <c r="O1030" s="2">
        <v>0.1423611111111111</v>
      </c>
      <c r="P1030">
        <v>2.852E-2</v>
      </c>
      <c r="Q1030">
        <v>1.7219999999999999E-2</v>
      </c>
      <c r="R1030">
        <v>19.89</v>
      </c>
      <c r="S1030">
        <v>19.89</v>
      </c>
      <c r="T1030" t="s">
        <v>290</v>
      </c>
      <c r="U1030">
        <v>0</v>
      </c>
      <c r="V1030" t="b">
        <v>0</v>
      </c>
    </row>
    <row r="1031" spans="1:22" x14ac:dyDescent="0.25">
      <c r="A1031">
        <v>3177220</v>
      </c>
      <c r="B1031" t="s">
        <v>703</v>
      </c>
      <c r="C1031">
        <v>1.0105434E-2</v>
      </c>
      <c r="D1031">
        <v>2.2596438E-2</v>
      </c>
      <c r="E1031">
        <v>22329.617200000001</v>
      </c>
      <c r="F1031">
        <v>48859242.657445803</v>
      </c>
      <c r="G1031">
        <v>27.1</v>
      </c>
      <c r="H1031">
        <v>0.99969199565563405</v>
      </c>
      <c r="I1031">
        <v>1.3381274299999999</v>
      </c>
      <c r="J1031" s="1">
        <v>38069</v>
      </c>
      <c r="K1031" s="1">
        <v>38075</v>
      </c>
      <c r="L1031">
        <v>2004</v>
      </c>
      <c r="M1031">
        <v>0.53</v>
      </c>
      <c r="N1031" t="s">
        <v>704</v>
      </c>
      <c r="O1031" s="2">
        <v>6.9444444444444447E-4</v>
      </c>
      <c r="P1031">
        <v>1.2319999999999999E-2</v>
      </c>
      <c r="Q1031">
        <v>1.2279999999999999E-2</v>
      </c>
      <c r="R1031">
        <v>3.56</v>
      </c>
      <c r="S1031">
        <v>3.49</v>
      </c>
      <c r="T1031" t="s">
        <v>670</v>
      </c>
      <c r="U1031">
        <v>0</v>
      </c>
      <c r="V1031" t="b">
        <v>0</v>
      </c>
    </row>
    <row r="1032" spans="1:22" x14ac:dyDescent="0.25">
      <c r="A1032">
        <v>3253643</v>
      </c>
      <c r="B1032" t="s">
        <v>733</v>
      </c>
      <c r="C1032">
        <v>2.3150212E-2</v>
      </c>
      <c r="D1032">
        <v>5.1765447999999999E-2</v>
      </c>
      <c r="E1032">
        <v>43732.319089999997</v>
      </c>
      <c r="F1032">
        <v>27322124.434130099</v>
      </c>
      <c r="G1032">
        <v>25.3</v>
      </c>
      <c r="H1032">
        <v>1.00652007946382</v>
      </c>
      <c r="I1032">
        <v>1.36472167099561</v>
      </c>
      <c r="J1032" s="1">
        <v>38247</v>
      </c>
      <c r="K1032" s="1">
        <v>38252</v>
      </c>
      <c r="L1032">
        <v>2004</v>
      </c>
      <c r="M1032">
        <v>0.53</v>
      </c>
      <c r="N1032" t="s">
        <v>734</v>
      </c>
      <c r="O1032" s="2">
        <v>6.9444444444444447E-4</v>
      </c>
      <c r="P1032">
        <v>2.53E-2</v>
      </c>
      <c r="Q1032">
        <v>2.5100000000000001E-2</v>
      </c>
      <c r="R1032">
        <v>9.48</v>
      </c>
      <c r="S1032">
        <v>9.4700000000000006</v>
      </c>
      <c r="T1032" t="s">
        <v>159</v>
      </c>
      <c r="U1032">
        <v>0</v>
      </c>
      <c r="V1032" t="b">
        <v>0</v>
      </c>
    </row>
    <row r="1033" spans="1:22" x14ac:dyDescent="0.25">
      <c r="A1033">
        <v>3797899</v>
      </c>
      <c r="B1033" t="s">
        <v>658</v>
      </c>
      <c r="C1033">
        <v>3.5039264000000001E-2</v>
      </c>
      <c r="D1033">
        <v>7.8350175999999994E-2</v>
      </c>
      <c r="E1033">
        <v>47913.101289999999</v>
      </c>
      <c r="F1033">
        <v>61960205.060000002</v>
      </c>
      <c r="G1033">
        <v>24.4</v>
      </c>
      <c r="H1033">
        <v>0.38929680636802599</v>
      </c>
      <c r="I1033">
        <v>1.52344243619655</v>
      </c>
      <c r="J1033" s="1">
        <v>43116</v>
      </c>
      <c r="K1033" s="1">
        <v>43135</v>
      </c>
      <c r="L1033">
        <v>2004</v>
      </c>
      <c r="M1033">
        <v>0.53</v>
      </c>
      <c r="N1033" t="s">
        <v>659</v>
      </c>
      <c r="O1033" s="2">
        <v>0.1423611111111111</v>
      </c>
      <c r="P1033">
        <v>2.852E-2</v>
      </c>
      <c r="Q1033">
        <v>1.7219999999999999E-2</v>
      </c>
      <c r="R1033">
        <v>19.89</v>
      </c>
      <c r="S1033">
        <v>19.89</v>
      </c>
      <c r="T1033" t="s">
        <v>290</v>
      </c>
      <c r="U1033">
        <v>0</v>
      </c>
      <c r="V1033" t="b">
        <v>0</v>
      </c>
    </row>
    <row r="1034" spans="1:22" x14ac:dyDescent="0.25">
      <c r="A1034">
        <v>3177224</v>
      </c>
      <c r="B1034" t="s">
        <v>699</v>
      </c>
      <c r="C1034">
        <v>1.6016033999999998E-2</v>
      </c>
      <c r="D1034">
        <v>3.5812940000000001E-2</v>
      </c>
      <c r="E1034">
        <v>70383.120479999998</v>
      </c>
      <c r="F1034">
        <v>56846143.3550708</v>
      </c>
      <c r="G1034">
        <v>26.1</v>
      </c>
      <c r="H1034">
        <v>0.966755544424313</v>
      </c>
      <c r="I1034">
        <v>2.7431152894655702</v>
      </c>
      <c r="J1034" s="1">
        <v>38072</v>
      </c>
      <c r="K1034" s="1">
        <v>38073</v>
      </c>
      <c r="L1034">
        <v>2004</v>
      </c>
      <c r="M1034">
        <v>0.53</v>
      </c>
      <c r="N1034" t="s">
        <v>700</v>
      </c>
      <c r="O1034" s="2">
        <v>6.9444444444444447E-4</v>
      </c>
      <c r="P1034">
        <v>1.6000000000000001E-3</v>
      </c>
      <c r="Q1034">
        <v>1.5900000000000001E-3</v>
      </c>
      <c r="R1034">
        <v>8.57</v>
      </c>
      <c r="S1034">
        <v>8.3800000000000008</v>
      </c>
      <c r="T1034" t="s">
        <v>627</v>
      </c>
      <c r="U1034">
        <v>1</v>
      </c>
      <c r="V1034" t="b">
        <v>0</v>
      </c>
    </row>
    <row r="1035" spans="1:22" x14ac:dyDescent="0.25">
      <c r="A1035">
        <v>3263533</v>
      </c>
      <c r="B1035" t="s">
        <v>829</v>
      </c>
      <c r="C1035">
        <v>2.3150212E-2</v>
      </c>
      <c r="D1035">
        <v>5.1765447999999999E-2</v>
      </c>
      <c r="E1035">
        <v>15065.37334</v>
      </c>
      <c r="F1035">
        <v>59074448.029368602</v>
      </c>
      <c r="G1035">
        <v>25.3</v>
      </c>
      <c r="H1035">
        <v>0.96822670300523195</v>
      </c>
      <c r="I1035">
        <v>1.85230389183318</v>
      </c>
      <c r="J1035" s="1">
        <v>38331</v>
      </c>
      <c r="K1035" s="1">
        <v>38367</v>
      </c>
      <c r="L1035">
        <v>2004</v>
      </c>
      <c r="M1035">
        <v>0.53</v>
      </c>
      <c r="N1035" t="s">
        <v>830</v>
      </c>
      <c r="O1035" s="2">
        <v>6.9444444444444447E-4</v>
      </c>
      <c r="P1035">
        <v>1.5089999999999999E-2</v>
      </c>
      <c r="Q1035">
        <v>1.507E-2</v>
      </c>
      <c r="R1035">
        <v>5.6</v>
      </c>
      <c r="S1035">
        <v>5.57</v>
      </c>
      <c r="T1035" t="s">
        <v>159</v>
      </c>
      <c r="U1035">
        <v>0</v>
      </c>
      <c r="V1035" t="b">
        <v>0</v>
      </c>
    </row>
    <row r="1036" spans="1:22" x14ac:dyDescent="0.25">
      <c r="A1036">
        <v>3263233</v>
      </c>
      <c r="B1036" t="s">
        <v>818</v>
      </c>
      <c r="C1036">
        <v>4.2126460999999997E-2</v>
      </c>
      <c r="D1036">
        <v>9.4197631000000004E-2</v>
      </c>
      <c r="E1036">
        <v>37538.833169999998</v>
      </c>
      <c r="F1036">
        <v>25397188.936330199</v>
      </c>
      <c r="G1036">
        <v>24</v>
      </c>
      <c r="H1036">
        <v>0.73648687096793397</v>
      </c>
      <c r="I1036">
        <v>1.0373421551392901</v>
      </c>
      <c r="J1036" s="1">
        <v>38323</v>
      </c>
      <c r="K1036" s="1">
        <v>38336</v>
      </c>
      <c r="L1036">
        <v>2004</v>
      </c>
      <c r="M1036">
        <v>0.53</v>
      </c>
      <c r="N1036" t="s">
        <v>819</v>
      </c>
      <c r="O1036" s="2">
        <v>6.9444444444444447E-4</v>
      </c>
      <c r="P1036">
        <v>4.4679999999999997E-2</v>
      </c>
      <c r="Q1036">
        <v>4.4429999999999997E-2</v>
      </c>
      <c r="R1036">
        <v>7.32</v>
      </c>
      <c r="S1036">
        <v>7.31</v>
      </c>
      <c r="T1036" t="s">
        <v>99</v>
      </c>
      <c r="U1036">
        <v>0</v>
      </c>
      <c r="V1036" t="b">
        <v>0</v>
      </c>
    </row>
    <row r="1037" spans="1:22" x14ac:dyDescent="0.25">
      <c r="A1037">
        <v>3263533</v>
      </c>
      <c r="B1037" t="s">
        <v>829</v>
      </c>
      <c r="C1037">
        <v>2.3150212E-2</v>
      </c>
      <c r="D1037">
        <v>5.1765447999999999E-2</v>
      </c>
      <c r="E1037">
        <v>45156.835140000003</v>
      </c>
      <c r="F1037">
        <v>34995042.016300298</v>
      </c>
      <c r="G1037">
        <v>25.3</v>
      </c>
      <c r="H1037">
        <v>0.96822670300523195</v>
      </c>
      <c r="I1037">
        <v>1.85230389183318</v>
      </c>
      <c r="J1037" s="1">
        <v>38331</v>
      </c>
      <c r="K1037" s="1">
        <v>38367</v>
      </c>
      <c r="L1037">
        <v>2004</v>
      </c>
      <c r="M1037">
        <v>0.53</v>
      </c>
      <c r="N1037" t="s">
        <v>830</v>
      </c>
      <c r="O1037" s="2">
        <v>6.9444444444444447E-4</v>
      </c>
      <c r="P1037">
        <v>1.5089999999999999E-2</v>
      </c>
      <c r="Q1037">
        <v>1.507E-2</v>
      </c>
      <c r="R1037">
        <v>5.6</v>
      </c>
      <c r="S1037">
        <v>5.57</v>
      </c>
      <c r="T1037" t="s">
        <v>159</v>
      </c>
      <c r="U1037">
        <v>0</v>
      </c>
      <c r="V1037" t="b">
        <v>0</v>
      </c>
    </row>
    <row r="1038" spans="1:22" x14ac:dyDescent="0.25">
      <c r="A1038">
        <v>3253150</v>
      </c>
      <c r="B1038" t="s">
        <v>697</v>
      </c>
      <c r="C1038">
        <v>4.6190745999999998E-2</v>
      </c>
      <c r="D1038">
        <v>0.10328564799999999</v>
      </c>
      <c r="E1038">
        <v>24810.31235</v>
      </c>
      <c r="F1038">
        <v>50312775.744353697</v>
      </c>
      <c r="G1038">
        <v>23.8</v>
      </c>
      <c r="H1038">
        <v>0.962849870791049</v>
      </c>
      <c r="I1038">
        <v>1.33086889537014</v>
      </c>
      <c r="J1038" s="1">
        <v>38244</v>
      </c>
      <c r="K1038" s="1">
        <v>38261</v>
      </c>
      <c r="L1038">
        <v>2004</v>
      </c>
      <c r="M1038">
        <v>0.53</v>
      </c>
      <c r="N1038" t="s">
        <v>698</v>
      </c>
      <c r="O1038" s="2">
        <v>6.9444444444444447E-4</v>
      </c>
      <c r="P1038">
        <v>2.776E-2</v>
      </c>
      <c r="Q1038">
        <v>2.7640000000000001E-2</v>
      </c>
      <c r="R1038">
        <v>6.06</v>
      </c>
      <c r="S1038">
        <v>6.04</v>
      </c>
      <c r="T1038" t="s">
        <v>84</v>
      </c>
      <c r="U1038">
        <v>0</v>
      </c>
      <c r="V1038" t="b">
        <v>0</v>
      </c>
    </row>
    <row r="1039" spans="1:22" x14ac:dyDescent="0.25">
      <c r="A1039">
        <v>3263233</v>
      </c>
      <c r="B1039" t="s">
        <v>818</v>
      </c>
      <c r="C1039">
        <v>4.2126460999999997E-2</v>
      </c>
      <c r="D1039">
        <v>9.4197631000000004E-2</v>
      </c>
      <c r="E1039">
        <v>36124.662550000001</v>
      </c>
      <c r="F1039">
        <v>39232667.833620802</v>
      </c>
      <c r="G1039">
        <v>24</v>
      </c>
      <c r="H1039">
        <v>0.73648687096793397</v>
      </c>
      <c r="I1039">
        <v>1.0373421551392901</v>
      </c>
      <c r="J1039" s="1">
        <v>38323</v>
      </c>
      <c r="K1039" s="1">
        <v>38336</v>
      </c>
      <c r="L1039">
        <v>2004</v>
      </c>
      <c r="M1039">
        <v>0.53</v>
      </c>
      <c r="N1039" t="s">
        <v>819</v>
      </c>
      <c r="O1039" s="2">
        <v>6.9444444444444447E-4</v>
      </c>
      <c r="P1039">
        <v>4.4679999999999997E-2</v>
      </c>
      <c r="Q1039">
        <v>4.4429999999999997E-2</v>
      </c>
      <c r="R1039">
        <v>7.32</v>
      </c>
      <c r="S1039">
        <v>7.31</v>
      </c>
      <c r="T1039" t="s">
        <v>99</v>
      </c>
      <c r="U1039">
        <v>0</v>
      </c>
      <c r="V1039" t="b">
        <v>0</v>
      </c>
    </row>
    <row r="1040" spans="1:22" x14ac:dyDescent="0.25">
      <c r="A1040">
        <v>3184473</v>
      </c>
      <c r="B1040" t="s">
        <v>769</v>
      </c>
      <c r="C1040">
        <v>2.7832677E-2</v>
      </c>
      <c r="D1040">
        <v>6.2235757000000003E-2</v>
      </c>
      <c r="E1040">
        <v>58586.462169999999</v>
      </c>
      <c r="F1040">
        <v>55981196.5053716</v>
      </c>
      <c r="G1040">
        <v>24.9</v>
      </c>
      <c r="H1040">
        <v>1.03926935802684</v>
      </c>
      <c r="I1040">
        <v>2.3586227105004198</v>
      </c>
      <c r="J1040" s="1">
        <v>38160</v>
      </c>
      <c r="K1040" s="1">
        <v>38192</v>
      </c>
      <c r="L1040">
        <v>2004</v>
      </c>
      <c r="M1040">
        <v>0.53</v>
      </c>
      <c r="N1040" t="s">
        <v>770</v>
      </c>
      <c r="O1040" s="2">
        <v>6.9444444444444447E-4</v>
      </c>
      <c r="P1040">
        <v>2.6630000000000001E-2</v>
      </c>
      <c r="Q1040">
        <v>2.6579999999999999E-2</v>
      </c>
      <c r="R1040">
        <v>5.44</v>
      </c>
      <c r="S1040">
        <v>5.42</v>
      </c>
      <c r="T1040" t="s">
        <v>185</v>
      </c>
      <c r="U1040">
        <v>0</v>
      </c>
      <c r="V1040" t="b">
        <v>0</v>
      </c>
    </row>
    <row r="1041" spans="1:22" x14ac:dyDescent="0.25">
      <c r="A1041">
        <v>3253150</v>
      </c>
      <c r="B1041" t="s">
        <v>697</v>
      </c>
      <c r="C1041">
        <v>4.6190745999999998E-2</v>
      </c>
      <c r="D1041">
        <v>0.10328564799999999</v>
      </c>
      <c r="E1041">
        <v>53044.53557</v>
      </c>
      <c r="F1041">
        <v>49781439.130000003</v>
      </c>
      <c r="G1041">
        <v>23.8</v>
      </c>
      <c r="H1041">
        <v>0.962849870791049</v>
      </c>
      <c r="I1041">
        <v>1.33086889537014</v>
      </c>
      <c r="J1041" s="1">
        <v>38244</v>
      </c>
      <c r="K1041" s="1">
        <v>38261</v>
      </c>
      <c r="L1041">
        <v>2004</v>
      </c>
      <c r="M1041">
        <v>0.53</v>
      </c>
      <c r="N1041" t="s">
        <v>698</v>
      </c>
      <c r="O1041" s="2">
        <v>6.9444444444444447E-4</v>
      </c>
      <c r="P1041">
        <v>2.776E-2</v>
      </c>
      <c r="Q1041">
        <v>2.7640000000000001E-2</v>
      </c>
      <c r="R1041">
        <v>6.06</v>
      </c>
      <c r="S1041">
        <v>6.04</v>
      </c>
      <c r="T1041" t="s">
        <v>84</v>
      </c>
      <c r="U1041">
        <v>0</v>
      </c>
      <c r="V1041" t="b">
        <v>0</v>
      </c>
    </row>
    <row r="1042" spans="1:22" x14ac:dyDescent="0.25">
      <c r="A1042">
        <v>3263533</v>
      </c>
      <c r="B1042" t="s">
        <v>829</v>
      </c>
      <c r="C1042">
        <v>2.3150212E-2</v>
      </c>
      <c r="D1042">
        <v>5.1765447999999999E-2</v>
      </c>
      <c r="E1042">
        <v>21723.86419</v>
      </c>
      <c r="F1042">
        <v>71756248.752845898</v>
      </c>
      <c r="G1042">
        <v>25.3</v>
      </c>
      <c r="H1042">
        <v>0.96822670300523195</v>
      </c>
      <c r="I1042">
        <v>1.85230389183318</v>
      </c>
      <c r="J1042" s="1">
        <v>38331</v>
      </c>
      <c r="K1042" s="1">
        <v>38367</v>
      </c>
      <c r="L1042">
        <v>2004</v>
      </c>
      <c r="M1042">
        <v>0.53</v>
      </c>
      <c r="N1042" t="s">
        <v>830</v>
      </c>
      <c r="O1042" s="2">
        <v>6.9444444444444447E-4</v>
      </c>
      <c r="P1042">
        <v>1.5089999999999999E-2</v>
      </c>
      <c r="Q1042">
        <v>1.507E-2</v>
      </c>
      <c r="R1042">
        <v>5.6</v>
      </c>
      <c r="S1042">
        <v>5.57</v>
      </c>
      <c r="T1042" t="s">
        <v>159</v>
      </c>
      <c r="U1042">
        <v>0</v>
      </c>
      <c r="V1042" t="b">
        <v>0</v>
      </c>
    </row>
    <row r="1043" spans="1:22" x14ac:dyDescent="0.25">
      <c r="A1043">
        <v>3172313</v>
      </c>
      <c r="B1043" t="s">
        <v>675</v>
      </c>
      <c r="C1043">
        <v>8.4053340000000004E-2</v>
      </c>
      <c r="D1043">
        <v>0.18794898199999999</v>
      </c>
      <c r="E1043">
        <v>54827.916469999996</v>
      </c>
      <c r="F1043">
        <v>17096425.983369499</v>
      </c>
      <c r="G1043">
        <v>22.5</v>
      </c>
      <c r="H1043">
        <v>0.83664522625262505</v>
      </c>
      <c r="I1043">
        <v>2.99094084709535</v>
      </c>
      <c r="J1043" s="1">
        <v>37999</v>
      </c>
      <c r="K1043" s="1">
        <v>43707</v>
      </c>
      <c r="L1043">
        <v>2004</v>
      </c>
      <c r="M1043">
        <v>0.53</v>
      </c>
      <c r="N1043" t="s">
        <v>676</v>
      </c>
      <c r="O1043" s="2">
        <v>6.9444444444444447E-4</v>
      </c>
      <c r="P1043">
        <v>3.9730000000000001E-2</v>
      </c>
      <c r="Q1043">
        <v>3.9730000000000001E-2</v>
      </c>
      <c r="R1043">
        <v>12.36</v>
      </c>
      <c r="S1043">
        <v>12.36</v>
      </c>
      <c r="T1043" t="s">
        <v>196</v>
      </c>
      <c r="U1043">
        <v>1</v>
      </c>
      <c r="V1043" t="b">
        <v>0</v>
      </c>
    </row>
    <row r="1044" spans="1:22" x14ac:dyDescent="0.25">
      <c r="A1044">
        <v>3262569</v>
      </c>
      <c r="B1044" t="s">
        <v>626</v>
      </c>
      <c r="C1044">
        <v>1.6016033999999998E-2</v>
      </c>
      <c r="D1044">
        <v>3.5812940000000001E-2</v>
      </c>
      <c r="E1044">
        <v>57100.158219999998</v>
      </c>
      <c r="F1044">
        <v>57541839.692507602</v>
      </c>
      <c r="G1044">
        <v>26.1</v>
      </c>
      <c r="H1044">
        <v>0.71030168888439704</v>
      </c>
      <c r="I1044">
        <v>1.00414459467918</v>
      </c>
      <c r="J1044" s="1">
        <v>38310</v>
      </c>
      <c r="K1044" s="1">
        <v>38313</v>
      </c>
      <c r="L1044">
        <v>2004</v>
      </c>
      <c r="M1044">
        <v>0.53</v>
      </c>
      <c r="N1044" t="s">
        <v>619</v>
      </c>
      <c r="O1044" s="2">
        <v>6.9444444444444447E-4</v>
      </c>
      <c r="P1044">
        <v>1.213E-2</v>
      </c>
      <c r="Q1044">
        <v>1.2E-2</v>
      </c>
      <c r="R1044">
        <v>6.01</v>
      </c>
      <c r="S1044">
        <v>5.98</v>
      </c>
      <c r="T1044" t="s">
        <v>627</v>
      </c>
      <c r="U1044">
        <v>0</v>
      </c>
      <c r="V1044" t="b">
        <v>0</v>
      </c>
    </row>
    <row r="1045" spans="1:22" x14ac:dyDescent="0.25">
      <c r="A1045">
        <v>3263233</v>
      </c>
      <c r="B1045" t="s">
        <v>818</v>
      </c>
      <c r="C1045">
        <v>4.2126460999999997E-2</v>
      </c>
      <c r="D1045">
        <v>9.4197631000000004E-2</v>
      </c>
      <c r="E1045">
        <v>47659.271159999997</v>
      </c>
      <c r="F1045">
        <v>39898981.399999999</v>
      </c>
      <c r="G1045">
        <v>24</v>
      </c>
      <c r="H1045">
        <v>0.73648687096793397</v>
      </c>
      <c r="I1045">
        <v>1.0373421551392901</v>
      </c>
      <c r="J1045" s="1">
        <v>38323</v>
      </c>
      <c r="K1045" s="1">
        <v>38336</v>
      </c>
      <c r="L1045">
        <v>2004</v>
      </c>
      <c r="M1045">
        <v>0.53</v>
      </c>
      <c r="N1045" t="s">
        <v>819</v>
      </c>
      <c r="O1045" s="2">
        <v>6.9444444444444447E-4</v>
      </c>
      <c r="P1045">
        <v>4.4679999999999997E-2</v>
      </c>
      <c r="Q1045">
        <v>4.4429999999999997E-2</v>
      </c>
      <c r="R1045">
        <v>7.32</v>
      </c>
      <c r="S1045">
        <v>7.31</v>
      </c>
      <c r="T1045" t="s">
        <v>99</v>
      </c>
      <c r="U1045">
        <v>0</v>
      </c>
      <c r="V1045" t="b">
        <v>0</v>
      </c>
    </row>
    <row r="1046" spans="1:22" x14ac:dyDescent="0.25">
      <c r="A1046">
        <v>3263533</v>
      </c>
      <c r="B1046" t="s">
        <v>829</v>
      </c>
      <c r="C1046">
        <v>2.3150212E-2</v>
      </c>
      <c r="D1046">
        <v>5.1765447999999999E-2</v>
      </c>
      <c r="E1046">
        <v>60964.017189999999</v>
      </c>
      <c r="F1046">
        <v>56759187.244446702</v>
      </c>
      <c r="G1046">
        <v>25.3</v>
      </c>
      <c r="H1046">
        <v>0.96822670300523195</v>
      </c>
      <c r="I1046">
        <v>1.85230389183318</v>
      </c>
      <c r="J1046" s="1">
        <v>38331</v>
      </c>
      <c r="K1046" s="1">
        <v>38367</v>
      </c>
      <c r="L1046">
        <v>2004</v>
      </c>
      <c r="M1046">
        <v>0.53</v>
      </c>
      <c r="N1046" t="s">
        <v>830</v>
      </c>
      <c r="O1046" s="2">
        <v>6.9444444444444447E-4</v>
      </c>
      <c r="P1046">
        <v>1.5089999999999999E-2</v>
      </c>
      <c r="Q1046">
        <v>1.507E-2</v>
      </c>
      <c r="R1046">
        <v>5.6</v>
      </c>
      <c r="S1046">
        <v>5.57</v>
      </c>
      <c r="T1046" t="s">
        <v>159</v>
      </c>
      <c r="U1046">
        <v>0</v>
      </c>
      <c r="V1046" t="b">
        <v>0</v>
      </c>
    </row>
    <row r="1047" spans="1:22" x14ac:dyDescent="0.25">
      <c r="A1047">
        <v>3263233</v>
      </c>
      <c r="B1047" t="s">
        <v>818</v>
      </c>
      <c r="C1047">
        <v>4.2126460999999997E-2</v>
      </c>
      <c r="D1047">
        <v>9.4197631000000004E-2</v>
      </c>
      <c r="E1047">
        <v>38102.185319999997</v>
      </c>
      <c r="F1047">
        <v>40675033.110417902</v>
      </c>
      <c r="G1047">
        <v>24</v>
      </c>
      <c r="H1047">
        <v>0.73648687096793397</v>
      </c>
      <c r="I1047">
        <v>1.0373421551392901</v>
      </c>
      <c r="J1047" s="1">
        <v>38323</v>
      </c>
      <c r="K1047" s="1">
        <v>38336</v>
      </c>
      <c r="L1047">
        <v>2004</v>
      </c>
      <c r="M1047">
        <v>0.53</v>
      </c>
      <c r="N1047" t="s">
        <v>819</v>
      </c>
      <c r="O1047" s="2">
        <v>6.9444444444444447E-4</v>
      </c>
      <c r="P1047">
        <v>4.4679999999999997E-2</v>
      </c>
      <c r="Q1047">
        <v>4.4429999999999997E-2</v>
      </c>
      <c r="R1047">
        <v>7.32</v>
      </c>
      <c r="S1047">
        <v>7.31</v>
      </c>
      <c r="T1047" t="s">
        <v>99</v>
      </c>
      <c r="U1047">
        <v>0</v>
      </c>
      <c r="V1047" t="b">
        <v>0</v>
      </c>
    </row>
    <row r="1048" spans="1:22" x14ac:dyDescent="0.25">
      <c r="A1048">
        <v>3172332</v>
      </c>
      <c r="B1048" t="s">
        <v>628</v>
      </c>
      <c r="C1048">
        <v>1.7561232E-2</v>
      </c>
      <c r="D1048">
        <v>3.9268108000000003E-2</v>
      </c>
      <c r="E1048">
        <v>36936.554259999997</v>
      </c>
      <c r="F1048">
        <v>33646275.204992302</v>
      </c>
      <c r="G1048">
        <v>25.9</v>
      </c>
      <c r="H1048">
        <v>0.99519411407947</v>
      </c>
      <c r="I1048">
        <v>1.67295314804544</v>
      </c>
      <c r="J1048" s="1">
        <v>38005</v>
      </c>
      <c r="K1048" s="1">
        <v>38035</v>
      </c>
      <c r="L1048">
        <v>2004</v>
      </c>
      <c r="M1048">
        <v>0.53</v>
      </c>
      <c r="N1048" t="s">
        <v>629</v>
      </c>
      <c r="O1048" s="2">
        <v>6.9444444444444447E-4</v>
      </c>
      <c r="P1048">
        <v>1.319E-2</v>
      </c>
      <c r="Q1048">
        <v>1.3180000000000001E-2</v>
      </c>
      <c r="R1048">
        <v>3.5</v>
      </c>
      <c r="S1048">
        <v>3.44</v>
      </c>
      <c r="T1048" t="s">
        <v>630</v>
      </c>
      <c r="U1048">
        <v>0</v>
      </c>
      <c r="V1048" t="b">
        <v>0</v>
      </c>
    </row>
    <row r="1049" spans="1:22" x14ac:dyDescent="0.25">
      <c r="A1049">
        <v>3172332</v>
      </c>
      <c r="B1049" t="s">
        <v>628</v>
      </c>
      <c r="C1049">
        <v>1.7561232E-2</v>
      </c>
      <c r="D1049">
        <v>3.9268108000000003E-2</v>
      </c>
      <c r="E1049">
        <v>10096.027609999999</v>
      </c>
      <c r="F1049">
        <v>44617178.091804899</v>
      </c>
      <c r="G1049">
        <v>25.9</v>
      </c>
      <c r="H1049">
        <v>0.99519411407947</v>
      </c>
      <c r="I1049">
        <v>1.67295314804544</v>
      </c>
      <c r="J1049" s="1">
        <v>38005</v>
      </c>
      <c r="K1049" s="1">
        <v>38035</v>
      </c>
      <c r="L1049">
        <v>2004</v>
      </c>
      <c r="M1049">
        <v>0.53</v>
      </c>
      <c r="N1049" t="s">
        <v>629</v>
      </c>
      <c r="O1049" s="2">
        <v>6.9444444444444447E-4</v>
      </c>
      <c r="P1049">
        <v>1.319E-2</v>
      </c>
      <c r="Q1049">
        <v>1.3180000000000001E-2</v>
      </c>
      <c r="R1049">
        <v>3.5</v>
      </c>
      <c r="S1049">
        <v>3.44</v>
      </c>
      <c r="T1049" t="s">
        <v>630</v>
      </c>
      <c r="U1049">
        <v>0</v>
      </c>
      <c r="V1049" t="b">
        <v>0</v>
      </c>
    </row>
    <row r="1050" spans="1:22" x14ac:dyDescent="0.25">
      <c r="A1050">
        <v>3092288</v>
      </c>
      <c r="B1050" t="s">
        <v>836</v>
      </c>
      <c r="C1050">
        <v>2.6579999999999999E-2</v>
      </c>
      <c r="D1050">
        <v>5.9434687E-2</v>
      </c>
      <c r="E1050">
        <v>31621.78875</v>
      </c>
      <c r="F1050">
        <v>3485924.1662568902</v>
      </c>
      <c r="G1050">
        <v>25</v>
      </c>
      <c r="H1050">
        <v>0.98047952794626902</v>
      </c>
      <c r="I1050">
        <v>2.68028991405511</v>
      </c>
      <c r="J1050" s="1">
        <v>36910</v>
      </c>
      <c r="K1050" s="1">
        <v>36912</v>
      </c>
      <c r="L1050">
        <v>2001</v>
      </c>
      <c r="M1050">
        <v>0.54</v>
      </c>
      <c r="N1050" t="s">
        <v>837</v>
      </c>
      <c r="O1050" s="2">
        <v>6.9444444444444441E-3</v>
      </c>
      <c r="P1050">
        <v>2.3300000000000001E-2</v>
      </c>
      <c r="Q1050">
        <v>2.2100000000000002E-2</v>
      </c>
      <c r="R1050">
        <v>8.7799999999999994</v>
      </c>
      <c r="S1050">
        <v>8.77</v>
      </c>
      <c r="T1050" t="s">
        <v>261</v>
      </c>
      <c r="U1050">
        <v>0</v>
      </c>
      <c r="V1050" t="b">
        <v>0</v>
      </c>
    </row>
    <row r="1051" spans="1:22" x14ac:dyDescent="0.25">
      <c r="A1051">
        <v>3092286</v>
      </c>
      <c r="B1051" t="s">
        <v>838</v>
      </c>
      <c r="C1051">
        <v>3.1956189000000003E-2</v>
      </c>
      <c r="D1051">
        <v>7.1456210000000006E-2</v>
      </c>
      <c r="E1051">
        <v>38796.459819999996</v>
      </c>
      <c r="F1051">
        <v>5427640.6854457604</v>
      </c>
      <c r="G1051">
        <v>24.6</v>
      </c>
      <c r="H1051">
        <v>1.0059321053424899</v>
      </c>
      <c r="I1051">
        <v>2.2740499559263201</v>
      </c>
      <c r="J1051" s="1">
        <v>36915</v>
      </c>
      <c r="K1051" s="1">
        <v>36917</v>
      </c>
      <c r="L1051">
        <v>2001</v>
      </c>
      <c r="M1051">
        <v>0.54</v>
      </c>
      <c r="N1051" t="s">
        <v>839</v>
      </c>
      <c r="O1051" s="2">
        <v>2.0833333333333333E-3</v>
      </c>
      <c r="P1051">
        <v>3.628E-2</v>
      </c>
      <c r="Q1051">
        <v>3.601E-2</v>
      </c>
      <c r="R1051">
        <v>10.78</v>
      </c>
      <c r="S1051">
        <v>10.77</v>
      </c>
      <c r="T1051" t="s">
        <v>108</v>
      </c>
      <c r="U1051">
        <v>0</v>
      </c>
      <c r="V1051" t="b">
        <v>0</v>
      </c>
    </row>
    <row r="1052" spans="1:22" x14ac:dyDescent="0.25">
      <c r="A1052">
        <v>3072969</v>
      </c>
      <c r="B1052" t="s">
        <v>840</v>
      </c>
      <c r="C1052">
        <v>4.4111820000000003E-2</v>
      </c>
      <c r="D1052">
        <v>9.8637028000000002E-2</v>
      </c>
      <c r="E1052">
        <v>36795.4686</v>
      </c>
      <c r="F1052">
        <v>6103587.05224605</v>
      </c>
      <c r="G1052">
        <v>23.9</v>
      </c>
      <c r="H1052">
        <v>0.953242898345255</v>
      </c>
      <c r="I1052">
        <v>2.46832174259433</v>
      </c>
      <c r="J1052" s="1">
        <v>36911</v>
      </c>
      <c r="K1052" s="1">
        <v>36973</v>
      </c>
      <c r="L1052">
        <v>2001</v>
      </c>
      <c r="M1052">
        <v>0.54</v>
      </c>
      <c r="N1052" t="s">
        <v>841</v>
      </c>
      <c r="O1052" s="2">
        <v>6.9444444444444447E-4</v>
      </c>
      <c r="P1052">
        <v>4.0800000000000003E-2</v>
      </c>
      <c r="Q1052">
        <v>4.079E-2</v>
      </c>
      <c r="R1052">
        <v>10.220000000000001</v>
      </c>
      <c r="S1052">
        <v>10.210000000000001</v>
      </c>
      <c r="T1052" t="s">
        <v>206</v>
      </c>
      <c r="U1052">
        <v>0</v>
      </c>
      <c r="V1052" t="b">
        <v>0</v>
      </c>
    </row>
    <row r="1053" spans="1:22" x14ac:dyDescent="0.25">
      <c r="A1053">
        <v>3402249</v>
      </c>
      <c r="B1053" t="s">
        <v>842</v>
      </c>
      <c r="C1053">
        <v>2.7832677E-2</v>
      </c>
      <c r="D1053">
        <v>6.2235757000000003E-2</v>
      </c>
      <c r="E1053">
        <v>100535.104117847</v>
      </c>
      <c r="F1053">
        <v>61498133.505801201</v>
      </c>
      <c r="G1053">
        <v>24.9</v>
      </c>
      <c r="H1053">
        <v>0.58533002161690495</v>
      </c>
      <c r="I1053">
        <v>1.6209334591187801</v>
      </c>
      <c r="J1053" s="1">
        <v>39457</v>
      </c>
      <c r="K1053" s="1">
        <v>39492</v>
      </c>
      <c r="L1053">
        <v>2008</v>
      </c>
      <c r="M1053">
        <v>0.54</v>
      </c>
      <c r="N1053" t="s">
        <v>843</v>
      </c>
      <c r="O1053" s="2">
        <v>6.9444444444444447E-4</v>
      </c>
      <c r="P1053">
        <v>2.48E-3</v>
      </c>
      <c r="Q1053">
        <v>2.48E-3</v>
      </c>
      <c r="R1053">
        <v>15.44</v>
      </c>
      <c r="S1053">
        <v>15.37</v>
      </c>
      <c r="T1053" t="s">
        <v>185</v>
      </c>
      <c r="U1053">
        <v>2</v>
      </c>
      <c r="V1053" t="b">
        <v>0</v>
      </c>
    </row>
    <row r="1054" spans="1:22" x14ac:dyDescent="0.25">
      <c r="A1054">
        <v>3070749</v>
      </c>
      <c r="B1054" t="s">
        <v>844</v>
      </c>
      <c r="C1054">
        <v>2.3150212E-2</v>
      </c>
      <c r="D1054">
        <v>5.1765447999999999E-2</v>
      </c>
      <c r="E1054">
        <v>42101.42052</v>
      </c>
      <c r="F1054">
        <v>891530.54079999996</v>
      </c>
      <c r="G1054">
        <v>25.3</v>
      </c>
      <c r="H1054">
        <v>0.92341654596229195</v>
      </c>
      <c r="I1054">
        <v>3.8355470170000001</v>
      </c>
      <c r="J1054" s="1">
        <v>36942</v>
      </c>
      <c r="K1054" s="1">
        <v>36945</v>
      </c>
      <c r="L1054">
        <v>2001</v>
      </c>
      <c r="M1054">
        <v>0.54</v>
      </c>
      <c r="N1054" t="s">
        <v>845</v>
      </c>
      <c r="O1054" s="2">
        <v>6.9444444444444447E-4</v>
      </c>
      <c r="P1054">
        <v>5.96E-3</v>
      </c>
      <c r="Q1054">
        <v>5.9199999999999999E-3</v>
      </c>
      <c r="R1054">
        <v>11.69</v>
      </c>
      <c r="S1054">
        <v>11.66</v>
      </c>
      <c r="T1054" t="s">
        <v>159</v>
      </c>
      <c r="U1054">
        <v>1</v>
      </c>
      <c r="V1054" t="b">
        <v>0</v>
      </c>
    </row>
    <row r="1055" spans="1:22" x14ac:dyDescent="0.25">
      <c r="A1055">
        <v>3092298</v>
      </c>
      <c r="B1055" t="s">
        <v>846</v>
      </c>
      <c r="C1055">
        <v>4.6190745999999998E-2</v>
      </c>
      <c r="D1055">
        <v>0.10328564799999999</v>
      </c>
      <c r="E1055">
        <v>47914.550969999997</v>
      </c>
      <c r="F1055">
        <v>3932571.2110000001</v>
      </c>
      <c r="G1055">
        <v>23.8</v>
      </c>
      <c r="H1055">
        <v>0.85714959611512598</v>
      </c>
      <c r="I1055">
        <v>3.2807202750000002</v>
      </c>
      <c r="J1055" s="1">
        <v>37007</v>
      </c>
      <c r="K1055" s="1">
        <v>37011</v>
      </c>
      <c r="L1055">
        <v>2001</v>
      </c>
      <c r="M1055">
        <v>0.54</v>
      </c>
      <c r="N1055" t="s">
        <v>847</v>
      </c>
      <c r="O1055" s="2">
        <v>5.5555555555555558E-3</v>
      </c>
      <c r="P1055">
        <v>2.6290000000000001E-2</v>
      </c>
      <c r="Q1055">
        <v>2.562E-2</v>
      </c>
      <c r="R1055">
        <v>13.31</v>
      </c>
      <c r="S1055">
        <v>13.3</v>
      </c>
      <c r="T1055" t="s">
        <v>84</v>
      </c>
      <c r="U1055">
        <v>0</v>
      </c>
      <c r="V1055" t="b">
        <v>0</v>
      </c>
    </row>
    <row r="1056" spans="1:22" x14ac:dyDescent="0.25">
      <c r="A1056">
        <v>3439560</v>
      </c>
      <c r="B1056" t="s">
        <v>848</v>
      </c>
      <c r="C1056">
        <v>2.914439E-3</v>
      </c>
      <c r="D1056">
        <v>6.5168839999999997E-3</v>
      </c>
      <c r="E1056">
        <v>60152.37455</v>
      </c>
      <c r="F1056">
        <v>53253541.650826901</v>
      </c>
      <c r="G1056">
        <v>29.8</v>
      </c>
      <c r="H1056">
        <v>0.83218003732012702</v>
      </c>
      <c r="I1056">
        <v>1.2176953371489101</v>
      </c>
      <c r="J1056" s="1">
        <v>39772</v>
      </c>
      <c r="K1056" s="1">
        <v>39774</v>
      </c>
      <c r="L1056">
        <v>2008</v>
      </c>
      <c r="M1056">
        <v>0.54</v>
      </c>
      <c r="N1056" t="s">
        <v>849</v>
      </c>
      <c r="O1056" s="2">
        <v>6.2500000000000003E-3</v>
      </c>
      <c r="P1056">
        <v>2.6900000000000001E-3</v>
      </c>
      <c r="Q1056">
        <v>2.6800000000000001E-3</v>
      </c>
      <c r="R1056">
        <v>6.29</v>
      </c>
      <c r="S1056">
        <v>6.13</v>
      </c>
      <c r="T1056" t="s">
        <v>850</v>
      </c>
      <c r="U1056">
        <v>0</v>
      </c>
      <c r="V1056" t="b">
        <v>0</v>
      </c>
    </row>
    <row r="1057" spans="1:22" x14ac:dyDescent="0.25">
      <c r="A1057">
        <v>3092299</v>
      </c>
      <c r="B1057" t="s">
        <v>851</v>
      </c>
      <c r="C1057">
        <v>1.6770845999999999E-2</v>
      </c>
      <c r="D1057">
        <v>3.7500751999999998E-2</v>
      </c>
      <c r="E1057">
        <v>15395.67657</v>
      </c>
      <c r="F1057">
        <v>5082837.3569743903</v>
      </c>
      <c r="G1057">
        <v>26</v>
      </c>
      <c r="H1057">
        <v>1.04641547992563</v>
      </c>
      <c r="I1057">
        <v>1.4384599490589101</v>
      </c>
      <c r="J1057" s="1">
        <v>37029</v>
      </c>
      <c r="K1057" s="1">
        <v>37034</v>
      </c>
      <c r="L1057">
        <v>2001</v>
      </c>
      <c r="M1057">
        <v>0.54</v>
      </c>
      <c r="N1057" t="s">
        <v>852</v>
      </c>
      <c r="O1057" s="2">
        <v>3.472222222222222E-3</v>
      </c>
      <c r="P1057">
        <v>3.3980000000000003E-2</v>
      </c>
      <c r="Q1057">
        <v>3.3149999999999999E-2</v>
      </c>
      <c r="R1057">
        <v>4.28</v>
      </c>
      <c r="S1057">
        <v>4.26</v>
      </c>
      <c r="T1057" t="s">
        <v>144</v>
      </c>
      <c r="U1057">
        <v>0</v>
      </c>
      <c r="V1057" t="b">
        <v>0</v>
      </c>
    </row>
    <row r="1058" spans="1:22" x14ac:dyDescent="0.25">
      <c r="A1058">
        <v>3078262</v>
      </c>
      <c r="B1058" t="s">
        <v>853</v>
      </c>
      <c r="C1058">
        <v>0.22108280999999999</v>
      </c>
      <c r="D1058">
        <v>0.494356193</v>
      </c>
      <c r="E1058">
        <v>66672.334029999998</v>
      </c>
      <c r="F1058">
        <v>6106005.4962918302</v>
      </c>
      <c r="G1058">
        <v>20.399999999999999</v>
      </c>
      <c r="H1058">
        <v>0.88674667874000401</v>
      </c>
      <c r="I1058">
        <v>1.95383642748437</v>
      </c>
      <c r="J1058" s="1">
        <v>37044</v>
      </c>
      <c r="K1058" s="1">
        <v>43099</v>
      </c>
      <c r="L1058">
        <v>2001</v>
      </c>
      <c r="M1058">
        <v>0.54</v>
      </c>
      <c r="N1058" t="s">
        <v>854</v>
      </c>
      <c r="O1058" s="2">
        <v>6.9444444444444447E-4</v>
      </c>
      <c r="P1058">
        <v>4.0820000000000002E-2</v>
      </c>
      <c r="Q1058">
        <v>4.0820000000000002E-2</v>
      </c>
      <c r="R1058">
        <v>18.52</v>
      </c>
      <c r="S1058">
        <v>18.52</v>
      </c>
      <c r="T1058" t="s">
        <v>358</v>
      </c>
      <c r="U1058">
        <v>1</v>
      </c>
      <c r="V1058" t="b">
        <v>1</v>
      </c>
    </row>
    <row r="1059" spans="1:22" x14ac:dyDescent="0.25">
      <c r="A1059">
        <v>3092303</v>
      </c>
      <c r="B1059" t="s">
        <v>855</v>
      </c>
      <c r="C1059">
        <v>4.2126460999999997E-2</v>
      </c>
      <c r="D1059">
        <v>9.4197631000000004E-2</v>
      </c>
      <c r="E1059">
        <v>31268.701990000001</v>
      </c>
      <c r="F1059">
        <v>3471114.74</v>
      </c>
      <c r="G1059">
        <v>24</v>
      </c>
      <c r="H1059">
        <v>0.99021954617383201</v>
      </c>
      <c r="I1059">
        <v>3.2723186762788998</v>
      </c>
      <c r="J1059" s="1">
        <v>37057</v>
      </c>
      <c r="K1059" s="1">
        <v>37070</v>
      </c>
      <c r="L1059">
        <v>2001</v>
      </c>
      <c r="M1059">
        <v>0.54</v>
      </c>
      <c r="N1059" t="s">
        <v>856</v>
      </c>
      <c r="O1059" s="2">
        <v>6.9444444444444447E-4</v>
      </c>
      <c r="P1059">
        <v>2.3199999999999998E-2</v>
      </c>
      <c r="Q1059">
        <v>2.308E-2</v>
      </c>
      <c r="R1059">
        <v>8.69</v>
      </c>
      <c r="S1059">
        <v>8.67</v>
      </c>
      <c r="T1059" t="s">
        <v>99</v>
      </c>
      <c r="U1059">
        <v>0</v>
      </c>
      <c r="V1059" t="b">
        <v>0</v>
      </c>
    </row>
    <row r="1060" spans="1:22" x14ac:dyDescent="0.25">
      <c r="A1060">
        <v>3092304</v>
      </c>
      <c r="B1060" t="s">
        <v>857</v>
      </c>
      <c r="C1060">
        <v>6.0891262000000002E-2</v>
      </c>
      <c r="D1060">
        <v>0.136157002</v>
      </c>
      <c r="E1060">
        <v>34899.453500000003</v>
      </c>
      <c r="F1060">
        <v>3271342.5971858799</v>
      </c>
      <c r="G1060">
        <v>23.2</v>
      </c>
      <c r="H1060">
        <v>1.0312757076122101</v>
      </c>
      <c r="I1060">
        <v>3.4606490354018402</v>
      </c>
      <c r="J1060" s="1">
        <v>37082</v>
      </c>
      <c r="K1060" s="1">
        <v>37153</v>
      </c>
      <c r="L1060">
        <v>2001</v>
      </c>
      <c r="M1060">
        <v>0.54</v>
      </c>
      <c r="N1060" t="s">
        <v>858</v>
      </c>
      <c r="O1060" s="2">
        <v>1.3888888888888889E-3</v>
      </c>
      <c r="P1060">
        <v>2.1870000000000001E-2</v>
      </c>
      <c r="Q1060">
        <v>2.1860000000000001E-2</v>
      </c>
      <c r="R1060">
        <v>9.69</v>
      </c>
      <c r="S1060">
        <v>9.68</v>
      </c>
      <c r="T1060" t="s">
        <v>393</v>
      </c>
      <c r="U1060">
        <v>1</v>
      </c>
      <c r="V1060" t="b">
        <v>0</v>
      </c>
    </row>
    <row r="1061" spans="1:22" x14ac:dyDescent="0.25">
      <c r="A1061">
        <v>3080850</v>
      </c>
      <c r="B1061" t="s">
        <v>859</v>
      </c>
      <c r="C1061">
        <v>6.9912523000000004E-2</v>
      </c>
      <c r="D1061">
        <v>0.156329154</v>
      </c>
      <c r="E1061">
        <v>51140.945650000001</v>
      </c>
      <c r="F1061">
        <v>5318848.4768477902</v>
      </c>
      <c r="G1061">
        <v>22.9</v>
      </c>
      <c r="H1061">
        <v>0.73496869039391399</v>
      </c>
      <c r="I1061">
        <v>2.0689089487153498</v>
      </c>
      <c r="J1061" s="1">
        <v>37097</v>
      </c>
      <c r="K1061" s="1">
        <v>37104</v>
      </c>
      <c r="L1061">
        <v>2001</v>
      </c>
      <c r="M1061">
        <v>0.54</v>
      </c>
      <c r="N1061" t="s">
        <v>860</v>
      </c>
      <c r="O1061" s="2">
        <v>6.9444444444444447E-4</v>
      </c>
      <c r="P1061">
        <v>3.5549999999999998E-2</v>
      </c>
      <c r="Q1061">
        <v>3.5000000000000003E-2</v>
      </c>
      <c r="R1061">
        <v>14.21</v>
      </c>
      <c r="S1061">
        <v>14.2</v>
      </c>
      <c r="T1061" t="s">
        <v>93</v>
      </c>
      <c r="U1061">
        <v>1</v>
      </c>
      <c r="V1061" t="b">
        <v>0</v>
      </c>
    </row>
    <row r="1062" spans="1:22" x14ac:dyDescent="0.25">
      <c r="A1062">
        <v>3091760</v>
      </c>
      <c r="B1062" t="s">
        <v>861</v>
      </c>
      <c r="C1062">
        <v>6.6765940999999995E-2</v>
      </c>
      <c r="D1062">
        <v>0.149293183</v>
      </c>
      <c r="E1062">
        <v>39192.521370000002</v>
      </c>
      <c r="F1062">
        <v>7178236.0223306399</v>
      </c>
      <c r="G1062">
        <v>23</v>
      </c>
      <c r="H1062">
        <v>0.88088565629644799</v>
      </c>
      <c r="I1062">
        <v>2.0189841959014299</v>
      </c>
      <c r="J1062" s="1">
        <v>37118</v>
      </c>
      <c r="K1062" s="1">
        <v>37133</v>
      </c>
      <c r="L1062">
        <v>2001</v>
      </c>
      <c r="M1062">
        <v>0.54</v>
      </c>
      <c r="N1062" t="s">
        <v>862</v>
      </c>
      <c r="O1062" s="2">
        <v>6.9444444444444447E-4</v>
      </c>
      <c r="P1062">
        <v>4.7980000000000002E-2</v>
      </c>
      <c r="Q1062">
        <v>4.7730000000000002E-2</v>
      </c>
      <c r="R1062">
        <v>10.89</v>
      </c>
      <c r="S1062">
        <v>10.88</v>
      </c>
      <c r="T1062" t="s">
        <v>447</v>
      </c>
      <c r="U1062">
        <v>0</v>
      </c>
      <c r="V1062" t="b">
        <v>0</v>
      </c>
    </row>
    <row r="1063" spans="1:22" x14ac:dyDescent="0.25">
      <c r="A1063">
        <v>3092092</v>
      </c>
      <c r="B1063" t="s">
        <v>863</v>
      </c>
      <c r="C1063">
        <v>5.3034072000000002E-2</v>
      </c>
      <c r="D1063">
        <v>0.118587791</v>
      </c>
      <c r="E1063">
        <v>33539.595370000003</v>
      </c>
      <c r="F1063">
        <v>4162860.4820021102</v>
      </c>
      <c r="G1063">
        <v>23.5</v>
      </c>
      <c r="H1063">
        <v>1.0014931208979401</v>
      </c>
      <c r="I1063">
        <v>3.9785578849999998</v>
      </c>
      <c r="J1063" s="1">
        <v>37141</v>
      </c>
      <c r="K1063" s="1">
        <v>37175</v>
      </c>
      <c r="L1063">
        <v>2001</v>
      </c>
      <c r="M1063">
        <v>0.54</v>
      </c>
      <c r="N1063" t="s">
        <v>864</v>
      </c>
      <c r="O1063" s="2">
        <v>6.9444444444444447E-4</v>
      </c>
      <c r="P1063">
        <v>2.7830000000000001E-2</v>
      </c>
      <c r="Q1063">
        <v>2.777E-2</v>
      </c>
      <c r="R1063">
        <v>9.32</v>
      </c>
      <c r="S1063">
        <v>9.31</v>
      </c>
      <c r="T1063" t="s">
        <v>165</v>
      </c>
      <c r="U1063">
        <v>0</v>
      </c>
      <c r="V1063" t="b">
        <v>0</v>
      </c>
    </row>
    <row r="1064" spans="1:22" x14ac:dyDescent="0.25">
      <c r="A1064">
        <v>54062087</v>
      </c>
      <c r="B1064" t="s">
        <v>865</v>
      </c>
      <c r="C1064">
        <v>4.1740243000000003E-2</v>
      </c>
      <c r="D1064">
        <v>9.3334022000000003E-2</v>
      </c>
      <c r="E1064">
        <v>29142.97811</v>
      </c>
      <c r="F1064">
        <v>4702510.0694992002</v>
      </c>
      <c r="G1064">
        <v>24.02</v>
      </c>
      <c r="H1064">
        <v>1.00194831602829</v>
      </c>
      <c r="I1064">
        <v>2.8973078503334402</v>
      </c>
      <c r="J1064" s="1">
        <v>44112</v>
      </c>
      <c r="K1064" s="1">
        <v>44153</v>
      </c>
      <c r="L1064">
        <v>2001</v>
      </c>
      <c r="M1064">
        <v>0.54</v>
      </c>
      <c r="N1064" t="s">
        <v>866</v>
      </c>
      <c r="O1064" s="2">
        <v>0.5444444444444444</v>
      </c>
      <c r="P1064">
        <v>3.5069999999999997E-2</v>
      </c>
      <c r="Q1064">
        <v>1.864E-2</v>
      </c>
      <c r="R1064">
        <v>8.09</v>
      </c>
      <c r="S1064">
        <v>8.08</v>
      </c>
      <c r="T1064" t="s">
        <v>867</v>
      </c>
      <c r="U1064">
        <v>0</v>
      </c>
      <c r="V1064" t="b">
        <v>0</v>
      </c>
    </row>
    <row r="1065" spans="1:22" x14ac:dyDescent="0.25">
      <c r="A1065">
        <v>3091994</v>
      </c>
      <c r="B1065" t="s">
        <v>868</v>
      </c>
      <c r="C1065">
        <v>3.3462236999999999E-2</v>
      </c>
      <c r="D1065">
        <v>7.4823838000000004E-2</v>
      </c>
      <c r="E1065">
        <v>25722.878649999999</v>
      </c>
      <c r="F1065">
        <v>4854124.41406829</v>
      </c>
      <c r="G1065">
        <v>24.5</v>
      </c>
      <c r="H1065">
        <v>0.98453313260256503</v>
      </c>
      <c r="I1065">
        <v>2.10536175480564</v>
      </c>
      <c r="J1065" s="1">
        <v>37121</v>
      </c>
      <c r="K1065" s="1">
        <v>37147</v>
      </c>
      <c r="L1065">
        <v>2001</v>
      </c>
      <c r="M1065">
        <v>0.54</v>
      </c>
      <c r="N1065" t="s">
        <v>869</v>
      </c>
      <c r="O1065" s="2">
        <v>6.9444444444444447E-4</v>
      </c>
      <c r="P1065">
        <v>3.245E-2</v>
      </c>
      <c r="Q1065">
        <v>3.2340000000000001E-2</v>
      </c>
      <c r="R1065">
        <v>7.15</v>
      </c>
      <c r="S1065">
        <v>7.13</v>
      </c>
      <c r="T1065" t="s">
        <v>269</v>
      </c>
      <c r="U1065">
        <v>0</v>
      </c>
      <c r="V1065" t="b">
        <v>0</v>
      </c>
    </row>
    <row r="1066" spans="1:22" x14ac:dyDescent="0.25">
      <c r="A1066">
        <v>3092331</v>
      </c>
      <c r="B1066" t="s">
        <v>870</v>
      </c>
      <c r="C1066">
        <v>2.5383703000000001E-2</v>
      </c>
      <c r="D1066">
        <v>5.6759684999999997E-2</v>
      </c>
      <c r="E1066">
        <v>16572.748609999999</v>
      </c>
      <c r="F1066">
        <v>4801600.2129568299</v>
      </c>
      <c r="G1066">
        <v>25.1</v>
      </c>
      <c r="H1066">
        <v>1.02773128663374</v>
      </c>
      <c r="I1066">
        <v>1.6446850305473399</v>
      </c>
      <c r="J1066" s="1">
        <v>37153</v>
      </c>
      <c r="K1066" s="1">
        <v>37158</v>
      </c>
      <c r="L1066">
        <v>2001</v>
      </c>
      <c r="M1066">
        <v>0.54</v>
      </c>
      <c r="N1066" t="s">
        <v>871</v>
      </c>
      <c r="O1066" s="2">
        <v>2.7777777777777779E-3</v>
      </c>
      <c r="P1066">
        <v>3.2099999999999997E-2</v>
      </c>
      <c r="Q1066">
        <v>3.1660000000000001E-2</v>
      </c>
      <c r="R1066">
        <v>4.5999999999999996</v>
      </c>
      <c r="S1066">
        <v>4.59</v>
      </c>
      <c r="T1066" t="s">
        <v>427</v>
      </c>
      <c r="U1066">
        <v>0</v>
      </c>
      <c r="V1066" t="b">
        <v>0</v>
      </c>
    </row>
    <row r="1067" spans="1:22" x14ac:dyDescent="0.25">
      <c r="A1067">
        <v>3092339</v>
      </c>
      <c r="B1067" t="s">
        <v>872</v>
      </c>
      <c r="C1067">
        <v>8.8014651999999999E-2</v>
      </c>
      <c r="D1067">
        <v>0.19680674500000001</v>
      </c>
      <c r="E1067">
        <v>51552.35022</v>
      </c>
      <c r="F1067">
        <v>7138154.3700000001</v>
      </c>
      <c r="G1067">
        <v>22.4</v>
      </c>
      <c r="H1067">
        <v>0.48187354653521702</v>
      </c>
      <c r="I1067">
        <v>1.4127042500913001</v>
      </c>
      <c r="J1067" s="1">
        <v>37157</v>
      </c>
      <c r="K1067" s="1">
        <v>42744</v>
      </c>
      <c r="L1067">
        <v>2001</v>
      </c>
      <c r="M1067">
        <v>0.54</v>
      </c>
      <c r="N1067" t="s">
        <v>873</v>
      </c>
      <c r="O1067" s="2">
        <v>6.9444444444444447E-4</v>
      </c>
      <c r="P1067">
        <v>4.7719999999999999E-2</v>
      </c>
      <c r="Q1067">
        <v>4.7710000000000002E-2</v>
      </c>
      <c r="R1067">
        <v>14.32</v>
      </c>
      <c r="S1067">
        <v>14.32</v>
      </c>
      <c r="T1067" t="s">
        <v>78</v>
      </c>
      <c r="U1067">
        <v>0</v>
      </c>
      <c r="V1067" t="b">
        <v>0</v>
      </c>
    </row>
    <row r="1068" spans="1:22" x14ac:dyDescent="0.25">
      <c r="A1068">
        <v>3092096</v>
      </c>
      <c r="B1068" t="s">
        <v>874</v>
      </c>
      <c r="C1068">
        <v>2.5383703000000001E-2</v>
      </c>
      <c r="D1068">
        <v>5.6759684999999997E-2</v>
      </c>
      <c r="E1068">
        <v>51286.438029999998</v>
      </c>
      <c r="F1068">
        <v>2586379.0990930502</v>
      </c>
      <c r="G1068">
        <v>25.1</v>
      </c>
      <c r="H1068">
        <v>0.62940277094600805</v>
      </c>
      <c r="I1068">
        <v>1.7994158763911901</v>
      </c>
      <c r="J1068" s="1">
        <v>37159</v>
      </c>
      <c r="K1068" s="1">
        <v>37161</v>
      </c>
      <c r="L1068">
        <v>2001</v>
      </c>
      <c r="M1068">
        <v>0.54</v>
      </c>
      <c r="N1068" t="s">
        <v>875</v>
      </c>
      <c r="O1068" s="2">
        <v>6.9444444444444447E-4</v>
      </c>
      <c r="P1068">
        <v>1.729E-2</v>
      </c>
      <c r="Q1068">
        <v>1.7129999999999999E-2</v>
      </c>
      <c r="R1068">
        <v>14.25</v>
      </c>
      <c r="S1068">
        <v>14.24</v>
      </c>
      <c r="T1068" t="s">
        <v>427</v>
      </c>
      <c r="U1068">
        <v>0</v>
      </c>
      <c r="V1068" t="b">
        <v>0</v>
      </c>
    </row>
    <row r="1069" spans="1:22" x14ac:dyDescent="0.25">
      <c r="A1069">
        <v>3092343</v>
      </c>
      <c r="B1069" t="s">
        <v>876</v>
      </c>
      <c r="C1069">
        <v>2.3150212E-2</v>
      </c>
      <c r="D1069">
        <v>5.1765447999999999E-2</v>
      </c>
      <c r="E1069">
        <v>45888.164879999997</v>
      </c>
      <c r="F1069">
        <v>3056834.5105886199</v>
      </c>
      <c r="G1069">
        <v>25.3</v>
      </c>
      <c r="H1069">
        <v>0.90451051753961798</v>
      </c>
      <c r="I1069">
        <v>3.2630108418214498</v>
      </c>
      <c r="J1069" s="1">
        <v>37158</v>
      </c>
      <c r="K1069" s="1">
        <v>37163</v>
      </c>
      <c r="L1069">
        <v>2001</v>
      </c>
      <c r="M1069">
        <v>0.54</v>
      </c>
      <c r="N1069" t="s">
        <v>877</v>
      </c>
      <c r="O1069" s="2">
        <v>6.9444444444444447E-4</v>
      </c>
      <c r="P1069">
        <v>2.043E-2</v>
      </c>
      <c r="Q1069">
        <v>2.0049999999999998E-2</v>
      </c>
      <c r="R1069">
        <v>12.75</v>
      </c>
      <c r="S1069">
        <v>12.74</v>
      </c>
      <c r="T1069" t="s">
        <v>159</v>
      </c>
      <c r="U1069">
        <v>0</v>
      </c>
      <c r="V1069" t="b">
        <v>0</v>
      </c>
    </row>
    <row r="1070" spans="1:22" x14ac:dyDescent="0.25">
      <c r="A1070">
        <v>3092372</v>
      </c>
      <c r="B1070" t="s">
        <v>878</v>
      </c>
      <c r="C1070">
        <v>2.6579999999999999E-2</v>
      </c>
      <c r="D1070">
        <v>5.9434687E-2</v>
      </c>
      <c r="E1070">
        <v>34241.927710000004</v>
      </c>
      <c r="F1070">
        <v>1927733.06772763</v>
      </c>
      <c r="G1070">
        <v>25</v>
      </c>
      <c r="H1070">
        <v>0.97711808729451499</v>
      </c>
      <c r="I1070">
        <v>3.8348667982956299</v>
      </c>
      <c r="J1070" s="1">
        <v>37170</v>
      </c>
      <c r="K1070" s="1">
        <v>37210</v>
      </c>
      <c r="L1070">
        <v>2001</v>
      </c>
      <c r="M1070">
        <v>0.54</v>
      </c>
      <c r="N1070" t="s">
        <v>879</v>
      </c>
      <c r="O1070" s="2">
        <v>6.9444444444444447E-4</v>
      </c>
      <c r="P1070">
        <v>1.289E-2</v>
      </c>
      <c r="Q1070">
        <v>1.2880000000000001E-2</v>
      </c>
      <c r="R1070">
        <v>9.51</v>
      </c>
      <c r="S1070">
        <v>9.49</v>
      </c>
      <c r="T1070" t="s">
        <v>261</v>
      </c>
      <c r="U1070">
        <v>0</v>
      </c>
      <c r="V1070" t="b">
        <v>0</v>
      </c>
    </row>
    <row r="1071" spans="1:22" x14ac:dyDescent="0.25">
      <c r="A1071">
        <v>3435544</v>
      </c>
      <c r="B1071" t="s">
        <v>880</v>
      </c>
      <c r="C1071">
        <v>1.1080388E-2</v>
      </c>
      <c r="D1071">
        <v>2.4776500999999999E-2</v>
      </c>
      <c r="E1071">
        <v>62141.232490000002</v>
      </c>
      <c r="F1071">
        <v>65784072.957543999</v>
      </c>
      <c r="G1071">
        <v>26.9</v>
      </c>
      <c r="H1071">
        <v>0.92781794678316698</v>
      </c>
      <c r="I1071">
        <v>1.3147917181764299</v>
      </c>
      <c r="J1071" s="1">
        <v>39753</v>
      </c>
      <c r="K1071" s="1">
        <v>39755</v>
      </c>
      <c r="L1071">
        <v>2008</v>
      </c>
      <c r="M1071">
        <v>0.54</v>
      </c>
      <c r="N1071" t="s">
        <v>881</v>
      </c>
      <c r="O1071" s="2">
        <v>6.9444444444444447E-4</v>
      </c>
      <c r="P1071">
        <v>1.136E-2</v>
      </c>
      <c r="Q1071">
        <v>1.1299999999999999E-2</v>
      </c>
      <c r="R1071">
        <v>4.78</v>
      </c>
      <c r="S1071">
        <v>4.7300000000000004</v>
      </c>
      <c r="T1071" t="s">
        <v>782</v>
      </c>
      <c r="U1071">
        <v>0</v>
      </c>
      <c r="V1071" t="b">
        <v>0</v>
      </c>
    </row>
    <row r="1072" spans="1:22" x14ac:dyDescent="0.25">
      <c r="A1072">
        <v>3092346</v>
      </c>
      <c r="B1072" t="s">
        <v>882</v>
      </c>
      <c r="C1072">
        <v>3.5039264000000001E-2</v>
      </c>
      <c r="D1072">
        <v>7.8350175999999994E-2</v>
      </c>
      <c r="E1072">
        <v>44913.360280000001</v>
      </c>
      <c r="F1072">
        <v>962285.995</v>
      </c>
      <c r="G1072">
        <v>24.4</v>
      </c>
      <c r="H1072">
        <v>0.813509573848746</v>
      </c>
      <c r="I1072">
        <v>2.59972734406524</v>
      </c>
      <c r="J1072" s="1">
        <v>37169</v>
      </c>
      <c r="K1072" s="1">
        <v>37172</v>
      </c>
      <c r="L1072">
        <v>2001</v>
      </c>
      <c r="M1072">
        <v>0.54</v>
      </c>
      <c r="N1072" t="s">
        <v>883</v>
      </c>
      <c r="O1072" s="2">
        <v>6.9444444444444447E-4</v>
      </c>
      <c r="P1072">
        <v>6.43E-3</v>
      </c>
      <c r="Q1072">
        <v>6.4000000000000003E-3</v>
      </c>
      <c r="R1072">
        <v>12.48</v>
      </c>
      <c r="S1072">
        <v>12.44</v>
      </c>
      <c r="T1072" t="s">
        <v>290</v>
      </c>
      <c r="U1072">
        <v>1</v>
      </c>
      <c r="V1072" t="b">
        <v>0</v>
      </c>
    </row>
    <row r="1073" spans="1:22" x14ac:dyDescent="0.25">
      <c r="A1073">
        <v>3092389</v>
      </c>
      <c r="B1073" t="s">
        <v>884</v>
      </c>
      <c r="C1073">
        <v>4.0230457999999997E-2</v>
      </c>
      <c r="D1073">
        <v>8.9958039000000004E-2</v>
      </c>
      <c r="E1073">
        <v>57096.737099999998</v>
      </c>
      <c r="F1073">
        <v>3378366.2298451401</v>
      </c>
      <c r="G1073">
        <v>24.1</v>
      </c>
      <c r="H1073">
        <v>0.83152144876289202</v>
      </c>
      <c r="I1073">
        <v>4.26286816403828</v>
      </c>
      <c r="J1073" s="1">
        <v>37180</v>
      </c>
      <c r="K1073" s="1">
        <v>37182</v>
      </c>
      <c r="L1073">
        <v>2001</v>
      </c>
      <c r="M1073">
        <v>0.54</v>
      </c>
      <c r="N1073" t="s">
        <v>885</v>
      </c>
      <c r="O1073" s="2">
        <v>3.472222222222222E-3</v>
      </c>
      <c r="P1073">
        <v>2.2579999999999999E-2</v>
      </c>
      <c r="Q1073">
        <v>2.2339999999999999E-2</v>
      </c>
      <c r="R1073">
        <v>15.86</v>
      </c>
      <c r="S1073">
        <v>15.85</v>
      </c>
      <c r="T1073" t="s">
        <v>725</v>
      </c>
      <c r="U1073">
        <v>0</v>
      </c>
      <c r="V1073" t="b">
        <v>0</v>
      </c>
    </row>
    <row r="1074" spans="1:22" x14ac:dyDescent="0.25">
      <c r="A1074">
        <v>3092408</v>
      </c>
      <c r="B1074" t="s">
        <v>886</v>
      </c>
      <c r="C1074">
        <v>2.1113244999999999E-2</v>
      </c>
      <c r="D1074">
        <v>4.721065E-2</v>
      </c>
      <c r="E1074">
        <v>28000.64028</v>
      </c>
      <c r="F1074">
        <v>3741167.64813664</v>
      </c>
      <c r="G1074">
        <v>25.5</v>
      </c>
      <c r="H1074">
        <v>1.01488967234202</v>
      </c>
      <c r="I1074">
        <v>3.3120663610368299</v>
      </c>
      <c r="J1074" s="1">
        <v>37188</v>
      </c>
      <c r="K1074" s="1">
        <v>37189</v>
      </c>
      <c r="L1074">
        <v>2001</v>
      </c>
      <c r="M1074">
        <v>0.54</v>
      </c>
      <c r="N1074" t="s">
        <v>887</v>
      </c>
      <c r="O1074" s="2">
        <v>4.7222222222222221E-2</v>
      </c>
      <c r="P1074">
        <v>2.5010000000000001E-2</v>
      </c>
      <c r="Q1074">
        <v>2.4209999999999999E-2</v>
      </c>
      <c r="R1074">
        <v>7.78</v>
      </c>
      <c r="S1074">
        <v>7.76</v>
      </c>
      <c r="T1074" t="s">
        <v>635</v>
      </c>
      <c r="U1074">
        <v>0</v>
      </c>
      <c r="V1074" t="b">
        <v>0</v>
      </c>
    </row>
    <row r="1075" spans="1:22" x14ac:dyDescent="0.25">
      <c r="A1075">
        <v>3092406</v>
      </c>
      <c r="B1075" t="s">
        <v>888</v>
      </c>
      <c r="C1075">
        <v>2.7832677E-2</v>
      </c>
      <c r="D1075">
        <v>6.2235757000000003E-2</v>
      </c>
      <c r="E1075">
        <v>33605.426030000002</v>
      </c>
      <c r="F1075">
        <v>4669942.0447282996</v>
      </c>
      <c r="G1075">
        <v>24.9</v>
      </c>
      <c r="H1075">
        <v>1.01057825882897</v>
      </c>
      <c r="I1075">
        <v>2.4459936139999998</v>
      </c>
      <c r="J1075" s="1">
        <v>37188</v>
      </c>
      <c r="K1075" s="1">
        <v>37190</v>
      </c>
      <c r="L1075">
        <v>2001</v>
      </c>
      <c r="M1075">
        <v>0.54</v>
      </c>
      <c r="N1075" t="s">
        <v>887</v>
      </c>
      <c r="O1075" s="2">
        <v>6.9444444444444447E-4</v>
      </c>
      <c r="P1075">
        <v>3.1220000000000001E-2</v>
      </c>
      <c r="Q1075">
        <v>3.1099999999999999E-2</v>
      </c>
      <c r="R1075">
        <v>9.33</v>
      </c>
      <c r="S1075">
        <v>9.33</v>
      </c>
      <c r="T1075" t="s">
        <v>185</v>
      </c>
      <c r="U1075">
        <v>0</v>
      </c>
      <c r="V1075" t="b">
        <v>0</v>
      </c>
    </row>
    <row r="1076" spans="1:22" x14ac:dyDescent="0.25">
      <c r="A1076">
        <v>3092414</v>
      </c>
      <c r="B1076" t="s">
        <v>889</v>
      </c>
      <c r="C1076">
        <v>8.0270319999999999E-3</v>
      </c>
      <c r="D1076">
        <v>1.7948988999999999E-2</v>
      </c>
      <c r="E1076">
        <v>21414.14229</v>
      </c>
      <c r="F1076">
        <v>1943877.4305014401</v>
      </c>
      <c r="G1076">
        <v>27.6</v>
      </c>
      <c r="H1076">
        <v>1.0067462688294799</v>
      </c>
      <c r="I1076">
        <v>2.6270736338691201</v>
      </c>
      <c r="J1076" s="1">
        <v>37190</v>
      </c>
      <c r="K1076" s="1">
        <v>37191</v>
      </c>
      <c r="L1076">
        <v>2001</v>
      </c>
      <c r="M1076">
        <v>0.54</v>
      </c>
      <c r="N1076" t="s">
        <v>887</v>
      </c>
      <c r="O1076" s="2">
        <v>1.1111111111111112E-2</v>
      </c>
      <c r="P1076">
        <v>1.299E-2</v>
      </c>
      <c r="Q1076">
        <v>1.2840000000000001E-2</v>
      </c>
      <c r="R1076">
        <v>5.95</v>
      </c>
      <c r="S1076">
        <v>5.91</v>
      </c>
      <c r="T1076" t="s">
        <v>890</v>
      </c>
      <c r="U1076">
        <v>0</v>
      </c>
      <c r="V1076" t="b">
        <v>0</v>
      </c>
    </row>
    <row r="1077" spans="1:22" x14ac:dyDescent="0.25">
      <c r="A1077">
        <v>3092400</v>
      </c>
      <c r="B1077" t="s">
        <v>891</v>
      </c>
      <c r="C1077">
        <v>7.6657557000000001E-2</v>
      </c>
      <c r="D1077">
        <v>0.17141150899999999</v>
      </c>
      <c r="E1077">
        <v>64121.850689999999</v>
      </c>
      <c r="F1077">
        <v>2922534.6085335501</v>
      </c>
      <c r="G1077">
        <v>22.7</v>
      </c>
      <c r="H1077">
        <v>0.69067241305489102</v>
      </c>
      <c r="I1077">
        <v>3.971619622</v>
      </c>
      <c r="J1077" s="1">
        <v>37171</v>
      </c>
      <c r="K1077" s="1">
        <v>37190</v>
      </c>
      <c r="L1077">
        <v>2001</v>
      </c>
      <c r="M1077">
        <v>0.54</v>
      </c>
      <c r="N1077" t="s">
        <v>892</v>
      </c>
      <c r="O1077" s="2">
        <v>6.9444444444444447E-4</v>
      </c>
      <c r="P1077">
        <v>1.9539999999999998E-2</v>
      </c>
      <c r="Q1077">
        <v>1.934E-2</v>
      </c>
      <c r="R1077">
        <v>17.809999999999999</v>
      </c>
      <c r="S1077">
        <v>17.8</v>
      </c>
      <c r="T1077" t="s">
        <v>114</v>
      </c>
      <c r="U1077">
        <v>1</v>
      </c>
      <c r="V1077" t="b">
        <v>0</v>
      </c>
    </row>
    <row r="1078" spans="1:22" x14ac:dyDescent="0.25">
      <c r="A1078">
        <v>3102670</v>
      </c>
      <c r="B1078" t="s">
        <v>893</v>
      </c>
      <c r="C1078">
        <v>1.6770845999999999E-2</v>
      </c>
      <c r="D1078">
        <v>3.7500751999999998E-2</v>
      </c>
      <c r="E1078">
        <v>20336.431079999998</v>
      </c>
      <c r="F1078">
        <v>4836692.6419448396</v>
      </c>
      <c r="G1078">
        <v>26</v>
      </c>
      <c r="H1078">
        <v>0.996964698005393</v>
      </c>
      <c r="I1078">
        <v>1.9376114148722099</v>
      </c>
      <c r="J1078" s="1">
        <v>37219</v>
      </c>
      <c r="K1078" s="1">
        <v>37220</v>
      </c>
      <c r="L1078">
        <v>2001</v>
      </c>
      <c r="M1078">
        <v>0.54</v>
      </c>
      <c r="N1078" t="s">
        <v>894</v>
      </c>
      <c r="O1078" s="2">
        <v>0.84305555555555556</v>
      </c>
      <c r="P1078">
        <v>3.2329999999999998E-2</v>
      </c>
      <c r="Q1078">
        <v>1.857E-2</v>
      </c>
      <c r="R1078">
        <v>5.65</v>
      </c>
      <c r="S1078">
        <v>5.63</v>
      </c>
      <c r="T1078" t="s">
        <v>144</v>
      </c>
      <c r="U1078">
        <v>0</v>
      </c>
      <c r="V1078" t="b">
        <v>0</v>
      </c>
    </row>
    <row r="1079" spans="1:22" x14ac:dyDescent="0.25">
      <c r="A1079">
        <v>3092483</v>
      </c>
      <c r="B1079" t="s">
        <v>895</v>
      </c>
      <c r="C1079">
        <v>2.5383703000000001E-2</v>
      </c>
      <c r="D1079">
        <v>5.6759684999999997E-2</v>
      </c>
      <c r="E1079">
        <v>29976.52968</v>
      </c>
      <c r="F1079">
        <v>2228354.2659917199</v>
      </c>
      <c r="G1079">
        <v>25.1</v>
      </c>
      <c r="H1079">
        <v>0.99940037218934696</v>
      </c>
      <c r="I1079">
        <v>3.831666357</v>
      </c>
      <c r="J1079" s="1">
        <v>37206</v>
      </c>
      <c r="K1079" s="1">
        <v>37211</v>
      </c>
      <c r="L1079">
        <v>2001</v>
      </c>
      <c r="M1079">
        <v>0.54</v>
      </c>
      <c r="N1079" t="s">
        <v>896</v>
      </c>
      <c r="O1079" s="2">
        <v>6.9444444444444447E-4</v>
      </c>
      <c r="P1079">
        <v>1.49E-2</v>
      </c>
      <c r="Q1079">
        <v>1.455E-2</v>
      </c>
      <c r="R1079">
        <v>8.33</v>
      </c>
      <c r="S1079">
        <v>8.31</v>
      </c>
      <c r="T1079" t="s">
        <v>427</v>
      </c>
      <c r="U1079">
        <v>0</v>
      </c>
      <c r="V1079" t="b">
        <v>0</v>
      </c>
    </row>
    <row r="1080" spans="1:22" x14ac:dyDescent="0.25">
      <c r="A1080">
        <v>3092475</v>
      </c>
      <c r="B1080" t="s">
        <v>897</v>
      </c>
      <c r="C1080">
        <v>2.0162992000000001E-2</v>
      </c>
      <c r="D1080">
        <v>4.5085820999999998E-2</v>
      </c>
      <c r="E1080">
        <v>29848.37055</v>
      </c>
      <c r="F1080">
        <v>3298436.6563760499</v>
      </c>
      <c r="G1080">
        <v>25.6</v>
      </c>
      <c r="H1080">
        <v>1.00322375258293</v>
      </c>
      <c r="I1080">
        <v>3.84058641555758</v>
      </c>
      <c r="J1080" s="1">
        <v>37204</v>
      </c>
      <c r="K1080" s="1">
        <v>37206</v>
      </c>
      <c r="L1080">
        <v>2001</v>
      </c>
      <c r="M1080">
        <v>0.54</v>
      </c>
      <c r="N1080" t="s">
        <v>898</v>
      </c>
      <c r="O1080" s="2">
        <v>6.9444444444444447E-4</v>
      </c>
      <c r="P1080">
        <v>2.205E-2</v>
      </c>
      <c r="Q1080">
        <v>2.188E-2</v>
      </c>
      <c r="R1080">
        <v>8.2899999999999991</v>
      </c>
      <c r="S1080">
        <v>8.2799999999999994</v>
      </c>
      <c r="T1080" t="s">
        <v>27</v>
      </c>
      <c r="U1080">
        <v>0</v>
      </c>
      <c r="V1080" t="b">
        <v>0</v>
      </c>
    </row>
    <row r="1081" spans="1:22" x14ac:dyDescent="0.25">
      <c r="A1081">
        <v>3092484</v>
      </c>
      <c r="B1081" t="s">
        <v>899</v>
      </c>
      <c r="C1081">
        <v>2.3150212E-2</v>
      </c>
      <c r="D1081">
        <v>5.1765447999999999E-2</v>
      </c>
      <c r="E1081">
        <v>31329.70579</v>
      </c>
      <c r="F1081">
        <v>2540213.9593601902</v>
      </c>
      <c r="G1081">
        <v>25.3</v>
      </c>
      <c r="H1081">
        <v>0.99752087643084497</v>
      </c>
      <c r="I1081">
        <v>2.5209090575886299</v>
      </c>
      <c r="J1081" s="1">
        <v>37207</v>
      </c>
      <c r="K1081" s="1">
        <v>37211</v>
      </c>
      <c r="L1081">
        <v>2001</v>
      </c>
      <c r="M1081">
        <v>0.54</v>
      </c>
      <c r="N1081" t="s">
        <v>900</v>
      </c>
      <c r="O1081" s="2">
        <v>6.9444444444444447E-4</v>
      </c>
      <c r="P1081">
        <v>1.6979999999999999E-2</v>
      </c>
      <c r="Q1081">
        <v>1.686E-2</v>
      </c>
      <c r="R1081">
        <v>8.6999999999999993</v>
      </c>
      <c r="S1081">
        <v>8.68</v>
      </c>
      <c r="T1081" t="s">
        <v>159</v>
      </c>
      <c r="U1081">
        <v>0</v>
      </c>
      <c r="V1081" t="b">
        <v>0</v>
      </c>
    </row>
    <row r="1082" spans="1:22" x14ac:dyDescent="0.25">
      <c r="A1082">
        <v>3092506</v>
      </c>
      <c r="B1082" t="s">
        <v>901</v>
      </c>
      <c r="C1082">
        <v>8.8014649999999996E-3</v>
      </c>
      <c r="D1082">
        <v>1.9680675000000002E-2</v>
      </c>
      <c r="E1082">
        <v>19341.08121</v>
      </c>
      <c r="F1082">
        <v>789237.49199999997</v>
      </c>
      <c r="G1082">
        <v>27.4</v>
      </c>
      <c r="H1082">
        <v>0.98394646200000002</v>
      </c>
      <c r="I1082">
        <v>1.5277630561687601</v>
      </c>
      <c r="J1082" s="1">
        <v>37215</v>
      </c>
      <c r="K1082" s="1">
        <v>37216</v>
      </c>
      <c r="L1082">
        <v>2001</v>
      </c>
      <c r="M1082">
        <v>0.54</v>
      </c>
      <c r="N1082" t="s">
        <v>902</v>
      </c>
      <c r="O1082" s="2">
        <v>6.9444444444444447E-4</v>
      </c>
      <c r="P1082">
        <v>5.28E-3</v>
      </c>
      <c r="Q1082">
        <v>5.2700000000000004E-3</v>
      </c>
      <c r="R1082">
        <v>5.37</v>
      </c>
      <c r="S1082">
        <v>5.28</v>
      </c>
      <c r="T1082" t="s">
        <v>903</v>
      </c>
      <c r="U1082">
        <v>0</v>
      </c>
      <c r="V1082" t="b">
        <v>0</v>
      </c>
    </row>
    <row r="1083" spans="1:22" x14ac:dyDescent="0.25">
      <c r="A1083">
        <v>3092493</v>
      </c>
      <c r="B1083" t="s">
        <v>904</v>
      </c>
      <c r="C1083">
        <v>5.0647145999999997E-2</v>
      </c>
      <c r="D1083">
        <v>0.113250461</v>
      </c>
      <c r="E1083">
        <v>44335.950250000002</v>
      </c>
      <c r="F1083">
        <v>5827054.6266019102</v>
      </c>
      <c r="G1083">
        <v>23.6</v>
      </c>
      <c r="H1083">
        <v>0.84613902871691904</v>
      </c>
      <c r="I1083">
        <v>2.6412794172776701</v>
      </c>
      <c r="J1083" s="1">
        <v>37210</v>
      </c>
      <c r="K1083" s="1">
        <v>37216</v>
      </c>
      <c r="L1083">
        <v>2001</v>
      </c>
      <c r="M1083">
        <v>0.54</v>
      </c>
      <c r="N1083" t="s">
        <v>905</v>
      </c>
      <c r="O1083" s="2">
        <v>6.9444444444444447E-4</v>
      </c>
      <c r="P1083">
        <v>3.8949999999999999E-2</v>
      </c>
      <c r="Q1083">
        <v>3.7879999999999997E-2</v>
      </c>
      <c r="R1083">
        <v>12.32</v>
      </c>
      <c r="S1083">
        <v>12.31</v>
      </c>
      <c r="T1083" t="s">
        <v>168</v>
      </c>
      <c r="U1083">
        <v>0</v>
      </c>
      <c r="V1083" t="b">
        <v>0</v>
      </c>
    </row>
    <row r="1084" spans="1:22" x14ac:dyDescent="0.25">
      <c r="A1084">
        <v>3092516</v>
      </c>
      <c r="B1084" t="s">
        <v>906</v>
      </c>
      <c r="C1084">
        <v>5.0647145999999997E-2</v>
      </c>
      <c r="D1084">
        <v>0.113250461</v>
      </c>
      <c r="E1084">
        <v>63841.335890000002</v>
      </c>
      <c r="F1084">
        <v>1716885.2969341699</v>
      </c>
      <c r="G1084">
        <v>23.6</v>
      </c>
      <c r="H1084">
        <v>0.64323732984480098</v>
      </c>
      <c r="I1084">
        <v>2.3254388270685</v>
      </c>
      <c r="J1084" s="1">
        <v>37216</v>
      </c>
      <c r="K1084" s="1">
        <v>37244</v>
      </c>
      <c r="L1084">
        <v>2001</v>
      </c>
      <c r="M1084">
        <v>0.54</v>
      </c>
      <c r="N1084" t="s">
        <v>907</v>
      </c>
      <c r="O1084" s="2">
        <v>6.9444444444444447E-4</v>
      </c>
      <c r="P1084">
        <v>1.1480000000000001E-2</v>
      </c>
      <c r="Q1084">
        <v>1.146E-2</v>
      </c>
      <c r="R1084">
        <v>17.73</v>
      </c>
      <c r="S1084">
        <v>17.72</v>
      </c>
      <c r="T1084" t="s">
        <v>168</v>
      </c>
      <c r="U1084">
        <v>1</v>
      </c>
      <c r="V1084" t="b">
        <v>0</v>
      </c>
    </row>
    <row r="1085" spans="1:22" x14ac:dyDescent="0.25">
      <c r="A1085">
        <v>3092499</v>
      </c>
      <c r="B1085" t="s">
        <v>908</v>
      </c>
      <c r="C1085">
        <v>8.4053340000000004E-2</v>
      </c>
      <c r="D1085">
        <v>0.18794898199999999</v>
      </c>
      <c r="E1085">
        <v>40100.312720000002</v>
      </c>
      <c r="F1085">
        <v>4907233.0489999996</v>
      </c>
      <c r="G1085">
        <v>22.5</v>
      </c>
      <c r="H1085">
        <v>0.76808844253804498</v>
      </c>
      <c r="I1085">
        <v>2.03540368231456</v>
      </c>
      <c r="J1085" s="1">
        <v>37213</v>
      </c>
      <c r="K1085" s="1">
        <v>37216</v>
      </c>
      <c r="L1085">
        <v>2001</v>
      </c>
      <c r="M1085">
        <v>0.54</v>
      </c>
      <c r="N1085" t="s">
        <v>909</v>
      </c>
      <c r="O1085" s="2">
        <v>6.9444444444444447E-4</v>
      </c>
      <c r="P1085">
        <v>3.2800000000000003E-2</v>
      </c>
      <c r="Q1085">
        <v>3.2559999999999999E-2</v>
      </c>
      <c r="R1085">
        <v>11.14</v>
      </c>
      <c r="S1085">
        <v>11.13</v>
      </c>
      <c r="T1085" t="s">
        <v>196</v>
      </c>
      <c r="U1085">
        <v>1</v>
      </c>
      <c r="V1085" t="b">
        <v>0</v>
      </c>
    </row>
    <row r="1086" spans="1:22" x14ac:dyDescent="0.25">
      <c r="A1086">
        <v>3102688</v>
      </c>
      <c r="B1086" t="s">
        <v>910</v>
      </c>
      <c r="C1086">
        <v>2.9144390999999999E-2</v>
      </c>
      <c r="D1086">
        <v>6.5168838000000007E-2</v>
      </c>
      <c r="E1086">
        <v>53563.906510000001</v>
      </c>
      <c r="F1086">
        <v>3176993.5991830202</v>
      </c>
      <c r="G1086">
        <v>24.8</v>
      </c>
      <c r="H1086">
        <v>0.78346519352005695</v>
      </c>
      <c r="I1086">
        <v>3.4434574260000002</v>
      </c>
      <c r="J1086" s="1">
        <v>37234</v>
      </c>
      <c r="K1086" s="1">
        <v>37245</v>
      </c>
      <c r="L1086">
        <v>2001</v>
      </c>
      <c r="M1086">
        <v>0.54</v>
      </c>
      <c r="N1086" t="s">
        <v>911</v>
      </c>
      <c r="O1086" s="2">
        <v>1.3888888888888889E-3</v>
      </c>
      <c r="P1086">
        <v>2.1239999999999998E-2</v>
      </c>
      <c r="Q1086">
        <v>2.086E-2</v>
      </c>
      <c r="R1086">
        <v>14.88</v>
      </c>
      <c r="S1086">
        <v>14.87</v>
      </c>
      <c r="T1086" t="s">
        <v>722</v>
      </c>
      <c r="U1086">
        <v>0</v>
      </c>
      <c r="V1086" t="b">
        <v>0</v>
      </c>
    </row>
    <row r="1087" spans="1:22" x14ac:dyDescent="0.25">
      <c r="A1087">
        <v>3092519</v>
      </c>
      <c r="B1087" t="s">
        <v>912</v>
      </c>
      <c r="C1087">
        <v>2.6579999999999999E-2</v>
      </c>
      <c r="D1087">
        <v>5.9434687E-2</v>
      </c>
      <c r="E1087">
        <v>54805.444289999999</v>
      </c>
      <c r="F1087">
        <v>726792.07979999995</v>
      </c>
      <c r="G1087">
        <v>25</v>
      </c>
      <c r="H1087">
        <v>0.75770640583246995</v>
      </c>
      <c r="I1087">
        <v>2.9647930642889002</v>
      </c>
      <c r="J1087" s="1">
        <v>37219</v>
      </c>
      <c r="K1087" s="1">
        <v>37223</v>
      </c>
      <c r="L1087">
        <v>2001</v>
      </c>
      <c r="M1087">
        <v>0.54</v>
      </c>
      <c r="N1087" t="s">
        <v>913</v>
      </c>
      <c r="O1087" s="2">
        <v>6.9444444444444447E-4</v>
      </c>
      <c r="P1087">
        <v>4.8599999999999997E-3</v>
      </c>
      <c r="Q1087">
        <v>4.8300000000000001E-3</v>
      </c>
      <c r="R1087">
        <v>15.22</v>
      </c>
      <c r="S1087">
        <v>15.19</v>
      </c>
      <c r="T1087" t="s">
        <v>261</v>
      </c>
      <c r="U1087">
        <v>1</v>
      </c>
      <c r="V1087" t="b">
        <v>0</v>
      </c>
    </row>
    <row r="1088" spans="1:22" x14ac:dyDescent="0.25">
      <c r="A1088">
        <v>3102705</v>
      </c>
      <c r="B1088" t="s">
        <v>914</v>
      </c>
      <c r="C1088">
        <v>3.5039264000000001E-2</v>
      </c>
      <c r="D1088">
        <v>7.8350175999999994E-2</v>
      </c>
      <c r="E1088">
        <v>46842.632250000002</v>
      </c>
      <c r="F1088">
        <v>2666949.2356817001</v>
      </c>
      <c r="G1088">
        <v>24.4</v>
      </c>
      <c r="H1088">
        <v>0.79687318858998601</v>
      </c>
      <c r="I1088">
        <v>2.1801557572966801</v>
      </c>
      <c r="J1088" s="1">
        <v>37242</v>
      </c>
      <c r="K1088" s="1">
        <v>37249</v>
      </c>
      <c r="L1088">
        <v>2001</v>
      </c>
      <c r="M1088">
        <v>0.54</v>
      </c>
      <c r="N1088" t="s">
        <v>915</v>
      </c>
      <c r="O1088" s="2">
        <v>2.0833333333333333E-3</v>
      </c>
      <c r="P1088">
        <v>1.7829999999999999E-2</v>
      </c>
      <c r="Q1088">
        <v>1.7569999999999999E-2</v>
      </c>
      <c r="R1088">
        <v>13.01</v>
      </c>
      <c r="S1088">
        <v>13</v>
      </c>
      <c r="T1088" t="s">
        <v>290</v>
      </c>
      <c r="U1088">
        <v>0</v>
      </c>
      <c r="V1088" t="b">
        <v>0</v>
      </c>
    </row>
    <row r="1089" spans="1:22" x14ac:dyDescent="0.25">
      <c r="A1089">
        <v>3102709</v>
      </c>
      <c r="B1089" t="s">
        <v>916</v>
      </c>
      <c r="C1089">
        <v>2.2108281E-2</v>
      </c>
      <c r="D1089">
        <v>4.9435619E-2</v>
      </c>
      <c r="E1089">
        <v>67888.850319999998</v>
      </c>
      <c r="F1089">
        <v>1332936.8733373401</v>
      </c>
      <c r="G1089">
        <v>25.4</v>
      </c>
      <c r="H1089">
        <v>0.71387365000000003</v>
      </c>
      <c r="I1089">
        <v>4.2999489422172701</v>
      </c>
      <c r="J1089" s="1">
        <v>37243</v>
      </c>
      <c r="K1089" s="1">
        <v>37264</v>
      </c>
      <c r="L1089">
        <v>2001</v>
      </c>
      <c r="M1089">
        <v>0.54</v>
      </c>
      <c r="N1089" t="s">
        <v>917</v>
      </c>
      <c r="O1089" s="2">
        <v>6.9444444444444447E-4</v>
      </c>
      <c r="P1089">
        <v>8.9099999999999995E-3</v>
      </c>
      <c r="Q1089">
        <v>8.8500000000000002E-3</v>
      </c>
      <c r="R1089">
        <v>18.86</v>
      </c>
      <c r="S1089">
        <v>18.84</v>
      </c>
      <c r="T1089" t="s">
        <v>229</v>
      </c>
      <c r="U1089">
        <v>0</v>
      </c>
      <c r="V1089" t="b">
        <v>0</v>
      </c>
    </row>
    <row r="1090" spans="1:22" x14ac:dyDescent="0.25">
      <c r="A1090">
        <v>3440793</v>
      </c>
      <c r="B1090" t="s">
        <v>918</v>
      </c>
      <c r="C1090">
        <v>6.3760978999999995E-2</v>
      </c>
      <c r="D1090">
        <v>0.14257388300000001</v>
      </c>
      <c r="E1090">
        <v>82701.891799999998</v>
      </c>
      <c r="F1090">
        <v>57165271.904224098</v>
      </c>
      <c r="G1090">
        <v>23.1</v>
      </c>
      <c r="H1090">
        <v>0.87398966732379302</v>
      </c>
      <c r="I1090">
        <v>2.6174358941934401</v>
      </c>
      <c r="J1090" s="1">
        <v>39782</v>
      </c>
      <c r="K1090" s="1">
        <v>39812</v>
      </c>
      <c r="L1090">
        <v>2008</v>
      </c>
      <c r="M1090">
        <v>0.54</v>
      </c>
      <c r="N1090" t="s">
        <v>919</v>
      </c>
      <c r="O1090" s="2">
        <v>6.9444444444444447E-4</v>
      </c>
      <c r="P1090">
        <v>3.9460000000000002E-2</v>
      </c>
      <c r="Q1090">
        <v>3.9419999999999997E-2</v>
      </c>
      <c r="R1090">
        <v>10.88</v>
      </c>
      <c r="S1090">
        <v>10.87</v>
      </c>
      <c r="T1090" t="s">
        <v>252</v>
      </c>
      <c r="U1090">
        <v>0</v>
      </c>
      <c r="V1090" t="b">
        <v>0</v>
      </c>
    </row>
    <row r="1091" spans="1:22" x14ac:dyDescent="0.25">
      <c r="A1091">
        <v>3102699</v>
      </c>
      <c r="B1091" t="s">
        <v>920</v>
      </c>
      <c r="C1091">
        <v>5.0647145999999997E-2</v>
      </c>
      <c r="D1091">
        <v>0.113250461</v>
      </c>
      <c r="E1091">
        <v>65058.809029999997</v>
      </c>
      <c r="F1091">
        <v>2587146.3416889198</v>
      </c>
      <c r="G1091">
        <v>23.6</v>
      </c>
      <c r="H1091">
        <v>0.68693019588674897</v>
      </c>
      <c r="I1091">
        <v>3.4120161387244199</v>
      </c>
      <c r="J1091" s="1">
        <v>37240</v>
      </c>
      <c r="K1091" s="1">
        <v>37245</v>
      </c>
      <c r="L1091">
        <v>2001</v>
      </c>
      <c r="M1091">
        <v>0.54</v>
      </c>
      <c r="N1091" t="s">
        <v>921</v>
      </c>
      <c r="O1091" s="2">
        <v>6.9444444444444447E-4</v>
      </c>
      <c r="P1091">
        <v>1.729E-2</v>
      </c>
      <c r="Q1091">
        <v>1.7219999999999999E-2</v>
      </c>
      <c r="R1091">
        <v>18.07</v>
      </c>
      <c r="S1091">
        <v>18.059999999999999</v>
      </c>
      <c r="T1091" t="s">
        <v>168</v>
      </c>
      <c r="U1091">
        <v>1</v>
      </c>
      <c r="V1091" t="b">
        <v>0</v>
      </c>
    </row>
    <row r="1092" spans="1:22" x14ac:dyDescent="0.25">
      <c r="A1092">
        <v>3102704</v>
      </c>
      <c r="B1092" t="s">
        <v>922</v>
      </c>
      <c r="C1092">
        <v>3.9623695E-2</v>
      </c>
      <c r="D1092">
        <v>8.8601277000000006E-2</v>
      </c>
      <c r="E1092">
        <v>45134.892879999999</v>
      </c>
      <c r="F1092">
        <v>6018192.2646716004</v>
      </c>
      <c r="G1092">
        <v>24.132999999999999</v>
      </c>
      <c r="H1092">
        <v>0.86804151699999998</v>
      </c>
      <c r="I1092">
        <v>1.52140151190104</v>
      </c>
      <c r="J1092" s="1">
        <v>37242</v>
      </c>
      <c r="K1092" s="1">
        <v>37244</v>
      </c>
      <c r="L1092">
        <v>2001</v>
      </c>
      <c r="M1092">
        <v>0.54</v>
      </c>
      <c r="N1092" t="s">
        <v>923</v>
      </c>
      <c r="O1092" s="2">
        <v>1.3888888888888889E-3</v>
      </c>
      <c r="P1092">
        <v>4.0230000000000002E-2</v>
      </c>
      <c r="Q1092">
        <v>3.8879999999999998E-2</v>
      </c>
      <c r="R1092">
        <v>12.54</v>
      </c>
      <c r="S1092">
        <v>12.53</v>
      </c>
      <c r="T1092" t="s">
        <v>924</v>
      </c>
      <c r="U1092">
        <v>0</v>
      </c>
      <c r="V1092" t="b">
        <v>0</v>
      </c>
    </row>
    <row r="1093" spans="1:22" x14ac:dyDescent="0.25">
      <c r="A1093">
        <v>3408243</v>
      </c>
      <c r="B1093" t="s">
        <v>925</v>
      </c>
      <c r="C1093">
        <v>9.6506149999999995E-3</v>
      </c>
      <c r="D1093">
        <v>2.1579431E-2</v>
      </c>
      <c r="E1093">
        <v>15957.27441</v>
      </c>
      <c r="F1093">
        <v>37878043.472833604</v>
      </c>
      <c r="G1093">
        <v>27.2</v>
      </c>
      <c r="H1093">
        <v>0.97840967700000003</v>
      </c>
      <c r="I1093">
        <v>1.26798234203393</v>
      </c>
      <c r="J1093" s="1">
        <v>39544</v>
      </c>
      <c r="K1093" s="1">
        <v>39548</v>
      </c>
      <c r="L1093">
        <v>2008</v>
      </c>
      <c r="M1093">
        <v>0.54</v>
      </c>
      <c r="N1093" t="s">
        <v>926</v>
      </c>
      <c r="O1093" s="2">
        <v>6.9444444444444447E-4</v>
      </c>
      <c r="P1093">
        <v>1.9769999999999999E-2</v>
      </c>
      <c r="Q1093">
        <v>1.9650000000000001E-2</v>
      </c>
      <c r="R1093">
        <v>4.17</v>
      </c>
      <c r="S1093">
        <v>4.1399999999999997</v>
      </c>
      <c r="T1093" t="s">
        <v>473</v>
      </c>
      <c r="U1093">
        <v>0</v>
      </c>
      <c r="V1093" t="b">
        <v>0</v>
      </c>
    </row>
    <row r="1094" spans="1:22" x14ac:dyDescent="0.25">
      <c r="A1094">
        <v>3091760</v>
      </c>
      <c r="B1094" t="s">
        <v>861</v>
      </c>
      <c r="C1094">
        <v>6.6765940999999995E-2</v>
      </c>
      <c r="D1094">
        <v>0.149293183</v>
      </c>
      <c r="E1094">
        <v>25646.669460000001</v>
      </c>
      <c r="F1094">
        <v>72535467.2715597</v>
      </c>
      <c r="G1094">
        <v>23</v>
      </c>
      <c r="H1094">
        <v>0.88088565629644799</v>
      </c>
      <c r="I1094">
        <v>2.0189841959014299</v>
      </c>
      <c r="J1094" s="1">
        <v>37118</v>
      </c>
      <c r="K1094" s="1">
        <v>37133</v>
      </c>
      <c r="L1094">
        <v>2001</v>
      </c>
      <c r="M1094">
        <v>0.54</v>
      </c>
      <c r="N1094" t="s">
        <v>862</v>
      </c>
      <c r="O1094" s="2">
        <v>6.9444444444444447E-4</v>
      </c>
      <c r="P1094">
        <v>4.7980000000000002E-2</v>
      </c>
      <c r="Q1094">
        <v>4.7730000000000002E-2</v>
      </c>
      <c r="R1094">
        <v>10.89</v>
      </c>
      <c r="S1094">
        <v>10.88</v>
      </c>
      <c r="T1094" t="s">
        <v>447</v>
      </c>
      <c r="U1094">
        <v>0</v>
      </c>
      <c r="V1094" t="b">
        <v>0</v>
      </c>
    </row>
    <row r="1095" spans="1:22" x14ac:dyDescent="0.25">
      <c r="A1095">
        <v>3408650</v>
      </c>
      <c r="B1095" t="s">
        <v>927</v>
      </c>
      <c r="C1095">
        <v>1.2721988E-2</v>
      </c>
      <c r="D1095">
        <v>2.844723E-2</v>
      </c>
      <c r="E1095">
        <v>58947.675080000001</v>
      </c>
      <c r="F1095">
        <v>55187596.559983097</v>
      </c>
      <c r="G1095">
        <v>26.6</v>
      </c>
      <c r="H1095">
        <v>0.71270505464455702</v>
      </c>
      <c r="I1095">
        <v>1.0743842269880099</v>
      </c>
      <c r="J1095" s="1">
        <v>39547</v>
      </c>
      <c r="K1095" s="1">
        <v>39553</v>
      </c>
      <c r="L1095">
        <v>2008</v>
      </c>
      <c r="M1095">
        <v>0.54</v>
      </c>
      <c r="N1095" t="s">
        <v>928</v>
      </c>
      <c r="O1095" s="2">
        <v>6.9444444444444447E-4</v>
      </c>
      <c r="P1095">
        <v>1.5679999999999999E-2</v>
      </c>
      <c r="Q1095">
        <v>1.5650000000000001E-2</v>
      </c>
      <c r="R1095">
        <v>5.47</v>
      </c>
      <c r="S1095">
        <v>5.43</v>
      </c>
      <c r="T1095" t="s">
        <v>803</v>
      </c>
      <c r="U1095">
        <v>0</v>
      </c>
      <c r="V1095" t="b">
        <v>0</v>
      </c>
    </row>
    <row r="1096" spans="1:22" x14ac:dyDescent="0.25">
      <c r="A1096">
        <v>3439560</v>
      </c>
      <c r="B1096" t="s">
        <v>848</v>
      </c>
      <c r="C1096">
        <v>2.914439E-3</v>
      </c>
      <c r="D1096">
        <v>6.5168839999999997E-3</v>
      </c>
      <c r="E1096">
        <v>41041.810140000001</v>
      </c>
      <c r="F1096">
        <v>26829709.192262299</v>
      </c>
      <c r="G1096">
        <v>29.8</v>
      </c>
      <c r="H1096">
        <v>0.83218003732012702</v>
      </c>
      <c r="I1096">
        <v>1.2176953371489101</v>
      </c>
      <c r="J1096" s="1">
        <v>39772</v>
      </c>
      <c r="K1096" s="1">
        <v>39774</v>
      </c>
      <c r="L1096">
        <v>2008</v>
      </c>
      <c r="M1096">
        <v>0.54</v>
      </c>
      <c r="N1096" t="s">
        <v>849</v>
      </c>
      <c r="O1096" s="2">
        <v>6.2500000000000003E-3</v>
      </c>
      <c r="P1096">
        <v>2.6900000000000001E-3</v>
      </c>
      <c r="Q1096">
        <v>2.6800000000000001E-3</v>
      </c>
      <c r="R1096">
        <v>6.29</v>
      </c>
      <c r="S1096">
        <v>6.13</v>
      </c>
      <c r="T1096" t="s">
        <v>850</v>
      </c>
      <c r="U1096">
        <v>0</v>
      </c>
      <c r="V1096" t="b">
        <v>0</v>
      </c>
    </row>
    <row r="1097" spans="1:22" x14ac:dyDescent="0.25">
      <c r="A1097">
        <v>3402205</v>
      </c>
      <c r="B1097" t="s">
        <v>929</v>
      </c>
      <c r="C1097">
        <v>1.6770845999999999E-2</v>
      </c>
      <c r="D1097">
        <v>3.7500751999999998E-2</v>
      </c>
      <c r="E1097">
        <v>47060.665529999998</v>
      </c>
      <c r="F1097">
        <v>9190032.9053833298</v>
      </c>
      <c r="G1097">
        <v>26</v>
      </c>
      <c r="H1097">
        <v>0.88386251640166102</v>
      </c>
      <c r="I1097">
        <v>3.1734731602373798</v>
      </c>
      <c r="J1097" s="1">
        <v>39487</v>
      </c>
      <c r="K1097" s="1">
        <v>39488</v>
      </c>
      <c r="L1097">
        <v>2008</v>
      </c>
      <c r="M1097">
        <v>0.54</v>
      </c>
      <c r="N1097" t="s">
        <v>930</v>
      </c>
      <c r="O1097" s="2">
        <v>6.9444444444444447E-4</v>
      </c>
      <c r="P1097">
        <v>3.7799999999999999E-3</v>
      </c>
      <c r="Q1097">
        <v>3.7699999999999999E-3</v>
      </c>
      <c r="R1097">
        <v>11.75</v>
      </c>
      <c r="S1097">
        <v>11.69</v>
      </c>
      <c r="T1097" t="s">
        <v>144</v>
      </c>
      <c r="U1097">
        <v>1</v>
      </c>
      <c r="V1097" t="b">
        <v>0</v>
      </c>
    </row>
    <row r="1098" spans="1:22" x14ac:dyDescent="0.25">
      <c r="A1098">
        <v>3402249</v>
      </c>
      <c r="B1098" t="s">
        <v>842</v>
      </c>
      <c r="C1098">
        <v>2.7832677E-2</v>
      </c>
      <c r="D1098">
        <v>6.2235757000000003E-2</v>
      </c>
      <c r="E1098">
        <v>62005.271630000003</v>
      </c>
      <c r="F1098">
        <v>63497665.353165597</v>
      </c>
      <c r="G1098">
        <v>24.9</v>
      </c>
      <c r="H1098">
        <v>0.58533002161690495</v>
      </c>
      <c r="I1098">
        <v>1.6209334591187801</v>
      </c>
      <c r="J1098" s="1">
        <v>39457</v>
      </c>
      <c r="K1098" s="1">
        <v>39492</v>
      </c>
      <c r="L1098">
        <v>2008</v>
      </c>
      <c r="M1098">
        <v>0.54</v>
      </c>
      <c r="N1098" t="s">
        <v>843</v>
      </c>
      <c r="O1098" s="2">
        <v>6.9444444444444447E-4</v>
      </c>
      <c r="P1098">
        <v>2.48E-3</v>
      </c>
      <c r="Q1098">
        <v>2.48E-3</v>
      </c>
      <c r="R1098">
        <v>15.44</v>
      </c>
      <c r="S1098">
        <v>15.37</v>
      </c>
      <c r="T1098" t="s">
        <v>185</v>
      </c>
      <c r="U1098">
        <v>2</v>
      </c>
      <c r="V1098" t="b">
        <v>0</v>
      </c>
    </row>
    <row r="1099" spans="1:22" x14ac:dyDescent="0.25">
      <c r="A1099">
        <v>3435544</v>
      </c>
      <c r="B1099" t="s">
        <v>880</v>
      </c>
      <c r="C1099">
        <v>1.1080388E-2</v>
      </c>
      <c r="D1099">
        <v>2.4776500999999999E-2</v>
      </c>
      <c r="E1099">
        <v>20500.070650000001</v>
      </c>
      <c r="F1099">
        <v>45590017.498431496</v>
      </c>
      <c r="G1099">
        <v>26.9</v>
      </c>
      <c r="H1099">
        <v>0.92781794678316698</v>
      </c>
      <c r="I1099">
        <v>1.3147917181764299</v>
      </c>
      <c r="J1099" s="1">
        <v>39753</v>
      </c>
      <c r="K1099" s="1">
        <v>39755</v>
      </c>
      <c r="L1099">
        <v>2008</v>
      </c>
      <c r="M1099">
        <v>0.54</v>
      </c>
      <c r="N1099" t="s">
        <v>881</v>
      </c>
      <c r="O1099" s="2">
        <v>6.9444444444444447E-4</v>
      </c>
      <c r="P1099">
        <v>1.136E-2</v>
      </c>
      <c r="Q1099">
        <v>1.1299999999999999E-2</v>
      </c>
      <c r="R1099">
        <v>4.78</v>
      </c>
      <c r="S1099">
        <v>4.7300000000000004</v>
      </c>
      <c r="T1099" t="s">
        <v>782</v>
      </c>
      <c r="U1099">
        <v>0</v>
      </c>
      <c r="V1099" t="b">
        <v>0</v>
      </c>
    </row>
    <row r="1100" spans="1:22" x14ac:dyDescent="0.25">
      <c r="A1100">
        <v>3102704</v>
      </c>
      <c r="B1100" t="s">
        <v>922</v>
      </c>
      <c r="C1100">
        <v>3.9623695E-2</v>
      </c>
      <c r="D1100">
        <v>8.8601277000000006E-2</v>
      </c>
      <c r="E1100">
        <v>38087.152860000002</v>
      </c>
      <c r="F1100">
        <v>56806233.530593701</v>
      </c>
      <c r="G1100">
        <v>24.132999999999999</v>
      </c>
      <c r="H1100">
        <v>0.86804151699999998</v>
      </c>
      <c r="I1100">
        <v>1.52140151190104</v>
      </c>
      <c r="J1100" s="1">
        <v>37242</v>
      </c>
      <c r="K1100" s="1">
        <v>37244</v>
      </c>
      <c r="L1100">
        <v>2001</v>
      </c>
      <c r="M1100">
        <v>0.54</v>
      </c>
      <c r="N1100" t="s">
        <v>923</v>
      </c>
      <c r="O1100" s="2">
        <v>1.3888888888888889E-3</v>
      </c>
      <c r="P1100">
        <v>4.0230000000000002E-2</v>
      </c>
      <c r="Q1100">
        <v>3.8879999999999998E-2</v>
      </c>
      <c r="R1100">
        <v>12.54</v>
      </c>
      <c r="S1100">
        <v>12.53</v>
      </c>
      <c r="T1100" t="s">
        <v>924</v>
      </c>
      <c r="U1100">
        <v>0</v>
      </c>
      <c r="V1100" t="b">
        <v>0</v>
      </c>
    </row>
    <row r="1101" spans="1:22" x14ac:dyDescent="0.25">
      <c r="A1101">
        <v>3092339</v>
      </c>
      <c r="B1101" t="s">
        <v>872</v>
      </c>
      <c r="C1101">
        <v>8.8014651999999999E-2</v>
      </c>
      <c r="D1101">
        <v>0.19680674500000001</v>
      </c>
      <c r="E1101">
        <v>53691.903740000002</v>
      </c>
      <c r="F1101">
        <v>66245645.860870197</v>
      </c>
      <c r="G1101">
        <v>22.4</v>
      </c>
      <c r="H1101">
        <v>0.48187354653521702</v>
      </c>
      <c r="I1101">
        <v>1.4127042500913001</v>
      </c>
      <c r="J1101" s="1">
        <v>37157</v>
      </c>
      <c r="K1101" s="1">
        <v>42744</v>
      </c>
      <c r="L1101">
        <v>2001</v>
      </c>
      <c r="M1101">
        <v>0.54</v>
      </c>
      <c r="N1101" t="s">
        <v>873</v>
      </c>
      <c r="O1101" s="2">
        <v>6.9444444444444447E-4</v>
      </c>
      <c r="P1101">
        <v>4.7719999999999999E-2</v>
      </c>
      <c r="Q1101">
        <v>4.7710000000000002E-2</v>
      </c>
      <c r="R1101">
        <v>14.32</v>
      </c>
      <c r="S1101">
        <v>14.32</v>
      </c>
      <c r="T1101" t="s">
        <v>78</v>
      </c>
      <c r="U1101">
        <v>0</v>
      </c>
      <c r="V1101" t="b">
        <v>0</v>
      </c>
    </row>
    <row r="1102" spans="1:22" x14ac:dyDescent="0.25">
      <c r="A1102">
        <v>3408243</v>
      </c>
      <c r="B1102" t="s">
        <v>925</v>
      </c>
      <c r="C1102">
        <v>9.6506149999999995E-3</v>
      </c>
      <c r="D1102">
        <v>2.1579431E-2</v>
      </c>
      <c r="E1102">
        <v>31472.155299999999</v>
      </c>
      <c r="F1102">
        <v>29748852.387163401</v>
      </c>
      <c r="G1102">
        <v>27.2</v>
      </c>
      <c r="H1102">
        <v>0.97840967700000003</v>
      </c>
      <c r="I1102">
        <v>1.26798234203393</v>
      </c>
      <c r="J1102" s="1">
        <v>39544</v>
      </c>
      <c r="K1102" s="1">
        <v>39548</v>
      </c>
      <c r="L1102">
        <v>2008</v>
      </c>
      <c r="M1102">
        <v>0.54</v>
      </c>
      <c r="N1102" t="s">
        <v>926</v>
      </c>
      <c r="O1102" s="2">
        <v>6.9444444444444447E-4</v>
      </c>
      <c r="P1102">
        <v>1.9769999999999999E-2</v>
      </c>
      <c r="Q1102">
        <v>1.9650000000000001E-2</v>
      </c>
      <c r="R1102">
        <v>4.17</v>
      </c>
      <c r="S1102">
        <v>4.1399999999999997</v>
      </c>
      <c r="T1102" t="s">
        <v>473</v>
      </c>
      <c r="U1102">
        <v>0</v>
      </c>
      <c r="V1102" t="b">
        <v>0</v>
      </c>
    </row>
    <row r="1103" spans="1:22" x14ac:dyDescent="0.25">
      <c r="A1103">
        <v>3427440</v>
      </c>
      <c r="B1103" t="s">
        <v>931</v>
      </c>
      <c r="C1103">
        <v>2.6579999999999999E-2</v>
      </c>
      <c r="D1103">
        <v>5.9434687E-2</v>
      </c>
      <c r="E1103">
        <v>69273.012109999996</v>
      </c>
      <c r="F1103">
        <v>57857563.199662499</v>
      </c>
      <c r="G1103">
        <v>25</v>
      </c>
      <c r="H1103">
        <v>0.884677349174668</v>
      </c>
      <c r="I1103">
        <v>1.76770492985873</v>
      </c>
      <c r="J1103" s="1">
        <v>39711</v>
      </c>
      <c r="K1103" s="1">
        <v>39715</v>
      </c>
      <c r="L1103">
        <v>2008</v>
      </c>
      <c r="M1103">
        <v>0.54</v>
      </c>
      <c r="N1103" t="s">
        <v>932</v>
      </c>
      <c r="O1103" s="2">
        <v>6.9444444444444447E-4</v>
      </c>
      <c r="P1103">
        <v>6.1199999999999996E-3</v>
      </c>
      <c r="Q1103">
        <v>6.11E-3</v>
      </c>
      <c r="R1103">
        <v>7.8</v>
      </c>
      <c r="S1103">
        <v>7.74</v>
      </c>
      <c r="T1103" t="s">
        <v>261</v>
      </c>
      <c r="U1103">
        <v>1</v>
      </c>
      <c r="V1103" t="b">
        <v>0</v>
      </c>
    </row>
    <row r="1104" spans="1:22" x14ac:dyDescent="0.25">
      <c r="A1104">
        <v>3406027</v>
      </c>
      <c r="B1104" t="s">
        <v>933</v>
      </c>
      <c r="C1104">
        <v>1.5295194E-2</v>
      </c>
      <c r="D1104">
        <v>3.4201093000000002E-2</v>
      </c>
      <c r="E1104">
        <v>60547.53254</v>
      </c>
      <c r="F1104">
        <v>57279907.330825299</v>
      </c>
      <c r="G1104">
        <v>26.2</v>
      </c>
      <c r="H1104">
        <v>0.85850142782110805</v>
      </c>
      <c r="I1104">
        <v>1.1631813078486799</v>
      </c>
      <c r="J1104" s="1">
        <v>39519</v>
      </c>
      <c r="K1104" s="1">
        <v>39522</v>
      </c>
      <c r="L1104">
        <v>2008</v>
      </c>
      <c r="M1104">
        <v>0.54</v>
      </c>
      <c r="N1104" t="s">
        <v>934</v>
      </c>
      <c r="O1104" s="2">
        <v>6.9444444444444447E-4</v>
      </c>
      <c r="P1104">
        <v>5.7400000000000003E-3</v>
      </c>
      <c r="Q1104">
        <v>5.6699999999999997E-3</v>
      </c>
      <c r="R1104">
        <v>7.92</v>
      </c>
      <c r="S1104">
        <v>7.86</v>
      </c>
      <c r="T1104" t="s">
        <v>365</v>
      </c>
      <c r="U1104">
        <v>0</v>
      </c>
      <c r="V1104" t="b">
        <v>0</v>
      </c>
    </row>
    <row r="1105" spans="1:22" x14ac:dyDescent="0.25">
      <c r="A1105">
        <v>3290808</v>
      </c>
      <c r="B1105" t="s">
        <v>935</v>
      </c>
      <c r="C1105">
        <v>0.30517923299999999</v>
      </c>
      <c r="D1105">
        <v>0.68240150899999996</v>
      </c>
      <c r="E1105">
        <v>63480.557990000001</v>
      </c>
      <c r="F1105">
        <v>56304133.517099403</v>
      </c>
      <c r="G1105">
        <v>19.7</v>
      </c>
      <c r="H1105">
        <v>1.0036704592668999</v>
      </c>
      <c r="I1105">
        <v>3.11935960352525</v>
      </c>
      <c r="J1105" s="1">
        <v>38512</v>
      </c>
      <c r="K1105" s="1">
        <v>40681</v>
      </c>
      <c r="L1105">
        <v>2008</v>
      </c>
      <c r="M1105">
        <v>0.54</v>
      </c>
      <c r="N1105" t="s">
        <v>936</v>
      </c>
      <c r="O1105" s="2">
        <v>6.9444444444444447E-4</v>
      </c>
      <c r="P1105">
        <v>3.7409999999999999E-2</v>
      </c>
      <c r="Q1105">
        <v>3.7409999999999999E-2</v>
      </c>
      <c r="R1105">
        <v>10.1</v>
      </c>
      <c r="S1105">
        <v>10.09</v>
      </c>
      <c r="T1105" t="s">
        <v>937</v>
      </c>
      <c r="U1105">
        <v>1</v>
      </c>
      <c r="V1105" t="b">
        <v>1</v>
      </c>
    </row>
    <row r="1106" spans="1:22" x14ac:dyDescent="0.25">
      <c r="A1106">
        <v>3092339</v>
      </c>
      <c r="B1106" t="s">
        <v>872</v>
      </c>
      <c r="C1106">
        <v>8.8014651999999999E-2</v>
      </c>
      <c r="D1106">
        <v>0.19680674500000001</v>
      </c>
      <c r="E1106">
        <v>41191.847260000002</v>
      </c>
      <c r="F1106">
        <v>56199296.586425498</v>
      </c>
      <c r="G1106">
        <v>22.4</v>
      </c>
      <c r="H1106">
        <v>0.48187354653521702</v>
      </c>
      <c r="I1106">
        <v>1.4127042500913001</v>
      </c>
      <c r="J1106" s="1">
        <v>37157</v>
      </c>
      <c r="K1106" s="1">
        <v>42744</v>
      </c>
      <c r="L1106">
        <v>2001</v>
      </c>
      <c r="M1106">
        <v>0.54</v>
      </c>
      <c r="N1106" t="s">
        <v>873</v>
      </c>
      <c r="O1106" s="2">
        <v>6.9444444444444447E-4</v>
      </c>
      <c r="P1106">
        <v>4.7719999999999999E-2</v>
      </c>
      <c r="Q1106">
        <v>4.7710000000000002E-2</v>
      </c>
      <c r="R1106">
        <v>14.32</v>
      </c>
      <c r="S1106">
        <v>14.32</v>
      </c>
      <c r="T1106" t="s">
        <v>78</v>
      </c>
      <c r="U1106">
        <v>0</v>
      </c>
      <c r="V1106" t="b">
        <v>0</v>
      </c>
    </row>
    <row r="1107" spans="1:22" x14ac:dyDescent="0.25">
      <c r="A1107">
        <v>3414431</v>
      </c>
      <c r="B1107" t="s">
        <v>938</v>
      </c>
      <c r="C1107">
        <v>2.5383703000000001E-2</v>
      </c>
      <c r="D1107">
        <v>5.6759684999999997E-2</v>
      </c>
      <c r="E1107">
        <v>21369.355360000001</v>
      </c>
      <c r="F1107">
        <v>63109307.502430901</v>
      </c>
      <c r="G1107">
        <v>25.1</v>
      </c>
      <c r="H1107">
        <v>1.0467974432032701</v>
      </c>
      <c r="I1107">
        <v>1.59396080756398</v>
      </c>
      <c r="J1107" s="1">
        <v>39631</v>
      </c>
      <c r="K1107" s="1">
        <v>39687</v>
      </c>
      <c r="L1107">
        <v>2008</v>
      </c>
      <c r="M1107">
        <v>0.54</v>
      </c>
      <c r="N1107" t="s">
        <v>939</v>
      </c>
      <c r="O1107" s="2">
        <v>6.9444444444444447E-4</v>
      </c>
      <c r="P1107">
        <v>3.4360000000000002E-2</v>
      </c>
      <c r="Q1107">
        <v>3.4329999999999999E-2</v>
      </c>
      <c r="R1107">
        <v>2.94</v>
      </c>
      <c r="S1107">
        <v>2.91</v>
      </c>
      <c r="T1107" t="s">
        <v>427</v>
      </c>
      <c r="U1107">
        <v>0</v>
      </c>
      <c r="V1107" t="b">
        <v>0</v>
      </c>
    </row>
    <row r="1108" spans="1:22" x14ac:dyDescent="0.25">
      <c r="A1108">
        <v>3408650</v>
      </c>
      <c r="B1108" t="s">
        <v>927</v>
      </c>
      <c r="C1108">
        <v>1.2721988E-2</v>
      </c>
      <c r="D1108">
        <v>2.844723E-2</v>
      </c>
      <c r="E1108">
        <v>32408.433570000001</v>
      </c>
      <c r="F1108">
        <v>41852919.944584101</v>
      </c>
      <c r="G1108">
        <v>26.6</v>
      </c>
      <c r="H1108">
        <v>0.71270505464455702</v>
      </c>
      <c r="I1108">
        <v>1.0743842269880099</v>
      </c>
      <c r="J1108" s="1">
        <v>39547</v>
      </c>
      <c r="K1108" s="1">
        <v>39553</v>
      </c>
      <c r="L1108">
        <v>2008</v>
      </c>
      <c r="M1108">
        <v>0.54</v>
      </c>
      <c r="N1108" t="s">
        <v>928</v>
      </c>
      <c r="O1108" s="2">
        <v>6.9444444444444447E-4</v>
      </c>
      <c r="P1108">
        <v>1.5679999999999999E-2</v>
      </c>
      <c r="Q1108">
        <v>1.5650000000000001E-2</v>
      </c>
      <c r="R1108">
        <v>5.47</v>
      </c>
      <c r="S1108">
        <v>5.43</v>
      </c>
      <c r="T1108" t="s">
        <v>803</v>
      </c>
      <c r="U1108">
        <v>0</v>
      </c>
      <c r="V1108" t="b">
        <v>0</v>
      </c>
    </row>
    <row r="1109" spans="1:22" x14ac:dyDescent="0.25">
      <c r="A1109">
        <v>3409963</v>
      </c>
      <c r="B1109" t="s">
        <v>940</v>
      </c>
      <c r="C1109">
        <v>1.8388867E-2</v>
      </c>
      <c r="D1109">
        <v>4.1118756999999999E-2</v>
      </c>
      <c r="E1109">
        <v>62101.961450000003</v>
      </c>
      <c r="F1109">
        <v>70273951.181971699</v>
      </c>
      <c r="G1109">
        <v>25.8</v>
      </c>
      <c r="H1109">
        <v>0.89217882020396599</v>
      </c>
      <c r="I1109">
        <v>1.0754405617879399</v>
      </c>
      <c r="J1109" s="1">
        <v>39569</v>
      </c>
      <c r="K1109" s="1">
        <v>39576</v>
      </c>
      <c r="L1109">
        <v>2008</v>
      </c>
      <c r="M1109">
        <v>0.54</v>
      </c>
      <c r="N1109" t="s">
        <v>941</v>
      </c>
      <c r="O1109" s="2">
        <v>1.3888888888888889E-3</v>
      </c>
      <c r="P1109">
        <v>3.3390000000000003E-2</v>
      </c>
      <c r="Q1109">
        <v>3.3230000000000003E-2</v>
      </c>
      <c r="R1109">
        <v>4.3600000000000003</v>
      </c>
      <c r="S1109">
        <v>4.34</v>
      </c>
      <c r="T1109" t="s">
        <v>792</v>
      </c>
      <c r="U1109">
        <v>0</v>
      </c>
      <c r="V1109" t="b">
        <v>0</v>
      </c>
    </row>
    <row r="1110" spans="1:22" x14ac:dyDescent="0.25">
      <c r="A1110">
        <v>3404362</v>
      </c>
      <c r="B1110" t="s">
        <v>942</v>
      </c>
      <c r="C1110">
        <v>5.5533490999999997E-2</v>
      </c>
      <c r="D1110">
        <v>0.12417666099999999</v>
      </c>
      <c r="E1110">
        <v>99590.887119999999</v>
      </c>
      <c r="F1110">
        <v>72420048.341074094</v>
      </c>
      <c r="G1110">
        <v>23.4</v>
      </c>
      <c r="H1110">
        <v>0.70397511323380402</v>
      </c>
      <c r="I1110">
        <v>1.0473752172740101</v>
      </c>
      <c r="J1110" s="1">
        <v>39506</v>
      </c>
      <c r="K1110" s="1">
        <v>39508</v>
      </c>
      <c r="L1110">
        <v>2008</v>
      </c>
      <c r="M1110">
        <v>0.54</v>
      </c>
      <c r="N1110" t="s">
        <v>943</v>
      </c>
      <c r="O1110" s="2">
        <v>6.9444444444444447E-4</v>
      </c>
      <c r="P1110">
        <v>3.1559999999999998E-2</v>
      </c>
      <c r="Q1110">
        <v>3.1280000000000002E-2</v>
      </c>
      <c r="R1110">
        <v>20.87</v>
      </c>
      <c r="S1110">
        <v>20.87</v>
      </c>
      <c r="T1110" t="s">
        <v>174</v>
      </c>
      <c r="U1110">
        <v>0</v>
      </c>
      <c r="V1110" t="b">
        <v>0</v>
      </c>
    </row>
    <row r="1111" spans="1:22" x14ac:dyDescent="0.25">
      <c r="A1111">
        <v>3414400</v>
      </c>
      <c r="B1111" t="s">
        <v>944</v>
      </c>
      <c r="C1111">
        <v>3.8419789000000003E-2</v>
      </c>
      <c r="D1111">
        <v>8.5909260000000001E-2</v>
      </c>
      <c r="E1111">
        <v>18265.213110000001</v>
      </c>
      <c r="F1111">
        <v>62606923.267943397</v>
      </c>
      <c r="G1111">
        <v>24.2</v>
      </c>
      <c r="H1111">
        <v>1.0348064786373601</v>
      </c>
      <c r="I1111">
        <v>1.7491000524796101</v>
      </c>
      <c r="J1111" s="1">
        <v>39629</v>
      </c>
      <c r="K1111" s="1">
        <v>39685</v>
      </c>
      <c r="L1111">
        <v>2008</v>
      </c>
      <c r="M1111">
        <v>0.54</v>
      </c>
      <c r="N1111" t="s">
        <v>945</v>
      </c>
      <c r="O1111" s="2">
        <v>6.9444444444444447E-4</v>
      </c>
      <c r="P1111">
        <v>2.1499999999999998E-2</v>
      </c>
      <c r="Q1111">
        <v>2.1489999999999999E-2</v>
      </c>
      <c r="R1111">
        <v>3.76</v>
      </c>
      <c r="S1111">
        <v>3.72</v>
      </c>
      <c r="T1111" t="s">
        <v>258</v>
      </c>
      <c r="U1111">
        <v>0</v>
      </c>
      <c r="V1111" t="b">
        <v>0</v>
      </c>
    </row>
    <row r="1112" spans="1:22" x14ac:dyDescent="0.25">
      <c r="A1112">
        <v>3440790</v>
      </c>
      <c r="B1112" t="s">
        <v>946</v>
      </c>
      <c r="C1112">
        <v>1.5295194E-2</v>
      </c>
      <c r="D1112">
        <v>3.4201093000000002E-2</v>
      </c>
      <c r="E1112">
        <v>88104.408169999995</v>
      </c>
      <c r="F1112">
        <v>42322897.1664882</v>
      </c>
      <c r="G1112">
        <v>26.2</v>
      </c>
      <c r="H1112">
        <v>0.53240041312669295</v>
      </c>
      <c r="I1112">
        <v>1.5666230739685101</v>
      </c>
      <c r="J1112" s="1">
        <v>39782</v>
      </c>
      <c r="K1112" s="1">
        <v>39788</v>
      </c>
      <c r="L1112">
        <v>2008</v>
      </c>
      <c r="M1112">
        <v>0.54</v>
      </c>
      <c r="N1112" t="s">
        <v>947</v>
      </c>
      <c r="O1112" s="2">
        <v>6.9444444444444447E-4</v>
      </c>
      <c r="P1112">
        <v>3.63E-3</v>
      </c>
      <c r="Q1112">
        <v>3.6099999999999999E-3</v>
      </c>
      <c r="R1112">
        <v>15.85</v>
      </c>
      <c r="S1112">
        <v>15.81</v>
      </c>
      <c r="T1112" t="s">
        <v>365</v>
      </c>
      <c r="U1112">
        <v>1</v>
      </c>
      <c r="V1112" t="b">
        <v>0</v>
      </c>
    </row>
    <row r="1113" spans="1:22" x14ac:dyDescent="0.25">
      <c r="A1113">
        <v>3408583</v>
      </c>
      <c r="B1113" t="s">
        <v>948</v>
      </c>
      <c r="C1113">
        <v>2.3150212E-2</v>
      </c>
      <c r="D1113">
        <v>5.1765447999999999E-2</v>
      </c>
      <c r="E1113">
        <v>89642.755449999997</v>
      </c>
      <c r="F1113">
        <v>62426595.646758802</v>
      </c>
      <c r="G1113">
        <v>25.3</v>
      </c>
      <c r="H1113">
        <v>0.71198435961763495</v>
      </c>
      <c r="I1113">
        <v>1.6306673584576501</v>
      </c>
      <c r="J1113" s="1">
        <v>39541</v>
      </c>
      <c r="K1113" s="1">
        <v>39550</v>
      </c>
      <c r="L1113">
        <v>2008</v>
      </c>
      <c r="M1113">
        <v>0.54</v>
      </c>
      <c r="N1113" t="s">
        <v>949</v>
      </c>
      <c r="O1113" s="2">
        <v>6.9444444444444447E-4</v>
      </c>
      <c r="P1113">
        <v>8.2400000000000008E-3</v>
      </c>
      <c r="Q1113">
        <v>8.2100000000000003E-3</v>
      </c>
      <c r="R1113">
        <v>12.39</v>
      </c>
      <c r="S1113">
        <v>12.36</v>
      </c>
      <c r="T1113" t="s">
        <v>159</v>
      </c>
      <c r="U1113">
        <v>1</v>
      </c>
      <c r="V1113" t="b">
        <v>0</v>
      </c>
    </row>
    <row r="1114" spans="1:22" x14ac:dyDescent="0.25">
      <c r="A1114">
        <v>3435544</v>
      </c>
      <c r="B1114" t="s">
        <v>880</v>
      </c>
      <c r="C1114">
        <v>1.1080388E-2</v>
      </c>
      <c r="D1114">
        <v>2.4776500999999999E-2</v>
      </c>
      <c r="E1114">
        <v>64449.568480000002</v>
      </c>
      <c r="F1114">
        <v>70423544.489999995</v>
      </c>
      <c r="G1114">
        <v>26.9</v>
      </c>
      <c r="H1114">
        <v>0.92781794678316698</v>
      </c>
      <c r="I1114">
        <v>1.3147917181764299</v>
      </c>
      <c r="J1114" s="1">
        <v>39753</v>
      </c>
      <c r="K1114" s="1">
        <v>39755</v>
      </c>
      <c r="L1114">
        <v>2008</v>
      </c>
      <c r="M1114">
        <v>0.54</v>
      </c>
      <c r="N1114" t="s">
        <v>881</v>
      </c>
      <c r="O1114" s="2">
        <v>6.9444444444444447E-4</v>
      </c>
      <c r="P1114">
        <v>1.136E-2</v>
      </c>
      <c r="Q1114">
        <v>1.1299999999999999E-2</v>
      </c>
      <c r="R1114">
        <v>4.78</v>
      </c>
      <c r="S1114">
        <v>4.7300000000000004</v>
      </c>
      <c r="T1114" t="s">
        <v>782</v>
      </c>
      <c r="U1114">
        <v>0</v>
      </c>
      <c r="V1114" t="b">
        <v>0</v>
      </c>
    </row>
    <row r="1115" spans="1:22" x14ac:dyDescent="0.25">
      <c r="A1115">
        <v>3405147</v>
      </c>
      <c r="B1115" t="s">
        <v>950</v>
      </c>
      <c r="C1115">
        <v>1.0581689E-2</v>
      </c>
      <c r="D1115">
        <v>2.3661374999999998E-2</v>
      </c>
      <c r="E1115">
        <v>42492.624389999997</v>
      </c>
      <c r="F1115">
        <v>27750894.683386099</v>
      </c>
      <c r="G1115">
        <v>27</v>
      </c>
      <c r="H1115">
        <v>0.99098178757899602</v>
      </c>
      <c r="I1115">
        <v>2.60422363381163</v>
      </c>
      <c r="J1115" s="1">
        <v>39514</v>
      </c>
      <c r="K1115" s="1">
        <v>39516</v>
      </c>
      <c r="L1115">
        <v>2008</v>
      </c>
      <c r="M1115">
        <v>0.54</v>
      </c>
      <c r="N1115" t="s">
        <v>934</v>
      </c>
      <c r="O1115" s="2">
        <v>6.9444444444444447E-4</v>
      </c>
      <c r="P1115">
        <v>1.08E-3</v>
      </c>
      <c r="Q1115">
        <v>1.08E-3</v>
      </c>
      <c r="R1115">
        <v>8.3800000000000008</v>
      </c>
      <c r="S1115">
        <v>8.08</v>
      </c>
      <c r="T1115" t="s">
        <v>775</v>
      </c>
      <c r="U1115">
        <v>1</v>
      </c>
      <c r="V1115" t="b">
        <v>0</v>
      </c>
    </row>
    <row r="1116" spans="1:22" x14ac:dyDescent="0.25">
      <c r="A1116">
        <v>3439560</v>
      </c>
      <c r="B1116" t="s">
        <v>848</v>
      </c>
      <c r="C1116">
        <v>2.914439E-3</v>
      </c>
      <c r="D1116">
        <v>6.5168839999999997E-3</v>
      </c>
      <c r="E1116">
        <v>22391.655500000001</v>
      </c>
      <c r="F1116">
        <v>1170436.382</v>
      </c>
      <c r="G1116">
        <v>29.8</v>
      </c>
      <c r="H1116">
        <v>0.83218003732012702</v>
      </c>
      <c r="I1116">
        <v>1.2176953371489101</v>
      </c>
      <c r="J1116" s="1">
        <v>39772</v>
      </c>
      <c r="K1116" s="1">
        <v>39774</v>
      </c>
      <c r="L1116">
        <v>2008</v>
      </c>
      <c r="M1116">
        <v>0.54</v>
      </c>
      <c r="N1116" t="s">
        <v>849</v>
      </c>
      <c r="O1116" s="2">
        <v>6.2500000000000003E-3</v>
      </c>
      <c r="P1116">
        <v>2.6900000000000001E-3</v>
      </c>
      <c r="Q1116">
        <v>2.6800000000000001E-3</v>
      </c>
      <c r="R1116">
        <v>6.29</v>
      </c>
      <c r="S1116">
        <v>6.13</v>
      </c>
      <c r="T1116" t="s">
        <v>850</v>
      </c>
      <c r="U1116">
        <v>0</v>
      </c>
      <c r="V1116" t="b">
        <v>0</v>
      </c>
    </row>
    <row r="1117" spans="1:22" x14ac:dyDescent="0.25">
      <c r="A1117">
        <v>3092516</v>
      </c>
      <c r="B1117" t="s">
        <v>906</v>
      </c>
      <c r="C1117">
        <v>5.0647145999999997E-2</v>
      </c>
      <c r="D1117">
        <v>0.113250461</v>
      </c>
      <c r="E1117">
        <v>47490.935219999999</v>
      </c>
      <c r="F1117">
        <v>24818030.925360799</v>
      </c>
      <c r="G1117">
        <v>23.6</v>
      </c>
      <c r="H1117">
        <v>0.64323732984480098</v>
      </c>
      <c r="I1117">
        <v>2.3254388270685</v>
      </c>
      <c r="J1117" s="1">
        <v>37216</v>
      </c>
      <c r="K1117" s="1">
        <v>37244</v>
      </c>
      <c r="L1117">
        <v>2001</v>
      </c>
      <c r="M1117">
        <v>0.54</v>
      </c>
      <c r="N1117" t="s">
        <v>907</v>
      </c>
      <c r="O1117" s="2">
        <v>6.9444444444444447E-4</v>
      </c>
      <c r="P1117">
        <v>1.1480000000000001E-2</v>
      </c>
      <c r="Q1117">
        <v>1.146E-2</v>
      </c>
      <c r="R1117">
        <v>17.73</v>
      </c>
      <c r="S1117">
        <v>17.72</v>
      </c>
      <c r="T1117" t="s">
        <v>168</v>
      </c>
      <c r="U1117">
        <v>1</v>
      </c>
      <c r="V1117" t="b">
        <v>0</v>
      </c>
    </row>
    <row r="1118" spans="1:22" x14ac:dyDescent="0.25">
      <c r="A1118">
        <v>3102705</v>
      </c>
      <c r="B1118" t="s">
        <v>914</v>
      </c>
      <c r="C1118">
        <v>3.5039264000000001E-2</v>
      </c>
      <c r="D1118">
        <v>7.8350175999999994E-2</v>
      </c>
      <c r="E1118">
        <v>86209.999039999995</v>
      </c>
      <c r="F1118">
        <v>59208372.859644003</v>
      </c>
      <c r="G1118">
        <v>24.4</v>
      </c>
      <c r="H1118">
        <v>0.79687318858998601</v>
      </c>
      <c r="I1118">
        <v>2.1801557572966801</v>
      </c>
      <c r="J1118" s="1">
        <v>37242</v>
      </c>
      <c r="K1118" s="1">
        <v>37249</v>
      </c>
      <c r="L1118">
        <v>2001</v>
      </c>
      <c r="M1118">
        <v>0.54</v>
      </c>
      <c r="N1118" t="s">
        <v>915</v>
      </c>
      <c r="O1118" s="2">
        <v>2.0833333333333333E-3</v>
      </c>
      <c r="P1118">
        <v>1.7829999999999999E-2</v>
      </c>
      <c r="Q1118">
        <v>1.7569999999999999E-2</v>
      </c>
      <c r="R1118">
        <v>13.01</v>
      </c>
      <c r="S1118">
        <v>13</v>
      </c>
      <c r="T1118" t="s">
        <v>290</v>
      </c>
      <c r="U1118">
        <v>0</v>
      </c>
      <c r="V1118" t="b">
        <v>0</v>
      </c>
    </row>
    <row r="1119" spans="1:22" x14ac:dyDescent="0.25">
      <c r="A1119">
        <v>3408650</v>
      </c>
      <c r="B1119" t="s">
        <v>927</v>
      </c>
      <c r="C1119">
        <v>1.2721988E-2</v>
      </c>
      <c r="D1119">
        <v>2.844723E-2</v>
      </c>
      <c r="E1119">
        <v>49155.615859999998</v>
      </c>
      <c r="F1119">
        <v>47260561.997813798</v>
      </c>
      <c r="G1119">
        <v>26.6</v>
      </c>
      <c r="H1119">
        <v>0.71270505464455702</v>
      </c>
      <c r="I1119">
        <v>1.0743842269880099</v>
      </c>
      <c r="J1119" s="1">
        <v>39547</v>
      </c>
      <c r="K1119" s="1">
        <v>39553</v>
      </c>
      <c r="L1119">
        <v>2008</v>
      </c>
      <c r="M1119">
        <v>0.54</v>
      </c>
      <c r="N1119" t="s">
        <v>928</v>
      </c>
      <c r="O1119" s="2">
        <v>6.9444444444444447E-4</v>
      </c>
      <c r="P1119">
        <v>1.5679999999999999E-2</v>
      </c>
      <c r="Q1119">
        <v>1.5650000000000001E-2</v>
      </c>
      <c r="R1119">
        <v>5.47</v>
      </c>
      <c r="S1119">
        <v>5.43</v>
      </c>
      <c r="T1119" t="s">
        <v>803</v>
      </c>
      <c r="U1119">
        <v>0</v>
      </c>
      <c r="V1119" t="b">
        <v>0</v>
      </c>
    </row>
    <row r="1120" spans="1:22" x14ac:dyDescent="0.25">
      <c r="A1120">
        <v>3167367</v>
      </c>
      <c r="B1120" t="s">
        <v>951</v>
      </c>
      <c r="C1120">
        <v>6.6765940000000001E-3</v>
      </c>
      <c r="D1120">
        <v>1.4929318E-2</v>
      </c>
      <c r="E1120">
        <v>13469.104020000001</v>
      </c>
      <c r="F1120">
        <v>29264464.0583671</v>
      </c>
      <c r="G1120">
        <v>28</v>
      </c>
      <c r="H1120">
        <v>0.73443401327195601</v>
      </c>
      <c r="I1120">
        <v>1.05263334508923</v>
      </c>
      <c r="J1120" s="1">
        <v>37954</v>
      </c>
      <c r="K1120" s="1">
        <v>37956</v>
      </c>
      <c r="L1120">
        <v>2008</v>
      </c>
      <c r="M1120">
        <v>0.54</v>
      </c>
      <c r="N1120" t="s">
        <v>952</v>
      </c>
      <c r="O1120" s="2">
        <v>0.51666666666666672</v>
      </c>
      <c r="P1120">
        <v>1.536E-2</v>
      </c>
      <c r="Q1120">
        <v>1.035E-2</v>
      </c>
      <c r="R1120">
        <v>4.91</v>
      </c>
      <c r="S1120">
        <v>4.88</v>
      </c>
      <c r="T1120" t="s">
        <v>953</v>
      </c>
      <c r="U1120">
        <v>0</v>
      </c>
      <c r="V1120" t="b">
        <v>0</v>
      </c>
    </row>
    <row r="1121" spans="1:22" x14ac:dyDescent="0.25">
      <c r="A1121">
        <v>3404490</v>
      </c>
      <c r="B1121" t="s">
        <v>954</v>
      </c>
      <c r="C1121">
        <v>1.4606796E-2</v>
      </c>
      <c r="D1121">
        <v>3.2661790000000003E-2</v>
      </c>
      <c r="E1121">
        <v>76104.471680000002</v>
      </c>
      <c r="F1121">
        <v>53478060.946562797</v>
      </c>
      <c r="G1121">
        <v>26.3</v>
      </c>
      <c r="H1121">
        <v>0.82882825554946304</v>
      </c>
      <c r="I1121">
        <v>1.92356199529899</v>
      </c>
      <c r="J1121" s="1">
        <v>39506</v>
      </c>
      <c r="K1121" s="1">
        <v>39508</v>
      </c>
      <c r="L1121">
        <v>2008</v>
      </c>
      <c r="M1121">
        <v>0.54</v>
      </c>
      <c r="N1121" t="s">
        <v>955</v>
      </c>
      <c r="O1121" s="2">
        <v>6.9444444444444447E-4</v>
      </c>
      <c r="P1121">
        <v>7.8799999999999999E-3</v>
      </c>
      <c r="Q1121">
        <v>7.8300000000000002E-3</v>
      </c>
      <c r="R1121">
        <v>10.65</v>
      </c>
      <c r="S1121">
        <v>10.62</v>
      </c>
      <c r="T1121" t="s">
        <v>649</v>
      </c>
      <c r="U1121">
        <v>0</v>
      </c>
      <c r="V1121" t="b">
        <v>0</v>
      </c>
    </row>
    <row r="1122" spans="1:22" x14ac:dyDescent="0.25">
      <c r="A1122">
        <v>3091994</v>
      </c>
      <c r="B1122" t="s">
        <v>868</v>
      </c>
      <c r="C1122">
        <v>3.3462236999999999E-2</v>
      </c>
      <c r="D1122">
        <v>7.4823838000000004E-2</v>
      </c>
      <c r="E1122">
        <v>75199.007310000001</v>
      </c>
      <c r="F1122">
        <v>74129725.788234904</v>
      </c>
      <c r="G1122">
        <v>24.5</v>
      </c>
      <c r="H1122">
        <v>0.98453313260256503</v>
      </c>
      <c r="I1122">
        <v>2.10536175480564</v>
      </c>
      <c r="J1122" s="1">
        <v>37121</v>
      </c>
      <c r="K1122" s="1">
        <v>37147</v>
      </c>
      <c r="L1122">
        <v>2001</v>
      </c>
      <c r="M1122">
        <v>0.54</v>
      </c>
      <c r="N1122" t="s">
        <v>869</v>
      </c>
      <c r="O1122" s="2">
        <v>6.9444444444444447E-4</v>
      </c>
      <c r="P1122">
        <v>3.245E-2</v>
      </c>
      <c r="Q1122">
        <v>3.2340000000000001E-2</v>
      </c>
      <c r="R1122">
        <v>7.15</v>
      </c>
      <c r="S1122">
        <v>7.13</v>
      </c>
      <c r="T1122" t="s">
        <v>269</v>
      </c>
      <c r="U1122">
        <v>0</v>
      </c>
      <c r="V1122" t="b">
        <v>0</v>
      </c>
    </row>
    <row r="1123" spans="1:22" x14ac:dyDescent="0.25">
      <c r="A1123">
        <v>3414400</v>
      </c>
      <c r="B1123" t="s">
        <v>944</v>
      </c>
      <c r="C1123">
        <v>3.8419789000000003E-2</v>
      </c>
      <c r="D1123">
        <v>8.5909260000000001E-2</v>
      </c>
      <c r="E1123">
        <v>53773.508289999998</v>
      </c>
      <c r="F1123">
        <v>57226922.652510203</v>
      </c>
      <c r="G1123">
        <v>24.2</v>
      </c>
      <c r="H1123">
        <v>1.0348064786373601</v>
      </c>
      <c r="I1123">
        <v>1.7491000524796101</v>
      </c>
      <c r="J1123" s="1">
        <v>39629</v>
      </c>
      <c r="K1123" s="1">
        <v>39685</v>
      </c>
      <c r="L1123">
        <v>2008</v>
      </c>
      <c r="M1123">
        <v>0.54</v>
      </c>
      <c r="N1123" t="s">
        <v>945</v>
      </c>
      <c r="O1123" s="2">
        <v>6.9444444444444447E-4</v>
      </c>
      <c r="P1123">
        <v>2.1499999999999998E-2</v>
      </c>
      <c r="Q1123">
        <v>2.1489999999999999E-2</v>
      </c>
      <c r="R1123">
        <v>3.76</v>
      </c>
      <c r="S1123">
        <v>3.72</v>
      </c>
      <c r="T1123" t="s">
        <v>258</v>
      </c>
      <c r="U1123">
        <v>0</v>
      </c>
      <c r="V1123" t="b">
        <v>0</v>
      </c>
    </row>
    <row r="1124" spans="1:22" x14ac:dyDescent="0.25">
      <c r="A1124">
        <v>3406027</v>
      </c>
      <c r="B1124" t="s">
        <v>933</v>
      </c>
      <c r="C1124">
        <v>1.5295194E-2</v>
      </c>
      <c r="D1124">
        <v>3.4201093000000002E-2</v>
      </c>
      <c r="E1124">
        <v>43847.950900000003</v>
      </c>
      <c r="F1124">
        <v>30771279.882386301</v>
      </c>
      <c r="G1124">
        <v>26.2</v>
      </c>
      <c r="H1124">
        <v>0.85850142782110805</v>
      </c>
      <c r="I1124">
        <v>1.1631813078486799</v>
      </c>
      <c r="J1124" s="1">
        <v>39519</v>
      </c>
      <c r="K1124" s="1">
        <v>39522</v>
      </c>
      <c r="L1124">
        <v>2008</v>
      </c>
      <c r="M1124">
        <v>0.54</v>
      </c>
      <c r="N1124" t="s">
        <v>934</v>
      </c>
      <c r="O1124" s="2">
        <v>6.9444444444444447E-4</v>
      </c>
      <c r="P1124">
        <v>5.7400000000000003E-3</v>
      </c>
      <c r="Q1124">
        <v>5.6699999999999997E-3</v>
      </c>
      <c r="R1124">
        <v>7.92</v>
      </c>
      <c r="S1124">
        <v>7.86</v>
      </c>
      <c r="T1124" t="s">
        <v>365</v>
      </c>
      <c r="U1124">
        <v>0</v>
      </c>
      <c r="V1124" t="b">
        <v>0</v>
      </c>
    </row>
    <row r="1125" spans="1:22" x14ac:dyDescent="0.25">
      <c r="A1125">
        <v>3404362</v>
      </c>
      <c r="B1125" t="s">
        <v>942</v>
      </c>
      <c r="C1125">
        <v>5.5533490999999997E-2</v>
      </c>
      <c r="D1125">
        <v>0.12417666099999999</v>
      </c>
      <c r="E1125">
        <v>92225.963759999999</v>
      </c>
      <c r="F1125">
        <v>52474997.938185103</v>
      </c>
      <c r="G1125">
        <v>23.4</v>
      </c>
      <c r="H1125">
        <v>0.70397511323380402</v>
      </c>
      <c r="I1125">
        <v>1.0473752172740101</v>
      </c>
      <c r="J1125" s="1">
        <v>39506</v>
      </c>
      <c r="K1125" s="1">
        <v>39508</v>
      </c>
      <c r="L1125">
        <v>2008</v>
      </c>
      <c r="M1125">
        <v>0.54</v>
      </c>
      <c r="N1125" t="s">
        <v>943</v>
      </c>
      <c r="O1125" s="2">
        <v>6.9444444444444447E-4</v>
      </c>
      <c r="P1125">
        <v>3.1559999999999998E-2</v>
      </c>
      <c r="Q1125">
        <v>3.1280000000000002E-2</v>
      </c>
      <c r="R1125">
        <v>20.87</v>
      </c>
      <c r="S1125">
        <v>20.87</v>
      </c>
      <c r="T1125" t="s">
        <v>174</v>
      </c>
      <c r="U1125">
        <v>0</v>
      </c>
      <c r="V1125" t="b">
        <v>0</v>
      </c>
    </row>
    <row r="1126" spans="1:22" x14ac:dyDescent="0.25">
      <c r="A1126">
        <v>3402249</v>
      </c>
      <c r="B1126" t="s">
        <v>842</v>
      </c>
      <c r="C1126">
        <v>2.7832677E-2</v>
      </c>
      <c r="D1126">
        <v>6.2235757000000003E-2</v>
      </c>
      <c r="E1126">
        <v>70371.806129999997</v>
      </c>
      <c r="F1126">
        <v>23008048.84</v>
      </c>
      <c r="G1126">
        <v>24.9</v>
      </c>
      <c r="H1126">
        <v>0.58533002161690495</v>
      </c>
      <c r="I1126">
        <v>1.6209334591187801</v>
      </c>
      <c r="J1126" s="1">
        <v>39457</v>
      </c>
      <c r="K1126" s="1">
        <v>39492</v>
      </c>
      <c r="L1126">
        <v>2008</v>
      </c>
      <c r="M1126">
        <v>0.54</v>
      </c>
      <c r="N1126" t="s">
        <v>843</v>
      </c>
      <c r="O1126" s="2">
        <v>6.9444444444444447E-4</v>
      </c>
      <c r="P1126">
        <v>2.48E-3</v>
      </c>
      <c r="Q1126">
        <v>2.48E-3</v>
      </c>
      <c r="R1126">
        <v>15.44</v>
      </c>
      <c r="S1126">
        <v>15.37</v>
      </c>
      <c r="T1126" t="s">
        <v>185</v>
      </c>
      <c r="U1126">
        <v>2</v>
      </c>
      <c r="V1126" t="b">
        <v>0</v>
      </c>
    </row>
    <row r="1127" spans="1:22" x14ac:dyDescent="0.25">
      <c r="A1127">
        <v>3437789</v>
      </c>
      <c r="B1127" t="s">
        <v>956</v>
      </c>
      <c r="C1127">
        <v>2.9144390999999999E-2</v>
      </c>
      <c r="D1127">
        <v>6.5168838000000007E-2</v>
      </c>
      <c r="E1127">
        <v>33740.745690000003</v>
      </c>
      <c r="F1127">
        <v>51983820.858048201</v>
      </c>
      <c r="G1127">
        <v>24.8</v>
      </c>
      <c r="H1127">
        <v>0.645334737844105</v>
      </c>
      <c r="I1127">
        <v>1.33400617591957</v>
      </c>
      <c r="J1127" s="1">
        <v>39755</v>
      </c>
      <c r="K1127" s="1">
        <v>39760</v>
      </c>
      <c r="L1127">
        <v>2008</v>
      </c>
      <c r="M1127">
        <v>0.54</v>
      </c>
      <c r="N1127" t="s">
        <v>957</v>
      </c>
      <c r="O1127" s="2">
        <v>6.9444444444444447E-4</v>
      </c>
      <c r="P1127">
        <v>3.5909999999999997E-2</v>
      </c>
      <c r="Q1127">
        <v>3.5499999999999997E-2</v>
      </c>
      <c r="R1127">
        <v>11.99</v>
      </c>
      <c r="S1127">
        <v>11.99</v>
      </c>
      <c r="T1127" t="s">
        <v>722</v>
      </c>
      <c r="U1127">
        <v>0</v>
      </c>
      <c r="V1127" t="b">
        <v>0</v>
      </c>
    </row>
    <row r="1128" spans="1:22" x14ac:dyDescent="0.25">
      <c r="A1128">
        <v>3407480</v>
      </c>
      <c r="B1128" t="s">
        <v>958</v>
      </c>
      <c r="C1128">
        <v>6.0891262000000002E-2</v>
      </c>
      <c r="D1128">
        <v>0.136157002</v>
      </c>
      <c r="E1128">
        <v>74042.162230000002</v>
      </c>
      <c r="F1128">
        <v>70949139.132450402</v>
      </c>
      <c r="G1128">
        <v>23.2</v>
      </c>
      <c r="H1128">
        <v>0.89804420989178102</v>
      </c>
      <c r="I1128">
        <v>1.582969659</v>
      </c>
      <c r="J1128" s="1">
        <v>39534</v>
      </c>
      <c r="K1128" s="1">
        <v>39567</v>
      </c>
      <c r="L1128">
        <v>2008</v>
      </c>
      <c r="M1128">
        <v>0.54</v>
      </c>
      <c r="N1128" t="s">
        <v>959</v>
      </c>
      <c r="O1128" s="2">
        <v>6.9444444444444447E-4</v>
      </c>
      <c r="P1128">
        <v>3.771E-2</v>
      </c>
      <c r="Q1128">
        <v>3.7690000000000001E-2</v>
      </c>
      <c r="R1128">
        <v>7.46</v>
      </c>
      <c r="S1128">
        <v>7.45</v>
      </c>
      <c r="T1128" t="s">
        <v>768</v>
      </c>
      <c r="U1128">
        <v>0</v>
      </c>
      <c r="V1128" t="b">
        <v>0</v>
      </c>
    </row>
    <row r="1129" spans="1:22" x14ac:dyDescent="0.25">
      <c r="A1129">
        <v>3092339</v>
      </c>
      <c r="B1129" t="s">
        <v>872</v>
      </c>
      <c r="C1129">
        <v>8.8014651999999999E-2</v>
      </c>
      <c r="D1129">
        <v>0.19680674500000001</v>
      </c>
      <c r="E1129">
        <v>43683.632969999999</v>
      </c>
      <c r="F1129">
        <v>63166964.301743597</v>
      </c>
      <c r="G1129">
        <v>22.4</v>
      </c>
      <c r="H1129">
        <v>0.48187354653521702</v>
      </c>
      <c r="I1129">
        <v>1.4127042500913001</v>
      </c>
      <c r="J1129" s="1">
        <v>37157</v>
      </c>
      <c r="K1129" s="1">
        <v>42744</v>
      </c>
      <c r="L1129">
        <v>2001</v>
      </c>
      <c r="M1129">
        <v>0.54</v>
      </c>
      <c r="N1129" t="s">
        <v>873</v>
      </c>
      <c r="O1129" s="2">
        <v>6.9444444444444447E-4</v>
      </c>
      <c r="P1129">
        <v>4.7719999999999999E-2</v>
      </c>
      <c r="Q1129">
        <v>4.7710000000000002E-2</v>
      </c>
      <c r="R1129">
        <v>14.32</v>
      </c>
      <c r="S1129">
        <v>14.32</v>
      </c>
      <c r="T1129" t="s">
        <v>78</v>
      </c>
      <c r="U1129">
        <v>0</v>
      </c>
      <c r="V1129" t="b">
        <v>0</v>
      </c>
    </row>
    <row r="1130" spans="1:22" x14ac:dyDescent="0.25">
      <c r="A1130">
        <v>3167367</v>
      </c>
      <c r="B1130" t="s">
        <v>951</v>
      </c>
      <c r="C1130">
        <v>6.6765940000000001E-3</v>
      </c>
      <c r="D1130">
        <v>1.4929318E-2</v>
      </c>
      <c r="E1130">
        <v>15854.32517</v>
      </c>
      <c r="F1130">
        <v>678522.12800000003</v>
      </c>
      <c r="G1130">
        <v>28</v>
      </c>
      <c r="H1130">
        <v>0.73443401327195601</v>
      </c>
      <c r="I1130">
        <v>1.05263334508923</v>
      </c>
      <c r="J1130" s="1">
        <v>37954</v>
      </c>
      <c r="K1130" s="1">
        <v>37956</v>
      </c>
      <c r="L1130">
        <v>2008</v>
      </c>
      <c r="M1130">
        <v>0.54</v>
      </c>
      <c r="N1130" t="s">
        <v>952</v>
      </c>
      <c r="O1130" s="2">
        <v>0.51666666666666672</v>
      </c>
      <c r="P1130">
        <v>1.536E-2</v>
      </c>
      <c r="Q1130">
        <v>1.035E-2</v>
      </c>
      <c r="R1130">
        <v>4.91</v>
      </c>
      <c r="S1130">
        <v>4.88</v>
      </c>
      <c r="T1130" t="s">
        <v>953</v>
      </c>
      <c r="U1130">
        <v>0</v>
      </c>
      <c r="V1130" t="b">
        <v>0</v>
      </c>
    </row>
    <row r="1131" spans="1:22" x14ac:dyDescent="0.25">
      <c r="A1131">
        <v>3410534</v>
      </c>
      <c r="B1131" t="s">
        <v>960</v>
      </c>
      <c r="C1131">
        <v>1.2149404000000001E-2</v>
      </c>
      <c r="D1131">
        <v>2.7166893000000001E-2</v>
      </c>
      <c r="E1131">
        <v>74110.137549999999</v>
      </c>
      <c r="F1131">
        <v>69328325.557710707</v>
      </c>
      <c r="G1131">
        <v>26.7</v>
      </c>
      <c r="H1131">
        <v>0.90183614400000001</v>
      </c>
      <c r="I1131">
        <v>1.59650927786208</v>
      </c>
      <c r="J1131" s="1">
        <v>39578</v>
      </c>
      <c r="K1131" s="1">
        <v>39590</v>
      </c>
      <c r="L1131">
        <v>2008</v>
      </c>
      <c r="M1131">
        <v>0.54</v>
      </c>
      <c r="N1131" t="s">
        <v>941</v>
      </c>
      <c r="O1131" s="2">
        <v>6.9444444444444447E-4</v>
      </c>
      <c r="P1131">
        <v>7.3600000000000002E-3</v>
      </c>
      <c r="Q1131">
        <v>7.3499999999999998E-3</v>
      </c>
      <c r="R1131">
        <v>6.85</v>
      </c>
      <c r="S1131">
        <v>6.79</v>
      </c>
      <c r="T1131" t="s">
        <v>617</v>
      </c>
      <c r="U1131">
        <v>0</v>
      </c>
      <c r="V1131" t="b">
        <v>0</v>
      </c>
    </row>
    <row r="1132" spans="1:22" x14ac:dyDescent="0.25">
      <c r="A1132">
        <v>3404362</v>
      </c>
      <c r="B1132" t="s">
        <v>942</v>
      </c>
      <c r="C1132">
        <v>5.5533490999999997E-2</v>
      </c>
      <c r="D1132">
        <v>0.12417666099999999</v>
      </c>
      <c r="E1132">
        <v>86906.645659999995</v>
      </c>
      <c r="F1132">
        <v>74709732.273443595</v>
      </c>
      <c r="G1132">
        <v>23.4</v>
      </c>
      <c r="H1132">
        <v>0.70397511323380402</v>
      </c>
      <c r="I1132">
        <v>1.0473752172740101</v>
      </c>
      <c r="J1132" s="1">
        <v>39506</v>
      </c>
      <c r="K1132" s="1">
        <v>39508</v>
      </c>
      <c r="L1132">
        <v>2008</v>
      </c>
      <c r="M1132">
        <v>0.54</v>
      </c>
      <c r="N1132" t="s">
        <v>943</v>
      </c>
      <c r="O1132" s="2">
        <v>6.9444444444444447E-4</v>
      </c>
      <c r="P1132">
        <v>3.1559999999999998E-2</v>
      </c>
      <c r="Q1132">
        <v>3.1280000000000002E-2</v>
      </c>
      <c r="R1132">
        <v>20.87</v>
      </c>
      <c r="S1132">
        <v>20.87</v>
      </c>
      <c r="T1132" t="s">
        <v>174</v>
      </c>
      <c r="U1132">
        <v>0</v>
      </c>
      <c r="V1132" t="b">
        <v>0</v>
      </c>
    </row>
    <row r="1133" spans="1:22" x14ac:dyDescent="0.25">
      <c r="A1133">
        <v>3406333</v>
      </c>
      <c r="B1133" t="s">
        <v>961</v>
      </c>
      <c r="C1133">
        <v>7.6657557000000001E-2</v>
      </c>
      <c r="D1133">
        <v>0.17141150899999999</v>
      </c>
      <c r="E1133">
        <v>54412.556360000002</v>
      </c>
      <c r="F1133">
        <v>15138337.966960801</v>
      </c>
      <c r="G1133">
        <v>22.7</v>
      </c>
      <c r="H1133">
        <v>0.74803392807701696</v>
      </c>
      <c r="I1133">
        <v>1.6856302208895</v>
      </c>
      <c r="J1133" s="1">
        <v>39520</v>
      </c>
      <c r="K1133" s="1">
        <v>39541</v>
      </c>
      <c r="L1133">
        <v>2008</v>
      </c>
      <c r="M1133">
        <v>0.54</v>
      </c>
      <c r="N1133" t="s">
        <v>962</v>
      </c>
      <c r="O1133" s="2">
        <v>6.9444444444444447E-4</v>
      </c>
      <c r="P1133">
        <v>4.7989999999999998E-2</v>
      </c>
      <c r="Q1133">
        <v>4.7780000000000003E-2</v>
      </c>
      <c r="R1133">
        <v>10.9</v>
      </c>
      <c r="S1133">
        <v>10.9</v>
      </c>
      <c r="T1133" t="s">
        <v>114</v>
      </c>
      <c r="U1133">
        <v>0</v>
      </c>
      <c r="V1133" t="b">
        <v>0</v>
      </c>
    </row>
    <row r="1134" spans="1:22" x14ac:dyDescent="0.25">
      <c r="A1134">
        <v>3092339</v>
      </c>
      <c r="B1134" t="s">
        <v>872</v>
      </c>
      <c r="C1134">
        <v>8.8014651999999999E-2</v>
      </c>
      <c r="D1134">
        <v>0.19680674500000001</v>
      </c>
      <c r="E1134">
        <v>71654.871799999994</v>
      </c>
      <c r="F1134">
        <v>73672596.330602095</v>
      </c>
      <c r="G1134">
        <v>22.4</v>
      </c>
      <c r="H1134">
        <v>0.48187354653521702</v>
      </c>
      <c r="I1134">
        <v>1.4127042500913001</v>
      </c>
      <c r="J1134" s="1">
        <v>37157</v>
      </c>
      <c r="K1134" s="1">
        <v>42744</v>
      </c>
      <c r="L1134">
        <v>2001</v>
      </c>
      <c r="M1134">
        <v>0.54</v>
      </c>
      <c r="N1134" t="s">
        <v>873</v>
      </c>
      <c r="O1134" s="2">
        <v>6.9444444444444447E-4</v>
      </c>
      <c r="P1134">
        <v>4.7719999999999999E-2</v>
      </c>
      <c r="Q1134">
        <v>4.7710000000000002E-2</v>
      </c>
      <c r="R1134">
        <v>14.32</v>
      </c>
      <c r="S1134">
        <v>14.32</v>
      </c>
      <c r="T1134" t="s">
        <v>78</v>
      </c>
      <c r="U1134">
        <v>0</v>
      </c>
      <c r="V1134" t="b">
        <v>0</v>
      </c>
    </row>
    <row r="1135" spans="1:22" x14ac:dyDescent="0.25">
      <c r="A1135">
        <v>3408173</v>
      </c>
      <c r="B1135" t="s">
        <v>963</v>
      </c>
      <c r="C1135">
        <v>5.8150700000000003E-3</v>
      </c>
      <c r="D1135">
        <v>1.3002893E-2</v>
      </c>
      <c r="E1135">
        <v>52067.678849999997</v>
      </c>
      <c r="F1135">
        <v>792450.16610000003</v>
      </c>
      <c r="G1135">
        <v>28.3</v>
      </c>
      <c r="H1135">
        <v>0.65048912692188399</v>
      </c>
      <c r="I1135">
        <v>1.77335870799683</v>
      </c>
      <c r="J1135" s="1">
        <v>39543</v>
      </c>
      <c r="K1135" s="1">
        <v>39544</v>
      </c>
      <c r="L1135">
        <v>2008</v>
      </c>
      <c r="M1135">
        <v>0.54</v>
      </c>
      <c r="N1135" t="s">
        <v>928</v>
      </c>
      <c r="O1135" s="2">
        <v>6.9444444444444447E-4</v>
      </c>
      <c r="P1135">
        <v>1.9599999999999999E-3</v>
      </c>
      <c r="Q1135">
        <v>1.9499999999999999E-3</v>
      </c>
      <c r="R1135">
        <v>14.62</v>
      </c>
      <c r="S1135">
        <v>14.53</v>
      </c>
      <c r="T1135" t="s">
        <v>964</v>
      </c>
      <c r="U1135">
        <v>0</v>
      </c>
      <c r="V1135" t="b">
        <v>0</v>
      </c>
    </row>
    <row r="1136" spans="1:22" x14ac:dyDescent="0.25">
      <c r="A1136">
        <v>3439560</v>
      </c>
      <c r="B1136" t="s">
        <v>848</v>
      </c>
      <c r="C1136">
        <v>2.914439E-3</v>
      </c>
      <c r="D1136">
        <v>6.5168839999999997E-3</v>
      </c>
      <c r="E1136">
        <v>13633.48854</v>
      </c>
      <c r="F1136">
        <v>20647215.591581199</v>
      </c>
      <c r="G1136">
        <v>29.8</v>
      </c>
      <c r="H1136">
        <v>0.83218003732012702</v>
      </c>
      <c r="I1136">
        <v>1.2176953371489101</v>
      </c>
      <c r="J1136" s="1">
        <v>39772</v>
      </c>
      <c r="K1136" s="1">
        <v>39774</v>
      </c>
      <c r="L1136">
        <v>2008</v>
      </c>
      <c r="M1136">
        <v>0.54</v>
      </c>
      <c r="N1136" t="s">
        <v>849</v>
      </c>
      <c r="O1136" s="2">
        <v>6.2500000000000003E-3</v>
      </c>
      <c r="P1136">
        <v>2.6900000000000001E-3</v>
      </c>
      <c r="Q1136">
        <v>2.6800000000000001E-3</v>
      </c>
      <c r="R1136">
        <v>6.29</v>
      </c>
      <c r="S1136">
        <v>6.13</v>
      </c>
      <c r="T1136" t="s">
        <v>850</v>
      </c>
      <c r="U1136">
        <v>0</v>
      </c>
      <c r="V1136" t="b">
        <v>0</v>
      </c>
    </row>
    <row r="1137" spans="1:22" x14ac:dyDescent="0.25">
      <c r="A1137">
        <v>3440790</v>
      </c>
      <c r="B1137" t="s">
        <v>946</v>
      </c>
      <c r="C1137">
        <v>1.5295194E-2</v>
      </c>
      <c r="D1137">
        <v>3.4201093000000002E-2</v>
      </c>
      <c r="E1137">
        <v>41345.867339999997</v>
      </c>
      <c r="F1137">
        <v>22444950.399126198</v>
      </c>
      <c r="G1137">
        <v>26.2</v>
      </c>
      <c r="H1137">
        <v>0.53240041312669295</v>
      </c>
      <c r="I1137">
        <v>1.5666230739685101</v>
      </c>
      <c r="J1137" s="1">
        <v>39782</v>
      </c>
      <c r="K1137" s="1">
        <v>39788</v>
      </c>
      <c r="L1137">
        <v>2008</v>
      </c>
      <c r="M1137">
        <v>0.54</v>
      </c>
      <c r="N1137" t="s">
        <v>947</v>
      </c>
      <c r="O1137" s="2">
        <v>6.9444444444444447E-4</v>
      </c>
      <c r="P1137">
        <v>3.63E-3</v>
      </c>
      <c r="Q1137">
        <v>3.6099999999999999E-3</v>
      </c>
      <c r="R1137">
        <v>15.85</v>
      </c>
      <c r="S1137">
        <v>15.81</v>
      </c>
      <c r="T1137" t="s">
        <v>365</v>
      </c>
      <c r="U1137">
        <v>1</v>
      </c>
      <c r="V1137" t="b">
        <v>0</v>
      </c>
    </row>
    <row r="1138" spans="1:22" x14ac:dyDescent="0.25">
      <c r="A1138">
        <v>3439560</v>
      </c>
      <c r="B1138" t="s">
        <v>848</v>
      </c>
      <c r="C1138">
        <v>2.914439E-3</v>
      </c>
      <c r="D1138">
        <v>6.5168839999999997E-3</v>
      </c>
      <c r="E1138">
        <v>15174.790080000001</v>
      </c>
      <c r="F1138">
        <v>20125872.519832801</v>
      </c>
      <c r="G1138">
        <v>29.8</v>
      </c>
      <c r="H1138">
        <v>0.83218003732012702</v>
      </c>
      <c r="I1138">
        <v>1.2176953371489101</v>
      </c>
      <c r="J1138" s="1">
        <v>39772</v>
      </c>
      <c r="K1138" s="1">
        <v>39774</v>
      </c>
      <c r="L1138">
        <v>2008</v>
      </c>
      <c r="M1138">
        <v>0.54</v>
      </c>
      <c r="N1138" t="s">
        <v>849</v>
      </c>
      <c r="O1138" s="2">
        <v>6.2500000000000003E-3</v>
      </c>
      <c r="P1138">
        <v>2.6900000000000001E-3</v>
      </c>
      <c r="Q1138">
        <v>2.6800000000000001E-3</v>
      </c>
      <c r="R1138">
        <v>6.29</v>
      </c>
      <c r="S1138">
        <v>6.13</v>
      </c>
      <c r="T1138" t="s">
        <v>850</v>
      </c>
      <c r="U1138">
        <v>0</v>
      </c>
      <c r="V1138" t="b">
        <v>0</v>
      </c>
    </row>
    <row r="1139" spans="1:22" x14ac:dyDescent="0.25">
      <c r="A1139">
        <v>3430304</v>
      </c>
      <c r="B1139" t="s">
        <v>965</v>
      </c>
      <c r="C1139">
        <v>2.7832677E-2</v>
      </c>
      <c r="D1139">
        <v>6.2235757000000003E-2</v>
      </c>
      <c r="E1139">
        <v>23933.346010000001</v>
      </c>
      <c r="F1139">
        <v>58448732.363775</v>
      </c>
      <c r="G1139">
        <v>24.9</v>
      </c>
      <c r="H1139">
        <v>0.95937340998692899</v>
      </c>
      <c r="I1139">
        <v>1.3990893504758699</v>
      </c>
      <c r="J1139" s="1">
        <v>39727</v>
      </c>
      <c r="K1139" s="1">
        <v>39751</v>
      </c>
      <c r="L1139">
        <v>2008</v>
      </c>
      <c r="M1139">
        <v>0.54</v>
      </c>
      <c r="N1139" t="s">
        <v>966</v>
      </c>
      <c r="O1139" s="2">
        <v>6.9444444444444447E-4</v>
      </c>
      <c r="P1139">
        <v>2.315E-2</v>
      </c>
      <c r="Q1139">
        <v>2.3099999999999999E-2</v>
      </c>
      <c r="R1139">
        <v>4.03</v>
      </c>
      <c r="S1139">
        <v>4</v>
      </c>
      <c r="T1139" t="s">
        <v>185</v>
      </c>
      <c r="U1139">
        <v>0</v>
      </c>
      <c r="V1139" t="b">
        <v>0</v>
      </c>
    </row>
    <row r="1140" spans="1:22" x14ac:dyDescent="0.25">
      <c r="A1140">
        <v>3406027</v>
      </c>
      <c r="B1140" t="s">
        <v>933</v>
      </c>
      <c r="C1140">
        <v>1.5295194E-2</v>
      </c>
      <c r="D1140">
        <v>3.4201093000000002E-2</v>
      </c>
      <c r="E1140">
        <v>30054.415590000001</v>
      </c>
      <c r="F1140">
        <v>4315889.6484267302</v>
      </c>
      <c r="G1140">
        <v>26.2</v>
      </c>
      <c r="H1140">
        <v>0.85850142782110805</v>
      </c>
      <c r="I1140">
        <v>1.1631813078486799</v>
      </c>
      <c r="J1140" s="1">
        <v>39519</v>
      </c>
      <c r="K1140" s="1">
        <v>39522</v>
      </c>
      <c r="L1140">
        <v>2008</v>
      </c>
      <c r="M1140">
        <v>0.54</v>
      </c>
      <c r="N1140" t="s">
        <v>934</v>
      </c>
      <c r="O1140" s="2">
        <v>6.9444444444444447E-4</v>
      </c>
      <c r="P1140">
        <v>5.7400000000000003E-3</v>
      </c>
      <c r="Q1140">
        <v>5.6699999999999997E-3</v>
      </c>
      <c r="R1140">
        <v>7.92</v>
      </c>
      <c r="S1140">
        <v>7.86</v>
      </c>
      <c r="T1140" t="s">
        <v>365</v>
      </c>
      <c r="U1140">
        <v>0</v>
      </c>
      <c r="V1140" t="b">
        <v>0</v>
      </c>
    </row>
    <row r="1141" spans="1:22" x14ac:dyDescent="0.25">
      <c r="A1141">
        <v>3429821</v>
      </c>
      <c r="B1141" t="s">
        <v>967</v>
      </c>
      <c r="C1141">
        <v>2.5383703000000001E-2</v>
      </c>
      <c r="D1141">
        <v>5.6759684999999997E-2</v>
      </c>
      <c r="E1141">
        <v>34862.597840000002</v>
      </c>
      <c r="F1141">
        <v>50964438.158193</v>
      </c>
      <c r="G1141">
        <v>25.1</v>
      </c>
      <c r="H1141">
        <v>0.63496818739668204</v>
      </c>
      <c r="I1141">
        <v>1.3454257180379701</v>
      </c>
      <c r="J1141" s="1">
        <v>39725</v>
      </c>
      <c r="K1141" s="1">
        <v>39730</v>
      </c>
      <c r="L1141">
        <v>2008</v>
      </c>
      <c r="M1141">
        <v>0.54</v>
      </c>
      <c r="N1141" t="s">
        <v>968</v>
      </c>
      <c r="O1141" s="2">
        <v>6.9444444444444447E-4</v>
      </c>
      <c r="P1141">
        <v>2.9489999999999999E-2</v>
      </c>
      <c r="Q1141">
        <v>2.9180000000000001E-2</v>
      </c>
      <c r="R1141">
        <v>12.42</v>
      </c>
      <c r="S1141">
        <v>12.41</v>
      </c>
      <c r="T1141" t="s">
        <v>427</v>
      </c>
      <c r="U1141">
        <v>0</v>
      </c>
      <c r="V1141" t="b">
        <v>0</v>
      </c>
    </row>
    <row r="1142" spans="1:22" x14ac:dyDescent="0.25">
      <c r="A1142">
        <v>3437789</v>
      </c>
      <c r="B1142" t="s">
        <v>956</v>
      </c>
      <c r="C1142">
        <v>2.9144390999999999E-2</v>
      </c>
      <c r="D1142">
        <v>6.5168838000000007E-2</v>
      </c>
      <c r="E1142">
        <v>32964.261630000001</v>
      </c>
      <c r="F1142">
        <v>46030276.968822002</v>
      </c>
      <c r="G1142">
        <v>24.8</v>
      </c>
      <c r="H1142">
        <v>0.645334737844105</v>
      </c>
      <c r="I1142">
        <v>1.33400617591957</v>
      </c>
      <c r="J1142" s="1">
        <v>39755</v>
      </c>
      <c r="K1142" s="1">
        <v>39760</v>
      </c>
      <c r="L1142">
        <v>2008</v>
      </c>
      <c r="M1142">
        <v>0.54</v>
      </c>
      <c r="N1142" t="s">
        <v>957</v>
      </c>
      <c r="O1142" s="2">
        <v>6.9444444444444447E-4</v>
      </c>
      <c r="P1142">
        <v>3.5909999999999997E-2</v>
      </c>
      <c r="Q1142">
        <v>3.5499999999999997E-2</v>
      </c>
      <c r="R1142">
        <v>11.99</v>
      </c>
      <c r="S1142">
        <v>11.99</v>
      </c>
      <c r="T1142" t="s">
        <v>722</v>
      </c>
      <c r="U1142">
        <v>0</v>
      </c>
      <c r="V1142" t="b">
        <v>0</v>
      </c>
    </row>
    <row r="1143" spans="1:22" x14ac:dyDescent="0.25">
      <c r="A1143">
        <v>3408583</v>
      </c>
      <c r="B1143" t="s">
        <v>948</v>
      </c>
      <c r="C1143">
        <v>2.3150212E-2</v>
      </c>
      <c r="D1143">
        <v>5.1765447999999999E-2</v>
      </c>
      <c r="E1143">
        <v>54186.531069999997</v>
      </c>
      <c r="F1143">
        <v>13369766.5760221</v>
      </c>
      <c r="G1143">
        <v>25.3</v>
      </c>
      <c r="H1143">
        <v>0.71198435961763495</v>
      </c>
      <c r="I1143">
        <v>1.6306673584576501</v>
      </c>
      <c r="J1143" s="1">
        <v>39541</v>
      </c>
      <c r="K1143" s="1">
        <v>39550</v>
      </c>
      <c r="L1143">
        <v>2008</v>
      </c>
      <c r="M1143">
        <v>0.54</v>
      </c>
      <c r="N1143" t="s">
        <v>949</v>
      </c>
      <c r="O1143" s="2">
        <v>6.9444444444444447E-4</v>
      </c>
      <c r="P1143">
        <v>8.2400000000000008E-3</v>
      </c>
      <c r="Q1143">
        <v>8.2100000000000003E-3</v>
      </c>
      <c r="R1143">
        <v>12.39</v>
      </c>
      <c r="S1143">
        <v>12.36</v>
      </c>
      <c r="T1143" t="s">
        <v>159</v>
      </c>
      <c r="U1143">
        <v>1</v>
      </c>
      <c r="V1143" t="b">
        <v>0</v>
      </c>
    </row>
    <row r="1144" spans="1:22" x14ac:dyDescent="0.25">
      <c r="A1144">
        <v>3092331</v>
      </c>
      <c r="B1144" t="s">
        <v>870</v>
      </c>
      <c r="C1144">
        <v>2.5383703000000001E-2</v>
      </c>
      <c r="D1144">
        <v>5.6759684999999997E-2</v>
      </c>
      <c r="E1144">
        <v>61677.86348</v>
      </c>
      <c r="F1144">
        <v>73128802.538030893</v>
      </c>
      <c r="G1144">
        <v>25.1</v>
      </c>
      <c r="H1144">
        <v>1.02773128663374</v>
      </c>
      <c r="I1144">
        <v>1.6446850305473399</v>
      </c>
      <c r="J1144" s="1">
        <v>37153</v>
      </c>
      <c r="K1144" s="1">
        <v>37158</v>
      </c>
      <c r="L1144">
        <v>2001</v>
      </c>
      <c r="M1144">
        <v>0.54</v>
      </c>
      <c r="N1144" t="s">
        <v>871</v>
      </c>
      <c r="O1144" s="2">
        <v>2.7777777777777779E-3</v>
      </c>
      <c r="P1144">
        <v>3.2099999999999997E-2</v>
      </c>
      <c r="Q1144">
        <v>3.1660000000000001E-2</v>
      </c>
      <c r="R1144">
        <v>4.5999999999999996</v>
      </c>
      <c r="S1144">
        <v>4.59</v>
      </c>
      <c r="T1144" t="s">
        <v>427</v>
      </c>
      <c r="U1144">
        <v>0</v>
      </c>
      <c r="V1144" t="b">
        <v>0</v>
      </c>
    </row>
    <row r="1145" spans="1:22" x14ac:dyDescent="0.25">
      <c r="A1145">
        <v>3436407</v>
      </c>
      <c r="B1145" t="s">
        <v>969</v>
      </c>
      <c r="C1145">
        <v>5.5533490999999997E-2</v>
      </c>
      <c r="D1145">
        <v>0.12417666099999999</v>
      </c>
      <c r="E1145">
        <v>81016.444430000003</v>
      </c>
      <c r="F1145">
        <v>57016338.981796399</v>
      </c>
      <c r="G1145">
        <v>23.4</v>
      </c>
      <c r="H1145">
        <v>0.94828306699999998</v>
      </c>
      <c r="I1145">
        <v>4.025726283</v>
      </c>
      <c r="J1145" s="1">
        <v>39754</v>
      </c>
      <c r="K1145" s="1">
        <v>39781</v>
      </c>
      <c r="L1145">
        <v>2008</v>
      </c>
      <c r="M1145">
        <v>0.54</v>
      </c>
      <c r="N1145" t="s">
        <v>970</v>
      </c>
      <c r="O1145" s="2">
        <v>6.9444444444444447E-4</v>
      </c>
      <c r="P1145">
        <v>9.5499999999999995E-3</v>
      </c>
      <c r="Q1145">
        <v>9.5399999999999999E-3</v>
      </c>
      <c r="R1145">
        <v>10.62</v>
      </c>
      <c r="S1145">
        <v>10.59</v>
      </c>
      <c r="T1145" t="s">
        <v>168</v>
      </c>
      <c r="U1145">
        <v>1</v>
      </c>
      <c r="V1145" t="b">
        <v>0</v>
      </c>
    </row>
    <row r="1146" spans="1:22" x14ac:dyDescent="0.25">
      <c r="A1146">
        <v>3409963</v>
      </c>
      <c r="B1146" t="s">
        <v>940</v>
      </c>
      <c r="C1146">
        <v>1.8388867E-2</v>
      </c>
      <c r="D1146">
        <v>4.1118756999999999E-2</v>
      </c>
      <c r="E1146">
        <v>29468.58063</v>
      </c>
      <c r="F1146">
        <v>25787624.372363798</v>
      </c>
      <c r="G1146">
        <v>25.8</v>
      </c>
      <c r="H1146">
        <v>0.89217882020396599</v>
      </c>
      <c r="I1146">
        <v>1.0754405617879399</v>
      </c>
      <c r="J1146" s="1">
        <v>39569</v>
      </c>
      <c r="K1146" s="1">
        <v>39576</v>
      </c>
      <c r="L1146">
        <v>2008</v>
      </c>
      <c r="M1146">
        <v>0.54</v>
      </c>
      <c r="N1146" t="s">
        <v>941</v>
      </c>
      <c r="O1146" s="2">
        <v>1.3888888888888889E-3</v>
      </c>
      <c r="P1146">
        <v>3.3390000000000003E-2</v>
      </c>
      <c r="Q1146">
        <v>3.3230000000000003E-2</v>
      </c>
      <c r="R1146">
        <v>4.3600000000000003</v>
      </c>
      <c r="S1146">
        <v>4.34</v>
      </c>
      <c r="T1146" t="s">
        <v>792</v>
      </c>
      <c r="U1146">
        <v>0</v>
      </c>
      <c r="V1146" t="b">
        <v>0</v>
      </c>
    </row>
    <row r="1147" spans="1:22" x14ac:dyDescent="0.25">
      <c r="A1147">
        <v>3092339</v>
      </c>
      <c r="B1147" t="s">
        <v>872</v>
      </c>
      <c r="C1147">
        <v>8.8014651999999999E-2</v>
      </c>
      <c r="D1147">
        <v>0.19680674500000001</v>
      </c>
      <c r="E1147">
        <v>37271.88652</v>
      </c>
      <c r="F1147">
        <v>32090698.6134772</v>
      </c>
      <c r="G1147">
        <v>22.4</v>
      </c>
      <c r="H1147">
        <v>0.48187354653521702</v>
      </c>
      <c r="I1147">
        <v>1.4127042500913001</v>
      </c>
      <c r="J1147" s="1">
        <v>37157</v>
      </c>
      <c r="K1147" s="1">
        <v>42744</v>
      </c>
      <c r="L1147">
        <v>2001</v>
      </c>
      <c r="M1147">
        <v>0.54</v>
      </c>
      <c r="N1147" t="s">
        <v>873</v>
      </c>
      <c r="O1147" s="2">
        <v>6.9444444444444447E-4</v>
      </c>
      <c r="P1147">
        <v>4.7719999999999999E-2</v>
      </c>
      <c r="Q1147">
        <v>4.7710000000000002E-2</v>
      </c>
      <c r="R1147">
        <v>14.32</v>
      </c>
      <c r="S1147">
        <v>14.32</v>
      </c>
      <c r="T1147" t="s">
        <v>78</v>
      </c>
      <c r="U1147">
        <v>0</v>
      </c>
      <c r="V1147" t="b">
        <v>0</v>
      </c>
    </row>
    <row r="1148" spans="1:22" x14ac:dyDescent="0.25">
      <c r="A1148">
        <v>3314048</v>
      </c>
      <c r="B1148" t="s">
        <v>971</v>
      </c>
      <c r="C1148">
        <v>3.8419789000000003E-2</v>
      </c>
      <c r="D1148">
        <v>8.5909260000000001E-2</v>
      </c>
      <c r="E1148">
        <v>47876.939610000001</v>
      </c>
      <c r="F1148">
        <v>44258831.997277804</v>
      </c>
      <c r="G1148">
        <v>24.2</v>
      </c>
      <c r="H1148">
        <v>0.89642997338542096</v>
      </c>
      <c r="I1148">
        <v>1.1602427282894601</v>
      </c>
      <c r="J1148" s="1">
        <v>38743</v>
      </c>
      <c r="K1148" s="1">
        <v>38757</v>
      </c>
      <c r="L1148">
        <v>2008</v>
      </c>
      <c r="M1148">
        <v>0.54</v>
      </c>
      <c r="N1148" t="s">
        <v>972</v>
      </c>
      <c r="O1148" s="2">
        <v>0.43263888888888891</v>
      </c>
      <c r="P1148">
        <v>4.224E-2</v>
      </c>
      <c r="Q1148">
        <v>3.8190000000000002E-2</v>
      </c>
      <c r="R1148">
        <v>5.88</v>
      </c>
      <c r="S1148">
        <v>5.87</v>
      </c>
      <c r="T1148" t="s">
        <v>258</v>
      </c>
      <c r="U1148">
        <v>0</v>
      </c>
      <c r="V1148" t="b">
        <v>0</v>
      </c>
    </row>
    <row r="1149" spans="1:22" x14ac:dyDescent="0.25">
      <c r="A1149">
        <v>3401902</v>
      </c>
      <c r="B1149" t="s">
        <v>973</v>
      </c>
      <c r="C1149">
        <v>2.7832677E-2</v>
      </c>
      <c r="D1149">
        <v>6.2235757000000003E-2</v>
      </c>
      <c r="E1149">
        <v>71070.192290000006</v>
      </c>
      <c r="F1149">
        <v>40407759.371747002</v>
      </c>
      <c r="G1149">
        <v>24.9</v>
      </c>
      <c r="H1149">
        <v>0.80658514659534197</v>
      </c>
      <c r="I1149">
        <v>1.7913659162358599</v>
      </c>
      <c r="J1149" s="1">
        <v>39484</v>
      </c>
      <c r="K1149" s="1">
        <v>39488</v>
      </c>
      <c r="L1149">
        <v>2008</v>
      </c>
      <c r="M1149">
        <v>0.54</v>
      </c>
      <c r="N1149" t="s">
        <v>974</v>
      </c>
      <c r="O1149" s="2">
        <v>6.9444444444444447E-4</v>
      </c>
      <c r="P1149">
        <v>2.2009999999999998E-2</v>
      </c>
      <c r="Q1149">
        <v>2.189E-2</v>
      </c>
      <c r="R1149">
        <v>12.81</v>
      </c>
      <c r="S1149">
        <v>12.8</v>
      </c>
      <c r="T1149" t="s">
        <v>185</v>
      </c>
      <c r="U1149">
        <v>0</v>
      </c>
      <c r="V1149" t="b">
        <v>0</v>
      </c>
    </row>
    <row r="1150" spans="1:22" x14ac:dyDescent="0.25">
      <c r="A1150">
        <v>3430407</v>
      </c>
      <c r="B1150" t="s">
        <v>975</v>
      </c>
      <c r="C1150">
        <v>4.2126459999999996E-3</v>
      </c>
      <c r="D1150">
        <v>9.4197629999999994E-3</v>
      </c>
      <c r="E1150">
        <v>28885.04695</v>
      </c>
      <c r="F1150">
        <v>73005084.605867997</v>
      </c>
      <c r="G1150">
        <v>29</v>
      </c>
      <c r="H1150">
        <v>1.00349128059502</v>
      </c>
      <c r="I1150">
        <v>1.5133159839707999</v>
      </c>
      <c r="J1150" s="1">
        <v>39729</v>
      </c>
      <c r="K1150" s="1">
        <v>39743</v>
      </c>
      <c r="L1150">
        <v>2008</v>
      </c>
      <c r="M1150">
        <v>0.54</v>
      </c>
      <c r="N1150" t="s">
        <v>976</v>
      </c>
      <c r="O1150" s="2">
        <v>1.3888888888888889E-3</v>
      </c>
      <c r="P1150">
        <v>1.073E-2</v>
      </c>
      <c r="Q1150">
        <v>1.06E-2</v>
      </c>
      <c r="R1150">
        <v>3.57</v>
      </c>
      <c r="S1150">
        <v>3.5</v>
      </c>
      <c r="T1150" t="s">
        <v>977</v>
      </c>
      <c r="U1150">
        <v>0</v>
      </c>
      <c r="V1150" t="b">
        <v>0</v>
      </c>
    </row>
    <row r="1151" spans="1:22" x14ac:dyDescent="0.25">
      <c r="A1151">
        <v>3439560</v>
      </c>
      <c r="B1151" t="s">
        <v>848</v>
      </c>
      <c r="C1151">
        <v>2.914439E-3</v>
      </c>
      <c r="D1151">
        <v>6.5168839999999997E-3</v>
      </c>
      <c r="E1151">
        <v>19231.82374</v>
      </c>
      <c r="F1151">
        <v>30566693.560361199</v>
      </c>
      <c r="G1151">
        <v>29.8</v>
      </c>
      <c r="H1151">
        <v>0.83218003732012702</v>
      </c>
      <c r="I1151">
        <v>1.2176953371489101</v>
      </c>
      <c r="J1151" s="1">
        <v>39772</v>
      </c>
      <c r="K1151" s="1">
        <v>39774</v>
      </c>
      <c r="L1151">
        <v>2008</v>
      </c>
      <c r="M1151">
        <v>0.54</v>
      </c>
      <c r="N1151" t="s">
        <v>849</v>
      </c>
      <c r="O1151" s="2">
        <v>6.2500000000000003E-3</v>
      </c>
      <c r="P1151">
        <v>2.6900000000000001E-3</v>
      </c>
      <c r="Q1151">
        <v>2.6800000000000001E-3</v>
      </c>
      <c r="R1151">
        <v>6.29</v>
      </c>
      <c r="S1151">
        <v>6.13</v>
      </c>
      <c r="T1151" t="s">
        <v>850</v>
      </c>
      <c r="U1151">
        <v>0</v>
      </c>
      <c r="V1151" t="b">
        <v>0</v>
      </c>
    </row>
    <row r="1152" spans="1:22" x14ac:dyDescent="0.25">
      <c r="A1152">
        <v>3440790</v>
      </c>
      <c r="B1152" t="s">
        <v>946</v>
      </c>
      <c r="C1152">
        <v>1.5295194E-2</v>
      </c>
      <c r="D1152">
        <v>3.4201093000000002E-2</v>
      </c>
      <c r="E1152">
        <v>42171.593050000003</v>
      </c>
      <c r="F1152">
        <v>69337892.296617806</v>
      </c>
      <c r="G1152">
        <v>26.2</v>
      </c>
      <c r="H1152">
        <v>0.53240041312669295</v>
      </c>
      <c r="I1152">
        <v>1.5666230739685101</v>
      </c>
      <c r="J1152" s="1">
        <v>39782</v>
      </c>
      <c r="K1152" s="1">
        <v>39788</v>
      </c>
      <c r="L1152">
        <v>2008</v>
      </c>
      <c r="M1152">
        <v>0.54</v>
      </c>
      <c r="N1152" t="s">
        <v>947</v>
      </c>
      <c r="O1152" s="2">
        <v>6.9444444444444447E-4</v>
      </c>
      <c r="P1152">
        <v>3.63E-3</v>
      </c>
      <c r="Q1152">
        <v>3.6099999999999999E-3</v>
      </c>
      <c r="R1152">
        <v>15.85</v>
      </c>
      <c r="S1152">
        <v>15.81</v>
      </c>
      <c r="T1152" t="s">
        <v>365</v>
      </c>
      <c r="U1152">
        <v>1</v>
      </c>
      <c r="V1152" t="b">
        <v>0</v>
      </c>
    </row>
    <row r="1153" spans="1:22" x14ac:dyDescent="0.25">
      <c r="A1153">
        <v>3402205</v>
      </c>
      <c r="B1153" t="s">
        <v>929</v>
      </c>
      <c r="C1153">
        <v>1.6770845999999999E-2</v>
      </c>
      <c r="D1153">
        <v>3.7500751999999998E-2</v>
      </c>
      <c r="E1153">
        <v>35099.033710000003</v>
      </c>
      <c r="F1153">
        <v>16621369.3153874</v>
      </c>
      <c r="G1153">
        <v>26</v>
      </c>
      <c r="H1153">
        <v>0.88386251640166102</v>
      </c>
      <c r="I1153">
        <v>3.1734731602373798</v>
      </c>
      <c r="J1153" s="1">
        <v>39487</v>
      </c>
      <c r="K1153" s="1">
        <v>39488</v>
      </c>
      <c r="L1153">
        <v>2008</v>
      </c>
      <c r="M1153">
        <v>0.54</v>
      </c>
      <c r="N1153" t="s">
        <v>930</v>
      </c>
      <c r="O1153" s="2">
        <v>6.9444444444444447E-4</v>
      </c>
      <c r="P1153">
        <v>3.7799999999999999E-3</v>
      </c>
      <c r="Q1153">
        <v>3.7699999999999999E-3</v>
      </c>
      <c r="R1153">
        <v>11.75</v>
      </c>
      <c r="S1153">
        <v>11.69</v>
      </c>
      <c r="T1153" t="s">
        <v>144</v>
      </c>
      <c r="U1153">
        <v>1</v>
      </c>
      <c r="V1153" t="b">
        <v>0</v>
      </c>
    </row>
    <row r="1154" spans="1:22" x14ac:dyDescent="0.25">
      <c r="A1154">
        <v>3414431</v>
      </c>
      <c r="B1154" t="s">
        <v>938</v>
      </c>
      <c r="C1154">
        <v>2.5383703000000001E-2</v>
      </c>
      <c r="D1154">
        <v>5.6759684999999997E-2</v>
      </c>
      <c r="E1154">
        <v>36688.356339999998</v>
      </c>
      <c r="F1154">
        <v>38937118.003149703</v>
      </c>
      <c r="G1154">
        <v>25.1</v>
      </c>
      <c r="H1154">
        <v>1.0467974432032701</v>
      </c>
      <c r="I1154">
        <v>1.59396080756398</v>
      </c>
      <c r="J1154" s="1">
        <v>39631</v>
      </c>
      <c r="K1154" s="1">
        <v>39687</v>
      </c>
      <c r="L1154">
        <v>2008</v>
      </c>
      <c r="M1154">
        <v>0.54</v>
      </c>
      <c r="N1154" t="s">
        <v>939</v>
      </c>
      <c r="O1154" s="2">
        <v>6.9444444444444447E-4</v>
      </c>
      <c r="P1154">
        <v>3.4360000000000002E-2</v>
      </c>
      <c r="Q1154">
        <v>3.4329999999999999E-2</v>
      </c>
      <c r="R1154">
        <v>2.94</v>
      </c>
      <c r="S1154">
        <v>2.91</v>
      </c>
      <c r="T1154" t="s">
        <v>427</v>
      </c>
      <c r="U1154">
        <v>0</v>
      </c>
      <c r="V1154" t="b">
        <v>0</v>
      </c>
    </row>
    <row r="1155" spans="1:22" x14ac:dyDescent="0.25">
      <c r="A1155">
        <v>3439562</v>
      </c>
      <c r="B1155" t="s">
        <v>978</v>
      </c>
      <c r="C1155">
        <v>3.6690614000000003E-2</v>
      </c>
      <c r="D1155">
        <v>8.2042707000000006E-2</v>
      </c>
      <c r="E1155">
        <v>47086.703220000003</v>
      </c>
      <c r="F1155">
        <v>51180732.024484098</v>
      </c>
      <c r="G1155">
        <v>24.3</v>
      </c>
      <c r="H1155">
        <v>0.67322144703576903</v>
      </c>
      <c r="I1155">
        <v>1.0197977519999999</v>
      </c>
      <c r="J1155" s="1">
        <v>39772</v>
      </c>
      <c r="K1155" s="1">
        <v>39774</v>
      </c>
      <c r="L1155">
        <v>2008</v>
      </c>
      <c r="M1155">
        <v>0.54</v>
      </c>
      <c r="N1155" t="s">
        <v>979</v>
      </c>
      <c r="O1155" s="2">
        <v>6.9444444444444447E-4</v>
      </c>
      <c r="P1155">
        <v>2.7519999999999999E-2</v>
      </c>
      <c r="Q1155">
        <v>2.7019999999999999E-2</v>
      </c>
      <c r="R1155">
        <v>7.72</v>
      </c>
      <c r="S1155">
        <v>7.71</v>
      </c>
      <c r="T1155" t="s">
        <v>441</v>
      </c>
      <c r="U1155">
        <v>0</v>
      </c>
      <c r="V1155" t="b">
        <v>0</v>
      </c>
    </row>
    <row r="1156" spans="1:22" x14ac:dyDescent="0.25">
      <c r="A1156">
        <v>3440790</v>
      </c>
      <c r="B1156" t="s">
        <v>946</v>
      </c>
      <c r="C1156">
        <v>1.5295194E-2</v>
      </c>
      <c r="D1156">
        <v>3.4201093000000002E-2</v>
      </c>
      <c r="E1156">
        <v>61682.211340000002</v>
      </c>
      <c r="F1156">
        <v>66190723.201988399</v>
      </c>
      <c r="G1156">
        <v>26.2</v>
      </c>
      <c r="H1156">
        <v>0.53240041312669295</v>
      </c>
      <c r="I1156">
        <v>1.5666230739685101</v>
      </c>
      <c r="J1156" s="1">
        <v>39782</v>
      </c>
      <c r="K1156" s="1">
        <v>39788</v>
      </c>
      <c r="L1156">
        <v>2008</v>
      </c>
      <c r="M1156">
        <v>0.54</v>
      </c>
      <c r="N1156" t="s">
        <v>947</v>
      </c>
      <c r="O1156" s="2">
        <v>6.9444444444444447E-4</v>
      </c>
      <c r="P1156">
        <v>3.63E-3</v>
      </c>
      <c r="Q1156">
        <v>3.6099999999999999E-3</v>
      </c>
      <c r="R1156">
        <v>15.85</v>
      </c>
      <c r="S1156">
        <v>15.81</v>
      </c>
      <c r="T1156" t="s">
        <v>365</v>
      </c>
      <c r="U1156">
        <v>1</v>
      </c>
      <c r="V1156" t="b">
        <v>0</v>
      </c>
    </row>
    <row r="1157" spans="1:22" x14ac:dyDescent="0.25">
      <c r="A1157">
        <v>3441092</v>
      </c>
      <c r="B1157" t="s">
        <v>980</v>
      </c>
      <c r="C1157">
        <v>1.0105434E-2</v>
      </c>
      <c r="D1157">
        <v>2.2596438E-2</v>
      </c>
      <c r="E1157">
        <v>26119.656210000001</v>
      </c>
      <c r="F1157">
        <v>70759750.5328376</v>
      </c>
      <c r="G1157">
        <v>27.1</v>
      </c>
      <c r="H1157">
        <v>1.0027240326965099</v>
      </c>
      <c r="I1157">
        <v>1.5457032615816</v>
      </c>
      <c r="J1157" s="1">
        <v>39784</v>
      </c>
      <c r="K1157" s="1">
        <v>39789</v>
      </c>
      <c r="L1157">
        <v>2008</v>
      </c>
      <c r="M1157">
        <v>0.54</v>
      </c>
      <c r="N1157" t="s">
        <v>947</v>
      </c>
      <c r="O1157" s="2">
        <v>2.0833333333333333E-3</v>
      </c>
      <c r="P1157">
        <v>1.7420000000000001E-2</v>
      </c>
      <c r="Q1157">
        <v>1.7270000000000001E-2</v>
      </c>
      <c r="R1157">
        <v>3.31</v>
      </c>
      <c r="S1157">
        <v>3.27</v>
      </c>
      <c r="T1157" t="s">
        <v>670</v>
      </c>
      <c r="U1157">
        <v>0</v>
      </c>
      <c r="V1157" t="b">
        <v>0</v>
      </c>
    </row>
    <row r="1158" spans="1:22" x14ac:dyDescent="0.25">
      <c r="A1158">
        <v>3437791</v>
      </c>
      <c r="B1158" t="s">
        <v>981</v>
      </c>
      <c r="C1158">
        <v>2.7832677E-2</v>
      </c>
      <c r="D1158">
        <v>6.2235757000000003E-2</v>
      </c>
      <c r="E1158">
        <v>21803.89878</v>
      </c>
      <c r="F1158">
        <v>69268570.977386594</v>
      </c>
      <c r="G1158">
        <v>24.9</v>
      </c>
      <c r="H1158">
        <v>1.0035721107998701</v>
      </c>
      <c r="I1158">
        <v>1.567164467</v>
      </c>
      <c r="J1158" s="1">
        <v>39758</v>
      </c>
      <c r="K1158" s="1">
        <v>39760</v>
      </c>
      <c r="L1158">
        <v>2008</v>
      </c>
      <c r="M1158">
        <v>0.54</v>
      </c>
      <c r="N1158" t="s">
        <v>881</v>
      </c>
      <c r="O1158" s="2">
        <v>1.3888888888888889E-3</v>
      </c>
      <c r="P1158">
        <v>1.985E-2</v>
      </c>
      <c r="Q1158">
        <v>1.9789999999999999E-2</v>
      </c>
      <c r="R1158">
        <v>6.86</v>
      </c>
      <c r="S1158">
        <v>6.84</v>
      </c>
      <c r="T1158" t="s">
        <v>185</v>
      </c>
      <c r="U1158">
        <v>0</v>
      </c>
      <c r="V1158" t="b">
        <v>0</v>
      </c>
    </row>
    <row r="1159" spans="1:22" x14ac:dyDescent="0.25">
      <c r="A1159">
        <v>3439560</v>
      </c>
      <c r="B1159" t="s">
        <v>848</v>
      </c>
      <c r="C1159">
        <v>2.914439E-3</v>
      </c>
      <c r="D1159">
        <v>6.5168839999999997E-3</v>
      </c>
      <c r="E1159">
        <v>22132.394789999998</v>
      </c>
      <c r="F1159">
        <v>27641784.504515499</v>
      </c>
      <c r="G1159">
        <v>29.8</v>
      </c>
      <c r="H1159">
        <v>0.83218003732012702</v>
      </c>
      <c r="I1159">
        <v>1.2176953371489101</v>
      </c>
      <c r="J1159" s="1">
        <v>39772</v>
      </c>
      <c r="K1159" s="1">
        <v>39774</v>
      </c>
      <c r="L1159">
        <v>2008</v>
      </c>
      <c r="M1159">
        <v>0.54</v>
      </c>
      <c r="N1159" t="s">
        <v>849</v>
      </c>
      <c r="O1159" s="2">
        <v>6.2500000000000003E-3</v>
      </c>
      <c r="P1159">
        <v>2.6900000000000001E-3</v>
      </c>
      <c r="Q1159">
        <v>2.6800000000000001E-3</v>
      </c>
      <c r="R1159">
        <v>6.29</v>
      </c>
      <c r="S1159">
        <v>6.13</v>
      </c>
      <c r="T1159" t="s">
        <v>850</v>
      </c>
      <c r="U1159">
        <v>0</v>
      </c>
      <c r="V1159" t="b">
        <v>0</v>
      </c>
    </row>
    <row r="1160" spans="1:22" x14ac:dyDescent="0.25">
      <c r="A1160">
        <v>3092092</v>
      </c>
      <c r="B1160" t="s">
        <v>863</v>
      </c>
      <c r="C1160">
        <v>5.3034072000000002E-2</v>
      </c>
      <c r="D1160">
        <v>0.118587791</v>
      </c>
      <c r="E1160">
        <v>63108.345000000001</v>
      </c>
      <c r="F1160">
        <v>45465451.316426001</v>
      </c>
      <c r="G1160">
        <v>23.5</v>
      </c>
      <c r="H1160">
        <v>1.0014931208979401</v>
      </c>
      <c r="I1160">
        <v>3.9785578849999998</v>
      </c>
      <c r="J1160" s="1">
        <v>37141</v>
      </c>
      <c r="K1160" s="1">
        <v>37175</v>
      </c>
      <c r="L1160">
        <v>2001</v>
      </c>
      <c r="M1160">
        <v>0.54</v>
      </c>
      <c r="N1160" t="s">
        <v>864</v>
      </c>
      <c r="O1160" s="2">
        <v>6.9444444444444447E-4</v>
      </c>
      <c r="P1160">
        <v>2.7830000000000001E-2</v>
      </c>
      <c r="Q1160">
        <v>2.777E-2</v>
      </c>
      <c r="R1160">
        <v>9.32</v>
      </c>
      <c r="S1160">
        <v>9.31</v>
      </c>
      <c r="T1160" t="s">
        <v>165</v>
      </c>
      <c r="U1160">
        <v>0</v>
      </c>
      <c r="V1160" t="b">
        <v>0</v>
      </c>
    </row>
    <row r="1161" spans="1:22" x14ac:dyDescent="0.25">
      <c r="A1161">
        <v>3422249</v>
      </c>
      <c r="B1161" t="s">
        <v>982</v>
      </c>
      <c r="C1161">
        <v>2.4241248E-2</v>
      </c>
      <c r="D1161">
        <v>5.4205079000000003E-2</v>
      </c>
      <c r="E1161">
        <v>74659.230249999993</v>
      </c>
      <c r="F1161">
        <v>65424421.277525999</v>
      </c>
      <c r="G1161">
        <v>25.2</v>
      </c>
      <c r="H1161">
        <v>1.01092471924296</v>
      </c>
      <c r="I1161">
        <v>3.0934383568107702</v>
      </c>
      <c r="J1161" s="1">
        <v>39659</v>
      </c>
      <c r="K1161" s="1">
        <v>39684</v>
      </c>
      <c r="L1161">
        <v>2008</v>
      </c>
      <c r="M1161">
        <v>0.54</v>
      </c>
      <c r="N1161" t="s">
        <v>983</v>
      </c>
      <c r="O1161" s="2">
        <v>3.472222222222222E-3</v>
      </c>
      <c r="P1161">
        <v>5.9199999999999999E-3</v>
      </c>
      <c r="Q1161">
        <v>5.8999999999999999E-3</v>
      </c>
      <c r="R1161">
        <v>8.27</v>
      </c>
      <c r="S1161">
        <v>8.2200000000000006</v>
      </c>
      <c r="T1161" t="s">
        <v>308</v>
      </c>
      <c r="U1161">
        <v>1</v>
      </c>
      <c r="V1161" t="b">
        <v>0</v>
      </c>
    </row>
    <row r="1162" spans="1:22" x14ac:dyDescent="0.25">
      <c r="A1162">
        <v>3427440</v>
      </c>
      <c r="B1162" t="s">
        <v>931</v>
      </c>
      <c r="C1162">
        <v>2.6579999999999999E-2</v>
      </c>
      <c r="D1162">
        <v>5.9434687E-2</v>
      </c>
      <c r="E1162">
        <v>48181.01397</v>
      </c>
      <c r="F1162">
        <v>27988442.891454201</v>
      </c>
      <c r="G1162">
        <v>25</v>
      </c>
      <c r="H1162">
        <v>0.884677349174668</v>
      </c>
      <c r="I1162">
        <v>1.76770492985873</v>
      </c>
      <c r="J1162" s="1">
        <v>39711</v>
      </c>
      <c r="K1162" s="1">
        <v>39715</v>
      </c>
      <c r="L1162">
        <v>2008</v>
      </c>
      <c r="M1162">
        <v>0.54</v>
      </c>
      <c r="N1162" t="s">
        <v>932</v>
      </c>
      <c r="O1162" s="2">
        <v>6.9444444444444447E-4</v>
      </c>
      <c r="P1162">
        <v>6.1199999999999996E-3</v>
      </c>
      <c r="Q1162">
        <v>6.11E-3</v>
      </c>
      <c r="R1162">
        <v>7.8</v>
      </c>
      <c r="S1162">
        <v>7.74</v>
      </c>
      <c r="T1162" t="s">
        <v>261</v>
      </c>
      <c r="U1162">
        <v>1</v>
      </c>
      <c r="V1162" t="b">
        <v>0</v>
      </c>
    </row>
    <row r="1163" spans="1:22" x14ac:dyDescent="0.25">
      <c r="A1163">
        <v>3290808</v>
      </c>
      <c r="B1163" t="s">
        <v>935</v>
      </c>
      <c r="C1163">
        <v>0.30517923299999999</v>
      </c>
      <c r="D1163">
        <v>0.68240150899999996</v>
      </c>
      <c r="E1163">
        <v>37542.26715</v>
      </c>
      <c r="F1163">
        <v>28270861.6492077</v>
      </c>
      <c r="G1163">
        <v>19.7</v>
      </c>
      <c r="H1163">
        <v>1.0036704592668999</v>
      </c>
      <c r="I1163">
        <v>3.11935960352525</v>
      </c>
      <c r="J1163" s="1">
        <v>38512</v>
      </c>
      <c r="K1163" s="1">
        <v>40681</v>
      </c>
      <c r="L1163">
        <v>2008</v>
      </c>
      <c r="M1163">
        <v>0.54</v>
      </c>
      <c r="N1163" t="s">
        <v>936</v>
      </c>
      <c r="O1163" s="2">
        <v>6.9444444444444447E-4</v>
      </c>
      <c r="P1163">
        <v>3.7409999999999999E-2</v>
      </c>
      <c r="Q1163">
        <v>3.7409999999999999E-2</v>
      </c>
      <c r="R1163">
        <v>10.1</v>
      </c>
      <c r="S1163">
        <v>10.09</v>
      </c>
      <c r="T1163" t="s">
        <v>937</v>
      </c>
      <c r="U1163">
        <v>1</v>
      </c>
      <c r="V1163" t="b">
        <v>1</v>
      </c>
    </row>
    <row r="1164" spans="1:22" x14ac:dyDescent="0.25">
      <c r="A1164">
        <v>3414431</v>
      </c>
      <c r="B1164" t="s">
        <v>938</v>
      </c>
      <c r="C1164">
        <v>2.5383703000000001E-2</v>
      </c>
      <c r="D1164">
        <v>5.6759684999999997E-2</v>
      </c>
      <c r="E1164">
        <v>10341.195949999999</v>
      </c>
      <c r="F1164">
        <v>43901850.908515401</v>
      </c>
      <c r="G1164">
        <v>25.1</v>
      </c>
      <c r="H1164">
        <v>1.0467974432032701</v>
      </c>
      <c r="I1164">
        <v>1.59396080756398</v>
      </c>
      <c r="J1164" s="1">
        <v>39631</v>
      </c>
      <c r="K1164" s="1">
        <v>39687</v>
      </c>
      <c r="L1164">
        <v>2008</v>
      </c>
      <c r="M1164">
        <v>0.54</v>
      </c>
      <c r="N1164" t="s">
        <v>939</v>
      </c>
      <c r="O1164" s="2">
        <v>6.9444444444444447E-4</v>
      </c>
      <c r="P1164">
        <v>3.4360000000000002E-2</v>
      </c>
      <c r="Q1164">
        <v>3.4329999999999999E-2</v>
      </c>
      <c r="R1164">
        <v>2.94</v>
      </c>
      <c r="S1164">
        <v>2.91</v>
      </c>
      <c r="T1164" t="s">
        <v>427</v>
      </c>
      <c r="U1164">
        <v>0</v>
      </c>
      <c r="V1164" t="b">
        <v>0</v>
      </c>
    </row>
    <row r="1165" spans="1:22" x14ac:dyDescent="0.25">
      <c r="A1165">
        <v>3406027</v>
      </c>
      <c r="B1165" t="s">
        <v>933</v>
      </c>
      <c r="C1165">
        <v>1.5295194E-2</v>
      </c>
      <c r="D1165">
        <v>3.4201093000000002E-2</v>
      </c>
      <c r="E1165">
        <v>24326.36695</v>
      </c>
      <c r="F1165">
        <v>20182023.167790301</v>
      </c>
      <c r="G1165">
        <v>26.2</v>
      </c>
      <c r="H1165">
        <v>0.85850142782110805</v>
      </c>
      <c r="I1165">
        <v>1.1631813078486799</v>
      </c>
      <c r="J1165" s="1">
        <v>39519</v>
      </c>
      <c r="K1165" s="1">
        <v>39522</v>
      </c>
      <c r="L1165">
        <v>2008</v>
      </c>
      <c r="M1165">
        <v>0.54</v>
      </c>
      <c r="N1165" t="s">
        <v>934</v>
      </c>
      <c r="O1165" s="2">
        <v>6.9444444444444447E-4</v>
      </c>
      <c r="P1165">
        <v>5.7400000000000003E-3</v>
      </c>
      <c r="Q1165">
        <v>5.6699999999999997E-3</v>
      </c>
      <c r="R1165">
        <v>7.92</v>
      </c>
      <c r="S1165">
        <v>7.86</v>
      </c>
      <c r="T1165" t="s">
        <v>365</v>
      </c>
      <c r="U1165">
        <v>0</v>
      </c>
      <c r="V1165" t="b">
        <v>0</v>
      </c>
    </row>
    <row r="1166" spans="1:22" x14ac:dyDescent="0.25">
      <c r="A1166">
        <v>3429821</v>
      </c>
      <c r="B1166" t="s">
        <v>967</v>
      </c>
      <c r="C1166">
        <v>2.5383703000000001E-2</v>
      </c>
      <c r="D1166">
        <v>5.6759684999999997E-2</v>
      </c>
      <c r="E1166">
        <v>34118.719440000001</v>
      </c>
      <c r="F1166">
        <v>41879653.338269502</v>
      </c>
      <c r="G1166">
        <v>25.1</v>
      </c>
      <c r="H1166">
        <v>0.63496818739668204</v>
      </c>
      <c r="I1166">
        <v>1.3454257180379701</v>
      </c>
      <c r="J1166" s="1">
        <v>39725</v>
      </c>
      <c r="K1166" s="1">
        <v>39730</v>
      </c>
      <c r="L1166">
        <v>2008</v>
      </c>
      <c r="M1166">
        <v>0.54</v>
      </c>
      <c r="N1166" t="s">
        <v>968</v>
      </c>
      <c r="O1166" s="2">
        <v>6.9444444444444447E-4</v>
      </c>
      <c r="P1166">
        <v>2.9489999999999999E-2</v>
      </c>
      <c r="Q1166">
        <v>2.9180000000000001E-2</v>
      </c>
      <c r="R1166">
        <v>12.42</v>
      </c>
      <c r="S1166">
        <v>12.41</v>
      </c>
      <c r="T1166" t="s">
        <v>427</v>
      </c>
      <c r="U1166">
        <v>0</v>
      </c>
      <c r="V1166" t="b">
        <v>0</v>
      </c>
    </row>
    <row r="1167" spans="1:22" x14ac:dyDescent="0.25">
      <c r="A1167">
        <v>3437789</v>
      </c>
      <c r="B1167" t="s">
        <v>956</v>
      </c>
      <c r="C1167">
        <v>2.9144390999999999E-2</v>
      </c>
      <c r="D1167">
        <v>6.5168838000000007E-2</v>
      </c>
      <c r="E1167">
        <v>31709.554769999999</v>
      </c>
      <c r="F1167">
        <v>37779317.3757926</v>
      </c>
      <c r="G1167">
        <v>24.8</v>
      </c>
      <c r="H1167">
        <v>0.645334737844105</v>
      </c>
      <c r="I1167">
        <v>1.33400617591957</v>
      </c>
      <c r="J1167" s="1">
        <v>39755</v>
      </c>
      <c r="K1167" s="1">
        <v>39760</v>
      </c>
      <c r="L1167">
        <v>2008</v>
      </c>
      <c r="M1167">
        <v>0.54</v>
      </c>
      <c r="N1167" t="s">
        <v>957</v>
      </c>
      <c r="O1167" s="2">
        <v>6.9444444444444447E-4</v>
      </c>
      <c r="P1167">
        <v>3.5909999999999997E-2</v>
      </c>
      <c r="Q1167">
        <v>3.5499999999999997E-2</v>
      </c>
      <c r="R1167">
        <v>11.99</v>
      </c>
      <c r="S1167">
        <v>11.99</v>
      </c>
      <c r="T1167" t="s">
        <v>722</v>
      </c>
      <c r="U1167">
        <v>0</v>
      </c>
      <c r="V1167" t="b">
        <v>0</v>
      </c>
    </row>
    <row r="1168" spans="1:22" x14ac:dyDescent="0.25">
      <c r="A1168">
        <v>3409963</v>
      </c>
      <c r="B1168" t="s">
        <v>940</v>
      </c>
      <c r="C1168">
        <v>1.8388867E-2</v>
      </c>
      <c r="D1168">
        <v>4.1118756999999999E-2</v>
      </c>
      <c r="E1168">
        <v>17663.883180000001</v>
      </c>
      <c r="F1168">
        <v>10188671.1977209</v>
      </c>
      <c r="G1168">
        <v>25.8</v>
      </c>
      <c r="H1168">
        <v>0.89217882020396599</v>
      </c>
      <c r="I1168">
        <v>1.0754405617879399</v>
      </c>
      <c r="J1168" s="1">
        <v>39569</v>
      </c>
      <c r="K1168" s="1">
        <v>39576</v>
      </c>
      <c r="L1168">
        <v>2008</v>
      </c>
      <c r="M1168">
        <v>0.54</v>
      </c>
      <c r="N1168" t="s">
        <v>941</v>
      </c>
      <c r="O1168" s="2">
        <v>1.3888888888888889E-3</v>
      </c>
      <c r="P1168">
        <v>3.3390000000000003E-2</v>
      </c>
      <c r="Q1168">
        <v>3.3230000000000003E-2</v>
      </c>
      <c r="R1168">
        <v>4.3600000000000003</v>
      </c>
      <c r="S1168">
        <v>4.34</v>
      </c>
      <c r="T1168" t="s">
        <v>792</v>
      </c>
      <c r="U1168">
        <v>0</v>
      </c>
      <c r="V1168" t="b">
        <v>0</v>
      </c>
    </row>
    <row r="1169" spans="1:22" x14ac:dyDescent="0.25">
      <c r="A1169">
        <v>3092339</v>
      </c>
      <c r="B1169" t="s">
        <v>872</v>
      </c>
      <c r="C1169">
        <v>8.8014651999999999E-2</v>
      </c>
      <c r="D1169">
        <v>0.19680674500000001</v>
      </c>
      <c r="E1169">
        <v>83318.403030000001</v>
      </c>
      <c r="F1169">
        <v>37903773.513604902</v>
      </c>
      <c r="G1169">
        <v>22.4</v>
      </c>
      <c r="H1169">
        <v>0.48187354653521702</v>
      </c>
      <c r="I1169">
        <v>1.4127042500913001</v>
      </c>
      <c r="J1169" s="1">
        <v>37157</v>
      </c>
      <c r="K1169" s="1">
        <v>42744</v>
      </c>
      <c r="L1169">
        <v>2001</v>
      </c>
      <c r="M1169">
        <v>0.54</v>
      </c>
      <c r="N1169" t="s">
        <v>873</v>
      </c>
      <c r="O1169" s="2">
        <v>6.9444444444444447E-4</v>
      </c>
      <c r="P1169">
        <v>4.7719999999999999E-2</v>
      </c>
      <c r="Q1169">
        <v>4.7710000000000002E-2</v>
      </c>
      <c r="R1169">
        <v>14.32</v>
      </c>
      <c r="S1169">
        <v>14.32</v>
      </c>
      <c r="T1169" t="s">
        <v>78</v>
      </c>
      <c r="U1169">
        <v>0</v>
      </c>
      <c r="V1169" t="b">
        <v>0</v>
      </c>
    </row>
    <row r="1170" spans="1:22" x14ac:dyDescent="0.25">
      <c r="A1170">
        <v>3402130</v>
      </c>
      <c r="B1170" t="s">
        <v>984</v>
      </c>
      <c r="C1170">
        <v>1.1080388E-2</v>
      </c>
      <c r="D1170">
        <v>2.4776500999999999E-2</v>
      </c>
      <c r="E1170">
        <v>57627.183109999998</v>
      </c>
      <c r="F1170">
        <v>41461290.869999997</v>
      </c>
      <c r="G1170">
        <v>26.9</v>
      </c>
      <c r="H1170">
        <v>0.94930005423594099</v>
      </c>
      <c r="I1170">
        <v>2.2556021385248801</v>
      </c>
      <c r="J1170" s="1">
        <v>39485</v>
      </c>
      <c r="K1170" s="1">
        <v>39494</v>
      </c>
      <c r="L1170">
        <v>2008</v>
      </c>
      <c r="M1170">
        <v>0.54</v>
      </c>
      <c r="N1170" t="s">
        <v>985</v>
      </c>
      <c r="O1170" s="2">
        <v>6.9444444444444447E-4</v>
      </c>
      <c r="P1170">
        <v>1.221E-2</v>
      </c>
      <c r="Q1170">
        <v>1.2160000000000001E-2</v>
      </c>
      <c r="R1170">
        <v>7.7</v>
      </c>
      <c r="S1170">
        <v>7.68</v>
      </c>
      <c r="T1170" t="s">
        <v>782</v>
      </c>
      <c r="U1170">
        <v>0</v>
      </c>
      <c r="V1170" t="b">
        <v>0</v>
      </c>
    </row>
    <row r="1171" spans="1:22" x14ac:dyDescent="0.25">
      <c r="A1171">
        <v>3439560</v>
      </c>
      <c r="B1171" t="s">
        <v>848</v>
      </c>
      <c r="C1171">
        <v>2.914439E-3</v>
      </c>
      <c r="D1171">
        <v>6.5168839999999997E-3</v>
      </c>
      <c r="E1171">
        <v>20763.871940000001</v>
      </c>
      <c r="F1171">
        <v>33328346.3409977</v>
      </c>
      <c r="G1171">
        <v>29.8</v>
      </c>
      <c r="H1171">
        <v>0.83218003732012702</v>
      </c>
      <c r="I1171">
        <v>1.2176953371489101</v>
      </c>
      <c r="J1171" s="1">
        <v>39772</v>
      </c>
      <c r="K1171" s="1">
        <v>39774</v>
      </c>
      <c r="L1171">
        <v>2008</v>
      </c>
      <c r="M1171">
        <v>0.54</v>
      </c>
      <c r="N1171" t="s">
        <v>849</v>
      </c>
      <c r="O1171" s="2">
        <v>6.2500000000000003E-3</v>
      </c>
      <c r="P1171">
        <v>2.6900000000000001E-3</v>
      </c>
      <c r="Q1171">
        <v>2.6800000000000001E-3</v>
      </c>
      <c r="R1171">
        <v>6.29</v>
      </c>
      <c r="S1171">
        <v>6.13</v>
      </c>
      <c r="T1171" t="s">
        <v>850</v>
      </c>
      <c r="U1171">
        <v>0</v>
      </c>
      <c r="V1171" t="b">
        <v>0</v>
      </c>
    </row>
    <row r="1172" spans="1:22" x14ac:dyDescent="0.25">
      <c r="A1172">
        <v>3314048</v>
      </c>
      <c r="B1172" t="s">
        <v>971</v>
      </c>
      <c r="C1172">
        <v>3.8419789000000003E-2</v>
      </c>
      <c r="D1172">
        <v>8.5909260000000001E-2</v>
      </c>
      <c r="E1172">
        <v>20802.66849</v>
      </c>
      <c r="F1172">
        <v>7208403.2860000003</v>
      </c>
      <c r="G1172">
        <v>24.2</v>
      </c>
      <c r="H1172">
        <v>0.89642997338542096</v>
      </c>
      <c r="I1172">
        <v>1.1602427282894601</v>
      </c>
      <c r="J1172" s="1">
        <v>38743</v>
      </c>
      <c r="K1172" s="1">
        <v>38757</v>
      </c>
      <c r="L1172">
        <v>2008</v>
      </c>
      <c r="M1172">
        <v>0.54</v>
      </c>
      <c r="N1172" t="s">
        <v>972</v>
      </c>
      <c r="O1172" s="2">
        <v>0.43263888888888891</v>
      </c>
      <c r="P1172">
        <v>4.224E-2</v>
      </c>
      <c r="Q1172">
        <v>3.8190000000000002E-2</v>
      </c>
      <c r="R1172">
        <v>5.88</v>
      </c>
      <c r="S1172">
        <v>5.87</v>
      </c>
      <c r="T1172" t="s">
        <v>258</v>
      </c>
      <c r="U1172">
        <v>0</v>
      </c>
      <c r="V1172" t="b">
        <v>0</v>
      </c>
    </row>
    <row r="1173" spans="1:22" x14ac:dyDescent="0.25">
      <c r="A1173">
        <v>3405335</v>
      </c>
      <c r="B1173" t="s">
        <v>986</v>
      </c>
      <c r="C1173">
        <v>1.0105434E-2</v>
      </c>
      <c r="D1173">
        <v>2.2596438E-2</v>
      </c>
      <c r="E1173">
        <v>30216.10859</v>
      </c>
      <c r="F1173">
        <v>2393057.6163573102</v>
      </c>
      <c r="G1173">
        <v>27.1</v>
      </c>
      <c r="H1173">
        <v>0.91302118651664199</v>
      </c>
      <c r="I1173">
        <v>2.2904906074780702</v>
      </c>
      <c r="J1173" s="1">
        <v>39518</v>
      </c>
      <c r="K1173" s="1">
        <v>39519</v>
      </c>
      <c r="L1173">
        <v>2008</v>
      </c>
      <c r="M1173">
        <v>0.54</v>
      </c>
      <c r="N1173" t="s">
        <v>987</v>
      </c>
      <c r="O1173" s="2">
        <v>3.472222222222222E-3</v>
      </c>
      <c r="P1173">
        <v>7.77E-3</v>
      </c>
      <c r="Q1173">
        <v>7.7299999999999999E-3</v>
      </c>
      <c r="R1173">
        <v>9.0299999999999994</v>
      </c>
      <c r="S1173">
        <v>9</v>
      </c>
      <c r="T1173" t="s">
        <v>670</v>
      </c>
      <c r="U1173">
        <v>0</v>
      </c>
      <c r="V1173" t="b">
        <v>0</v>
      </c>
    </row>
    <row r="1174" spans="1:22" x14ac:dyDescent="0.25">
      <c r="A1174">
        <v>3427440</v>
      </c>
      <c r="B1174" t="s">
        <v>931</v>
      </c>
      <c r="C1174">
        <v>2.6579999999999999E-2</v>
      </c>
      <c r="D1174">
        <v>5.9434687E-2</v>
      </c>
      <c r="E1174">
        <v>27999.371090000001</v>
      </c>
      <c r="F1174">
        <v>74170872.308383703</v>
      </c>
      <c r="G1174">
        <v>25</v>
      </c>
      <c r="H1174">
        <v>0.884677349174668</v>
      </c>
      <c r="I1174">
        <v>1.76770492985873</v>
      </c>
      <c r="J1174" s="1">
        <v>39711</v>
      </c>
      <c r="K1174" s="1">
        <v>39715</v>
      </c>
      <c r="L1174">
        <v>2008</v>
      </c>
      <c r="M1174">
        <v>0.54</v>
      </c>
      <c r="N1174" t="s">
        <v>932</v>
      </c>
      <c r="O1174" s="2">
        <v>6.9444444444444447E-4</v>
      </c>
      <c r="P1174">
        <v>6.1199999999999996E-3</v>
      </c>
      <c r="Q1174">
        <v>6.11E-3</v>
      </c>
      <c r="R1174">
        <v>7.8</v>
      </c>
      <c r="S1174">
        <v>7.74</v>
      </c>
      <c r="T1174" t="s">
        <v>261</v>
      </c>
      <c r="U1174">
        <v>1</v>
      </c>
      <c r="V1174" t="b">
        <v>0</v>
      </c>
    </row>
    <row r="1175" spans="1:22" x14ac:dyDescent="0.25">
      <c r="A1175">
        <v>3433362</v>
      </c>
      <c r="B1175" t="s">
        <v>988</v>
      </c>
      <c r="C1175">
        <v>5.0647145999999997E-2</v>
      </c>
      <c r="D1175">
        <v>0.113250461</v>
      </c>
      <c r="E1175">
        <v>38637.88175</v>
      </c>
      <c r="F1175">
        <v>40758030.577165797</v>
      </c>
      <c r="G1175">
        <v>23.6</v>
      </c>
      <c r="H1175">
        <v>0.50146202896925196</v>
      </c>
      <c r="I1175">
        <v>1.9698134558957501</v>
      </c>
      <c r="J1175" s="1">
        <v>39747</v>
      </c>
      <c r="K1175" s="1">
        <v>39752</v>
      </c>
      <c r="L1175">
        <v>2008</v>
      </c>
      <c r="M1175">
        <v>0.54</v>
      </c>
      <c r="N1175" t="s">
        <v>989</v>
      </c>
      <c r="O1175" s="2">
        <v>6.9444444444444447E-4</v>
      </c>
      <c r="P1175">
        <v>4.267E-2</v>
      </c>
      <c r="Q1175">
        <v>4.2450000000000002E-2</v>
      </c>
      <c r="R1175">
        <v>17.27</v>
      </c>
      <c r="S1175">
        <v>17.27</v>
      </c>
      <c r="T1175" t="s">
        <v>168</v>
      </c>
      <c r="U1175">
        <v>0</v>
      </c>
      <c r="V1175" t="b">
        <v>0</v>
      </c>
    </row>
    <row r="1176" spans="1:22" x14ac:dyDescent="0.25">
      <c r="A1176">
        <v>3078262</v>
      </c>
      <c r="B1176" t="s">
        <v>853</v>
      </c>
      <c r="C1176">
        <v>0.22108280999999999</v>
      </c>
      <c r="D1176">
        <v>0.494356193</v>
      </c>
      <c r="E1176">
        <v>101220.7556</v>
      </c>
      <c r="F1176">
        <v>73680883.229811803</v>
      </c>
      <c r="G1176">
        <v>20.399999999999999</v>
      </c>
      <c r="H1176">
        <v>0.88674667874000401</v>
      </c>
      <c r="I1176">
        <v>1.95383642748437</v>
      </c>
      <c r="J1176" s="1">
        <v>37044</v>
      </c>
      <c r="K1176" s="1">
        <v>43099</v>
      </c>
      <c r="L1176">
        <v>2001</v>
      </c>
      <c r="M1176">
        <v>0.54</v>
      </c>
      <c r="N1176" t="s">
        <v>854</v>
      </c>
      <c r="O1176" s="2">
        <v>6.9444444444444447E-4</v>
      </c>
      <c r="P1176">
        <v>4.0820000000000002E-2</v>
      </c>
      <c r="Q1176">
        <v>4.0820000000000002E-2</v>
      </c>
      <c r="R1176">
        <v>18.52</v>
      </c>
      <c r="S1176">
        <v>18.52</v>
      </c>
      <c r="T1176" t="s">
        <v>358</v>
      </c>
      <c r="U1176">
        <v>1</v>
      </c>
      <c r="V1176" t="b">
        <v>1</v>
      </c>
    </row>
    <row r="1177" spans="1:22" x14ac:dyDescent="0.25">
      <c r="A1177">
        <v>3440790</v>
      </c>
      <c r="B1177" t="s">
        <v>946</v>
      </c>
      <c r="C1177">
        <v>1.5295194E-2</v>
      </c>
      <c r="D1177">
        <v>3.4201093000000002E-2</v>
      </c>
      <c r="E1177">
        <v>73741.878209999995</v>
      </c>
      <c r="F1177">
        <v>72041811.818470299</v>
      </c>
      <c r="G1177">
        <v>26.2</v>
      </c>
      <c r="H1177">
        <v>0.53240041312669295</v>
      </c>
      <c r="I1177">
        <v>1.5666230739685101</v>
      </c>
      <c r="J1177" s="1">
        <v>39782</v>
      </c>
      <c r="K1177" s="1">
        <v>39788</v>
      </c>
      <c r="L1177">
        <v>2008</v>
      </c>
      <c r="M1177">
        <v>0.54</v>
      </c>
      <c r="N1177" t="s">
        <v>947</v>
      </c>
      <c r="O1177" s="2">
        <v>6.9444444444444447E-4</v>
      </c>
      <c r="P1177">
        <v>3.63E-3</v>
      </c>
      <c r="Q1177">
        <v>3.6099999999999999E-3</v>
      </c>
      <c r="R1177">
        <v>15.85</v>
      </c>
      <c r="S1177">
        <v>15.81</v>
      </c>
      <c r="T1177" t="s">
        <v>365</v>
      </c>
      <c r="U1177">
        <v>1</v>
      </c>
      <c r="V1177" t="b">
        <v>0</v>
      </c>
    </row>
    <row r="1178" spans="1:22" x14ac:dyDescent="0.25">
      <c r="A1178">
        <v>3439560</v>
      </c>
      <c r="B1178" t="s">
        <v>848</v>
      </c>
      <c r="C1178">
        <v>2.914439E-3</v>
      </c>
      <c r="D1178">
        <v>6.5168839999999997E-3</v>
      </c>
      <c r="E1178">
        <v>22311.45045</v>
      </c>
      <c r="F1178">
        <v>27776450.472558402</v>
      </c>
      <c r="G1178">
        <v>29.8</v>
      </c>
      <c r="H1178">
        <v>0.83218003732012702</v>
      </c>
      <c r="I1178">
        <v>1.2176953371489101</v>
      </c>
      <c r="J1178" s="1">
        <v>39772</v>
      </c>
      <c r="K1178" s="1">
        <v>39774</v>
      </c>
      <c r="L1178">
        <v>2008</v>
      </c>
      <c r="M1178">
        <v>0.54</v>
      </c>
      <c r="N1178" t="s">
        <v>849</v>
      </c>
      <c r="O1178" s="2">
        <v>6.2500000000000003E-3</v>
      </c>
      <c r="P1178">
        <v>2.6900000000000001E-3</v>
      </c>
      <c r="Q1178">
        <v>2.6800000000000001E-3</v>
      </c>
      <c r="R1178">
        <v>6.29</v>
      </c>
      <c r="S1178">
        <v>6.13</v>
      </c>
      <c r="T1178" t="s">
        <v>850</v>
      </c>
      <c r="U1178">
        <v>0</v>
      </c>
      <c r="V1178" t="b">
        <v>0</v>
      </c>
    </row>
    <row r="1179" spans="1:22" x14ac:dyDescent="0.25">
      <c r="A1179">
        <v>3441820</v>
      </c>
      <c r="B1179" t="s">
        <v>990</v>
      </c>
      <c r="C1179">
        <v>0.17561231899999999</v>
      </c>
      <c r="D1179">
        <v>0.39268108200000001</v>
      </c>
      <c r="E1179">
        <v>55020.327929999999</v>
      </c>
      <c r="F1179">
        <v>66587445.503468603</v>
      </c>
      <c r="G1179">
        <v>20.9</v>
      </c>
      <c r="H1179">
        <v>0.91485832899999997</v>
      </c>
      <c r="I1179">
        <v>2.3411434886921998</v>
      </c>
      <c r="J1179" s="1">
        <v>39801</v>
      </c>
      <c r="K1179" s="1">
        <v>39838</v>
      </c>
      <c r="L1179">
        <v>2008</v>
      </c>
      <c r="M1179">
        <v>0.54</v>
      </c>
      <c r="N1179" t="s">
        <v>991</v>
      </c>
      <c r="O1179" s="2">
        <v>6.9444444444444447E-4</v>
      </c>
      <c r="P1179">
        <v>4.7070000000000001E-2</v>
      </c>
      <c r="Q1179">
        <v>4.7019999999999999E-2</v>
      </c>
      <c r="R1179">
        <v>14.43</v>
      </c>
      <c r="S1179">
        <v>14.43</v>
      </c>
      <c r="T1179" t="s">
        <v>436</v>
      </c>
      <c r="U1179">
        <v>1</v>
      </c>
      <c r="V1179" t="b">
        <v>1</v>
      </c>
    </row>
    <row r="1180" spans="1:22" x14ac:dyDescent="0.25">
      <c r="A1180">
        <v>3429821</v>
      </c>
      <c r="B1180" t="s">
        <v>967</v>
      </c>
      <c r="C1180">
        <v>2.5383703000000001E-2</v>
      </c>
      <c r="D1180">
        <v>5.6759684999999997E-2</v>
      </c>
      <c r="E1180">
        <v>34404.048490000001</v>
      </c>
      <c r="F1180">
        <v>30392900.3292589</v>
      </c>
      <c r="G1180">
        <v>25.1</v>
      </c>
      <c r="H1180">
        <v>0.63496818739668204</v>
      </c>
      <c r="I1180">
        <v>1.3454257180379701</v>
      </c>
      <c r="J1180" s="1">
        <v>39725</v>
      </c>
      <c r="K1180" s="1">
        <v>39730</v>
      </c>
      <c r="L1180">
        <v>2008</v>
      </c>
      <c r="M1180">
        <v>0.54</v>
      </c>
      <c r="N1180" t="s">
        <v>968</v>
      </c>
      <c r="O1180" s="2">
        <v>6.9444444444444447E-4</v>
      </c>
      <c r="P1180">
        <v>2.9489999999999999E-2</v>
      </c>
      <c r="Q1180">
        <v>2.9180000000000001E-2</v>
      </c>
      <c r="R1180">
        <v>12.42</v>
      </c>
      <c r="S1180">
        <v>12.41</v>
      </c>
      <c r="T1180" t="s">
        <v>427</v>
      </c>
      <c r="U1180">
        <v>0</v>
      </c>
      <c r="V1180" t="b">
        <v>0</v>
      </c>
    </row>
    <row r="1181" spans="1:22" x14ac:dyDescent="0.25">
      <c r="A1181">
        <v>3409963</v>
      </c>
      <c r="B1181" t="s">
        <v>940</v>
      </c>
      <c r="C1181">
        <v>1.8388867E-2</v>
      </c>
      <c r="D1181">
        <v>4.1118756999999999E-2</v>
      </c>
      <c r="E1181">
        <v>16487.188959999999</v>
      </c>
      <c r="F1181">
        <v>16463976.872767899</v>
      </c>
      <c r="G1181">
        <v>25.8</v>
      </c>
      <c r="H1181">
        <v>0.89217882020396599</v>
      </c>
      <c r="I1181">
        <v>1.0754405617879399</v>
      </c>
      <c r="J1181" s="1">
        <v>39569</v>
      </c>
      <c r="K1181" s="1">
        <v>39576</v>
      </c>
      <c r="L1181">
        <v>2008</v>
      </c>
      <c r="M1181">
        <v>0.54</v>
      </c>
      <c r="N1181" t="s">
        <v>941</v>
      </c>
      <c r="O1181" s="2">
        <v>1.3888888888888889E-3</v>
      </c>
      <c r="P1181">
        <v>3.3390000000000003E-2</v>
      </c>
      <c r="Q1181">
        <v>3.3230000000000003E-2</v>
      </c>
      <c r="R1181">
        <v>4.3600000000000003</v>
      </c>
      <c r="S1181">
        <v>4.34</v>
      </c>
      <c r="T1181" t="s">
        <v>792</v>
      </c>
      <c r="U1181">
        <v>0</v>
      </c>
      <c r="V1181" t="b">
        <v>0</v>
      </c>
    </row>
    <row r="1182" spans="1:22" x14ac:dyDescent="0.25">
      <c r="A1182">
        <v>3437789</v>
      </c>
      <c r="B1182" t="s">
        <v>956</v>
      </c>
      <c r="C1182">
        <v>2.9144390999999999E-2</v>
      </c>
      <c r="D1182">
        <v>6.5168838000000007E-2</v>
      </c>
      <c r="E1182">
        <v>31347.93144</v>
      </c>
      <c r="F1182">
        <v>26864935.8105397</v>
      </c>
      <c r="G1182">
        <v>24.8</v>
      </c>
      <c r="H1182">
        <v>0.645334737844105</v>
      </c>
      <c r="I1182">
        <v>1.33400617591957</v>
      </c>
      <c r="J1182" s="1">
        <v>39755</v>
      </c>
      <c r="K1182" s="1">
        <v>39760</v>
      </c>
      <c r="L1182">
        <v>2008</v>
      </c>
      <c r="M1182">
        <v>0.54</v>
      </c>
      <c r="N1182" t="s">
        <v>957</v>
      </c>
      <c r="O1182" s="2">
        <v>6.9444444444444447E-4</v>
      </c>
      <c r="P1182">
        <v>3.5909999999999997E-2</v>
      </c>
      <c r="Q1182">
        <v>3.5499999999999997E-2</v>
      </c>
      <c r="R1182">
        <v>11.99</v>
      </c>
      <c r="S1182">
        <v>11.99</v>
      </c>
      <c r="T1182" t="s">
        <v>722</v>
      </c>
      <c r="U1182">
        <v>0</v>
      </c>
      <c r="V1182" t="b">
        <v>0</v>
      </c>
    </row>
    <row r="1183" spans="1:22" x14ac:dyDescent="0.25">
      <c r="A1183">
        <v>3435549</v>
      </c>
      <c r="B1183" t="s">
        <v>992</v>
      </c>
      <c r="C1183">
        <v>5.5533490999999997E-2</v>
      </c>
      <c r="D1183">
        <v>0.12417666099999999</v>
      </c>
      <c r="E1183">
        <v>83603.347240000003</v>
      </c>
      <c r="F1183">
        <v>32102942.959780101</v>
      </c>
      <c r="G1183">
        <v>23.4</v>
      </c>
      <c r="H1183">
        <v>0.86837382600000002</v>
      </c>
      <c r="I1183">
        <v>2.2693167409999999</v>
      </c>
      <c r="J1183" s="1">
        <v>39754</v>
      </c>
      <c r="K1183" s="1">
        <v>39757</v>
      </c>
      <c r="L1183">
        <v>2008</v>
      </c>
      <c r="M1183">
        <v>0.54</v>
      </c>
      <c r="N1183" t="s">
        <v>970</v>
      </c>
      <c r="O1183" s="2">
        <v>6.9444444444444447E-4</v>
      </c>
      <c r="P1183">
        <v>2.376E-2</v>
      </c>
      <c r="Q1183">
        <v>2.3539999999999998E-2</v>
      </c>
      <c r="R1183">
        <v>19.02</v>
      </c>
      <c r="S1183">
        <v>19.02</v>
      </c>
      <c r="T1183" t="s">
        <v>174</v>
      </c>
      <c r="U1183">
        <v>1</v>
      </c>
      <c r="V1183" t="b">
        <v>0</v>
      </c>
    </row>
    <row r="1184" spans="1:22" x14ac:dyDescent="0.25">
      <c r="A1184">
        <v>3441844</v>
      </c>
      <c r="B1184" t="s">
        <v>993</v>
      </c>
      <c r="C1184">
        <v>3.3462236999999999E-2</v>
      </c>
      <c r="D1184">
        <v>7.4823838000000004E-2</v>
      </c>
      <c r="E1184">
        <v>65104.018369999998</v>
      </c>
      <c r="F1184">
        <v>8858341.8002978805</v>
      </c>
      <c r="G1184">
        <v>24.5</v>
      </c>
      <c r="H1184">
        <v>0.73124730633206303</v>
      </c>
      <c r="I1184">
        <v>2.4610349281389001</v>
      </c>
      <c r="J1184" s="1">
        <v>39803</v>
      </c>
      <c r="K1184" s="1">
        <v>39804</v>
      </c>
      <c r="L1184">
        <v>2008</v>
      </c>
      <c r="M1184">
        <v>0.54</v>
      </c>
      <c r="N1184" t="s">
        <v>994</v>
      </c>
      <c r="O1184" s="2">
        <v>6.9444444444444447E-4</v>
      </c>
      <c r="P1184">
        <v>2.622E-2</v>
      </c>
      <c r="Q1184">
        <v>2.606E-2</v>
      </c>
      <c r="R1184">
        <v>19.95</v>
      </c>
      <c r="S1184">
        <v>19.940000000000001</v>
      </c>
      <c r="T1184" t="s">
        <v>269</v>
      </c>
      <c r="U1184">
        <v>0</v>
      </c>
      <c r="V1184" t="b">
        <v>0</v>
      </c>
    </row>
    <row r="1185" spans="1:22" x14ac:dyDescent="0.25">
      <c r="A1185">
        <v>3314048</v>
      </c>
      <c r="B1185" t="s">
        <v>971</v>
      </c>
      <c r="C1185">
        <v>3.8419789000000003E-2</v>
      </c>
      <c r="D1185">
        <v>8.5909260000000001E-2</v>
      </c>
      <c r="E1185">
        <v>16085.35109</v>
      </c>
      <c r="F1185">
        <v>25322576.804190401</v>
      </c>
      <c r="G1185">
        <v>24.2</v>
      </c>
      <c r="H1185">
        <v>0.89642997338542096</v>
      </c>
      <c r="I1185">
        <v>1.1602427282894601</v>
      </c>
      <c r="J1185" s="1">
        <v>38743</v>
      </c>
      <c r="K1185" s="1">
        <v>38757</v>
      </c>
      <c r="L1185">
        <v>2008</v>
      </c>
      <c r="M1185">
        <v>0.54</v>
      </c>
      <c r="N1185" t="s">
        <v>972</v>
      </c>
      <c r="O1185" s="2">
        <v>0.43263888888888891</v>
      </c>
      <c r="P1185">
        <v>4.224E-2</v>
      </c>
      <c r="Q1185">
        <v>3.8190000000000002E-2</v>
      </c>
      <c r="R1185">
        <v>5.88</v>
      </c>
      <c r="S1185">
        <v>5.87</v>
      </c>
      <c r="T1185" t="s">
        <v>258</v>
      </c>
      <c r="U1185">
        <v>0</v>
      </c>
      <c r="V1185" t="b">
        <v>0</v>
      </c>
    </row>
    <row r="1186" spans="1:22" x14ac:dyDescent="0.25">
      <c r="A1186">
        <v>3406027</v>
      </c>
      <c r="B1186" t="s">
        <v>933</v>
      </c>
      <c r="C1186">
        <v>1.5295194E-2</v>
      </c>
      <c r="D1186">
        <v>3.4201093000000002E-2</v>
      </c>
      <c r="E1186">
        <v>24784.704529999999</v>
      </c>
      <c r="F1186">
        <v>25526454.615743399</v>
      </c>
      <c r="G1186">
        <v>26.2</v>
      </c>
      <c r="H1186">
        <v>0.85850142782110805</v>
      </c>
      <c r="I1186">
        <v>1.1631813078486799</v>
      </c>
      <c r="J1186" s="1">
        <v>39519</v>
      </c>
      <c r="K1186" s="1">
        <v>39522</v>
      </c>
      <c r="L1186">
        <v>2008</v>
      </c>
      <c r="M1186">
        <v>0.54</v>
      </c>
      <c r="N1186" t="s">
        <v>934</v>
      </c>
      <c r="O1186" s="2">
        <v>6.9444444444444447E-4</v>
      </c>
      <c r="P1186">
        <v>5.7400000000000003E-3</v>
      </c>
      <c r="Q1186">
        <v>5.6699999999999997E-3</v>
      </c>
      <c r="R1186">
        <v>7.92</v>
      </c>
      <c r="S1186">
        <v>7.86</v>
      </c>
      <c r="T1186" t="s">
        <v>365</v>
      </c>
      <c r="U1186">
        <v>0</v>
      </c>
      <c r="V1186" t="b">
        <v>0</v>
      </c>
    </row>
    <row r="1187" spans="1:22" x14ac:dyDescent="0.25">
      <c r="A1187">
        <v>3409963</v>
      </c>
      <c r="B1187" t="s">
        <v>940</v>
      </c>
      <c r="C1187">
        <v>1.8388867E-2</v>
      </c>
      <c r="D1187">
        <v>4.1118756999999999E-2</v>
      </c>
      <c r="E1187">
        <v>13957.84081</v>
      </c>
      <c r="F1187">
        <v>17841135.579587199</v>
      </c>
      <c r="G1187">
        <v>25.8</v>
      </c>
      <c r="H1187">
        <v>0.89217882020396599</v>
      </c>
      <c r="I1187">
        <v>1.0754405617879399</v>
      </c>
      <c r="J1187" s="1">
        <v>39569</v>
      </c>
      <c r="K1187" s="1">
        <v>39576</v>
      </c>
      <c r="L1187">
        <v>2008</v>
      </c>
      <c r="M1187">
        <v>0.54</v>
      </c>
      <c r="N1187" t="s">
        <v>941</v>
      </c>
      <c r="O1187" s="2">
        <v>1.3888888888888889E-3</v>
      </c>
      <c r="P1187">
        <v>3.3390000000000003E-2</v>
      </c>
      <c r="Q1187">
        <v>3.3230000000000003E-2</v>
      </c>
      <c r="R1187">
        <v>4.3600000000000003</v>
      </c>
      <c r="S1187">
        <v>4.34</v>
      </c>
      <c r="T1187" t="s">
        <v>792</v>
      </c>
      <c r="U1187">
        <v>0</v>
      </c>
      <c r="V1187" t="b">
        <v>0</v>
      </c>
    </row>
    <row r="1188" spans="1:22" x14ac:dyDescent="0.25">
      <c r="A1188">
        <v>3314048</v>
      </c>
      <c r="B1188" t="s">
        <v>971</v>
      </c>
      <c r="C1188">
        <v>3.8419789000000003E-2</v>
      </c>
      <c r="D1188">
        <v>8.5909260000000001E-2</v>
      </c>
      <c r="E1188">
        <v>15463.62559</v>
      </c>
      <c r="F1188">
        <v>21739053.222290698</v>
      </c>
      <c r="G1188">
        <v>24.2</v>
      </c>
      <c r="H1188">
        <v>0.89642997338542096</v>
      </c>
      <c r="I1188">
        <v>1.1602427282894601</v>
      </c>
      <c r="J1188" s="1">
        <v>38743</v>
      </c>
      <c r="K1188" s="1">
        <v>38757</v>
      </c>
      <c r="L1188">
        <v>2008</v>
      </c>
      <c r="M1188">
        <v>0.54</v>
      </c>
      <c r="N1188" t="s">
        <v>972</v>
      </c>
      <c r="O1188" s="2">
        <v>0.43263888888888891</v>
      </c>
      <c r="P1188">
        <v>4.224E-2</v>
      </c>
      <c r="Q1188">
        <v>3.8190000000000002E-2</v>
      </c>
      <c r="R1188">
        <v>5.88</v>
      </c>
      <c r="S1188">
        <v>5.87</v>
      </c>
      <c r="T1188" t="s">
        <v>258</v>
      </c>
      <c r="U1188">
        <v>0</v>
      </c>
      <c r="V1188" t="b">
        <v>0</v>
      </c>
    </row>
    <row r="1189" spans="1:22" x14ac:dyDescent="0.25">
      <c r="A1189">
        <v>3414424</v>
      </c>
      <c r="B1189" t="s">
        <v>995</v>
      </c>
      <c r="C1189">
        <v>4.8367648999999999E-2</v>
      </c>
      <c r="D1189">
        <v>0.10815335099999999</v>
      </c>
      <c r="E1189">
        <v>72525.422359999997</v>
      </c>
      <c r="F1189">
        <v>54440754.310000002</v>
      </c>
      <c r="G1189">
        <v>23.7</v>
      </c>
      <c r="H1189">
        <v>0.67165979174900903</v>
      </c>
      <c r="I1189">
        <v>1.2564436206262</v>
      </c>
      <c r="J1189" s="1">
        <v>39630</v>
      </c>
      <c r="K1189" s="1">
        <v>39640</v>
      </c>
      <c r="L1189">
        <v>2008</v>
      </c>
      <c r="M1189">
        <v>0.54</v>
      </c>
      <c r="N1189" t="s">
        <v>996</v>
      </c>
      <c r="O1189" s="2">
        <v>6.9444444444444447E-4</v>
      </c>
      <c r="P1189">
        <v>3.159E-2</v>
      </c>
      <c r="Q1189">
        <v>3.141E-2</v>
      </c>
      <c r="R1189">
        <v>10.35</v>
      </c>
      <c r="S1189">
        <v>10.34</v>
      </c>
      <c r="T1189" t="s">
        <v>66</v>
      </c>
      <c r="U1189">
        <v>0</v>
      </c>
      <c r="V1189" t="b">
        <v>0</v>
      </c>
    </row>
    <row r="1190" spans="1:22" x14ac:dyDescent="0.25">
      <c r="A1190">
        <v>3407941</v>
      </c>
      <c r="B1190" t="s">
        <v>997</v>
      </c>
      <c r="C1190">
        <v>1.7561232E-2</v>
      </c>
      <c r="D1190">
        <v>3.9268108000000003E-2</v>
      </c>
      <c r="E1190">
        <v>28874.2264</v>
      </c>
      <c r="F1190">
        <v>62198182.527903803</v>
      </c>
      <c r="G1190">
        <v>25.9</v>
      </c>
      <c r="H1190">
        <v>0.80321360538634901</v>
      </c>
      <c r="I1190">
        <v>1.464098667</v>
      </c>
      <c r="J1190" s="1">
        <v>39538</v>
      </c>
      <c r="K1190" s="1">
        <v>39546</v>
      </c>
      <c r="L1190">
        <v>2008</v>
      </c>
      <c r="M1190">
        <v>0.54</v>
      </c>
      <c r="N1190" t="s">
        <v>998</v>
      </c>
      <c r="O1190" s="2">
        <v>5.5555555555555558E-3</v>
      </c>
      <c r="P1190">
        <v>1.387E-2</v>
      </c>
      <c r="Q1190">
        <v>1.3639999999999999E-2</v>
      </c>
      <c r="R1190">
        <v>7.65</v>
      </c>
      <c r="S1190">
        <v>7.63</v>
      </c>
      <c r="T1190" t="s">
        <v>630</v>
      </c>
      <c r="U1190">
        <v>0</v>
      </c>
      <c r="V1190" t="b">
        <v>0</v>
      </c>
    </row>
    <row r="1191" spans="1:22" x14ac:dyDescent="0.25">
      <c r="A1191">
        <v>3409963</v>
      </c>
      <c r="B1191" t="s">
        <v>940</v>
      </c>
      <c r="C1191">
        <v>1.8388867E-2</v>
      </c>
      <c r="D1191">
        <v>4.1118756999999999E-2</v>
      </c>
      <c r="E1191">
        <v>13241.227510000001</v>
      </c>
      <c r="F1191">
        <v>23207390.215218</v>
      </c>
      <c r="G1191">
        <v>25.8</v>
      </c>
      <c r="H1191">
        <v>0.89217882020396599</v>
      </c>
      <c r="I1191">
        <v>1.0754405617879399</v>
      </c>
      <c r="J1191" s="1">
        <v>39569</v>
      </c>
      <c r="K1191" s="1">
        <v>39576</v>
      </c>
      <c r="L1191">
        <v>2008</v>
      </c>
      <c r="M1191">
        <v>0.54</v>
      </c>
      <c r="N1191" t="s">
        <v>941</v>
      </c>
      <c r="O1191" s="2">
        <v>1.3888888888888889E-3</v>
      </c>
      <c r="P1191">
        <v>3.3390000000000003E-2</v>
      </c>
      <c r="Q1191">
        <v>3.3230000000000003E-2</v>
      </c>
      <c r="R1191">
        <v>4.3600000000000003</v>
      </c>
      <c r="S1191">
        <v>4.34</v>
      </c>
      <c r="T1191" t="s">
        <v>792</v>
      </c>
      <c r="U1191">
        <v>0</v>
      </c>
      <c r="V1191" t="b">
        <v>0</v>
      </c>
    </row>
    <row r="1192" spans="1:22" x14ac:dyDescent="0.25">
      <c r="A1192">
        <v>3440790</v>
      </c>
      <c r="B1192" t="s">
        <v>946</v>
      </c>
      <c r="C1192">
        <v>1.5295194E-2</v>
      </c>
      <c r="D1192">
        <v>3.4201093000000002E-2</v>
      </c>
      <c r="E1192">
        <v>50496.32847</v>
      </c>
      <c r="F1192">
        <v>58774572.6064061</v>
      </c>
      <c r="G1192">
        <v>26.2</v>
      </c>
      <c r="H1192">
        <v>0.53240041312669295</v>
      </c>
      <c r="I1192">
        <v>1.5666230739685101</v>
      </c>
      <c r="J1192" s="1">
        <v>39782</v>
      </c>
      <c r="K1192" s="1">
        <v>39788</v>
      </c>
      <c r="L1192">
        <v>2008</v>
      </c>
      <c r="M1192">
        <v>0.54</v>
      </c>
      <c r="N1192" t="s">
        <v>947</v>
      </c>
      <c r="O1192" s="2">
        <v>6.9444444444444447E-4</v>
      </c>
      <c r="P1192">
        <v>3.63E-3</v>
      </c>
      <c r="Q1192">
        <v>3.6099999999999999E-3</v>
      </c>
      <c r="R1192">
        <v>15.85</v>
      </c>
      <c r="S1192">
        <v>15.81</v>
      </c>
      <c r="T1192" t="s">
        <v>365</v>
      </c>
      <c r="U1192">
        <v>1</v>
      </c>
      <c r="V1192" t="b">
        <v>0</v>
      </c>
    </row>
    <row r="1193" spans="1:22" x14ac:dyDescent="0.25">
      <c r="A1193">
        <v>3439560</v>
      </c>
      <c r="B1193" t="s">
        <v>848</v>
      </c>
      <c r="C1193">
        <v>2.914439E-3</v>
      </c>
      <c r="D1193">
        <v>6.5168839999999997E-3</v>
      </c>
      <c r="E1193">
        <v>15810.568950000001</v>
      </c>
      <c r="F1193">
        <v>20692020.9315551</v>
      </c>
      <c r="G1193">
        <v>29.8</v>
      </c>
      <c r="H1193">
        <v>0.83218003732012702</v>
      </c>
      <c r="I1193">
        <v>1.2176953371489101</v>
      </c>
      <c r="J1193" s="1">
        <v>39772</v>
      </c>
      <c r="K1193" s="1">
        <v>39774</v>
      </c>
      <c r="L1193">
        <v>2008</v>
      </c>
      <c r="M1193">
        <v>0.54</v>
      </c>
      <c r="N1193" t="s">
        <v>849</v>
      </c>
      <c r="O1193" s="2">
        <v>6.2500000000000003E-3</v>
      </c>
      <c r="P1193">
        <v>2.6900000000000001E-3</v>
      </c>
      <c r="Q1193">
        <v>2.6800000000000001E-3</v>
      </c>
      <c r="R1193">
        <v>6.29</v>
      </c>
      <c r="S1193">
        <v>6.13</v>
      </c>
      <c r="T1193" t="s">
        <v>850</v>
      </c>
      <c r="U1193">
        <v>0</v>
      </c>
      <c r="V1193" t="b">
        <v>0</v>
      </c>
    </row>
    <row r="1194" spans="1:22" x14ac:dyDescent="0.25">
      <c r="A1194">
        <v>3407480</v>
      </c>
      <c r="B1194" t="s">
        <v>958</v>
      </c>
      <c r="C1194">
        <v>6.0891262000000002E-2</v>
      </c>
      <c r="D1194">
        <v>0.136157002</v>
      </c>
      <c r="E1194">
        <v>19363.579949999999</v>
      </c>
      <c r="F1194">
        <v>50877551.3712219</v>
      </c>
      <c r="G1194">
        <v>23.2</v>
      </c>
      <c r="H1194">
        <v>0.89804420989178102</v>
      </c>
      <c r="I1194">
        <v>1.582969659</v>
      </c>
      <c r="J1194" s="1">
        <v>39534</v>
      </c>
      <c r="K1194" s="1">
        <v>39567</v>
      </c>
      <c r="L1194">
        <v>2008</v>
      </c>
      <c r="M1194">
        <v>0.54</v>
      </c>
      <c r="N1194" t="s">
        <v>959</v>
      </c>
      <c r="O1194" s="2">
        <v>6.9444444444444447E-4</v>
      </c>
      <c r="P1194">
        <v>3.771E-2</v>
      </c>
      <c r="Q1194">
        <v>3.7690000000000001E-2</v>
      </c>
      <c r="R1194">
        <v>7.46</v>
      </c>
      <c r="S1194">
        <v>7.45</v>
      </c>
      <c r="T1194" t="s">
        <v>768</v>
      </c>
      <c r="U1194">
        <v>0</v>
      </c>
      <c r="V1194" t="b">
        <v>0</v>
      </c>
    </row>
    <row r="1195" spans="1:22" x14ac:dyDescent="0.25">
      <c r="A1195">
        <v>3429821</v>
      </c>
      <c r="B1195" t="s">
        <v>967</v>
      </c>
      <c r="C1195">
        <v>2.5383703000000001E-2</v>
      </c>
      <c r="D1195">
        <v>5.6759684999999997E-2</v>
      </c>
      <c r="E1195">
        <v>38243.281889999998</v>
      </c>
      <c r="F1195">
        <v>17416869.841875199</v>
      </c>
      <c r="G1195">
        <v>25.1</v>
      </c>
      <c r="H1195">
        <v>0.63496818739668204</v>
      </c>
      <c r="I1195">
        <v>1.3454257180379701</v>
      </c>
      <c r="J1195" s="1">
        <v>39725</v>
      </c>
      <c r="K1195" s="1">
        <v>39730</v>
      </c>
      <c r="L1195">
        <v>2008</v>
      </c>
      <c r="M1195">
        <v>0.54</v>
      </c>
      <c r="N1195" t="s">
        <v>968</v>
      </c>
      <c r="O1195" s="2">
        <v>6.9444444444444447E-4</v>
      </c>
      <c r="P1195">
        <v>2.9489999999999999E-2</v>
      </c>
      <c r="Q1195">
        <v>2.9180000000000001E-2</v>
      </c>
      <c r="R1195">
        <v>12.42</v>
      </c>
      <c r="S1195">
        <v>12.41</v>
      </c>
      <c r="T1195" t="s">
        <v>427</v>
      </c>
      <c r="U1195">
        <v>0</v>
      </c>
      <c r="V1195" t="b">
        <v>0</v>
      </c>
    </row>
    <row r="1196" spans="1:22" x14ac:dyDescent="0.25">
      <c r="A1196">
        <v>3314048</v>
      </c>
      <c r="B1196" t="s">
        <v>971</v>
      </c>
      <c r="C1196">
        <v>3.8419789000000003E-2</v>
      </c>
      <c r="D1196">
        <v>8.5909260000000001E-2</v>
      </c>
      <c r="E1196">
        <v>13731.284659999999</v>
      </c>
      <c r="F1196">
        <v>28333219.352148101</v>
      </c>
      <c r="G1196">
        <v>24.2</v>
      </c>
      <c r="H1196">
        <v>0.89642997338542096</v>
      </c>
      <c r="I1196">
        <v>1.1602427282894601</v>
      </c>
      <c r="J1196" s="1">
        <v>38743</v>
      </c>
      <c r="K1196" s="1">
        <v>38757</v>
      </c>
      <c r="L1196">
        <v>2008</v>
      </c>
      <c r="M1196">
        <v>0.54</v>
      </c>
      <c r="N1196" t="s">
        <v>972</v>
      </c>
      <c r="O1196" s="2">
        <v>0.43263888888888891</v>
      </c>
      <c r="P1196">
        <v>4.224E-2</v>
      </c>
      <c r="Q1196">
        <v>3.8190000000000002E-2</v>
      </c>
      <c r="R1196">
        <v>5.88</v>
      </c>
      <c r="S1196">
        <v>5.87</v>
      </c>
      <c r="T1196" t="s">
        <v>258</v>
      </c>
      <c r="U1196">
        <v>0</v>
      </c>
      <c r="V1196" t="b">
        <v>0</v>
      </c>
    </row>
    <row r="1197" spans="1:22" x14ac:dyDescent="0.25">
      <c r="A1197">
        <v>3437789</v>
      </c>
      <c r="B1197" t="s">
        <v>956</v>
      </c>
      <c r="C1197">
        <v>2.9144390999999999E-2</v>
      </c>
      <c r="D1197">
        <v>6.5168838000000007E-2</v>
      </c>
      <c r="E1197">
        <v>35469.846839999998</v>
      </c>
      <c r="F1197">
        <v>14059025.343118099</v>
      </c>
      <c r="G1197">
        <v>24.8</v>
      </c>
      <c r="H1197">
        <v>0.645334737844105</v>
      </c>
      <c r="I1197">
        <v>1.33400617591957</v>
      </c>
      <c r="J1197" s="1">
        <v>39755</v>
      </c>
      <c r="K1197" s="1">
        <v>39760</v>
      </c>
      <c r="L1197">
        <v>2008</v>
      </c>
      <c r="M1197">
        <v>0.54</v>
      </c>
      <c r="N1197" t="s">
        <v>957</v>
      </c>
      <c r="O1197" s="2">
        <v>6.9444444444444447E-4</v>
      </c>
      <c r="P1197">
        <v>3.5909999999999997E-2</v>
      </c>
      <c r="Q1197">
        <v>3.5499999999999997E-2</v>
      </c>
      <c r="R1197">
        <v>11.99</v>
      </c>
      <c r="S1197">
        <v>11.99</v>
      </c>
      <c r="T1197" t="s">
        <v>722</v>
      </c>
      <c r="U1197">
        <v>0</v>
      </c>
      <c r="V1197" t="b">
        <v>0</v>
      </c>
    </row>
    <row r="1198" spans="1:22" x14ac:dyDescent="0.25">
      <c r="A1198">
        <v>3410534</v>
      </c>
      <c r="B1198" t="s">
        <v>960</v>
      </c>
      <c r="C1198">
        <v>1.2149404000000001E-2</v>
      </c>
      <c r="D1198">
        <v>2.7166893000000001E-2</v>
      </c>
      <c r="E1198">
        <v>19933.658090000001</v>
      </c>
      <c r="F1198">
        <v>50865458.073888399</v>
      </c>
      <c r="G1198">
        <v>26.7</v>
      </c>
      <c r="H1198">
        <v>0.90183614400000001</v>
      </c>
      <c r="I1198">
        <v>1.59650927786208</v>
      </c>
      <c r="J1198" s="1">
        <v>39578</v>
      </c>
      <c r="K1198" s="1">
        <v>39590</v>
      </c>
      <c r="L1198">
        <v>2008</v>
      </c>
      <c r="M1198">
        <v>0.54</v>
      </c>
      <c r="N1198" t="s">
        <v>941</v>
      </c>
      <c r="O1198" s="2">
        <v>6.9444444444444447E-4</v>
      </c>
      <c r="P1198">
        <v>7.3600000000000002E-3</v>
      </c>
      <c r="Q1198">
        <v>7.3499999999999998E-3</v>
      </c>
      <c r="R1198">
        <v>6.85</v>
      </c>
      <c r="S1198">
        <v>6.79</v>
      </c>
      <c r="T1198" t="s">
        <v>617</v>
      </c>
      <c r="U1198">
        <v>0</v>
      </c>
      <c r="V1198" t="b">
        <v>0</v>
      </c>
    </row>
    <row r="1199" spans="1:22" x14ac:dyDescent="0.25">
      <c r="A1199">
        <v>3439560</v>
      </c>
      <c r="B1199" t="s">
        <v>848</v>
      </c>
      <c r="C1199">
        <v>2.914439E-3</v>
      </c>
      <c r="D1199">
        <v>6.5168839999999997E-3</v>
      </c>
      <c r="E1199">
        <v>14500.538989999999</v>
      </c>
      <c r="F1199">
        <v>21090100.130595502</v>
      </c>
      <c r="G1199">
        <v>29.8</v>
      </c>
      <c r="H1199">
        <v>0.83218003732012702</v>
      </c>
      <c r="I1199">
        <v>1.2176953371489101</v>
      </c>
      <c r="J1199" s="1">
        <v>39772</v>
      </c>
      <c r="K1199" s="1">
        <v>39774</v>
      </c>
      <c r="L1199">
        <v>2008</v>
      </c>
      <c r="M1199">
        <v>0.54</v>
      </c>
      <c r="N1199" t="s">
        <v>849</v>
      </c>
      <c r="O1199" s="2">
        <v>6.2500000000000003E-3</v>
      </c>
      <c r="P1199">
        <v>2.6900000000000001E-3</v>
      </c>
      <c r="Q1199">
        <v>2.6800000000000001E-3</v>
      </c>
      <c r="R1199">
        <v>6.29</v>
      </c>
      <c r="S1199">
        <v>6.13</v>
      </c>
      <c r="T1199" t="s">
        <v>850</v>
      </c>
      <c r="U1199">
        <v>0</v>
      </c>
      <c r="V1199" t="b">
        <v>0</v>
      </c>
    </row>
    <row r="1200" spans="1:22" x14ac:dyDescent="0.25">
      <c r="A1200">
        <v>3441849</v>
      </c>
      <c r="B1200" t="s">
        <v>999</v>
      </c>
      <c r="C1200">
        <v>2.9144390999999999E-2</v>
      </c>
      <c r="D1200">
        <v>6.5168838000000007E-2</v>
      </c>
      <c r="E1200">
        <v>77877.759529999996</v>
      </c>
      <c r="F1200">
        <v>50267028.386592403</v>
      </c>
      <c r="G1200">
        <v>24.8</v>
      </c>
      <c r="H1200">
        <v>0.77017667806602297</v>
      </c>
      <c r="I1200">
        <v>1.2984018327356699</v>
      </c>
      <c r="J1200" s="1">
        <v>39803</v>
      </c>
      <c r="K1200" s="1">
        <v>39808</v>
      </c>
      <c r="L1200">
        <v>2008</v>
      </c>
      <c r="M1200">
        <v>0.54</v>
      </c>
      <c r="N1200" t="s">
        <v>1000</v>
      </c>
      <c r="O1200" s="2">
        <v>6.9444444444444447E-4</v>
      </c>
      <c r="P1200">
        <v>2.206E-2</v>
      </c>
      <c r="Q1200">
        <v>2.198E-2</v>
      </c>
      <c r="R1200">
        <v>14.44</v>
      </c>
      <c r="S1200">
        <v>14.43</v>
      </c>
      <c r="T1200" t="s">
        <v>722</v>
      </c>
      <c r="U1200">
        <v>0</v>
      </c>
      <c r="V1200" t="b">
        <v>0</v>
      </c>
    </row>
    <row r="1201" spans="1:22" x14ac:dyDescent="0.25">
      <c r="A1201">
        <v>3440790</v>
      </c>
      <c r="B1201" t="s">
        <v>946</v>
      </c>
      <c r="C1201">
        <v>1.5295194E-2</v>
      </c>
      <c r="D1201">
        <v>3.4201093000000002E-2</v>
      </c>
      <c r="E1201">
        <v>38962.392460000003</v>
      </c>
      <c r="F1201">
        <v>58239133.780075401</v>
      </c>
      <c r="G1201">
        <v>26.2</v>
      </c>
      <c r="H1201">
        <v>0.53240041312669295</v>
      </c>
      <c r="I1201">
        <v>1.5666230739685101</v>
      </c>
      <c r="J1201" s="1">
        <v>39782</v>
      </c>
      <c r="K1201" s="1">
        <v>39788</v>
      </c>
      <c r="L1201">
        <v>2008</v>
      </c>
      <c r="M1201">
        <v>0.54</v>
      </c>
      <c r="N1201" t="s">
        <v>947</v>
      </c>
      <c r="O1201" s="2">
        <v>6.9444444444444447E-4</v>
      </c>
      <c r="P1201">
        <v>3.63E-3</v>
      </c>
      <c r="Q1201">
        <v>3.6099999999999999E-3</v>
      </c>
      <c r="R1201">
        <v>15.85</v>
      </c>
      <c r="S1201">
        <v>15.81</v>
      </c>
      <c r="T1201" t="s">
        <v>365</v>
      </c>
      <c r="U1201">
        <v>1</v>
      </c>
      <c r="V1201" t="b">
        <v>0</v>
      </c>
    </row>
    <row r="1202" spans="1:22" x14ac:dyDescent="0.25">
      <c r="A1202">
        <v>3400185</v>
      </c>
      <c r="B1202" t="s">
        <v>1001</v>
      </c>
      <c r="C1202">
        <v>3.8419789000000003E-2</v>
      </c>
      <c r="D1202">
        <v>8.5909260000000001E-2</v>
      </c>
      <c r="E1202">
        <v>43606.384019999998</v>
      </c>
      <c r="F1202">
        <v>1539604.3111711</v>
      </c>
      <c r="G1202">
        <v>24.2</v>
      </c>
      <c r="H1202">
        <v>0.96731381992765897</v>
      </c>
      <c r="I1202">
        <v>3.8733657859219699</v>
      </c>
      <c r="J1202" s="1">
        <v>39463</v>
      </c>
      <c r="K1202" s="1">
        <v>39467</v>
      </c>
      <c r="L1202">
        <v>2008</v>
      </c>
      <c r="M1202">
        <v>0.54</v>
      </c>
      <c r="N1202" t="s">
        <v>1002</v>
      </c>
      <c r="O1202" s="2">
        <v>6.9444444444444447E-4</v>
      </c>
      <c r="P1202">
        <v>1.0290000000000001E-2</v>
      </c>
      <c r="Q1202">
        <v>1.017E-2</v>
      </c>
      <c r="R1202">
        <v>12.11</v>
      </c>
      <c r="S1202">
        <v>12.09</v>
      </c>
      <c r="T1202" t="s">
        <v>258</v>
      </c>
      <c r="U1202">
        <v>1</v>
      </c>
      <c r="V1202" t="b">
        <v>0</v>
      </c>
    </row>
    <row r="1203" spans="1:22" x14ac:dyDescent="0.25">
      <c r="A1203">
        <v>3399548</v>
      </c>
      <c r="B1203" t="s">
        <v>1003</v>
      </c>
      <c r="C1203">
        <v>2.9144390999999999E-2</v>
      </c>
      <c r="D1203">
        <v>6.5168838000000007E-2</v>
      </c>
      <c r="E1203">
        <v>33805.13394</v>
      </c>
      <c r="F1203">
        <v>2066836.4526698999</v>
      </c>
      <c r="G1203">
        <v>24.8</v>
      </c>
      <c r="H1203">
        <v>0.93385680840070895</v>
      </c>
      <c r="I1203">
        <v>3.09182331290426</v>
      </c>
      <c r="J1203" s="1">
        <v>39458</v>
      </c>
      <c r="K1203" s="1">
        <v>39466</v>
      </c>
      <c r="L1203">
        <v>2008</v>
      </c>
      <c r="M1203">
        <v>0.54</v>
      </c>
      <c r="N1203" t="s">
        <v>1004</v>
      </c>
      <c r="O1203" s="2">
        <v>6.9444444444444447E-4</v>
      </c>
      <c r="P1203">
        <v>1.3809999999999999E-2</v>
      </c>
      <c r="Q1203">
        <v>1.375E-2</v>
      </c>
      <c r="R1203">
        <v>9.3800000000000008</v>
      </c>
      <c r="S1203">
        <v>9.36</v>
      </c>
      <c r="T1203" t="s">
        <v>722</v>
      </c>
      <c r="U1203">
        <v>0</v>
      </c>
      <c r="V1203" t="b">
        <v>0</v>
      </c>
    </row>
    <row r="1204" spans="1:22" x14ac:dyDescent="0.25">
      <c r="A1204">
        <v>3400309</v>
      </c>
      <c r="B1204" t="s">
        <v>1005</v>
      </c>
      <c r="C1204">
        <v>3.0517919999999998E-3</v>
      </c>
      <c r="D1204">
        <v>6.8240150000000001E-3</v>
      </c>
      <c r="E1204">
        <v>25111.64357</v>
      </c>
      <c r="F1204">
        <v>356609.30810000002</v>
      </c>
      <c r="G1204">
        <v>29.7</v>
      </c>
      <c r="H1204">
        <v>0.93178150774392199</v>
      </c>
      <c r="I1204">
        <v>1.8554252942009299</v>
      </c>
      <c r="J1204" s="1">
        <v>39466</v>
      </c>
      <c r="K1204" s="1">
        <v>39467</v>
      </c>
      <c r="L1204">
        <v>2008</v>
      </c>
      <c r="M1204">
        <v>0.54</v>
      </c>
      <c r="N1204" t="s">
        <v>1006</v>
      </c>
      <c r="O1204" s="2">
        <v>1.5277777777777777E-2</v>
      </c>
      <c r="P1204">
        <v>2.3800000000000002E-3</v>
      </c>
      <c r="Q1204">
        <v>2.3600000000000001E-3</v>
      </c>
      <c r="R1204">
        <v>6.98</v>
      </c>
      <c r="S1204">
        <v>6.81</v>
      </c>
      <c r="T1204" t="s">
        <v>1007</v>
      </c>
      <c r="U1204">
        <v>0</v>
      </c>
      <c r="V1204" t="b">
        <v>0</v>
      </c>
    </row>
    <row r="1205" spans="1:22" x14ac:dyDescent="0.25">
      <c r="A1205">
        <v>3402133</v>
      </c>
      <c r="B1205" t="s">
        <v>1008</v>
      </c>
      <c r="C1205">
        <v>5.5533490999999997E-2</v>
      </c>
      <c r="D1205">
        <v>0.12417666099999999</v>
      </c>
      <c r="E1205">
        <v>22271.52677</v>
      </c>
      <c r="F1205">
        <v>1536125.9213370101</v>
      </c>
      <c r="G1205">
        <v>23.4</v>
      </c>
      <c r="H1205">
        <v>0.99013207196312103</v>
      </c>
      <c r="I1205">
        <v>2.8086520427995598</v>
      </c>
      <c r="J1205" s="1">
        <v>39485</v>
      </c>
      <c r="K1205" s="1">
        <v>39520</v>
      </c>
      <c r="L1205">
        <v>2008</v>
      </c>
      <c r="M1205">
        <v>0.54</v>
      </c>
      <c r="N1205" t="s">
        <v>1006</v>
      </c>
      <c r="O1205" s="2">
        <v>6.9444444444444447E-4</v>
      </c>
      <c r="P1205">
        <v>1.027E-2</v>
      </c>
      <c r="Q1205">
        <v>1.027E-2</v>
      </c>
      <c r="R1205">
        <v>6.19</v>
      </c>
      <c r="S1205">
        <v>6.14</v>
      </c>
      <c r="T1205" t="s">
        <v>1009</v>
      </c>
      <c r="U1205">
        <v>1</v>
      </c>
      <c r="V1205" t="b">
        <v>0</v>
      </c>
    </row>
    <row r="1206" spans="1:22" x14ac:dyDescent="0.25">
      <c r="A1206">
        <v>3401189</v>
      </c>
      <c r="B1206" t="s">
        <v>1010</v>
      </c>
      <c r="C1206">
        <v>1.6770845999999999E-2</v>
      </c>
      <c r="D1206">
        <v>3.7500751999999998E-2</v>
      </c>
      <c r="E1206">
        <v>66618.033469999995</v>
      </c>
      <c r="F1206">
        <v>1794009.68594396</v>
      </c>
      <c r="G1206">
        <v>26</v>
      </c>
      <c r="H1206">
        <v>0.69221005902503296</v>
      </c>
      <c r="I1206">
        <v>3.7314929807454398</v>
      </c>
      <c r="J1206" s="1">
        <v>39477</v>
      </c>
      <c r="K1206" s="1">
        <v>39481</v>
      </c>
      <c r="L1206">
        <v>2008</v>
      </c>
      <c r="M1206">
        <v>0.54</v>
      </c>
      <c r="N1206" t="s">
        <v>1011</v>
      </c>
      <c r="O1206" s="2">
        <v>1.4583333333333334E-2</v>
      </c>
      <c r="P1206">
        <v>1.1990000000000001E-2</v>
      </c>
      <c r="Q1206">
        <v>1.1679999999999999E-2</v>
      </c>
      <c r="R1206">
        <v>18.510000000000002</v>
      </c>
      <c r="S1206">
        <v>18.489999999999998</v>
      </c>
      <c r="T1206" t="s">
        <v>144</v>
      </c>
      <c r="U1206">
        <v>0</v>
      </c>
      <c r="V1206" t="b">
        <v>0</v>
      </c>
    </row>
    <row r="1207" spans="1:22" x14ac:dyDescent="0.25">
      <c r="A1207">
        <v>3401102</v>
      </c>
      <c r="B1207" t="s">
        <v>1012</v>
      </c>
      <c r="C1207">
        <v>2.9144390999999999E-2</v>
      </c>
      <c r="D1207">
        <v>6.5168838000000007E-2</v>
      </c>
      <c r="E1207">
        <v>53303.355369999997</v>
      </c>
      <c r="F1207">
        <v>3499868.2435587398</v>
      </c>
      <c r="G1207">
        <v>24.8</v>
      </c>
      <c r="H1207">
        <v>0.84771220902011601</v>
      </c>
      <c r="I1207">
        <v>4.1429781242248804</v>
      </c>
      <c r="J1207" s="1">
        <v>39477</v>
      </c>
      <c r="K1207" s="1">
        <v>39481</v>
      </c>
      <c r="L1207">
        <v>2008</v>
      </c>
      <c r="M1207">
        <v>0.54</v>
      </c>
      <c r="N1207" t="s">
        <v>1013</v>
      </c>
      <c r="O1207" s="2">
        <v>6.9444444444444447E-4</v>
      </c>
      <c r="P1207">
        <v>2.3400000000000001E-2</v>
      </c>
      <c r="Q1207">
        <v>2.316E-2</v>
      </c>
      <c r="R1207">
        <v>14.81</v>
      </c>
      <c r="S1207">
        <v>14.8</v>
      </c>
      <c r="T1207" t="s">
        <v>722</v>
      </c>
      <c r="U1207">
        <v>0</v>
      </c>
      <c r="V1207" t="b">
        <v>0</v>
      </c>
    </row>
    <row r="1208" spans="1:22" x14ac:dyDescent="0.25">
      <c r="A1208">
        <v>3401100</v>
      </c>
      <c r="B1208" t="s">
        <v>1014</v>
      </c>
      <c r="C1208">
        <v>1.2721988E-2</v>
      </c>
      <c r="D1208">
        <v>2.844723E-2</v>
      </c>
      <c r="E1208">
        <v>74506.990120000002</v>
      </c>
      <c r="F1208">
        <v>295795.51510000002</v>
      </c>
      <c r="G1208">
        <v>26.6</v>
      </c>
      <c r="H1208">
        <v>0.63202983775730803</v>
      </c>
      <c r="I1208">
        <v>3.7871258870000002</v>
      </c>
      <c r="J1208" s="1">
        <v>39477</v>
      </c>
      <c r="K1208" s="1">
        <v>39478</v>
      </c>
      <c r="L1208">
        <v>2008</v>
      </c>
      <c r="M1208">
        <v>0.54</v>
      </c>
      <c r="N1208" t="s">
        <v>1015</v>
      </c>
      <c r="O1208" s="2">
        <v>6.9444444444444447E-4</v>
      </c>
      <c r="P1208">
        <v>1.98E-3</v>
      </c>
      <c r="Q1208">
        <v>1.97E-3</v>
      </c>
      <c r="R1208">
        <v>20.7</v>
      </c>
      <c r="S1208">
        <v>20.63</v>
      </c>
      <c r="T1208" t="s">
        <v>803</v>
      </c>
      <c r="U1208">
        <v>1</v>
      </c>
      <c r="V1208" t="b">
        <v>0</v>
      </c>
    </row>
    <row r="1209" spans="1:22" x14ac:dyDescent="0.25">
      <c r="A1209">
        <v>3401384</v>
      </c>
      <c r="B1209" t="s">
        <v>1016</v>
      </c>
      <c r="C1209">
        <v>1.5295194E-2</v>
      </c>
      <c r="D1209">
        <v>3.4201093000000002E-2</v>
      </c>
      <c r="E1209">
        <v>30043.063249999999</v>
      </c>
      <c r="F1209">
        <v>3673575.17164985</v>
      </c>
      <c r="G1209">
        <v>26.2</v>
      </c>
      <c r="H1209">
        <v>0.99185763999999998</v>
      </c>
      <c r="I1209">
        <v>3.17640852732334</v>
      </c>
      <c r="J1209" s="1">
        <v>39480</v>
      </c>
      <c r="K1209" s="1">
        <v>39494</v>
      </c>
      <c r="L1209">
        <v>2008</v>
      </c>
      <c r="M1209">
        <v>0.54</v>
      </c>
      <c r="N1209" t="s">
        <v>1017</v>
      </c>
      <c r="O1209" s="2">
        <v>6.9444444444444447E-4</v>
      </c>
      <c r="P1209">
        <v>2.4559999999999998E-2</v>
      </c>
      <c r="Q1209">
        <v>2.4340000000000001E-2</v>
      </c>
      <c r="R1209">
        <v>8.35</v>
      </c>
      <c r="S1209">
        <v>8.33</v>
      </c>
      <c r="T1209" t="s">
        <v>365</v>
      </c>
      <c r="U1209">
        <v>0</v>
      </c>
      <c r="V1209" t="b">
        <v>0</v>
      </c>
    </row>
    <row r="1210" spans="1:22" x14ac:dyDescent="0.25">
      <c r="A1210">
        <v>3402612</v>
      </c>
      <c r="B1210" t="s">
        <v>1018</v>
      </c>
      <c r="C1210">
        <v>5.5533490999999997E-2</v>
      </c>
      <c r="D1210">
        <v>0.12417666099999999</v>
      </c>
      <c r="E1210">
        <v>72831.681660000002</v>
      </c>
      <c r="F1210">
        <v>5561252.0034650099</v>
      </c>
      <c r="G1210">
        <v>23.4</v>
      </c>
      <c r="H1210">
        <v>0.58289530615889995</v>
      </c>
      <c r="I1210">
        <v>2.21498310761134</v>
      </c>
      <c r="J1210" s="1">
        <v>39488</v>
      </c>
      <c r="K1210" s="1">
        <v>39494</v>
      </c>
      <c r="L1210">
        <v>2008</v>
      </c>
      <c r="M1210">
        <v>0.54</v>
      </c>
      <c r="N1210" t="s">
        <v>1019</v>
      </c>
      <c r="O1210" s="2">
        <v>4.1666666666666666E-3</v>
      </c>
      <c r="P1210">
        <v>3.7170000000000002E-2</v>
      </c>
      <c r="Q1210">
        <v>3.635E-2</v>
      </c>
      <c r="R1210">
        <v>20.23</v>
      </c>
      <c r="S1210">
        <v>20.23</v>
      </c>
      <c r="T1210" t="s">
        <v>174</v>
      </c>
      <c r="U1210">
        <v>0</v>
      </c>
      <c r="V1210" t="b">
        <v>0</v>
      </c>
    </row>
    <row r="1211" spans="1:22" x14ac:dyDescent="0.25">
      <c r="A1211">
        <v>3401383</v>
      </c>
      <c r="B1211" t="s">
        <v>1020</v>
      </c>
      <c r="C1211">
        <v>8.8014649999999996E-3</v>
      </c>
      <c r="D1211">
        <v>1.9680675000000002E-2</v>
      </c>
      <c r="E1211">
        <v>24380.88494</v>
      </c>
      <c r="F1211">
        <v>5987710.1877206201</v>
      </c>
      <c r="G1211">
        <v>27.4</v>
      </c>
      <c r="H1211">
        <v>1.0255823399999999</v>
      </c>
      <c r="I1211">
        <v>3.7522122107003302</v>
      </c>
      <c r="J1211" s="1">
        <v>39480</v>
      </c>
      <c r="K1211" s="1">
        <v>39481</v>
      </c>
      <c r="L1211">
        <v>2008</v>
      </c>
      <c r="M1211">
        <v>0.54</v>
      </c>
      <c r="N1211" t="s">
        <v>974</v>
      </c>
      <c r="O1211" s="2">
        <v>0.49236111111111114</v>
      </c>
      <c r="P1211">
        <v>4.0030000000000003E-2</v>
      </c>
      <c r="Q1211">
        <v>3.6760000000000001E-2</v>
      </c>
      <c r="R1211">
        <v>6.77</v>
      </c>
      <c r="S1211">
        <v>6.76</v>
      </c>
      <c r="T1211" t="s">
        <v>903</v>
      </c>
      <c r="U1211">
        <v>0</v>
      </c>
      <c r="V1211" t="b">
        <v>0</v>
      </c>
    </row>
    <row r="1212" spans="1:22" x14ac:dyDescent="0.25">
      <c r="A1212">
        <v>3401902</v>
      </c>
      <c r="B1212" t="s">
        <v>973</v>
      </c>
      <c r="C1212">
        <v>2.7832677E-2</v>
      </c>
      <c r="D1212">
        <v>6.2235757000000003E-2</v>
      </c>
      <c r="E1212">
        <v>46127.56439</v>
      </c>
      <c r="F1212">
        <v>3291902.9095646502</v>
      </c>
      <c r="G1212">
        <v>24.9</v>
      </c>
      <c r="H1212">
        <v>0.80658514659534197</v>
      </c>
      <c r="I1212">
        <v>1.7913659162358599</v>
      </c>
      <c r="J1212" s="1">
        <v>39484</v>
      </c>
      <c r="K1212" s="1">
        <v>39488</v>
      </c>
      <c r="L1212">
        <v>2008</v>
      </c>
      <c r="M1212">
        <v>0.54</v>
      </c>
      <c r="N1212" t="s">
        <v>974</v>
      </c>
      <c r="O1212" s="2">
        <v>6.9444444444444447E-4</v>
      </c>
      <c r="P1212">
        <v>2.2009999999999998E-2</v>
      </c>
      <c r="Q1212">
        <v>2.189E-2</v>
      </c>
      <c r="R1212">
        <v>12.81</v>
      </c>
      <c r="S1212">
        <v>12.8</v>
      </c>
      <c r="T1212" t="s">
        <v>185</v>
      </c>
      <c r="U1212">
        <v>0</v>
      </c>
      <c r="V1212" t="b">
        <v>0</v>
      </c>
    </row>
    <row r="1213" spans="1:22" x14ac:dyDescent="0.25">
      <c r="A1213">
        <v>3402246</v>
      </c>
      <c r="B1213" t="s">
        <v>1021</v>
      </c>
      <c r="C1213">
        <v>2.3150212E-2</v>
      </c>
      <c r="D1213">
        <v>5.1765447999999999E-2</v>
      </c>
      <c r="E1213">
        <v>54913.842539999998</v>
      </c>
      <c r="F1213">
        <v>3861784.2518968498</v>
      </c>
      <c r="G1213">
        <v>25.3</v>
      </c>
      <c r="H1213">
        <v>0.97194320152748803</v>
      </c>
      <c r="I1213">
        <v>1.9578822238298601</v>
      </c>
      <c r="J1213" s="1">
        <v>39487</v>
      </c>
      <c r="K1213" s="1">
        <v>39488</v>
      </c>
      <c r="L1213">
        <v>2008</v>
      </c>
      <c r="M1213">
        <v>0.54</v>
      </c>
      <c r="N1213" t="s">
        <v>1022</v>
      </c>
      <c r="O1213" s="2">
        <v>2.0833333333333333E-3</v>
      </c>
      <c r="P1213">
        <v>2.581E-2</v>
      </c>
      <c r="Q1213">
        <v>2.5430000000000001E-2</v>
      </c>
      <c r="R1213">
        <v>15.25</v>
      </c>
      <c r="S1213">
        <v>15.25</v>
      </c>
      <c r="T1213" t="s">
        <v>159</v>
      </c>
      <c r="U1213">
        <v>0</v>
      </c>
      <c r="V1213" t="b">
        <v>0</v>
      </c>
    </row>
    <row r="1214" spans="1:22" x14ac:dyDescent="0.25">
      <c r="A1214">
        <v>3402609</v>
      </c>
      <c r="B1214" t="s">
        <v>1023</v>
      </c>
      <c r="C1214">
        <v>3.8419789000000003E-2</v>
      </c>
      <c r="D1214">
        <v>8.5909260000000001E-2</v>
      </c>
      <c r="E1214">
        <v>28919.274280000001</v>
      </c>
      <c r="F1214">
        <v>4277187.0338811604</v>
      </c>
      <c r="G1214">
        <v>24.2</v>
      </c>
      <c r="H1214">
        <v>1.0074661411641399</v>
      </c>
      <c r="I1214">
        <v>3.8983439882495401</v>
      </c>
      <c r="J1214" s="1">
        <v>39486</v>
      </c>
      <c r="K1214" s="1">
        <v>39490</v>
      </c>
      <c r="L1214">
        <v>2008</v>
      </c>
      <c r="M1214">
        <v>0.54</v>
      </c>
      <c r="N1214" t="s">
        <v>1024</v>
      </c>
      <c r="O1214" s="2">
        <v>6.9444444444444447E-4</v>
      </c>
      <c r="P1214">
        <v>2.8590000000000001E-2</v>
      </c>
      <c r="Q1214">
        <v>2.8469999999999999E-2</v>
      </c>
      <c r="R1214">
        <v>8.0299999999999994</v>
      </c>
      <c r="S1214">
        <v>8.02</v>
      </c>
      <c r="T1214" t="s">
        <v>258</v>
      </c>
      <c r="U1214">
        <v>0</v>
      </c>
      <c r="V1214" t="b">
        <v>0</v>
      </c>
    </row>
    <row r="1215" spans="1:22" x14ac:dyDescent="0.25">
      <c r="A1215">
        <v>3402205</v>
      </c>
      <c r="B1215" t="s">
        <v>929</v>
      </c>
      <c r="C1215">
        <v>1.6770845999999999E-2</v>
      </c>
      <c r="D1215">
        <v>3.7500751999999998E-2</v>
      </c>
      <c r="E1215">
        <v>42310.605839999997</v>
      </c>
      <c r="F1215">
        <v>565109.57420000003</v>
      </c>
      <c r="G1215">
        <v>26</v>
      </c>
      <c r="H1215">
        <v>0.88386251640166102</v>
      </c>
      <c r="I1215">
        <v>3.1734731602373798</v>
      </c>
      <c r="J1215" s="1">
        <v>39487</v>
      </c>
      <c r="K1215" s="1">
        <v>39488</v>
      </c>
      <c r="L1215">
        <v>2008</v>
      </c>
      <c r="M1215">
        <v>0.54</v>
      </c>
      <c r="N1215" t="s">
        <v>930</v>
      </c>
      <c r="O1215" s="2">
        <v>6.9444444444444447E-4</v>
      </c>
      <c r="P1215">
        <v>3.7799999999999999E-3</v>
      </c>
      <c r="Q1215">
        <v>3.7699999999999999E-3</v>
      </c>
      <c r="R1215">
        <v>11.75</v>
      </c>
      <c r="S1215">
        <v>11.69</v>
      </c>
      <c r="T1215" t="s">
        <v>144</v>
      </c>
      <c r="U1215">
        <v>1</v>
      </c>
      <c r="V1215" t="b">
        <v>0</v>
      </c>
    </row>
    <row r="1216" spans="1:22" x14ac:dyDescent="0.25">
      <c r="A1216">
        <v>3401380</v>
      </c>
      <c r="B1216" t="s">
        <v>1025</v>
      </c>
      <c r="C1216">
        <v>1.3321556999999999E-2</v>
      </c>
      <c r="D1216">
        <v>2.9787905999999999E-2</v>
      </c>
      <c r="E1216">
        <v>21364.059270000002</v>
      </c>
      <c r="F1216">
        <v>6216067.2372939801</v>
      </c>
      <c r="G1216">
        <v>26.5</v>
      </c>
      <c r="H1216">
        <v>1.02241836751419</v>
      </c>
      <c r="I1216">
        <v>2.8322579036956701</v>
      </c>
      <c r="J1216" s="1">
        <v>39479</v>
      </c>
      <c r="K1216" s="1">
        <v>39494</v>
      </c>
      <c r="L1216">
        <v>2008</v>
      </c>
      <c r="M1216">
        <v>0.54</v>
      </c>
      <c r="N1216" t="s">
        <v>1026</v>
      </c>
      <c r="O1216" s="2">
        <v>6.9444444444444447E-4</v>
      </c>
      <c r="P1216">
        <v>4.1549999999999997E-2</v>
      </c>
      <c r="Q1216">
        <v>4.1300000000000003E-2</v>
      </c>
      <c r="R1216">
        <v>5.93</v>
      </c>
      <c r="S1216">
        <v>5.92</v>
      </c>
      <c r="T1216" t="s">
        <v>153</v>
      </c>
      <c r="U1216">
        <v>0</v>
      </c>
      <c r="V1216" t="b">
        <v>0</v>
      </c>
    </row>
    <row r="1217" spans="1:22" x14ac:dyDescent="0.25">
      <c r="A1217">
        <v>3402249</v>
      </c>
      <c r="B1217" t="s">
        <v>842</v>
      </c>
      <c r="C1217">
        <v>2.7832677E-2</v>
      </c>
      <c r="D1217">
        <v>6.2235757000000003E-2</v>
      </c>
      <c r="E1217">
        <v>55597.698949999998</v>
      </c>
      <c r="F1217">
        <v>371207.18800000002</v>
      </c>
      <c r="G1217">
        <v>24.9</v>
      </c>
      <c r="H1217">
        <v>0.58533002161690495</v>
      </c>
      <c r="I1217">
        <v>1.6209334591187801</v>
      </c>
      <c r="J1217" s="1">
        <v>39457</v>
      </c>
      <c r="K1217" s="1">
        <v>39492</v>
      </c>
      <c r="L1217">
        <v>2008</v>
      </c>
      <c r="M1217">
        <v>0.54</v>
      </c>
      <c r="N1217" t="s">
        <v>843</v>
      </c>
      <c r="O1217" s="2">
        <v>6.9444444444444447E-4</v>
      </c>
      <c r="P1217">
        <v>2.48E-3</v>
      </c>
      <c r="Q1217">
        <v>2.48E-3</v>
      </c>
      <c r="R1217">
        <v>15.44</v>
      </c>
      <c r="S1217">
        <v>15.37</v>
      </c>
      <c r="T1217" t="s">
        <v>185</v>
      </c>
      <c r="U1217">
        <v>2</v>
      </c>
      <c r="V1217" t="b">
        <v>0</v>
      </c>
    </row>
    <row r="1218" spans="1:22" x14ac:dyDescent="0.25">
      <c r="A1218">
        <v>3402366</v>
      </c>
      <c r="B1218" t="s">
        <v>1027</v>
      </c>
      <c r="C1218">
        <v>6.3760980000000002E-3</v>
      </c>
      <c r="D1218">
        <v>1.4257387999999999E-2</v>
      </c>
      <c r="E1218">
        <v>15634.064969999999</v>
      </c>
      <c r="F1218">
        <v>950720.22459999996</v>
      </c>
      <c r="G1218">
        <v>28.1</v>
      </c>
      <c r="H1218">
        <v>0.92915194606656704</v>
      </c>
      <c r="I1218">
        <v>1.2487943726480599</v>
      </c>
      <c r="J1218" s="1">
        <v>39486</v>
      </c>
      <c r="K1218" s="1">
        <v>39493</v>
      </c>
      <c r="L1218">
        <v>2008</v>
      </c>
      <c r="M1218">
        <v>0.54</v>
      </c>
      <c r="N1218" t="s">
        <v>843</v>
      </c>
      <c r="O1218" s="2">
        <v>6.9444444444444447E-4</v>
      </c>
      <c r="P1218">
        <v>6.3600000000000002E-3</v>
      </c>
      <c r="Q1218">
        <v>6.3299999999999997E-3</v>
      </c>
      <c r="R1218">
        <v>4.34</v>
      </c>
      <c r="S1218">
        <v>4.25</v>
      </c>
      <c r="T1218" t="s">
        <v>1028</v>
      </c>
      <c r="U1218">
        <v>0</v>
      </c>
      <c r="V1218" t="b">
        <v>0</v>
      </c>
    </row>
    <row r="1219" spans="1:22" x14ac:dyDescent="0.25">
      <c r="A1219">
        <v>3404128</v>
      </c>
      <c r="B1219" t="s">
        <v>1029</v>
      </c>
      <c r="C1219">
        <v>4.4111820000000003E-2</v>
      </c>
      <c r="D1219">
        <v>9.8637028000000002E-2</v>
      </c>
      <c r="E1219">
        <v>44152.941330000001</v>
      </c>
      <c r="F1219">
        <v>3615129.2435729499</v>
      </c>
      <c r="G1219">
        <v>23.9</v>
      </c>
      <c r="H1219">
        <v>0.91843697179363604</v>
      </c>
      <c r="I1219">
        <v>3.9454945217728099</v>
      </c>
      <c r="J1219" s="1">
        <v>39505</v>
      </c>
      <c r="K1219" s="1">
        <v>39520</v>
      </c>
      <c r="L1219">
        <v>2008</v>
      </c>
      <c r="M1219">
        <v>0.54</v>
      </c>
      <c r="N1219" t="s">
        <v>843</v>
      </c>
      <c r="O1219" s="2">
        <v>2.0833333333333333E-3</v>
      </c>
      <c r="P1219">
        <v>2.4170000000000001E-2</v>
      </c>
      <c r="Q1219">
        <v>2.4080000000000001E-2</v>
      </c>
      <c r="R1219">
        <v>12.26</v>
      </c>
      <c r="S1219">
        <v>12.26</v>
      </c>
      <c r="T1219" t="s">
        <v>206</v>
      </c>
      <c r="U1219">
        <v>0</v>
      </c>
      <c r="V1219" t="b">
        <v>0</v>
      </c>
    </row>
    <row r="1220" spans="1:22" x14ac:dyDescent="0.25">
      <c r="A1220">
        <v>3402130</v>
      </c>
      <c r="B1220" t="s">
        <v>984</v>
      </c>
      <c r="C1220">
        <v>1.1080388E-2</v>
      </c>
      <c r="D1220">
        <v>2.4776500999999999E-2</v>
      </c>
      <c r="E1220">
        <v>27732.891060000002</v>
      </c>
      <c r="F1220">
        <v>1827027.08775656</v>
      </c>
      <c r="G1220">
        <v>26.9</v>
      </c>
      <c r="H1220">
        <v>0.94930005423594099</v>
      </c>
      <c r="I1220">
        <v>2.2556021385248801</v>
      </c>
      <c r="J1220" s="1">
        <v>39485</v>
      </c>
      <c r="K1220" s="1">
        <v>39494</v>
      </c>
      <c r="L1220">
        <v>2008</v>
      </c>
      <c r="M1220">
        <v>0.54</v>
      </c>
      <c r="N1220" t="s">
        <v>985</v>
      </c>
      <c r="O1220" s="2">
        <v>6.9444444444444447E-4</v>
      </c>
      <c r="P1220">
        <v>1.221E-2</v>
      </c>
      <c r="Q1220">
        <v>1.2160000000000001E-2</v>
      </c>
      <c r="R1220">
        <v>7.7</v>
      </c>
      <c r="S1220">
        <v>7.68</v>
      </c>
      <c r="T1220" t="s">
        <v>782</v>
      </c>
      <c r="U1220">
        <v>0</v>
      </c>
      <c r="V1220" t="b">
        <v>0</v>
      </c>
    </row>
    <row r="1221" spans="1:22" x14ac:dyDescent="0.25">
      <c r="A1221">
        <v>3404129</v>
      </c>
      <c r="B1221" t="s">
        <v>1030</v>
      </c>
      <c r="C1221">
        <v>4.6190745999999998E-2</v>
      </c>
      <c r="D1221">
        <v>0.10328564799999999</v>
      </c>
      <c r="E1221">
        <v>44571.086410000004</v>
      </c>
      <c r="F1221">
        <v>2327146.0065780599</v>
      </c>
      <c r="G1221">
        <v>23.8</v>
      </c>
      <c r="H1221">
        <v>0.89053475816293703</v>
      </c>
      <c r="I1221">
        <v>4.0670330279678701</v>
      </c>
      <c r="J1221" s="1">
        <v>39505</v>
      </c>
      <c r="K1221" s="1">
        <v>39512</v>
      </c>
      <c r="L1221">
        <v>2008</v>
      </c>
      <c r="M1221">
        <v>0.54</v>
      </c>
      <c r="N1221" t="s">
        <v>985</v>
      </c>
      <c r="O1221" s="2">
        <v>4.8611111111111112E-3</v>
      </c>
      <c r="P1221">
        <v>1.5559999999999999E-2</v>
      </c>
      <c r="Q1221">
        <v>1.541E-2</v>
      </c>
      <c r="R1221">
        <v>12.38</v>
      </c>
      <c r="S1221">
        <v>12.37</v>
      </c>
      <c r="T1221" t="s">
        <v>84</v>
      </c>
      <c r="U1221">
        <v>1</v>
      </c>
      <c r="V1221" t="b">
        <v>0</v>
      </c>
    </row>
    <row r="1222" spans="1:22" x14ac:dyDescent="0.25">
      <c r="A1222">
        <v>3403073</v>
      </c>
      <c r="B1222" t="s">
        <v>1031</v>
      </c>
      <c r="C1222">
        <v>2.2108281E-2</v>
      </c>
      <c r="D1222">
        <v>4.9435619E-2</v>
      </c>
      <c r="E1222">
        <v>20185.046999999999</v>
      </c>
      <c r="F1222">
        <v>6263627.6314809704</v>
      </c>
      <c r="G1222">
        <v>25.4</v>
      </c>
      <c r="H1222">
        <v>1.02332524222127</v>
      </c>
      <c r="I1222">
        <v>1.6666165792548</v>
      </c>
      <c r="J1222" s="1">
        <v>39492</v>
      </c>
      <c r="K1222" s="1">
        <v>39518</v>
      </c>
      <c r="L1222">
        <v>2008</v>
      </c>
      <c r="M1222">
        <v>0.54</v>
      </c>
      <c r="N1222" t="s">
        <v>1032</v>
      </c>
      <c r="O1222" s="2">
        <v>6.9444444444444447E-4</v>
      </c>
      <c r="P1222">
        <v>4.1869999999999997E-2</v>
      </c>
      <c r="Q1222">
        <v>4.1610000000000001E-2</v>
      </c>
      <c r="R1222">
        <v>5.61</v>
      </c>
      <c r="S1222">
        <v>5.6</v>
      </c>
      <c r="T1222" t="s">
        <v>229</v>
      </c>
      <c r="U1222">
        <v>0</v>
      </c>
      <c r="V1222" t="b">
        <v>0</v>
      </c>
    </row>
    <row r="1223" spans="1:22" x14ac:dyDescent="0.25">
      <c r="A1223">
        <v>3404362</v>
      </c>
      <c r="B1223" t="s">
        <v>942</v>
      </c>
      <c r="C1223">
        <v>5.5533490999999997E-2</v>
      </c>
      <c r="D1223">
        <v>0.12417666099999999</v>
      </c>
      <c r="E1223">
        <v>75134.115489999996</v>
      </c>
      <c r="F1223">
        <v>4721701.4865685301</v>
      </c>
      <c r="G1223">
        <v>23.4</v>
      </c>
      <c r="H1223">
        <v>0.70397511323380402</v>
      </c>
      <c r="I1223">
        <v>1.0473752172740101</v>
      </c>
      <c r="J1223" s="1">
        <v>39506</v>
      </c>
      <c r="K1223" s="1">
        <v>39508</v>
      </c>
      <c r="L1223">
        <v>2008</v>
      </c>
      <c r="M1223">
        <v>0.54</v>
      </c>
      <c r="N1223" t="s">
        <v>943</v>
      </c>
      <c r="O1223" s="2">
        <v>6.9444444444444447E-4</v>
      </c>
      <c r="P1223">
        <v>3.1559999999999998E-2</v>
      </c>
      <c r="Q1223">
        <v>3.1280000000000002E-2</v>
      </c>
      <c r="R1223">
        <v>20.87</v>
      </c>
      <c r="S1223">
        <v>20.87</v>
      </c>
      <c r="T1223" t="s">
        <v>174</v>
      </c>
      <c r="U1223">
        <v>0</v>
      </c>
      <c r="V1223" t="b">
        <v>0</v>
      </c>
    </row>
    <row r="1224" spans="1:22" x14ac:dyDescent="0.25">
      <c r="A1224">
        <v>3402202</v>
      </c>
      <c r="B1224" t="s">
        <v>1033</v>
      </c>
      <c r="C1224">
        <v>4.2126460999999997E-2</v>
      </c>
      <c r="D1224">
        <v>9.4197631000000004E-2</v>
      </c>
      <c r="E1224">
        <v>50112.082690000003</v>
      </c>
      <c r="F1224">
        <v>4533022.4894922897</v>
      </c>
      <c r="G1224">
        <v>24</v>
      </c>
      <c r="H1224">
        <v>0.84885171800000003</v>
      </c>
      <c r="I1224">
        <v>3.06821510191766</v>
      </c>
      <c r="J1224" s="1">
        <v>39486</v>
      </c>
      <c r="K1224" s="1">
        <v>39502</v>
      </c>
      <c r="L1224">
        <v>2008</v>
      </c>
      <c r="M1224">
        <v>0.54</v>
      </c>
      <c r="N1224" t="s">
        <v>1034</v>
      </c>
      <c r="O1224" s="2">
        <v>6.9444444444444447E-4</v>
      </c>
      <c r="P1224">
        <v>3.0300000000000001E-2</v>
      </c>
      <c r="Q1224">
        <v>2.989E-2</v>
      </c>
      <c r="R1224">
        <v>13.92</v>
      </c>
      <c r="S1224">
        <v>13.91</v>
      </c>
      <c r="T1224" t="s">
        <v>99</v>
      </c>
      <c r="U1224">
        <v>0</v>
      </c>
      <c r="V1224" t="b">
        <v>0</v>
      </c>
    </row>
    <row r="1225" spans="1:22" x14ac:dyDescent="0.25">
      <c r="A1225">
        <v>3402364</v>
      </c>
      <c r="B1225" t="s">
        <v>1035</v>
      </c>
      <c r="C1225">
        <v>2.7832677E-2</v>
      </c>
      <c r="D1225">
        <v>6.2235757000000003E-2</v>
      </c>
      <c r="E1225">
        <v>33007.226739999998</v>
      </c>
      <c r="F1225">
        <v>5469533.3848103601</v>
      </c>
      <c r="G1225">
        <v>24.9</v>
      </c>
      <c r="H1225">
        <v>0.91771675900000005</v>
      </c>
      <c r="I1225">
        <v>1.9843652920463899</v>
      </c>
      <c r="J1225" s="1">
        <v>39487</v>
      </c>
      <c r="K1225" s="1">
        <v>39497</v>
      </c>
      <c r="L1225">
        <v>2008</v>
      </c>
      <c r="M1225">
        <v>0.54</v>
      </c>
      <c r="N1225" t="s">
        <v>1036</v>
      </c>
      <c r="O1225" s="2">
        <v>6.9444444444444447E-4</v>
      </c>
      <c r="P1225">
        <v>3.6560000000000002E-2</v>
      </c>
      <c r="Q1225">
        <v>3.6200000000000003E-2</v>
      </c>
      <c r="R1225">
        <v>9.17</v>
      </c>
      <c r="S1225">
        <v>9.16</v>
      </c>
      <c r="T1225" t="s">
        <v>185</v>
      </c>
      <c r="U1225">
        <v>0</v>
      </c>
      <c r="V1225" t="b">
        <v>0</v>
      </c>
    </row>
    <row r="1226" spans="1:22" x14ac:dyDescent="0.25">
      <c r="A1226">
        <v>3404493</v>
      </c>
      <c r="B1226" t="s">
        <v>1037</v>
      </c>
      <c r="C1226">
        <v>3.3462236999999999E-2</v>
      </c>
      <c r="D1226">
        <v>7.4823838000000004E-2</v>
      </c>
      <c r="E1226">
        <v>63839.050649999997</v>
      </c>
      <c r="F1226">
        <v>4903634.3976167003</v>
      </c>
      <c r="G1226">
        <v>24.5</v>
      </c>
      <c r="H1226">
        <v>0.71199468523197595</v>
      </c>
      <c r="I1226">
        <v>1.9765561115380801</v>
      </c>
      <c r="J1226" s="1">
        <v>39507</v>
      </c>
      <c r="K1226" s="1">
        <v>39516</v>
      </c>
      <c r="L1226">
        <v>2008</v>
      </c>
      <c r="M1226">
        <v>0.54</v>
      </c>
      <c r="N1226" t="s">
        <v>1038</v>
      </c>
      <c r="O1226" s="2">
        <v>6.9444444444444447E-4</v>
      </c>
      <c r="P1226">
        <v>3.2779999999999997E-2</v>
      </c>
      <c r="Q1226">
        <v>3.2289999999999999E-2</v>
      </c>
      <c r="R1226">
        <v>17.73</v>
      </c>
      <c r="S1226">
        <v>17.73</v>
      </c>
      <c r="T1226" t="s">
        <v>269</v>
      </c>
      <c r="U1226">
        <v>0</v>
      </c>
      <c r="V1226" t="b">
        <v>0</v>
      </c>
    </row>
    <row r="1227" spans="1:22" x14ac:dyDescent="0.25">
      <c r="A1227">
        <v>3404769</v>
      </c>
      <c r="B1227" t="s">
        <v>1039</v>
      </c>
      <c r="C1227">
        <v>3.0517922999999999E-2</v>
      </c>
      <c r="D1227">
        <v>6.8240150999999999E-2</v>
      </c>
      <c r="E1227">
        <v>63485.77852</v>
      </c>
      <c r="F1227">
        <v>4432840.2520000003</v>
      </c>
      <c r="G1227">
        <v>24.7</v>
      </c>
      <c r="H1227">
        <v>0.707333640949944</v>
      </c>
      <c r="I1227">
        <v>3.21623470333979</v>
      </c>
      <c r="J1227" s="1">
        <v>39510</v>
      </c>
      <c r="K1227" s="1">
        <v>39518</v>
      </c>
      <c r="L1227">
        <v>2008</v>
      </c>
      <c r="M1227">
        <v>0.54</v>
      </c>
      <c r="N1227" t="s">
        <v>1038</v>
      </c>
      <c r="O1227" s="2">
        <v>2.0833333333333333E-3</v>
      </c>
      <c r="P1227">
        <v>2.963E-2</v>
      </c>
      <c r="Q1227">
        <v>2.921E-2</v>
      </c>
      <c r="R1227">
        <v>17.63</v>
      </c>
      <c r="S1227">
        <v>17.63</v>
      </c>
      <c r="T1227" t="s">
        <v>209</v>
      </c>
      <c r="U1227">
        <v>0</v>
      </c>
      <c r="V1227" t="b">
        <v>0</v>
      </c>
    </row>
    <row r="1228" spans="1:22" x14ac:dyDescent="0.25">
      <c r="A1228">
        <v>3404364</v>
      </c>
      <c r="B1228" t="s">
        <v>1040</v>
      </c>
      <c r="C1228">
        <v>3.8419789000000003E-2</v>
      </c>
      <c r="D1228">
        <v>8.5909260000000001E-2</v>
      </c>
      <c r="E1228">
        <v>59694.907079999997</v>
      </c>
      <c r="F1228">
        <v>2724944.2159392699</v>
      </c>
      <c r="G1228">
        <v>24.2</v>
      </c>
      <c r="H1228">
        <v>0.75277879817610305</v>
      </c>
      <c r="I1228">
        <v>2.3020977461533101</v>
      </c>
      <c r="J1228" s="1">
        <v>39506</v>
      </c>
      <c r="K1228" s="1">
        <v>39512</v>
      </c>
      <c r="L1228">
        <v>2008</v>
      </c>
      <c r="M1228">
        <v>0.54</v>
      </c>
      <c r="N1228" t="s">
        <v>1041</v>
      </c>
      <c r="O1228" s="2">
        <v>6.9444444444444447E-4</v>
      </c>
      <c r="P1228">
        <v>1.822E-2</v>
      </c>
      <c r="Q1228">
        <v>1.8079999999999999E-2</v>
      </c>
      <c r="R1228">
        <v>16.579999999999998</v>
      </c>
      <c r="S1228">
        <v>16.57</v>
      </c>
      <c r="T1228" t="s">
        <v>258</v>
      </c>
      <c r="U1228">
        <v>0</v>
      </c>
      <c r="V1228" t="b">
        <v>0</v>
      </c>
    </row>
    <row r="1229" spans="1:22" x14ac:dyDescent="0.25">
      <c r="A1229">
        <v>3404531</v>
      </c>
      <c r="B1229" t="s">
        <v>1042</v>
      </c>
      <c r="C1229">
        <v>4.0230457999999997E-2</v>
      </c>
      <c r="D1229">
        <v>8.9958039000000004E-2</v>
      </c>
      <c r="E1229">
        <v>34769.220930000003</v>
      </c>
      <c r="F1229">
        <v>5845913.3529681498</v>
      </c>
      <c r="G1229">
        <v>24.1</v>
      </c>
      <c r="H1229">
        <v>0.95044815453128495</v>
      </c>
      <c r="I1229">
        <v>2.5657994943624498</v>
      </c>
      <c r="J1229" s="1">
        <v>39509</v>
      </c>
      <c r="K1229" s="1">
        <v>39512</v>
      </c>
      <c r="L1229">
        <v>2008</v>
      </c>
      <c r="M1229">
        <v>0.54</v>
      </c>
      <c r="N1229" t="s">
        <v>1043</v>
      </c>
      <c r="O1229" s="2">
        <v>1.3888888888888889E-3</v>
      </c>
      <c r="P1229">
        <v>3.9079999999999997E-2</v>
      </c>
      <c r="Q1229">
        <v>3.8859999999999999E-2</v>
      </c>
      <c r="R1229">
        <v>9.66</v>
      </c>
      <c r="S1229">
        <v>9.65</v>
      </c>
      <c r="T1229" t="s">
        <v>725</v>
      </c>
      <c r="U1229">
        <v>0</v>
      </c>
      <c r="V1229" t="b">
        <v>0</v>
      </c>
    </row>
    <row r="1230" spans="1:22" x14ac:dyDescent="0.25">
      <c r="A1230">
        <v>3405333</v>
      </c>
      <c r="B1230" t="s">
        <v>1044</v>
      </c>
      <c r="C1230">
        <v>1.2149404000000001E-2</v>
      </c>
      <c r="D1230">
        <v>2.7166893000000001E-2</v>
      </c>
      <c r="E1230">
        <v>60306.761590000002</v>
      </c>
      <c r="F1230">
        <v>761471.28960000002</v>
      </c>
      <c r="G1230">
        <v>26.7</v>
      </c>
      <c r="H1230">
        <v>0.716764387</v>
      </c>
      <c r="I1230">
        <v>3.34424112273296</v>
      </c>
      <c r="J1230" s="1">
        <v>39517</v>
      </c>
      <c r="K1230" s="1">
        <v>39518</v>
      </c>
      <c r="L1230">
        <v>2008</v>
      </c>
      <c r="M1230">
        <v>0.54</v>
      </c>
      <c r="N1230" t="s">
        <v>1045</v>
      </c>
      <c r="O1230" s="2">
        <v>9.7222222222222224E-3</v>
      </c>
      <c r="P1230">
        <v>5.0899999999999999E-3</v>
      </c>
      <c r="Q1230">
        <v>5.0499999999999998E-3</v>
      </c>
      <c r="R1230">
        <v>16.75</v>
      </c>
      <c r="S1230">
        <v>16.72</v>
      </c>
      <c r="T1230" t="s">
        <v>617</v>
      </c>
      <c r="U1230">
        <v>0</v>
      </c>
      <c r="V1230" t="b">
        <v>0</v>
      </c>
    </row>
    <row r="1231" spans="1:22" x14ac:dyDescent="0.25">
      <c r="A1231">
        <v>3405335</v>
      </c>
      <c r="B1231" t="s">
        <v>986</v>
      </c>
      <c r="C1231">
        <v>1.0105434E-2</v>
      </c>
      <c r="D1231">
        <v>2.2596438E-2</v>
      </c>
      <c r="E1231">
        <v>32522.17643</v>
      </c>
      <c r="F1231">
        <v>1162234.23</v>
      </c>
      <c r="G1231">
        <v>27.1</v>
      </c>
      <c r="H1231">
        <v>0.91302118651664199</v>
      </c>
      <c r="I1231">
        <v>2.2904906074780702</v>
      </c>
      <c r="J1231" s="1">
        <v>39518</v>
      </c>
      <c r="K1231" s="1">
        <v>39519</v>
      </c>
      <c r="L1231">
        <v>2008</v>
      </c>
      <c r="M1231">
        <v>0.54</v>
      </c>
      <c r="N1231" t="s">
        <v>987</v>
      </c>
      <c r="O1231" s="2">
        <v>3.472222222222222E-3</v>
      </c>
      <c r="P1231">
        <v>7.77E-3</v>
      </c>
      <c r="Q1231">
        <v>7.7299999999999999E-3</v>
      </c>
      <c r="R1231">
        <v>9.0299999999999994</v>
      </c>
      <c r="S1231">
        <v>9</v>
      </c>
      <c r="T1231" t="s">
        <v>670</v>
      </c>
      <c r="U1231">
        <v>0</v>
      </c>
      <c r="V1231" t="b">
        <v>0</v>
      </c>
    </row>
    <row r="1232" spans="1:22" x14ac:dyDescent="0.25">
      <c r="A1232">
        <v>3406335</v>
      </c>
      <c r="B1232" t="s">
        <v>1046</v>
      </c>
      <c r="C1232">
        <v>2.6579999999999999E-2</v>
      </c>
      <c r="D1232">
        <v>5.9434687E-2</v>
      </c>
      <c r="E1232">
        <v>47111.713900000002</v>
      </c>
      <c r="F1232">
        <v>6733655.5371434502</v>
      </c>
      <c r="G1232">
        <v>25</v>
      </c>
      <c r="H1232">
        <v>0.96073739391183799</v>
      </c>
      <c r="I1232">
        <v>2.2224066547596899</v>
      </c>
      <c r="J1232" s="1">
        <v>39520</v>
      </c>
      <c r="K1232" s="1">
        <v>39522</v>
      </c>
      <c r="L1232">
        <v>2008</v>
      </c>
      <c r="M1232">
        <v>0.54</v>
      </c>
      <c r="N1232" t="s">
        <v>987</v>
      </c>
      <c r="O1232" s="2">
        <v>3.472222222222222E-3</v>
      </c>
      <c r="P1232">
        <v>4.5010000000000001E-2</v>
      </c>
      <c r="Q1232">
        <v>3.9309999999999998E-2</v>
      </c>
      <c r="R1232">
        <v>13.09</v>
      </c>
      <c r="S1232">
        <v>13.08</v>
      </c>
      <c r="T1232" t="s">
        <v>261</v>
      </c>
      <c r="U1232">
        <v>0</v>
      </c>
      <c r="V1232" t="b">
        <v>0</v>
      </c>
    </row>
    <row r="1233" spans="1:22" x14ac:dyDescent="0.25">
      <c r="A1233">
        <v>3404490</v>
      </c>
      <c r="B1233" t="s">
        <v>954</v>
      </c>
      <c r="C1233">
        <v>1.4606796E-2</v>
      </c>
      <c r="D1233">
        <v>3.2661790000000003E-2</v>
      </c>
      <c r="E1233">
        <v>38330.855219999998</v>
      </c>
      <c r="F1233">
        <v>1178593.3250671199</v>
      </c>
      <c r="G1233">
        <v>26.3</v>
      </c>
      <c r="H1233">
        <v>0.82882825554946304</v>
      </c>
      <c r="I1233">
        <v>1.92356199529899</v>
      </c>
      <c r="J1233" s="1">
        <v>39506</v>
      </c>
      <c r="K1233" s="1">
        <v>39508</v>
      </c>
      <c r="L1233">
        <v>2008</v>
      </c>
      <c r="M1233">
        <v>0.54</v>
      </c>
      <c r="N1233" t="s">
        <v>955</v>
      </c>
      <c r="O1233" s="2">
        <v>6.9444444444444447E-4</v>
      </c>
      <c r="P1233">
        <v>7.8799999999999999E-3</v>
      </c>
      <c r="Q1233">
        <v>7.8300000000000002E-3</v>
      </c>
      <c r="R1233">
        <v>10.65</v>
      </c>
      <c r="S1233">
        <v>10.62</v>
      </c>
      <c r="T1233" t="s">
        <v>649</v>
      </c>
      <c r="U1233">
        <v>0</v>
      </c>
      <c r="V1233" t="b">
        <v>0</v>
      </c>
    </row>
    <row r="1234" spans="1:22" x14ac:dyDescent="0.25">
      <c r="A1234">
        <v>3405614</v>
      </c>
      <c r="B1234" t="s">
        <v>1047</v>
      </c>
      <c r="C1234">
        <v>3.2237030000000001E-3</v>
      </c>
      <c r="D1234">
        <v>7.2084180000000003E-3</v>
      </c>
      <c r="E1234">
        <v>31461.274460000001</v>
      </c>
      <c r="F1234">
        <v>580637.42920000001</v>
      </c>
      <c r="G1234">
        <v>29.581</v>
      </c>
      <c r="H1234">
        <v>0.89542942118692803</v>
      </c>
      <c r="I1234">
        <v>2.0741271970000001</v>
      </c>
      <c r="J1234" s="1">
        <v>39512</v>
      </c>
      <c r="K1234" s="1">
        <v>39512</v>
      </c>
      <c r="L1234">
        <v>2008</v>
      </c>
      <c r="M1234">
        <v>0.54</v>
      </c>
      <c r="N1234" t="s">
        <v>1048</v>
      </c>
      <c r="O1234" s="2">
        <v>9.0277777777777776E-2</v>
      </c>
      <c r="P1234">
        <v>3.8800000000000002E-3</v>
      </c>
      <c r="Q1234">
        <v>0</v>
      </c>
      <c r="R1234">
        <v>8.74</v>
      </c>
      <c r="S1234">
        <v>8.66</v>
      </c>
      <c r="T1234" t="s">
        <v>1049</v>
      </c>
      <c r="U1234">
        <v>0</v>
      </c>
      <c r="V1234" t="b">
        <v>0</v>
      </c>
    </row>
    <row r="1235" spans="1:22" x14ac:dyDescent="0.25">
      <c r="A1235">
        <v>3430384</v>
      </c>
      <c r="B1235" t="s">
        <v>1050</v>
      </c>
      <c r="C1235">
        <v>7.3207400000000001E-3</v>
      </c>
      <c r="D1235">
        <v>1.6369671999999998E-2</v>
      </c>
      <c r="E1235">
        <v>31315.777709999998</v>
      </c>
      <c r="F1235">
        <v>72266113.075310707</v>
      </c>
      <c r="G1235">
        <v>27.8</v>
      </c>
      <c r="H1235">
        <v>0.83521968553983506</v>
      </c>
      <c r="I1235">
        <v>1.5641717388715299</v>
      </c>
      <c r="J1235" s="1">
        <v>39729</v>
      </c>
      <c r="K1235" s="1">
        <v>39730</v>
      </c>
      <c r="L1235">
        <v>2008</v>
      </c>
      <c r="M1235">
        <v>0.54</v>
      </c>
      <c r="N1235" t="s">
        <v>1051</v>
      </c>
      <c r="O1235" s="2">
        <v>0.13333333333333333</v>
      </c>
      <c r="P1235">
        <v>1.65E-3</v>
      </c>
      <c r="Q1235">
        <v>1.6100000000000001E-3</v>
      </c>
      <c r="R1235">
        <v>9.09</v>
      </c>
      <c r="S1235">
        <v>8.91</v>
      </c>
      <c r="T1235" t="s">
        <v>1052</v>
      </c>
      <c r="U1235">
        <v>0</v>
      </c>
      <c r="V1235" t="b">
        <v>0</v>
      </c>
    </row>
    <row r="1236" spans="1:22" x14ac:dyDescent="0.25">
      <c r="A1236">
        <v>3405147</v>
      </c>
      <c r="B1236" t="s">
        <v>950</v>
      </c>
      <c r="C1236">
        <v>1.0581689E-2</v>
      </c>
      <c r="D1236">
        <v>2.3661374999999998E-2</v>
      </c>
      <c r="E1236">
        <v>30175.619620000001</v>
      </c>
      <c r="F1236">
        <v>160956.8063</v>
      </c>
      <c r="G1236">
        <v>27</v>
      </c>
      <c r="H1236">
        <v>0.99098178757899602</v>
      </c>
      <c r="I1236">
        <v>2.60422363381163</v>
      </c>
      <c r="J1236" s="1">
        <v>39514</v>
      </c>
      <c r="K1236" s="1">
        <v>39516</v>
      </c>
      <c r="L1236">
        <v>2008</v>
      </c>
      <c r="M1236">
        <v>0.54</v>
      </c>
      <c r="N1236" t="s">
        <v>934</v>
      </c>
      <c r="O1236" s="2">
        <v>6.9444444444444447E-4</v>
      </c>
      <c r="P1236">
        <v>1.08E-3</v>
      </c>
      <c r="Q1236">
        <v>1.08E-3</v>
      </c>
      <c r="R1236">
        <v>8.3800000000000008</v>
      </c>
      <c r="S1236">
        <v>8.08</v>
      </c>
      <c r="T1236" t="s">
        <v>775</v>
      </c>
      <c r="U1236">
        <v>1</v>
      </c>
      <c r="V1236" t="b">
        <v>0</v>
      </c>
    </row>
    <row r="1237" spans="1:22" x14ac:dyDescent="0.25">
      <c r="A1237">
        <v>3406027</v>
      </c>
      <c r="B1237" t="s">
        <v>933</v>
      </c>
      <c r="C1237">
        <v>1.5295194E-2</v>
      </c>
      <c r="D1237">
        <v>3.4201093000000002E-2</v>
      </c>
      <c r="E1237">
        <v>28495.99425</v>
      </c>
      <c r="F1237">
        <v>859397.23250000004</v>
      </c>
      <c r="G1237">
        <v>26.2</v>
      </c>
      <c r="H1237">
        <v>0.85850142782110805</v>
      </c>
      <c r="I1237">
        <v>1.1631813078486799</v>
      </c>
      <c r="J1237" s="1">
        <v>39519</v>
      </c>
      <c r="K1237" s="1">
        <v>39522</v>
      </c>
      <c r="L1237">
        <v>2008</v>
      </c>
      <c r="M1237">
        <v>0.54</v>
      </c>
      <c r="N1237" t="s">
        <v>934</v>
      </c>
      <c r="O1237" s="2">
        <v>6.9444444444444447E-4</v>
      </c>
      <c r="P1237">
        <v>5.7400000000000003E-3</v>
      </c>
      <c r="Q1237">
        <v>5.6699999999999997E-3</v>
      </c>
      <c r="R1237">
        <v>7.92</v>
      </c>
      <c r="S1237">
        <v>7.86</v>
      </c>
      <c r="T1237" t="s">
        <v>365</v>
      </c>
      <c r="U1237">
        <v>0</v>
      </c>
      <c r="V1237" t="b">
        <v>0</v>
      </c>
    </row>
    <row r="1238" spans="1:22" x14ac:dyDescent="0.25">
      <c r="A1238">
        <v>3406334</v>
      </c>
      <c r="B1238" t="s">
        <v>1053</v>
      </c>
      <c r="C1238">
        <v>1.1602591000000001E-2</v>
      </c>
      <c r="D1238">
        <v>2.5944182E-2</v>
      </c>
      <c r="E1238">
        <v>32895.225789999997</v>
      </c>
      <c r="F1238">
        <v>2082795.3140849101</v>
      </c>
      <c r="G1238">
        <v>26.8</v>
      </c>
      <c r="H1238">
        <v>0.95693341093989703</v>
      </c>
      <c r="I1238">
        <v>3.2143320224589802</v>
      </c>
      <c r="J1238" s="1">
        <v>39520</v>
      </c>
      <c r="K1238" s="1">
        <v>39522</v>
      </c>
      <c r="L1238">
        <v>2008</v>
      </c>
      <c r="M1238">
        <v>0.54</v>
      </c>
      <c r="N1238" t="s">
        <v>934</v>
      </c>
      <c r="O1238" s="2">
        <v>2.5694444444444443E-2</v>
      </c>
      <c r="P1238">
        <v>1.392E-2</v>
      </c>
      <c r="Q1238">
        <v>1.3220000000000001E-2</v>
      </c>
      <c r="R1238">
        <v>9.14</v>
      </c>
      <c r="S1238">
        <v>9.1199999999999992</v>
      </c>
      <c r="T1238" t="s">
        <v>707</v>
      </c>
      <c r="U1238">
        <v>0</v>
      </c>
      <c r="V1238" t="b">
        <v>0</v>
      </c>
    </row>
    <row r="1239" spans="1:22" x14ac:dyDescent="0.25">
      <c r="A1239">
        <v>3406339</v>
      </c>
      <c r="B1239" t="s">
        <v>1054</v>
      </c>
      <c r="C1239">
        <v>2.0162992000000001E-2</v>
      </c>
      <c r="D1239">
        <v>4.5085820999999998E-2</v>
      </c>
      <c r="E1239">
        <v>45762.437180000001</v>
      </c>
      <c r="F1239">
        <v>2194718.2620268799</v>
      </c>
      <c r="G1239">
        <v>25.6</v>
      </c>
      <c r="H1239">
        <v>0.84137762075394495</v>
      </c>
      <c r="I1239">
        <v>2.9576908968943201</v>
      </c>
      <c r="J1239" s="1">
        <v>39521</v>
      </c>
      <c r="K1239" s="1">
        <v>39522</v>
      </c>
      <c r="L1239">
        <v>2008</v>
      </c>
      <c r="M1239">
        <v>0.54</v>
      </c>
      <c r="N1239" t="s">
        <v>934</v>
      </c>
      <c r="O1239" s="2">
        <v>8.8888888888888892E-2</v>
      </c>
      <c r="P1239">
        <v>1.4670000000000001E-2</v>
      </c>
      <c r="Q1239">
        <v>1.431E-2</v>
      </c>
      <c r="R1239">
        <v>12.71</v>
      </c>
      <c r="S1239">
        <v>12.7</v>
      </c>
      <c r="T1239" t="s">
        <v>27</v>
      </c>
      <c r="U1239">
        <v>0</v>
      </c>
      <c r="V1239" t="b">
        <v>0</v>
      </c>
    </row>
    <row r="1240" spans="1:22" x14ac:dyDescent="0.25">
      <c r="A1240">
        <v>3405334</v>
      </c>
      <c r="B1240" t="s">
        <v>1055</v>
      </c>
      <c r="C1240">
        <v>3.5039260000000001E-3</v>
      </c>
      <c r="D1240">
        <v>7.8350179999999991E-3</v>
      </c>
      <c r="E1240">
        <v>48885.811139999998</v>
      </c>
      <c r="F1240">
        <v>66076.182400000005</v>
      </c>
      <c r="G1240">
        <v>29.4</v>
      </c>
      <c r="H1240">
        <v>0.77760458371751096</v>
      </c>
      <c r="I1240">
        <v>2.4798933615095198</v>
      </c>
      <c r="J1240" s="1">
        <v>39518</v>
      </c>
      <c r="K1240" s="1">
        <v>39518</v>
      </c>
      <c r="L1240">
        <v>2008</v>
      </c>
      <c r="M1240">
        <v>0.54</v>
      </c>
      <c r="N1240" t="s">
        <v>1056</v>
      </c>
      <c r="O1240" s="2">
        <v>0.21388888888888888</v>
      </c>
      <c r="P1240">
        <v>4.4000000000000002E-4</v>
      </c>
      <c r="Q1240">
        <v>3.3E-4</v>
      </c>
      <c r="R1240">
        <v>13.58</v>
      </c>
      <c r="S1240">
        <v>13.13</v>
      </c>
      <c r="T1240" t="s">
        <v>1057</v>
      </c>
      <c r="U1240">
        <v>0</v>
      </c>
      <c r="V1240" t="b">
        <v>0</v>
      </c>
    </row>
    <row r="1241" spans="1:22" x14ac:dyDescent="0.25">
      <c r="A1241">
        <v>3405336</v>
      </c>
      <c r="B1241" t="s">
        <v>1058</v>
      </c>
      <c r="C1241">
        <v>8.4053340000000004E-3</v>
      </c>
      <c r="D1241">
        <v>1.8794898000000001E-2</v>
      </c>
      <c r="E1241">
        <v>63232.518669999998</v>
      </c>
      <c r="F1241">
        <v>223538.18799999999</v>
      </c>
      <c r="G1241">
        <v>27.5</v>
      </c>
      <c r="H1241">
        <v>0.65319076345274696</v>
      </c>
      <c r="I1241">
        <v>2.4001472961516601</v>
      </c>
      <c r="J1241" s="1">
        <v>39515</v>
      </c>
      <c r="K1241" s="1">
        <v>39515</v>
      </c>
      <c r="L1241">
        <v>2008</v>
      </c>
      <c r="M1241">
        <v>0.54</v>
      </c>
      <c r="N1241" t="s">
        <v>1056</v>
      </c>
      <c r="O1241" s="2">
        <v>0.4861111111111111</v>
      </c>
      <c r="P1241">
        <v>1.49E-3</v>
      </c>
      <c r="Q1241">
        <v>3.8000000000000002E-4</v>
      </c>
      <c r="R1241">
        <v>17.559999999999999</v>
      </c>
      <c r="S1241">
        <v>17.46</v>
      </c>
      <c r="T1241" t="s">
        <v>606</v>
      </c>
      <c r="U1241">
        <v>1</v>
      </c>
      <c r="V1241" t="b">
        <v>0</v>
      </c>
    </row>
    <row r="1242" spans="1:22" x14ac:dyDescent="0.25">
      <c r="A1242">
        <v>3407943</v>
      </c>
      <c r="B1242" t="s">
        <v>1059</v>
      </c>
      <c r="C1242">
        <v>3.3462236999999999E-2</v>
      </c>
      <c r="D1242">
        <v>7.4823838000000004E-2</v>
      </c>
      <c r="E1242">
        <v>23867.445110000001</v>
      </c>
      <c r="F1242">
        <v>5363501.915</v>
      </c>
      <c r="G1242">
        <v>24.5</v>
      </c>
      <c r="H1242">
        <v>1.00991412182114</v>
      </c>
      <c r="I1242">
        <v>3.1529050200422399</v>
      </c>
      <c r="J1242" s="1">
        <v>39538</v>
      </c>
      <c r="K1242" s="1">
        <v>39544</v>
      </c>
      <c r="L1242">
        <v>2008</v>
      </c>
      <c r="M1242">
        <v>0.54</v>
      </c>
      <c r="N1242" t="s">
        <v>1060</v>
      </c>
      <c r="O1242" s="2">
        <v>2.7777777777777779E-3</v>
      </c>
      <c r="P1242">
        <v>3.585E-2</v>
      </c>
      <c r="Q1242">
        <v>3.5650000000000001E-2</v>
      </c>
      <c r="R1242">
        <v>6.63</v>
      </c>
      <c r="S1242">
        <v>6.62</v>
      </c>
      <c r="T1242" t="s">
        <v>1061</v>
      </c>
      <c r="U1242">
        <v>0</v>
      </c>
      <c r="V1242" t="b">
        <v>0</v>
      </c>
    </row>
    <row r="1243" spans="1:22" x14ac:dyDescent="0.25">
      <c r="A1243">
        <v>3406023</v>
      </c>
      <c r="B1243" t="s">
        <v>1062</v>
      </c>
      <c r="C1243">
        <v>2.2108281E-2</v>
      </c>
      <c r="D1243">
        <v>4.9435619E-2</v>
      </c>
      <c r="E1243">
        <v>42442.858209999999</v>
      </c>
      <c r="F1243">
        <v>3864275.9390597902</v>
      </c>
      <c r="G1243">
        <v>25.4</v>
      </c>
      <c r="H1243">
        <v>0.98754302271441596</v>
      </c>
      <c r="I1243">
        <v>4.0678588205359398</v>
      </c>
      <c r="J1243" s="1">
        <v>39518</v>
      </c>
      <c r="K1243" s="1">
        <v>39519</v>
      </c>
      <c r="L1243">
        <v>2008</v>
      </c>
      <c r="M1243">
        <v>0.54</v>
      </c>
      <c r="N1243" t="s">
        <v>1063</v>
      </c>
      <c r="O1243" s="2">
        <v>1.1805555555555555E-2</v>
      </c>
      <c r="P1243">
        <v>2.5829999999999999E-2</v>
      </c>
      <c r="Q1243">
        <v>2.452E-2</v>
      </c>
      <c r="R1243">
        <v>11.79</v>
      </c>
      <c r="S1243">
        <v>11.78</v>
      </c>
      <c r="T1243" t="s">
        <v>229</v>
      </c>
      <c r="U1243">
        <v>0</v>
      </c>
      <c r="V1243" t="b">
        <v>0</v>
      </c>
    </row>
    <row r="1244" spans="1:22" x14ac:dyDescent="0.25">
      <c r="A1244">
        <v>3406332</v>
      </c>
      <c r="B1244" t="s">
        <v>1064</v>
      </c>
      <c r="C1244">
        <v>2.7832680000000002E-3</v>
      </c>
      <c r="D1244">
        <v>6.2235759999999998E-3</v>
      </c>
      <c r="E1244">
        <v>23471.256939999999</v>
      </c>
      <c r="F1244">
        <v>666218.51100000006</v>
      </c>
      <c r="G1244">
        <v>29.9</v>
      </c>
      <c r="H1244">
        <v>0.97789153178558497</v>
      </c>
      <c r="I1244">
        <v>2.02651433850715</v>
      </c>
      <c r="J1244" s="1">
        <v>39520</v>
      </c>
      <c r="K1244" s="1">
        <v>39520</v>
      </c>
      <c r="L1244">
        <v>2008</v>
      </c>
      <c r="M1244">
        <v>0.54</v>
      </c>
      <c r="N1244" t="s">
        <v>1063</v>
      </c>
      <c r="O1244" s="2">
        <v>1.1111111111111112E-2</v>
      </c>
      <c r="P1244">
        <v>4.45E-3</v>
      </c>
      <c r="Q1244">
        <v>3.8700000000000002E-3</v>
      </c>
      <c r="R1244">
        <v>6.52</v>
      </c>
      <c r="S1244">
        <v>6.43</v>
      </c>
      <c r="T1244" t="s">
        <v>1065</v>
      </c>
      <c r="U1244">
        <v>0</v>
      </c>
      <c r="V1244" t="b">
        <v>0</v>
      </c>
    </row>
    <row r="1245" spans="1:22" x14ac:dyDescent="0.25">
      <c r="A1245">
        <v>3406338</v>
      </c>
      <c r="B1245" t="s">
        <v>1066</v>
      </c>
      <c r="C1245">
        <v>5.553349E-3</v>
      </c>
      <c r="D1245">
        <v>1.2417666000000001E-2</v>
      </c>
      <c r="E1245">
        <v>18861.82113</v>
      </c>
      <c r="F1245">
        <v>1677321.7167271799</v>
      </c>
      <c r="G1245">
        <v>28.4</v>
      </c>
      <c r="H1245">
        <v>0.99885622842281996</v>
      </c>
      <c r="I1245">
        <v>1.76333502213295</v>
      </c>
      <c r="J1245" s="1">
        <v>39521</v>
      </c>
      <c r="K1245" s="1">
        <v>39522</v>
      </c>
      <c r="L1245">
        <v>2008</v>
      </c>
      <c r="M1245">
        <v>0.54</v>
      </c>
      <c r="N1245" t="s">
        <v>1063</v>
      </c>
      <c r="O1245" s="2">
        <v>7.6388888888888886E-3</v>
      </c>
      <c r="P1245">
        <v>1.1209999999999999E-2</v>
      </c>
      <c r="Q1245">
        <v>1.1140000000000001E-2</v>
      </c>
      <c r="R1245">
        <v>5.24</v>
      </c>
      <c r="S1245">
        <v>5.19</v>
      </c>
      <c r="T1245" t="s">
        <v>1067</v>
      </c>
      <c r="U1245">
        <v>0</v>
      </c>
      <c r="V1245" t="b">
        <v>0</v>
      </c>
    </row>
    <row r="1246" spans="1:22" x14ac:dyDescent="0.25">
      <c r="A1246">
        <v>3406893</v>
      </c>
      <c r="B1246" t="s">
        <v>1068</v>
      </c>
      <c r="C1246">
        <v>2.9144390999999999E-2</v>
      </c>
      <c r="D1246">
        <v>6.5168838000000007E-2</v>
      </c>
      <c r="E1246">
        <v>20717.641100000001</v>
      </c>
      <c r="F1246">
        <v>1949922.4410715499</v>
      </c>
      <c r="G1246">
        <v>24.8</v>
      </c>
      <c r="H1246">
        <v>0.99392729321545203</v>
      </c>
      <c r="I1246">
        <v>2.0383573669382402</v>
      </c>
      <c r="J1246" s="1">
        <v>39530</v>
      </c>
      <c r="K1246" s="1">
        <v>39573</v>
      </c>
      <c r="L1246">
        <v>2008</v>
      </c>
      <c r="M1246">
        <v>0.54</v>
      </c>
      <c r="N1246" t="s">
        <v>1069</v>
      </c>
      <c r="O1246" s="2">
        <v>6.9444444444444447E-4</v>
      </c>
      <c r="P1246">
        <v>1.303E-2</v>
      </c>
      <c r="Q1246">
        <v>1.302E-2</v>
      </c>
      <c r="R1246">
        <v>5.75</v>
      </c>
      <c r="S1246">
        <v>5.72</v>
      </c>
      <c r="T1246" t="s">
        <v>722</v>
      </c>
      <c r="U1246">
        <v>0</v>
      </c>
      <c r="V1246" t="b">
        <v>0</v>
      </c>
    </row>
    <row r="1247" spans="1:22" x14ac:dyDescent="0.25">
      <c r="A1247">
        <v>3405069</v>
      </c>
      <c r="B1247" t="s">
        <v>1070</v>
      </c>
      <c r="C1247">
        <v>1.9255508000000001E-2</v>
      </c>
      <c r="D1247">
        <v>4.3056624000000002E-2</v>
      </c>
      <c r="E1247">
        <v>40266.472410000002</v>
      </c>
      <c r="F1247">
        <v>7027283.0798643902</v>
      </c>
      <c r="G1247">
        <v>25.7</v>
      </c>
      <c r="H1247">
        <v>0.93888534492239495</v>
      </c>
      <c r="I1247">
        <v>2.7399431869822202</v>
      </c>
      <c r="J1247" s="1">
        <v>39512</v>
      </c>
      <c r="K1247" s="1">
        <v>39513</v>
      </c>
      <c r="L1247">
        <v>2008</v>
      </c>
      <c r="M1247">
        <v>0.54</v>
      </c>
      <c r="N1247" t="s">
        <v>959</v>
      </c>
      <c r="O1247" s="2">
        <v>0.25763888888888886</v>
      </c>
      <c r="P1247">
        <v>4.6969999999999998E-2</v>
      </c>
      <c r="Q1247">
        <v>4.5600000000000002E-2</v>
      </c>
      <c r="R1247">
        <v>11.19</v>
      </c>
      <c r="S1247">
        <v>11.18</v>
      </c>
      <c r="T1247" t="s">
        <v>1071</v>
      </c>
      <c r="U1247">
        <v>0</v>
      </c>
      <c r="V1247" t="b">
        <v>0</v>
      </c>
    </row>
    <row r="1248" spans="1:22" x14ac:dyDescent="0.25">
      <c r="A1248">
        <v>3407480</v>
      </c>
      <c r="B1248" t="s">
        <v>958</v>
      </c>
      <c r="C1248">
        <v>6.0891262000000002E-2</v>
      </c>
      <c r="D1248">
        <v>0.136157002</v>
      </c>
      <c r="E1248">
        <v>26873.369630000001</v>
      </c>
      <c r="F1248">
        <v>5644388.3867950002</v>
      </c>
      <c r="G1248">
        <v>23.2</v>
      </c>
      <c r="H1248">
        <v>0.89804420989178102</v>
      </c>
      <c r="I1248">
        <v>1.582969659</v>
      </c>
      <c r="J1248" s="1">
        <v>39534</v>
      </c>
      <c r="K1248" s="1">
        <v>39567</v>
      </c>
      <c r="L1248">
        <v>2008</v>
      </c>
      <c r="M1248">
        <v>0.54</v>
      </c>
      <c r="N1248" t="s">
        <v>959</v>
      </c>
      <c r="O1248" s="2">
        <v>6.9444444444444447E-4</v>
      </c>
      <c r="P1248">
        <v>3.771E-2</v>
      </c>
      <c r="Q1248">
        <v>3.7690000000000001E-2</v>
      </c>
      <c r="R1248">
        <v>7.46</v>
      </c>
      <c r="S1248">
        <v>7.45</v>
      </c>
      <c r="T1248" t="s">
        <v>768</v>
      </c>
      <c r="U1248">
        <v>0</v>
      </c>
      <c r="V1248" t="b">
        <v>0</v>
      </c>
    </row>
    <row r="1249" spans="1:22" x14ac:dyDescent="0.25">
      <c r="A1249">
        <v>3408012</v>
      </c>
      <c r="B1249" t="s">
        <v>1072</v>
      </c>
      <c r="C1249">
        <v>4.6190745999999998E-2</v>
      </c>
      <c r="D1249">
        <v>0.10328564799999999</v>
      </c>
      <c r="E1249">
        <v>76558.56018</v>
      </c>
      <c r="F1249">
        <v>5445911.5370622603</v>
      </c>
      <c r="G1249">
        <v>23.8</v>
      </c>
      <c r="H1249">
        <v>0.58311779519862605</v>
      </c>
      <c r="I1249">
        <v>4.50878442078369</v>
      </c>
      <c r="J1249" s="1">
        <v>39539</v>
      </c>
      <c r="K1249" s="1">
        <v>39546</v>
      </c>
      <c r="L1249">
        <v>2008</v>
      </c>
      <c r="M1249">
        <v>0.54</v>
      </c>
      <c r="N1249" t="s">
        <v>1073</v>
      </c>
      <c r="O1249" s="2">
        <v>9.0277777777777769E-3</v>
      </c>
      <c r="P1249">
        <v>3.6400000000000002E-2</v>
      </c>
      <c r="Q1249">
        <v>3.5540000000000002E-2</v>
      </c>
      <c r="R1249">
        <v>21.27</v>
      </c>
      <c r="S1249">
        <v>21.26</v>
      </c>
      <c r="T1249" t="s">
        <v>84</v>
      </c>
      <c r="U1249">
        <v>0</v>
      </c>
      <c r="V1249" t="b">
        <v>0</v>
      </c>
    </row>
    <row r="1250" spans="1:22" x14ac:dyDescent="0.25">
      <c r="A1250">
        <v>3407941</v>
      </c>
      <c r="B1250" t="s">
        <v>997</v>
      </c>
      <c r="C1250">
        <v>1.7561232E-2</v>
      </c>
      <c r="D1250">
        <v>3.9268108000000003E-2</v>
      </c>
      <c r="E1250">
        <v>27547.33006</v>
      </c>
      <c r="F1250">
        <v>2075663.77418499</v>
      </c>
      <c r="G1250">
        <v>25.9</v>
      </c>
      <c r="H1250">
        <v>0.80321360538634901</v>
      </c>
      <c r="I1250">
        <v>1.464098667</v>
      </c>
      <c r="J1250" s="1">
        <v>39538</v>
      </c>
      <c r="K1250" s="1">
        <v>39546</v>
      </c>
      <c r="L1250">
        <v>2008</v>
      </c>
      <c r="M1250">
        <v>0.54</v>
      </c>
      <c r="N1250" t="s">
        <v>998</v>
      </c>
      <c r="O1250" s="2">
        <v>5.5555555555555558E-3</v>
      </c>
      <c r="P1250">
        <v>1.387E-2</v>
      </c>
      <c r="Q1250">
        <v>1.3639999999999999E-2</v>
      </c>
      <c r="R1250">
        <v>7.65</v>
      </c>
      <c r="S1250">
        <v>7.63</v>
      </c>
      <c r="T1250" t="s">
        <v>630</v>
      </c>
      <c r="U1250">
        <v>0</v>
      </c>
      <c r="V1250" t="b">
        <v>0</v>
      </c>
    </row>
    <row r="1251" spans="1:22" x14ac:dyDescent="0.25">
      <c r="A1251">
        <v>3407477</v>
      </c>
      <c r="B1251" t="s">
        <v>1074</v>
      </c>
      <c r="C1251">
        <v>9.2162660000000007E-3</v>
      </c>
      <c r="D1251">
        <v>2.0608195999999999E-2</v>
      </c>
      <c r="E1251">
        <v>47766.383240000003</v>
      </c>
      <c r="F1251">
        <v>324615.82890000002</v>
      </c>
      <c r="G1251">
        <v>27.3</v>
      </c>
      <c r="H1251">
        <v>0.81617019135242197</v>
      </c>
      <c r="I1251">
        <v>3.0000986734978201</v>
      </c>
      <c r="J1251" s="1">
        <v>39534</v>
      </c>
      <c r="K1251" s="1">
        <v>39538</v>
      </c>
      <c r="L1251">
        <v>2008</v>
      </c>
      <c r="M1251">
        <v>0.54</v>
      </c>
      <c r="N1251" t="s">
        <v>1075</v>
      </c>
      <c r="O1251" s="2">
        <v>4.1666666666666666E-3</v>
      </c>
      <c r="P1251">
        <v>2.1700000000000001E-3</v>
      </c>
      <c r="Q1251">
        <v>2.16E-3</v>
      </c>
      <c r="R1251">
        <v>13.27</v>
      </c>
      <c r="S1251">
        <v>13.18</v>
      </c>
      <c r="T1251" t="s">
        <v>582</v>
      </c>
      <c r="U1251">
        <v>0</v>
      </c>
      <c r="V1251" t="b">
        <v>0</v>
      </c>
    </row>
    <row r="1252" spans="1:22" x14ac:dyDescent="0.25">
      <c r="A1252">
        <v>3408077</v>
      </c>
      <c r="B1252" t="s">
        <v>1076</v>
      </c>
      <c r="C1252">
        <v>5.3034072000000002E-2</v>
      </c>
      <c r="D1252">
        <v>0.118587791</v>
      </c>
      <c r="E1252">
        <v>58715.273240000002</v>
      </c>
      <c r="F1252">
        <v>4250338.97342843</v>
      </c>
      <c r="G1252">
        <v>23.5</v>
      </c>
      <c r="H1252">
        <v>0.71491220968521896</v>
      </c>
      <c r="I1252">
        <v>2.6444323504842702</v>
      </c>
      <c r="J1252" s="1">
        <v>39541</v>
      </c>
      <c r="K1252" s="1">
        <v>39547</v>
      </c>
      <c r="L1252">
        <v>2008</v>
      </c>
      <c r="M1252">
        <v>0.54</v>
      </c>
      <c r="N1252" t="s">
        <v>1075</v>
      </c>
      <c r="O1252" s="2">
        <v>3.472222222222222E-3</v>
      </c>
      <c r="P1252">
        <v>2.8330000000000001E-2</v>
      </c>
      <c r="Q1252">
        <v>2.8139999999999998E-2</v>
      </c>
      <c r="R1252">
        <v>16.260000000000002</v>
      </c>
      <c r="S1252">
        <v>16.260000000000002</v>
      </c>
      <c r="T1252" t="s">
        <v>165</v>
      </c>
      <c r="U1252">
        <v>0</v>
      </c>
      <c r="V1252" t="b">
        <v>0</v>
      </c>
    </row>
    <row r="1253" spans="1:22" x14ac:dyDescent="0.25">
      <c r="A1253">
        <v>3405194</v>
      </c>
      <c r="B1253" t="s">
        <v>1077</v>
      </c>
      <c r="C1253">
        <v>2.4241248E-2</v>
      </c>
      <c r="D1253">
        <v>5.4205079000000003E-2</v>
      </c>
      <c r="E1253">
        <v>35897.838450000003</v>
      </c>
      <c r="F1253">
        <v>6118281.88645849</v>
      </c>
      <c r="G1253">
        <v>25.2</v>
      </c>
      <c r="H1253">
        <v>0.85328684769184204</v>
      </c>
      <c r="I1253">
        <v>2.0594712397357799</v>
      </c>
      <c r="J1253" s="1">
        <v>39516</v>
      </c>
      <c r="K1253" s="1">
        <v>39517</v>
      </c>
      <c r="L1253">
        <v>2008</v>
      </c>
      <c r="M1253">
        <v>0.54</v>
      </c>
      <c r="N1253" t="s">
        <v>1078</v>
      </c>
      <c r="O1253" s="2">
        <v>4.3055555555555555E-2</v>
      </c>
      <c r="P1253">
        <v>4.0899999999999999E-2</v>
      </c>
      <c r="Q1253">
        <v>3.8240000000000003E-2</v>
      </c>
      <c r="R1253">
        <v>9.9700000000000006</v>
      </c>
      <c r="S1253">
        <v>9.9700000000000006</v>
      </c>
      <c r="T1253" t="s">
        <v>308</v>
      </c>
      <c r="U1253">
        <v>0</v>
      </c>
      <c r="V1253" t="b">
        <v>0</v>
      </c>
    </row>
    <row r="1254" spans="1:22" x14ac:dyDescent="0.25">
      <c r="A1254">
        <v>3407481</v>
      </c>
      <c r="B1254" t="s">
        <v>1079</v>
      </c>
      <c r="C1254">
        <v>1.4606796E-2</v>
      </c>
      <c r="D1254">
        <v>3.2661790000000003E-2</v>
      </c>
      <c r="E1254">
        <v>117486.87700997401</v>
      </c>
      <c r="F1254">
        <v>170328.6342</v>
      </c>
      <c r="G1254">
        <v>26.3</v>
      </c>
      <c r="H1254">
        <v>0.26395479784344</v>
      </c>
      <c r="I1254">
        <v>4.8884146867403802</v>
      </c>
      <c r="J1254" s="1">
        <v>39535</v>
      </c>
      <c r="K1254" s="1">
        <v>39536</v>
      </c>
      <c r="L1254">
        <v>2008</v>
      </c>
      <c r="M1254">
        <v>0.54</v>
      </c>
      <c r="N1254" t="s">
        <v>1078</v>
      </c>
      <c r="O1254" s="2">
        <v>6.9444444444444447E-4</v>
      </c>
      <c r="P1254">
        <v>1.14E-3</v>
      </c>
      <c r="Q1254">
        <v>1.14E-3</v>
      </c>
      <c r="R1254">
        <v>32.64</v>
      </c>
      <c r="S1254">
        <v>32.56</v>
      </c>
      <c r="T1254" t="s">
        <v>649</v>
      </c>
      <c r="U1254">
        <v>2</v>
      </c>
      <c r="V1254" t="b">
        <v>0</v>
      </c>
    </row>
    <row r="1255" spans="1:22" x14ac:dyDescent="0.25">
      <c r="A1255">
        <v>3408173</v>
      </c>
      <c r="B1255" t="s">
        <v>963</v>
      </c>
      <c r="C1255">
        <v>5.8150700000000003E-3</v>
      </c>
      <c r="D1255">
        <v>1.3002893E-2</v>
      </c>
      <c r="E1255">
        <v>52632.077649999999</v>
      </c>
      <c r="F1255">
        <v>293701.9976</v>
      </c>
      <c r="G1255">
        <v>28.3</v>
      </c>
      <c r="H1255">
        <v>0.65048912692188399</v>
      </c>
      <c r="I1255">
        <v>1.77335870799683</v>
      </c>
      <c r="J1255" s="1">
        <v>39543</v>
      </c>
      <c r="K1255" s="1">
        <v>39544</v>
      </c>
      <c r="L1255">
        <v>2008</v>
      </c>
      <c r="M1255">
        <v>0.54</v>
      </c>
      <c r="N1255" t="s">
        <v>928</v>
      </c>
      <c r="O1255" s="2">
        <v>6.9444444444444447E-4</v>
      </c>
      <c r="P1255">
        <v>1.9599999999999999E-3</v>
      </c>
      <c r="Q1255">
        <v>1.9499999999999999E-3</v>
      </c>
      <c r="R1255">
        <v>14.62</v>
      </c>
      <c r="S1255">
        <v>14.53</v>
      </c>
      <c r="T1255" t="s">
        <v>964</v>
      </c>
      <c r="U1255">
        <v>0</v>
      </c>
      <c r="V1255" t="b">
        <v>0</v>
      </c>
    </row>
    <row r="1256" spans="1:22" x14ac:dyDescent="0.25">
      <c r="A1256">
        <v>3408650</v>
      </c>
      <c r="B1256" t="s">
        <v>927</v>
      </c>
      <c r="C1256">
        <v>1.2721988E-2</v>
      </c>
      <c r="D1256">
        <v>2.844723E-2</v>
      </c>
      <c r="E1256">
        <v>19677.309219999999</v>
      </c>
      <c r="F1256">
        <v>2346249.3703410998</v>
      </c>
      <c r="G1256">
        <v>26.6</v>
      </c>
      <c r="H1256">
        <v>0.71270505464455702</v>
      </c>
      <c r="I1256">
        <v>1.0743842269880099</v>
      </c>
      <c r="J1256" s="1">
        <v>39547</v>
      </c>
      <c r="K1256" s="1">
        <v>39553</v>
      </c>
      <c r="L1256">
        <v>2008</v>
      </c>
      <c r="M1256">
        <v>0.54</v>
      </c>
      <c r="N1256" t="s">
        <v>928</v>
      </c>
      <c r="O1256" s="2">
        <v>6.9444444444444447E-4</v>
      </c>
      <c r="P1256">
        <v>1.5679999999999999E-2</v>
      </c>
      <c r="Q1256">
        <v>1.5650000000000001E-2</v>
      </c>
      <c r="R1256">
        <v>5.47</v>
      </c>
      <c r="S1256">
        <v>5.43</v>
      </c>
      <c r="T1256" t="s">
        <v>803</v>
      </c>
      <c r="U1256">
        <v>0</v>
      </c>
      <c r="V1256" t="b">
        <v>0</v>
      </c>
    </row>
    <row r="1257" spans="1:22" x14ac:dyDescent="0.25">
      <c r="A1257">
        <v>3408699</v>
      </c>
      <c r="B1257" t="s">
        <v>1080</v>
      </c>
      <c r="C1257">
        <v>1.7561232E-2</v>
      </c>
      <c r="D1257">
        <v>3.9268108000000003E-2</v>
      </c>
      <c r="E1257">
        <v>35710.318189999998</v>
      </c>
      <c r="F1257">
        <v>990371.70849999995</v>
      </c>
      <c r="G1257">
        <v>25.9</v>
      </c>
      <c r="H1257">
        <v>0.85537275613689301</v>
      </c>
      <c r="I1257">
        <v>2.0640946590317699</v>
      </c>
      <c r="J1257" s="1">
        <v>39550</v>
      </c>
      <c r="K1257" s="1">
        <v>39565</v>
      </c>
      <c r="L1257">
        <v>2008</v>
      </c>
      <c r="M1257">
        <v>0.54</v>
      </c>
      <c r="N1257" t="s">
        <v>1081</v>
      </c>
      <c r="O1257" s="2">
        <v>6.9444444444444447E-4</v>
      </c>
      <c r="P1257">
        <v>6.62E-3</v>
      </c>
      <c r="Q1257">
        <v>6.5900000000000004E-3</v>
      </c>
      <c r="R1257">
        <v>9.92</v>
      </c>
      <c r="S1257">
        <v>9.8800000000000008</v>
      </c>
      <c r="T1257" t="s">
        <v>630</v>
      </c>
      <c r="U1257">
        <v>0</v>
      </c>
      <c r="V1257" t="b">
        <v>0</v>
      </c>
    </row>
    <row r="1258" spans="1:22" x14ac:dyDescent="0.25">
      <c r="A1258">
        <v>3409652</v>
      </c>
      <c r="B1258" t="s">
        <v>1082</v>
      </c>
      <c r="C1258">
        <v>1.8388867E-2</v>
      </c>
      <c r="D1258">
        <v>4.1118756999999999E-2</v>
      </c>
      <c r="E1258">
        <v>25895.550380000001</v>
      </c>
      <c r="F1258">
        <v>1260045.04190368</v>
      </c>
      <c r="G1258">
        <v>25.8</v>
      </c>
      <c r="H1258">
        <v>0.97802256399999998</v>
      </c>
      <c r="I1258">
        <v>2.6707364889999998</v>
      </c>
      <c r="J1258" s="1">
        <v>39552</v>
      </c>
      <c r="K1258" s="1">
        <v>39554</v>
      </c>
      <c r="L1258">
        <v>2008</v>
      </c>
      <c r="M1258">
        <v>0.54</v>
      </c>
      <c r="N1258" t="s">
        <v>1083</v>
      </c>
      <c r="O1258" s="2">
        <v>6.5277777777777782E-2</v>
      </c>
      <c r="P1258">
        <v>8.4200000000000004E-3</v>
      </c>
      <c r="Q1258">
        <v>8.1899999999999994E-3</v>
      </c>
      <c r="R1258">
        <v>7.19</v>
      </c>
      <c r="S1258">
        <v>7.15</v>
      </c>
      <c r="T1258" t="s">
        <v>792</v>
      </c>
      <c r="U1258">
        <v>0</v>
      </c>
      <c r="V1258" t="b">
        <v>0</v>
      </c>
    </row>
    <row r="1259" spans="1:22" x14ac:dyDescent="0.25">
      <c r="A1259">
        <v>3407485</v>
      </c>
      <c r="B1259" t="s">
        <v>1084</v>
      </c>
      <c r="C1259">
        <v>1.0581689E-2</v>
      </c>
      <c r="D1259">
        <v>2.3661374999999998E-2</v>
      </c>
      <c r="E1259">
        <v>37253.428379999998</v>
      </c>
      <c r="F1259">
        <v>2910439.0821917099</v>
      </c>
      <c r="G1259">
        <v>27</v>
      </c>
      <c r="H1259">
        <v>0.94086526522709302</v>
      </c>
      <c r="I1259">
        <v>2.9797101995176201</v>
      </c>
      <c r="J1259" s="1">
        <v>39535</v>
      </c>
      <c r="K1259" s="1">
        <v>39536</v>
      </c>
      <c r="L1259">
        <v>2008</v>
      </c>
      <c r="M1259">
        <v>0.54</v>
      </c>
      <c r="N1259" t="s">
        <v>1085</v>
      </c>
      <c r="O1259" s="2">
        <v>4.8611111111111112E-3</v>
      </c>
      <c r="P1259">
        <v>1.9460000000000002E-2</v>
      </c>
      <c r="Q1259">
        <v>1.9230000000000001E-2</v>
      </c>
      <c r="R1259">
        <v>10.35</v>
      </c>
      <c r="S1259">
        <v>10.33</v>
      </c>
      <c r="T1259" t="s">
        <v>775</v>
      </c>
      <c r="U1259">
        <v>0</v>
      </c>
      <c r="V1259" t="b">
        <v>0</v>
      </c>
    </row>
    <row r="1260" spans="1:22" x14ac:dyDescent="0.25">
      <c r="A1260">
        <v>3406333</v>
      </c>
      <c r="B1260" t="s">
        <v>961</v>
      </c>
      <c r="C1260">
        <v>7.6657557000000001E-2</v>
      </c>
      <c r="D1260">
        <v>0.17141150899999999</v>
      </c>
      <c r="E1260">
        <v>39256.555569999997</v>
      </c>
      <c r="F1260">
        <v>7179148.5992572103</v>
      </c>
      <c r="G1260">
        <v>22.7</v>
      </c>
      <c r="H1260">
        <v>0.74803392807701696</v>
      </c>
      <c r="I1260">
        <v>1.6856302208895</v>
      </c>
      <c r="J1260" s="1">
        <v>39520</v>
      </c>
      <c r="K1260" s="1">
        <v>39541</v>
      </c>
      <c r="L1260">
        <v>2008</v>
      </c>
      <c r="M1260">
        <v>0.54</v>
      </c>
      <c r="N1260" t="s">
        <v>962</v>
      </c>
      <c r="O1260" s="2">
        <v>6.9444444444444447E-4</v>
      </c>
      <c r="P1260">
        <v>4.7989999999999998E-2</v>
      </c>
      <c r="Q1260">
        <v>4.7780000000000003E-2</v>
      </c>
      <c r="R1260">
        <v>10.9</v>
      </c>
      <c r="S1260">
        <v>10.9</v>
      </c>
      <c r="T1260" t="s">
        <v>114</v>
      </c>
      <c r="U1260">
        <v>0</v>
      </c>
      <c r="V1260" t="b">
        <v>0</v>
      </c>
    </row>
    <row r="1261" spans="1:22" x14ac:dyDescent="0.25">
      <c r="A1261">
        <v>3408698</v>
      </c>
      <c r="B1261" t="s">
        <v>1086</v>
      </c>
      <c r="C1261">
        <v>0.10105434200000001</v>
      </c>
      <c r="D1261">
        <v>0.22596437699999999</v>
      </c>
      <c r="E1261">
        <v>36084.912429999997</v>
      </c>
      <c r="F1261">
        <v>2302317.1882550102</v>
      </c>
      <c r="G1261">
        <v>22.1</v>
      </c>
      <c r="H1261">
        <v>0.91578964772667704</v>
      </c>
      <c r="I1261">
        <v>3.8352699798920602</v>
      </c>
      <c r="J1261" s="1">
        <v>39549</v>
      </c>
      <c r="K1261" s="1">
        <v>39574</v>
      </c>
      <c r="L1261">
        <v>2008</v>
      </c>
      <c r="M1261">
        <v>0.54</v>
      </c>
      <c r="N1261" t="s">
        <v>1087</v>
      </c>
      <c r="O1261" s="2">
        <v>6.9444444444444447E-4</v>
      </c>
      <c r="P1261">
        <v>1.5389999999999999E-2</v>
      </c>
      <c r="Q1261">
        <v>1.537E-2</v>
      </c>
      <c r="R1261">
        <v>10.02</v>
      </c>
      <c r="S1261">
        <v>10.01</v>
      </c>
      <c r="T1261" t="s">
        <v>48</v>
      </c>
      <c r="U1261">
        <v>2</v>
      </c>
      <c r="V1261" t="b">
        <v>0</v>
      </c>
    </row>
    <row r="1262" spans="1:22" x14ac:dyDescent="0.25">
      <c r="A1262">
        <v>3407475</v>
      </c>
      <c r="B1262" t="s">
        <v>1088</v>
      </c>
      <c r="C1262">
        <v>3.6690614000000003E-2</v>
      </c>
      <c r="D1262">
        <v>8.2042707000000006E-2</v>
      </c>
      <c r="E1262">
        <v>46241.531280000003</v>
      </c>
      <c r="F1262">
        <v>6160382.9910000004</v>
      </c>
      <c r="G1262">
        <v>24.3</v>
      </c>
      <c r="H1262">
        <v>0.78282604228324404</v>
      </c>
      <c r="I1262">
        <v>2.4196969839661602</v>
      </c>
      <c r="J1262" s="1">
        <v>39534</v>
      </c>
      <c r="K1262" s="1">
        <v>39546</v>
      </c>
      <c r="L1262">
        <v>2008</v>
      </c>
      <c r="M1262">
        <v>0.54</v>
      </c>
      <c r="N1262" t="s">
        <v>1089</v>
      </c>
      <c r="O1262" s="2">
        <v>6.9444444444444447E-4</v>
      </c>
      <c r="P1262">
        <v>4.1180000000000001E-2</v>
      </c>
      <c r="Q1262">
        <v>4.0250000000000001E-2</v>
      </c>
      <c r="R1262">
        <v>12.84</v>
      </c>
      <c r="S1262">
        <v>12.84</v>
      </c>
      <c r="T1262" t="s">
        <v>441</v>
      </c>
      <c r="U1262">
        <v>0</v>
      </c>
      <c r="V1262" t="b">
        <v>0</v>
      </c>
    </row>
    <row r="1263" spans="1:22" x14ac:dyDescent="0.25">
      <c r="A1263">
        <v>3408589</v>
      </c>
      <c r="B1263" t="s">
        <v>1090</v>
      </c>
      <c r="C1263">
        <v>1.4606796E-2</v>
      </c>
      <c r="D1263">
        <v>3.2661790000000003E-2</v>
      </c>
      <c r="E1263">
        <v>32740.198700000001</v>
      </c>
      <c r="F1263">
        <v>2794564.9550000001</v>
      </c>
      <c r="G1263">
        <v>26.3</v>
      </c>
      <c r="H1263">
        <v>0.98837907672397596</v>
      </c>
      <c r="I1263">
        <v>2.7921077625646502</v>
      </c>
      <c r="J1263" s="1">
        <v>39546</v>
      </c>
      <c r="K1263" s="1">
        <v>39550</v>
      </c>
      <c r="L1263">
        <v>2008</v>
      </c>
      <c r="M1263">
        <v>0.54</v>
      </c>
      <c r="N1263" t="s">
        <v>1091</v>
      </c>
      <c r="O1263" s="2">
        <v>6.9444444444444447E-4</v>
      </c>
      <c r="P1263">
        <v>1.8679999999999999E-2</v>
      </c>
      <c r="Q1263">
        <v>1.8370000000000001E-2</v>
      </c>
      <c r="R1263">
        <v>9.09</v>
      </c>
      <c r="S1263">
        <v>9.08</v>
      </c>
      <c r="T1263" t="s">
        <v>649</v>
      </c>
      <c r="U1263">
        <v>0</v>
      </c>
      <c r="V1263" t="b">
        <v>0</v>
      </c>
    </row>
    <row r="1264" spans="1:22" x14ac:dyDescent="0.25">
      <c r="A1264">
        <v>3408583</v>
      </c>
      <c r="B1264" t="s">
        <v>948</v>
      </c>
      <c r="C1264">
        <v>2.3150212E-2</v>
      </c>
      <c r="D1264">
        <v>5.1765447999999999E-2</v>
      </c>
      <c r="E1264">
        <v>44601.08524</v>
      </c>
      <c r="F1264">
        <v>1232439.2532796101</v>
      </c>
      <c r="G1264">
        <v>25.3</v>
      </c>
      <c r="H1264">
        <v>0.71198435961763495</v>
      </c>
      <c r="I1264">
        <v>1.6306673584576501</v>
      </c>
      <c r="J1264" s="1">
        <v>39541</v>
      </c>
      <c r="K1264" s="1">
        <v>39550</v>
      </c>
      <c r="L1264">
        <v>2008</v>
      </c>
      <c r="M1264">
        <v>0.54</v>
      </c>
      <c r="N1264" t="s">
        <v>949</v>
      </c>
      <c r="O1264" s="2">
        <v>6.9444444444444447E-4</v>
      </c>
      <c r="P1264">
        <v>8.2400000000000008E-3</v>
      </c>
      <c r="Q1264">
        <v>8.2100000000000003E-3</v>
      </c>
      <c r="R1264">
        <v>12.39</v>
      </c>
      <c r="S1264">
        <v>12.36</v>
      </c>
      <c r="T1264" t="s">
        <v>159</v>
      </c>
      <c r="U1264">
        <v>1</v>
      </c>
      <c r="V1264" t="b">
        <v>0</v>
      </c>
    </row>
    <row r="1265" spans="1:22" x14ac:dyDescent="0.25">
      <c r="A1265">
        <v>3408129</v>
      </c>
      <c r="B1265" t="s">
        <v>1092</v>
      </c>
      <c r="C1265">
        <v>2.0162992000000001E-2</v>
      </c>
      <c r="D1265">
        <v>4.5085820999999998E-2</v>
      </c>
      <c r="E1265">
        <v>31868.01771</v>
      </c>
      <c r="F1265">
        <v>5933309.80492255</v>
      </c>
      <c r="G1265">
        <v>25.6</v>
      </c>
      <c r="H1265">
        <v>0.97754845400000001</v>
      </c>
      <c r="I1265">
        <v>2.4915876290000001</v>
      </c>
      <c r="J1265" s="1">
        <v>39541</v>
      </c>
      <c r="K1265" s="1">
        <v>39542</v>
      </c>
      <c r="L1265">
        <v>2008</v>
      </c>
      <c r="M1265">
        <v>0.54</v>
      </c>
      <c r="N1265" t="s">
        <v>926</v>
      </c>
      <c r="O1265" s="2">
        <v>0.74652777777777779</v>
      </c>
      <c r="P1265">
        <v>3.9660000000000001E-2</v>
      </c>
      <c r="Q1265">
        <v>3.6510000000000001E-2</v>
      </c>
      <c r="R1265">
        <v>8.85</v>
      </c>
      <c r="S1265">
        <v>8.84</v>
      </c>
      <c r="T1265" t="s">
        <v>27</v>
      </c>
      <c r="U1265">
        <v>0</v>
      </c>
      <c r="V1265" t="b">
        <v>0</v>
      </c>
    </row>
    <row r="1266" spans="1:22" x14ac:dyDescent="0.25">
      <c r="A1266">
        <v>3408243</v>
      </c>
      <c r="B1266" t="s">
        <v>925</v>
      </c>
      <c r="C1266">
        <v>9.6506149999999995E-3</v>
      </c>
      <c r="D1266">
        <v>2.1579431E-2</v>
      </c>
      <c r="E1266">
        <v>15011.348</v>
      </c>
      <c r="F1266">
        <v>2957105.1204726999</v>
      </c>
      <c r="G1266">
        <v>27.2</v>
      </c>
      <c r="H1266">
        <v>0.97840967700000003</v>
      </c>
      <c r="I1266">
        <v>1.26798234203393</v>
      </c>
      <c r="J1266" s="1">
        <v>39544</v>
      </c>
      <c r="K1266" s="1">
        <v>39548</v>
      </c>
      <c r="L1266">
        <v>2008</v>
      </c>
      <c r="M1266">
        <v>0.54</v>
      </c>
      <c r="N1266" t="s">
        <v>926</v>
      </c>
      <c r="O1266" s="2">
        <v>6.9444444444444447E-4</v>
      </c>
      <c r="P1266">
        <v>1.9769999999999999E-2</v>
      </c>
      <c r="Q1266">
        <v>1.9650000000000001E-2</v>
      </c>
      <c r="R1266">
        <v>4.17</v>
      </c>
      <c r="S1266">
        <v>4.1399999999999997</v>
      </c>
      <c r="T1266" t="s">
        <v>473</v>
      </c>
      <c r="U1266">
        <v>0</v>
      </c>
      <c r="V1266" t="b">
        <v>0</v>
      </c>
    </row>
    <row r="1267" spans="1:22" x14ac:dyDescent="0.25">
      <c r="A1267">
        <v>3404524</v>
      </c>
      <c r="B1267" t="s">
        <v>1093</v>
      </c>
      <c r="C1267">
        <v>7.3207399000000006E-2</v>
      </c>
      <c r="D1267">
        <v>0.16369672099999999</v>
      </c>
      <c r="E1267">
        <v>32255.51079</v>
      </c>
      <c r="F1267">
        <v>5031305.4983737804</v>
      </c>
      <c r="G1267">
        <v>22.8</v>
      </c>
      <c r="H1267">
        <v>0.96640350202859404</v>
      </c>
      <c r="I1267">
        <v>3.7024585031075099</v>
      </c>
      <c r="J1267" s="1">
        <v>39508</v>
      </c>
      <c r="K1267" s="1">
        <v>39541</v>
      </c>
      <c r="L1267">
        <v>2008</v>
      </c>
      <c r="M1267">
        <v>0.54</v>
      </c>
      <c r="N1267" t="s">
        <v>1094</v>
      </c>
      <c r="O1267" s="2">
        <v>1.3888888888888889E-3</v>
      </c>
      <c r="P1267">
        <v>3.363E-2</v>
      </c>
      <c r="Q1267">
        <v>3.356E-2</v>
      </c>
      <c r="R1267">
        <v>8.9600000000000009</v>
      </c>
      <c r="S1267">
        <v>8.9499999999999993</v>
      </c>
      <c r="T1267" t="s">
        <v>352</v>
      </c>
      <c r="U1267">
        <v>1</v>
      </c>
      <c r="V1267" t="b">
        <v>0</v>
      </c>
    </row>
    <row r="1268" spans="1:22" x14ac:dyDescent="0.25">
      <c r="A1268">
        <v>3409686</v>
      </c>
      <c r="B1268" t="s">
        <v>1095</v>
      </c>
      <c r="C1268">
        <v>8.4053340000000004E-3</v>
      </c>
      <c r="D1268">
        <v>1.8794898000000001E-2</v>
      </c>
      <c r="E1268">
        <v>16198.94254</v>
      </c>
      <c r="F1268">
        <v>3328344.2326268698</v>
      </c>
      <c r="G1268">
        <v>27.5</v>
      </c>
      <c r="H1268">
        <v>0.99975353105646902</v>
      </c>
      <c r="I1268">
        <v>1.7120965622772299</v>
      </c>
      <c r="J1268" s="1">
        <v>39567</v>
      </c>
      <c r="K1268" s="1">
        <v>39574</v>
      </c>
      <c r="L1268">
        <v>2008</v>
      </c>
      <c r="M1268">
        <v>0.54</v>
      </c>
      <c r="N1268" t="s">
        <v>1096</v>
      </c>
      <c r="O1268" s="2">
        <v>6.9444444444444447E-4</v>
      </c>
      <c r="P1268">
        <v>2.2249999999999999E-2</v>
      </c>
      <c r="Q1268">
        <v>2.206E-2</v>
      </c>
      <c r="R1268">
        <v>4.5</v>
      </c>
      <c r="S1268">
        <v>4.47</v>
      </c>
      <c r="T1268" t="s">
        <v>606</v>
      </c>
      <c r="U1268">
        <v>0</v>
      </c>
      <c r="V1268" t="b">
        <v>0</v>
      </c>
    </row>
    <row r="1269" spans="1:22" x14ac:dyDescent="0.25">
      <c r="A1269">
        <v>3409625</v>
      </c>
      <c r="B1269" t="s">
        <v>1097</v>
      </c>
      <c r="C1269">
        <v>1.8388867E-2</v>
      </c>
      <c r="D1269">
        <v>4.1118756999999999E-2</v>
      </c>
      <c r="E1269">
        <v>28045.929599999999</v>
      </c>
      <c r="F1269">
        <v>1071986.89094772</v>
      </c>
      <c r="G1269">
        <v>25.8</v>
      </c>
      <c r="H1269">
        <v>0.96838302790642405</v>
      </c>
      <c r="I1269">
        <v>2.2956880415382801</v>
      </c>
      <c r="J1269" s="1">
        <v>39562</v>
      </c>
      <c r="K1269" s="1">
        <v>39568</v>
      </c>
      <c r="L1269">
        <v>2008</v>
      </c>
      <c r="M1269">
        <v>0.54</v>
      </c>
      <c r="N1269" t="s">
        <v>1098</v>
      </c>
      <c r="O1269" s="2">
        <v>6.9444444444444447E-4</v>
      </c>
      <c r="P1269">
        <v>7.1700000000000002E-3</v>
      </c>
      <c r="Q1269">
        <v>7.1599999999999997E-3</v>
      </c>
      <c r="R1269">
        <v>7.79</v>
      </c>
      <c r="S1269">
        <v>7.74</v>
      </c>
      <c r="T1269" t="s">
        <v>792</v>
      </c>
      <c r="U1269">
        <v>0</v>
      </c>
      <c r="V1269" t="b">
        <v>0</v>
      </c>
    </row>
    <row r="1270" spans="1:22" x14ac:dyDescent="0.25">
      <c r="A1270">
        <v>3409962</v>
      </c>
      <c r="B1270" t="s">
        <v>1099</v>
      </c>
      <c r="C1270">
        <v>1.4606796E-2</v>
      </c>
      <c r="D1270">
        <v>3.2661790000000003E-2</v>
      </c>
      <c r="E1270">
        <v>49894.012869999999</v>
      </c>
      <c r="F1270">
        <v>836375.60129999998</v>
      </c>
      <c r="G1270">
        <v>26.3</v>
      </c>
      <c r="H1270">
        <v>0.664405007006308</v>
      </c>
      <c r="I1270">
        <v>1.89457177973989</v>
      </c>
      <c r="J1270" s="1">
        <v>39568</v>
      </c>
      <c r="K1270" s="1">
        <v>39576</v>
      </c>
      <c r="L1270">
        <v>2008</v>
      </c>
      <c r="M1270">
        <v>0.54</v>
      </c>
      <c r="N1270" t="s">
        <v>1100</v>
      </c>
      <c r="O1270" s="2">
        <v>6.9444444444444447E-4</v>
      </c>
      <c r="P1270">
        <v>5.5900000000000004E-3</v>
      </c>
      <c r="Q1270">
        <v>5.5399999999999998E-3</v>
      </c>
      <c r="R1270">
        <v>13.86</v>
      </c>
      <c r="S1270">
        <v>13.83</v>
      </c>
      <c r="T1270" t="s">
        <v>649</v>
      </c>
      <c r="U1270">
        <v>0</v>
      </c>
      <c r="V1270" t="b">
        <v>0</v>
      </c>
    </row>
    <row r="1271" spans="1:22" x14ac:dyDescent="0.25">
      <c r="A1271">
        <v>3410213</v>
      </c>
      <c r="B1271" t="s">
        <v>1101</v>
      </c>
      <c r="C1271">
        <v>2.3150212E-2</v>
      </c>
      <c r="D1271">
        <v>5.1765447999999999E-2</v>
      </c>
      <c r="E1271">
        <v>30187.02578</v>
      </c>
      <c r="F1271">
        <v>1968003.5876291001</v>
      </c>
      <c r="G1271">
        <v>25.3</v>
      </c>
      <c r="H1271">
        <v>0.98338834068474501</v>
      </c>
      <c r="I1271">
        <v>3.3336123939150002</v>
      </c>
      <c r="J1271" s="1">
        <v>39570</v>
      </c>
      <c r="K1271" s="1">
        <v>39577</v>
      </c>
      <c r="L1271">
        <v>2008</v>
      </c>
      <c r="M1271">
        <v>0.54</v>
      </c>
      <c r="N1271" t="s">
        <v>1102</v>
      </c>
      <c r="O1271" s="2">
        <v>6.9444444444444447E-4</v>
      </c>
      <c r="P1271">
        <v>1.316E-2</v>
      </c>
      <c r="Q1271">
        <v>1.312E-2</v>
      </c>
      <c r="R1271">
        <v>8.39</v>
      </c>
      <c r="S1271">
        <v>8.36</v>
      </c>
      <c r="T1271" t="s">
        <v>159</v>
      </c>
      <c r="U1271">
        <v>0</v>
      </c>
      <c r="V1271" t="b">
        <v>0</v>
      </c>
    </row>
    <row r="1272" spans="1:22" x14ac:dyDescent="0.25">
      <c r="A1272">
        <v>3410576</v>
      </c>
      <c r="B1272" t="s">
        <v>1103</v>
      </c>
      <c r="C1272">
        <v>2.0162992000000001E-2</v>
      </c>
      <c r="D1272">
        <v>4.5085820999999998E-2</v>
      </c>
      <c r="E1272">
        <v>25863.909009999999</v>
      </c>
      <c r="F1272">
        <v>4026848.7913597701</v>
      </c>
      <c r="G1272">
        <v>25.6</v>
      </c>
      <c r="H1272">
        <v>0.94568447087747598</v>
      </c>
      <c r="I1272">
        <v>1.788712429</v>
      </c>
      <c r="J1272" s="1">
        <v>39581</v>
      </c>
      <c r="K1272" s="1">
        <v>39582</v>
      </c>
      <c r="L1272">
        <v>2008</v>
      </c>
      <c r="M1272">
        <v>0.54</v>
      </c>
      <c r="N1272" t="s">
        <v>1104</v>
      </c>
      <c r="O1272" s="2">
        <v>0.20694444444444443</v>
      </c>
      <c r="P1272">
        <v>2.6919999999999999E-2</v>
      </c>
      <c r="Q1272">
        <v>2.5590000000000002E-2</v>
      </c>
      <c r="R1272">
        <v>7.18</v>
      </c>
      <c r="S1272">
        <v>7.17</v>
      </c>
      <c r="T1272" t="s">
        <v>27</v>
      </c>
      <c r="U1272">
        <v>0</v>
      </c>
      <c r="V1272" t="b">
        <v>0</v>
      </c>
    </row>
    <row r="1273" spans="1:22" x14ac:dyDescent="0.25">
      <c r="A1273">
        <v>3409963</v>
      </c>
      <c r="B1273" t="s">
        <v>940</v>
      </c>
      <c r="C1273">
        <v>1.8388867E-2</v>
      </c>
      <c r="D1273">
        <v>4.1118756999999999E-2</v>
      </c>
      <c r="E1273">
        <v>15680.105460000001</v>
      </c>
      <c r="F1273">
        <v>4995584.3095381605</v>
      </c>
      <c r="G1273">
        <v>25.8</v>
      </c>
      <c r="H1273">
        <v>0.89217882020396599</v>
      </c>
      <c r="I1273">
        <v>1.0754405617879399</v>
      </c>
      <c r="J1273" s="1">
        <v>39569</v>
      </c>
      <c r="K1273" s="1">
        <v>39576</v>
      </c>
      <c r="L1273">
        <v>2008</v>
      </c>
      <c r="M1273">
        <v>0.54</v>
      </c>
      <c r="N1273" t="s">
        <v>941</v>
      </c>
      <c r="O1273" s="2">
        <v>1.3888888888888889E-3</v>
      </c>
      <c r="P1273">
        <v>3.3390000000000003E-2</v>
      </c>
      <c r="Q1273">
        <v>3.3230000000000003E-2</v>
      </c>
      <c r="R1273">
        <v>4.3600000000000003</v>
      </c>
      <c r="S1273">
        <v>4.34</v>
      </c>
      <c r="T1273" t="s">
        <v>792</v>
      </c>
      <c r="U1273">
        <v>0</v>
      </c>
      <c r="V1273" t="b">
        <v>0</v>
      </c>
    </row>
    <row r="1274" spans="1:22" x14ac:dyDescent="0.25">
      <c r="A1274">
        <v>3410534</v>
      </c>
      <c r="B1274" t="s">
        <v>960</v>
      </c>
      <c r="C1274">
        <v>1.2149404000000001E-2</v>
      </c>
      <c r="D1274">
        <v>2.7166893000000001E-2</v>
      </c>
      <c r="E1274">
        <v>24651.137719999999</v>
      </c>
      <c r="F1274">
        <v>1100916.32152555</v>
      </c>
      <c r="G1274">
        <v>26.7</v>
      </c>
      <c r="H1274">
        <v>0.90183614400000001</v>
      </c>
      <c r="I1274">
        <v>1.59650927786208</v>
      </c>
      <c r="J1274" s="1">
        <v>39578</v>
      </c>
      <c r="K1274" s="1">
        <v>39590</v>
      </c>
      <c r="L1274">
        <v>2008</v>
      </c>
      <c r="M1274">
        <v>0.54</v>
      </c>
      <c r="N1274" t="s">
        <v>941</v>
      </c>
      <c r="O1274" s="2">
        <v>6.9444444444444447E-4</v>
      </c>
      <c r="P1274">
        <v>7.3600000000000002E-3</v>
      </c>
      <c r="Q1274">
        <v>7.3499999999999998E-3</v>
      </c>
      <c r="R1274">
        <v>6.85</v>
      </c>
      <c r="S1274">
        <v>6.79</v>
      </c>
      <c r="T1274" t="s">
        <v>617</v>
      </c>
      <c r="U1274">
        <v>0</v>
      </c>
      <c r="V1274" t="b">
        <v>0</v>
      </c>
    </row>
    <row r="1275" spans="1:22" x14ac:dyDescent="0.25">
      <c r="A1275">
        <v>3409649</v>
      </c>
      <c r="B1275" t="s">
        <v>1105</v>
      </c>
      <c r="C1275">
        <v>2.6579999999999999E-2</v>
      </c>
      <c r="D1275">
        <v>5.9434687E-2</v>
      </c>
      <c r="E1275">
        <v>42207.917029999997</v>
      </c>
      <c r="F1275">
        <v>2486797.18255737</v>
      </c>
      <c r="G1275">
        <v>25</v>
      </c>
      <c r="H1275">
        <v>0.812298743620542</v>
      </c>
      <c r="I1275">
        <v>2.1188407938848002</v>
      </c>
      <c r="J1275" s="1">
        <v>39565</v>
      </c>
      <c r="K1275" s="1">
        <v>39572</v>
      </c>
      <c r="L1275">
        <v>2008</v>
      </c>
      <c r="M1275">
        <v>0.54</v>
      </c>
      <c r="N1275" t="s">
        <v>1106</v>
      </c>
      <c r="O1275" s="2">
        <v>6.9444444444444447E-4</v>
      </c>
      <c r="P1275">
        <v>1.6619999999999999E-2</v>
      </c>
      <c r="Q1275">
        <v>1.652E-2</v>
      </c>
      <c r="R1275">
        <v>11.72</v>
      </c>
      <c r="S1275">
        <v>11.71</v>
      </c>
      <c r="T1275" t="s">
        <v>261</v>
      </c>
      <c r="U1275">
        <v>0</v>
      </c>
      <c r="V1275" t="b">
        <v>0</v>
      </c>
    </row>
    <row r="1276" spans="1:22" x14ac:dyDescent="0.25">
      <c r="A1276">
        <v>3409687</v>
      </c>
      <c r="B1276" t="s">
        <v>1107</v>
      </c>
      <c r="C1276">
        <v>2.9144390999999999E-2</v>
      </c>
      <c r="D1276">
        <v>6.5168838000000007E-2</v>
      </c>
      <c r="E1276">
        <v>55859.204879999998</v>
      </c>
      <c r="F1276">
        <v>1173576.3510596501</v>
      </c>
      <c r="G1276">
        <v>24.8</v>
      </c>
      <c r="H1276">
        <v>0.81741745466640903</v>
      </c>
      <c r="I1276">
        <v>3.9793167039774602</v>
      </c>
      <c r="J1276" s="1">
        <v>39567</v>
      </c>
      <c r="K1276" s="1">
        <v>39577</v>
      </c>
      <c r="L1276">
        <v>2008</v>
      </c>
      <c r="M1276">
        <v>0.54</v>
      </c>
      <c r="N1276" t="s">
        <v>1108</v>
      </c>
      <c r="O1276" s="2">
        <v>6.9444444444444447E-4</v>
      </c>
      <c r="P1276">
        <v>7.8399999999999997E-3</v>
      </c>
      <c r="Q1276">
        <v>7.8200000000000006E-3</v>
      </c>
      <c r="R1276">
        <v>15.52</v>
      </c>
      <c r="S1276">
        <v>15.49</v>
      </c>
      <c r="T1276" t="s">
        <v>722</v>
      </c>
      <c r="U1276">
        <v>1</v>
      </c>
      <c r="V1276" t="b">
        <v>0</v>
      </c>
    </row>
    <row r="1277" spans="1:22" x14ac:dyDescent="0.25">
      <c r="A1277">
        <v>3410622</v>
      </c>
      <c r="B1277" t="s">
        <v>1109</v>
      </c>
      <c r="C1277">
        <v>1.1328045E-2</v>
      </c>
      <c r="D1277">
        <v>2.5330279000000001E-2</v>
      </c>
      <c r="E1277">
        <v>21247.324690000001</v>
      </c>
      <c r="F1277">
        <v>4484954.7790085496</v>
      </c>
      <c r="G1277">
        <v>26.852</v>
      </c>
      <c r="H1277">
        <v>1.00573748412918</v>
      </c>
      <c r="I1277">
        <v>2.1064193128518198</v>
      </c>
      <c r="J1277" s="1">
        <v>39583</v>
      </c>
      <c r="K1277" s="1">
        <v>39583</v>
      </c>
      <c r="L1277">
        <v>2008</v>
      </c>
      <c r="M1277">
        <v>0.54</v>
      </c>
      <c r="N1277" t="s">
        <v>1110</v>
      </c>
      <c r="O1277" s="2">
        <v>0.28402777777777777</v>
      </c>
      <c r="P1277">
        <v>2.998E-2</v>
      </c>
      <c r="Q1277">
        <v>0</v>
      </c>
      <c r="R1277">
        <v>5.9</v>
      </c>
      <c r="S1277">
        <v>5.89</v>
      </c>
      <c r="T1277" t="s">
        <v>782</v>
      </c>
      <c r="U1277">
        <v>0</v>
      </c>
      <c r="V1277" t="b">
        <v>0</v>
      </c>
    </row>
    <row r="1278" spans="1:22" x14ac:dyDescent="0.25">
      <c r="A1278">
        <v>3428531</v>
      </c>
      <c r="B1278" t="s">
        <v>1111</v>
      </c>
      <c r="C1278">
        <v>3.0517922999999999E-2</v>
      </c>
      <c r="D1278">
        <v>6.8240150999999999E-2</v>
      </c>
      <c r="E1278">
        <v>20347.060109999999</v>
      </c>
      <c r="F1278">
        <v>59452636.620814897</v>
      </c>
      <c r="G1278">
        <v>24.7</v>
      </c>
      <c r="H1278">
        <v>0.92968034083152995</v>
      </c>
      <c r="I1278">
        <v>1.8400091338014599</v>
      </c>
      <c r="J1278" s="1">
        <v>39721</v>
      </c>
      <c r="K1278" s="1">
        <v>39751</v>
      </c>
      <c r="L1278">
        <v>2008</v>
      </c>
      <c r="M1278">
        <v>0.54</v>
      </c>
      <c r="N1278" t="s">
        <v>1112</v>
      </c>
      <c r="O1278" s="2">
        <v>6.9444444444444447E-4</v>
      </c>
      <c r="P1278">
        <v>3.6080000000000001E-2</v>
      </c>
      <c r="Q1278">
        <v>3.6040000000000003E-2</v>
      </c>
      <c r="R1278">
        <v>9.2200000000000006</v>
      </c>
      <c r="S1278">
        <v>9.2100000000000009</v>
      </c>
      <c r="T1278" t="s">
        <v>209</v>
      </c>
      <c r="U1278">
        <v>0</v>
      </c>
      <c r="V1278" t="b">
        <v>0</v>
      </c>
    </row>
    <row r="1279" spans="1:22" x14ac:dyDescent="0.25">
      <c r="A1279">
        <v>3410385</v>
      </c>
      <c r="B1279" t="s">
        <v>1113</v>
      </c>
      <c r="C1279">
        <v>2.6579999999999999E-2</v>
      </c>
      <c r="D1279">
        <v>5.9434687E-2</v>
      </c>
      <c r="E1279">
        <v>25143.193230000001</v>
      </c>
      <c r="F1279">
        <v>6603909.52888925</v>
      </c>
      <c r="G1279">
        <v>25</v>
      </c>
      <c r="H1279">
        <v>1.0278653461846099</v>
      </c>
      <c r="I1279">
        <v>2.2638422201588102</v>
      </c>
      <c r="J1279" s="1">
        <v>39574</v>
      </c>
      <c r="K1279" s="1">
        <v>39610</v>
      </c>
      <c r="L1279">
        <v>2008</v>
      </c>
      <c r="M1279">
        <v>0.54</v>
      </c>
      <c r="N1279" t="s">
        <v>1114</v>
      </c>
      <c r="O1279" s="2">
        <v>6.9444444444444447E-4</v>
      </c>
      <c r="P1279">
        <v>4.4139999999999999E-2</v>
      </c>
      <c r="Q1279">
        <v>4.4089999999999997E-2</v>
      </c>
      <c r="R1279">
        <v>6.98</v>
      </c>
      <c r="S1279">
        <v>6.98</v>
      </c>
      <c r="T1279" t="s">
        <v>261</v>
      </c>
      <c r="U1279">
        <v>0</v>
      </c>
      <c r="V1279" t="b">
        <v>0</v>
      </c>
    </row>
    <row r="1280" spans="1:22" x14ac:dyDescent="0.25">
      <c r="A1280">
        <v>3409623</v>
      </c>
      <c r="B1280" t="s">
        <v>1115</v>
      </c>
      <c r="C1280">
        <v>4.6190745999999998E-2</v>
      </c>
      <c r="D1280">
        <v>0.10328564799999999</v>
      </c>
      <c r="E1280">
        <v>28833.561409999998</v>
      </c>
      <c r="F1280">
        <v>6389613.5271922899</v>
      </c>
      <c r="G1280">
        <v>23.8</v>
      </c>
      <c r="H1280">
        <v>1.03481216824865</v>
      </c>
      <c r="I1280">
        <v>3.18012308764329</v>
      </c>
      <c r="J1280" s="1">
        <v>39562</v>
      </c>
      <c r="K1280" s="1">
        <v>39581</v>
      </c>
      <c r="L1280">
        <v>2008</v>
      </c>
      <c r="M1280">
        <v>0.54</v>
      </c>
      <c r="N1280" t="s">
        <v>1116</v>
      </c>
      <c r="O1280" s="2">
        <v>6.9444444444444447E-4</v>
      </c>
      <c r="P1280">
        <v>4.2709999999999998E-2</v>
      </c>
      <c r="Q1280">
        <v>4.2509999999999999E-2</v>
      </c>
      <c r="R1280">
        <v>8.01</v>
      </c>
      <c r="S1280">
        <v>8</v>
      </c>
      <c r="T1280" t="s">
        <v>84</v>
      </c>
      <c r="U1280">
        <v>0</v>
      </c>
      <c r="V1280" t="b">
        <v>0</v>
      </c>
    </row>
    <row r="1281" spans="1:22" x14ac:dyDescent="0.25">
      <c r="A1281">
        <v>3432702</v>
      </c>
      <c r="B1281" t="s">
        <v>1117</v>
      </c>
      <c r="C1281">
        <v>1.0581689E-2</v>
      </c>
      <c r="D1281">
        <v>2.3661374999999998E-2</v>
      </c>
      <c r="E1281">
        <v>20252.865430000002</v>
      </c>
      <c r="F1281">
        <v>68279238.270954505</v>
      </c>
      <c r="G1281">
        <v>27</v>
      </c>
      <c r="H1281">
        <v>0.89601572091564397</v>
      </c>
      <c r="I1281">
        <v>1.9437742011363199</v>
      </c>
      <c r="J1281" s="1">
        <v>39744</v>
      </c>
      <c r="K1281" s="1">
        <v>39756</v>
      </c>
      <c r="L1281">
        <v>2008</v>
      </c>
      <c r="M1281">
        <v>0.54</v>
      </c>
      <c r="N1281" t="s">
        <v>1118</v>
      </c>
      <c r="O1281" s="2">
        <v>6.9444444444444447E-4</v>
      </c>
      <c r="P1281">
        <v>3.8500000000000001E-3</v>
      </c>
      <c r="Q1281">
        <v>3.8400000000000001E-3</v>
      </c>
      <c r="R1281">
        <v>9.0299999999999994</v>
      </c>
      <c r="S1281">
        <v>8.9600000000000009</v>
      </c>
      <c r="T1281" t="s">
        <v>775</v>
      </c>
      <c r="U1281">
        <v>0</v>
      </c>
      <c r="V1281" t="b">
        <v>0</v>
      </c>
    </row>
    <row r="1282" spans="1:22" x14ac:dyDescent="0.25">
      <c r="A1282">
        <v>3430311</v>
      </c>
      <c r="B1282" t="s">
        <v>1119</v>
      </c>
      <c r="C1282">
        <v>4.0230457999999997E-2</v>
      </c>
      <c r="D1282">
        <v>8.9958039000000004E-2</v>
      </c>
      <c r="E1282">
        <v>14347.462079999999</v>
      </c>
      <c r="F1282">
        <v>63606737.997930698</v>
      </c>
      <c r="G1282">
        <v>24.1</v>
      </c>
      <c r="H1282">
        <v>0.92658029412994602</v>
      </c>
      <c r="I1282">
        <v>2.00993499807876</v>
      </c>
      <c r="J1282" s="1">
        <v>39728</v>
      </c>
      <c r="K1282" s="1">
        <v>39749</v>
      </c>
      <c r="L1282">
        <v>2008</v>
      </c>
      <c r="M1282">
        <v>0.54</v>
      </c>
      <c r="N1282" t="s">
        <v>976</v>
      </c>
      <c r="O1282" s="2">
        <v>6.9444444444444447E-4</v>
      </c>
      <c r="P1282">
        <v>3.0030000000000001E-2</v>
      </c>
      <c r="Q1282">
        <v>2.981E-2</v>
      </c>
      <c r="R1282">
        <v>9.48</v>
      </c>
      <c r="S1282">
        <v>9.4700000000000006</v>
      </c>
      <c r="T1282" t="s">
        <v>725</v>
      </c>
      <c r="U1282">
        <v>0</v>
      </c>
      <c r="V1282" t="b">
        <v>0</v>
      </c>
    </row>
    <row r="1283" spans="1:22" x14ac:dyDescent="0.25">
      <c r="A1283">
        <v>3412706</v>
      </c>
      <c r="B1283" t="s">
        <v>1120</v>
      </c>
      <c r="C1283">
        <v>3.5039264000000001E-2</v>
      </c>
      <c r="D1283">
        <v>7.8350175999999994E-2</v>
      </c>
      <c r="E1283">
        <v>85421.56839</v>
      </c>
      <c r="F1283">
        <v>1694917.5977140199</v>
      </c>
      <c r="G1283">
        <v>24.4</v>
      </c>
      <c r="H1283">
        <v>0.56530860920924997</v>
      </c>
      <c r="I1283">
        <v>3.7481870282468401</v>
      </c>
      <c r="J1283" s="1">
        <v>39595</v>
      </c>
      <c r="K1283" s="1">
        <v>39599</v>
      </c>
      <c r="L1283">
        <v>2008</v>
      </c>
      <c r="M1283">
        <v>0.54</v>
      </c>
      <c r="N1283" t="s">
        <v>1121</v>
      </c>
      <c r="O1283" s="2">
        <v>6.9444444444444447E-4</v>
      </c>
      <c r="P1283">
        <v>1.133E-2</v>
      </c>
      <c r="Q1283">
        <v>1.1270000000000001E-2</v>
      </c>
      <c r="R1283">
        <v>23.73</v>
      </c>
      <c r="S1283">
        <v>23.72</v>
      </c>
      <c r="T1283" t="s">
        <v>290</v>
      </c>
      <c r="U1283">
        <v>1</v>
      </c>
      <c r="V1283" t="b">
        <v>0</v>
      </c>
    </row>
    <row r="1284" spans="1:22" x14ac:dyDescent="0.25">
      <c r="A1284">
        <v>3413074</v>
      </c>
      <c r="B1284" t="s">
        <v>1122</v>
      </c>
      <c r="C1284">
        <v>1.2149404000000001E-2</v>
      </c>
      <c r="D1284">
        <v>2.7166893000000001E-2</v>
      </c>
      <c r="E1284">
        <v>39893.120719999999</v>
      </c>
      <c r="F1284">
        <v>1317919.237</v>
      </c>
      <c r="G1284">
        <v>26.7</v>
      </c>
      <c r="H1284">
        <v>0.96149103300000005</v>
      </c>
      <c r="I1284">
        <v>4.0249295299999996</v>
      </c>
      <c r="J1284" s="1">
        <v>39600</v>
      </c>
      <c r="K1284" s="1">
        <v>39608</v>
      </c>
      <c r="L1284">
        <v>2008</v>
      </c>
      <c r="M1284">
        <v>0.54</v>
      </c>
      <c r="N1284" t="s">
        <v>1123</v>
      </c>
      <c r="O1284" s="2">
        <v>6.9444444444444447E-4</v>
      </c>
      <c r="P1284">
        <v>8.8100000000000001E-3</v>
      </c>
      <c r="Q1284">
        <v>8.77E-3</v>
      </c>
      <c r="R1284">
        <v>11.08</v>
      </c>
      <c r="S1284">
        <v>11.05</v>
      </c>
      <c r="T1284" t="s">
        <v>617</v>
      </c>
      <c r="U1284">
        <v>0</v>
      </c>
      <c r="V1284" t="b">
        <v>0</v>
      </c>
    </row>
    <row r="1285" spans="1:22" x14ac:dyDescent="0.25">
      <c r="A1285">
        <v>3412892</v>
      </c>
      <c r="B1285" t="s">
        <v>1124</v>
      </c>
      <c r="C1285">
        <v>2.5383703000000001E-2</v>
      </c>
      <c r="D1285">
        <v>5.6759684999999997E-2</v>
      </c>
      <c r="E1285">
        <v>48468.036549999997</v>
      </c>
      <c r="F1285">
        <v>4275967.6766025797</v>
      </c>
      <c r="G1285">
        <v>25.1</v>
      </c>
      <c r="H1285">
        <v>0.75911018492465998</v>
      </c>
      <c r="I1285">
        <v>1.94859928837816</v>
      </c>
      <c r="J1285" s="1">
        <v>39597</v>
      </c>
      <c r="K1285" s="1">
        <v>39601</v>
      </c>
      <c r="L1285">
        <v>2008</v>
      </c>
      <c r="M1285">
        <v>0.54</v>
      </c>
      <c r="N1285" t="s">
        <v>1125</v>
      </c>
      <c r="O1285" s="2">
        <v>2.0833333333333333E-3</v>
      </c>
      <c r="P1285">
        <v>2.8580000000000001E-2</v>
      </c>
      <c r="Q1285">
        <v>2.835E-2</v>
      </c>
      <c r="R1285">
        <v>13.46</v>
      </c>
      <c r="S1285">
        <v>13.46</v>
      </c>
      <c r="T1285" t="s">
        <v>427</v>
      </c>
      <c r="U1285">
        <v>0</v>
      </c>
      <c r="V1285" t="b">
        <v>0</v>
      </c>
    </row>
    <row r="1286" spans="1:22" x14ac:dyDescent="0.25">
      <c r="A1286">
        <v>3413075</v>
      </c>
      <c r="B1286" t="s">
        <v>1126</v>
      </c>
      <c r="C1286">
        <v>3.1956189000000003E-2</v>
      </c>
      <c r="D1286">
        <v>7.1456210000000006E-2</v>
      </c>
      <c r="E1286">
        <v>34549.891640000002</v>
      </c>
      <c r="F1286">
        <v>3771887.31642476</v>
      </c>
      <c r="G1286">
        <v>24.6</v>
      </c>
      <c r="H1286">
        <v>1.00761374241191</v>
      </c>
      <c r="I1286">
        <v>3.2501990435944799</v>
      </c>
      <c r="J1286" s="1">
        <v>39600</v>
      </c>
      <c r="K1286" s="1">
        <v>39612</v>
      </c>
      <c r="L1286">
        <v>2008</v>
      </c>
      <c r="M1286">
        <v>0.54</v>
      </c>
      <c r="N1286" t="s">
        <v>1127</v>
      </c>
      <c r="O1286" s="2">
        <v>6.9444444444444447E-4</v>
      </c>
      <c r="P1286">
        <v>2.521E-2</v>
      </c>
      <c r="Q1286">
        <v>2.5090000000000001E-2</v>
      </c>
      <c r="R1286">
        <v>9.6</v>
      </c>
      <c r="S1286">
        <v>9.59</v>
      </c>
      <c r="T1286" t="s">
        <v>108</v>
      </c>
      <c r="U1286">
        <v>0</v>
      </c>
      <c r="V1286" t="b">
        <v>0</v>
      </c>
    </row>
    <row r="1287" spans="1:22" x14ac:dyDescent="0.25">
      <c r="A1287">
        <v>3412932</v>
      </c>
      <c r="B1287" t="s">
        <v>1128</v>
      </c>
      <c r="C1287">
        <v>6.0891262000000002E-2</v>
      </c>
      <c r="D1287">
        <v>0.136157002</v>
      </c>
      <c r="E1287">
        <v>47531.547250000003</v>
      </c>
      <c r="F1287">
        <v>3408132.81010349</v>
      </c>
      <c r="G1287">
        <v>23.2</v>
      </c>
      <c r="H1287">
        <v>0.804529461021815</v>
      </c>
      <c r="I1287">
        <v>2.6132672591485102</v>
      </c>
      <c r="J1287" s="1">
        <v>39598</v>
      </c>
      <c r="K1287" s="1">
        <v>39620</v>
      </c>
      <c r="L1287">
        <v>2008</v>
      </c>
      <c r="M1287">
        <v>0.54</v>
      </c>
      <c r="N1287" t="s">
        <v>1129</v>
      </c>
      <c r="O1287" s="2">
        <v>6.9444444444444447E-4</v>
      </c>
      <c r="P1287">
        <v>2.2780000000000002E-2</v>
      </c>
      <c r="Q1287">
        <v>2.2749999999999999E-2</v>
      </c>
      <c r="R1287">
        <v>13.2</v>
      </c>
      <c r="S1287">
        <v>13.19</v>
      </c>
      <c r="T1287" t="s">
        <v>393</v>
      </c>
      <c r="U1287">
        <v>1</v>
      </c>
      <c r="V1287" t="b">
        <v>0</v>
      </c>
    </row>
    <row r="1288" spans="1:22" x14ac:dyDescent="0.25">
      <c r="A1288">
        <v>3414400</v>
      </c>
      <c r="B1288" t="s">
        <v>944</v>
      </c>
      <c r="C1288">
        <v>3.8419789000000003E-2</v>
      </c>
      <c r="D1288">
        <v>8.5909260000000001E-2</v>
      </c>
      <c r="E1288">
        <v>13519.351790000001</v>
      </c>
      <c r="F1288">
        <v>3216191.7716327501</v>
      </c>
      <c r="G1288">
        <v>24.2</v>
      </c>
      <c r="H1288">
        <v>1.0348064786373601</v>
      </c>
      <c r="I1288">
        <v>1.7491000524796101</v>
      </c>
      <c r="J1288" s="1">
        <v>39629</v>
      </c>
      <c r="K1288" s="1">
        <v>39685</v>
      </c>
      <c r="L1288">
        <v>2008</v>
      </c>
      <c r="M1288">
        <v>0.54</v>
      </c>
      <c r="N1288" t="s">
        <v>945</v>
      </c>
      <c r="O1288" s="2">
        <v>6.9444444444444447E-4</v>
      </c>
      <c r="P1288">
        <v>2.1499999999999998E-2</v>
      </c>
      <c r="Q1288">
        <v>2.1489999999999999E-2</v>
      </c>
      <c r="R1288">
        <v>3.76</v>
      </c>
      <c r="S1288">
        <v>3.72</v>
      </c>
      <c r="T1288" t="s">
        <v>258</v>
      </c>
      <c r="U1288">
        <v>0</v>
      </c>
      <c r="V1288" t="b">
        <v>0</v>
      </c>
    </row>
    <row r="1289" spans="1:22" x14ac:dyDescent="0.25">
      <c r="A1289">
        <v>3413890</v>
      </c>
      <c r="B1289" t="s">
        <v>1130</v>
      </c>
      <c r="C1289">
        <v>0.14606796399999999</v>
      </c>
      <c r="D1289">
        <v>0.32661789699999999</v>
      </c>
      <c r="E1289">
        <v>27054.869439999999</v>
      </c>
      <c r="F1289">
        <v>7272098.0493470803</v>
      </c>
      <c r="G1289">
        <v>21.3</v>
      </c>
      <c r="H1289">
        <v>1.07160354841407</v>
      </c>
      <c r="I1289">
        <v>4.0830751404366303</v>
      </c>
      <c r="J1289" s="1">
        <v>39573</v>
      </c>
      <c r="K1289" s="1">
        <v>39692</v>
      </c>
      <c r="L1289">
        <v>2008</v>
      </c>
      <c r="M1289">
        <v>0.54</v>
      </c>
      <c r="N1289" t="s">
        <v>939</v>
      </c>
      <c r="O1289" s="2">
        <v>6.9444444444444447E-4</v>
      </c>
      <c r="P1289">
        <v>4.861E-2</v>
      </c>
      <c r="Q1289">
        <v>4.8599999999999997E-2</v>
      </c>
      <c r="R1289">
        <v>7.52</v>
      </c>
      <c r="S1289">
        <v>7.51</v>
      </c>
      <c r="T1289" t="s">
        <v>355</v>
      </c>
      <c r="U1289">
        <v>1</v>
      </c>
      <c r="V1289" t="b">
        <v>0</v>
      </c>
    </row>
    <row r="1290" spans="1:22" x14ac:dyDescent="0.25">
      <c r="A1290">
        <v>3414431</v>
      </c>
      <c r="B1290" t="s">
        <v>938</v>
      </c>
      <c r="C1290">
        <v>2.5383703000000001E-2</v>
      </c>
      <c r="D1290">
        <v>5.6759684999999997E-2</v>
      </c>
      <c r="E1290">
        <v>10571.45059</v>
      </c>
      <c r="F1290">
        <v>5139469.2164003104</v>
      </c>
      <c r="G1290">
        <v>25.1</v>
      </c>
      <c r="H1290">
        <v>1.0467974432032701</v>
      </c>
      <c r="I1290">
        <v>1.59396080756398</v>
      </c>
      <c r="J1290" s="1">
        <v>39631</v>
      </c>
      <c r="K1290" s="1">
        <v>39687</v>
      </c>
      <c r="L1290">
        <v>2008</v>
      </c>
      <c r="M1290">
        <v>0.54</v>
      </c>
      <c r="N1290" t="s">
        <v>939</v>
      </c>
      <c r="O1290" s="2">
        <v>6.9444444444444447E-4</v>
      </c>
      <c r="P1290">
        <v>3.4360000000000002E-2</v>
      </c>
      <c r="Q1290">
        <v>3.4329999999999999E-2</v>
      </c>
      <c r="R1290">
        <v>2.94</v>
      </c>
      <c r="S1290">
        <v>2.91</v>
      </c>
      <c r="T1290" t="s">
        <v>427</v>
      </c>
      <c r="U1290">
        <v>0</v>
      </c>
      <c r="V1290" t="b">
        <v>0</v>
      </c>
    </row>
    <row r="1291" spans="1:22" x14ac:dyDescent="0.25">
      <c r="A1291">
        <v>3402364</v>
      </c>
      <c r="B1291" t="s">
        <v>1035</v>
      </c>
      <c r="C1291">
        <v>2.7832677E-2</v>
      </c>
      <c r="D1291">
        <v>6.2235757000000003E-2</v>
      </c>
      <c r="E1291">
        <v>13098.712530000001</v>
      </c>
      <c r="F1291">
        <v>61766164.284493297</v>
      </c>
      <c r="G1291">
        <v>24.9</v>
      </c>
      <c r="H1291">
        <v>0.91771675900000005</v>
      </c>
      <c r="I1291">
        <v>1.9843652920463899</v>
      </c>
      <c r="J1291" s="1">
        <v>39487</v>
      </c>
      <c r="K1291" s="1">
        <v>39497</v>
      </c>
      <c r="L1291">
        <v>2008</v>
      </c>
      <c r="M1291">
        <v>0.54</v>
      </c>
      <c r="N1291" t="s">
        <v>1036</v>
      </c>
      <c r="O1291" s="2">
        <v>6.9444444444444447E-4</v>
      </c>
      <c r="P1291">
        <v>3.6560000000000002E-2</v>
      </c>
      <c r="Q1291">
        <v>3.6200000000000003E-2</v>
      </c>
      <c r="R1291">
        <v>9.17</v>
      </c>
      <c r="S1291">
        <v>9.16</v>
      </c>
      <c r="T1291" t="s">
        <v>185</v>
      </c>
      <c r="U1291">
        <v>0</v>
      </c>
      <c r="V1291" t="b">
        <v>0</v>
      </c>
    </row>
    <row r="1292" spans="1:22" x14ac:dyDescent="0.25">
      <c r="A1292">
        <v>3414424</v>
      </c>
      <c r="B1292" t="s">
        <v>995</v>
      </c>
      <c r="C1292">
        <v>4.8367648999999999E-2</v>
      </c>
      <c r="D1292">
        <v>0.10815335099999999</v>
      </c>
      <c r="E1292">
        <v>37255.51786</v>
      </c>
      <c r="F1292">
        <v>4725839.0046178401</v>
      </c>
      <c r="G1292">
        <v>23.7</v>
      </c>
      <c r="H1292">
        <v>0.67165979174900903</v>
      </c>
      <c r="I1292">
        <v>1.2564436206262</v>
      </c>
      <c r="J1292" s="1">
        <v>39630</v>
      </c>
      <c r="K1292" s="1">
        <v>39640</v>
      </c>
      <c r="L1292">
        <v>2008</v>
      </c>
      <c r="M1292">
        <v>0.54</v>
      </c>
      <c r="N1292" t="s">
        <v>996</v>
      </c>
      <c r="O1292" s="2">
        <v>6.9444444444444447E-4</v>
      </c>
      <c r="P1292">
        <v>3.159E-2</v>
      </c>
      <c r="Q1292">
        <v>3.141E-2</v>
      </c>
      <c r="R1292">
        <v>10.35</v>
      </c>
      <c r="S1292">
        <v>10.34</v>
      </c>
      <c r="T1292" t="s">
        <v>66</v>
      </c>
      <c r="U1292">
        <v>0</v>
      </c>
      <c r="V1292" t="b">
        <v>0</v>
      </c>
    </row>
    <row r="1293" spans="1:22" x14ac:dyDescent="0.25">
      <c r="A1293">
        <v>2450894</v>
      </c>
      <c r="B1293" t="s">
        <v>1131</v>
      </c>
      <c r="C1293">
        <v>0.63176414800000003</v>
      </c>
      <c r="D1293">
        <v>1.412667581</v>
      </c>
      <c r="E1293">
        <v>46961.809520000003</v>
      </c>
      <c r="F1293">
        <v>2255980.9833578002</v>
      </c>
      <c r="G1293">
        <v>18.12</v>
      </c>
      <c r="H1293">
        <v>0.90403196713142897</v>
      </c>
      <c r="I1293">
        <v>3.54007938306516</v>
      </c>
      <c r="J1293" s="1">
        <v>20162</v>
      </c>
      <c r="K1293" s="1">
        <v>44211</v>
      </c>
      <c r="L1293">
        <v>2008</v>
      </c>
      <c r="M1293">
        <v>0.54</v>
      </c>
      <c r="N1293" t="s">
        <v>1132</v>
      </c>
      <c r="O1293" s="2">
        <v>6.9444444444444447E-4</v>
      </c>
      <c r="P1293">
        <v>1.508E-2</v>
      </c>
      <c r="Q1293">
        <v>1.508E-2</v>
      </c>
      <c r="R1293">
        <v>13.04</v>
      </c>
      <c r="S1293">
        <v>13.03</v>
      </c>
      <c r="T1293" t="s">
        <v>223</v>
      </c>
      <c r="U1293">
        <v>3</v>
      </c>
      <c r="V1293" t="b">
        <v>1</v>
      </c>
    </row>
    <row r="1294" spans="1:22" x14ac:dyDescent="0.25">
      <c r="A1294">
        <v>3290808</v>
      </c>
      <c r="B1294" t="s">
        <v>935</v>
      </c>
      <c r="C1294">
        <v>0.30517923299999999</v>
      </c>
      <c r="D1294">
        <v>0.68240150899999996</v>
      </c>
      <c r="E1294">
        <v>36357.593459999996</v>
      </c>
      <c r="F1294">
        <v>5596098.2242785804</v>
      </c>
      <c r="G1294">
        <v>19.7</v>
      </c>
      <c r="H1294">
        <v>1.0036704592668999</v>
      </c>
      <c r="I1294">
        <v>3.11935960352525</v>
      </c>
      <c r="J1294" s="1">
        <v>38512</v>
      </c>
      <c r="K1294" s="1">
        <v>40681</v>
      </c>
      <c r="L1294">
        <v>2008</v>
      </c>
      <c r="M1294">
        <v>0.54</v>
      </c>
      <c r="N1294" t="s">
        <v>936</v>
      </c>
      <c r="O1294" s="2">
        <v>6.9444444444444447E-4</v>
      </c>
      <c r="P1294">
        <v>3.7409999999999999E-2</v>
      </c>
      <c r="Q1294">
        <v>3.7409999999999999E-2</v>
      </c>
      <c r="R1294">
        <v>10.1</v>
      </c>
      <c r="S1294">
        <v>10.09</v>
      </c>
      <c r="T1294" t="s">
        <v>937</v>
      </c>
      <c r="U1294">
        <v>1</v>
      </c>
      <c r="V1294" t="b">
        <v>1</v>
      </c>
    </row>
    <row r="1295" spans="1:22" x14ac:dyDescent="0.25">
      <c r="A1295">
        <v>3421512</v>
      </c>
      <c r="B1295" t="s">
        <v>1133</v>
      </c>
      <c r="C1295">
        <v>3.1956189000000003E-2</v>
      </c>
      <c r="D1295">
        <v>7.1456210000000006E-2</v>
      </c>
      <c r="E1295">
        <v>45864.5317</v>
      </c>
      <c r="F1295">
        <v>2705909.6073572799</v>
      </c>
      <c r="G1295">
        <v>24.6</v>
      </c>
      <c r="H1295">
        <v>0.93974452965183097</v>
      </c>
      <c r="I1295">
        <v>3.9264582042750602</v>
      </c>
      <c r="J1295" s="1">
        <v>39655</v>
      </c>
      <c r="K1295" s="1">
        <v>39687</v>
      </c>
      <c r="L1295">
        <v>2008</v>
      </c>
      <c r="M1295">
        <v>0.54</v>
      </c>
      <c r="N1295" t="s">
        <v>936</v>
      </c>
      <c r="O1295" s="2">
        <v>6.9444444444444447E-4</v>
      </c>
      <c r="P1295">
        <v>1.8089999999999998E-2</v>
      </c>
      <c r="Q1295">
        <v>1.8069999999999999E-2</v>
      </c>
      <c r="R1295">
        <v>12.74</v>
      </c>
      <c r="S1295">
        <v>12.73</v>
      </c>
      <c r="T1295" t="s">
        <v>108</v>
      </c>
      <c r="U1295">
        <v>0</v>
      </c>
      <c r="V1295" t="b">
        <v>0</v>
      </c>
    </row>
    <row r="1296" spans="1:22" x14ac:dyDescent="0.25">
      <c r="A1296">
        <v>3423762</v>
      </c>
      <c r="B1296" t="s">
        <v>1134</v>
      </c>
      <c r="C1296">
        <v>0.11080388200000001</v>
      </c>
      <c r="D1296">
        <v>0.24776501300000001</v>
      </c>
      <c r="E1296">
        <v>48352.48674</v>
      </c>
      <c r="F1296">
        <v>6517367.9390000002</v>
      </c>
      <c r="G1296">
        <v>21.9</v>
      </c>
      <c r="H1296">
        <v>0.86426506408968895</v>
      </c>
      <c r="I1296">
        <v>4.2324830036246803</v>
      </c>
      <c r="J1296" s="1">
        <v>39666</v>
      </c>
      <c r="K1296" s="1">
        <v>39701</v>
      </c>
      <c r="L1296">
        <v>2008</v>
      </c>
      <c r="M1296">
        <v>0.54</v>
      </c>
      <c r="N1296" t="s">
        <v>1135</v>
      </c>
      <c r="O1296" s="2">
        <v>3.472222222222222E-3</v>
      </c>
      <c r="P1296">
        <v>4.3569999999999998E-2</v>
      </c>
      <c r="Q1296">
        <v>4.351E-2</v>
      </c>
      <c r="R1296">
        <v>13.43</v>
      </c>
      <c r="S1296">
        <v>13.43</v>
      </c>
      <c r="T1296" t="s">
        <v>1136</v>
      </c>
      <c r="U1296">
        <v>1</v>
      </c>
      <c r="V1296" t="b">
        <v>1</v>
      </c>
    </row>
    <row r="1297" spans="1:22" x14ac:dyDescent="0.25">
      <c r="A1297">
        <v>3422249</v>
      </c>
      <c r="B1297" t="s">
        <v>982</v>
      </c>
      <c r="C1297">
        <v>2.4241248E-2</v>
      </c>
      <c r="D1297">
        <v>5.4205079000000003E-2</v>
      </c>
      <c r="E1297">
        <v>29785.161080000002</v>
      </c>
      <c r="F1297">
        <v>886267.02949999995</v>
      </c>
      <c r="G1297">
        <v>25.2</v>
      </c>
      <c r="H1297">
        <v>1.01092471924296</v>
      </c>
      <c r="I1297">
        <v>3.0934383568107702</v>
      </c>
      <c r="J1297" s="1">
        <v>39659</v>
      </c>
      <c r="K1297" s="1">
        <v>39684</v>
      </c>
      <c r="L1297">
        <v>2008</v>
      </c>
      <c r="M1297">
        <v>0.54</v>
      </c>
      <c r="N1297" t="s">
        <v>983</v>
      </c>
      <c r="O1297" s="2">
        <v>3.472222222222222E-3</v>
      </c>
      <c r="P1297">
        <v>5.9199999999999999E-3</v>
      </c>
      <c r="Q1297">
        <v>5.8999999999999999E-3</v>
      </c>
      <c r="R1297">
        <v>8.27</v>
      </c>
      <c r="S1297">
        <v>8.2200000000000006</v>
      </c>
      <c r="T1297" t="s">
        <v>308</v>
      </c>
      <c r="U1297">
        <v>1</v>
      </c>
      <c r="V1297" t="b">
        <v>0</v>
      </c>
    </row>
    <row r="1298" spans="1:22" x14ac:dyDescent="0.25">
      <c r="A1298">
        <v>3421946</v>
      </c>
      <c r="B1298" t="s">
        <v>1137</v>
      </c>
      <c r="C1298">
        <v>9.2162660000000007E-3</v>
      </c>
      <c r="D1298">
        <v>2.0608195999999999E-2</v>
      </c>
      <c r="E1298">
        <v>34544.583689999999</v>
      </c>
      <c r="F1298">
        <v>1129251.22024843</v>
      </c>
      <c r="G1298">
        <v>27.3</v>
      </c>
      <c r="H1298">
        <v>1.0103733979601901</v>
      </c>
      <c r="I1298">
        <v>4.2847588895623696</v>
      </c>
      <c r="J1298" s="1">
        <v>39657</v>
      </c>
      <c r="K1298" s="1">
        <v>39663</v>
      </c>
      <c r="L1298">
        <v>2008</v>
      </c>
      <c r="M1298">
        <v>0.54</v>
      </c>
      <c r="N1298" t="s">
        <v>1138</v>
      </c>
      <c r="O1298" s="2">
        <v>6.9444444444444447E-4</v>
      </c>
      <c r="P1298">
        <v>7.5500000000000003E-3</v>
      </c>
      <c r="Q1298">
        <v>7.5399999999999998E-3</v>
      </c>
      <c r="R1298">
        <v>9.6</v>
      </c>
      <c r="S1298">
        <v>9.56</v>
      </c>
      <c r="T1298" t="s">
        <v>582</v>
      </c>
      <c r="U1298">
        <v>0</v>
      </c>
      <c r="V1298" t="b">
        <v>0</v>
      </c>
    </row>
    <row r="1299" spans="1:22" x14ac:dyDescent="0.25">
      <c r="A1299">
        <v>3423763</v>
      </c>
      <c r="B1299" t="s">
        <v>1139</v>
      </c>
      <c r="C1299">
        <v>6.0891262000000002E-2</v>
      </c>
      <c r="D1299">
        <v>0.136157002</v>
      </c>
      <c r="E1299">
        <v>93105.732340000002</v>
      </c>
      <c r="F1299">
        <v>4299957.6248695999</v>
      </c>
      <c r="G1299">
        <v>23.2</v>
      </c>
      <c r="H1299">
        <v>0.45094832708799698</v>
      </c>
      <c r="I1299">
        <v>2.8232390482303198</v>
      </c>
      <c r="J1299" s="1">
        <v>39668</v>
      </c>
      <c r="K1299" s="1">
        <v>39668</v>
      </c>
      <c r="L1299">
        <v>2008</v>
      </c>
      <c r="M1299">
        <v>0.54</v>
      </c>
      <c r="N1299" t="s">
        <v>1140</v>
      </c>
      <c r="O1299" s="2">
        <v>2.7083333333333334E-2</v>
      </c>
      <c r="P1299">
        <v>2.8740000000000002E-2</v>
      </c>
      <c r="Q1299">
        <v>2.6259999999999999E-2</v>
      </c>
      <c r="R1299">
        <v>25.86</v>
      </c>
      <c r="S1299">
        <v>25.86</v>
      </c>
      <c r="T1299" t="s">
        <v>393</v>
      </c>
      <c r="U1299">
        <v>1</v>
      </c>
      <c r="V1299" t="b">
        <v>0</v>
      </c>
    </row>
    <row r="1300" spans="1:22" x14ac:dyDescent="0.25">
      <c r="A1300">
        <v>3314048</v>
      </c>
      <c r="B1300" t="s">
        <v>971</v>
      </c>
      <c r="C1300">
        <v>3.8419789000000003E-2</v>
      </c>
      <c r="D1300">
        <v>8.5909260000000001E-2</v>
      </c>
      <c r="E1300">
        <v>21169.67841</v>
      </c>
      <c r="F1300">
        <v>6318650.1768605802</v>
      </c>
      <c r="G1300">
        <v>24.2</v>
      </c>
      <c r="H1300">
        <v>0.89642997338542096</v>
      </c>
      <c r="I1300">
        <v>1.1602427282894601</v>
      </c>
      <c r="J1300" s="1">
        <v>38743</v>
      </c>
      <c r="K1300" s="1">
        <v>38757</v>
      </c>
      <c r="L1300">
        <v>2008</v>
      </c>
      <c r="M1300">
        <v>0.54</v>
      </c>
      <c r="N1300" t="s">
        <v>972</v>
      </c>
      <c r="O1300" s="2">
        <v>0.43263888888888891</v>
      </c>
      <c r="P1300">
        <v>4.224E-2</v>
      </c>
      <c r="Q1300">
        <v>3.8190000000000002E-2</v>
      </c>
      <c r="R1300">
        <v>5.88</v>
      </c>
      <c r="S1300">
        <v>5.87</v>
      </c>
      <c r="T1300" t="s">
        <v>258</v>
      </c>
      <c r="U1300">
        <v>0</v>
      </c>
      <c r="V1300" t="b">
        <v>0</v>
      </c>
    </row>
    <row r="1301" spans="1:22" x14ac:dyDescent="0.25">
      <c r="A1301">
        <v>3425607</v>
      </c>
      <c r="B1301" t="s">
        <v>1141</v>
      </c>
      <c r="C1301">
        <v>3.8419789000000003E-2</v>
      </c>
      <c r="D1301">
        <v>8.5909260000000001E-2</v>
      </c>
      <c r="E1301">
        <v>29933.47638</v>
      </c>
      <c r="F1301">
        <v>3907438.44010473</v>
      </c>
      <c r="G1301">
        <v>24.2</v>
      </c>
      <c r="H1301">
        <v>1.04328718681885</v>
      </c>
      <c r="I1301">
        <v>4.2757606951267704</v>
      </c>
      <c r="J1301" s="1">
        <v>39683</v>
      </c>
      <c r="K1301" s="1">
        <v>39713</v>
      </c>
      <c r="L1301">
        <v>2008</v>
      </c>
      <c r="M1301">
        <v>0.54</v>
      </c>
      <c r="N1301" t="s">
        <v>972</v>
      </c>
      <c r="O1301" s="2">
        <v>6.9444444444444447E-4</v>
      </c>
      <c r="P1301">
        <v>2.6120000000000001E-2</v>
      </c>
      <c r="Q1301">
        <v>2.6089999999999999E-2</v>
      </c>
      <c r="R1301">
        <v>8.31</v>
      </c>
      <c r="S1301">
        <v>8.3000000000000007</v>
      </c>
      <c r="T1301" t="s">
        <v>258</v>
      </c>
      <c r="U1301">
        <v>0</v>
      </c>
      <c r="V1301" t="b">
        <v>0</v>
      </c>
    </row>
    <row r="1302" spans="1:22" x14ac:dyDescent="0.25">
      <c r="A1302">
        <v>3404362</v>
      </c>
      <c r="B1302" t="s">
        <v>942</v>
      </c>
      <c r="C1302">
        <v>5.5533490999999997E-2</v>
      </c>
      <c r="D1302">
        <v>0.12417666099999999</v>
      </c>
      <c r="E1302">
        <v>95245.446370000005</v>
      </c>
      <c r="F1302">
        <v>55011017.532305397</v>
      </c>
      <c r="G1302">
        <v>23.4</v>
      </c>
      <c r="H1302">
        <v>0.70397511323380402</v>
      </c>
      <c r="I1302">
        <v>1.0473752172740101</v>
      </c>
      <c r="J1302" s="1">
        <v>39506</v>
      </c>
      <c r="K1302" s="1">
        <v>39508</v>
      </c>
      <c r="L1302">
        <v>2008</v>
      </c>
      <c r="M1302">
        <v>0.54</v>
      </c>
      <c r="N1302" t="s">
        <v>943</v>
      </c>
      <c r="O1302" s="2">
        <v>6.9444444444444447E-4</v>
      </c>
      <c r="P1302">
        <v>3.1559999999999998E-2</v>
      </c>
      <c r="Q1302">
        <v>3.1280000000000002E-2</v>
      </c>
      <c r="R1302">
        <v>20.87</v>
      </c>
      <c r="S1302">
        <v>20.87</v>
      </c>
      <c r="T1302" t="s">
        <v>174</v>
      </c>
      <c r="U1302">
        <v>0</v>
      </c>
      <c r="V1302" t="b">
        <v>0</v>
      </c>
    </row>
    <row r="1303" spans="1:22" x14ac:dyDescent="0.25">
      <c r="A1303">
        <v>3426409</v>
      </c>
      <c r="B1303" t="s">
        <v>1142</v>
      </c>
      <c r="C1303">
        <v>2.1113244999999999E-2</v>
      </c>
      <c r="D1303">
        <v>4.721065E-2</v>
      </c>
      <c r="E1303">
        <v>42628.261460000002</v>
      </c>
      <c r="F1303">
        <v>2962979.7989080199</v>
      </c>
      <c r="G1303">
        <v>25.5</v>
      </c>
      <c r="H1303">
        <v>0.89925970483073803</v>
      </c>
      <c r="I1303">
        <v>2.6675857584371601</v>
      </c>
      <c r="J1303" s="1">
        <v>39686</v>
      </c>
      <c r="K1303" s="1">
        <v>39694</v>
      </c>
      <c r="L1303">
        <v>2008</v>
      </c>
      <c r="M1303">
        <v>0.54</v>
      </c>
      <c r="N1303" t="s">
        <v>1143</v>
      </c>
      <c r="O1303" s="2">
        <v>6.9444444444444447E-4</v>
      </c>
      <c r="P1303">
        <v>1.9810000000000001E-2</v>
      </c>
      <c r="Q1303">
        <v>1.9699999999999999E-2</v>
      </c>
      <c r="R1303">
        <v>11.84</v>
      </c>
      <c r="S1303">
        <v>11.83</v>
      </c>
      <c r="T1303" t="s">
        <v>635</v>
      </c>
      <c r="U1303">
        <v>0</v>
      </c>
      <c r="V1303" t="b">
        <v>0</v>
      </c>
    </row>
    <row r="1304" spans="1:22" x14ac:dyDescent="0.25">
      <c r="A1304">
        <v>3426636</v>
      </c>
      <c r="B1304" t="s">
        <v>1144</v>
      </c>
      <c r="C1304">
        <v>0.121494041</v>
      </c>
      <c r="D1304">
        <v>0.27166893399999997</v>
      </c>
      <c r="E1304">
        <v>34206.641499999998</v>
      </c>
      <c r="F1304">
        <v>5821562.4848799603</v>
      </c>
      <c r="G1304">
        <v>21.7</v>
      </c>
      <c r="H1304">
        <v>0.98898220300717299</v>
      </c>
      <c r="I1304">
        <v>3.5483931506083599</v>
      </c>
      <c r="J1304" s="1">
        <v>39693</v>
      </c>
      <c r="K1304" s="1">
        <v>39755</v>
      </c>
      <c r="L1304">
        <v>2008</v>
      </c>
      <c r="M1304">
        <v>0.54</v>
      </c>
      <c r="N1304" t="s">
        <v>1145</v>
      </c>
      <c r="O1304" s="2">
        <v>6.9444444444444447E-4</v>
      </c>
      <c r="P1304">
        <v>3.891E-2</v>
      </c>
      <c r="Q1304">
        <v>3.8899999999999997E-2</v>
      </c>
      <c r="R1304">
        <v>9.5</v>
      </c>
      <c r="S1304">
        <v>9.49</v>
      </c>
      <c r="T1304" t="s">
        <v>147</v>
      </c>
      <c r="U1304">
        <v>1</v>
      </c>
      <c r="V1304" t="b">
        <v>1</v>
      </c>
    </row>
    <row r="1305" spans="1:22" x14ac:dyDescent="0.25">
      <c r="A1305">
        <v>3167367</v>
      </c>
      <c r="B1305" t="s">
        <v>951</v>
      </c>
      <c r="C1305">
        <v>6.6765940000000001E-3</v>
      </c>
      <c r="D1305">
        <v>1.4929318E-2</v>
      </c>
      <c r="E1305">
        <v>17686.521359999999</v>
      </c>
      <c r="F1305">
        <v>2297178.0825464702</v>
      </c>
      <c r="G1305">
        <v>28</v>
      </c>
      <c r="H1305">
        <v>0.73443401327195601</v>
      </c>
      <c r="I1305">
        <v>1.05263334508923</v>
      </c>
      <c r="J1305" s="1">
        <v>37954</v>
      </c>
      <c r="K1305" s="1">
        <v>37956</v>
      </c>
      <c r="L1305">
        <v>2008</v>
      </c>
      <c r="M1305">
        <v>0.54</v>
      </c>
      <c r="N1305" t="s">
        <v>952</v>
      </c>
      <c r="O1305" s="2">
        <v>0.51666666666666672</v>
      </c>
      <c r="P1305">
        <v>1.536E-2</v>
      </c>
      <c r="Q1305">
        <v>1.035E-2</v>
      </c>
      <c r="R1305">
        <v>4.91</v>
      </c>
      <c r="S1305">
        <v>4.88</v>
      </c>
      <c r="T1305" t="s">
        <v>953</v>
      </c>
      <c r="U1305">
        <v>0</v>
      </c>
      <c r="V1305" t="b">
        <v>0</v>
      </c>
    </row>
    <row r="1306" spans="1:22" x14ac:dyDescent="0.25">
      <c r="A1306">
        <v>3402366</v>
      </c>
      <c r="B1306" t="s">
        <v>1027</v>
      </c>
      <c r="C1306">
        <v>6.3760980000000002E-3</v>
      </c>
      <c r="D1306">
        <v>1.4257387999999999E-2</v>
      </c>
      <c r="E1306">
        <v>15430.33129</v>
      </c>
      <c r="F1306">
        <v>31681012.863692801</v>
      </c>
      <c r="G1306">
        <v>28.1</v>
      </c>
      <c r="H1306">
        <v>0.92915194606656704</v>
      </c>
      <c r="I1306">
        <v>1.2487943726480599</v>
      </c>
      <c r="J1306" s="1">
        <v>39486</v>
      </c>
      <c r="K1306" s="1">
        <v>39493</v>
      </c>
      <c r="L1306">
        <v>2008</v>
      </c>
      <c r="M1306">
        <v>0.54</v>
      </c>
      <c r="N1306" t="s">
        <v>843</v>
      </c>
      <c r="O1306" s="2">
        <v>6.9444444444444447E-4</v>
      </c>
      <c r="P1306">
        <v>6.3600000000000002E-3</v>
      </c>
      <c r="Q1306">
        <v>6.3299999999999997E-3</v>
      </c>
      <c r="R1306">
        <v>4.34</v>
      </c>
      <c r="S1306">
        <v>4.25</v>
      </c>
      <c r="T1306" t="s">
        <v>1028</v>
      </c>
      <c r="U1306">
        <v>0</v>
      </c>
      <c r="V1306" t="b">
        <v>0</v>
      </c>
    </row>
    <row r="1307" spans="1:22" x14ac:dyDescent="0.25">
      <c r="A1307">
        <v>3427737</v>
      </c>
      <c r="B1307" t="s">
        <v>1146</v>
      </c>
      <c r="C1307">
        <v>4.0230457999999997E-2</v>
      </c>
      <c r="D1307">
        <v>8.9958039000000004E-2</v>
      </c>
      <c r="E1307">
        <v>35649.287239999998</v>
      </c>
      <c r="F1307">
        <v>876968.3101</v>
      </c>
      <c r="G1307">
        <v>24.1</v>
      </c>
      <c r="H1307">
        <v>0.941370076</v>
      </c>
      <c r="I1307">
        <v>2.9288992734738701</v>
      </c>
      <c r="J1307" s="1">
        <v>39715</v>
      </c>
      <c r="K1307" s="1">
        <v>39753</v>
      </c>
      <c r="L1307">
        <v>2008</v>
      </c>
      <c r="M1307">
        <v>0.54</v>
      </c>
      <c r="N1307" t="s">
        <v>952</v>
      </c>
      <c r="O1307" s="2">
        <v>4.1666666666666666E-3</v>
      </c>
      <c r="P1307">
        <v>5.8599999999999998E-3</v>
      </c>
      <c r="Q1307">
        <v>5.8599999999999998E-3</v>
      </c>
      <c r="R1307">
        <v>9.9</v>
      </c>
      <c r="S1307">
        <v>9.86</v>
      </c>
      <c r="T1307" t="s">
        <v>725</v>
      </c>
      <c r="U1307">
        <v>2</v>
      </c>
      <c r="V1307" t="b">
        <v>0</v>
      </c>
    </row>
    <row r="1308" spans="1:22" x14ac:dyDescent="0.25">
      <c r="A1308">
        <v>3408650</v>
      </c>
      <c r="B1308" t="s">
        <v>927</v>
      </c>
      <c r="C1308">
        <v>1.2721988E-2</v>
      </c>
      <c r="D1308">
        <v>2.844723E-2</v>
      </c>
      <c r="E1308">
        <v>23552.201440000001</v>
      </c>
      <c r="F1308">
        <v>32559402.981904499</v>
      </c>
      <c r="G1308">
        <v>26.6</v>
      </c>
      <c r="H1308">
        <v>0.71270505464455702</v>
      </c>
      <c r="I1308">
        <v>1.0743842269880099</v>
      </c>
      <c r="J1308" s="1">
        <v>39547</v>
      </c>
      <c r="K1308" s="1">
        <v>39553</v>
      </c>
      <c r="L1308">
        <v>2008</v>
      </c>
      <c r="M1308">
        <v>0.54</v>
      </c>
      <c r="N1308" t="s">
        <v>928</v>
      </c>
      <c r="O1308" s="2">
        <v>6.9444444444444447E-4</v>
      </c>
      <c r="P1308">
        <v>1.5679999999999999E-2</v>
      </c>
      <c r="Q1308">
        <v>1.5650000000000001E-2</v>
      </c>
      <c r="R1308">
        <v>5.47</v>
      </c>
      <c r="S1308">
        <v>5.43</v>
      </c>
      <c r="T1308" t="s">
        <v>803</v>
      </c>
      <c r="U1308">
        <v>0</v>
      </c>
      <c r="V1308" t="b">
        <v>0</v>
      </c>
    </row>
    <row r="1309" spans="1:22" x14ac:dyDescent="0.25">
      <c r="A1309">
        <v>3408243</v>
      </c>
      <c r="B1309" t="s">
        <v>925</v>
      </c>
      <c r="C1309">
        <v>9.6506149999999995E-3</v>
      </c>
      <c r="D1309">
        <v>2.1579431E-2</v>
      </c>
      <c r="E1309">
        <v>12732.87824</v>
      </c>
      <c r="F1309">
        <v>23625439.832316201</v>
      </c>
      <c r="G1309">
        <v>27.2</v>
      </c>
      <c r="H1309">
        <v>0.97840967700000003</v>
      </c>
      <c r="I1309">
        <v>1.26798234203393</v>
      </c>
      <c r="J1309" s="1">
        <v>39544</v>
      </c>
      <c r="K1309" s="1">
        <v>39548</v>
      </c>
      <c r="L1309">
        <v>2008</v>
      </c>
      <c r="M1309">
        <v>0.54</v>
      </c>
      <c r="N1309" t="s">
        <v>926</v>
      </c>
      <c r="O1309" s="2">
        <v>6.9444444444444447E-4</v>
      </c>
      <c r="P1309">
        <v>1.9769999999999999E-2</v>
      </c>
      <c r="Q1309">
        <v>1.9650000000000001E-2</v>
      </c>
      <c r="R1309">
        <v>4.17</v>
      </c>
      <c r="S1309">
        <v>4.1399999999999997</v>
      </c>
      <c r="T1309" t="s">
        <v>473</v>
      </c>
      <c r="U1309">
        <v>0</v>
      </c>
      <c r="V1309" t="b">
        <v>0</v>
      </c>
    </row>
    <row r="1310" spans="1:22" x14ac:dyDescent="0.25">
      <c r="A1310">
        <v>3427522</v>
      </c>
      <c r="B1310" t="s">
        <v>1147</v>
      </c>
      <c r="C1310">
        <v>0.22937969799999999</v>
      </c>
      <c r="D1310">
        <v>0.51290859700000002</v>
      </c>
      <c r="E1310">
        <v>65053.395940000002</v>
      </c>
      <c r="F1310">
        <v>5966450.6997768302</v>
      </c>
      <c r="G1310">
        <v>20.32</v>
      </c>
      <c r="H1310">
        <v>0.82992386929883299</v>
      </c>
      <c r="I1310">
        <v>3.9150706705312599</v>
      </c>
      <c r="J1310" s="1">
        <v>39714</v>
      </c>
      <c r="K1310" s="1">
        <v>43770</v>
      </c>
      <c r="L1310">
        <v>2008</v>
      </c>
      <c r="M1310">
        <v>0.54</v>
      </c>
      <c r="N1310" t="s">
        <v>1148</v>
      </c>
      <c r="O1310" s="2">
        <v>6.9444444444444447E-4</v>
      </c>
      <c r="P1310">
        <v>3.9879999999999999E-2</v>
      </c>
      <c r="Q1310">
        <v>3.9879999999999999E-2</v>
      </c>
      <c r="R1310">
        <v>18.07</v>
      </c>
      <c r="S1310">
        <v>18.07</v>
      </c>
      <c r="T1310" t="s">
        <v>1149</v>
      </c>
      <c r="U1310">
        <v>1</v>
      </c>
      <c r="V1310" t="b">
        <v>1</v>
      </c>
    </row>
    <row r="1311" spans="1:22" x14ac:dyDescent="0.25">
      <c r="A1311">
        <v>3427523</v>
      </c>
      <c r="B1311" t="s">
        <v>1150</v>
      </c>
      <c r="C1311">
        <v>9.6506149999999995E-3</v>
      </c>
      <c r="D1311">
        <v>2.1579431E-2</v>
      </c>
      <c r="E1311">
        <v>27907.134440000002</v>
      </c>
      <c r="F1311">
        <v>575581.18570000003</v>
      </c>
      <c r="G1311">
        <v>27.2</v>
      </c>
      <c r="H1311">
        <v>0.96523262090792095</v>
      </c>
      <c r="I1311">
        <v>1.79738473046874</v>
      </c>
      <c r="J1311" s="1">
        <v>39713</v>
      </c>
      <c r="K1311" s="1">
        <v>39716</v>
      </c>
      <c r="L1311">
        <v>2008</v>
      </c>
      <c r="M1311">
        <v>0.54</v>
      </c>
      <c r="N1311" t="s">
        <v>1151</v>
      </c>
      <c r="O1311" s="2">
        <v>6.9444444444444447E-4</v>
      </c>
      <c r="P1311">
        <v>3.8500000000000001E-3</v>
      </c>
      <c r="Q1311">
        <v>3.7699999999999999E-3</v>
      </c>
      <c r="R1311">
        <v>7.75</v>
      </c>
      <c r="S1311">
        <v>7.66</v>
      </c>
      <c r="T1311" t="s">
        <v>473</v>
      </c>
      <c r="U1311">
        <v>0</v>
      </c>
      <c r="V1311" t="b">
        <v>0</v>
      </c>
    </row>
    <row r="1312" spans="1:22" x14ac:dyDescent="0.25">
      <c r="A1312">
        <v>3427441</v>
      </c>
      <c r="B1312" t="s">
        <v>1152</v>
      </c>
      <c r="C1312">
        <v>0.121494041</v>
      </c>
      <c r="D1312">
        <v>0.27166893399999997</v>
      </c>
      <c r="E1312">
        <v>82410.843670000002</v>
      </c>
      <c r="F1312">
        <v>6976617.8267649096</v>
      </c>
      <c r="G1312">
        <v>21.7</v>
      </c>
      <c r="H1312">
        <v>0.32545612499999999</v>
      </c>
      <c r="I1312">
        <v>1.8572671911411101</v>
      </c>
      <c r="J1312" s="1">
        <v>39710</v>
      </c>
      <c r="K1312" s="1">
        <v>39715</v>
      </c>
      <c r="L1312">
        <v>2008</v>
      </c>
      <c r="M1312">
        <v>0.54</v>
      </c>
      <c r="N1312" t="s">
        <v>1153</v>
      </c>
      <c r="O1312" s="2">
        <v>6.9444444444444447E-4</v>
      </c>
      <c r="P1312">
        <v>4.6640000000000001E-2</v>
      </c>
      <c r="Q1312">
        <v>4.6170000000000003E-2</v>
      </c>
      <c r="R1312">
        <v>22.89</v>
      </c>
      <c r="S1312">
        <v>22.89</v>
      </c>
      <c r="T1312" t="s">
        <v>147</v>
      </c>
      <c r="U1312">
        <v>1</v>
      </c>
      <c r="V1312" t="b">
        <v>1</v>
      </c>
    </row>
    <row r="1313" spans="1:22" x14ac:dyDescent="0.25">
      <c r="A1313">
        <v>3426811</v>
      </c>
      <c r="B1313" t="s">
        <v>1154</v>
      </c>
      <c r="C1313">
        <v>6.9912523000000004E-2</v>
      </c>
      <c r="D1313">
        <v>0.156329154</v>
      </c>
      <c r="E1313">
        <v>39680.17179</v>
      </c>
      <c r="F1313">
        <v>1934315.80784146</v>
      </c>
      <c r="G1313">
        <v>22.9</v>
      </c>
      <c r="H1313">
        <v>0.87484903644100198</v>
      </c>
      <c r="I1313">
        <v>2.6251861457415302</v>
      </c>
      <c r="J1313" s="1">
        <v>39697</v>
      </c>
      <c r="K1313" s="1">
        <v>39717</v>
      </c>
      <c r="L1313">
        <v>2008</v>
      </c>
      <c r="M1313">
        <v>0.54</v>
      </c>
      <c r="N1313" t="s">
        <v>932</v>
      </c>
      <c r="O1313" s="2">
        <v>6.9444444444444447E-4</v>
      </c>
      <c r="P1313">
        <v>1.2930000000000001E-2</v>
      </c>
      <c r="Q1313">
        <v>1.29E-2</v>
      </c>
      <c r="R1313">
        <v>11.02</v>
      </c>
      <c r="S1313">
        <v>11</v>
      </c>
      <c r="T1313" t="s">
        <v>93</v>
      </c>
      <c r="U1313">
        <v>1</v>
      </c>
      <c r="V1313" t="b">
        <v>0</v>
      </c>
    </row>
    <row r="1314" spans="1:22" x14ac:dyDescent="0.25">
      <c r="A1314">
        <v>3427440</v>
      </c>
      <c r="B1314" t="s">
        <v>931</v>
      </c>
      <c r="C1314">
        <v>2.6579999999999999E-2</v>
      </c>
      <c r="D1314">
        <v>5.9434687E-2</v>
      </c>
      <c r="E1314">
        <v>28064.865900000001</v>
      </c>
      <c r="F1314">
        <v>915582.49739999999</v>
      </c>
      <c r="G1314">
        <v>25</v>
      </c>
      <c r="H1314">
        <v>0.884677349174668</v>
      </c>
      <c r="I1314">
        <v>1.76770492985873</v>
      </c>
      <c r="J1314" s="1">
        <v>39711</v>
      </c>
      <c r="K1314" s="1">
        <v>39715</v>
      </c>
      <c r="L1314">
        <v>2008</v>
      </c>
      <c r="M1314">
        <v>0.54</v>
      </c>
      <c r="N1314" t="s">
        <v>932</v>
      </c>
      <c r="O1314" s="2">
        <v>6.9444444444444447E-4</v>
      </c>
      <c r="P1314">
        <v>6.1199999999999996E-3</v>
      </c>
      <c r="Q1314">
        <v>6.11E-3</v>
      </c>
      <c r="R1314">
        <v>7.8</v>
      </c>
      <c r="S1314">
        <v>7.74</v>
      </c>
      <c r="T1314" t="s">
        <v>261</v>
      </c>
      <c r="U1314">
        <v>1</v>
      </c>
      <c r="V1314" t="b">
        <v>0</v>
      </c>
    </row>
    <row r="1315" spans="1:22" x14ac:dyDescent="0.25">
      <c r="A1315">
        <v>3427739</v>
      </c>
      <c r="B1315" t="s">
        <v>1155</v>
      </c>
      <c r="C1315">
        <v>3.6690614000000003E-2</v>
      </c>
      <c r="D1315">
        <v>8.2042707000000006E-2</v>
      </c>
      <c r="E1315">
        <v>37732.678849999997</v>
      </c>
      <c r="F1315">
        <v>7340104.3584216498</v>
      </c>
      <c r="G1315">
        <v>24.3</v>
      </c>
      <c r="H1315">
        <v>1.0470901305311699</v>
      </c>
      <c r="I1315">
        <v>2.1843699560877101</v>
      </c>
      <c r="J1315" s="1">
        <v>39714</v>
      </c>
      <c r="K1315" s="1">
        <v>39715</v>
      </c>
      <c r="L1315">
        <v>2008</v>
      </c>
      <c r="M1315">
        <v>0.54</v>
      </c>
      <c r="N1315" t="s">
        <v>932</v>
      </c>
      <c r="O1315" s="2">
        <v>0.15347222222222223</v>
      </c>
      <c r="P1315">
        <v>4.9070000000000003E-2</v>
      </c>
      <c r="Q1315">
        <v>4.5600000000000002E-2</v>
      </c>
      <c r="R1315">
        <v>10.48</v>
      </c>
      <c r="S1315">
        <v>10.48</v>
      </c>
      <c r="T1315" t="s">
        <v>441</v>
      </c>
      <c r="U1315">
        <v>0</v>
      </c>
      <c r="V1315" t="b">
        <v>0</v>
      </c>
    </row>
    <row r="1316" spans="1:22" x14ac:dyDescent="0.25">
      <c r="A1316">
        <v>3427526</v>
      </c>
      <c r="B1316" t="s">
        <v>1156</v>
      </c>
      <c r="C1316">
        <v>3.1956189000000003E-2</v>
      </c>
      <c r="D1316">
        <v>7.1456210000000006E-2</v>
      </c>
      <c r="E1316">
        <v>25524.4313</v>
      </c>
      <c r="F1316">
        <v>4610774.0077328999</v>
      </c>
      <c r="G1316">
        <v>24.6</v>
      </c>
      <c r="H1316">
        <v>1.0361882156509601</v>
      </c>
      <c r="I1316">
        <v>3.3300514495733999</v>
      </c>
      <c r="J1316" s="1">
        <v>39714</v>
      </c>
      <c r="K1316" s="1">
        <v>39750</v>
      </c>
      <c r="L1316">
        <v>2008</v>
      </c>
      <c r="M1316">
        <v>0.54</v>
      </c>
      <c r="N1316" t="s">
        <v>1157</v>
      </c>
      <c r="O1316" s="2">
        <v>6.9444444444444447E-4</v>
      </c>
      <c r="P1316">
        <v>3.082E-2</v>
      </c>
      <c r="Q1316">
        <v>3.075E-2</v>
      </c>
      <c r="R1316">
        <v>7.09</v>
      </c>
      <c r="S1316">
        <v>7.08</v>
      </c>
      <c r="T1316" t="s">
        <v>108</v>
      </c>
      <c r="U1316">
        <v>0</v>
      </c>
      <c r="V1316" t="b">
        <v>0</v>
      </c>
    </row>
    <row r="1317" spans="1:22" x14ac:dyDescent="0.25">
      <c r="A1317">
        <v>3428344</v>
      </c>
      <c r="B1317" t="s">
        <v>1158</v>
      </c>
      <c r="C1317">
        <v>0.116025908</v>
      </c>
      <c r="D1317">
        <v>0.25944181799999999</v>
      </c>
      <c r="E1317">
        <v>56099.029269999999</v>
      </c>
      <c r="F1317">
        <v>6538425.0958277797</v>
      </c>
      <c r="G1317">
        <v>21.8</v>
      </c>
      <c r="H1317">
        <v>1.0084588574045401</v>
      </c>
      <c r="I1317">
        <v>1.4915387120011301</v>
      </c>
      <c r="J1317" s="1">
        <v>39720</v>
      </c>
      <c r="K1317" s="1">
        <v>39725</v>
      </c>
      <c r="L1317">
        <v>2008</v>
      </c>
      <c r="M1317">
        <v>0.54</v>
      </c>
      <c r="N1317" t="s">
        <v>1159</v>
      </c>
      <c r="O1317" s="2">
        <v>6.9444444444444447E-4</v>
      </c>
      <c r="P1317">
        <v>4.3709999999999999E-2</v>
      </c>
      <c r="Q1317">
        <v>4.2840000000000003E-2</v>
      </c>
      <c r="R1317">
        <v>15.58</v>
      </c>
      <c r="S1317">
        <v>15.58</v>
      </c>
      <c r="T1317" t="s">
        <v>510</v>
      </c>
      <c r="U1317">
        <v>1</v>
      </c>
      <c r="V1317" t="b">
        <v>1</v>
      </c>
    </row>
    <row r="1318" spans="1:22" x14ac:dyDescent="0.25">
      <c r="A1318">
        <v>3428704</v>
      </c>
      <c r="B1318" t="s">
        <v>1160</v>
      </c>
      <c r="C1318">
        <v>8.4053340000000004E-3</v>
      </c>
      <c r="D1318">
        <v>1.8794898000000001E-2</v>
      </c>
      <c r="E1318">
        <v>41437.482969999997</v>
      </c>
      <c r="F1318">
        <v>1037786.5439780999</v>
      </c>
      <c r="G1318">
        <v>27.5</v>
      </c>
      <c r="H1318">
        <v>0.909331167770841</v>
      </c>
      <c r="I1318">
        <v>2.5907647695941001</v>
      </c>
      <c r="J1318" s="1">
        <v>39722</v>
      </c>
      <c r="K1318" s="1">
        <v>39726</v>
      </c>
      <c r="L1318">
        <v>2008</v>
      </c>
      <c r="M1318">
        <v>0.54</v>
      </c>
      <c r="N1318" t="s">
        <v>1159</v>
      </c>
      <c r="O1318" s="2">
        <v>6.9444444444444447E-4</v>
      </c>
      <c r="P1318">
        <v>6.94E-3</v>
      </c>
      <c r="Q1318">
        <v>6.9100000000000003E-3</v>
      </c>
      <c r="R1318">
        <v>11.51</v>
      </c>
      <c r="S1318">
        <v>11.48</v>
      </c>
      <c r="T1318" t="s">
        <v>606</v>
      </c>
      <c r="U1318">
        <v>0</v>
      </c>
      <c r="V1318" t="b">
        <v>0</v>
      </c>
    </row>
    <row r="1319" spans="1:22" x14ac:dyDescent="0.25">
      <c r="A1319">
        <v>3429820</v>
      </c>
      <c r="B1319" t="s">
        <v>1161</v>
      </c>
      <c r="C1319">
        <v>9.2162660000000007E-3</v>
      </c>
      <c r="D1319">
        <v>2.0608195999999999E-2</v>
      </c>
      <c r="E1319">
        <v>17059.803609999999</v>
      </c>
      <c r="F1319">
        <v>1674552.6751132701</v>
      </c>
      <c r="G1319">
        <v>27.3</v>
      </c>
      <c r="H1319">
        <v>1.0093820807974501</v>
      </c>
      <c r="I1319">
        <v>1.9844069599076899</v>
      </c>
      <c r="J1319" s="1">
        <v>39724</v>
      </c>
      <c r="K1319" s="1">
        <v>39725</v>
      </c>
      <c r="L1319">
        <v>2008</v>
      </c>
      <c r="M1319">
        <v>0.54</v>
      </c>
      <c r="N1319" t="s">
        <v>1159</v>
      </c>
      <c r="O1319" s="2">
        <v>4.8611111111111112E-3</v>
      </c>
      <c r="P1319">
        <v>1.119E-2</v>
      </c>
      <c r="Q1319">
        <v>1.112E-2</v>
      </c>
      <c r="R1319">
        <v>4.74</v>
      </c>
      <c r="S1319">
        <v>4.6900000000000004</v>
      </c>
      <c r="T1319" t="s">
        <v>582</v>
      </c>
      <c r="U1319">
        <v>0</v>
      </c>
      <c r="V1319" t="b">
        <v>0</v>
      </c>
    </row>
    <row r="1320" spans="1:22" x14ac:dyDescent="0.25">
      <c r="A1320">
        <v>3428531</v>
      </c>
      <c r="B1320" t="s">
        <v>1111</v>
      </c>
      <c r="C1320">
        <v>3.0517922999999999E-2</v>
      </c>
      <c r="D1320">
        <v>6.8240150999999999E-2</v>
      </c>
      <c r="E1320">
        <v>33193.326560000001</v>
      </c>
      <c r="F1320">
        <v>5397664.4886519602</v>
      </c>
      <c r="G1320">
        <v>24.7</v>
      </c>
      <c r="H1320">
        <v>0.92968034083152995</v>
      </c>
      <c r="I1320">
        <v>1.8400091338014599</v>
      </c>
      <c r="J1320" s="1">
        <v>39721</v>
      </c>
      <c r="K1320" s="1">
        <v>39751</v>
      </c>
      <c r="L1320">
        <v>2008</v>
      </c>
      <c r="M1320">
        <v>0.54</v>
      </c>
      <c r="N1320" t="s">
        <v>1112</v>
      </c>
      <c r="O1320" s="2">
        <v>6.9444444444444447E-4</v>
      </c>
      <c r="P1320">
        <v>3.6080000000000001E-2</v>
      </c>
      <c r="Q1320">
        <v>3.6040000000000003E-2</v>
      </c>
      <c r="R1320">
        <v>9.2200000000000006</v>
      </c>
      <c r="S1320">
        <v>9.2100000000000009</v>
      </c>
      <c r="T1320" t="s">
        <v>209</v>
      </c>
      <c r="U1320">
        <v>0</v>
      </c>
      <c r="V1320" t="b">
        <v>0</v>
      </c>
    </row>
    <row r="1321" spans="1:22" x14ac:dyDescent="0.25">
      <c r="A1321">
        <v>3428699</v>
      </c>
      <c r="B1321" t="s">
        <v>1162</v>
      </c>
      <c r="C1321">
        <v>7.6657560000000001E-3</v>
      </c>
      <c r="D1321">
        <v>1.7141151E-2</v>
      </c>
      <c r="E1321">
        <v>43441.947070000002</v>
      </c>
      <c r="F1321">
        <v>1142916.507</v>
      </c>
      <c r="G1321">
        <v>27.7</v>
      </c>
      <c r="H1321">
        <v>0.83098699198367698</v>
      </c>
      <c r="I1321">
        <v>2.2073731970501198</v>
      </c>
      <c r="J1321" s="1">
        <v>39722</v>
      </c>
      <c r="K1321" s="1">
        <v>39726</v>
      </c>
      <c r="L1321">
        <v>2008</v>
      </c>
      <c r="M1321">
        <v>0.54</v>
      </c>
      <c r="N1321" t="s">
        <v>1163</v>
      </c>
      <c r="O1321" s="2">
        <v>1.3888888888888889E-3</v>
      </c>
      <c r="P1321">
        <v>7.62E-3</v>
      </c>
      <c r="Q1321">
        <v>7.5900000000000004E-3</v>
      </c>
      <c r="R1321">
        <v>12.03</v>
      </c>
      <c r="S1321">
        <v>12</v>
      </c>
      <c r="T1321" t="s">
        <v>1164</v>
      </c>
      <c r="U1321">
        <v>0</v>
      </c>
      <c r="V1321" t="b">
        <v>0</v>
      </c>
    </row>
    <row r="1322" spans="1:22" x14ac:dyDescent="0.25">
      <c r="A1322">
        <v>3430490</v>
      </c>
      <c r="B1322" t="s">
        <v>1165</v>
      </c>
      <c r="C1322">
        <v>5.5024357000000003E-2</v>
      </c>
      <c r="D1322">
        <v>0.123038203</v>
      </c>
      <c r="E1322">
        <v>35636.779979999999</v>
      </c>
      <c r="F1322">
        <v>4305823.1330000004</v>
      </c>
      <c r="G1322">
        <v>23.42</v>
      </c>
      <c r="H1322">
        <v>0.917908440338017</v>
      </c>
      <c r="I1322">
        <v>2.4349670250000002</v>
      </c>
      <c r="J1322" s="1">
        <v>39730</v>
      </c>
      <c r="K1322" s="1">
        <v>44495</v>
      </c>
      <c r="L1322">
        <v>2008</v>
      </c>
      <c r="M1322">
        <v>0.54</v>
      </c>
      <c r="N1322" t="s">
        <v>1163</v>
      </c>
      <c r="O1322" s="2">
        <v>6.9444444444444447E-4</v>
      </c>
      <c r="P1322">
        <v>2.878E-2</v>
      </c>
      <c r="Q1322">
        <v>2.878E-2</v>
      </c>
      <c r="R1322">
        <v>9.9</v>
      </c>
      <c r="S1322">
        <v>9.89</v>
      </c>
      <c r="T1322" t="s">
        <v>1166</v>
      </c>
      <c r="U1322">
        <v>0</v>
      </c>
      <c r="V1322" t="b">
        <v>0</v>
      </c>
    </row>
    <row r="1323" spans="1:22" x14ac:dyDescent="0.25">
      <c r="A1323">
        <v>3428534</v>
      </c>
      <c r="B1323" t="s">
        <v>1167</v>
      </c>
      <c r="C1323">
        <v>2.2108281E-2</v>
      </c>
      <c r="D1323">
        <v>4.9435619E-2</v>
      </c>
      <c r="E1323">
        <v>64609.266029999999</v>
      </c>
      <c r="F1323">
        <v>4291938.4609678201</v>
      </c>
      <c r="G1323">
        <v>25.4</v>
      </c>
      <c r="H1323">
        <v>0.97980931742590305</v>
      </c>
      <c r="I1323">
        <v>3.9751686432058499</v>
      </c>
      <c r="J1323" s="1">
        <v>39722</v>
      </c>
      <c r="K1323" s="1">
        <v>39723</v>
      </c>
      <c r="L1323">
        <v>2008</v>
      </c>
      <c r="M1323">
        <v>0.54</v>
      </c>
      <c r="N1323" t="s">
        <v>1168</v>
      </c>
      <c r="O1323" s="2">
        <v>6.9444444444444447E-4</v>
      </c>
      <c r="P1323">
        <v>2.8680000000000001E-2</v>
      </c>
      <c r="Q1323">
        <v>2.8549999999999999E-2</v>
      </c>
      <c r="R1323">
        <v>17.940000000000001</v>
      </c>
      <c r="S1323">
        <v>17.93</v>
      </c>
      <c r="T1323" t="s">
        <v>27</v>
      </c>
      <c r="U1323">
        <v>0</v>
      </c>
      <c r="V1323" t="b">
        <v>0</v>
      </c>
    </row>
    <row r="1324" spans="1:22" x14ac:dyDescent="0.25">
      <c r="A1324">
        <v>3429689</v>
      </c>
      <c r="B1324" t="s">
        <v>1169</v>
      </c>
      <c r="C1324">
        <v>2.2108281E-2</v>
      </c>
      <c r="D1324">
        <v>4.9435619E-2</v>
      </c>
      <c r="E1324">
        <v>37388.031089999997</v>
      </c>
      <c r="F1324">
        <v>3880381.0323927202</v>
      </c>
      <c r="G1324">
        <v>25.4</v>
      </c>
      <c r="H1324">
        <v>1.02525395991048</v>
      </c>
      <c r="I1324">
        <v>2.8624362250000002</v>
      </c>
      <c r="J1324" s="1">
        <v>39723</v>
      </c>
      <c r="K1324" s="1">
        <v>39724</v>
      </c>
      <c r="L1324">
        <v>2008</v>
      </c>
      <c r="M1324">
        <v>0.54</v>
      </c>
      <c r="N1324" t="s">
        <v>1170</v>
      </c>
      <c r="O1324" s="2">
        <v>6.9444444444444447E-4</v>
      </c>
      <c r="P1324">
        <v>2.5940000000000001E-2</v>
      </c>
      <c r="Q1324">
        <v>2.58E-2</v>
      </c>
      <c r="R1324">
        <v>10.39</v>
      </c>
      <c r="S1324">
        <v>10.38</v>
      </c>
      <c r="T1324" t="s">
        <v>229</v>
      </c>
      <c r="U1324">
        <v>0</v>
      </c>
      <c r="V1324" t="b">
        <v>0</v>
      </c>
    </row>
    <row r="1325" spans="1:22" x14ac:dyDescent="0.25">
      <c r="A1325">
        <v>3428705</v>
      </c>
      <c r="B1325" t="s">
        <v>1171</v>
      </c>
      <c r="C1325">
        <v>5.0647145999999997E-2</v>
      </c>
      <c r="D1325">
        <v>0.113250461</v>
      </c>
      <c r="E1325">
        <v>39207.221490000004</v>
      </c>
      <c r="F1325">
        <v>7458116.8370000003</v>
      </c>
      <c r="G1325">
        <v>23.6</v>
      </c>
      <c r="H1325">
        <v>1.0263839589999999</v>
      </c>
      <c r="I1325">
        <v>3.2296625507715802</v>
      </c>
      <c r="J1325" s="1">
        <v>39719</v>
      </c>
      <c r="K1325" s="1">
        <v>39733</v>
      </c>
      <c r="L1325">
        <v>2008</v>
      </c>
      <c r="M1325">
        <v>0.54</v>
      </c>
      <c r="N1325" t="s">
        <v>976</v>
      </c>
      <c r="O1325" s="2">
        <v>6.9444444444444447E-4</v>
      </c>
      <c r="P1325">
        <v>4.9849999999999998E-2</v>
      </c>
      <c r="Q1325">
        <v>4.9369999999999997E-2</v>
      </c>
      <c r="R1325">
        <v>10.89</v>
      </c>
      <c r="S1325">
        <v>10.89</v>
      </c>
      <c r="T1325" t="s">
        <v>168</v>
      </c>
      <c r="U1325">
        <v>0</v>
      </c>
      <c r="V1325" t="b">
        <v>0</v>
      </c>
    </row>
    <row r="1326" spans="1:22" x14ac:dyDescent="0.25">
      <c r="A1326">
        <v>3430311</v>
      </c>
      <c r="B1326" t="s">
        <v>1119</v>
      </c>
      <c r="C1326">
        <v>4.0230457999999997E-2</v>
      </c>
      <c r="D1326">
        <v>8.9958039000000004E-2</v>
      </c>
      <c r="E1326">
        <v>34125.614350000003</v>
      </c>
      <c r="F1326">
        <v>4492415.6137399096</v>
      </c>
      <c r="G1326">
        <v>24.1</v>
      </c>
      <c r="H1326">
        <v>0.92658029412994602</v>
      </c>
      <c r="I1326">
        <v>2.00993499807876</v>
      </c>
      <c r="J1326" s="1">
        <v>39728</v>
      </c>
      <c r="K1326" s="1">
        <v>39749</v>
      </c>
      <c r="L1326">
        <v>2008</v>
      </c>
      <c r="M1326">
        <v>0.54</v>
      </c>
      <c r="N1326" t="s">
        <v>976</v>
      </c>
      <c r="O1326" s="2">
        <v>6.9444444444444447E-4</v>
      </c>
      <c r="P1326">
        <v>3.0030000000000001E-2</v>
      </c>
      <c r="Q1326">
        <v>2.981E-2</v>
      </c>
      <c r="R1326">
        <v>9.48</v>
      </c>
      <c r="S1326">
        <v>9.4700000000000006</v>
      </c>
      <c r="T1326" t="s">
        <v>725</v>
      </c>
      <c r="U1326">
        <v>0</v>
      </c>
      <c r="V1326" t="b">
        <v>0</v>
      </c>
    </row>
    <row r="1327" spans="1:22" x14ac:dyDescent="0.25">
      <c r="A1327">
        <v>3430407</v>
      </c>
      <c r="B1327" t="s">
        <v>975</v>
      </c>
      <c r="C1327">
        <v>4.2126459999999996E-3</v>
      </c>
      <c r="D1327">
        <v>9.4197629999999994E-3</v>
      </c>
      <c r="E1327">
        <v>12849.66207</v>
      </c>
      <c r="F1327">
        <v>1605018.6576304701</v>
      </c>
      <c r="G1327">
        <v>29</v>
      </c>
      <c r="H1327">
        <v>1.00349128059502</v>
      </c>
      <c r="I1327">
        <v>1.5133159839707999</v>
      </c>
      <c r="J1327" s="1">
        <v>39729</v>
      </c>
      <c r="K1327" s="1">
        <v>39743</v>
      </c>
      <c r="L1327">
        <v>2008</v>
      </c>
      <c r="M1327">
        <v>0.54</v>
      </c>
      <c r="N1327" t="s">
        <v>976</v>
      </c>
      <c r="O1327" s="2">
        <v>1.3888888888888889E-3</v>
      </c>
      <c r="P1327">
        <v>1.073E-2</v>
      </c>
      <c r="Q1327">
        <v>1.06E-2</v>
      </c>
      <c r="R1327">
        <v>3.57</v>
      </c>
      <c r="S1327">
        <v>3.5</v>
      </c>
      <c r="T1327" t="s">
        <v>977</v>
      </c>
      <c r="U1327">
        <v>0</v>
      </c>
      <c r="V1327" t="b">
        <v>0</v>
      </c>
    </row>
    <row r="1328" spans="1:22" x14ac:dyDescent="0.25">
      <c r="A1328">
        <v>3430497</v>
      </c>
      <c r="B1328" t="s">
        <v>1172</v>
      </c>
      <c r="C1328">
        <v>6.0891299999999999E-4</v>
      </c>
      <c r="D1328">
        <v>1.3615700000000001E-3</v>
      </c>
      <c r="E1328">
        <v>56751.017090000001</v>
      </c>
      <c r="F1328">
        <v>12638.162700000001</v>
      </c>
      <c r="G1328">
        <v>33.200000000000003</v>
      </c>
      <c r="H1328">
        <v>0.82823458295927399</v>
      </c>
      <c r="I1328">
        <v>3.0162825063480301</v>
      </c>
      <c r="J1328" s="1">
        <v>39730</v>
      </c>
      <c r="K1328" s="1">
        <v>39730</v>
      </c>
      <c r="L1328">
        <v>2008</v>
      </c>
      <c r="M1328">
        <v>0.54</v>
      </c>
      <c r="N1328" t="s">
        <v>1173</v>
      </c>
      <c r="O1328" s="2">
        <v>2.0833333333333333E-3</v>
      </c>
      <c r="P1328" s="3">
        <v>8.0000000000000007E-5</v>
      </c>
      <c r="Q1328" s="3">
        <v>8.0000000000000007E-5</v>
      </c>
      <c r="R1328">
        <v>15.76</v>
      </c>
      <c r="S1328">
        <v>13.62</v>
      </c>
      <c r="T1328" t="s">
        <v>1174</v>
      </c>
      <c r="U1328">
        <v>0</v>
      </c>
      <c r="V1328" t="b">
        <v>0</v>
      </c>
    </row>
    <row r="1329" spans="1:22" x14ac:dyDescent="0.25">
      <c r="A1329">
        <v>3428258</v>
      </c>
      <c r="B1329" t="s">
        <v>1175</v>
      </c>
      <c r="C1329">
        <v>1.6016033999999998E-2</v>
      </c>
      <c r="D1329">
        <v>3.5812940000000001E-2</v>
      </c>
      <c r="E1329">
        <v>39014.243949999996</v>
      </c>
      <c r="F1329">
        <v>2161800.9561490999</v>
      </c>
      <c r="G1329">
        <v>26.1</v>
      </c>
      <c r="H1329">
        <v>0.94768993424320103</v>
      </c>
      <c r="I1329">
        <v>4.4811177352821803</v>
      </c>
      <c r="J1329" s="1">
        <v>39720</v>
      </c>
      <c r="K1329" s="1">
        <v>39720</v>
      </c>
      <c r="L1329">
        <v>2008</v>
      </c>
      <c r="M1329">
        <v>0.54</v>
      </c>
      <c r="N1329" t="s">
        <v>1176</v>
      </c>
      <c r="O1329" s="2">
        <v>0.56944444444444442</v>
      </c>
      <c r="P1329">
        <v>1.4449999999999999E-2</v>
      </c>
      <c r="Q1329">
        <v>8.8199999999999997E-3</v>
      </c>
      <c r="R1329">
        <v>10.84</v>
      </c>
      <c r="S1329">
        <v>10.82</v>
      </c>
      <c r="T1329" t="s">
        <v>627</v>
      </c>
      <c r="U1329">
        <v>0</v>
      </c>
      <c r="V1329" t="b">
        <v>0</v>
      </c>
    </row>
    <row r="1330" spans="1:22" x14ac:dyDescent="0.25">
      <c r="A1330">
        <v>3430384</v>
      </c>
      <c r="B1330" t="s">
        <v>1050</v>
      </c>
      <c r="C1330">
        <v>7.3207400000000001E-3</v>
      </c>
      <c r="D1330">
        <v>1.6369671999999998E-2</v>
      </c>
      <c r="E1330">
        <v>32720.459589999999</v>
      </c>
      <c r="F1330">
        <v>246868.00580000001</v>
      </c>
      <c r="G1330">
        <v>27.8</v>
      </c>
      <c r="H1330">
        <v>0.83521968553983506</v>
      </c>
      <c r="I1330">
        <v>1.5641717388715299</v>
      </c>
      <c r="J1330" s="1">
        <v>39729</v>
      </c>
      <c r="K1330" s="1">
        <v>39730</v>
      </c>
      <c r="L1330">
        <v>2008</v>
      </c>
      <c r="M1330">
        <v>0.54</v>
      </c>
      <c r="N1330" t="s">
        <v>1051</v>
      </c>
      <c r="O1330" s="2">
        <v>0.13333333333333333</v>
      </c>
      <c r="P1330">
        <v>1.65E-3</v>
      </c>
      <c r="Q1330">
        <v>1.6100000000000001E-3</v>
      </c>
      <c r="R1330">
        <v>9.09</v>
      </c>
      <c r="S1330">
        <v>8.91</v>
      </c>
      <c r="T1330" t="s">
        <v>1052</v>
      </c>
      <c r="U1330">
        <v>0</v>
      </c>
      <c r="V1330" t="b">
        <v>0</v>
      </c>
    </row>
    <row r="1331" spans="1:22" x14ac:dyDescent="0.25">
      <c r="A1331">
        <v>3432565</v>
      </c>
      <c r="B1331" t="s">
        <v>1177</v>
      </c>
      <c r="C1331">
        <v>1.5295194E-2</v>
      </c>
      <c r="D1331">
        <v>3.4201093000000002E-2</v>
      </c>
      <c r="E1331">
        <v>24435.19112</v>
      </c>
      <c r="F1331">
        <v>6198693.1052298397</v>
      </c>
      <c r="G1331">
        <v>26.2</v>
      </c>
      <c r="H1331">
        <v>1.03693051636921</v>
      </c>
      <c r="I1331">
        <v>2.2640208639999999</v>
      </c>
      <c r="J1331" s="1">
        <v>39741</v>
      </c>
      <c r="K1331" s="1">
        <v>39752</v>
      </c>
      <c r="L1331">
        <v>2008</v>
      </c>
      <c r="M1331">
        <v>0.54</v>
      </c>
      <c r="N1331" t="s">
        <v>1178</v>
      </c>
      <c r="O1331" s="2">
        <v>6.9444444444444447E-4</v>
      </c>
      <c r="P1331">
        <v>4.1439999999999998E-2</v>
      </c>
      <c r="Q1331">
        <v>4.1029999999999997E-2</v>
      </c>
      <c r="R1331">
        <v>6.79</v>
      </c>
      <c r="S1331">
        <v>6.78</v>
      </c>
      <c r="T1331" t="s">
        <v>365</v>
      </c>
      <c r="U1331">
        <v>0</v>
      </c>
      <c r="V1331" t="b">
        <v>0</v>
      </c>
    </row>
    <row r="1332" spans="1:22" x14ac:dyDescent="0.25">
      <c r="A1332">
        <v>3429821</v>
      </c>
      <c r="B1332" t="s">
        <v>967</v>
      </c>
      <c r="C1332">
        <v>2.5383703000000001E-2</v>
      </c>
      <c r="D1332">
        <v>5.6759684999999997E-2</v>
      </c>
      <c r="E1332">
        <v>44697.339260000001</v>
      </c>
      <c r="F1332">
        <v>4411792.2651889101</v>
      </c>
      <c r="G1332">
        <v>25.1</v>
      </c>
      <c r="H1332">
        <v>0.63496818739668204</v>
      </c>
      <c r="I1332">
        <v>1.3454257180379701</v>
      </c>
      <c r="J1332" s="1">
        <v>39725</v>
      </c>
      <c r="K1332" s="1">
        <v>39730</v>
      </c>
      <c r="L1332">
        <v>2008</v>
      </c>
      <c r="M1332">
        <v>0.54</v>
      </c>
      <c r="N1332" t="s">
        <v>968</v>
      </c>
      <c r="O1332" s="2">
        <v>6.9444444444444447E-4</v>
      </c>
      <c r="P1332">
        <v>2.9489999999999999E-2</v>
      </c>
      <c r="Q1332">
        <v>2.9180000000000001E-2</v>
      </c>
      <c r="R1332">
        <v>12.42</v>
      </c>
      <c r="S1332">
        <v>12.41</v>
      </c>
      <c r="T1332" t="s">
        <v>427</v>
      </c>
      <c r="U1332">
        <v>0</v>
      </c>
      <c r="V1332" t="b">
        <v>0</v>
      </c>
    </row>
    <row r="1333" spans="1:22" x14ac:dyDescent="0.25">
      <c r="A1333">
        <v>3430385</v>
      </c>
      <c r="B1333" t="s">
        <v>1179</v>
      </c>
      <c r="C1333">
        <v>1.5295194E-2</v>
      </c>
      <c r="D1333">
        <v>3.4201093000000002E-2</v>
      </c>
      <c r="E1333">
        <v>38165.906589999999</v>
      </c>
      <c r="F1333">
        <v>4377654.0761342701</v>
      </c>
      <c r="G1333">
        <v>26.2</v>
      </c>
      <c r="H1333">
        <v>0.93654404742004405</v>
      </c>
      <c r="I1333">
        <v>2.88856581441576</v>
      </c>
      <c r="J1333" s="1">
        <v>39729</v>
      </c>
      <c r="K1333" s="1">
        <v>39731</v>
      </c>
      <c r="L1333">
        <v>2008</v>
      </c>
      <c r="M1333">
        <v>0.54</v>
      </c>
      <c r="N1333" t="s">
        <v>1180</v>
      </c>
      <c r="O1333" s="2">
        <v>1.3888888888888889E-3</v>
      </c>
      <c r="P1333">
        <v>2.9260000000000001E-2</v>
      </c>
      <c r="Q1333">
        <v>2.8750000000000001E-2</v>
      </c>
      <c r="R1333">
        <v>10.6</v>
      </c>
      <c r="S1333">
        <v>10.59</v>
      </c>
      <c r="T1333" t="s">
        <v>365</v>
      </c>
      <c r="U1333">
        <v>0</v>
      </c>
      <c r="V1333" t="b">
        <v>0</v>
      </c>
    </row>
    <row r="1334" spans="1:22" x14ac:dyDescent="0.25">
      <c r="A1334">
        <v>3432704</v>
      </c>
      <c r="B1334" t="s">
        <v>1181</v>
      </c>
      <c r="C1334">
        <v>2.5383703000000001E-2</v>
      </c>
      <c r="D1334">
        <v>5.6759684999999997E-2</v>
      </c>
      <c r="E1334">
        <v>39324.325210000003</v>
      </c>
      <c r="F1334">
        <v>4092525.1734482399</v>
      </c>
      <c r="G1334">
        <v>25.1</v>
      </c>
      <c r="H1334">
        <v>0.93224645676125695</v>
      </c>
      <c r="I1334">
        <v>2.6832233446237299</v>
      </c>
      <c r="J1334" s="1">
        <v>39744</v>
      </c>
      <c r="K1334" s="1">
        <v>39750</v>
      </c>
      <c r="L1334">
        <v>2008</v>
      </c>
      <c r="M1334">
        <v>0.54</v>
      </c>
      <c r="N1334" t="s">
        <v>1182</v>
      </c>
      <c r="O1334" s="2">
        <v>2.0833333333333333E-3</v>
      </c>
      <c r="P1334">
        <v>2.7359999999999999E-2</v>
      </c>
      <c r="Q1334">
        <v>2.7210000000000002E-2</v>
      </c>
      <c r="R1334">
        <v>10.92</v>
      </c>
      <c r="S1334">
        <v>10.91</v>
      </c>
      <c r="T1334" t="s">
        <v>427</v>
      </c>
      <c r="U1334">
        <v>0</v>
      </c>
      <c r="V1334" t="b">
        <v>0</v>
      </c>
    </row>
    <row r="1335" spans="1:22" x14ac:dyDescent="0.25">
      <c r="A1335">
        <v>3432646</v>
      </c>
      <c r="B1335" t="s">
        <v>1183</v>
      </c>
      <c r="C1335">
        <v>1.3949380000000001E-3</v>
      </c>
      <c r="D1335">
        <v>3.1191769999999999E-3</v>
      </c>
      <c r="E1335">
        <v>68949.956409999999</v>
      </c>
      <c r="F1335">
        <v>32893.624530000001</v>
      </c>
      <c r="G1335">
        <v>31.4</v>
      </c>
      <c r="H1335">
        <v>0.62258932685063495</v>
      </c>
      <c r="I1335">
        <v>2.6016444110158199</v>
      </c>
      <c r="J1335" s="1">
        <v>39742</v>
      </c>
      <c r="K1335" s="1">
        <v>39742</v>
      </c>
      <c r="L1335">
        <v>2008</v>
      </c>
      <c r="M1335">
        <v>0.54</v>
      </c>
      <c r="N1335" t="s">
        <v>1184</v>
      </c>
      <c r="O1335" s="2">
        <v>1.0416666666666666E-2</v>
      </c>
      <c r="P1335">
        <v>2.2000000000000001E-4</v>
      </c>
      <c r="Q1335">
        <v>2.0000000000000001E-4</v>
      </c>
      <c r="R1335">
        <v>19.149999999999999</v>
      </c>
      <c r="S1335">
        <v>18.510000000000002</v>
      </c>
      <c r="T1335" t="s">
        <v>1185</v>
      </c>
      <c r="U1335">
        <v>0</v>
      </c>
      <c r="V1335" t="b">
        <v>0</v>
      </c>
    </row>
    <row r="1336" spans="1:22" x14ac:dyDescent="0.25">
      <c r="A1336">
        <v>3432678</v>
      </c>
      <c r="B1336" t="s">
        <v>1186</v>
      </c>
      <c r="C1336">
        <v>1.010543E-3</v>
      </c>
      <c r="D1336">
        <v>2.2596439999999999E-3</v>
      </c>
      <c r="E1336">
        <v>65315.811099999999</v>
      </c>
      <c r="F1336">
        <v>85553.899869999994</v>
      </c>
      <c r="G1336">
        <v>32.1</v>
      </c>
      <c r="H1336">
        <v>0.74171484608912297</v>
      </c>
      <c r="I1336">
        <v>3.9334404012072199</v>
      </c>
      <c r="J1336" s="1">
        <v>39743</v>
      </c>
      <c r="K1336" s="1">
        <v>39743</v>
      </c>
      <c r="L1336">
        <v>2008</v>
      </c>
      <c r="M1336">
        <v>0.54</v>
      </c>
      <c r="N1336" t="s">
        <v>1187</v>
      </c>
      <c r="O1336" s="2">
        <v>9.0277777777777769E-3</v>
      </c>
      <c r="P1336">
        <v>5.6999999999999998E-4</v>
      </c>
      <c r="Q1336">
        <v>2.2000000000000001E-4</v>
      </c>
      <c r="R1336">
        <v>18.14</v>
      </c>
      <c r="S1336">
        <v>17.88</v>
      </c>
      <c r="T1336" t="s">
        <v>1188</v>
      </c>
      <c r="U1336">
        <v>0</v>
      </c>
      <c r="V1336" t="b">
        <v>0</v>
      </c>
    </row>
    <row r="1337" spans="1:22" x14ac:dyDescent="0.25">
      <c r="A1337">
        <v>3432676</v>
      </c>
      <c r="B1337" t="s">
        <v>1189</v>
      </c>
      <c r="C1337">
        <v>1.6770845999999999E-2</v>
      </c>
      <c r="D1337">
        <v>3.7500751999999998E-2</v>
      </c>
      <c r="E1337">
        <v>66203.453160000005</v>
      </c>
      <c r="F1337">
        <v>1461082.6780555099</v>
      </c>
      <c r="G1337">
        <v>26</v>
      </c>
      <c r="H1337">
        <v>0.68229387538128194</v>
      </c>
      <c r="I1337">
        <v>3.049890671</v>
      </c>
      <c r="J1337" s="1">
        <v>39743</v>
      </c>
      <c r="K1337" s="1">
        <v>39751</v>
      </c>
      <c r="L1337">
        <v>2008</v>
      </c>
      <c r="M1337">
        <v>0.54</v>
      </c>
      <c r="N1337" t="s">
        <v>1118</v>
      </c>
      <c r="O1337" s="2">
        <v>6.9444444444444447E-4</v>
      </c>
      <c r="P1337">
        <v>9.7699999999999992E-3</v>
      </c>
      <c r="Q1337">
        <v>9.6699999999999998E-3</v>
      </c>
      <c r="R1337">
        <v>18.39</v>
      </c>
      <c r="S1337">
        <v>18.38</v>
      </c>
      <c r="T1337" t="s">
        <v>144</v>
      </c>
      <c r="U1337">
        <v>0</v>
      </c>
      <c r="V1337" t="b">
        <v>0</v>
      </c>
    </row>
    <row r="1338" spans="1:22" x14ac:dyDescent="0.25">
      <c r="A1338">
        <v>3432702</v>
      </c>
      <c r="B1338" t="s">
        <v>1117</v>
      </c>
      <c r="C1338">
        <v>1.0581689E-2</v>
      </c>
      <c r="D1338">
        <v>2.3661374999999998E-2</v>
      </c>
      <c r="E1338">
        <v>32519.724170000001</v>
      </c>
      <c r="F1338">
        <v>575632.8419</v>
      </c>
      <c r="G1338">
        <v>27</v>
      </c>
      <c r="H1338">
        <v>0.89601572091564397</v>
      </c>
      <c r="I1338">
        <v>1.9437742011363199</v>
      </c>
      <c r="J1338" s="1">
        <v>39744</v>
      </c>
      <c r="K1338" s="1">
        <v>39756</v>
      </c>
      <c r="L1338">
        <v>2008</v>
      </c>
      <c r="M1338">
        <v>0.54</v>
      </c>
      <c r="N1338" t="s">
        <v>1118</v>
      </c>
      <c r="O1338" s="2">
        <v>6.9444444444444447E-4</v>
      </c>
      <c r="P1338">
        <v>3.8500000000000001E-3</v>
      </c>
      <c r="Q1338">
        <v>3.8400000000000001E-3</v>
      </c>
      <c r="R1338">
        <v>9.0299999999999994</v>
      </c>
      <c r="S1338">
        <v>8.9600000000000009</v>
      </c>
      <c r="T1338" t="s">
        <v>775</v>
      </c>
      <c r="U1338">
        <v>0</v>
      </c>
      <c r="V1338" t="b">
        <v>0</v>
      </c>
    </row>
    <row r="1339" spans="1:22" x14ac:dyDescent="0.25">
      <c r="A1339">
        <v>3434373</v>
      </c>
      <c r="B1339" t="s">
        <v>1190</v>
      </c>
      <c r="C1339">
        <v>8.8014649999999996E-3</v>
      </c>
      <c r="D1339">
        <v>1.9680675000000002E-2</v>
      </c>
      <c r="E1339">
        <v>27118.473190000001</v>
      </c>
      <c r="F1339">
        <v>5090825.24</v>
      </c>
      <c r="G1339">
        <v>27.4</v>
      </c>
      <c r="H1339">
        <v>1.0272408895448999</v>
      </c>
      <c r="I1339">
        <v>4.1771894679999999</v>
      </c>
      <c r="J1339" s="1">
        <v>39749</v>
      </c>
      <c r="K1339" s="1">
        <v>39751</v>
      </c>
      <c r="L1339">
        <v>2008</v>
      </c>
      <c r="M1339">
        <v>0.54</v>
      </c>
      <c r="N1339" t="s">
        <v>1191</v>
      </c>
      <c r="O1339" s="2">
        <v>1.1805555555555555E-2</v>
      </c>
      <c r="P1339">
        <v>3.4029999999999998E-2</v>
      </c>
      <c r="Q1339">
        <v>3.2599999999999997E-2</v>
      </c>
      <c r="R1339">
        <v>7.53</v>
      </c>
      <c r="S1339">
        <v>7.52</v>
      </c>
      <c r="T1339" t="s">
        <v>903</v>
      </c>
      <c r="U1339">
        <v>0</v>
      </c>
      <c r="V1339" t="b">
        <v>0</v>
      </c>
    </row>
    <row r="1340" spans="1:22" x14ac:dyDescent="0.25">
      <c r="A1340">
        <v>3435549</v>
      </c>
      <c r="B1340" t="s">
        <v>992</v>
      </c>
      <c r="C1340">
        <v>5.5533490999999997E-2</v>
      </c>
      <c r="D1340">
        <v>0.12417666099999999</v>
      </c>
      <c r="E1340">
        <v>68489.747409999996</v>
      </c>
      <c r="F1340">
        <v>3555059.5802150699</v>
      </c>
      <c r="G1340">
        <v>23.4</v>
      </c>
      <c r="H1340">
        <v>0.86837382600000002</v>
      </c>
      <c r="I1340">
        <v>2.2693167409999999</v>
      </c>
      <c r="J1340" s="1">
        <v>39754</v>
      </c>
      <c r="K1340" s="1">
        <v>39757</v>
      </c>
      <c r="L1340">
        <v>2008</v>
      </c>
      <c r="M1340">
        <v>0.54</v>
      </c>
      <c r="N1340" t="s">
        <v>970</v>
      </c>
      <c r="O1340" s="2">
        <v>6.9444444444444447E-4</v>
      </c>
      <c r="P1340">
        <v>2.376E-2</v>
      </c>
      <c r="Q1340">
        <v>2.3539999999999998E-2</v>
      </c>
      <c r="R1340">
        <v>19.02</v>
      </c>
      <c r="S1340">
        <v>19.02</v>
      </c>
      <c r="T1340" t="s">
        <v>174</v>
      </c>
      <c r="U1340">
        <v>1</v>
      </c>
      <c r="V1340" t="b">
        <v>0</v>
      </c>
    </row>
    <row r="1341" spans="1:22" x14ac:dyDescent="0.25">
      <c r="A1341">
        <v>3436407</v>
      </c>
      <c r="B1341" t="s">
        <v>969</v>
      </c>
      <c r="C1341">
        <v>5.5533490999999997E-2</v>
      </c>
      <c r="D1341">
        <v>0.12417666099999999</v>
      </c>
      <c r="E1341">
        <v>38225.237130000001</v>
      </c>
      <c r="F1341">
        <v>1428696.9981283499</v>
      </c>
      <c r="G1341">
        <v>23.4</v>
      </c>
      <c r="H1341">
        <v>0.94828306699999998</v>
      </c>
      <c r="I1341">
        <v>4.025726283</v>
      </c>
      <c r="J1341" s="1">
        <v>39754</v>
      </c>
      <c r="K1341" s="1">
        <v>39781</v>
      </c>
      <c r="L1341">
        <v>2008</v>
      </c>
      <c r="M1341">
        <v>0.54</v>
      </c>
      <c r="N1341" t="s">
        <v>970</v>
      </c>
      <c r="O1341" s="2">
        <v>6.9444444444444447E-4</v>
      </c>
      <c r="P1341">
        <v>9.5499999999999995E-3</v>
      </c>
      <c r="Q1341">
        <v>9.5399999999999999E-3</v>
      </c>
      <c r="R1341">
        <v>10.62</v>
      </c>
      <c r="S1341">
        <v>10.59</v>
      </c>
      <c r="T1341" t="s">
        <v>168</v>
      </c>
      <c r="U1341">
        <v>1</v>
      </c>
      <c r="V1341" t="b">
        <v>0</v>
      </c>
    </row>
    <row r="1342" spans="1:22" x14ac:dyDescent="0.25">
      <c r="A1342">
        <v>3430304</v>
      </c>
      <c r="B1342" t="s">
        <v>965</v>
      </c>
      <c r="C1342">
        <v>2.7832677E-2</v>
      </c>
      <c r="D1342">
        <v>6.2235757000000003E-2</v>
      </c>
      <c r="E1342">
        <v>14507.542799999999</v>
      </c>
      <c r="F1342">
        <v>3462609.7122120601</v>
      </c>
      <c r="G1342">
        <v>24.9</v>
      </c>
      <c r="H1342">
        <v>0.95937340998692899</v>
      </c>
      <c r="I1342">
        <v>1.3990893504758699</v>
      </c>
      <c r="J1342" s="1">
        <v>39727</v>
      </c>
      <c r="K1342" s="1">
        <v>39751</v>
      </c>
      <c r="L1342">
        <v>2008</v>
      </c>
      <c r="M1342">
        <v>0.54</v>
      </c>
      <c r="N1342" t="s">
        <v>966</v>
      </c>
      <c r="O1342" s="2">
        <v>6.9444444444444447E-4</v>
      </c>
      <c r="P1342">
        <v>2.315E-2</v>
      </c>
      <c r="Q1342">
        <v>2.3099999999999999E-2</v>
      </c>
      <c r="R1342">
        <v>4.03</v>
      </c>
      <c r="S1342">
        <v>4</v>
      </c>
      <c r="T1342" t="s">
        <v>185</v>
      </c>
      <c r="U1342">
        <v>0</v>
      </c>
      <c r="V1342" t="b">
        <v>0</v>
      </c>
    </row>
    <row r="1343" spans="1:22" x14ac:dyDescent="0.25">
      <c r="A1343">
        <v>3435083</v>
      </c>
      <c r="B1343" t="s">
        <v>1192</v>
      </c>
      <c r="C1343">
        <v>3.0517922999999999E-2</v>
      </c>
      <c r="D1343">
        <v>6.8240150999999999E-2</v>
      </c>
      <c r="E1343">
        <v>37572.841110000001</v>
      </c>
      <c r="F1343">
        <v>1323279.53796013</v>
      </c>
      <c r="G1343">
        <v>24.7</v>
      </c>
      <c r="H1343">
        <v>0.946190289867618</v>
      </c>
      <c r="I1343">
        <v>3.9843505125553702</v>
      </c>
      <c r="J1343" s="1">
        <v>39752</v>
      </c>
      <c r="K1343" s="1">
        <v>39789</v>
      </c>
      <c r="L1343">
        <v>2008</v>
      </c>
      <c r="M1343">
        <v>0.54</v>
      </c>
      <c r="N1343" t="s">
        <v>1193</v>
      </c>
      <c r="O1343" s="2">
        <v>6.9444444444444447E-4</v>
      </c>
      <c r="P1343">
        <v>8.8500000000000002E-3</v>
      </c>
      <c r="Q1343">
        <v>8.8400000000000006E-3</v>
      </c>
      <c r="R1343">
        <v>10.44</v>
      </c>
      <c r="S1343">
        <v>10.41</v>
      </c>
      <c r="T1343" t="s">
        <v>209</v>
      </c>
      <c r="U1343">
        <v>1</v>
      </c>
      <c r="V1343" t="b">
        <v>0</v>
      </c>
    </row>
    <row r="1344" spans="1:22" x14ac:dyDescent="0.25">
      <c r="A1344">
        <v>3435551</v>
      </c>
      <c r="B1344" t="s">
        <v>1194</v>
      </c>
      <c r="C1344">
        <v>7.8660190000000001E-3</v>
      </c>
      <c r="D1344">
        <v>1.7588953000000001E-2</v>
      </c>
      <c r="E1344">
        <v>41691.315069999997</v>
      </c>
      <c r="F1344">
        <v>969310.57239999995</v>
      </c>
      <c r="G1344">
        <v>27.643999999999998</v>
      </c>
      <c r="H1344">
        <v>0.925646097</v>
      </c>
      <c r="I1344">
        <v>3.9171234697403698</v>
      </c>
      <c r="J1344" s="1">
        <v>39754</v>
      </c>
      <c r="K1344" s="1">
        <v>39754</v>
      </c>
      <c r="L1344">
        <v>2008</v>
      </c>
      <c r="M1344">
        <v>0.54</v>
      </c>
      <c r="N1344" t="s">
        <v>1195</v>
      </c>
      <c r="O1344" s="2">
        <v>0.43680555555555556</v>
      </c>
      <c r="P1344">
        <v>6.4799999999999996E-3</v>
      </c>
      <c r="Q1344">
        <v>1.8699999999999999E-3</v>
      </c>
      <c r="R1344">
        <v>11.58</v>
      </c>
      <c r="S1344">
        <v>11.55</v>
      </c>
      <c r="T1344" t="s">
        <v>1196</v>
      </c>
      <c r="U1344">
        <v>0</v>
      </c>
      <c r="V1344" t="b">
        <v>0</v>
      </c>
    </row>
    <row r="1345" spans="1:22" x14ac:dyDescent="0.25">
      <c r="A1345">
        <v>3435552</v>
      </c>
      <c r="B1345" t="s">
        <v>1197</v>
      </c>
      <c r="C1345">
        <v>2.4241250000000001E-3</v>
      </c>
      <c r="D1345">
        <v>5.4205080000000001E-3</v>
      </c>
      <c r="E1345">
        <v>39746.275000000001</v>
      </c>
      <c r="F1345">
        <v>46222.74987</v>
      </c>
      <c r="G1345">
        <v>30.2</v>
      </c>
      <c r="H1345">
        <v>0.810305569341909</v>
      </c>
      <c r="I1345">
        <v>1.8583622425939501</v>
      </c>
      <c r="J1345" s="1">
        <v>39755</v>
      </c>
      <c r="K1345" s="1">
        <v>39755</v>
      </c>
      <c r="L1345">
        <v>2008</v>
      </c>
      <c r="M1345">
        <v>0.54</v>
      </c>
      <c r="N1345" t="s">
        <v>1198</v>
      </c>
      <c r="O1345" s="2">
        <v>6.2500000000000003E-3</v>
      </c>
      <c r="P1345">
        <v>3.1E-4</v>
      </c>
      <c r="Q1345">
        <v>2.9E-4</v>
      </c>
      <c r="R1345">
        <v>11.04</v>
      </c>
      <c r="S1345">
        <v>10.23</v>
      </c>
      <c r="T1345" t="s">
        <v>1199</v>
      </c>
      <c r="U1345">
        <v>0</v>
      </c>
      <c r="V1345" t="b">
        <v>0</v>
      </c>
    </row>
    <row r="1346" spans="1:22" x14ac:dyDescent="0.25">
      <c r="A1346">
        <v>3433362</v>
      </c>
      <c r="B1346" t="s">
        <v>988</v>
      </c>
      <c r="C1346">
        <v>5.0647145999999997E-2</v>
      </c>
      <c r="D1346">
        <v>0.113250461</v>
      </c>
      <c r="E1346">
        <v>62183.537940000002</v>
      </c>
      <c r="F1346">
        <v>6382935.8672299497</v>
      </c>
      <c r="G1346">
        <v>23.6</v>
      </c>
      <c r="H1346">
        <v>0.50146202896925196</v>
      </c>
      <c r="I1346">
        <v>1.9698134558957501</v>
      </c>
      <c r="J1346" s="1">
        <v>39747</v>
      </c>
      <c r="K1346" s="1">
        <v>39752</v>
      </c>
      <c r="L1346">
        <v>2008</v>
      </c>
      <c r="M1346">
        <v>0.54</v>
      </c>
      <c r="N1346" t="s">
        <v>989</v>
      </c>
      <c r="O1346" s="2">
        <v>6.9444444444444447E-4</v>
      </c>
      <c r="P1346">
        <v>4.267E-2</v>
      </c>
      <c r="Q1346">
        <v>4.2450000000000002E-2</v>
      </c>
      <c r="R1346">
        <v>17.27</v>
      </c>
      <c r="S1346">
        <v>17.27</v>
      </c>
      <c r="T1346" t="s">
        <v>168</v>
      </c>
      <c r="U1346">
        <v>0</v>
      </c>
      <c r="V1346" t="b">
        <v>0</v>
      </c>
    </row>
    <row r="1347" spans="1:22" x14ac:dyDescent="0.25">
      <c r="A1347">
        <v>3433363</v>
      </c>
      <c r="B1347" t="s">
        <v>1200</v>
      </c>
      <c r="C1347">
        <v>1.0581689E-2</v>
      </c>
      <c r="D1347">
        <v>2.3661374999999998E-2</v>
      </c>
      <c r="E1347">
        <v>44306.291360000003</v>
      </c>
      <c r="F1347">
        <v>1719367.97830533</v>
      </c>
      <c r="G1347">
        <v>27</v>
      </c>
      <c r="H1347">
        <v>0.73355462835137997</v>
      </c>
      <c r="I1347">
        <v>1.9084299633900299</v>
      </c>
      <c r="J1347" s="1">
        <v>39747</v>
      </c>
      <c r="K1347" s="1">
        <v>39748</v>
      </c>
      <c r="L1347">
        <v>2008</v>
      </c>
      <c r="M1347">
        <v>0.54</v>
      </c>
      <c r="N1347" t="s">
        <v>989</v>
      </c>
      <c r="O1347" s="2">
        <v>1.2500000000000001E-2</v>
      </c>
      <c r="P1347">
        <v>1.149E-2</v>
      </c>
      <c r="Q1347">
        <v>1.128E-2</v>
      </c>
      <c r="R1347">
        <v>12.31</v>
      </c>
      <c r="S1347">
        <v>12.29</v>
      </c>
      <c r="T1347" t="s">
        <v>775</v>
      </c>
      <c r="U1347">
        <v>0</v>
      </c>
      <c r="V1347" t="b">
        <v>0</v>
      </c>
    </row>
    <row r="1348" spans="1:22" x14ac:dyDescent="0.25">
      <c r="A1348">
        <v>3435026</v>
      </c>
      <c r="B1348" t="s">
        <v>1201</v>
      </c>
      <c r="C1348">
        <v>8.8014649999999996E-3</v>
      </c>
      <c r="D1348">
        <v>1.9680675000000002E-2</v>
      </c>
      <c r="E1348">
        <v>52219.187129999998</v>
      </c>
      <c r="F1348">
        <v>593212.74580000003</v>
      </c>
      <c r="G1348">
        <v>27.4</v>
      </c>
      <c r="H1348">
        <v>0.77063217664167605</v>
      </c>
      <c r="I1348">
        <v>2.8578536529999998</v>
      </c>
      <c r="J1348" s="1">
        <v>39751</v>
      </c>
      <c r="K1348" s="1">
        <v>39753</v>
      </c>
      <c r="L1348">
        <v>2008</v>
      </c>
      <c r="M1348">
        <v>0.54</v>
      </c>
      <c r="N1348" t="s">
        <v>989</v>
      </c>
      <c r="O1348" s="2">
        <v>6.9444444444444447E-4</v>
      </c>
      <c r="P1348">
        <v>3.9699999999999996E-3</v>
      </c>
      <c r="Q1348">
        <v>3.9500000000000004E-3</v>
      </c>
      <c r="R1348">
        <v>14.51</v>
      </c>
      <c r="S1348">
        <v>14.46</v>
      </c>
      <c r="T1348" t="s">
        <v>903</v>
      </c>
      <c r="U1348">
        <v>0</v>
      </c>
      <c r="V1348" t="b">
        <v>0</v>
      </c>
    </row>
    <row r="1349" spans="1:22" x14ac:dyDescent="0.25">
      <c r="A1349">
        <v>3437789</v>
      </c>
      <c r="B1349" t="s">
        <v>956</v>
      </c>
      <c r="C1349">
        <v>2.9144390999999999E-2</v>
      </c>
      <c r="D1349">
        <v>6.5168838000000007E-2</v>
      </c>
      <c r="E1349">
        <v>43169.141349999998</v>
      </c>
      <c r="F1349">
        <v>5372502.2017168999</v>
      </c>
      <c r="G1349">
        <v>24.8</v>
      </c>
      <c r="H1349">
        <v>0.645334737844105</v>
      </c>
      <c r="I1349">
        <v>1.33400617591957</v>
      </c>
      <c r="J1349" s="1">
        <v>39755</v>
      </c>
      <c r="K1349" s="1">
        <v>39760</v>
      </c>
      <c r="L1349">
        <v>2008</v>
      </c>
      <c r="M1349">
        <v>0.54</v>
      </c>
      <c r="N1349" t="s">
        <v>957</v>
      </c>
      <c r="O1349" s="2">
        <v>6.9444444444444447E-4</v>
      </c>
      <c r="P1349">
        <v>3.5909999999999997E-2</v>
      </c>
      <c r="Q1349">
        <v>3.5499999999999997E-2</v>
      </c>
      <c r="R1349">
        <v>11.99</v>
      </c>
      <c r="S1349">
        <v>11.99</v>
      </c>
      <c r="T1349" t="s">
        <v>722</v>
      </c>
      <c r="U1349">
        <v>0</v>
      </c>
      <c r="V1349" t="b">
        <v>0</v>
      </c>
    </row>
    <row r="1350" spans="1:22" x14ac:dyDescent="0.25">
      <c r="A1350">
        <v>3694786</v>
      </c>
      <c r="B1350" t="s">
        <v>1202</v>
      </c>
      <c r="C1350">
        <v>7.6657557000000001E-2</v>
      </c>
      <c r="D1350">
        <v>0.17141150899999999</v>
      </c>
      <c r="E1350">
        <v>72147.783420000007</v>
      </c>
      <c r="F1350">
        <v>7209062.1444630502</v>
      </c>
      <c r="G1350">
        <v>22.7</v>
      </c>
      <c r="H1350">
        <v>0.41129527399999999</v>
      </c>
      <c r="I1350">
        <v>1.8458029180268201</v>
      </c>
      <c r="J1350" s="1">
        <v>41938</v>
      </c>
      <c r="K1350" s="1">
        <v>41945</v>
      </c>
      <c r="L1350">
        <v>2008</v>
      </c>
      <c r="M1350">
        <v>0.54</v>
      </c>
      <c r="N1350" t="s">
        <v>1203</v>
      </c>
      <c r="O1350" s="2">
        <v>0.15277777777777779</v>
      </c>
      <c r="P1350">
        <v>4.8189999999999997E-2</v>
      </c>
      <c r="Q1350">
        <v>4.7739999999999998E-2</v>
      </c>
      <c r="R1350">
        <v>20.04</v>
      </c>
      <c r="S1350">
        <v>20.04</v>
      </c>
      <c r="T1350" t="s">
        <v>114</v>
      </c>
      <c r="U1350">
        <v>0</v>
      </c>
      <c r="V1350" t="b">
        <v>0</v>
      </c>
    </row>
    <row r="1351" spans="1:22" x14ac:dyDescent="0.25">
      <c r="A1351">
        <v>3435544</v>
      </c>
      <c r="B1351" t="s">
        <v>880</v>
      </c>
      <c r="C1351">
        <v>1.1080388E-2</v>
      </c>
      <c r="D1351">
        <v>2.4776500999999999E-2</v>
      </c>
      <c r="E1351">
        <v>17198.183239999998</v>
      </c>
      <c r="F1351">
        <v>1699318.36313517</v>
      </c>
      <c r="G1351">
        <v>26.9</v>
      </c>
      <c r="H1351">
        <v>0.92781794678316698</v>
      </c>
      <c r="I1351">
        <v>1.3147917181764299</v>
      </c>
      <c r="J1351" s="1">
        <v>39753</v>
      </c>
      <c r="K1351" s="1">
        <v>39755</v>
      </c>
      <c r="L1351">
        <v>2008</v>
      </c>
      <c r="M1351">
        <v>0.54</v>
      </c>
      <c r="N1351" t="s">
        <v>881</v>
      </c>
      <c r="O1351" s="2">
        <v>6.9444444444444447E-4</v>
      </c>
      <c r="P1351">
        <v>1.136E-2</v>
      </c>
      <c r="Q1351">
        <v>1.1299999999999999E-2</v>
      </c>
      <c r="R1351">
        <v>4.78</v>
      </c>
      <c r="S1351">
        <v>4.7300000000000004</v>
      </c>
      <c r="T1351" t="s">
        <v>782</v>
      </c>
      <c r="U1351">
        <v>0</v>
      </c>
      <c r="V1351" t="b">
        <v>0</v>
      </c>
    </row>
    <row r="1352" spans="1:22" x14ac:dyDescent="0.25">
      <c r="A1352">
        <v>3437791</v>
      </c>
      <c r="B1352" t="s">
        <v>981</v>
      </c>
      <c r="C1352">
        <v>2.7832677E-2</v>
      </c>
      <c r="D1352">
        <v>6.2235757000000003E-2</v>
      </c>
      <c r="E1352">
        <v>24680.098450000001</v>
      </c>
      <c r="F1352">
        <v>2968942.8298453698</v>
      </c>
      <c r="G1352">
        <v>24.9</v>
      </c>
      <c r="H1352">
        <v>1.0035721107998701</v>
      </c>
      <c r="I1352">
        <v>1.567164467</v>
      </c>
      <c r="J1352" s="1">
        <v>39758</v>
      </c>
      <c r="K1352" s="1">
        <v>39760</v>
      </c>
      <c r="L1352">
        <v>2008</v>
      </c>
      <c r="M1352">
        <v>0.54</v>
      </c>
      <c r="N1352" t="s">
        <v>881</v>
      </c>
      <c r="O1352" s="2">
        <v>1.3888888888888889E-3</v>
      </c>
      <c r="P1352">
        <v>1.985E-2</v>
      </c>
      <c r="Q1352">
        <v>1.9789999999999999E-2</v>
      </c>
      <c r="R1352">
        <v>6.86</v>
      </c>
      <c r="S1352">
        <v>6.84</v>
      </c>
      <c r="T1352" t="s">
        <v>185</v>
      </c>
      <c r="U1352">
        <v>0</v>
      </c>
      <c r="V1352" t="b">
        <v>0</v>
      </c>
    </row>
    <row r="1353" spans="1:22" x14ac:dyDescent="0.25">
      <c r="A1353">
        <v>3437792</v>
      </c>
      <c r="B1353" t="s">
        <v>1204</v>
      </c>
      <c r="C1353">
        <v>6.0891260000000003E-3</v>
      </c>
      <c r="D1353">
        <v>1.36157E-2</v>
      </c>
      <c r="E1353">
        <v>44252.629430000001</v>
      </c>
      <c r="F1353">
        <v>518306.13030000002</v>
      </c>
      <c r="G1353">
        <v>28.2</v>
      </c>
      <c r="H1353">
        <v>0.89958127899999996</v>
      </c>
      <c r="I1353">
        <v>3.8211237606368198</v>
      </c>
      <c r="J1353" s="1">
        <v>39758</v>
      </c>
      <c r="K1353" s="1">
        <v>39758</v>
      </c>
      <c r="L1353">
        <v>2008</v>
      </c>
      <c r="M1353">
        <v>0.54</v>
      </c>
      <c r="N1353" t="s">
        <v>881</v>
      </c>
      <c r="O1353" s="2">
        <v>0.22638888888888889</v>
      </c>
      <c r="P1353">
        <v>3.46E-3</v>
      </c>
      <c r="Q1353">
        <v>2.6700000000000001E-3</v>
      </c>
      <c r="R1353">
        <v>12.29</v>
      </c>
      <c r="S1353">
        <v>12.23</v>
      </c>
      <c r="T1353" t="s">
        <v>964</v>
      </c>
      <c r="U1353">
        <v>0</v>
      </c>
      <c r="V1353" t="b">
        <v>0</v>
      </c>
    </row>
    <row r="1354" spans="1:22" x14ac:dyDescent="0.25">
      <c r="A1354">
        <v>3433334</v>
      </c>
      <c r="B1354" t="s">
        <v>1205</v>
      </c>
      <c r="C1354">
        <v>3.3462236999999999E-2</v>
      </c>
      <c r="D1354">
        <v>7.4823838000000004E-2</v>
      </c>
      <c r="E1354">
        <v>25751.762640000001</v>
      </c>
      <c r="F1354">
        <v>6386035.7594931601</v>
      </c>
      <c r="G1354">
        <v>24.5</v>
      </c>
      <c r="H1354">
        <v>1.01478634734835</v>
      </c>
      <c r="I1354">
        <v>3.53756772223716</v>
      </c>
      <c r="J1354" s="1">
        <v>39746</v>
      </c>
      <c r="K1354" s="1">
        <v>39779</v>
      </c>
      <c r="L1354">
        <v>2008</v>
      </c>
      <c r="M1354">
        <v>0.54</v>
      </c>
      <c r="N1354" t="s">
        <v>1206</v>
      </c>
      <c r="O1354" s="2">
        <v>6.9444444444444447E-4</v>
      </c>
      <c r="P1354">
        <v>4.2689999999999999E-2</v>
      </c>
      <c r="Q1354">
        <v>4.2619999999999998E-2</v>
      </c>
      <c r="R1354">
        <v>7.15</v>
      </c>
      <c r="S1354">
        <v>7.14</v>
      </c>
      <c r="T1354" t="s">
        <v>269</v>
      </c>
      <c r="U1354">
        <v>0</v>
      </c>
      <c r="V1354" t="b">
        <v>0</v>
      </c>
    </row>
    <row r="1355" spans="1:22" x14ac:dyDescent="0.25">
      <c r="A1355">
        <v>3439805</v>
      </c>
      <c r="B1355" t="s">
        <v>1207</v>
      </c>
      <c r="C1355">
        <v>2.1113244999999999E-2</v>
      </c>
      <c r="D1355">
        <v>4.721065E-2</v>
      </c>
      <c r="E1355">
        <v>30899.512920000001</v>
      </c>
      <c r="F1355">
        <v>7174358.5203391695</v>
      </c>
      <c r="G1355">
        <v>25.5</v>
      </c>
      <c r="H1355">
        <v>1.0313879671100299</v>
      </c>
      <c r="I1355">
        <v>3.8729547603749701</v>
      </c>
      <c r="J1355" s="1">
        <v>39772</v>
      </c>
      <c r="K1355" s="1">
        <v>39779</v>
      </c>
      <c r="L1355">
        <v>2008</v>
      </c>
      <c r="M1355">
        <v>0.54</v>
      </c>
      <c r="N1355" t="s">
        <v>1206</v>
      </c>
      <c r="O1355" s="2">
        <v>6.9444444444444447E-4</v>
      </c>
      <c r="P1355">
        <v>4.7960000000000003E-2</v>
      </c>
      <c r="Q1355">
        <v>4.7480000000000001E-2</v>
      </c>
      <c r="R1355">
        <v>8.58</v>
      </c>
      <c r="S1355">
        <v>8.58</v>
      </c>
      <c r="T1355" t="s">
        <v>635</v>
      </c>
      <c r="U1355">
        <v>0</v>
      </c>
      <c r="V1355" t="b">
        <v>0</v>
      </c>
    </row>
    <row r="1356" spans="1:22" x14ac:dyDescent="0.25">
      <c r="A1356">
        <v>3439811</v>
      </c>
      <c r="B1356" t="s">
        <v>1208</v>
      </c>
      <c r="C1356">
        <v>1.4606796E-2</v>
      </c>
      <c r="D1356">
        <v>3.2661790000000003E-2</v>
      </c>
      <c r="E1356">
        <v>16384.845539999998</v>
      </c>
      <c r="F1356">
        <v>7299176.2212434504</v>
      </c>
      <c r="G1356">
        <v>26.3</v>
      </c>
      <c r="H1356">
        <v>1.0354688062751201</v>
      </c>
      <c r="I1356">
        <v>1.74907914919718</v>
      </c>
      <c r="J1356" s="1">
        <v>39773</v>
      </c>
      <c r="K1356" s="1">
        <v>39773</v>
      </c>
      <c r="L1356">
        <v>2008</v>
      </c>
      <c r="M1356">
        <v>0.54</v>
      </c>
      <c r="N1356" t="s">
        <v>1209</v>
      </c>
      <c r="O1356" s="2">
        <v>0.22083333333333333</v>
      </c>
      <c r="P1356">
        <v>4.879E-2</v>
      </c>
      <c r="Q1356">
        <v>4.5850000000000002E-2</v>
      </c>
      <c r="R1356">
        <v>4.55</v>
      </c>
      <c r="S1356">
        <v>4.54</v>
      </c>
      <c r="T1356" t="s">
        <v>649</v>
      </c>
      <c r="U1356">
        <v>0</v>
      </c>
      <c r="V1356" t="b">
        <v>0</v>
      </c>
    </row>
    <row r="1357" spans="1:22" x14ac:dyDescent="0.25">
      <c r="A1357">
        <v>3439360</v>
      </c>
      <c r="B1357" t="s">
        <v>1210</v>
      </c>
      <c r="C1357">
        <v>1.7561232E-2</v>
      </c>
      <c r="D1357">
        <v>3.9268108000000003E-2</v>
      </c>
      <c r="E1357">
        <v>25235.348900000001</v>
      </c>
      <c r="F1357">
        <v>4738732.2316818796</v>
      </c>
      <c r="G1357">
        <v>25.9</v>
      </c>
      <c r="H1357">
        <v>1.0172648287433099</v>
      </c>
      <c r="I1357">
        <v>3.5757339802123198</v>
      </c>
      <c r="J1357" s="1">
        <v>39770</v>
      </c>
      <c r="K1357" s="1">
        <v>39775</v>
      </c>
      <c r="L1357">
        <v>2008</v>
      </c>
      <c r="M1357">
        <v>0.54</v>
      </c>
      <c r="N1357" t="s">
        <v>979</v>
      </c>
      <c r="O1357" s="2">
        <v>6.9444444444444447E-4</v>
      </c>
      <c r="P1357">
        <v>3.168E-2</v>
      </c>
      <c r="Q1357">
        <v>3.1440000000000003E-2</v>
      </c>
      <c r="R1357">
        <v>7.01</v>
      </c>
      <c r="S1357">
        <v>7</v>
      </c>
      <c r="T1357" t="s">
        <v>630</v>
      </c>
      <c r="U1357">
        <v>0</v>
      </c>
      <c r="V1357" t="b">
        <v>0</v>
      </c>
    </row>
    <row r="1358" spans="1:22" x14ac:dyDescent="0.25">
      <c r="A1358">
        <v>3439562</v>
      </c>
      <c r="B1358" t="s">
        <v>978</v>
      </c>
      <c r="C1358">
        <v>3.6690614000000003E-2</v>
      </c>
      <c r="D1358">
        <v>8.2042707000000006E-2</v>
      </c>
      <c r="E1358">
        <v>27785.301940000001</v>
      </c>
      <c r="F1358">
        <v>4116555.0942661301</v>
      </c>
      <c r="G1358">
        <v>24.3</v>
      </c>
      <c r="H1358">
        <v>0.67322144703576903</v>
      </c>
      <c r="I1358">
        <v>1.0197977519999999</v>
      </c>
      <c r="J1358" s="1">
        <v>39772</v>
      </c>
      <c r="K1358" s="1">
        <v>39774</v>
      </c>
      <c r="L1358">
        <v>2008</v>
      </c>
      <c r="M1358">
        <v>0.54</v>
      </c>
      <c r="N1358" t="s">
        <v>979</v>
      </c>
      <c r="O1358" s="2">
        <v>6.9444444444444447E-4</v>
      </c>
      <c r="P1358">
        <v>2.7519999999999999E-2</v>
      </c>
      <c r="Q1358">
        <v>2.7019999999999999E-2</v>
      </c>
      <c r="R1358">
        <v>7.72</v>
      </c>
      <c r="S1358">
        <v>7.71</v>
      </c>
      <c r="T1358" t="s">
        <v>441</v>
      </c>
      <c r="U1358">
        <v>0</v>
      </c>
      <c r="V1358" t="b">
        <v>0</v>
      </c>
    </row>
    <row r="1359" spans="1:22" x14ac:dyDescent="0.25">
      <c r="A1359">
        <v>3439560</v>
      </c>
      <c r="B1359" t="s">
        <v>848</v>
      </c>
      <c r="C1359">
        <v>2.914439E-3</v>
      </c>
      <c r="D1359">
        <v>6.5168839999999997E-3</v>
      </c>
      <c r="E1359">
        <v>22629.481100000001</v>
      </c>
      <c r="F1359">
        <v>402872.13530000002</v>
      </c>
      <c r="G1359">
        <v>29.8</v>
      </c>
      <c r="H1359">
        <v>0.83218003732012702</v>
      </c>
      <c r="I1359">
        <v>1.2176953371489101</v>
      </c>
      <c r="J1359" s="1">
        <v>39772</v>
      </c>
      <c r="K1359" s="1">
        <v>39774</v>
      </c>
      <c r="L1359">
        <v>2008</v>
      </c>
      <c r="M1359">
        <v>0.54</v>
      </c>
      <c r="N1359" t="s">
        <v>849</v>
      </c>
      <c r="O1359" s="2">
        <v>6.2500000000000003E-3</v>
      </c>
      <c r="P1359">
        <v>2.6900000000000001E-3</v>
      </c>
      <c r="Q1359">
        <v>2.6800000000000001E-3</v>
      </c>
      <c r="R1359">
        <v>6.29</v>
      </c>
      <c r="S1359">
        <v>6.13</v>
      </c>
      <c r="T1359" t="s">
        <v>850</v>
      </c>
      <c r="U1359">
        <v>0</v>
      </c>
      <c r="V1359" t="b">
        <v>0</v>
      </c>
    </row>
    <row r="1360" spans="1:22" x14ac:dyDescent="0.25">
      <c r="A1360">
        <v>3440793</v>
      </c>
      <c r="B1360" t="s">
        <v>918</v>
      </c>
      <c r="C1360">
        <v>6.3760978999999995E-2</v>
      </c>
      <c r="D1360">
        <v>0.14257388300000001</v>
      </c>
      <c r="E1360">
        <v>39169.016600000003</v>
      </c>
      <c r="F1360">
        <v>5903789.0738037601</v>
      </c>
      <c r="G1360">
        <v>23.1</v>
      </c>
      <c r="H1360">
        <v>0.87398966732379302</v>
      </c>
      <c r="I1360">
        <v>2.6174358941934401</v>
      </c>
      <c r="J1360" s="1">
        <v>39782</v>
      </c>
      <c r="K1360" s="1">
        <v>39812</v>
      </c>
      <c r="L1360">
        <v>2008</v>
      </c>
      <c r="M1360">
        <v>0.54</v>
      </c>
      <c r="N1360" t="s">
        <v>919</v>
      </c>
      <c r="O1360" s="2">
        <v>6.9444444444444447E-4</v>
      </c>
      <c r="P1360">
        <v>3.9460000000000002E-2</v>
      </c>
      <c r="Q1360">
        <v>3.9419999999999997E-2</v>
      </c>
      <c r="R1360">
        <v>10.88</v>
      </c>
      <c r="S1360">
        <v>10.87</v>
      </c>
      <c r="T1360" t="s">
        <v>252</v>
      </c>
      <c r="U1360">
        <v>0</v>
      </c>
      <c r="V1360" t="b">
        <v>0</v>
      </c>
    </row>
    <row r="1361" spans="1:22" x14ac:dyDescent="0.25">
      <c r="A1361">
        <v>3437790</v>
      </c>
      <c r="B1361" t="s">
        <v>1211</v>
      </c>
      <c r="C1361">
        <v>3.5039264000000001E-2</v>
      </c>
      <c r="D1361">
        <v>7.8350175999999994E-2</v>
      </c>
      <c r="E1361">
        <v>38209.753620000003</v>
      </c>
      <c r="F1361">
        <v>2191697.6715945601</v>
      </c>
      <c r="G1361">
        <v>24.4</v>
      </c>
      <c r="H1361">
        <v>0.87922826773971996</v>
      </c>
      <c r="I1361">
        <v>2.8221895492201998</v>
      </c>
      <c r="J1361" s="1">
        <v>39758</v>
      </c>
      <c r="K1361" s="1">
        <v>39772</v>
      </c>
      <c r="L1361">
        <v>2008</v>
      </c>
      <c r="M1361">
        <v>0.54</v>
      </c>
      <c r="N1361" t="s">
        <v>1212</v>
      </c>
      <c r="O1361" s="2">
        <v>6.9444444444444447E-4</v>
      </c>
      <c r="P1361">
        <v>1.465E-2</v>
      </c>
      <c r="Q1361">
        <v>1.4590000000000001E-2</v>
      </c>
      <c r="R1361">
        <v>10.61</v>
      </c>
      <c r="S1361">
        <v>10.6</v>
      </c>
      <c r="T1361" t="s">
        <v>290</v>
      </c>
      <c r="U1361">
        <v>1</v>
      </c>
      <c r="V1361" t="b">
        <v>0</v>
      </c>
    </row>
    <row r="1362" spans="1:22" x14ac:dyDescent="0.25">
      <c r="A1362">
        <v>3439361</v>
      </c>
      <c r="B1362" t="s">
        <v>1213</v>
      </c>
      <c r="C1362">
        <v>1.7561232E-2</v>
      </c>
      <c r="D1362">
        <v>3.9268108000000003E-2</v>
      </c>
      <c r="E1362">
        <v>38513.63364</v>
      </c>
      <c r="F1362">
        <v>2650415.2602152601</v>
      </c>
      <c r="G1362">
        <v>25.9</v>
      </c>
      <c r="H1362">
        <v>0.92840343262670399</v>
      </c>
      <c r="I1362">
        <v>3.90515957396223</v>
      </c>
      <c r="J1362" s="1">
        <v>39770</v>
      </c>
      <c r="K1362" s="1">
        <v>39777</v>
      </c>
      <c r="L1362">
        <v>2008</v>
      </c>
      <c r="M1362">
        <v>0.54</v>
      </c>
      <c r="N1362" t="s">
        <v>1214</v>
      </c>
      <c r="O1362" s="2">
        <v>6.9444444444444447E-4</v>
      </c>
      <c r="P1362">
        <v>1.772E-2</v>
      </c>
      <c r="Q1362">
        <v>1.7659999999999999E-2</v>
      </c>
      <c r="R1362">
        <v>10.7</v>
      </c>
      <c r="S1362">
        <v>10.68</v>
      </c>
      <c r="T1362" t="s">
        <v>630</v>
      </c>
      <c r="U1362">
        <v>0</v>
      </c>
      <c r="V1362" t="b">
        <v>0</v>
      </c>
    </row>
    <row r="1363" spans="1:22" x14ac:dyDescent="0.25">
      <c r="A1363">
        <v>3439561</v>
      </c>
      <c r="B1363" t="s">
        <v>1215</v>
      </c>
      <c r="C1363">
        <v>2.6579999999999999E-2</v>
      </c>
      <c r="D1363">
        <v>5.9434687E-2</v>
      </c>
      <c r="E1363">
        <v>36030.0533</v>
      </c>
      <c r="F1363">
        <v>5871991.9118971704</v>
      </c>
      <c r="G1363">
        <v>25</v>
      </c>
      <c r="H1363">
        <v>0.97703031167430698</v>
      </c>
      <c r="I1363">
        <v>2.03246476651054</v>
      </c>
      <c r="J1363" s="1">
        <v>39772</v>
      </c>
      <c r="K1363" s="1">
        <v>39775</v>
      </c>
      <c r="L1363">
        <v>2008</v>
      </c>
      <c r="M1363">
        <v>0.54</v>
      </c>
      <c r="N1363" t="s">
        <v>1214</v>
      </c>
      <c r="O1363" s="2">
        <v>1.3888888888888889E-3</v>
      </c>
      <c r="P1363">
        <v>3.925E-2</v>
      </c>
      <c r="Q1363">
        <v>3.9E-2</v>
      </c>
      <c r="R1363">
        <v>10.01</v>
      </c>
      <c r="S1363">
        <v>10</v>
      </c>
      <c r="T1363" t="s">
        <v>261</v>
      </c>
      <c r="U1363">
        <v>0</v>
      </c>
      <c r="V1363" t="b">
        <v>0</v>
      </c>
    </row>
    <row r="1364" spans="1:22" x14ac:dyDescent="0.25">
      <c r="A1364">
        <v>3439359</v>
      </c>
      <c r="B1364" t="s">
        <v>1216</v>
      </c>
      <c r="C1364">
        <v>1.3321556999999999E-2</v>
      </c>
      <c r="D1364">
        <v>2.9787905999999999E-2</v>
      </c>
      <c r="E1364">
        <v>29316.048900000002</v>
      </c>
      <c r="F1364">
        <v>1943581.2865579899</v>
      </c>
      <c r="G1364">
        <v>26.5</v>
      </c>
      <c r="H1364">
        <v>0.94460026498296001</v>
      </c>
      <c r="I1364">
        <v>2.5399231749700601</v>
      </c>
      <c r="J1364" s="1">
        <v>39770</v>
      </c>
      <c r="K1364" s="1">
        <v>39778</v>
      </c>
      <c r="L1364">
        <v>2008</v>
      </c>
      <c r="M1364">
        <v>0.54</v>
      </c>
      <c r="N1364" t="s">
        <v>1217</v>
      </c>
      <c r="O1364" s="2">
        <v>6.9444444444444447E-4</v>
      </c>
      <c r="P1364">
        <v>1.299E-2</v>
      </c>
      <c r="Q1364">
        <v>1.295E-2</v>
      </c>
      <c r="R1364">
        <v>8.14</v>
      </c>
      <c r="S1364">
        <v>8.1199999999999992</v>
      </c>
      <c r="T1364" t="s">
        <v>153</v>
      </c>
      <c r="U1364">
        <v>0</v>
      </c>
      <c r="V1364" t="b">
        <v>0</v>
      </c>
    </row>
    <row r="1365" spans="1:22" x14ac:dyDescent="0.25">
      <c r="A1365">
        <v>3441169</v>
      </c>
      <c r="B1365" t="s">
        <v>1218</v>
      </c>
      <c r="C1365">
        <v>2.0162992000000001E-2</v>
      </c>
      <c r="D1365">
        <v>4.5085820999999998E-2</v>
      </c>
      <c r="E1365">
        <v>39479.980190000002</v>
      </c>
      <c r="F1365">
        <v>818067.12580000004</v>
      </c>
      <c r="G1365">
        <v>25.6</v>
      </c>
      <c r="H1365">
        <v>0.94067374314919106</v>
      </c>
      <c r="I1365">
        <v>3.97116450435538</v>
      </c>
      <c r="J1365" s="1">
        <v>39788</v>
      </c>
      <c r="K1365" s="1">
        <v>39816</v>
      </c>
      <c r="L1365">
        <v>2008</v>
      </c>
      <c r="M1365">
        <v>0.54</v>
      </c>
      <c r="N1365" t="s">
        <v>1219</v>
      </c>
      <c r="O1365" s="2">
        <v>1.3888888888888889E-3</v>
      </c>
      <c r="P1365">
        <v>5.47E-3</v>
      </c>
      <c r="Q1365">
        <v>5.4599999999999996E-3</v>
      </c>
      <c r="R1365">
        <v>10.97</v>
      </c>
      <c r="S1365">
        <v>10.92</v>
      </c>
      <c r="T1365" t="s">
        <v>27</v>
      </c>
      <c r="U1365">
        <v>1</v>
      </c>
      <c r="V1365" t="b">
        <v>0</v>
      </c>
    </row>
    <row r="1366" spans="1:22" x14ac:dyDescent="0.25">
      <c r="A1366">
        <v>3440790</v>
      </c>
      <c r="B1366" t="s">
        <v>946</v>
      </c>
      <c r="C1366">
        <v>1.5295194E-2</v>
      </c>
      <c r="D1366">
        <v>3.4201093000000002E-2</v>
      </c>
      <c r="E1366">
        <v>57076.332690000003</v>
      </c>
      <c r="F1366">
        <v>543170.73239999998</v>
      </c>
      <c r="G1366">
        <v>26.2</v>
      </c>
      <c r="H1366">
        <v>0.53240041312669295</v>
      </c>
      <c r="I1366">
        <v>1.5666230739685101</v>
      </c>
      <c r="J1366" s="1">
        <v>39782</v>
      </c>
      <c r="K1366" s="1">
        <v>39788</v>
      </c>
      <c r="L1366">
        <v>2008</v>
      </c>
      <c r="M1366">
        <v>0.54</v>
      </c>
      <c r="N1366" t="s">
        <v>947</v>
      </c>
      <c r="O1366" s="2">
        <v>6.9444444444444447E-4</v>
      </c>
      <c r="P1366">
        <v>3.63E-3</v>
      </c>
      <c r="Q1366">
        <v>3.6099999999999999E-3</v>
      </c>
      <c r="R1366">
        <v>15.85</v>
      </c>
      <c r="S1366">
        <v>15.81</v>
      </c>
      <c r="T1366" t="s">
        <v>365</v>
      </c>
      <c r="U1366">
        <v>1</v>
      </c>
      <c r="V1366" t="b">
        <v>0</v>
      </c>
    </row>
    <row r="1367" spans="1:22" x14ac:dyDescent="0.25">
      <c r="A1367">
        <v>3441092</v>
      </c>
      <c r="B1367" t="s">
        <v>980</v>
      </c>
      <c r="C1367">
        <v>1.0105434E-2</v>
      </c>
      <c r="D1367">
        <v>2.2596438E-2</v>
      </c>
      <c r="E1367">
        <v>11929.819149999999</v>
      </c>
      <c r="F1367">
        <v>2605659.06314163</v>
      </c>
      <c r="G1367">
        <v>27.1</v>
      </c>
      <c r="H1367">
        <v>1.0027240326965099</v>
      </c>
      <c r="I1367">
        <v>1.5457032615816</v>
      </c>
      <c r="J1367" s="1">
        <v>39784</v>
      </c>
      <c r="K1367" s="1">
        <v>39789</v>
      </c>
      <c r="L1367">
        <v>2008</v>
      </c>
      <c r="M1367">
        <v>0.54</v>
      </c>
      <c r="N1367" t="s">
        <v>947</v>
      </c>
      <c r="O1367" s="2">
        <v>2.0833333333333333E-3</v>
      </c>
      <c r="P1367">
        <v>1.7420000000000001E-2</v>
      </c>
      <c r="Q1367">
        <v>1.7270000000000001E-2</v>
      </c>
      <c r="R1367">
        <v>3.31</v>
      </c>
      <c r="S1367">
        <v>3.27</v>
      </c>
      <c r="T1367" t="s">
        <v>670</v>
      </c>
      <c r="U1367">
        <v>0</v>
      </c>
      <c r="V1367" t="b">
        <v>0</v>
      </c>
    </row>
    <row r="1368" spans="1:22" x14ac:dyDescent="0.25">
      <c r="A1368">
        <v>3439810</v>
      </c>
      <c r="B1368" t="s">
        <v>1220</v>
      </c>
      <c r="C1368">
        <v>2.9144390999999999E-2</v>
      </c>
      <c r="D1368">
        <v>6.5168838000000007E-2</v>
      </c>
      <c r="E1368">
        <v>40929.038560000001</v>
      </c>
      <c r="F1368">
        <v>1830336.0730000001</v>
      </c>
      <c r="G1368">
        <v>24.8</v>
      </c>
      <c r="H1368">
        <v>0.85005632118945995</v>
      </c>
      <c r="I1368">
        <v>2.4700634011474398</v>
      </c>
      <c r="J1368" s="1">
        <v>39773</v>
      </c>
      <c r="K1368" s="1">
        <v>39789</v>
      </c>
      <c r="L1368">
        <v>2008</v>
      </c>
      <c r="M1368">
        <v>0.54</v>
      </c>
      <c r="N1368" t="s">
        <v>1221</v>
      </c>
      <c r="O1368" s="2">
        <v>6.9444444444444447E-4</v>
      </c>
      <c r="P1368">
        <v>1.2239999999999999E-2</v>
      </c>
      <c r="Q1368">
        <v>1.2189999999999999E-2</v>
      </c>
      <c r="R1368">
        <v>11.37</v>
      </c>
      <c r="S1368">
        <v>11.35</v>
      </c>
      <c r="T1368" t="s">
        <v>722</v>
      </c>
      <c r="U1368">
        <v>1</v>
      </c>
      <c r="V1368" t="b">
        <v>0</v>
      </c>
    </row>
    <row r="1369" spans="1:22" x14ac:dyDescent="0.25">
      <c r="A1369">
        <v>3441094</v>
      </c>
      <c r="B1369" t="s">
        <v>1222</v>
      </c>
      <c r="C1369">
        <v>4.8367648999999999E-2</v>
      </c>
      <c r="D1369">
        <v>0.10815335099999999</v>
      </c>
      <c r="E1369">
        <v>45016.702089999999</v>
      </c>
      <c r="F1369">
        <v>1588050.2948289199</v>
      </c>
      <c r="G1369">
        <v>23.7</v>
      </c>
      <c r="H1369">
        <v>0.86667773031329498</v>
      </c>
      <c r="I1369">
        <v>3.238558812</v>
      </c>
      <c r="J1369" s="1">
        <v>39785</v>
      </c>
      <c r="K1369" s="1">
        <v>39793</v>
      </c>
      <c r="L1369">
        <v>2008</v>
      </c>
      <c r="M1369">
        <v>0.54</v>
      </c>
      <c r="N1369" t="s">
        <v>1223</v>
      </c>
      <c r="O1369" s="2">
        <v>6.9444444444444447E-4</v>
      </c>
      <c r="P1369">
        <v>1.0619999999999999E-2</v>
      </c>
      <c r="Q1369">
        <v>1.06E-2</v>
      </c>
      <c r="R1369">
        <v>12.5</v>
      </c>
      <c r="S1369">
        <v>12.48</v>
      </c>
      <c r="T1369" t="s">
        <v>66</v>
      </c>
      <c r="U1369">
        <v>1</v>
      </c>
      <c r="V1369" t="b">
        <v>0</v>
      </c>
    </row>
    <row r="1370" spans="1:22" x14ac:dyDescent="0.25">
      <c r="A1370">
        <v>3443806</v>
      </c>
      <c r="B1370" t="s">
        <v>1224</v>
      </c>
      <c r="C1370">
        <v>2.4241248E-2</v>
      </c>
      <c r="D1370">
        <v>5.4205079000000003E-2</v>
      </c>
      <c r="E1370">
        <v>24536.028030000001</v>
      </c>
      <c r="F1370">
        <v>6668960.6816398399</v>
      </c>
      <c r="G1370">
        <v>25.2</v>
      </c>
      <c r="H1370">
        <v>1.01919014250457</v>
      </c>
      <c r="I1370">
        <v>3.62464929176853</v>
      </c>
      <c r="J1370" s="1">
        <v>39813</v>
      </c>
      <c r="K1370" s="1">
        <v>39838</v>
      </c>
      <c r="L1370">
        <v>2008</v>
      </c>
      <c r="M1370">
        <v>0.54</v>
      </c>
      <c r="N1370" t="s">
        <v>1223</v>
      </c>
      <c r="O1370" s="2">
        <v>4.1666666666666666E-3</v>
      </c>
      <c r="P1370">
        <v>4.4580000000000002E-2</v>
      </c>
      <c r="Q1370">
        <v>4.4429999999999997E-2</v>
      </c>
      <c r="R1370">
        <v>6.82</v>
      </c>
      <c r="S1370">
        <v>6.81</v>
      </c>
      <c r="T1370" t="s">
        <v>308</v>
      </c>
      <c r="U1370">
        <v>0</v>
      </c>
      <c r="V1370" t="b">
        <v>0</v>
      </c>
    </row>
    <row r="1371" spans="1:22" x14ac:dyDescent="0.25">
      <c r="A1371">
        <v>3441127</v>
      </c>
      <c r="B1371" t="s">
        <v>1225</v>
      </c>
      <c r="C1371">
        <v>2.5383703000000001E-2</v>
      </c>
      <c r="D1371">
        <v>5.6759684999999997E-2</v>
      </c>
      <c r="E1371">
        <v>38850.815580000002</v>
      </c>
      <c r="F1371">
        <v>2217419.45456343</v>
      </c>
      <c r="G1371">
        <v>25.1</v>
      </c>
      <c r="H1371">
        <v>0.72024258260493601</v>
      </c>
      <c r="I1371">
        <v>1.59292606074078</v>
      </c>
      <c r="J1371" s="1">
        <v>39786</v>
      </c>
      <c r="K1371" s="1">
        <v>39795</v>
      </c>
      <c r="L1371">
        <v>2008</v>
      </c>
      <c r="M1371">
        <v>0.54</v>
      </c>
      <c r="N1371" t="s">
        <v>1226</v>
      </c>
      <c r="O1371" s="2">
        <v>6.9444444444444447E-4</v>
      </c>
      <c r="P1371">
        <v>1.482E-2</v>
      </c>
      <c r="Q1371">
        <v>1.474E-2</v>
      </c>
      <c r="R1371">
        <v>10.79</v>
      </c>
      <c r="S1371">
        <v>10.78</v>
      </c>
      <c r="T1371" t="s">
        <v>427</v>
      </c>
      <c r="U1371">
        <v>0</v>
      </c>
      <c r="V1371" t="b">
        <v>0</v>
      </c>
    </row>
    <row r="1372" spans="1:22" x14ac:dyDescent="0.25">
      <c r="A1372">
        <v>3441027</v>
      </c>
      <c r="B1372" t="s">
        <v>1227</v>
      </c>
      <c r="C1372">
        <v>9.6506149999999995E-3</v>
      </c>
      <c r="D1372">
        <v>2.1579431E-2</v>
      </c>
      <c r="E1372">
        <v>48441.647749999996</v>
      </c>
      <c r="F1372">
        <v>613650.22340000002</v>
      </c>
      <c r="G1372">
        <v>27.2</v>
      </c>
      <c r="H1372">
        <v>0.88255056998154502</v>
      </c>
      <c r="I1372">
        <v>4.7287661266788996</v>
      </c>
      <c r="J1372" s="1">
        <v>39784</v>
      </c>
      <c r="K1372" s="1">
        <v>39784</v>
      </c>
      <c r="L1372">
        <v>2008</v>
      </c>
      <c r="M1372">
        <v>0.54</v>
      </c>
      <c r="N1372" t="s">
        <v>1228</v>
      </c>
      <c r="O1372" s="2">
        <v>0.68055555555555558</v>
      </c>
      <c r="P1372">
        <v>4.1000000000000003E-3</v>
      </c>
      <c r="Q1372">
        <v>2.1000000000000001E-4</v>
      </c>
      <c r="R1372">
        <v>13.46</v>
      </c>
      <c r="S1372">
        <v>13.41</v>
      </c>
      <c r="T1372" t="s">
        <v>473</v>
      </c>
      <c r="U1372">
        <v>0</v>
      </c>
      <c r="V1372" t="b">
        <v>0</v>
      </c>
    </row>
    <row r="1373" spans="1:22" x14ac:dyDescent="0.25">
      <c r="A1373">
        <v>3441844</v>
      </c>
      <c r="B1373" t="s">
        <v>993</v>
      </c>
      <c r="C1373">
        <v>3.3462236999999999E-2</v>
      </c>
      <c r="D1373">
        <v>7.4823838000000004E-2</v>
      </c>
      <c r="E1373">
        <v>71806.329490000004</v>
      </c>
      <c r="F1373">
        <v>3923082.3679999998</v>
      </c>
      <c r="G1373">
        <v>24.5</v>
      </c>
      <c r="H1373">
        <v>0.73124730633206303</v>
      </c>
      <c r="I1373">
        <v>2.4610349281389001</v>
      </c>
      <c r="J1373" s="1">
        <v>39803</v>
      </c>
      <c r="K1373" s="1">
        <v>39804</v>
      </c>
      <c r="L1373">
        <v>2008</v>
      </c>
      <c r="M1373">
        <v>0.54</v>
      </c>
      <c r="N1373" t="s">
        <v>994</v>
      </c>
      <c r="O1373" s="2">
        <v>6.9444444444444447E-4</v>
      </c>
      <c r="P1373">
        <v>2.622E-2</v>
      </c>
      <c r="Q1373">
        <v>2.606E-2</v>
      </c>
      <c r="R1373">
        <v>19.95</v>
      </c>
      <c r="S1373">
        <v>19.940000000000001</v>
      </c>
      <c r="T1373" t="s">
        <v>269</v>
      </c>
      <c r="U1373">
        <v>0</v>
      </c>
      <c r="V1373" t="b">
        <v>0</v>
      </c>
    </row>
    <row r="1374" spans="1:22" x14ac:dyDescent="0.25">
      <c r="A1374">
        <v>3441820</v>
      </c>
      <c r="B1374" t="s">
        <v>990</v>
      </c>
      <c r="C1374">
        <v>0.17561231899999999</v>
      </c>
      <c r="D1374">
        <v>0.39268108200000001</v>
      </c>
      <c r="E1374">
        <v>51951.471660000003</v>
      </c>
      <c r="F1374">
        <v>7041299.1885406403</v>
      </c>
      <c r="G1374">
        <v>20.9</v>
      </c>
      <c r="H1374">
        <v>0.91485832899999997</v>
      </c>
      <c r="I1374">
        <v>2.3411434886921998</v>
      </c>
      <c r="J1374" s="1">
        <v>39801</v>
      </c>
      <c r="K1374" s="1">
        <v>39838</v>
      </c>
      <c r="L1374">
        <v>2008</v>
      </c>
      <c r="M1374">
        <v>0.54</v>
      </c>
      <c r="N1374" t="s">
        <v>991</v>
      </c>
      <c r="O1374" s="2">
        <v>6.9444444444444447E-4</v>
      </c>
      <c r="P1374">
        <v>4.7070000000000001E-2</v>
      </c>
      <c r="Q1374">
        <v>4.7019999999999999E-2</v>
      </c>
      <c r="R1374">
        <v>14.43</v>
      </c>
      <c r="S1374">
        <v>14.43</v>
      </c>
      <c r="T1374" t="s">
        <v>436</v>
      </c>
      <c r="U1374">
        <v>1</v>
      </c>
      <c r="V1374" t="b">
        <v>1</v>
      </c>
    </row>
    <row r="1375" spans="1:22" x14ac:dyDescent="0.25">
      <c r="A1375">
        <v>3441849</v>
      </c>
      <c r="B1375" t="s">
        <v>999</v>
      </c>
      <c r="C1375">
        <v>2.9144390999999999E-2</v>
      </c>
      <c r="D1375">
        <v>6.5168838000000007E-2</v>
      </c>
      <c r="E1375">
        <v>51971.763070000001</v>
      </c>
      <c r="F1375">
        <v>3299648.7581579299</v>
      </c>
      <c r="G1375">
        <v>24.8</v>
      </c>
      <c r="H1375">
        <v>0.77017667806602297</v>
      </c>
      <c r="I1375">
        <v>1.2984018327356699</v>
      </c>
      <c r="J1375" s="1">
        <v>39803</v>
      </c>
      <c r="K1375" s="1">
        <v>39808</v>
      </c>
      <c r="L1375">
        <v>2008</v>
      </c>
      <c r="M1375">
        <v>0.54</v>
      </c>
      <c r="N1375" t="s">
        <v>1000</v>
      </c>
      <c r="O1375" s="2">
        <v>6.9444444444444447E-4</v>
      </c>
      <c r="P1375">
        <v>2.206E-2</v>
      </c>
      <c r="Q1375">
        <v>2.198E-2</v>
      </c>
      <c r="R1375">
        <v>14.44</v>
      </c>
      <c r="S1375">
        <v>14.43</v>
      </c>
      <c r="T1375" t="s">
        <v>722</v>
      </c>
      <c r="U1375">
        <v>0</v>
      </c>
      <c r="V1375" t="b">
        <v>0</v>
      </c>
    </row>
    <row r="1376" spans="1:22" x14ac:dyDescent="0.25">
      <c r="A1376">
        <v>3442524</v>
      </c>
      <c r="B1376" t="s">
        <v>1229</v>
      </c>
      <c r="C1376">
        <v>5.5533490999999997E-2</v>
      </c>
      <c r="D1376">
        <v>0.12417666099999999</v>
      </c>
      <c r="E1376">
        <v>51699.04999</v>
      </c>
      <c r="F1376">
        <v>7382375.2860000003</v>
      </c>
      <c r="G1376">
        <v>23.4</v>
      </c>
      <c r="H1376">
        <v>0.90510562534735295</v>
      </c>
      <c r="I1376">
        <v>2.4525706920822499</v>
      </c>
      <c r="J1376" s="1">
        <v>39811</v>
      </c>
      <c r="K1376" s="1">
        <v>39829</v>
      </c>
      <c r="L1376">
        <v>2008</v>
      </c>
      <c r="M1376">
        <v>0.54</v>
      </c>
      <c r="N1376" t="s">
        <v>1000</v>
      </c>
      <c r="O1376" s="2">
        <v>6.9444444444444447E-4</v>
      </c>
      <c r="P1376">
        <v>4.9349999999999998E-2</v>
      </c>
      <c r="Q1376">
        <v>4.9209999999999997E-2</v>
      </c>
      <c r="R1376">
        <v>14.36</v>
      </c>
      <c r="S1376">
        <v>14.36</v>
      </c>
      <c r="T1376" t="s">
        <v>174</v>
      </c>
      <c r="U1376">
        <v>0</v>
      </c>
      <c r="V1376" t="b">
        <v>0</v>
      </c>
    </row>
    <row r="1377" spans="1:22" x14ac:dyDescent="0.25">
      <c r="A1377">
        <v>3442844</v>
      </c>
      <c r="B1377" t="s">
        <v>1230</v>
      </c>
      <c r="C1377">
        <v>1.9255508000000001E-2</v>
      </c>
      <c r="D1377">
        <v>4.3056624000000002E-2</v>
      </c>
      <c r="E1377">
        <v>27120.61967</v>
      </c>
      <c r="F1377">
        <v>2819931.8472491698</v>
      </c>
      <c r="G1377">
        <v>25.7</v>
      </c>
      <c r="H1377">
        <v>0.99980243500746602</v>
      </c>
      <c r="I1377">
        <v>3.7554784477588701</v>
      </c>
      <c r="J1377" s="1">
        <v>39812</v>
      </c>
      <c r="K1377" s="1">
        <v>39834</v>
      </c>
      <c r="L1377">
        <v>2008</v>
      </c>
      <c r="M1377">
        <v>0.54</v>
      </c>
      <c r="N1377" t="s">
        <v>1231</v>
      </c>
      <c r="O1377" s="2">
        <v>6.9444444444444447E-4</v>
      </c>
      <c r="P1377">
        <v>1.8849999999999999E-2</v>
      </c>
      <c r="Q1377">
        <v>1.8749999999999999E-2</v>
      </c>
      <c r="R1377">
        <v>7.53</v>
      </c>
      <c r="S1377">
        <v>7.51</v>
      </c>
      <c r="T1377" t="s">
        <v>1071</v>
      </c>
      <c r="U1377">
        <v>0</v>
      </c>
      <c r="V1377" t="b">
        <v>0</v>
      </c>
    </row>
    <row r="1378" spans="1:22" x14ac:dyDescent="0.25">
      <c r="A1378">
        <v>3441847</v>
      </c>
      <c r="B1378" t="s">
        <v>1232</v>
      </c>
      <c r="C1378">
        <v>2.4241248E-2</v>
      </c>
      <c r="D1378">
        <v>5.4205079000000003E-2</v>
      </c>
      <c r="E1378">
        <v>55059.798929999997</v>
      </c>
      <c r="F1378">
        <v>5812668.0836799601</v>
      </c>
      <c r="G1378">
        <v>25.2</v>
      </c>
      <c r="H1378">
        <v>0.68630683482596699</v>
      </c>
      <c r="I1378">
        <v>2.64593400627035</v>
      </c>
      <c r="J1378" s="1">
        <v>39803</v>
      </c>
      <c r="K1378" s="1">
        <v>39804</v>
      </c>
      <c r="L1378">
        <v>2008</v>
      </c>
      <c r="M1378">
        <v>0.54</v>
      </c>
      <c r="N1378" t="s">
        <v>1233</v>
      </c>
      <c r="O1378" s="2">
        <v>1.3888888888888889E-3</v>
      </c>
      <c r="P1378">
        <v>3.8859999999999999E-2</v>
      </c>
      <c r="Q1378">
        <v>3.7879999999999997E-2</v>
      </c>
      <c r="R1378">
        <v>15.29</v>
      </c>
      <c r="S1378">
        <v>15.29</v>
      </c>
      <c r="T1378" t="s">
        <v>308</v>
      </c>
      <c r="U1378">
        <v>0</v>
      </c>
      <c r="V1378" t="b">
        <v>0</v>
      </c>
    </row>
    <row r="1379" spans="1:22" x14ac:dyDescent="0.25">
      <c r="A1379">
        <v>3443217</v>
      </c>
      <c r="B1379" t="s">
        <v>1234</v>
      </c>
      <c r="C1379">
        <v>1.1602591000000001E-2</v>
      </c>
      <c r="D1379">
        <v>2.5944182E-2</v>
      </c>
      <c r="E1379">
        <v>37315.066500000001</v>
      </c>
      <c r="F1379">
        <v>1376222.2540727099</v>
      </c>
      <c r="G1379">
        <v>26.8</v>
      </c>
      <c r="H1379">
        <v>0.89288876317854704</v>
      </c>
      <c r="I1379">
        <v>2.4927207300796299</v>
      </c>
      <c r="J1379" s="1">
        <v>39813</v>
      </c>
      <c r="K1379" s="1">
        <v>39816</v>
      </c>
      <c r="L1379">
        <v>2008</v>
      </c>
      <c r="M1379">
        <v>0.54</v>
      </c>
      <c r="N1379" t="s">
        <v>1233</v>
      </c>
      <c r="O1379" s="2">
        <v>5.5555555555555558E-3</v>
      </c>
      <c r="P1379">
        <v>9.1999999999999998E-3</v>
      </c>
      <c r="Q1379">
        <v>9.1500000000000001E-3</v>
      </c>
      <c r="R1379">
        <v>10.37</v>
      </c>
      <c r="S1379">
        <v>10.34</v>
      </c>
      <c r="T1379" t="s">
        <v>707</v>
      </c>
      <c r="U1379">
        <v>0</v>
      </c>
      <c r="V1379" t="b">
        <v>0</v>
      </c>
    </row>
    <row r="1380" spans="1:22" x14ac:dyDescent="0.25">
      <c r="A1380">
        <v>3092506</v>
      </c>
      <c r="B1380" t="s">
        <v>901</v>
      </c>
      <c r="C1380">
        <v>8.8014649999999996E-3</v>
      </c>
      <c r="D1380">
        <v>1.9680675000000002E-2</v>
      </c>
      <c r="E1380">
        <v>28198.116099999999</v>
      </c>
      <c r="F1380">
        <v>26330353.342256099</v>
      </c>
      <c r="G1380">
        <v>27.4</v>
      </c>
      <c r="H1380">
        <v>0.98394646200000002</v>
      </c>
      <c r="I1380">
        <v>1.5277630561687601</v>
      </c>
      <c r="J1380" s="1">
        <v>37215</v>
      </c>
      <c r="K1380" s="1">
        <v>37216</v>
      </c>
      <c r="L1380">
        <v>2001</v>
      </c>
      <c r="M1380">
        <v>0.54</v>
      </c>
      <c r="N1380" t="s">
        <v>902</v>
      </c>
      <c r="O1380" s="2">
        <v>6.9444444444444447E-4</v>
      </c>
      <c r="P1380">
        <v>5.28E-3</v>
      </c>
      <c r="Q1380">
        <v>5.2700000000000004E-3</v>
      </c>
      <c r="R1380">
        <v>5.37</v>
      </c>
      <c r="S1380">
        <v>5.28</v>
      </c>
      <c r="T1380" t="s">
        <v>903</v>
      </c>
      <c r="U1380">
        <v>0</v>
      </c>
      <c r="V1380" t="b">
        <v>0</v>
      </c>
    </row>
    <row r="1381" spans="1:22" x14ac:dyDescent="0.25">
      <c r="A1381">
        <v>3167367</v>
      </c>
      <c r="B1381" t="s">
        <v>951</v>
      </c>
      <c r="C1381">
        <v>6.6765940000000001E-3</v>
      </c>
      <c r="D1381">
        <v>1.4929318E-2</v>
      </c>
      <c r="E1381">
        <v>19165.729449999999</v>
      </c>
      <c r="F1381">
        <v>31382137.233215101</v>
      </c>
      <c r="G1381">
        <v>28</v>
      </c>
      <c r="H1381">
        <v>0.73443401327195601</v>
      </c>
      <c r="I1381">
        <v>1.05263334508923</v>
      </c>
      <c r="J1381" s="1">
        <v>37954</v>
      </c>
      <c r="K1381" s="1">
        <v>37956</v>
      </c>
      <c r="L1381">
        <v>2008</v>
      </c>
      <c r="M1381">
        <v>0.54</v>
      </c>
      <c r="N1381" t="s">
        <v>952</v>
      </c>
      <c r="O1381" s="2">
        <v>0.51666666666666672</v>
      </c>
      <c r="P1381">
        <v>1.536E-2</v>
      </c>
      <c r="Q1381">
        <v>1.035E-2</v>
      </c>
      <c r="R1381">
        <v>4.91</v>
      </c>
      <c r="S1381">
        <v>4.88</v>
      </c>
      <c r="T1381" t="s">
        <v>953</v>
      </c>
      <c r="U1381">
        <v>0</v>
      </c>
      <c r="V1381" t="b">
        <v>0</v>
      </c>
    </row>
    <row r="1382" spans="1:22" x14ac:dyDescent="0.25">
      <c r="A1382">
        <v>3427440</v>
      </c>
      <c r="B1382" t="s">
        <v>931</v>
      </c>
      <c r="C1382">
        <v>2.6579999999999999E-2</v>
      </c>
      <c r="D1382">
        <v>5.9434687E-2</v>
      </c>
      <c r="E1382">
        <v>20539.964189999999</v>
      </c>
      <c r="F1382">
        <v>58206976.296739198</v>
      </c>
      <c r="G1382">
        <v>25</v>
      </c>
      <c r="H1382">
        <v>0.884677349174668</v>
      </c>
      <c r="I1382">
        <v>1.76770492985873</v>
      </c>
      <c r="J1382" s="1">
        <v>39711</v>
      </c>
      <c r="K1382" s="1">
        <v>39715</v>
      </c>
      <c r="L1382">
        <v>2008</v>
      </c>
      <c r="M1382">
        <v>0.54</v>
      </c>
      <c r="N1382" t="s">
        <v>932</v>
      </c>
      <c r="O1382" s="2">
        <v>6.9444444444444447E-4</v>
      </c>
      <c r="P1382">
        <v>6.1199999999999996E-3</v>
      </c>
      <c r="Q1382">
        <v>6.11E-3</v>
      </c>
      <c r="R1382">
        <v>7.8</v>
      </c>
      <c r="S1382">
        <v>7.74</v>
      </c>
      <c r="T1382" t="s">
        <v>261</v>
      </c>
      <c r="U1382">
        <v>1</v>
      </c>
      <c r="V1382" t="b">
        <v>0</v>
      </c>
    </row>
    <row r="1383" spans="1:22" x14ac:dyDescent="0.25">
      <c r="A1383">
        <v>3406027</v>
      </c>
      <c r="B1383" t="s">
        <v>933</v>
      </c>
      <c r="C1383">
        <v>1.5295194E-2</v>
      </c>
      <c r="D1383">
        <v>3.4201093000000002E-2</v>
      </c>
      <c r="E1383">
        <v>34313.342190000003</v>
      </c>
      <c r="F1383">
        <v>12910509.956356199</v>
      </c>
      <c r="G1383">
        <v>26.2</v>
      </c>
      <c r="H1383">
        <v>0.85850142782110805</v>
      </c>
      <c r="I1383">
        <v>1.1631813078486799</v>
      </c>
      <c r="J1383" s="1">
        <v>39519</v>
      </c>
      <c r="K1383" s="1">
        <v>39522</v>
      </c>
      <c r="L1383">
        <v>2008</v>
      </c>
      <c r="M1383">
        <v>0.54</v>
      </c>
      <c r="N1383" t="s">
        <v>934</v>
      </c>
      <c r="O1383" s="2">
        <v>6.9444444444444447E-4</v>
      </c>
      <c r="P1383">
        <v>5.7400000000000003E-3</v>
      </c>
      <c r="Q1383">
        <v>5.6699999999999997E-3</v>
      </c>
      <c r="R1383">
        <v>7.92</v>
      </c>
      <c r="S1383">
        <v>7.86</v>
      </c>
      <c r="T1383" t="s">
        <v>365</v>
      </c>
      <c r="U1383">
        <v>0</v>
      </c>
      <c r="V1383" t="b">
        <v>0</v>
      </c>
    </row>
    <row r="1384" spans="1:22" x14ac:dyDescent="0.25">
      <c r="A1384">
        <v>3435544</v>
      </c>
      <c r="B1384" t="s">
        <v>880</v>
      </c>
      <c r="C1384">
        <v>1.1080388E-2</v>
      </c>
      <c r="D1384">
        <v>2.4776500999999999E-2</v>
      </c>
      <c r="E1384">
        <v>15841.38544</v>
      </c>
      <c r="F1384">
        <v>28357790.159024801</v>
      </c>
      <c r="G1384">
        <v>26.9</v>
      </c>
      <c r="H1384">
        <v>0.92781794678316698</v>
      </c>
      <c r="I1384">
        <v>1.3147917181764299</v>
      </c>
      <c r="J1384" s="1">
        <v>39753</v>
      </c>
      <c r="K1384" s="1">
        <v>39755</v>
      </c>
      <c r="L1384">
        <v>2008</v>
      </c>
      <c r="M1384">
        <v>0.54</v>
      </c>
      <c r="N1384" t="s">
        <v>881</v>
      </c>
      <c r="O1384" s="2">
        <v>6.9444444444444447E-4</v>
      </c>
      <c r="P1384">
        <v>1.136E-2</v>
      </c>
      <c r="Q1384">
        <v>1.1299999999999999E-2</v>
      </c>
      <c r="R1384">
        <v>4.78</v>
      </c>
      <c r="S1384">
        <v>4.7300000000000004</v>
      </c>
      <c r="T1384" t="s">
        <v>782</v>
      </c>
      <c r="U1384">
        <v>0</v>
      </c>
      <c r="V1384" t="b">
        <v>0</v>
      </c>
    </row>
    <row r="1385" spans="1:22" x14ac:dyDescent="0.25">
      <c r="A1385">
        <v>3414424</v>
      </c>
      <c r="B1385" t="s">
        <v>995</v>
      </c>
      <c r="C1385">
        <v>4.8367648999999999E-2</v>
      </c>
      <c r="D1385">
        <v>0.10815335099999999</v>
      </c>
      <c r="E1385">
        <v>29521.78097</v>
      </c>
      <c r="F1385">
        <v>45946959.946064003</v>
      </c>
      <c r="G1385">
        <v>23.7</v>
      </c>
      <c r="H1385">
        <v>0.67165979174900903</v>
      </c>
      <c r="I1385">
        <v>1.2564436206262</v>
      </c>
      <c r="J1385" s="1">
        <v>39630</v>
      </c>
      <c r="K1385" s="1">
        <v>39640</v>
      </c>
      <c r="L1385">
        <v>2008</v>
      </c>
      <c r="M1385">
        <v>0.54</v>
      </c>
      <c r="N1385" t="s">
        <v>996</v>
      </c>
      <c r="O1385" s="2">
        <v>6.9444444444444447E-4</v>
      </c>
      <c r="P1385">
        <v>3.159E-2</v>
      </c>
      <c r="Q1385">
        <v>3.141E-2</v>
      </c>
      <c r="R1385">
        <v>10.35</v>
      </c>
      <c r="S1385">
        <v>10.34</v>
      </c>
      <c r="T1385" t="s">
        <v>66</v>
      </c>
      <c r="U1385">
        <v>0</v>
      </c>
      <c r="V1385" t="b">
        <v>0</v>
      </c>
    </row>
    <row r="1386" spans="1:22" x14ac:dyDescent="0.25">
      <c r="A1386">
        <v>3409963</v>
      </c>
      <c r="B1386" t="s">
        <v>940</v>
      </c>
      <c r="C1386">
        <v>1.8388867E-2</v>
      </c>
      <c r="D1386">
        <v>4.1118756999999999E-2</v>
      </c>
      <c r="E1386">
        <v>26397.565190000001</v>
      </c>
      <c r="F1386">
        <v>19427077.950669099</v>
      </c>
      <c r="G1386">
        <v>25.8</v>
      </c>
      <c r="H1386">
        <v>0.89217882020396599</v>
      </c>
      <c r="I1386">
        <v>1.0754405617879399</v>
      </c>
      <c r="J1386" s="1">
        <v>39569</v>
      </c>
      <c r="K1386" s="1">
        <v>39576</v>
      </c>
      <c r="L1386">
        <v>2008</v>
      </c>
      <c r="M1386">
        <v>0.54</v>
      </c>
      <c r="N1386" t="s">
        <v>941</v>
      </c>
      <c r="O1386" s="2">
        <v>1.3888888888888889E-3</v>
      </c>
      <c r="P1386">
        <v>3.3390000000000003E-2</v>
      </c>
      <c r="Q1386">
        <v>3.3230000000000003E-2</v>
      </c>
      <c r="R1386">
        <v>4.3600000000000003</v>
      </c>
      <c r="S1386">
        <v>4.34</v>
      </c>
      <c r="T1386" t="s">
        <v>792</v>
      </c>
      <c r="U1386">
        <v>0</v>
      </c>
      <c r="V1386" t="b">
        <v>0</v>
      </c>
    </row>
    <row r="1387" spans="1:22" x14ac:dyDescent="0.25">
      <c r="A1387">
        <v>3402249</v>
      </c>
      <c r="B1387" t="s">
        <v>842</v>
      </c>
      <c r="C1387">
        <v>2.7832677E-2</v>
      </c>
      <c r="D1387">
        <v>6.2235757000000003E-2</v>
      </c>
      <c r="E1387">
        <v>62050.713889999999</v>
      </c>
      <c r="F1387">
        <v>63793964.728804499</v>
      </c>
      <c r="G1387">
        <v>24.9</v>
      </c>
      <c r="H1387">
        <v>0.58533002161690495</v>
      </c>
      <c r="I1387">
        <v>1.6209334591187801</v>
      </c>
      <c r="J1387" s="1">
        <v>39457</v>
      </c>
      <c r="K1387" s="1">
        <v>39492</v>
      </c>
      <c r="L1387">
        <v>2008</v>
      </c>
      <c r="M1387">
        <v>0.54</v>
      </c>
      <c r="N1387" t="s">
        <v>843</v>
      </c>
      <c r="O1387" s="2">
        <v>6.9444444444444447E-4</v>
      </c>
      <c r="P1387">
        <v>2.48E-3</v>
      </c>
      <c r="Q1387">
        <v>2.48E-3</v>
      </c>
      <c r="R1387">
        <v>15.44</v>
      </c>
      <c r="S1387">
        <v>15.37</v>
      </c>
      <c r="T1387" t="s">
        <v>185</v>
      </c>
      <c r="U1387">
        <v>2</v>
      </c>
      <c r="V1387" t="b">
        <v>0</v>
      </c>
    </row>
    <row r="1388" spans="1:22" x14ac:dyDescent="0.25">
      <c r="A1388">
        <v>3414424</v>
      </c>
      <c r="B1388" t="s">
        <v>995</v>
      </c>
      <c r="C1388">
        <v>4.8367648999999999E-2</v>
      </c>
      <c r="D1388">
        <v>0.10815335099999999</v>
      </c>
      <c r="E1388">
        <v>27539.497960000001</v>
      </c>
      <c r="F1388">
        <v>37298828.225719102</v>
      </c>
      <c r="G1388">
        <v>23.7</v>
      </c>
      <c r="H1388">
        <v>0.67165979174900903</v>
      </c>
      <c r="I1388">
        <v>1.2564436206262</v>
      </c>
      <c r="J1388" s="1">
        <v>39630</v>
      </c>
      <c r="K1388" s="1">
        <v>39640</v>
      </c>
      <c r="L1388">
        <v>2008</v>
      </c>
      <c r="M1388">
        <v>0.54</v>
      </c>
      <c r="N1388" t="s">
        <v>996</v>
      </c>
      <c r="O1388" s="2">
        <v>6.9444444444444447E-4</v>
      </c>
      <c r="P1388">
        <v>3.159E-2</v>
      </c>
      <c r="Q1388">
        <v>3.141E-2</v>
      </c>
      <c r="R1388">
        <v>10.35</v>
      </c>
      <c r="S1388">
        <v>10.34</v>
      </c>
      <c r="T1388" t="s">
        <v>66</v>
      </c>
      <c r="U1388">
        <v>0</v>
      </c>
      <c r="V1388" t="b">
        <v>0</v>
      </c>
    </row>
    <row r="1389" spans="1:22" x14ac:dyDescent="0.25">
      <c r="A1389">
        <v>3314048</v>
      </c>
      <c r="B1389" t="s">
        <v>971</v>
      </c>
      <c r="C1389">
        <v>3.8419789000000003E-2</v>
      </c>
      <c r="D1389">
        <v>8.5909260000000001E-2</v>
      </c>
      <c r="E1389">
        <v>47382.785170000003</v>
      </c>
      <c r="F1389">
        <v>44313662.922745697</v>
      </c>
      <c r="G1389">
        <v>24.2</v>
      </c>
      <c r="H1389">
        <v>0.89642997338542096</v>
      </c>
      <c r="I1389">
        <v>1.1602427282894601</v>
      </c>
      <c r="J1389" s="1">
        <v>38743</v>
      </c>
      <c r="K1389" s="1">
        <v>38757</v>
      </c>
      <c r="L1389">
        <v>2008</v>
      </c>
      <c r="M1389">
        <v>0.54</v>
      </c>
      <c r="N1389" t="s">
        <v>972</v>
      </c>
      <c r="O1389" s="2">
        <v>0.43263888888888891</v>
      </c>
      <c r="P1389">
        <v>4.224E-2</v>
      </c>
      <c r="Q1389">
        <v>3.8190000000000002E-2</v>
      </c>
      <c r="R1389">
        <v>5.88</v>
      </c>
      <c r="S1389">
        <v>5.87</v>
      </c>
      <c r="T1389" t="s">
        <v>258</v>
      </c>
      <c r="U1389">
        <v>0</v>
      </c>
      <c r="V1389" t="b">
        <v>0</v>
      </c>
    </row>
    <row r="1390" spans="1:22" x14ac:dyDescent="0.25">
      <c r="A1390">
        <v>3429821</v>
      </c>
      <c r="B1390" t="s">
        <v>967</v>
      </c>
      <c r="C1390">
        <v>2.5383703000000001E-2</v>
      </c>
      <c r="D1390">
        <v>5.6759684999999997E-2</v>
      </c>
      <c r="E1390">
        <v>51922.901989999998</v>
      </c>
      <c r="F1390">
        <v>8509701.9895709995</v>
      </c>
      <c r="G1390">
        <v>25.1</v>
      </c>
      <c r="H1390">
        <v>0.63496818739668204</v>
      </c>
      <c r="I1390">
        <v>1.3454257180379701</v>
      </c>
      <c r="J1390" s="1">
        <v>39725</v>
      </c>
      <c r="K1390" s="1">
        <v>39730</v>
      </c>
      <c r="L1390">
        <v>2008</v>
      </c>
      <c r="M1390">
        <v>0.54</v>
      </c>
      <c r="N1390" t="s">
        <v>968</v>
      </c>
      <c r="O1390" s="2">
        <v>6.9444444444444447E-4</v>
      </c>
      <c r="P1390">
        <v>2.9489999999999999E-2</v>
      </c>
      <c r="Q1390">
        <v>2.9180000000000001E-2</v>
      </c>
      <c r="R1390">
        <v>12.42</v>
      </c>
      <c r="S1390">
        <v>12.41</v>
      </c>
      <c r="T1390" t="s">
        <v>427</v>
      </c>
      <c r="U1390">
        <v>0</v>
      </c>
      <c r="V1390" t="b">
        <v>0</v>
      </c>
    </row>
    <row r="1391" spans="1:22" x14ac:dyDescent="0.25">
      <c r="A1391">
        <v>3437789</v>
      </c>
      <c r="B1391" t="s">
        <v>956</v>
      </c>
      <c r="C1391">
        <v>2.9144390999999999E-2</v>
      </c>
      <c r="D1391">
        <v>6.5168838000000007E-2</v>
      </c>
      <c r="E1391">
        <v>52553.637779999997</v>
      </c>
      <c r="F1391">
        <v>16216630.093973501</v>
      </c>
      <c r="G1391">
        <v>24.8</v>
      </c>
      <c r="H1391">
        <v>0.645334737844105</v>
      </c>
      <c r="I1391">
        <v>1.33400617591957</v>
      </c>
      <c r="J1391" s="1">
        <v>39755</v>
      </c>
      <c r="K1391" s="1">
        <v>39760</v>
      </c>
      <c r="L1391">
        <v>2008</v>
      </c>
      <c r="M1391">
        <v>0.54</v>
      </c>
      <c r="N1391" t="s">
        <v>957</v>
      </c>
      <c r="O1391" s="2">
        <v>6.9444444444444447E-4</v>
      </c>
      <c r="P1391">
        <v>3.5909999999999997E-2</v>
      </c>
      <c r="Q1391">
        <v>3.5499999999999997E-2</v>
      </c>
      <c r="R1391">
        <v>11.99</v>
      </c>
      <c r="S1391">
        <v>11.99</v>
      </c>
      <c r="T1391" t="s">
        <v>722</v>
      </c>
      <c r="U1391">
        <v>0</v>
      </c>
      <c r="V1391" t="b">
        <v>0</v>
      </c>
    </row>
    <row r="1392" spans="1:22" x14ac:dyDescent="0.25">
      <c r="A1392">
        <v>3439560</v>
      </c>
      <c r="B1392" t="s">
        <v>848</v>
      </c>
      <c r="C1392">
        <v>2.914439E-3</v>
      </c>
      <c r="D1392">
        <v>6.5168839999999997E-3</v>
      </c>
      <c r="E1392">
        <v>47958.697119999997</v>
      </c>
      <c r="F1392">
        <v>35827361.226477303</v>
      </c>
      <c r="G1392">
        <v>29.8</v>
      </c>
      <c r="H1392">
        <v>0.83218003732012702</v>
      </c>
      <c r="I1392">
        <v>1.2176953371489101</v>
      </c>
      <c r="J1392" s="1">
        <v>39772</v>
      </c>
      <c r="K1392" s="1">
        <v>39774</v>
      </c>
      <c r="L1392">
        <v>2008</v>
      </c>
      <c r="M1392">
        <v>0.54</v>
      </c>
      <c r="N1392" t="s">
        <v>849</v>
      </c>
      <c r="O1392" s="2">
        <v>6.2500000000000003E-3</v>
      </c>
      <c r="P1392">
        <v>2.6900000000000001E-3</v>
      </c>
      <c r="Q1392">
        <v>2.6800000000000001E-3</v>
      </c>
      <c r="R1392">
        <v>6.29</v>
      </c>
      <c r="S1392">
        <v>6.13</v>
      </c>
      <c r="T1392" t="s">
        <v>850</v>
      </c>
      <c r="U1392">
        <v>0</v>
      </c>
      <c r="V1392" t="b">
        <v>0</v>
      </c>
    </row>
    <row r="1393" spans="1:22" x14ac:dyDescent="0.25">
      <c r="A1393">
        <v>3440790</v>
      </c>
      <c r="B1393" t="s">
        <v>946</v>
      </c>
      <c r="C1393">
        <v>1.5295194E-2</v>
      </c>
      <c r="D1393">
        <v>3.4201093000000002E-2</v>
      </c>
      <c r="E1393">
        <v>108686.839299067</v>
      </c>
      <c r="F1393">
        <v>68507673.635012805</v>
      </c>
      <c r="G1393">
        <v>26.2</v>
      </c>
      <c r="H1393">
        <v>0.53240041312669295</v>
      </c>
      <c r="I1393">
        <v>1.5666230739685101</v>
      </c>
      <c r="J1393" s="1">
        <v>39782</v>
      </c>
      <c r="K1393" s="1">
        <v>39788</v>
      </c>
      <c r="L1393">
        <v>2008</v>
      </c>
      <c r="M1393">
        <v>0.54</v>
      </c>
      <c r="N1393" t="s">
        <v>947</v>
      </c>
      <c r="O1393" s="2">
        <v>6.9444444444444447E-4</v>
      </c>
      <c r="P1393">
        <v>3.63E-3</v>
      </c>
      <c r="Q1393">
        <v>3.6099999999999999E-3</v>
      </c>
      <c r="R1393">
        <v>15.85</v>
      </c>
      <c r="S1393">
        <v>15.81</v>
      </c>
      <c r="T1393" t="s">
        <v>365</v>
      </c>
      <c r="U1393">
        <v>1</v>
      </c>
      <c r="V1393" t="b">
        <v>0</v>
      </c>
    </row>
    <row r="1394" spans="1:22" x14ac:dyDescent="0.25">
      <c r="A1394">
        <v>3441849</v>
      </c>
      <c r="B1394" t="s">
        <v>999</v>
      </c>
      <c r="C1394">
        <v>2.9144390999999999E-2</v>
      </c>
      <c r="D1394">
        <v>6.5168838000000007E-2</v>
      </c>
      <c r="E1394">
        <v>43202.771240000002</v>
      </c>
      <c r="F1394">
        <v>45513105.942311302</v>
      </c>
      <c r="G1394">
        <v>24.8</v>
      </c>
      <c r="H1394">
        <v>0.77017667806602297</v>
      </c>
      <c r="I1394">
        <v>1.2984018327356699</v>
      </c>
      <c r="J1394" s="1">
        <v>39803</v>
      </c>
      <c r="K1394" s="1">
        <v>39808</v>
      </c>
      <c r="L1394">
        <v>2008</v>
      </c>
      <c r="M1394">
        <v>0.54</v>
      </c>
      <c r="N1394" t="s">
        <v>1000</v>
      </c>
      <c r="O1394" s="2">
        <v>6.9444444444444447E-4</v>
      </c>
      <c r="P1394">
        <v>2.206E-2</v>
      </c>
      <c r="Q1394">
        <v>2.198E-2</v>
      </c>
      <c r="R1394">
        <v>14.44</v>
      </c>
      <c r="S1394">
        <v>14.43</v>
      </c>
      <c r="T1394" t="s">
        <v>722</v>
      </c>
      <c r="U1394">
        <v>0</v>
      </c>
      <c r="V1394" t="b">
        <v>0</v>
      </c>
    </row>
    <row r="1395" spans="1:22" x14ac:dyDescent="0.25">
      <c r="A1395">
        <v>3072969</v>
      </c>
      <c r="B1395" t="s">
        <v>840</v>
      </c>
      <c r="C1395">
        <v>4.4111820000000003E-2</v>
      </c>
      <c r="D1395">
        <v>9.8637028000000002E-2</v>
      </c>
      <c r="E1395">
        <v>69581.492710000006</v>
      </c>
      <c r="F1395">
        <v>52448722.613177702</v>
      </c>
      <c r="G1395">
        <v>23.9</v>
      </c>
      <c r="H1395">
        <v>0.953242898345255</v>
      </c>
      <c r="I1395">
        <v>2.46832174259433</v>
      </c>
      <c r="J1395" s="1">
        <v>36911</v>
      </c>
      <c r="K1395" s="1">
        <v>36973</v>
      </c>
      <c r="L1395">
        <v>2001</v>
      </c>
      <c r="M1395">
        <v>0.54</v>
      </c>
      <c r="N1395" t="s">
        <v>841</v>
      </c>
      <c r="O1395" s="2">
        <v>6.9444444444444447E-4</v>
      </c>
      <c r="P1395">
        <v>4.0800000000000003E-2</v>
      </c>
      <c r="Q1395">
        <v>4.079E-2</v>
      </c>
      <c r="R1395">
        <v>10.220000000000001</v>
      </c>
      <c r="S1395">
        <v>10.210000000000001</v>
      </c>
      <c r="T1395" t="s">
        <v>206</v>
      </c>
      <c r="U1395">
        <v>0</v>
      </c>
      <c r="V1395" t="b">
        <v>0</v>
      </c>
    </row>
    <row r="1396" spans="1:22" x14ac:dyDescent="0.25">
      <c r="A1396">
        <v>3414424</v>
      </c>
      <c r="B1396" t="s">
        <v>995</v>
      </c>
      <c r="C1396">
        <v>4.8367648999999999E-2</v>
      </c>
      <c r="D1396">
        <v>0.10815335099999999</v>
      </c>
      <c r="E1396">
        <v>43412.087469999999</v>
      </c>
      <c r="F1396">
        <v>50521014.378696501</v>
      </c>
      <c r="G1396">
        <v>23.7</v>
      </c>
      <c r="H1396">
        <v>0.67165979174900903</v>
      </c>
      <c r="I1396">
        <v>1.2564436206262</v>
      </c>
      <c r="J1396" s="1">
        <v>39630</v>
      </c>
      <c r="K1396" s="1">
        <v>39640</v>
      </c>
      <c r="L1396">
        <v>2008</v>
      </c>
      <c r="M1396">
        <v>0.54</v>
      </c>
      <c r="N1396" t="s">
        <v>996</v>
      </c>
      <c r="O1396" s="2">
        <v>6.9444444444444447E-4</v>
      </c>
      <c r="P1396">
        <v>3.159E-2</v>
      </c>
      <c r="Q1396">
        <v>3.141E-2</v>
      </c>
      <c r="R1396">
        <v>10.35</v>
      </c>
      <c r="S1396">
        <v>10.34</v>
      </c>
      <c r="T1396" t="s">
        <v>66</v>
      </c>
      <c r="U1396">
        <v>0</v>
      </c>
      <c r="V1396" t="b">
        <v>0</v>
      </c>
    </row>
    <row r="1397" spans="1:22" x14ac:dyDescent="0.25">
      <c r="A1397">
        <v>3406027</v>
      </c>
      <c r="B1397" t="s">
        <v>933</v>
      </c>
      <c r="C1397">
        <v>1.5295194E-2</v>
      </c>
      <c r="D1397">
        <v>3.4201093000000002E-2</v>
      </c>
      <c r="E1397">
        <v>42363.700539999998</v>
      </c>
      <c r="F1397">
        <v>27422361.963330999</v>
      </c>
      <c r="G1397">
        <v>26.2</v>
      </c>
      <c r="H1397">
        <v>0.85850142782110805</v>
      </c>
      <c r="I1397">
        <v>1.1631813078486799</v>
      </c>
      <c r="J1397" s="1">
        <v>39519</v>
      </c>
      <c r="K1397" s="1">
        <v>39522</v>
      </c>
      <c r="L1397">
        <v>2008</v>
      </c>
      <c r="M1397">
        <v>0.54</v>
      </c>
      <c r="N1397" t="s">
        <v>934</v>
      </c>
      <c r="O1397" s="2">
        <v>6.9444444444444447E-4</v>
      </c>
      <c r="P1397">
        <v>5.7400000000000003E-3</v>
      </c>
      <c r="Q1397">
        <v>5.6699999999999997E-3</v>
      </c>
      <c r="R1397">
        <v>7.92</v>
      </c>
      <c r="S1397">
        <v>7.86</v>
      </c>
      <c r="T1397" t="s">
        <v>365</v>
      </c>
      <c r="U1397">
        <v>0</v>
      </c>
      <c r="V1397" t="b">
        <v>0</v>
      </c>
    </row>
    <row r="1398" spans="1:22" x14ac:dyDescent="0.25">
      <c r="A1398">
        <v>3405335</v>
      </c>
      <c r="B1398" t="s">
        <v>986</v>
      </c>
      <c r="C1398">
        <v>1.0105434E-2</v>
      </c>
      <c r="D1398">
        <v>2.2596438E-2</v>
      </c>
      <c r="E1398">
        <v>49482.542970000002</v>
      </c>
      <c r="F1398">
        <v>24786339.3645906</v>
      </c>
      <c r="G1398">
        <v>27.1</v>
      </c>
      <c r="H1398">
        <v>0.91302118651664199</v>
      </c>
      <c r="I1398">
        <v>2.2904906074780702</v>
      </c>
      <c r="J1398" s="1">
        <v>39518</v>
      </c>
      <c r="K1398" s="1">
        <v>39519</v>
      </c>
      <c r="L1398">
        <v>2008</v>
      </c>
      <c r="M1398">
        <v>0.54</v>
      </c>
      <c r="N1398" t="s">
        <v>987</v>
      </c>
      <c r="O1398" s="2">
        <v>3.472222222222222E-3</v>
      </c>
      <c r="P1398">
        <v>7.77E-3</v>
      </c>
      <c r="Q1398">
        <v>7.7299999999999999E-3</v>
      </c>
      <c r="R1398">
        <v>9.0299999999999994</v>
      </c>
      <c r="S1398">
        <v>9</v>
      </c>
      <c r="T1398" t="s">
        <v>670</v>
      </c>
      <c r="U1398">
        <v>0</v>
      </c>
      <c r="V1398" t="b">
        <v>0</v>
      </c>
    </row>
    <row r="1399" spans="1:22" x14ac:dyDescent="0.25">
      <c r="A1399">
        <v>3428699</v>
      </c>
      <c r="B1399" t="s">
        <v>1162</v>
      </c>
      <c r="C1399">
        <v>7.6657560000000001E-3</v>
      </c>
      <c r="D1399">
        <v>1.7141151E-2</v>
      </c>
      <c r="E1399">
        <v>54137.635390000003</v>
      </c>
      <c r="F1399">
        <v>16221883.507414499</v>
      </c>
      <c r="G1399">
        <v>27.7</v>
      </c>
      <c r="H1399">
        <v>0.83098699198367698</v>
      </c>
      <c r="I1399">
        <v>2.2073731970501198</v>
      </c>
      <c r="J1399" s="1">
        <v>39722</v>
      </c>
      <c r="K1399" s="1">
        <v>39726</v>
      </c>
      <c r="L1399">
        <v>2008</v>
      </c>
      <c r="M1399">
        <v>0.54</v>
      </c>
      <c r="N1399" t="s">
        <v>1163</v>
      </c>
      <c r="O1399" s="2">
        <v>1.3888888888888889E-3</v>
      </c>
      <c r="P1399">
        <v>7.62E-3</v>
      </c>
      <c r="Q1399">
        <v>7.5900000000000004E-3</v>
      </c>
      <c r="R1399">
        <v>12.03</v>
      </c>
      <c r="S1399">
        <v>12</v>
      </c>
      <c r="T1399" t="s">
        <v>1164</v>
      </c>
      <c r="U1399">
        <v>0</v>
      </c>
      <c r="V1399" t="b">
        <v>0</v>
      </c>
    </row>
    <row r="1400" spans="1:22" x14ac:dyDescent="0.25">
      <c r="A1400">
        <v>3409963</v>
      </c>
      <c r="B1400" t="s">
        <v>940</v>
      </c>
      <c r="C1400">
        <v>1.8388867E-2</v>
      </c>
      <c r="D1400">
        <v>4.1118756999999999E-2</v>
      </c>
      <c r="E1400">
        <v>40904.481</v>
      </c>
      <c r="F1400">
        <v>40767620.129748099</v>
      </c>
      <c r="G1400">
        <v>25.8</v>
      </c>
      <c r="H1400">
        <v>0.89217882020396599</v>
      </c>
      <c r="I1400">
        <v>1.0754405617879399</v>
      </c>
      <c r="J1400" s="1">
        <v>39569</v>
      </c>
      <c r="K1400" s="1">
        <v>39576</v>
      </c>
      <c r="L1400">
        <v>2008</v>
      </c>
      <c r="M1400">
        <v>0.54</v>
      </c>
      <c r="N1400" t="s">
        <v>941</v>
      </c>
      <c r="O1400" s="2">
        <v>1.3888888888888889E-3</v>
      </c>
      <c r="P1400">
        <v>3.3390000000000003E-2</v>
      </c>
      <c r="Q1400">
        <v>3.3230000000000003E-2</v>
      </c>
      <c r="R1400">
        <v>4.3600000000000003</v>
      </c>
      <c r="S1400">
        <v>4.34</v>
      </c>
      <c r="T1400" t="s">
        <v>792</v>
      </c>
      <c r="U1400">
        <v>0</v>
      </c>
      <c r="V1400" t="b">
        <v>0</v>
      </c>
    </row>
    <row r="1401" spans="1:22" x14ac:dyDescent="0.25">
      <c r="A1401">
        <v>3435549</v>
      </c>
      <c r="B1401" t="s">
        <v>992</v>
      </c>
      <c r="C1401">
        <v>5.5533490999999997E-2</v>
      </c>
      <c r="D1401">
        <v>0.12417666099999999</v>
      </c>
      <c r="E1401">
        <v>53584.401140000002</v>
      </c>
      <c r="F1401">
        <v>69958040.258605301</v>
      </c>
      <c r="G1401">
        <v>23.4</v>
      </c>
      <c r="H1401">
        <v>0.86837382600000002</v>
      </c>
      <c r="I1401">
        <v>2.2693167409999999</v>
      </c>
      <c r="J1401" s="1">
        <v>39754</v>
      </c>
      <c r="K1401" s="1">
        <v>39757</v>
      </c>
      <c r="L1401">
        <v>2008</v>
      </c>
      <c r="M1401">
        <v>0.54</v>
      </c>
      <c r="N1401" t="s">
        <v>970</v>
      </c>
      <c r="O1401" s="2">
        <v>6.9444444444444447E-4</v>
      </c>
      <c r="P1401">
        <v>2.376E-2</v>
      </c>
      <c r="Q1401">
        <v>2.3539999999999998E-2</v>
      </c>
      <c r="R1401">
        <v>19.02</v>
      </c>
      <c r="S1401">
        <v>19.02</v>
      </c>
      <c r="T1401" t="s">
        <v>174</v>
      </c>
      <c r="U1401">
        <v>1</v>
      </c>
      <c r="V1401" t="b">
        <v>0</v>
      </c>
    </row>
    <row r="1402" spans="1:22" x14ac:dyDescent="0.25">
      <c r="A1402">
        <v>3433362</v>
      </c>
      <c r="B1402" t="s">
        <v>988</v>
      </c>
      <c r="C1402">
        <v>5.0647145999999997E-2</v>
      </c>
      <c r="D1402">
        <v>0.113250461</v>
      </c>
      <c r="E1402">
        <v>116576.47199999999</v>
      </c>
      <c r="F1402">
        <v>68638493.112702698</v>
      </c>
      <c r="G1402">
        <v>23.6</v>
      </c>
      <c r="H1402">
        <v>0.50146202896925196</v>
      </c>
      <c r="I1402">
        <v>1.9698134558957501</v>
      </c>
      <c r="J1402" s="1">
        <v>39747</v>
      </c>
      <c r="K1402" s="1">
        <v>39752</v>
      </c>
      <c r="L1402">
        <v>2008</v>
      </c>
      <c r="M1402">
        <v>0.54</v>
      </c>
      <c r="N1402" t="s">
        <v>989</v>
      </c>
      <c r="O1402" s="2">
        <v>6.9444444444444447E-4</v>
      </c>
      <c r="P1402">
        <v>4.267E-2</v>
      </c>
      <c r="Q1402">
        <v>4.2450000000000002E-2</v>
      </c>
      <c r="R1402">
        <v>17.27</v>
      </c>
      <c r="S1402">
        <v>17.27</v>
      </c>
      <c r="T1402" t="s">
        <v>168</v>
      </c>
      <c r="U1402">
        <v>0</v>
      </c>
      <c r="V1402" t="b">
        <v>0</v>
      </c>
    </row>
    <row r="1403" spans="1:22" x14ac:dyDescent="0.25">
      <c r="A1403">
        <v>3441127</v>
      </c>
      <c r="B1403" t="s">
        <v>1225</v>
      </c>
      <c r="C1403">
        <v>2.5383703000000001E-2</v>
      </c>
      <c r="D1403">
        <v>5.6759684999999997E-2</v>
      </c>
      <c r="E1403">
        <v>92172.978069999997</v>
      </c>
      <c r="F1403">
        <v>73181057.462976396</v>
      </c>
      <c r="G1403">
        <v>25.1</v>
      </c>
      <c r="H1403">
        <v>0.72024258260493601</v>
      </c>
      <c r="I1403">
        <v>1.59292606074078</v>
      </c>
      <c r="J1403" s="1">
        <v>39786</v>
      </c>
      <c r="K1403" s="1">
        <v>39795</v>
      </c>
      <c r="L1403">
        <v>2008</v>
      </c>
      <c r="M1403">
        <v>0.54</v>
      </c>
      <c r="N1403" t="s">
        <v>1226</v>
      </c>
      <c r="O1403" s="2">
        <v>6.9444444444444447E-4</v>
      </c>
      <c r="P1403">
        <v>1.482E-2</v>
      </c>
      <c r="Q1403">
        <v>1.474E-2</v>
      </c>
      <c r="R1403">
        <v>10.79</v>
      </c>
      <c r="S1403">
        <v>10.78</v>
      </c>
      <c r="T1403" t="s">
        <v>427</v>
      </c>
      <c r="U1403">
        <v>0</v>
      </c>
      <c r="V1403" t="b">
        <v>0</v>
      </c>
    </row>
    <row r="1404" spans="1:22" x14ac:dyDescent="0.25">
      <c r="A1404">
        <v>3409625</v>
      </c>
      <c r="B1404" t="s">
        <v>1097</v>
      </c>
      <c r="C1404">
        <v>1.8388867E-2</v>
      </c>
      <c r="D1404">
        <v>4.1118756999999999E-2</v>
      </c>
      <c r="E1404">
        <v>57862.721109999999</v>
      </c>
      <c r="F1404">
        <v>42301526.691884696</v>
      </c>
      <c r="G1404">
        <v>25.8</v>
      </c>
      <c r="H1404">
        <v>0.96838302790642405</v>
      </c>
      <c r="I1404">
        <v>2.2956880415382801</v>
      </c>
      <c r="J1404" s="1">
        <v>39562</v>
      </c>
      <c r="K1404" s="1">
        <v>39568</v>
      </c>
      <c r="L1404">
        <v>2008</v>
      </c>
      <c r="M1404">
        <v>0.54</v>
      </c>
      <c r="N1404" t="s">
        <v>1098</v>
      </c>
      <c r="O1404" s="2">
        <v>6.9444444444444447E-4</v>
      </c>
      <c r="P1404">
        <v>7.1700000000000002E-3</v>
      </c>
      <c r="Q1404">
        <v>7.1599999999999997E-3</v>
      </c>
      <c r="R1404">
        <v>7.79</v>
      </c>
      <c r="S1404">
        <v>7.74</v>
      </c>
      <c r="T1404" t="s">
        <v>792</v>
      </c>
      <c r="U1404">
        <v>0</v>
      </c>
      <c r="V1404" t="b">
        <v>0</v>
      </c>
    </row>
    <row r="1405" spans="1:22" x14ac:dyDescent="0.25">
      <c r="A1405">
        <v>3401902</v>
      </c>
      <c r="B1405" t="s">
        <v>973</v>
      </c>
      <c r="C1405">
        <v>2.7832677E-2</v>
      </c>
      <c r="D1405">
        <v>6.2235757000000003E-2</v>
      </c>
      <c r="E1405">
        <v>32016.255239999999</v>
      </c>
      <c r="F1405">
        <v>62457394.317682102</v>
      </c>
      <c r="G1405">
        <v>24.9</v>
      </c>
      <c r="H1405">
        <v>0.80658514659534197</v>
      </c>
      <c r="I1405">
        <v>1.7913659162358599</v>
      </c>
      <c r="J1405" s="1">
        <v>39484</v>
      </c>
      <c r="K1405" s="1">
        <v>39488</v>
      </c>
      <c r="L1405">
        <v>2008</v>
      </c>
      <c r="M1405">
        <v>0.54</v>
      </c>
      <c r="N1405" t="s">
        <v>974</v>
      </c>
      <c r="O1405" s="2">
        <v>6.9444444444444447E-4</v>
      </c>
      <c r="P1405">
        <v>2.2009999999999998E-2</v>
      </c>
      <c r="Q1405">
        <v>2.189E-2</v>
      </c>
      <c r="R1405">
        <v>12.81</v>
      </c>
      <c r="S1405">
        <v>12.8</v>
      </c>
      <c r="T1405" t="s">
        <v>185</v>
      </c>
      <c r="U1405">
        <v>0</v>
      </c>
      <c r="V1405" t="b">
        <v>0</v>
      </c>
    </row>
    <row r="1406" spans="1:22" x14ac:dyDescent="0.25">
      <c r="A1406">
        <v>3414424</v>
      </c>
      <c r="B1406" t="s">
        <v>995</v>
      </c>
      <c r="C1406">
        <v>4.8367648999999999E-2</v>
      </c>
      <c r="D1406">
        <v>0.10815335099999999</v>
      </c>
      <c r="E1406">
        <v>24413.442190000002</v>
      </c>
      <c r="F1406">
        <v>41710776.207330897</v>
      </c>
      <c r="G1406">
        <v>23.7</v>
      </c>
      <c r="H1406">
        <v>0.67165979174900903</v>
      </c>
      <c r="I1406">
        <v>1.2564436206262</v>
      </c>
      <c r="J1406" s="1">
        <v>39630</v>
      </c>
      <c r="K1406" s="1">
        <v>39640</v>
      </c>
      <c r="L1406">
        <v>2008</v>
      </c>
      <c r="M1406">
        <v>0.54</v>
      </c>
      <c r="N1406" t="s">
        <v>996</v>
      </c>
      <c r="O1406" s="2">
        <v>6.9444444444444447E-4</v>
      </c>
      <c r="P1406">
        <v>3.159E-2</v>
      </c>
      <c r="Q1406">
        <v>3.141E-2</v>
      </c>
      <c r="R1406">
        <v>10.35</v>
      </c>
      <c r="S1406">
        <v>10.34</v>
      </c>
      <c r="T1406" t="s">
        <v>66</v>
      </c>
      <c r="U1406">
        <v>0</v>
      </c>
      <c r="V1406" t="b">
        <v>0</v>
      </c>
    </row>
    <row r="1407" spans="1:22" x14ac:dyDescent="0.25">
      <c r="A1407">
        <v>3429821</v>
      </c>
      <c r="B1407" t="s">
        <v>967</v>
      </c>
      <c r="C1407">
        <v>2.5383703000000001E-2</v>
      </c>
      <c r="D1407">
        <v>5.6759684999999997E-2</v>
      </c>
      <c r="E1407">
        <v>60117.746169999999</v>
      </c>
      <c r="F1407">
        <v>21470886.578813098</v>
      </c>
      <c r="G1407">
        <v>25.1</v>
      </c>
      <c r="H1407">
        <v>0.63496818739668204</v>
      </c>
      <c r="I1407">
        <v>1.3454257180379701</v>
      </c>
      <c r="J1407" s="1">
        <v>39725</v>
      </c>
      <c r="K1407" s="1">
        <v>39730</v>
      </c>
      <c r="L1407">
        <v>2008</v>
      </c>
      <c r="M1407">
        <v>0.54</v>
      </c>
      <c r="N1407" t="s">
        <v>968</v>
      </c>
      <c r="O1407" s="2">
        <v>6.9444444444444447E-4</v>
      </c>
      <c r="P1407">
        <v>2.9489999999999999E-2</v>
      </c>
      <c r="Q1407">
        <v>2.9180000000000001E-2</v>
      </c>
      <c r="R1407">
        <v>12.42</v>
      </c>
      <c r="S1407">
        <v>12.41</v>
      </c>
      <c r="T1407" t="s">
        <v>427</v>
      </c>
      <c r="U1407">
        <v>0</v>
      </c>
      <c r="V1407" t="b">
        <v>0</v>
      </c>
    </row>
    <row r="1408" spans="1:22" x14ac:dyDescent="0.25">
      <c r="A1408">
        <v>3402249</v>
      </c>
      <c r="B1408" t="s">
        <v>842</v>
      </c>
      <c r="C1408">
        <v>2.7832677E-2</v>
      </c>
      <c r="D1408">
        <v>6.2235757000000003E-2</v>
      </c>
      <c r="E1408">
        <v>87094.683210000003</v>
      </c>
      <c r="F1408">
        <v>45261430.653866999</v>
      </c>
      <c r="G1408">
        <v>24.9</v>
      </c>
      <c r="H1408">
        <v>0.58533002161690495</v>
      </c>
      <c r="I1408">
        <v>1.6209334591187801</v>
      </c>
      <c r="J1408" s="1">
        <v>39457</v>
      </c>
      <c r="K1408" s="1">
        <v>39492</v>
      </c>
      <c r="L1408">
        <v>2008</v>
      </c>
      <c r="M1408">
        <v>0.54</v>
      </c>
      <c r="N1408" t="s">
        <v>843</v>
      </c>
      <c r="O1408" s="2">
        <v>6.9444444444444447E-4</v>
      </c>
      <c r="P1408">
        <v>2.48E-3</v>
      </c>
      <c r="Q1408">
        <v>2.48E-3</v>
      </c>
      <c r="R1408">
        <v>15.44</v>
      </c>
      <c r="S1408">
        <v>15.37</v>
      </c>
      <c r="T1408" t="s">
        <v>185</v>
      </c>
      <c r="U1408">
        <v>2</v>
      </c>
      <c r="V1408" t="b">
        <v>0</v>
      </c>
    </row>
    <row r="1409" spans="1:22" x14ac:dyDescent="0.25">
      <c r="A1409">
        <v>3437789</v>
      </c>
      <c r="B1409" t="s">
        <v>956</v>
      </c>
      <c r="C1409">
        <v>2.9144390999999999E-2</v>
      </c>
      <c r="D1409">
        <v>6.5168838000000007E-2</v>
      </c>
      <c r="E1409">
        <v>62680.233840000001</v>
      </c>
      <c r="F1409">
        <v>30588386.030000001</v>
      </c>
      <c r="G1409">
        <v>24.8</v>
      </c>
      <c r="H1409">
        <v>0.645334737844105</v>
      </c>
      <c r="I1409">
        <v>1.33400617591957</v>
      </c>
      <c r="J1409" s="1">
        <v>39755</v>
      </c>
      <c r="K1409" s="1">
        <v>39760</v>
      </c>
      <c r="L1409">
        <v>2008</v>
      </c>
      <c r="M1409">
        <v>0.54</v>
      </c>
      <c r="N1409" t="s">
        <v>957</v>
      </c>
      <c r="O1409" s="2">
        <v>6.9444444444444447E-4</v>
      </c>
      <c r="P1409">
        <v>3.5909999999999997E-2</v>
      </c>
      <c r="Q1409">
        <v>3.5499999999999997E-2</v>
      </c>
      <c r="R1409">
        <v>11.99</v>
      </c>
      <c r="S1409">
        <v>11.99</v>
      </c>
      <c r="T1409" t="s">
        <v>722</v>
      </c>
      <c r="U1409">
        <v>0</v>
      </c>
      <c r="V1409" t="b">
        <v>0</v>
      </c>
    </row>
    <row r="1410" spans="1:22" x14ac:dyDescent="0.25">
      <c r="A1410">
        <v>3092516</v>
      </c>
      <c r="B1410" t="s">
        <v>906</v>
      </c>
      <c r="C1410">
        <v>5.0647145999999997E-2</v>
      </c>
      <c r="D1410">
        <v>0.113250461</v>
      </c>
      <c r="E1410">
        <v>91567.660239999997</v>
      </c>
      <c r="F1410">
        <v>38687551.371482</v>
      </c>
      <c r="G1410">
        <v>23.6</v>
      </c>
      <c r="H1410">
        <v>0.64323732984480098</v>
      </c>
      <c r="I1410">
        <v>2.3254388270685</v>
      </c>
      <c r="J1410" s="1">
        <v>37216</v>
      </c>
      <c r="K1410" s="1">
        <v>37244</v>
      </c>
      <c r="L1410">
        <v>2001</v>
      </c>
      <c r="M1410">
        <v>0.54</v>
      </c>
      <c r="N1410" t="s">
        <v>907</v>
      </c>
      <c r="O1410" s="2">
        <v>6.9444444444444447E-4</v>
      </c>
      <c r="P1410">
        <v>1.1480000000000001E-2</v>
      </c>
      <c r="Q1410">
        <v>1.146E-2</v>
      </c>
      <c r="R1410">
        <v>17.73</v>
      </c>
      <c r="S1410">
        <v>17.72</v>
      </c>
      <c r="T1410" t="s">
        <v>168</v>
      </c>
      <c r="U1410">
        <v>1</v>
      </c>
      <c r="V1410" t="b">
        <v>0</v>
      </c>
    </row>
    <row r="1411" spans="1:22" x14ac:dyDescent="0.25">
      <c r="A1411">
        <v>3439560</v>
      </c>
      <c r="B1411" t="s">
        <v>848</v>
      </c>
      <c r="C1411">
        <v>2.914439E-3</v>
      </c>
      <c r="D1411">
        <v>6.5168839999999997E-3</v>
      </c>
      <c r="E1411">
        <v>73867.295069999993</v>
      </c>
      <c r="F1411">
        <v>71021057.500624403</v>
      </c>
      <c r="G1411">
        <v>29.8</v>
      </c>
      <c r="H1411">
        <v>0.83218003732012702</v>
      </c>
      <c r="I1411">
        <v>1.2176953371489101</v>
      </c>
      <c r="J1411" s="1">
        <v>39772</v>
      </c>
      <c r="K1411" s="1">
        <v>39774</v>
      </c>
      <c r="L1411">
        <v>2008</v>
      </c>
      <c r="M1411">
        <v>0.54</v>
      </c>
      <c r="N1411" t="s">
        <v>849</v>
      </c>
      <c r="O1411" s="2">
        <v>6.2500000000000003E-3</v>
      </c>
      <c r="P1411">
        <v>2.6900000000000001E-3</v>
      </c>
      <c r="Q1411">
        <v>2.6800000000000001E-3</v>
      </c>
      <c r="R1411">
        <v>6.29</v>
      </c>
      <c r="S1411">
        <v>6.13</v>
      </c>
      <c r="T1411" t="s">
        <v>850</v>
      </c>
      <c r="U1411">
        <v>0</v>
      </c>
      <c r="V1411" t="b">
        <v>0</v>
      </c>
    </row>
    <row r="1412" spans="1:22" x14ac:dyDescent="0.25">
      <c r="A1412">
        <v>3441844</v>
      </c>
      <c r="B1412" t="s">
        <v>993</v>
      </c>
      <c r="C1412">
        <v>3.3462236999999999E-2</v>
      </c>
      <c r="D1412">
        <v>7.4823838000000004E-2</v>
      </c>
      <c r="E1412">
        <v>80948.304340000002</v>
      </c>
      <c r="F1412">
        <v>19050607.131724901</v>
      </c>
      <c r="G1412">
        <v>24.5</v>
      </c>
      <c r="H1412">
        <v>0.73124730633206303</v>
      </c>
      <c r="I1412">
        <v>2.4610349281389001</v>
      </c>
      <c r="J1412" s="1">
        <v>39803</v>
      </c>
      <c r="K1412" s="1">
        <v>39804</v>
      </c>
      <c r="L1412">
        <v>2008</v>
      </c>
      <c r="M1412">
        <v>0.54</v>
      </c>
      <c r="N1412" t="s">
        <v>994</v>
      </c>
      <c r="O1412" s="2">
        <v>6.9444444444444447E-4</v>
      </c>
      <c r="P1412">
        <v>2.622E-2</v>
      </c>
      <c r="Q1412">
        <v>2.606E-2</v>
      </c>
      <c r="R1412">
        <v>19.95</v>
      </c>
      <c r="S1412">
        <v>19.940000000000001</v>
      </c>
      <c r="T1412" t="s">
        <v>269</v>
      </c>
      <c r="U1412">
        <v>0</v>
      </c>
      <c r="V1412" t="b">
        <v>0</v>
      </c>
    </row>
    <row r="1413" spans="1:22" x14ac:dyDescent="0.25">
      <c r="A1413">
        <v>3414424</v>
      </c>
      <c r="B1413" t="s">
        <v>995</v>
      </c>
      <c r="C1413">
        <v>4.8367648999999999E-2</v>
      </c>
      <c r="D1413">
        <v>0.10815335099999999</v>
      </c>
      <c r="E1413">
        <v>34658.7327</v>
      </c>
      <c r="F1413">
        <v>36887795.362075202</v>
      </c>
      <c r="G1413">
        <v>23.7</v>
      </c>
      <c r="H1413">
        <v>0.67165979174900903</v>
      </c>
      <c r="I1413">
        <v>1.2564436206262</v>
      </c>
      <c r="J1413" s="1">
        <v>39630</v>
      </c>
      <c r="K1413" s="1">
        <v>39640</v>
      </c>
      <c r="L1413">
        <v>2008</v>
      </c>
      <c r="M1413">
        <v>0.54</v>
      </c>
      <c r="N1413" t="s">
        <v>996</v>
      </c>
      <c r="O1413" s="2">
        <v>6.9444444444444447E-4</v>
      </c>
      <c r="P1413">
        <v>3.159E-2</v>
      </c>
      <c r="Q1413">
        <v>3.141E-2</v>
      </c>
      <c r="R1413">
        <v>10.35</v>
      </c>
      <c r="S1413">
        <v>10.34</v>
      </c>
      <c r="T1413" t="s">
        <v>66</v>
      </c>
      <c r="U1413">
        <v>0</v>
      </c>
      <c r="V1413" t="b">
        <v>0</v>
      </c>
    </row>
    <row r="1414" spans="1:22" x14ac:dyDescent="0.25">
      <c r="A1414">
        <v>3441820</v>
      </c>
      <c r="B1414" t="s">
        <v>990</v>
      </c>
      <c r="C1414">
        <v>0.17561231899999999</v>
      </c>
      <c r="D1414">
        <v>0.39268108200000001</v>
      </c>
      <c r="E1414">
        <v>88595.219649999999</v>
      </c>
      <c r="F1414">
        <v>65588052.998509601</v>
      </c>
      <c r="G1414">
        <v>20.9</v>
      </c>
      <c r="H1414">
        <v>0.91485832899999997</v>
      </c>
      <c r="I1414">
        <v>2.3411434886921998</v>
      </c>
      <c r="J1414" s="1">
        <v>39801</v>
      </c>
      <c r="K1414" s="1">
        <v>39838</v>
      </c>
      <c r="L1414">
        <v>2008</v>
      </c>
      <c r="M1414">
        <v>0.54</v>
      </c>
      <c r="N1414" t="s">
        <v>991</v>
      </c>
      <c r="O1414" s="2">
        <v>6.9444444444444447E-4</v>
      </c>
      <c r="P1414">
        <v>4.7070000000000001E-2</v>
      </c>
      <c r="Q1414">
        <v>4.7019999999999999E-2</v>
      </c>
      <c r="R1414">
        <v>14.43</v>
      </c>
      <c r="S1414">
        <v>14.43</v>
      </c>
      <c r="T1414" t="s">
        <v>436</v>
      </c>
      <c r="U1414">
        <v>1</v>
      </c>
      <c r="V1414" t="b">
        <v>1</v>
      </c>
    </row>
    <row r="1415" spans="1:22" x14ac:dyDescent="0.25">
      <c r="A1415">
        <v>3555675</v>
      </c>
      <c r="B1415" t="s">
        <v>1235</v>
      </c>
      <c r="C1415">
        <v>5.3034072000000002E-2</v>
      </c>
      <c r="D1415">
        <v>0.118587791</v>
      </c>
      <c r="E1415">
        <v>62126.106419999996</v>
      </c>
      <c r="F1415">
        <v>11889223.503927</v>
      </c>
      <c r="G1415">
        <v>23.5</v>
      </c>
      <c r="H1415">
        <v>0.64965585199999998</v>
      </c>
      <c r="I1415">
        <v>3.3201965282991002</v>
      </c>
      <c r="J1415" s="1">
        <v>40568</v>
      </c>
      <c r="K1415" s="1">
        <v>40582</v>
      </c>
      <c r="L1415">
        <v>2008</v>
      </c>
      <c r="M1415">
        <v>0.54</v>
      </c>
      <c r="N1415" t="s">
        <v>1236</v>
      </c>
      <c r="O1415" s="2">
        <v>0.84791666666666665</v>
      </c>
      <c r="P1415">
        <v>2.8139999999999998E-2</v>
      </c>
      <c r="Q1415">
        <v>1.9460000000000002E-2</v>
      </c>
      <c r="R1415">
        <v>20.18</v>
      </c>
      <c r="S1415">
        <v>20.170000000000002</v>
      </c>
      <c r="T1415" t="s">
        <v>168</v>
      </c>
      <c r="U1415">
        <v>0</v>
      </c>
      <c r="V1415" t="b">
        <v>0</v>
      </c>
    </row>
    <row r="1416" spans="1:22" x14ac:dyDescent="0.25">
      <c r="A1416">
        <v>3406027</v>
      </c>
      <c r="B1416" t="s">
        <v>933</v>
      </c>
      <c r="C1416">
        <v>1.5295194E-2</v>
      </c>
      <c r="D1416">
        <v>3.4201093000000002E-2</v>
      </c>
      <c r="E1416">
        <v>51397.001149999996</v>
      </c>
      <c r="F1416">
        <v>42181247.087246202</v>
      </c>
      <c r="G1416">
        <v>26.2</v>
      </c>
      <c r="H1416">
        <v>0.85850142782110805</v>
      </c>
      <c r="I1416">
        <v>1.1631813078486799</v>
      </c>
      <c r="J1416" s="1">
        <v>39519</v>
      </c>
      <c r="K1416" s="1">
        <v>39522</v>
      </c>
      <c r="L1416">
        <v>2008</v>
      </c>
      <c r="M1416">
        <v>0.54</v>
      </c>
      <c r="N1416" t="s">
        <v>934</v>
      </c>
      <c r="O1416" s="2">
        <v>6.9444444444444447E-4</v>
      </c>
      <c r="P1416">
        <v>5.7400000000000003E-3</v>
      </c>
      <c r="Q1416">
        <v>5.6699999999999997E-3</v>
      </c>
      <c r="R1416">
        <v>7.92</v>
      </c>
      <c r="S1416">
        <v>7.86</v>
      </c>
      <c r="T1416" t="s">
        <v>365</v>
      </c>
      <c r="U1416">
        <v>0</v>
      </c>
      <c r="V1416" t="b">
        <v>0</v>
      </c>
    </row>
    <row r="1417" spans="1:22" x14ac:dyDescent="0.25">
      <c r="A1417">
        <v>3439810</v>
      </c>
      <c r="B1417" t="s">
        <v>1220</v>
      </c>
      <c r="C1417">
        <v>2.9144390999999999E-2</v>
      </c>
      <c r="D1417">
        <v>6.5168838000000007E-2</v>
      </c>
      <c r="E1417">
        <v>78560.458360000004</v>
      </c>
      <c r="F1417">
        <v>54909075.544812799</v>
      </c>
      <c r="G1417">
        <v>24.8</v>
      </c>
      <c r="H1417">
        <v>0.85005632118945995</v>
      </c>
      <c r="I1417">
        <v>2.4700634011474398</v>
      </c>
      <c r="J1417" s="1">
        <v>39773</v>
      </c>
      <c r="K1417" s="1">
        <v>39789</v>
      </c>
      <c r="L1417">
        <v>2008</v>
      </c>
      <c r="M1417">
        <v>0.54</v>
      </c>
      <c r="N1417" t="s">
        <v>1221</v>
      </c>
      <c r="O1417" s="2">
        <v>6.9444444444444447E-4</v>
      </c>
      <c r="P1417">
        <v>1.2239999999999999E-2</v>
      </c>
      <c r="Q1417">
        <v>1.2189999999999999E-2</v>
      </c>
      <c r="R1417">
        <v>11.37</v>
      </c>
      <c r="S1417">
        <v>11.35</v>
      </c>
      <c r="T1417" t="s">
        <v>722</v>
      </c>
      <c r="U1417">
        <v>1</v>
      </c>
      <c r="V1417" t="b">
        <v>0</v>
      </c>
    </row>
    <row r="1418" spans="1:22" x14ac:dyDescent="0.25">
      <c r="A1418">
        <v>3409963</v>
      </c>
      <c r="B1418" t="s">
        <v>940</v>
      </c>
      <c r="C1418">
        <v>1.8388867E-2</v>
      </c>
      <c r="D1418">
        <v>4.1118756999999999E-2</v>
      </c>
      <c r="E1418">
        <v>56148.505550000002</v>
      </c>
      <c r="F1418">
        <v>62477575.115224503</v>
      </c>
      <c r="G1418">
        <v>25.8</v>
      </c>
      <c r="H1418">
        <v>0.89217882020396599</v>
      </c>
      <c r="I1418">
        <v>1.0754405617879399</v>
      </c>
      <c r="J1418" s="1">
        <v>39569</v>
      </c>
      <c r="K1418" s="1">
        <v>39576</v>
      </c>
      <c r="L1418">
        <v>2008</v>
      </c>
      <c r="M1418">
        <v>0.54</v>
      </c>
      <c r="N1418" t="s">
        <v>941</v>
      </c>
      <c r="O1418" s="2">
        <v>1.3888888888888889E-3</v>
      </c>
      <c r="P1418">
        <v>3.3390000000000003E-2</v>
      </c>
      <c r="Q1418">
        <v>3.3230000000000003E-2</v>
      </c>
      <c r="R1418">
        <v>4.3600000000000003</v>
      </c>
      <c r="S1418">
        <v>4.34</v>
      </c>
      <c r="T1418" t="s">
        <v>792</v>
      </c>
      <c r="U1418">
        <v>0</v>
      </c>
      <c r="V1418" t="b">
        <v>0</v>
      </c>
    </row>
    <row r="1419" spans="1:22" x14ac:dyDescent="0.25">
      <c r="A1419">
        <v>3441849</v>
      </c>
      <c r="B1419" t="s">
        <v>999</v>
      </c>
      <c r="C1419">
        <v>2.9144390999999999E-2</v>
      </c>
      <c r="D1419">
        <v>6.5168838000000007E-2</v>
      </c>
      <c r="E1419">
        <v>44968.812510000003</v>
      </c>
      <c r="F1419">
        <v>36024156.1174381</v>
      </c>
      <c r="G1419">
        <v>24.8</v>
      </c>
      <c r="H1419">
        <v>0.77017667806602297</v>
      </c>
      <c r="I1419">
        <v>1.2984018327356699</v>
      </c>
      <c r="J1419" s="1">
        <v>39803</v>
      </c>
      <c r="K1419" s="1">
        <v>39808</v>
      </c>
      <c r="L1419">
        <v>2008</v>
      </c>
      <c r="M1419">
        <v>0.54</v>
      </c>
      <c r="N1419" t="s">
        <v>1000</v>
      </c>
      <c r="O1419" s="2">
        <v>6.9444444444444447E-4</v>
      </c>
      <c r="P1419">
        <v>2.206E-2</v>
      </c>
      <c r="Q1419">
        <v>2.198E-2</v>
      </c>
      <c r="R1419">
        <v>14.44</v>
      </c>
      <c r="S1419">
        <v>14.43</v>
      </c>
      <c r="T1419" t="s">
        <v>722</v>
      </c>
      <c r="U1419">
        <v>0</v>
      </c>
      <c r="V1419" t="b">
        <v>0</v>
      </c>
    </row>
    <row r="1420" spans="1:22" x14ac:dyDescent="0.25">
      <c r="A1420">
        <v>3290808</v>
      </c>
      <c r="B1420" t="s">
        <v>935</v>
      </c>
      <c r="C1420">
        <v>0.30517923299999999</v>
      </c>
      <c r="D1420">
        <v>0.68240150899999996</v>
      </c>
      <c r="E1420">
        <v>58016.338810000001</v>
      </c>
      <c r="F1420">
        <v>35831664.798162296</v>
      </c>
      <c r="G1420">
        <v>19.7</v>
      </c>
      <c r="H1420">
        <v>1.0036704592668999</v>
      </c>
      <c r="I1420">
        <v>3.11935960352525</v>
      </c>
      <c r="J1420" s="1">
        <v>38512</v>
      </c>
      <c r="K1420" s="1">
        <v>40681</v>
      </c>
      <c r="L1420">
        <v>2008</v>
      </c>
      <c r="M1420">
        <v>0.54</v>
      </c>
      <c r="N1420" t="s">
        <v>936</v>
      </c>
      <c r="O1420" s="2">
        <v>6.9444444444444447E-4</v>
      </c>
      <c r="P1420">
        <v>3.7409999999999999E-2</v>
      </c>
      <c r="Q1420">
        <v>3.7409999999999999E-2</v>
      </c>
      <c r="R1420">
        <v>10.1</v>
      </c>
      <c r="S1420">
        <v>10.09</v>
      </c>
      <c r="T1420" t="s">
        <v>937</v>
      </c>
      <c r="U1420">
        <v>1</v>
      </c>
      <c r="V1420" t="b">
        <v>1</v>
      </c>
    </row>
    <row r="1421" spans="1:22" x14ac:dyDescent="0.25">
      <c r="A1421">
        <v>3694786</v>
      </c>
      <c r="B1421" t="s">
        <v>1202</v>
      </c>
      <c r="C1421">
        <v>7.6657557000000001E-2</v>
      </c>
      <c r="D1421">
        <v>0.17141150899999999</v>
      </c>
      <c r="E1421">
        <v>87428.364549999998</v>
      </c>
      <c r="F1421">
        <v>21520373.060536101</v>
      </c>
      <c r="G1421">
        <v>22.7</v>
      </c>
      <c r="H1421">
        <v>0.41129527399999999</v>
      </c>
      <c r="I1421">
        <v>1.8458029180268201</v>
      </c>
      <c r="J1421" s="1">
        <v>41938</v>
      </c>
      <c r="K1421" s="1">
        <v>41945</v>
      </c>
      <c r="L1421">
        <v>2008</v>
      </c>
      <c r="M1421">
        <v>0.54</v>
      </c>
      <c r="N1421" t="s">
        <v>1203</v>
      </c>
      <c r="O1421" s="2">
        <v>0.15277777777777779</v>
      </c>
      <c r="P1421">
        <v>4.8189999999999997E-2</v>
      </c>
      <c r="Q1421">
        <v>4.7739999999999998E-2</v>
      </c>
      <c r="R1421">
        <v>20.04</v>
      </c>
      <c r="S1421">
        <v>20.04</v>
      </c>
      <c r="T1421" t="s">
        <v>114</v>
      </c>
      <c r="U1421">
        <v>0</v>
      </c>
      <c r="V1421" t="b">
        <v>0</v>
      </c>
    </row>
    <row r="1422" spans="1:22" x14ac:dyDescent="0.25">
      <c r="A1422">
        <v>3414431</v>
      </c>
      <c r="B1422" t="s">
        <v>938</v>
      </c>
      <c r="C1422">
        <v>2.5383703000000001E-2</v>
      </c>
      <c r="D1422">
        <v>5.6759684999999997E-2</v>
      </c>
      <c r="E1422">
        <v>25704.049739999999</v>
      </c>
      <c r="F1422">
        <v>23875260.5858857</v>
      </c>
      <c r="G1422">
        <v>25.1</v>
      </c>
      <c r="H1422">
        <v>1.0467974432032701</v>
      </c>
      <c r="I1422">
        <v>1.59396080756398</v>
      </c>
      <c r="J1422" s="1">
        <v>39631</v>
      </c>
      <c r="K1422" s="1">
        <v>39687</v>
      </c>
      <c r="L1422">
        <v>2008</v>
      </c>
      <c r="M1422">
        <v>0.54</v>
      </c>
      <c r="N1422" t="s">
        <v>939</v>
      </c>
      <c r="O1422" s="2">
        <v>6.9444444444444447E-4</v>
      </c>
      <c r="P1422">
        <v>3.4360000000000002E-2</v>
      </c>
      <c r="Q1422">
        <v>3.4329999999999999E-2</v>
      </c>
      <c r="R1422">
        <v>2.94</v>
      </c>
      <c r="S1422">
        <v>2.91</v>
      </c>
      <c r="T1422" t="s">
        <v>427</v>
      </c>
      <c r="U1422">
        <v>0</v>
      </c>
      <c r="V1422" t="b">
        <v>0</v>
      </c>
    </row>
    <row r="1423" spans="1:22" x14ac:dyDescent="0.25">
      <c r="A1423">
        <v>3427440</v>
      </c>
      <c r="B1423" t="s">
        <v>931</v>
      </c>
      <c r="C1423">
        <v>2.6579999999999999E-2</v>
      </c>
      <c r="D1423">
        <v>5.9434687E-2</v>
      </c>
      <c r="E1423">
        <v>16234.25085</v>
      </c>
      <c r="F1423">
        <v>54790019.231876902</v>
      </c>
      <c r="G1423">
        <v>25</v>
      </c>
      <c r="H1423">
        <v>0.884677349174668</v>
      </c>
      <c r="I1423">
        <v>1.76770492985873</v>
      </c>
      <c r="J1423" s="1">
        <v>39711</v>
      </c>
      <c r="K1423" s="1">
        <v>39715</v>
      </c>
      <c r="L1423">
        <v>2008</v>
      </c>
      <c r="M1423">
        <v>0.54</v>
      </c>
      <c r="N1423" t="s">
        <v>932</v>
      </c>
      <c r="O1423" s="2">
        <v>6.9444444444444447E-4</v>
      </c>
      <c r="P1423">
        <v>6.1199999999999996E-3</v>
      </c>
      <c r="Q1423">
        <v>6.11E-3</v>
      </c>
      <c r="R1423">
        <v>7.8</v>
      </c>
      <c r="S1423">
        <v>7.74</v>
      </c>
      <c r="T1423" t="s">
        <v>261</v>
      </c>
      <c r="U1423">
        <v>1</v>
      </c>
      <c r="V1423" t="b">
        <v>0</v>
      </c>
    </row>
    <row r="1424" spans="1:22" x14ac:dyDescent="0.25">
      <c r="A1424">
        <v>3429821</v>
      </c>
      <c r="B1424" t="s">
        <v>967</v>
      </c>
      <c r="C1424">
        <v>2.5383703000000001E-2</v>
      </c>
      <c r="D1424">
        <v>5.6759684999999997E-2</v>
      </c>
      <c r="E1424">
        <v>68900.122279999996</v>
      </c>
      <c r="F1424">
        <v>34809425.975773104</v>
      </c>
      <c r="G1424">
        <v>25.1</v>
      </c>
      <c r="H1424">
        <v>0.63496818739668204</v>
      </c>
      <c r="I1424">
        <v>1.3454257180379701</v>
      </c>
      <c r="J1424" s="1">
        <v>39725</v>
      </c>
      <c r="K1424" s="1">
        <v>39730</v>
      </c>
      <c r="L1424">
        <v>2008</v>
      </c>
      <c r="M1424">
        <v>0.54</v>
      </c>
      <c r="N1424" t="s">
        <v>968</v>
      </c>
      <c r="O1424" s="2">
        <v>6.9444444444444447E-4</v>
      </c>
      <c r="P1424">
        <v>2.9489999999999999E-2</v>
      </c>
      <c r="Q1424">
        <v>2.9180000000000001E-2</v>
      </c>
      <c r="R1424">
        <v>12.42</v>
      </c>
      <c r="S1424">
        <v>12.41</v>
      </c>
      <c r="T1424" t="s">
        <v>427</v>
      </c>
      <c r="U1424">
        <v>0</v>
      </c>
      <c r="V1424" t="b">
        <v>0</v>
      </c>
    </row>
    <row r="1425" spans="1:22" x14ac:dyDescent="0.25">
      <c r="A1425">
        <v>3437789</v>
      </c>
      <c r="B1425" t="s">
        <v>956</v>
      </c>
      <c r="C1425">
        <v>2.9144390999999999E-2</v>
      </c>
      <c r="D1425">
        <v>6.5168838000000007E-2</v>
      </c>
      <c r="E1425">
        <v>73173.981140000004</v>
      </c>
      <c r="F1425">
        <v>45359818.914038204</v>
      </c>
      <c r="G1425">
        <v>24.8</v>
      </c>
      <c r="H1425">
        <v>0.645334737844105</v>
      </c>
      <c r="I1425">
        <v>1.33400617591957</v>
      </c>
      <c r="J1425" s="1">
        <v>39755</v>
      </c>
      <c r="K1425" s="1">
        <v>39760</v>
      </c>
      <c r="L1425">
        <v>2008</v>
      </c>
      <c r="M1425">
        <v>0.54</v>
      </c>
      <c r="N1425" t="s">
        <v>957</v>
      </c>
      <c r="O1425" s="2">
        <v>6.9444444444444447E-4</v>
      </c>
      <c r="P1425">
        <v>3.5909999999999997E-2</v>
      </c>
      <c r="Q1425">
        <v>3.5499999999999997E-2</v>
      </c>
      <c r="R1425">
        <v>11.99</v>
      </c>
      <c r="S1425">
        <v>11.99</v>
      </c>
      <c r="T1425" t="s">
        <v>722</v>
      </c>
      <c r="U1425">
        <v>0</v>
      </c>
      <c r="V1425" t="b">
        <v>0</v>
      </c>
    </row>
    <row r="1426" spans="1:22" x14ac:dyDescent="0.25">
      <c r="A1426">
        <v>3414424</v>
      </c>
      <c r="B1426" t="s">
        <v>995</v>
      </c>
      <c r="C1426">
        <v>4.8367648999999999E-2</v>
      </c>
      <c r="D1426">
        <v>0.10815335099999999</v>
      </c>
      <c r="E1426">
        <v>43152.200270000001</v>
      </c>
      <c r="F1426">
        <v>24157234.484453201</v>
      </c>
      <c r="G1426">
        <v>23.7</v>
      </c>
      <c r="H1426">
        <v>0.67165979174900903</v>
      </c>
      <c r="I1426">
        <v>1.2564436206262</v>
      </c>
      <c r="J1426" s="1">
        <v>39630</v>
      </c>
      <c r="K1426" s="1">
        <v>39640</v>
      </c>
      <c r="L1426">
        <v>2008</v>
      </c>
      <c r="M1426">
        <v>0.54</v>
      </c>
      <c r="N1426" t="s">
        <v>996</v>
      </c>
      <c r="O1426" s="2">
        <v>6.9444444444444447E-4</v>
      </c>
      <c r="P1426">
        <v>3.159E-2</v>
      </c>
      <c r="Q1426">
        <v>3.141E-2</v>
      </c>
      <c r="R1426">
        <v>10.35</v>
      </c>
      <c r="S1426">
        <v>10.34</v>
      </c>
      <c r="T1426" t="s">
        <v>66</v>
      </c>
      <c r="U1426">
        <v>0</v>
      </c>
      <c r="V1426" t="b">
        <v>0</v>
      </c>
    </row>
    <row r="1427" spans="1:22" x14ac:dyDescent="0.25">
      <c r="A1427">
        <v>3441094</v>
      </c>
      <c r="B1427" t="s">
        <v>1222</v>
      </c>
      <c r="C1427">
        <v>4.8367648999999999E-2</v>
      </c>
      <c r="D1427">
        <v>0.10815335099999999</v>
      </c>
      <c r="E1427">
        <v>85749.994550000003</v>
      </c>
      <c r="F1427">
        <v>58258473.418714397</v>
      </c>
      <c r="G1427">
        <v>23.7</v>
      </c>
      <c r="H1427">
        <v>0.86667773031329498</v>
      </c>
      <c r="I1427">
        <v>3.238558812</v>
      </c>
      <c r="J1427" s="1">
        <v>39785</v>
      </c>
      <c r="K1427" s="1">
        <v>39793</v>
      </c>
      <c r="L1427">
        <v>2008</v>
      </c>
      <c r="M1427">
        <v>0.54</v>
      </c>
      <c r="N1427" t="s">
        <v>1223</v>
      </c>
      <c r="O1427" s="2">
        <v>6.9444444444444447E-4</v>
      </c>
      <c r="P1427">
        <v>1.0619999999999999E-2</v>
      </c>
      <c r="Q1427">
        <v>1.06E-2</v>
      </c>
      <c r="R1427">
        <v>12.5</v>
      </c>
      <c r="S1427">
        <v>12.48</v>
      </c>
      <c r="T1427" t="s">
        <v>66</v>
      </c>
      <c r="U1427">
        <v>1</v>
      </c>
      <c r="V1427" t="b">
        <v>0</v>
      </c>
    </row>
    <row r="1428" spans="1:22" x14ac:dyDescent="0.25">
      <c r="A1428">
        <v>3412892</v>
      </c>
      <c r="B1428" t="s">
        <v>1124</v>
      </c>
      <c r="C1428">
        <v>2.5383703000000001E-2</v>
      </c>
      <c r="D1428">
        <v>5.6759684999999997E-2</v>
      </c>
      <c r="E1428">
        <v>56307.312760000001</v>
      </c>
      <c r="F1428">
        <v>12200224.1764063</v>
      </c>
      <c r="G1428">
        <v>25.1</v>
      </c>
      <c r="H1428">
        <v>0.75911018492465998</v>
      </c>
      <c r="I1428">
        <v>1.94859928837816</v>
      </c>
      <c r="J1428" s="1">
        <v>39597</v>
      </c>
      <c r="K1428" s="1">
        <v>39601</v>
      </c>
      <c r="L1428">
        <v>2008</v>
      </c>
      <c r="M1428">
        <v>0.54</v>
      </c>
      <c r="N1428" t="s">
        <v>1125</v>
      </c>
      <c r="O1428" s="2">
        <v>2.0833333333333333E-3</v>
      </c>
      <c r="P1428">
        <v>2.8580000000000001E-2</v>
      </c>
      <c r="Q1428">
        <v>2.835E-2</v>
      </c>
      <c r="R1428">
        <v>13.46</v>
      </c>
      <c r="S1428">
        <v>13.46</v>
      </c>
      <c r="T1428" t="s">
        <v>427</v>
      </c>
      <c r="U1428">
        <v>0</v>
      </c>
      <c r="V1428" t="b">
        <v>0</v>
      </c>
    </row>
    <row r="1429" spans="1:22" x14ac:dyDescent="0.25">
      <c r="A1429">
        <v>3427440</v>
      </c>
      <c r="B1429" t="s">
        <v>931</v>
      </c>
      <c r="C1429">
        <v>2.6579999999999999E-2</v>
      </c>
      <c r="D1429">
        <v>5.9434687E-2</v>
      </c>
      <c r="E1429">
        <v>24125.449410000001</v>
      </c>
      <c r="F1429">
        <v>8149629.4907446802</v>
      </c>
      <c r="G1429">
        <v>25</v>
      </c>
      <c r="H1429">
        <v>0.884677349174668</v>
      </c>
      <c r="I1429">
        <v>1.76770492985873</v>
      </c>
      <c r="J1429" s="1">
        <v>39711</v>
      </c>
      <c r="K1429" s="1">
        <v>39715</v>
      </c>
      <c r="L1429">
        <v>2008</v>
      </c>
      <c r="M1429">
        <v>0.54</v>
      </c>
      <c r="N1429" t="s">
        <v>932</v>
      </c>
      <c r="O1429" s="2">
        <v>6.9444444444444447E-4</v>
      </c>
      <c r="P1429">
        <v>6.1199999999999996E-3</v>
      </c>
      <c r="Q1429">
        <v>6.11E-3</v>
      </c>
      <c r="R1429">
        <v>7.8</v>
      </c>
      <c r="S1429">
        <v>7.74</v>
      </c>
      <c r="T1429" t="s">
        <v>261</v>
      </c>
      <c r="U1429">
        <v>1</v>
      </c>
      <c r="V1429" t="b">
        <v>0</v>
      </c>
    </row>
    <row r="1430" spans="1:22" x14ac:dyDescent="0.25">
      <c r="A1430">
        <v>3408173</v>
      </c>
      <c r="B1430" t="s">
        <v>963</v>
      </c>
      <c r="C1430">
        <v>5.8150700000000003E-3</v>
      </c>
      <c r="D1430">
        <v>1.3002893E-2</v>
      </c>
      <c r="E1430">
        <v>34934.613749999997</v>
      </c>
      <c r="F1430">
        <v>74413628.407260999</v>
      </c>
      <c r="G1430">
        <v>28.3</v>
      </c>
      <c r="H1430">
        <v>0.65048912692188399</v>
      </c>
      <c r="I1430">
        <v>1.77335870799683</v>
      </c>
      <c r="J1430" s="1">
        <v>39543</v>
      </c>
      <c r="K1430" s="1">
        <v>39544</v>
      </c>
      <c r="L1430">
        <v>2008</v>
      </c>
      <c r="M1430">
        <v>0.54</v>
      </c>
      <c r="N1430" t="s">
        <v>928</v>
      </c>
      <c r="O1430" s="2">
        <v>6.9444444444444447E-4</v>
      </c>
      <c r="P1430">
        <v>1.9599999999999999E-3</v>
      </c>
      <c r="Q1430">
        <v>1.9499999999999999E-3</v>
      </c>
      <c r="R1430">
        <v>14.62</v>
      </c>
      <c r="S1430">
        <v>14.53</v>
      </c>
      <c r="T1430" t="s">
        <v>964</v>
      </c>
      <c r="U1430">
        <v>0</v>
      </c>
      <c r="V1430" t="b">
        <v>0</v>
      </c>
    </row>
    <row r="1431" spans="1:22" x14ac:dyDescent="0.25">
      <c r="A1431">
        <v>3406027</v>
      </c>
      <c r="B1431" t="s">
        <v>933</v>
      </c>
      <c r="C1431">
        <v>1.5295194E-2</v>
      </c>
      <c r="D1431">
        <v>3.4201093000000002E-2</v>
      </c>
      <c r="E1431">
        <v>61094.138559999999</v>
      </c>
      <c r="F1431">
        <v>56980245.1147471</v>
      </c>
      <c r="G1431">
        <v>26.2</v>
      </c>
      <c r="H1431">
        <v>0.85850142782110805</v>
      </c>
      <c r="I1431">
        <v>1.1631813078486799</v>
      </c>
      <c r="J1431" s="1">
        <v>39519</v>
      </c>
      <c r="K1431" s="1">
        <v>39522</v>
      </c>
      <c r="L1431">
        <v>2008</v>
      </c>
      <c r="M1431">
        <v>0.54</v>
      </c>
      <c r="N1431" t="s">
        <v>934</v>
      </c>
      <c r="O1431" s="2">
        <v>6.9444444444444447E-4</v>
      </c>
      <c r="P1431">
        <v>5.7400000000000003E-3</v>
      </c>
      <c r="Q1431">
        <v>5.6699999999999997E-3</v>
      </c>
      <c r="R1431">
        <v>7.92</v>
      </c>
      <c r="S1431">
        <v>7.86</v>
      </c>
      <c r="T1431" t="s">
        <v>365</v>
      </c>
      <c r="U1431">
        <v>0</v>
      </c>
      <c r="V1431" t="b">
        <v>0</v>
      </c>
    </row>
    <row r="1432" spans="1:22" x14ac:dyDescent="0.25">
      <c r="A1432">
        <v>3437791</v>
      </c>
      <c r="B1432" t="s">
        <v>981</v>
      </c>
      <c r="C1432">
        <v>2.7832677E-2</v>
      </c>
      <c r="D1432">
        <v>6.2235757000000003E-2</v>
      </c>
      <c r="E1432">
        <v>28000.611529999998</v>
      </c>
      <c r="F1432">
        <v>65741330.183242902</v>
      </c>
      <c r="G1432">
        <v>24.9</v>
      </c>
      <c r="H1432">
        <v>1.0035721107998701</v>
      </c>
      <c r="I1432">
        <v>1.567164467</v>
      </c>
      <c r="J1432" s="1">
        <v>39758</v>
      </c>
      <c r="K1432" s="1">
        <v>39760</v>
      </c>
      <c r="L1432">
        <v>2008</v>
      </c>
      <c r="M1432">
        <v>0.54</v>
      </c>
      <c r="N1432" t="s">
        <v>881</v>
      </c>
      <c r="O1432" s="2">
        <v>1.3888888888888889E-3</v>
      </c>
      <c r="P1432">
        <v>1.985E-2</v>
      </c>
      <c r="Q1432">
        <v>1.9789999999999999E-2</v>
      </c>
      <c r="R1432">
        <v>6.86</v>
      </c>
      <c r="S1432">
        <v>6.84</v>
      </c>
      <c r="T1432" t="s">
        <v>185</v>
      </c>
      <c r="U1432">
        <v>0</v>
      </c>
      <c r="V1432" t="b">
        <v>0</v>
      </c>
    </row>
    <row r="1433" spans="1:22" x14ac:dyDescent="0.25">
      <c r="A1433">
        <v>3441092</v>
      </c>
      <c r="B1433" t="s">
        <v>980</v>
      </c>
      <c r="C1433">
        <v>1.0105434E-2</v>
      </c>
      <c r="D1433">
        <v>2.2596438E-2</v>
      </c>
      <c r="E1433">
        <v>25273.800869999999</v>
      </c>
      <c r="F1433">
        <v>68136115.669958502</v>
      </c>
      <c r="G1433">
        <v>27.1</v>
      </c>
      <c r="H1433">
        <v>1.0027240326965099</v>
      </c>
      <c r="I1433">
        <v>1.5457032615816</v>
      </c>
      <c r="J1433" s="1">
        <v>39784</v>
      </c>
      <c r="K1433" s="1">
        <v>39789</v>
      </c>
      <c r="L1433">
        <v>2008</v>
      </c>
      <c r="M1433">
        <v>0.54</v>
      </c>
      <c r="N1433" t="s">
        <v>947</v>
      </c>
      <c r="O1433" s="2">
        <v>2.0833333333333333E-3</v>
      </c>
      <c r="P1433">
        <v>1.7420000000000001E-2</v>
      </c>
      <c r="Q1433">
        <v>1.7270000000000001E-2</v>
      </c>
      <c r="R1433">
        <v>3.31</v>
      </c>
      <c r="S1433">
        <v>3.27</v>
      </c>
      <c r="T1433" t="s">
        <v>670</v>
      </c>
      <c r="U1433">
        <v>0</v>
      </c>
      <c r="V1433" t="b">
        <v>0</v>
      </c>
    </row>
    <row r="1434" spans="1:22" x14ac:dyDescent="0.25">
      <c r="A1434">
        <v>3405335</v>
      </c>
      <c r="B1434" t="s">
        <v>986</v>
      </c>
      <c r="C1434">
        <v>1.0105434E-2</v>
      </c>
      <c r="D1434">
        <v>2.2596438E-2</v>
      </c>
      <c r="E1434">
        <v>66887.807860000001</v>
      </c>
      <c r="F1434">
        <v>49387472.3773809</v>
      </c>
      <c r="G1434">
        <v>27.1</v>
      </c>
      <c r="H1434">
        <v>0.91302118651664199</v>
      </c>
      <c r="I1434">
        <v>2.2904906074780702</v>
      </c>
      <c r="J1434" s="1">
        <v>39518</v>
      </c>
      <c r="K1434" s="1">
        <v>39519</v>
      </c>
      <c r="L1434">
        <v>2008</v>
      </c>
      <c r="M1434">
        <v>0.54</v>
      </c>
      <c r="N1434" t="s">
        <v>987</v>
      </c>
      <c r="O1434" s="2">
        <v>3.472222222222222E-3</v>
      </c>
      <c r="P1434">
        <v>7.77E-3</v>
      </c>
      <c r="Q1434">
        <v>7.7299999999999999E-3</v>
      </c>
      <c r="R1434">
        <v>9.0299999999999994</v>
      </c>
      <c r="S1434">
        <v>9</v>
      </c>
      <c r="T1434" t="s">
        <v>670</v>
      </c>
      <c r="U1434">
        <v>0</v>
      </c>
      <c r="V1434" t="b">
        <v>0</v>
      </c>
    </row>
    <row r="1435" spans="1:22" x14ac:dyDescent="0.25">
      <c r="A1435">
        <v>3402130</v>
      </c>
      <c r="B1435" t="s">
        <v>984</v>
      </c>
      <c r="C1435">
        <v>1.1080388E-2</v>
      </c>
      <c r="D1435">
        <v>2.4776500999999999E-2</v>
      </c>
      <c r="E1435">
        <v>36411.050239999997</v>
      </c>
      <c r="F1435">
        <v>13004525.575505801</v>
      </c>
      <c r="G1435">
        <v>26.9</v>
      </c>
      <c r="H1435">
        <v>0.94930005423594099</v>
      </c>
      <c r="I1435">
        <v>2.2556021385248801</v>
      </c>
      <c r="J1435" s="1">
        <v>39485</v>
      </c>
      <c r="K1435" s="1">
        <v>39494</v>
      </c>
      <c r="L1435">
        <v>2008</v>
      </c>
      <c r="M1435">
        <v>0.54</v>
      </c>
      <c r="N1435" t="s">
        <v>985</v>
      </c>
      <c r="O1435" s="2">
        <v>6.9444444444444447E-4</v>
      </c>
      <c r="P1435">
        <v>1.221E-2</v>
      </c>
      <c r="Q1435">
        <v>1.2160000000000001E-2</v>
      </c>
      <c r="R1435">
        <v>7.7</v>
      </c>
      <c r="S1435">
        <v>7.68</v>
      </c>
      <c r="T1435" t="s">
        <v>782</v>
      </c>
      <c r="U1435">
        <v>0</v>
      </c>
      <c r="V1435" t="b">
        <v>0</v>
      </c>
    </row>
    <row r="1436" spans="1:22" x14ac:dyDescent="0.25">
      <c r="A1436">
        <v>3092506</v>
      </c>
      <c r="B1436" t="s">
        <v>901</v>
      </c>
      <c r="C1436">
        <v>8.8014649999999996E-3</v>
      </c>
      <c r="D1436">
        <v>1.9680675000000002E-2</v>
      </c>
      <c r="E1436">
        <v>30799.74195</v>
      </c>
      <c r="F1436">
        <v>74304191.820797697</v>
      </c>
      <c r="G1436">
        <v>27.4</v>
      </c>
      <c r="H1436">
        <v>0.98394646200000002</v>
      </c>
      <c r="I1436">
        <v>1.5277630561687601</v>
      </c>
      <c r="J1436" s="1">
        <v>37215</v>
      </c>
      <c r="K1436" s="1">
        <v>37216</v>
      </c>
      <c r="L1436">
        <v>2001</v>
      </c>
      <c r="M1436">
        <v>0.54</v>
      </c>
      <c r="N1436" t="s">
        <v>902</v>
      </c>
      <c r="O1436" s="2">
        <v>6.9444444444444447E-4</v>
      </c>
      <c r="P1436">
        <v>5.28E-3</v>
      </c>
      <c r="Q1436">
        <v>5.2700000000000004E-3</v>
      </c>
      <c r="R1436">
        <v>5.37</v>
      </c>
      <c r="S1436">
        <v>5.28</v>
      </c>
      <c r="T1436" t="s">
        <v>903</v>
      </c>
      <c r="U1436">
        <v>0</v>
      </c>
      <c r="V1436" t="b">
        <v>0</v>
      </c>
    </row>
    <row r="1437" spans="1:22" x14ac:dyDescent="0.25">
      <c r="A1437">
        <v>3439562</v>
      </c>
      <c r="B1437" t="s">
        <v>978</v>
      </c>
      <c r="C1437">
        <v>3.6690614000000003E-2</v>
      </c>
      <c r="D1437">
        <v>8.2042707000000006E-2</v>
      </c>
      <c r="E1437">
        <v>46488.443890000002</v>
      </c>
      <c r="F1437">
        <v>51604468.858926699</v>
      </c>
      <c r="G1437">
        <v>24.3</v>
      </c>
      <c r="H1437">
        <v>0.67322144703576903</v>
      </c>
      <c r="I1437">
        <v>1.0197977519999999</v>
      </c>
      <c r="J1437" s="1">
        <v>39772</v>
      </c>
      <c r="K1437" s="1">
        <v>39774</v>
      </c>
      <c r="L1437">
        <v>2008</v>
      </c>
      <c r="M1437">
        <v>0.54</v>
      </c>
      <c r="N1437" t="s">
        <v>979</v>
      </c>
      <c r="O1437" s="2">
        <v>6.9444444444444447E-4</v>
      </c>
      <c r="P1437">
        <v>2.7519999999999999E-2</v>
      </c>
      <c r="Q1437">
        <v>2.7019999999999999E-2</v>
      </c>
      <c r="R1437">
        <v>7.72</v>
      </c>
      <c r="S1437">
        <v>7.71</v>
      </c>
      <c r="T1437" t="s">
        <v>441</v>
      </c>
      <c r="U1437">
        <v>0</v>
      </c>
      <c r="V1437" t="b">
        <v>0</v>
      </c>
    </row>
    <row r="1438" spans="1:22" x14ac:dyDescent="0.25">
      <c r="A1438">
        <v>3441849</v>
      </c>
      <c r="B1438" t="s">
        <v>999</v>
      </c>
      <c r="C1438">
        <v>2.9144390999999999E-2</v>
      </c>
      <c r="D1438">
        <v>6.5168838000000007E-2</v>
      </c>
      <c r="E1438">
        <v>56212.132689999999</v>
      </c>
      <c r="F1438">
        <v>15888123.927540399</v>
      </c>
      <c r="G1438">
        <v>24.8</v>
      </c>
      <c r="H1438">
        <v>0.77017667806602297</v>
      </c>
      <c r="I1438">
        <v>1.2984018327356699</v>
      </c>
      <c r="J1438" s="1">
        <v>39803</v>
      </c>
      <c r="K1438" s="1">
        <v>39808</v>
      </c>
      <c r="L1438">
        <v>2008</v>
      </c>
      <c r="M1438">
        <v>0.54</v>
      </c>
      <c r="N1438" t="s">
        <v>1000</v>
      </c>
      <c r="O1438" s="2">
        <v>6.9444444444444447E-4</v>
      </c>
      <c r="P1438">
        <v>2.206E-2</v>
      </c>
      <c r="Q1438">
        <v>2.198E-2</v>
      </c>
      <c r="R1438">
        <v>14.44</v>
      </c>
      <c r="S1438">
        <v>14.43</v>
      </c>
      <c r="T1438" t="s">
        <v>722</v>
      </c>
      <c r="U1438">
        <v>0</v>
      </c>
      <c r="V1438" t="b">
        <v>0</v>
      </c>
    </row>
    <row r="1439" spans="1:22" x14ac:dyDescent="0.25">
      <c r="A1439">
        <v>3436407</v>
      </c>
      <c r="B1439" t="s">
        <v>969</v>
      </c>
      <c r="C1439">
        <v>5.5533490999999997E-2</v>
      </c>
      <c r="D1439">
        <v>0.12417666099999999</v>
      </c>
      <c r="E1439">
        <v>60223.885929999997</v>
      </c>
      <c r="F1439">
        <v>31499525.933814701</v>
      </c>
      <c r="G1439">
        <v>23.4</v>
      </c>
      <c r="H1439">
        <v>0.94828306699999998</v>
      </c>
      <c r="I1439">
        <v>4.025726283</v>
      </c>
      <c r="J1439" s="1">
        <v>39754</v>
      </c>
      <c r="K1439" s="1">
        <v>39781</v>
      </c>
      <c r="L1439">
        <v>2008</v>
      </c>
      <c r="M1439">
        <v>0.54</v>
      </c>
      <c r="N1439" t="s">
        <v>970</v>
      </c>
      <c r="O1439" s="2">
        <v>6.9444444444444447E-4</v>
      </c>
      <c r="P1439">
        <v>9.5499999999999995E-3</v>
      </c>
      <c r="Q1439">
        <v>9.5399999999999999E-3</v>
      </c>
      <c r="R1439">
        <v>10.62</v>
      </c>
      <c r="S1439">
        <v>10.59</v>
      </c>
      <c r="T1439" t="s">
        <v>168</v>
      </c>
      <c r="U1439">
        <v>1</v>
      </c>
      <c r="V1439" t="b">
        <v>0</v>
      </c>
    </row>
    <row r="1440" spans="1:22" x14ac:dyDescent="0.25">
      <c r="A1440">
        <v>3423762</v>
      </c>
      <c r="B1440" t="s">
        <v>1134</v>
      </c>
      <c r="C1440">
        <v>0.11080388200000001</v>
      </c>
      <c r="D1440">
        <v>0.24776501300000001</v>
      </c>
      <c r="E1440">
        <v>87039.873970000001</v>
      </c>
      <c r="F1440">
        <v>49330184.052581899</v>
      </c>
      <c r="G1440">
        <v>21.9</v>
      </c>
      <c r="H1440">
        <v>0.86426506408968895</v>
      </c>
      <c r="I1440">
        <v>4.2324830036246803</v>
      </c>
      <c r="J1440" s="1">
        <v>39666</v>
      </c>
      <c r="K1440" s="1">
        <v>39701</v>
      </c>
      <c r="L1440">
        <v>2008</v>
      </c>
      <c r="M1440">
        <v>0.54</v>
      </c>
      <c r="N1440" t="s">
        <v>1135</v>
      </c>
      <c r="O1440" s="2">
        <v>3.472222222222222E-3</v>
      </c>
      <c r="P1440">
        <v>4.3569999999999998E-2</v>
      </c>
      <c r="Q1440">
        <v>4.351E-2</v>
      </c>
      <c r="R1440">
        <v>13.43</v>
      </c>
      <c r="S1440">
        <v>13.43</v>
      </c>
      <c r="T1440" t="s">
        <v>1136</v>
      </c>
      <c r="U1440">
        <v>1</v>
      </c>
      <c r="V1440" t="b">
        <v>1</v>
      </c>
    </row>
    <row r="1441" spans="1:22" x14ac:dyDescent="0.25">
      <c r="A1441">
        <v>3407941</v>
      </c>
      <c r="B1441" t="s">
        <v>997</v>
      </c>
      <c r="C1441">
        <v>1.7561232E-2</v>
      </c>
      <c r="D1441">
        <v>3.9268108000000003E-2</v>
      </c>
      <c r="E1441">
        <v>73052.855960000001</v>
      </c>
      <c r="F1441">
        <v>61997126.580972701</v>
      </c>
      <c r="G1441">
        <v>25.9</v>
      </c>
      <c r="H1441">
        <v>0.80321360538634901</v>
      </c>
      <c r="I1441">
        <v>1.464098667</v>
      </c>
      <c r="J1441" s="1">
        <v>39538</v>
      </c>
      <c r="K1441" s="1">
        <v>39546</v>
      </c>
      <c r="L1441">
        <v>2008</v>
      </c>
      <c r="M1441">
        <v>0.54</v>
      </c>
      <c r="N1441" t="s">
        <v>998</v>
      </c>
      <c r="O1441" s="2">
        <v>5.5555555555555558E-3</v>
      </c>
      <c r="P1441">
        <v>1.387E-2</v>
      </c>
      <c r="Q1441">
        <v>1.3639999999999999E-2</v>
      </c>
      <c r="R1441">
        <v>7.65</v>
      </c>
      <c r="S1441">
        <v>7.63</v>
      </c>
      <c r="T1441" t="s">
        <v>630</v>
      </c>
      <c r="U1441">
        <v>0</v>
      </c>
      <c r="V1441" t="b">
        <v>0</v>
      </c>
    </row>
    <row r="1442" spans="1:22" x14ac:dyDescent="0.25">
      <c r="A1442">
        <v>3404362</v>
      </c>
      <c r="B1442" t="s">
        <v>942</v>
      </c>
      <c r="C1442">
        <v>5.5533490999999997E-2</v>
      </c>
      <c r="D1442">
        <v>0.12417666099999999</v>
      </c>
      <c r="E1442">
        <v>92806.109630000006</v>
      </c>
      <c r="F1442">
        <v>58203856.869999997</v>
      </c>
      <c r="G1442">
        <v>23.4</v>
      </c>
      <c r="H1442">
        <v>0.70397511323380402</v>
      </c>
      <c r="I1442">
        <v>1.0473752172740101</v>
      </c>
      <c r="J1442" s="1">
        <v>39506</v>
      </c>
      <c r="K1442" s="1">
        <v>39508</v>
      </c>
      <c r="L1442">
        <v>2008</v>
      </c>
      <c r="M1442">
        <v>0.54</v>
      </c>
      <c r="N1442" t="s">
        <v>943</v>
      </c>
      <c r="O1442" s="2">
        <v>6.9444444444444447E-4</v>
      </c>
      <c r="P1442">
        <v>3.1559999999999998E-2</v>
      </c>
      <c r="Q1442">
        <v>3.1280000000000002E-2</v>
      </c>
      <c r="R1442">
        <v>20.87</v>
      </c>
      <c r="S1442">
        <v>20.87</v>
      </c>
      <c r="T1442" t="s">
        <v>174</v>
      </c>
      <c r="U1442">
        <v>0</v>
      </c>
      <c r="V1442" t="b">
        <v>0</v>
      </c>
    </row>
    <row r="1443" spans="1:22" x14ac:dyDescent="0.25">
      <c r="A1443">
        <v>3092339</v>
      </c>
      <c r="B1443" t="s">
        <v>872</v>
      </c>
      <c r="C1443">
        <v>8.8014651999999999E-2</v>
      </c>
      <c r="D1443">
        <v>0.19680674500000001</v>
      </c>
      <c r="E1443">
        <v>102168.745932513</v>
      </c>
      <c r="F1443">
        <v>62390416.658521399</v>
      </c>
      <c r="G1443">
        <v>22.4</v>
      </c>
      <c r="H1443">
        <v>0.48187354653521702</v>
      </c>
      <c r="I1443">
        <v>1.4127042500913001</v>
      </c>
      <c r="J1443" s="1">
        <v>37157</v>
      </c>
      <c r="K1443" s="1">
        <v>42744</v>
      </c>
      <c r="L1443">
        <v>2001</v>
      </c>
      <c r="M1443">
        <v>0.54</v>
      </c>
      <c r="N1443" t="s">
        <v>873</v>
      </c>
      <c r="O1443" s="2">
        <v>6.9444444444444447E-4</v>
      </c>
      <c r="P1443">
        <v>4.7719999999999999E-2</v>
      </c>
      <c r="Q1443">
        <v>4.7710000000000002E-2</v>
      </c>
      <c r="R1443">
        <v>14.32</v>
      </c>
      <c r="S1443">
        <v>14.32</v>
      </c>
      <c r="T1443" t="s">
        <v>78</v>
      </c>
      <c r="U1443">
        <v>0</v>
      </c>
      <c r="V1443" t="b">
        <v>0</v>
      </c>
    </row>
    <row r="1444" spans="1:22" x14ac:dyDescent="0.25">
      <c r="A1444">
        <v>3429821</v>
      </c>
      <c r="B1444" t="s">
        <v>967</v>
      </c>
      <c r="C1444">
        <v>2.5383703000000001E-2</v>
      </c>
      <c r="D1444">
        <v>5.6759684999999997E-2</v>
      </c>
      <c r="E1444">
        <v>78044.222760000004</v>
      </c>
      <c r="F1444">
        <v>48121270.650097199</v>
      </c>
      <c r="G1444">
        <v>25.1</v>
      </c>
      <c r="H1444">
        <v>0.63496818739668204</v>
      </c>
      <c r="I1444">
        <v>1.3454257180379701</v>
      </c>
      <c r="J1444" s="1">
        <v>39725</v>
      </c>
      <c r="K1444" s="1">
        <v>39730</v>
      </c>
      <c r="L1444">
        <v>2008</v>
      </c>
      <c r="M1444">
        <v>0.54</v>
      </c>
      <c r="N1444" t="s">
        <v>968</v>
      </c>
      <c r="O1444" s="2">
        <v>6.9444444444444447E-4</v>
      </c>
      <c r="P1444">
        <v>2.9489999999999999E-2</v>
      </c>
      <c r="Q1444">
        <v>2.9180000000000001E-2</v>
      </c>
      <c r="R1444">
        <v>12.42</v>
      </c>
      <c r="S1444">
        <v>12.41</v>
      </c>
      <c r="T1444" t="s">
        <v>427</v>
      </c>
      <c r="U1444">
        <v>0</v>
      </c>
      <c r="V1444" t="b">
        <v>0</v>
      </c>
    </row>
    <row r="1445" spans="1:22" x14ac:dyDescent="0.25">
      <c r="A1445">
        <v>3400309</v>
      </c>
      <c r="B1445" t="s">
        <v>1005</v>
      </c>
      <c r="C1445">
        <v>3.0517919999999998E-3</v>
      </c>
      <c r="D1445">
        <v>6.8240150000000001E-3</v>
      </c>
      <c r="E1445">
        <v>39293.881880000001</v>
      </c>
      <c r="F1445">
        <v>24269351.565551098</v>
      </c>
      <c r="G1445">
        <v>29.7</v>
      </c>
      <c r="H1445">
        <v>0.93178150774392199</v>
      </c>
      <c r="I1445">
        <v>1.8554252942009299</v>
      </c>
      <c r="J1445" s="1">
        <v>39466</v>
      </c>
      <c r="K1445" s="1">
        <v>39467</v>
      </c>
      <c r="L1445">
        <v>2008</v>
      </c>
      <c r="M1445">
        <v>0.54</v>
      </c>
      <c r="N1445" t="s">
        <v>1006</v>
      </c>
      <c r="O1445" s="2">
        <v>1.5277777777777777E-2</v>
      </c>
      <c r="P1445">
        <v>2.3800000000000002E-3</v>
      </c>
      <c r="Q1445">
        <v>2.3600000000000001E-3</v>
      </c>
      <c r="R1445">
        <v>6.98</v>
      </c>
      <c r="S1445">
        <v>6.81</v>
      </c>
      <c r="T1445" t="s">
        <v>1007</v>
      </c>
      <c r="U1445">
        <v>0</v>
      </c>
      <c r="V1445" t="b">
        <v>0</v>
      </c>
    </row>
    <row r="1446" spans="1:22" x14ac:dyDescent="0.25">
      <c r="A1446">
        <v>3414424</v>
      </c>
      <c r="B1446" t="s">
        <v>995</v>
      </c>
      <c r="C1446">
        <v>4.8367648999999999E-2</v>
      </c>
      <c r="D1446">
        <v>0.10815335099999999</v>
      </c>
      <c r="E1446">
        <v>79765.481740000003</v>
      </c>
      <c r="F1446">
        <v>67276930.280000001</v>
      </c>
      <c r="G1446">
        <v>23.7</v>
      </c>
      <c r="H1446">
        <v>0.67165979174900903</v>
      </c>
      <c r="I1446">
        <v>1.2564436206262</v>
      </c>
      <c r="J1446" s="1">
        <v>39630</v>
      </c>
      <c r="K1446" s="1">
        <v>39640</v>
      </c>
      <c r="L1446">
        <v>2008</v>
      </c>
      <c r="M1446">
        <v>0.54</v>
      </c>
      <c r="N1446" t="s">
        <v>996</v>
      </c>
      <c r="O1446" s="2">
        <v>6.9444444444444447E-4</v>
      </c>
      <c r="P1446">
        <v>3.159E-2</v>
      </c>
      <c r="Q1446">
        <v>3.141E-2</v>
      </c>
      <c r="R1446">
        <v>10.35</v>
      </c>
      <c r="S1446">
        <v>10.34</v>
      </c>
      <c r="T1446" t="s">
        <v>66</v>
      </c>
      <c r="U1446">
        <v>0</v>
      </c>
      <c r="V1446" t="b">
        <v>0</v>
      </c>
    </row>
    <row r="1447" spans="1:22" x14ac:dyDescent="0.25">
      <c r="A1447">
        <v>3437789</v>
      </c>
      <c r="B1447" t="s">
        <v>956</v>
      </c>
      <c r="C1447">
        <v>2.9144390999999999E-2</v>
      </c>
      <c r="D1447">
        <v>6.5168838000000007E-2</v>
      </c>
      <c r="E1447">
        <v>83872.548290000006</v>
      </c>
      <c r="F1447">
        <v>60091335.541470699</v>
      </c>
      <c r="G1447">
        <v>24.8</v>
      </c>
      <c r="H1447">
        <v>0.645334737844105</v>
      </c>
      <c r="I1447">
        <v>1.33400617591957</v>
      </c>
      <c r="J1447" s="1">
        <v>39755</v>
      </c>
      <c r="K1447" s="1">
        <v>39760</v>
      </c>
      <c r="L1447">
        <v>2008</v>
      </c>
      <c r="M1447">
        <v>0.54</v>
      </c>
      <c r="N1447" t="s">
        <v>957</v>
      </c>
      <c r="O1447" s="2">
        <v>6.9444444444444447E-4</v>
      </c>
      <c r="P1447">
        <v>3.5909999999999997E-2</v>
      </c>
      <c r="Q1447">
        <v>3.5499999999999997E-2</v>
      </c>
      <c r="R1447">
        <v>11.99</v>
      </c>
      <c r="S1447">
        <v>11.99</v>
      </c>
      <c r="T1447" t="s">
        <v>722</v>
      </c>
      <c r="U1447">
        <v>0</v>
      </c>
      <c r="V1447" t="b">
        <v>0</v>
      </c>
    </row>
    <row r="1448" spans="1:22" x14ac:dyDescent="0.25">
      <c r="A1448">
        <v>3404362</v>
      </c>
      <c r="B1448" t="s">
        <v>942</v>
      </c>
      <c r="C1448">
        <v>5.5533490999999997E-2</v>
      </c>
      <c r="D1448">
        <v>0.12417666099999999</v>
      </c>
      <c r="E1448">
        <v>83292.581829999996</v>
      </c>
      <c r="F1448">
        <v>64806917.577569</v>
      </c>
      <c r="G1448">
        <v>23.4</v>
      </c>
      <c r="H1448">
        <v>0.70397511323380402</v>
      </c>
      <c r="I1448">
        <v>1.0473752172740101</v>
      </c>
      <c r="J1448" s="1">
        <v>39506</v>
      </c>
      <c r="K1448" s="1">
        <v>39508</v>
      </c>
      <c r="L1448">
        <v>2008</v>
      </c>
      <c r="M1448">
        <v>0.54</v>
      </c>
      <c r="N1448" t="s">
        <v>943</v>
      </c>
      <c r="O1448" s="2">
        <v>6.9444444444444447E-4</v>
      </c>
      <c r="P1448">
        <v>3.1559999999999998E-2</v>
      </c>
      <c r="Q1448">
        <v>3.1280000000000002E-2</v>
      </c>
      <c r="R1448">
        <v>20.87</v>
      </c>
      <c r="S1448">
        <v>20.87</v>
      </c>
      <c r="T1448" t="s">
        <v>174</v>
      </c>
      <c r="U1448">
        <v>0</v>
      </c>
      <c r="V1448" t="b">
        <v>0</v>
      </c>
    </row>
    <row r="1449" spans="1:22" x14ac:dyDescent="0.25">
      <c r="A1449">
        <v>3408583</v>
      </c>
      <c r="B1449" t="s">
        <v>948</v>
      </c>
      <c r="C1449">
        <v>2.3150212E-2</v>
      </c>
      <c r="D1449">
        <v>5.1765447999999999E-2</v>
      </c>
      <c r="E1449">
        <v>30735.91862</v>
      </c>
      <c r="F1449">
        <v>62560592.882403299</v>
      </c>
      <c r="G1449">
        <v>25.3</v>
      </c>
      <c r="H1449">
        <v>0.71198435961763495</v>
      </c>
      <c r="I1449">
        <v>1.6306673584576501</v>
      </c>
      <c r="J1449" s="1">
        <v>39541</v>
      </c>
      <c r="K1449" s="1">
        <v>39550</v>
      </c>
      <c r="L1449">
        <v>2008</v>
      </c>
      <c r="M1449">
        <v>0.54</v>
      </c>
      <c r="N1449" t="s">
        <v>949</v>
      </c>
      <c r="O1449" s="2">
        <v>6.9444444444444447E-4</v>
      </c>
      <c r="P1449">
        <v>8.2400000000000008E-3</v>
      </c>
      <c r="Q1449">
        <v>8.2100000000000003E-3</v>
      </c>
      <c r="R1449">
        <v>12.39</v>
      </c>
      <c r="S1449">
        <v>12.36</v>
      </c>
      <c r="T1449" t="s">
        <v>159</v>
      </c>
      <c r="U1449">
        <v>1</v>
      </c>
      <c r="V1449" t="b">
        <v>0</v>
      </c>
    </row>
    <row r="1450" spans="1:22" x14ac:dyDescent="0.25">
      <c r="A1450">
        <v>3406027</v>
      </c>
      <c r="B1450" t="s">
        <v>933</v>
      </c>
      <c r="C1450">
        <v>1.5295194E-2</v>
      </c>
      <c r="D1450">
        <v>3.4201093000000002E-2</v>
      </c>
      <c r="E1450">
        <v>70903.930840000001</v>
      </c>
      <c r="F1450">
        <v>71667262.135372594</v>
      </c>
      <c r="G1450">
        <v>26.2</v>
      </c>
      <c r="H1450">
        <v>0.85850142782110805</v>
      </c>
      <c r="I1450">
        <v>1.1631813078486799</v>
      </c>
      <c r="J1450" s="1">
        <v>39519</v>
      </c>
      <c r="K1450" s="1">
        <v>39522</v>
      </c>
      <c r="L1450">
        <v>2008</v>
      </c>
      <c r="M1450">
        <v>0.54</v>
      </c>
      <c r="N1450" t="s">
        <v>934</v>
      </c>
      <c r="O1450" s="2">
        <v>6.9444444444444447E-4</v>
      </c>
      <c r="P1450">
        <v>5.7400000000000003E-3</v>
      </c>
      <c r="Q1450">
        <v>5.6699999999999997E-3</v>
      </c>
      <c r="R1450">
        <v>7.92</v>
      </c>
      <c r="S1450">
        <v>7.86</v>
      </c>
      <c r="T1450" t="s">
        <v>365</v>
      </c>
      <c r="U1450">
        <v>0</v>
      </c>
      <c r="V1450" t="b">
        <v>0</v>
      </c>
    </row>
    <row r="1451" spans="1:22" x14ac:dyDescent="0.25">
      <c r="A1451">
        <v>3402249</v>
      </c>
      <c r="B1451" t="s">
        <v>842</v>
      </c>
      <c r="C1451">
        <v>2.7832677E-2</v>
      </c>
      <c r="D1451">
        <v>6.2235757000000003E-2</v>
      </c>
      <c r="E1451">
        <v>62471.190069999997</v>
      </c>
      <c r="F1451">
        <v>64150635.641343199</v>
      </c>
      <c r="G1451">
        <v>24.9</v>
      </c>
      <c r="H1451">
        <v>0.58533002161690495</v>
      </c>
      <c r="I1451">
        <v>1.6209334591187801</v>
      </c>
      <c r="J1451" s="1">
        <v>39457</v>
      </c>
      <c r="K1451" s="1">
        <v>39492</v>
      </c>
      <c r="L1451">
        <v>2008</v>
      </c>
      <c r="M1451">
        <v>0.54</v>
      </c>
      <c r="N1451" t="s">
        <v>843</v>
      </c>
      <c r="O1451" s="2">
        <v>6.9444444444444447E-4</v>
      </c>
      <c r="P1451">
        <v>2.48E-3</v>
      </c>
      <c r="Q1451">
        <v>2.48E-3</v>
      </c>
      <c r="R1451">
        <v>15.44</v>
      </c>
      <c r="S1451">
        <v>15.37</v>
      </c>
      <c r="T1451" t="s">
        <v>185</v>
      </c>
      <c r="U1451">
        <v>2</v>
      </c>
      <c r="V1451" t="b">
        <v>0</v>
      </c>
    </row>
    <row r="1452" spans="1:22" x14ac:dyDescent="0.25">
      <c r="A1452">
        <v>3402130</v>
      </c>
      <c r="B1452" t="s">
        <v>984</v>
      </c>
      <c r="C1452">
        <v>1.1080388E-2</v>
      </c>
      <c r="D1452">
        <v>2.4776500999999999E-2</v>
      </c>
      <c r="E1452">
        <v>73101.041689999998</v>
      </c>
      <c r="F1452">
        <v>64115994.818405204</v>
      </c>
      <c r="G1452">
        <v>26.9</v>
      </c>
      <c r="H1452">
        <v>0.94930005423594099</v>
      </c>
      <c r="I1452">
        <v>2.2556021385248801</v>
      </c>
      <c r="J1452" s="1">
        <v>39485</v>
      </c>
      <c r="K1452" s="1">
        <v>39494</v>
      </c>
      <c r="L1452">
        <v>2008</v>
      </c>
      <c r="M1452">
        <v>0.54</v>
      </c>
      <c r="N1452" t="s">
        <v>985</v>
      </c>
      <c r="O1452" s="2">
        <v>6.9444444444444447E-4</v>
      </c>
      <c r="P1452">
        <v>1.221E-2</v>
      </c>
      <c r="Q1452">
        <v>1.2160000000000001E-2</v>
      </c>
      <c r="R1452">
        <v>7.7</v>
      </c>
      <c r="S1452">
        <v>7.68</v>
      </c>
      <c r="T1452" t="s">
        <v>782</v>
      </c>
      <c r="U1452">
        <v>0</v>
      </c>
      <c r="V1452" t="b">
        <v>0</v>
      </c>
    </row>
    <row r="1453" spans="1:22" x14ac:dyDescent="0.25">
      <c r="A1453">
        <v>3401902</v>
      </c>
      <c r="B1453" t="s">
        <v>973</v>
      </c>
      <c r="C1453">
        <v>2.7832677E-2</v>
      </c>
      <c r="D1453">
        <v>6.2235757000000003E-2</v>
      </c>
      <c r="E1453">
        <v>49765.498650000001</v>
      </c>
      <c r="F1453">
        <v>18051004.5165575</v>
      </c>
      <c r="G1453">
        <v>24.9</v>
      </c>
      <c r="H1453">
        <v>0.80658514659534197</v>
      </c>
      <c r="I1453">
        <v>1.7913659162358599</v>
      </c>
      <c r="J1453" s="1">
        <v>39484</v>
      </c>
      <c r="K1453" s="1">
        <v>39488</v>
      </c>
      <c r="L1453">
        <v>2008</v>
      </c>
      <c r="M1453">
        <v>0.54</v>
      </c>
      <c r="N1453" t="s">
        <v>974</v>
      </c>
      <c r="O1453" s="2">
        <v>6.9444444444444447E-4</v>
      </c>
      <c r="P1453">
        <v>2.2009999999999998E-2</v>
      </c>
      <c r="Q1453">
        <v>2.189E-2</v>
      </c>
      <c r="R1453">
        <v>12.81</v>
      </c>
      <c r="S1453">
        <v>12.8</v>
      </c>
      <c r="T1453" t="s">
        <v>185</v>
      </c>
      <c r="U1453">
        <v>0</v>
      </c>
      <c r="V1453" t="b">
        <v>0</v>
      </c>
    </row>
    <row r="1454" spans="1:22" x14ac:dyDescent="0.25">
      <c r="A1454">
        <v>3427737</v>
      </c>
      <c r="B1454" t="s">
        <v>1146</v>
      </c>
      <c r="C1454">
        <v>4.0230457999999997E-2</v>
      </c>
      <c r="D1454">
        <v>8.9958039000000004E-2</v>
      </c>
      <c r="E1454">
        <v>84939.584659999993</v>
      </c>
      <c r="F1454">
        <v>68335649.25</v>
      </c>
      <c r="G1454">
        <v>24.1</v>
      </c>
      <c r="H1454">
        <v>0.941370076</v>
      </c>
      <c r="I1454">
        <v>2.9288992734738701</v>
      </c>
      <c r="J1454" s="1">
        <v>39715</v>
      </c>
      <c r="K1454" s="1">
        <v>39753</v>
      </c>
      <c r="L1454">
        <v>2008</v>
      </c>
      <c r="M1454">
        <v>0.54</v>
      </c>
      <c r="N1454" t="s">
        <v>952</v>
      </c>
      <c r="O1454" s="2">
        <v>4.1666666666666666E-3</v>
      </c>
      <c r="P1454">
        <v>5.8599999999999998E-3</v>
      </c>
      <c r="Q1454">
        <v>5.8599999999999998E-3</v>
      </c>
      <c r="R1454">
        <v>9.9</v>
      </c>
      <c r="S1454">
        <v>9.86</v>
      </c>
      <c r="T1454" t="s">
        <v>725</v>
      </c>
      <c r="U1454">
        <v>2</v>
      </c>
      <c r="V1454" t="b">
        <v>0</v>
      </c>
    </row>
    <row r="1455" spans="1:22" x14ac:dyDescent="0.25">
      <c r="A1455">
        <v>3402366</v>
      </c>
      <c r="B1455" t="s">
        <v>1027</v>
      </c>
      <c r="C1455">
        <v>6.3760980000000002E-3</v>
      </c>
      <c r="D1455">
        <v>1.4257387999999999E-2</v>
      </c>
      <c r="E1455">
        <v>19044.097229999999</v>
      </c>
      <c r="F1455">
        <v>37875623.532809101</v>
      </c>
      <c r="G1455">
        <v>28.1</v>
      </c>
      <c r="H1455">
        <v>0.92915194606656704</v>
      </c>
      <c r="I1455">
        <v>1.2487943726480599</v>
      </c>
      <c r="J1455" s="1">
        <v>39486</v>
      </c>
      <c r="K1455" s="1">
        <v>39493</v>
      </c>
      <c r="L1455">
        <v>2008</v>
      </c>
      <c r="M1455">
        <v>0.54</v>
      </c>
      <c r="N1455" t="s">
        <v>843</v>
      </c>
      <c r="O1455" s="2">
        <v>6.9444444444444447E-4</v>
      </c>
      <c r="P1455">
        <v>6.3600000000000002E-3</v>
      </c>
      <c r="Q1455">
        <v>6.3299999999999997E-3</v>
      </c>
      <c r="R1455">
        <v>4.34</v>
      </c>
      <c r="S1455">
        <v>4.25</v>
      </c>
      <c r="T1455" t="s">
        <v>1028</v>
      </c>
      <c r="U1455">
        <v>0</v>
      </c>
      <c r="V1455" t="b">
        <v>0</v>
      </c>
    </row>
    <row r="1456" spans="1:22" x14ac:dyDescent="0.25">
      <c r="A1456">
        <v>3092339</v>
      </c>
      <c r="B1456" t="s">
        <v>872</v>
      </c>
      <c r="C1456">
        <v>8.8014651999999999E-2</v>
      </c>
      <c r="D1456">
        <v>0.19680674500000001</v>
      </c>
      <c r="E1456">
        <v>38046.962570000003</v>
      </c>
      <c r="F1456">
        <v>28538950.337235201</v>
      </c>
      <c r="G1456">
        <v>22.4</v>
      </c>
      <c r="H1456">
        <v>0.48187354653521702</v>
      </c>
      <c r="I1456">
        <v>1.4127042500913001</v>
      </c>
      <c r="J1456" s="1">
        <v>37157</v>
      </c>
      <c r="K1456" s="1">
        <v>42744</v>
      </c>
      <c r="L1456">
        <v>2001</v>
      </c>
      <c r="M1456">
        <v>0.54</v>
      </c>
      <c r="N1456" t="s">
        <v>873</v>
      </c>
      <c r="O1456" s="2">
        <v>6.9444444444444447E-4</v>
      </c>
      <c r="P1456">
        <v>4.7719999999999999E-2</v>
      </c>
      <c r="Q1456">
        <v>4.7710000000000002E-2</v>
      </c>
      <c r="R1456">
        <v>14.32</v>
      </c>
      <c r="S1456">
        <v>14.32</v>
      </c>
      <c r="T1456" t="s">
        <v>78</v>
      </c>
      <c r="U1456">
        <v>0</v>
      </c>
      <c r="V1456" t="b">
        <v>0</v>
      </c>
    </row>
    <row r="1457" spans="1:22" x14ac:dyDescent="0.25">
      <c r="A1457">
        <v>3404362</v>
      </c>
      <c r="B1457" t="s">
        <v>942</v>
      </c>
      <c r="C1457">
        <v>5.5533490999999997E-2</v>
      </c>
      <c r="D1457">
        <v>0.12417666099999999</v>
      </c>
      <c r="E1457">
        <v>77038.831149999998</v>
      </c>
      <c r="F1457">
        <v>14391105.477464501</v>
      </c>
      <c r="G1457">
        <v>23.4</v>
      </c>
      <c r="H1457">
        <v>0.70397511323380402</v>
      </c>
      <c r="I1457">
        <v>1.0473752172740101</v>
      </c>
      <c r="J1457" s="1">
        <v>39506</v>
      </c>
      <c r="K1457" s="1">
        <v>39508</v>
      </c>
      <c r="L1457">
        <v>2008</v>
      </c>
      <c r="M1457">
        <v>0.54</v>
      </c>
      <c r="N1457" t="s">
        <v>943</v>
      </c>
      <c r="O1457" s="2">
        <v>6.9444444444444447E-4</v>
      </c>
      <c r="P1457">
        <v>3.1559999999999998E-2</v>
      </c>
      <c r="Q1457">
        <v>3.1280000000000002E-2</v>
      </c>
      <c r="R1457">
        <v>20.87</v>
      </c>
      <c r="S1457">
        <v>20.87</v>
      </c>
      <c r="T1457" t="s">
        <v>174</v>
      </c>
      <c r="U1457">
        <v>0</v>
      </c>
      <c r="V1457" t="b">
        <v>0</v>
      </c>
    </row>
    <row r="1458" spans="1:22" x14ac:dyDescent="0.25">
      <c r="A1458">
        <v>3414431</v>
      </c>
      <c r="B1458" t="s">
        <v>938</v>
      </c>
      <c r="C1458">
        <v>2.5383703000000001E-2</v>
      </c>
      <c r="D1458">
        <v>5.6759684999999997E-2</v>
      </c>
      <c r="E1458">
        <v>22914.862939999999</v>
      </c>
      <c r="F1458">
        <v>66319432.063169703</v>
      </c>
      <c r="G1458">
        <v>25.1</v>
      </c>
      <c r="H1458">
        <v>1.0467974432032701</v>
      </c>
      <c r="I1458">
        <v>1.59396080756398</v>
      </c>
      <c r="J1458" s="1">
        <v>39631</v>
      </c>
      <c r="K1458" s="1">
        <v>39687</v>
      </c>
      <c r="L1458">
        <v>2008</v>
      </c>
      <c r="M1458">
        <v>0.54</v>
      </c>
      <c r="N1458" t="s">
        <v>939</v>
      </c>
      <c r="O1458" s="2">
        <v>6.9444444444444447E-4</v>
      </c>
      <c r="P1458">
        <v>3.4360000000000002E-2</v>
      </c>
      <c r="Q1458">
        <v>3.4329999999999999E-2</v>
      </c>
      <c r="R1458">
        <v>2.94</v>
      </c>
      <c r="S1458">
        <v>2.91</v>
      </c>
      <c r="T1458" t="s">
        <v>427</v>
      </c>
      <c r="U1458">
        <v>0</v>
      </c>
      <c r="V1458" t="b">
        <v>0</v>
      </c>
    </row>
    <row r="1459" spans="1:22" x14ac:dyDescent="0.25">
      <c r="A1459">
        <v>3412932</v>
      </c>
      <c r="B1459" t="s">
        <v>1128</v>
      </c>
      <c r="C1459">
        <v>6.0891262000000002E-2</v>
      </c>
      <c r="D1459">
        <v>0.136157002</v>
      </c>
      <c r="E1459">
        <v>88377.806070000006</v>
      </c>
      <c r="F1459">
        <v>55460363.068686999</v>
      </c>
      <c r="G1459">
        <v>23.2</v>
      </c>
      <c r="H1459">
        <v>0.804529461021815</v>
      </c>
      <c r="I1459">
        <v>2.6132672591485102</v>
      </c>
      <c r="J1459" s="1">
        <v>39598</v>
      </c>
      <c r="K1459" s="1">
        <v>39620</v>
      </c>
      <c r="L1459">
        <v>2008</v>
      </c>
      <c r="M1459">
        <v>0.54</v>
      </c>
      <c r="N1459" t="s">
        <v>1129</v>
      </c>
      <c r="O1459" s="2">
        <v>6.9444444444444447E-4</v>
      </c>
      <c r="P1459">
        <v>2.2780000000000002E-2</v>
      </c>
      <c r="Q1459">
        <v>2.2749999999999999E-2</v>
      </c>
      <c r="R1459">
        <v>13.2</v>
      </c>
      <c r="S1459">
        <v>13.19</v>
      </c>
      <c r="T1459" t="s">
        <v>393</v>
      </c>
      <c r="U1459">
        <v>1</v>
      </c>
      <c r="V1459" t="b">
        <v>0</v>
      </c>
    </row>
    <row r="1460" spans="1:22" x14ac:dyDescent="0.25">
      <c r="A1460">
        <v>3433362</v>
      </c>
      <c r="B1460" t="s">
        <v>988</v>
      </c>
      <c r="C1460">
        <v>5.0647145999999997E-2</v>
      </c>
      <c r="D1460">
        <v>0.113250461</v>
      </c>
      <c r="E1460">
        <v>35694.20534</v>
      </c>
      <c r="F1460">
        <v>45115664.867945202</v>
      </c>
      <c r="G1460">
        <v>23.6</v>
      </c>
      <c r="H1460">
        <v>0.50146202896925196</v>
      </c>
      <c r="I1460">
        <v>1.9698134558957501</v>
      </c>
      <c r="J1460" s="1">
        <v>39747</v>
      </c>
      <c r="K1460" s="1">
        <v>39752</v>
      </c>
      <c r="L1460">
        <v>2008</v>
      </c>
      <c r="M1460">
        <v>0.54</v>
      </c>
      <c r="N1460" t="s">
        <v>989</v>
      </c>
      <c r="O1460" s="2">
        <v>6.9444444444444447E-4</v>
      </c>
      <c r="P1460">
        <v>4.267E-2</v>
      </c>
      <c r="Q1460">
        <v>4.2450000000000002E-2</v>
      </c>
      <c r="R1460">
        <v>17.27</v>
      </c>
      <c r="S1460">
        <v>17.27</v>
      </c>
      <c r="T1460" t="s">
        <v>168</v>
      </c>
      <c r="U1460">
        <v>0</v>
      </c>
      <c r="V1460" t="b">
        <v>0</v>
      </c>
    </row>
    <row r="1461" spans="1:22" x14ac:dyDescent="0.25">
      <c r="A1461">
        <v>3402366</v>
      </c>
      <c r="B1461" t="s">
        <v>1027</v>
      </c>
      <c r="C1461">
        <v>6.3760980000000002E-3</v>
      </c>
      <c r="D1461">
        <v>1.4257387999999999E-2</v>
      </c>
      <c r="E1461">
        <v>44006.367899999997</v>
      </c>
      <c r="F1461">
        <v>41751333.18</v>
      </c>
      <c r="G1461">
        <v>28.1</v>
      </c>
      <c r="H1461">
        <v>0.92915194606656704</v>
      </c>
      <c r="I1461">
        <v>1.2487943726480599</v>
      </c>
      <c r="J1461" s="1">
        <v>39486</v>
      </c>
      <c r="K1461" s="1">
        <v>39493</v>
      </c>
      <c r="L1461">
        <v>2008</v>
      </c>
      <c r="M1461">
        <v>0.54</v>
      </c>
      <c r="N1461" t="s">
        <v>843</v>
      </c>
      <c r="O1461" s="2">
        <v>6.9444444444444447E-4</v>
      </c>
      <c r="P1461">
        <v>6.3600000000000002E-3</v>
      </c>
      <c r="Q1461">
        <v>6.3299999999999997E-3</v>
      </c>
      <c r="R1461">
        <v>4.34</v>
      </c>
      <c r="S1461">
        <v>4.25</v>
      </c>
      <c r="T1461" t="s">
        <v>1028</v>
      </c>
      <c r="U1461">
        <v>0</v>
      </c>
      <c r="V1461" t="b">
        <v>0</v>
      </c>
    </row>
    <row r="1462" spans="1:22" x14ac:dyDescent="0.25">
      <c r="A1462">
        <v>3694786</v>
      </c>
      <c r="B1462" t="s">
        <v>1202</v>
      </c>
      <c r="C1462">
        <v>7.6657557000000001E-2</v>
      </c>
      <c r="D1462">
        <v>0.17141150899999999</v>
      </c>
      <c r="E1462">
        <v>83374.674419999996</v>
      </c>
      <c r="F1462">
        <v>16442019.5257203</v>
      </c>
      <c r="G1462">
        <v>22.7</v>
      </c>
      <c r="H1462">
        <v>0.41129527399999999</v>
      </c>
      <c r="I1462">
        <v>1.8458029180268201</v>
      </c>
      <c r="J1462" s="1">
        <v>41938</v>
      </c>
      <c r="K1462" s="1">
        <v>41945</v>
      </c>
      <c r="L1462">
        <v>2008</v>
      </c>
      <c r="M1462">
        <v>0.54</v>
      </c>
      <c r="N1462" t="s">
        <v>1203</v>
      </c>
      <c r="O1462" s="2">
        <v>0.15277777777777779</v>
      </c>
      <c r="P1462">
        <v>4.8189999999999997E-2</v>
      </c>
      <c r="Q1462">
        <v>4.7739999999999998E-2</v>
      </c>
      <c r="R1462">
        <v>20.04</v>
      </c>
      <c r="S1462">
        <v>20.04</v>
      </c>
      <c r="T1462" t="s">
        <v>114</v>
      </c>
      <c r="U1462">
        <v>0</v>
      </c>
      <c r="V1462" t="b">
        <v>0</v>
      </c>
    </row>
    <row r="1463" spans="1:22" x14ac:dyDescent="0.25">
      <c r="A1463">
        <v>3402249</v>
      </c>
      <c r="B1463" t="s">
        <v>842</v>
      </c>
      <c r="C1463">
        <v>2.7832677E-2</v>
      </c>
      <c r="D1463">
        <v>6.2235757000000003E-2</v>
      </c>
      <c r="E1463">
        <v>54700.842420000001</v>
      </c>
      <c r="F1463">
        <v>8652192.0907726195</v>
      </c>
      <c r="G1463">
        <v>24.9</v>
      </c>
      <c r="H1463">
        <v>0.58533002161690495</v>
      </c>
      <c r="I1463">
        <v>1.6209334591187801</v>
      </c>
      <c r="J1463" s="1">
        <v>39457</v>
      </c>
      <c r="K1463" s="1">
        <v>39492</v>
      </c>
      <c r="L1463">
        <v>2008</v>
      </c>
      <c r="M1463">
        <v>0.54</v>
      </c>
      <c r="N1463" t="s">
        <v>843</v>
      </c>
      <c r="O1463" s="2">
        <v>6.9444444444444447E-4</v>
      </c>
      <c r="P1463">
        <v>2.48E-3</v>
      </c>
      <c r="Q1463">
        <v>2.48E-3</v>
      </c>
      <c r="R1463">
        <v>15.44</v>
      </c>
      <c r="S1463">
        <v>15.37</v>
      </c>
      <c r="T1463" t="s">
        <v>185</v>
      </c>
      <c r="U1463">
        <v>2</v>
      </c>
      <c r="V1463" t="b">
        <v>0</v>
      </c>
    </row>
    <row r="1464" spans="1:22" x14ac:dyDescent="0.25">
      <c r="A1464">
        <v>3430304</v>
      </c>
      <c r="B1464" t="s">
        <v>965</v>
      </c>
      <c r="C1464">
        <v>2.7832677E-2</v>
      </c>
      <c r="D1464">
        <v>6.2235757000000003E-2</v>
      </c>
      <c r="E1464">
        <v>36569.855499999998</v>
      </c>
      <c r="F1464">
        <v>32374778.984692398</v>
      </c>
      <c r="G1464">
        <v>24.9</v>
      </c>
      <c r="H1464">
        <v>0.95937340998692899</v>
      </c>
      <c r="I1464">
        <v>1.3990893504758699</v>
      </c>
      <c r="J1464" s="1">
        <v>39727</v>
      </c>
      <c r="K1464" s="1">
        <v>39751</v>
      </c>
      <c r="L1464">
        <v>2008</v>
      </c>
      <c r="M1464">
        <v>0.54</v>
      </c>
      <c r="N1464" t="s">
        <v>966</v>
      </c>
      <c r="O1464" s="2">
        <v>6.9444444444444447E-4</v>
      </c>
      <c r="P1464">
        <v>2.315E-2</v>
      </c>
      <c r="Q1464">
        <v>2.3099999999999999E-2</v>
      </c>
      <c r="R1464">
        <v>4.03</v>
      </c>
      <c r="S1464">
        <v>4</v>
      </c>
      <c r="T1464" t="s">
        <v>185</v>
      </c>
      <c r="U1464">
        <v>0</v>
      </c>
      <c r="V1464" t="b">
        <v>0</v>
      </c>
    </row>
    <row r="1465" spans="1:22" x14ac:dyDescent="0.25">
      <c r="A1465">
        <v>3092339</v>
      </c>
      <c r="B1465" t="s">
        <v>872</v>
      </c>
      <c r="C1465">
        <v>8.8014651999999999E-2</v>
      </c>
      <c r="D1465">
        <v>0.19680674500000001</v>
      </c>
      <c r="E1465">
        <v>87079.145759999999</v>
      </c>
      <c r="F1465">
        <v>42805963.020194203</v>
      </c>
      <c r="G1465">
        <v>22.4</v>
      </c>
      <c r="H1465">
        <v>0.48187354653521702</v>
      </c>
      <c r="I1465">
        <v>1.4127042500913001</v>
      </c>
      <c r="J1465" s="1">
        <v>37157</v>
      </c>
      <c r="K1465" s="1">
        <v>42744</v>
      </c>
      <c r="L1465">
        <v>2001</v>
      </c>
      <c r="M1465">
        <v>0.54</v>
      </c>
      <c r="N1465" t="s">
        <v>873</v>
      </c>
      <c r="O1465" s="2">
        <v>6.9444444444444447E-4</v>
      </c>
      <c r="P1465">
        <v>4.7719999999999999E-2</v>
      </c>
      <c r="Q1465">
        <v>4.7710000000000002E-2</v>
      </c>
      <c r="R1465">
        <v>14.32</v>
      </c>
      <c r="S1465">
        <v>14.32</v>
      </c>
      <c r="T1465" t="s">
        <v>78</v>
      </c>
      <c r="U1465">
        <v>0</v>
      </c>
      <c r="V1465" t="b">
        <v>0</v>
      </c>
    </row>
    <row r="1466" spans="1:22" x14ac:dyDescent="0.25">
      <c r="A1466">
        <v>3078262</v>
      </c>
      <c r="B1466" t="s">
        <v>853</v>
      </c>
      <c r="C1466">
        <v>0.22108280999999999</v>
      </c>
      <c r="D1466">
        <v>0.494356193</v>
      </c>
      <c r="E1466">
        <v>63362.523330000004</v>
      </c>
      <c r="F1466">
        <v>49141345.449538097</v>
      </c>
      <c r="G1466">
        <v>20.399999999999999</v>
      </c>
      <c r="H1466">
        <v>0.88674667874000401</v>
      </c>
      <c r="I1466">
        <v>1.95383642748437</v>
      </c>
      <c r="J1466" s="1">
        <v>37044</v>
      </c>
      <c r="K1466" s="1">
        <v>43099</v>
      </c>
      <c r="L1466">
        <v>2001</v>
      </c>
      <c r="M1466">
        <v>0.54</v>
      </c>
      <c r="N1466" t="s">
        <v>854</v>
      </c>
      <c r="O1466" s="2">
        <v>6.9444444444444447E-4</v>
      </c>
      <c r="P1466">
        <v>4.0820000000000002E-2</v>
      </c>
      <c r="Q1466">
        <v>4.0820000000000002E-2</v>
      </c>
      <c r="R1466">
        <v>18.52</v>
      </c>
      <c r="S1466">
        <v>18.52</v>
      </c>
      <c r="T1466" t="s">
        <v>358</v>
      </c>
      <c r="U1466">
        <v>1</v>
      </c>
      <c r="V1466" t="b">
        <v>1</v>
      </c>
    </row>
    <row r="1467" spans="1:22" x14ac:dyDescent="0.25">
      <c r="A1467">
        <v>3440790</v>
      </c>
      <c r="B1467" t="s">
        <v>946</v>
      </c>
      <c r="C1467">
        <v>1.5295194E-2</v>
      </c>
      <c r="D1467">
        <v>3.4201093000000002E-2</v>
      </c>
      <c r="E1467">
        <v>64663.233690000001</v>
      </c>
      <c r="F1467">
        <v>10916495.8618691</v>
      </c>
      <c r="G1467">
        <v>26.2</v>
      </c>
      <c r="H1467">
        <v>0.53240041312669295</v>
      </c>
      <c r="I1467">
        <v>1.5666230739685101</v>
      </c>
      <c r="J1467" s="1">
        <v>39782</v>
      </c>
      <c r="K1467" s="1">
        <v>39788</v>
      </c>
      <c r="L1467">
        <v>2008</v>
      </c>
      <c r="M1467">
        <v>0.54</v>
      </c>
      <c r="N1467" t="s">
        <v>947</v>
      </c>
      <c r="O1467" s="2">
        <v>6.9444444444444447E-4</v>
      </c>
      <c r="P1467">
        <v>3.63E-3</v>
      </c>
      <c r="Q1467">
        <v>3.6099999999999999E-3</v>
      </c>
      <c r="R1467">
        <v>15.85</v>
      </c>
      <c r="S1467">
        <v>15.81</v>
      </c>
      <c r="T1467" t="s">
        <v>365</v>
      </c>
      <c r="U1467">
        <v>1</v>
      </c>
      <c r="V1467" t="b">
        <v>0</v>
      </c>
    </row>
    <row r="1468" spans="1:22" x14ac:dyDescent="0.25">
      <c r="A1468">
        <v>3430304</v>
      </c>
      <c r="B1468" t="s">
        <v>965</v>
      </c>
      <c r="C1468">
        <v>2.7832677E-2</v>
      </c>
      <c r="D1468">
        <v>6.2235757000000003E-2</v>
      </c>
      <c r="E1468">
        <v>16890.041799999999</v>
      </c>
      <c r="F1468">
        <v>41055121.968807802</v>
      </c>
      <c r="G1468">
        <v>24.9</v>
      </c>
      <c r="H1468">
        <v>0.95937340998692899</v>
      </c>
      <c r="I1468">
        <v>1.3990893504758699</v>
      </c>
      <c r="J1468" s="1">
        <v>39727</v>
      </c>
      <c r="K1468" s="1">
        <v>39751</v>
      </c>
      <c r="L1468">
        <v>2008</v>
      </c>
      <c r="M1468">
        <v>0.54</v>
      </c>
      <c r="N1468" t="s">
        <v>966</v>
      </c>
      <c r="O1468" s="2">
        <v>6.9444444444444447E-4</v>
      </c>
      <c r="P1468">
        <v>2.315E-2</v>
      </c>
      <c r="Q1468">
        <v>2.3099999999999999E-2</v>
      </c>
      <c r="R1468">
        <v>4.03</v>
      </c>
      <c r="S1468">
        <v>4</v>
      </c>
      <c r="T1468" t="s">
        <v>185</v>
      </c>
      <c r="U1468">
        <v>0</v>
      </c>
      <c r="V1468" t="b">
        <v>0</v>
      </c>
    </row>
    <row r="1469" spans="1:22" x14ac:dyDescent="0.25">
      <c r="A1469">
        <v>2450894</v>
      </c>
      <c r="B1469" t="s">
        <v>1131</v>
      </c>
      <c r="C1469">
        <v>0.63176414800000003</v>
      </c>
      <c r="D1469">
        <v>1.412667581</v>
      </c>
      <c r="E1469">
        <v>44256.115550000002</v>
      </c>
      <c r="F1469">
        <v>21111421.881172799</v>
      </c>
      <c r="G1469">
        <v>18.12</v>
      </c>
      <c r="H1469">
        <v>0.90403196713142897</v>
      </c>
      <c r="I1469">
        <v>3.54007938306516</v>
      </c>
      <c r="J1469" s="1">
        <v>20162</v>
      </c>
      <c r="K1469" s="1">
        <v>44211</v>
      </c>
      <c r="L1469">
        <v>2008</v>
      </c>
      <c r="M1469">
        <v>0.54</v>
      </c>
      <c r="N1469" t="s">
        <v>1132</v>
      </c>
      <c r="O1469" s="2">
        <v>6.9444444444444447E-4</v>
      </c>
      <c r="P1469">
        <v>1.508E-2</v>
      </c>
      <c r="Q1469">
        <v>1.508E-2</v>
      </c>
      <c r="R1469">
        <v>13.04</v>
      </c>
      <c r="S1469">
        <v>13.03</v>
      </c>
      <c r="T1469" t="s">
        <v>223</v>
      </c>
      <c r="U1469">
        <v>3</v>
      </c>
      <c r="V1469" t="b">
        <v>1</v>
      </c>
    </row>
    <row r="1470" spans="1:22" x14ac:dyDescent="0.25">
      <c r="A1470">
        <v>3078262</v>
      </c>
      <c r="B1470" t="s">
        <v>853</v>
      </c>
      <c r="C1470">
        <v>0.22108280999999999</v>
      </c>
      <c r="D1470">
        <v>0.494356193</v>
      </c>
      <c r="E1470">
        <v>57302.739320000001</v>
      </c>
      <c r="F1470">
        <v>65265984.686653197</v>
      </c>
      <c r="G1470">
        <v>20.399999999999999</v>
      </c>
      <c r="H1470">
        <v>0.88674667874000401</v>
      </c>
      <c r="I1470">
        <v>1.95383642748437</v>
      </c>
      <c r="J1470" s="1">
        <v>37044</v>
      </c>
      <c r="K1470" s="1">
        <v>43099</v>
      </c>
      <c r="L1470">
        <v>2001</v>
      </c>
      <c r="M1470">
        <v>0.54</v>
      </c>
      <c r="N1470" t="s">
        <v>854</v>
      </c>
      <c r="O1470" s="2">
        <v>6.9444444444444447E-4</v>
      </c>
      <c r="P1470">
        <v>4.0820000000000002E-2</v>
      </c>
      <c r="Q1470">
        <v>4.0820000000000002E-2</v>
      </c>
      <c r="R1470">
        <v>18.52</v>
      </c>
      <c r="S1470">
        <v>18.52</v>
      </c>
      <c r="T1470" t="s">
        <v>358</v>
      </c>
      <c r="U1470">
        <v>1</v>
      </c>
      <c r="V1470" t="b">
        <v>1</v>
      </c>
    </row>
    <row r="1471" spans="1:22" x14ac:dyDescent="0.25">
      <c r="A1471">
        <v>3407480</v>
      </c>
      <c r="B1471" t="s">
        <v>958</v>
      </c>
      <c r="C1471">
        <v>6.0891262000000002E-2</v>
      </c>
      <c r="D1471">
        <v>0.136157002</v>
      </c>
      <c r="E1471">
        <v>28264.42872</v>
      </c>
      <c r="F1471">
        <v>71274887.910943702</v>
      </c>
      <c r="G1471">
        <v>23.2</v>
      </c>
      <c r="H1471">
        <v>0.89804420989178102</v>
      </c>
      <c r="I1471">
        <v>1.582969659</v>
      </c>
      <c r="J1471" s="1">
        <v>39534</v>
      </c>
      <c r="K1471" s="1">
        <v>39567</v>
      </c>
      <c r="L1471">
        <v>2008</v>
      </c>
      <c r="M1471">
        <v>0.54</v>
      </c>
      <c r="N1471" t="s">
        <v>959</v>
      </c>
      <c r="O1471" s="2">
        <v>6.9444444444444447E-4</v>
      </c>
      <c r="P1471">
        <v>3.771E-2</v>
      </c>
      <c r="Q1471">
        <v>3.7690000000000001E-2</v>
      </c>
      <c r="R1471">
        <v>7.46</v>
      </c>
      <c r="S1471">
        <v>7.45</v>
      </c>
      <c r="T1471" t="s">
        <v>768</v>
      </c>
      <c r="U1471">
        <v>0</v>
      </c>
      <c r="V1471" t="b">
        <v>0</v>
      </c>
    </row>
    <row r="1472" spans="1:22" x14ac:dyDescent="0.25">
      <c r="A1472">
        <v>3441127</v>
      </c>
      <c r="B1472" t="s">
        <v>1225</v>
      </c>
      <c r="C1472">
        <v>2.5383703000000001E-2</v>
      </c>
      <c r="D1472">
        <v>5.6759684999999997E-2</v>
      </c>
      <c r="E1472">
        <v>75520.491479999997</v>
      </c>
      <c r="F1472">
        <v>48589642.701816</v>
      </c>
      <c r="G1472">
        <v>25.1</v>
      </c>
      <c r="H1472">
        <v>0.72024258260493601</v>
      </c>
      <c r="I1472">
        <v>1.59292606074078</v>
      </c>
      <c r="J1472" s="1">
        <v>39786</v>
      </c>
      <c r="K1472" s="1">
        <v>39795</v>
      </c>
      <c r="L1472">
        <v>2008</v>
      </c>
      <c r="M1472">
        <v>0.54</v>
      </c>
      <c r="N1472" t="s">
        <v>1226</v>
      </c>
      <c r="O1472" s="2">
        <v>6.9444444444444447E-4</v>
      </c>
      <c r="P1472">
        <v>1.482E-2</v>
      </c>
      <c r="Q1472">
        <v>1.474E-2</v>
      </c>
      <c r="R1472">
        <v>10.79</v>
      </c>
      <c r="S1472">
        <v>10.78</v>
      </c>
      <c r="T1472" t="s">
        <v>427</v>
      </c>
      <c r="U1472">
        <v>0</v>
      </c>
      <c r="V1472" t="b">
        <v>0</v>
      </c>
    </row>
    <row r="1473" spans="1:22" x14ac:dyDescent="0.25">
      <c r="A1473">
        <v>3407480</v>
      </c>
      <c r="B1473" t="s">
        <v>958</v>
      </c>
      <c r="C1473">
        <v>6.0891262000000002E-2</v>
      </c>
      <c r="D1473">
        <v>0.136157002</v>
      </c>
      <c r="E1473">
        <v>63045.928180000003</v>
      </c>
      <c r="F1473">
        <v>55923676.229999997</v>
      </c>
      <c r="G1473">
        <v>23.2</v>
      </c>
      <c r="H1473">
        <v>0.89804420989178102</v>
      </c>
      <c r="I1473">
        <v>1.582969659</v>
      </c>
      <c r="J1473" s="1">
        <v>39534</v>
      </c>
      <c r="K1473" s="1">
        <v>39567</v>
      </c>
      <c r="L1473">
        <v>2008</v>
      </c>
      <c r="M1473">
        <v>0.54</v>
      </c>
      <c r="N1473" t="s">
        <v>959</v>
      </c>
      <c r="O1473" s="2">
        <v>6.9444444444444447E-4</v>
      </c>
      <c r="P1473">
        <v>3.771E-2</v>
      </c>
      <c r="Q1473">
        <v>3.7690000000000001E-2</v>
      </c>
      <c r="R1473">
        <v>7.46</v>
      </c>
      <c r="S1473">
        <v>7.45</v>
      </c>
      <c r="T1473" t="s">
        <v>768</v>
      </c>
      <c r="U1473">
        <v>0</v>
      </c>
      <c r="V1473" t="b">
        <v>0</v>
      </c>
    </row>
    <row r="1474" spans="1:22" x14ac:dyDescent="0.25">
      <c r="A1474">
        <v>3092506</v>
      </c>
      <c r="B1474" t="s">
        <v>901</v>
      </c>
      <c r="C1474">
        <v>8.8014649999999996E-3</v>
      </c>
      <c r="D1474">
        <v>1.9680675000000002E-2</v>
      </c>
      <c r="E1474">
        <v>29025.63625</v>
      </c>
      <c r="F1474">
        <v>69255496.049999997</v>
      </c>
      <c r="G1474">
        <v>27.4</v>
      </c>
      <c r="H1474">
        <v>0.98394646200000002</v>
      </c>
      <c r="I1474">
        <v>1.5277630561687601</v>
      </c>
      <c r="J1474" s="1">
        <v>37215</v>
      </c>
      <c r="K1474" s="1">
        <v>37216</v>
      </c>
      <c r="L1474">
        <v>2001</v>
      </c>
      <c r="M1474">
        <v>0.54</v>
      </c>
      <c r="N1474" t="s">
        <v>902</v>
      </c>
      <c r="O1474" s="2">
        <v>6.9444444444444447E-4</v>
      </c>
      <c r="P1474">
        <v>5.28E-3</v>
      </c>
      <c r="Q1474">
        <v>5.2700000000000004E-3</v>
      </c>
      <c r="R1474">
        <v>5.37</v>
      </c>
      <c r="S1474">
        <v>5.28</v>
      </c>
      <c r="T1474" t="s">
        <v>903</v>
      </c>
      <c r="U1474">
        <v>0</v>
      </c>
      <c r="V1474" t="b">
        <v>0</v>
      </c>
    </row>
    <row r="1475" spans="1:22" x14ac:dyDescent="0.25">
      <c r="A1475">
        <v>3408650</v>
      </c>
      <c r="B1475" t="s">
        <v>927</v>
      </c>
      <c r="C1475">
        <v>1.2721988E-2</v>
      </c>
      <c r="D1475">
        <v>2.844723E-2</v>
      </c>
      <c r="E1475">
        <v>17129.835159999999</v>
      </c>
      <c r="F1475">
        <v>12576561.4642918</v>
      </c>
      <c r="G1475">
        <v>26.6</v>
      </c>
      <c r="H1475">
        <v>0.71270505464455702</v>
      </c>
      <c r="I1475">
        <v>1.0743842269880099</v>
      </c>
      <c r="J1475" s="1">
        <v>39547</v>
      </c>
      <c r="K1475" s="1">
        <v>39553</v>
      </c>
      <c r="L1475">
        <v>2008</v>
      </c>
      <c r="M1475">
        <v>0.54</v>
      </c>
      <c r="N1475" t="s">
        <v>928</v>
      </c>
      <c r="O1475" s="2">
        <v>6.9444444444444447E-4</v>
      </c>
      <c r="P1475">
        <v>1.5679999999999999E-2</v>
      </c>
      <c r="Q1475">
        <v>1.5650000000000001E-2</v>
      </c>
      <c r="R1475">
        <v>5.47</v>
      </c>
      <c r="S1475">
        <v>5.43</v>
      </c>
      <c r="T1475" t="s">
        <v>803</v>
      </c>
      <c r="U1475">
        <v>0</v>
      </c>
      <c r="V1475" t="b">
        <v>0</v>
      </c>
    </row>
    <row r="1476" spans="1:22" x14ac:dyDescent="0.25">
      <c r="A1476">
        <v>3408650</v>
      </c>
      <c r="B1476" t="s">
        <v>927</v>
      </c>
      <c r="C1476">
        <v>1.2721988E-2</v>
      </c>
      <c r="D1476">
        <v>2.844723E-2</v>
      </c>
      <c r="E1476">
        <v>62626.027650000004</v>
      </c>
      <c r="F1476">
        <v>60118530.369786099</v>
      </c>
      <c r="G1476">
        <v>26.6</v>
      </c>
      <c r="H1476">
        <v>0.71270505464455702</v>
      </c>
      <c r="I1476">
        <v>1.0743842269880099</v>
      </c>
      <c r="J1476" s="1">
        <v>39547</v>
      </c>
      <c r="K1476" s="1">
        <v>39553</v>
      </c>
      <c r="L1476">
        <v>2008</v>
      </c>
      <c r="M1476">
        <v>0.54</v>
      </c>
      <c r="N1476" t="s">
        <v>928</v>
      </c>
      <c r="O1476" s="2">
        <v>6.9444444444444447E-4</v>
      </c>
      <c r="P1476">
        <v>1.5679999999999999E-2</v>
      </c>
      <c r="Q1476">
        <v>1.5650000000000001E-2</v>
      </c>
      <c r="R1476">
        <v>5.47</v>
      </c>
      <c r="S1476">
        <v>5.43</v>
      </c>
      <c r="T1476" t="s">
        <v>803</v>
      </c>
      <c r="U1476">
        <v>0</v>
      </c>
      <c r="V1476" t="b">
        <v>0</v>
      </c>
    </row>
    <row r="1477" spans="1:22" x14ac:dyDescent="0.25">
      <c r="A1477">
        <v>3414400</v>
      </c>
      <c r="B1477" t="s">
        <v>944</v>
      </c>
      <c r="C1477">
        <v>3.8419789000000003E-2</v>
      </c>
      <c r="D1477">
        <v>8.5909260000000001E-2</v>
      </c>
      <c r="E1477">
        <v>57764.636149999998</v>
      </c>
      <c r="F1477">
        <v>63183167.456480302</v>
      </c>
      <c r="G1477">
        <v>24.2</v>
      </c>
      <c r="H1477">
        <v>1.0348064786373601</v>
      </c>
      <c r="I1477">
        <v>1.7491000524796101</v>
      </c>
      <c r="J1477" s="1">
        <v>39629</v>
      </c>
      <c r="K1477" s="1">
        <v>39685</v>
      </c>
      <c r="L1477">
        <v>2008</v>
      </c>
      <c r="M1477">
        <v>0.54</v>
      </c>
      <c r="N1477" t="s">
        <v>945</v>
      </c>
      <c r="O1477" s="2">
        <v>6.9444444444444447E-4</v>
      </c>
      <c r="P1477">
        <v>2.1499999999999998E-2</v>
      </c>
      <c r="Q1477">
        <v>2.1489999999999999E-2</v>
      </c>
      <c r="R1477">
        <v>3.76</v>
      </c>
      <c r="S1477">
        <v>3.72</v>
      </c>
      <c r="T1477" t="s">
        <v>258</v>
      </c>
      <c r="U1477">
        <v>0</v>
      </c>
      <c r="V1477" t="b">
        <v>0</v>
      </c>
    </row>
    <row r="1478" spans="1:22" x14ac:dyDescent="0.25">
      <c r="A1478">
        <v>3428531</v>
      </c>
      <c r="B1478" t="s">
        <v>1111</v>
      </c>
      <c r="C1478">
        <v>3.0517922999999999E-2</v>
      </c>
      <c r="D1478">
        <v>6.8240150999999999E-2</v>
      </c>
      <c r="E1478">
        <v>61618.287770000003</v>
      </c>
      <c r="F1478">
        <v>50157993.320812203</v>
      </c>
      <c r="G1478">
        <v>24.7</v>
      </c>
      <c r="H1478">
        <v>0.92968034083152995</v>
      </c>
      <c r="I1478">
        <v>1.8400091338014599</v>
      </c>
      <c r="J1478" s="1">
        <v>39721</v>
      </c>
      <c r="K1478" s="1">
        <v>39751</v>
      </c>
      <c r="L1478">
        <v>2008</v>
      </c>
      <c r="M1478">
        <v>0.54</v>
      </c>
      <c r="N1478" t="s">
        <v>1112</v>
      </c>
      <c r="O1478" s="2">
        <v>6.9444444444444447E-4</v>
      </c>
      <c r="P1478">
        <v>3.6080000000000001E-2</v>
      </c>
      <c r="Q1478">
        <v>3.6040000000000003E-2</v>
      </c>
      <c r="R1478">
        <v>9.2200000000000006</v>
      </c>
      <c r="S1478">
        <v>9.2100000000000009</v>
      </c>
      <c r="T1478" t="s">
        <v>209</v>
      </c>
      <c r="U1478">
        <v>0</v>
      </c>
      <c r="V1478" t="b">
        <v>0</v>
      </c>
    </row>
    <row r="1479" spans="1:22" x14ac:dyDescent="0.25">
      <c r="A1479">
        <v>3408583</v>
      </c>
      <c r="B1479" t="s">
        <v>948</v>
      </c>
      <c r="C1479">
        <v>2.3150212E-2</v>
      </c>
      <c r="D1479">
        <v>5.1765447999999999E-2</v>
      </c>
      <c r="E1479">
        <v>42739.187270000002</v>
      </c>
      <c r="F1479">
        <v>45229773.560446098</v>
      </c>
      <c r="G1479">
        <v>25.3</v>
      </c>
      <c r="H1479">
        <v>0.71198435961763495</v>
      </c>
      <c r="I1479">
        <v>1.6306673584576501</v>
      </c>
      <c r="J1479" s="1">
        <v>39541</v>
      </c>
      <c r="K1479" s="1">
        <v>39550</v>
      </c>
      <c r="L1479">
        <v>2008</v>
      </c>
      <c r="M1479">
        <v>0.54</v>
      </c>
      <c r="N1479" t="s">
        <v>949</v>
      </c>
      <c r="O1479" s="2">
        <v>6.9444444444444447E-4</v>
      </c>
      <c r="P1479">
        <v>8.2400000000000008E-3</v>
      </c>
      <c r="Q1479">
        <v>8.2100000000000003E-3</v>
      </c>
      <c r="R1479">
        <v>12.39</v>
      </c>
      <c r="S1479">
        <v>12.36</v>
      </c>
      <c r="T1479" t="s">
        <v>159</v>
      </c>
      <c r="U1479">
        <v>1</v>
      </c>
      <c r="V1479" t="b">
        <v>0</v>
      </c>
    </row>
    <row r="1480" spans="1:22" x14ac:dyDescent="0.25">
      <c r="A1480">
        <v>3430304</v>
      </c>
      <c r="B1480" t="s">
        <v>965</v>
      </c>
      <c r="C1480">
        <v>2.7832677E-2</v>
      </c>
      <c r="D1480">
        <v>6.2235757000000003E-2</v>
      </c>
      <c r="E1480">
        <v>23237.58843</v>
      </c>
      <c r="F1480">
        <v>56686533.931856997</v>
      </c>
      <c r="G1480">
        <v>24.9</v>
      </c>
      <c r="H1480">
        <v>0.95937340998692899</v>
      </c>
      <c r="I1480">
        <v>1.3990893504758699</v>
      </c>
      <c r="J1480" s="1">
        <v>39727</v>
      </c>
      <c r="K1480" s="1">
        <v>39751</v>
      </c>
      <c r="L1480">
        <v>2008</v>
      </c>
      <c r="M1480">
        <v>0.54</v>
      </c>
      <c r="N1480" t="s">
        <v>966</v>
      </c>
      <c r="O1480" s="2">
        <v>6.9444444444444447E-4</v>
      </c>
      <c r="P1480">
        <v>2.315E-2</v>
      </c>
      <c r="Q1480">
        <v>2.3099999999999999E-2</v>
      </c>
      <c r="R1480">
        <v>4.03</v>
      </c>
      <c r="S1480">
        <v>4</v>
      </c>
      <c r="T1480" t="s">
        <v>185</v>
      </c>
      <c r="U1480">
        <v>0</v>
      </c>
      <c r="V1480" t="b">
        <v>0</v>
      </c>
    </row>
    <row r="1481" spans="1:22" x14ac:dyDescent="0.25">
      <c r="A1481">
        <v>3441849</v>
      </c>
      <c r="B1481" t="s">
        <v>999</v>
      </c>
      <c r="C1481">
        <v>2.9144390999999999E-2</v>
      </c>
      <c r="D1481">
        <v>6.5168838000000007E-2</v>
      </c>
      <c r="E1481">
        <v>80954.151410000006</v>
      </c>
      <c r="F1481">
        <v>58505453.907123998</v>
      </c>
      <c r="G1481">
        <v>24.8</v>
      </c>
      <c r="H1481">
        <v>0.77017667806602297</v>
      </c>
      <c r="I1481">
        <v>1.2984018327356699</v>
      </c>
      <c r="J1481" s="1">
        <v>39803</v>
      </c>
      <c r="K1481" s="1">
        <v>39808</v>
      </c>
      <c r="L1481">
        <v>2008</v>
      </c>
      <c r="M1481">
        <v>0.54</v>
      </c>
      <c r="N1481" t="s">
        <v>1000</v>
      </c>
      <c r="O1481" s="2">
        <v>6.9444444444444447E-4</v>
      </c>
      <c r="P1481">
        <v>2.206E-2</v>
      </c>
      <c r="Q1481">
        <v>2.198E-2</v>
      </c>
      <c r="R1481">
        <v>14.44</v>
      </c>
      <c r="S1481">
        <v>14.43</v>
      </c>
      <c r="T1481" t="s">
        <v>722</v>
      </c>
      <c r="U1481">
        <v>0</v>
      </c>
      <c r="V1481" t="b">
        <v>0</v>
      </c>
    </row>
    <row r="1482" spans="1:22" x14ac:dyDescent="0.25">
      <c r="A1482">
        <v>3401902</v>
      </c>
      <c r="B1482" t="s">
        <v>973</v>
      </c>
      <c r="C1482">
        <v>2.7832677E-2</v>
      </c>
      <c r="D1482">
        <v>6.2235757000000003E-2</v>
      </c>
      <c r="E1482">
        <v>31366.934700000002</v>
      </c>
      <c r="F1482">
        <v>32434932.437817302</v>
      </c>
      <c r="G1482">
        <v>24.9</v>
      </c>
      <c r="H1482">
        <v>0.80658514659534197</v>
      </c>
      <c r="I1482">
        <v>1.7913659162358599</v>
      </c>
      <c r="J1482" s="1">
        <v>39484</v>
      </c>
      <c r="K1482" s="1">
        <v>39488</v>
      </c>
      <c r="L1482">
        <v>2008</v>
      </c>
      <c r="M1482">
        <v>0.54</v>
      </c>
      <c r="N1482" t="s">
        <v>974</v>
      </c>
      <c r="O1482" s="2">
        <v>6.9444444444444447E-4</v>
      </c>
      <c r="P1482">
        <v>2.2009999999999998E-2</v>
      </c>
      <c r="Q1482">
        <v>2.189E-2</v>
      </c>
      <c r="R1482">
        <v>12.81</v>
      </c>
      <c r="S1482">
        <v>12.8</v>
      </c>
      <c r="T1482" t="s">
        <v>185</v>
      </c>
      <c r="U1482">
        <v>0</v>
      </c>
      <c r="V1482" t="b">
        <v>0</v>
      </c>
    </row>
    <row r="1483" spans="1:22" x14ac:dyDescent="0.25">
      <c r="A1483">
        <v>3092339</v>
      </c>
      <c r="B1483" t="s">
        <v>872</v>
      </c>
      <c r="C1483">
        <v>8.8014651999999999E-2</v>
      </c>
      <c r="D1483">
        <v>0.19680674500000001</v>
      </c>
      <c r="E1483">
        <v>51179.706259999999</v>
      </c>
      <c r="F1483">
        <v>7545740.2740623904</v>
      </c>
      <c r="G1483">
        <v>22.4</v>
      </c>
      <c r="H1483">
        <v>0.48187354653521702</v>
      </c>
      <c r="I1483">
        <v>1.4127042500913001</v>
      </c>
      <c r="J1483" s="1">
        <v>37157</v>
      </c>
      <c r="K1483" s="1">
        <v>42744</v>
      </c>
      <c r="L1483">
        <v>2001</v>
      </c>
      <c r="M1483">
        <v>0.54</v>
      </c>
      <c r="N1483" t="s">
        <v>873</v>
      </c>
      <c r="O1483" s="2">
        <v>6.9444444444444447E-4</v>
      </c>
      <c r="P1483">
        <v>4.7719999999999999E-2</v>
      </c>
      <c r="Q1483">
        <v>4.7710000000000002E-2</v>
      </c>
      <c r="R1483">
        <v>14.32</v>
      </c>
      <c r="S1483">
        <v>14.32</v>
      </c>
      <c r="T1483" t="s">
        <v>78</v>
      </c>
      <c r="U1483">
        <v>0</v>
      </c>
      <c r="V1483" t="b">
        <v>0</v>
      </c>
    </row>
    <row r="1484" spans="1:22" x14ac:dyDescent="0.25">
      <c r="A1484">
        <v>3167367</v>
      </c>
      <c r="B1484" t="s">
        <v>951</v>
      </c>
      <c r="C1484">
        <v>6.6765940000000001E-3</v>
      </c>
      <c r="D1484">
        <v>1.4929318E-2</v>
      </c>
      <c r="E1484">
        <v>63697.531089999997</v>
      </c>
      <c r="F1484">
        <v>63683196.450000003</v>
      </c>
      <c r="G1484">
        <v>28</v>
      </c>
      <c r="H1484">
        <v>0.73443401327195601</v>
      </c>
      <c r="I1484">
        <v>1.05263334508923</v>
      </c>
      <c r="J1484" s="1">
        <v>37954</v>
      </c>
      <c r="K1484" s="1">
        <v>37956</v>
      </c>
      <c r="L1484">
        <v>2008</v>
      </c>
      <c r="M1484">
        <v>0.54</v>
      </c>
      <c r="N1484" t="s">
        <v>952</v>
      </c>
      <c r="O1484" s="2">
        <v>0.51666666666666672</v>
      </c>
      <c r="P1484">
        <v>1.536E-2</v>
      </c>
      <c r="Q1484">
        <v>1.035E-2</v>
      </c>
      <c r="R1484">
        <v>4.91</v>
      </c>
      <c r="S1484">
        <v>4.88</v>
      </c>
      <c r="T1484" t="s">
        <v>953</v>
      </c>
      <c r="U1484">
        <v>0</v>
      </c>
      <c r="V1484" t="b">
        <v>0</v>
      </c>
    </row>
    <row r="1485" spans="1:22" x14ac:dyDescent="0.25">
      <c r="A1485">
        <v>3414400</v>
      </c>
      <c r="B1485" t="s">
        <v>944</v>
      </c>
      <c r="C1485">
        <v>3.8419789000000003E-2</v>
      </c>
      <c r="D1485">
        <v>8.5909260000000001E-2</v>
      </c>
      <c r="E1485">
        <v>19410.499220000002</v>
      </c>
      <c r="F1485">
        <v>65645485.299999997</v>
      </c>
      <c r="G1485">
        <v>24.2</v>
      </c>
      <c r="H1485">
        <v>1.0348064786373601</v>
      </c>
      <c r="I1485">
        <v>1.7491000524796101</v>
      </c>
      <c r="J1485" s="1">
        <v>39629</v>
      </c>
      <c r="K1485" s="1">
        <v>39685</v>
      </c>
      <c r="L1485">
        <v>2008</v>
      </c>
      <c r="M1485">
        <v>0.54</v>
      </c>
      <c r="N1485" t="s">
        <v>945</v>
      </c>
      <c r="O1485" s="2">
        <v>6.9444444444444447E-4</v>
      </c>
      <c r="P1485">
        <v>2.1499999999999998E-2</v>
      </c>
      <c r="Q1485">
        <v>2.1489999999999999E-2</v>
      </c>
      <c r="R1485">
        <v>3.76</v>
      </c>
      <c r="S1485">
        <v>3.72</v>
      </c>
      <c r="T1485" t="s">
        <v>258</v>
      </c>
      <c r="U1485">
        <v>0</v>
      </c>
      <c r="V1485" t="b">
        <v>0</v>
      </c>
    </row>
    <row r="1486" spans="1:22" x14ac:dyDescent="0.25">
      <c r="A1486">
        <v>3429821</v>
      </c>
      <c r="B1486" t="s">
        <v>967</v>
      </c>
      <c r="C1486">
        <v>2.5383703000000001E-2</v>
      </c>
      <c r="D1486">
        <v>5.6759684999999997E-2</v>
      </c>
      <c r="E1486">
        <v>87347.275519999996</v>
      </c>
      <c r="F1486">
        <v>61299382.350000001</v>
      </c>
      <c r="G1486">
        <v>25.1</v>
      </c>
      <c r="H1486">
        <v>0.63496818739668204</v>
      </c>
      <c r="I1486">
        <v>1.3454257180379701</v>
      </c>
      <c r="J1486" s="1">
        <v>39725</v>
      </c>
      <c r="K1486" s="1">
        <v>39730</v>
      </c>
      <c r="L1486">
        <v>2008</v>
      </c>
      <c r="M1486">
        <v>0.54</v>
      </c>
      <c r="N1486" t="s">
        <v>968</v>
      </c>
      <c r="O1486" s="2">
        <v>6.9444444444444447E-4</v>
      </c>
      <c r="P1486">
        <v>2.9489999999999999E-2</v>
      </c>
      <c r="Q1486">
        <v>2.9180000000000001E-2</v>
      </c>
      <c r="R1486">
        <v>12.42</v>
      </c>
      <c r="S1486">
        <v>12.41</v>
      </c>
      <c r="T1486" t="s">
        <v>427</v>
      </c>
      <c r="U1486">
        <v>0</v>
      </c>
      <c r="V1486" t="b">
        <v>0</v>
      </c>
    </row>
    <row r="1487" spans="1:22" x14ac:dyDescent="0.25">
      <c r="A1487">
        <v>3437789</v>
      </c>
      <c r="B1487" t="s">
        <v>956</v>
      </c>
      <c r="C1487">
        <v>2.9144390999999999E-2</v>
      </c>
      <c r="D1487">
        <v>6.5168838000000007E-2</v>
      </c>
      <c r="E1487">
        <v>94630.624599999996</v>
      </c>
      <c r="F1487">
        <v>74635685.935407996</v>
      </c>
      <c r="G1487">
        <v>24.8</v>
      </c>
      <c r="H1487">
        <v>0.645334737844105</v>
      </c>
      <c r="I1487">
        <v>1.33400617591957</v>
      </c>
      <c r="J1487" s="1">
        <v>39755</v>
      </c>
      <c r="K1487" s="1">
        <v>39760</v>
      </c>
      <c r="L1487">
        <v>2008</v>
      </c>
      <c r="M1487">
        <v>0.54</v>
      </c>
      <c r="N1487" t="s">
        <v>957</v>
      </c>
      <c r="O1487" s="2">
        <v>6.9444444444444447E-4</v>
      </c>
      <c r="P1487">
        <v>3.5909999999999997E-2</v>
      </c>
      <c r="Q1487">
        <v>3.5499999999999997E-2</v>
      </c>
      <c r="R1487">
        <v>11.99</v>
      </c>
      <c r="S1487">
        <v>11.99</v>
      </c>
      <c r="T1487" t="s">
        <v>722</v>
      </c>
      <c r="U1487">
        <v>0</v>
      </c>
      <c r="V1487" t="b">
        <v>0</v>
      </c>
    </row>
    <row r="1488" spans="1:22" x14ac:dyDescent="0.25">
      <c r="A1488">
        <v>3432702</v>
      </c>
      <c r="B1488" t="s">
        <v>1117</v>
      </c>
      <c r="C1488">
        <v>1.0581689E-2</v>
      </c>
      <c r="D1488">
        <v>2.3661374999999998E-2</v>
      </c>
      <c r="E1488">
        <v>84762.604099999997</v>
      </c>
      <c r="F1488">
        <v>73253843.783032298</v>
      </c>
      <c r="G1488">
        <v>27</v>
      </c>
      <c r="H1488">
        <v>0.89601572091564397</v>
      </c>
      <c r="I1488">
        <v>1.9437742011363199</v>
      </c>
      <c r="J1488" s="1">
        <v>39744</v>
      </c>
      <c r="K1488" s="1">
        <v>39756</v>
      </c>
      <c r="L1488">
        <v>2008</v>
      </c>
      <c r="M1488">
        <v>0.54</v>
      </c>
      <c r="N1488" t="s">
        <v>1118</v>
      </c>
      <c r="O1488" s="2">
        <v>6.9444444444444447E-4</v>
      </c>
      <c r="P1488">
        <v>3.8500000000000001E-3</v>
      </c>
      <c r="Q1488">
        <v>3.8400000000000001E-3</v>
      </c>
      <c r="R1488">
        <v>9.0299999999999994</v>
      </c>
      <c r="S1488">
        <v>8.9600000000000009</v>
      </c>
      <c r="T1488" t="s">
        <v>775</v>
      </c>
      <c r="U1488">
        <v>0</v>
      </c>
      <c r="V1488" t="b">
        <v>0</v>
      </c>
    </row>
    <row r="1489" spans="1:22" x14ac:dyDescent="0.25">
      <c r="A1489">
        <v>3408650</v>
      </c>
      <c r="B1489" t="s">
        <v>927</v>
      </c>
      <c r="C1489">
        <v>1.2721988E-2</v>
      </c>
      <c r="D1489">
        <v>2.844723E-2</v>
      </c>
      <c r="E1489">
        <v>32475.042549999998</v>
      </c>
      <c r="F1489">
        <v>42270254.334265903</v>
      </c>
      <c r="G1489">
        <v>26.6</v>
      </c>
      <c r="H1489">
        <v>0.71270505464455702</v>
      </c>
      <c r="I1489">
        <v>1.0743842269880099</v>
      </c>
      <c r="J1489" s="1">
        <v>39547</v>
      </c>
      <c r="K1489" s="1">
        <v>39553</v>
      </c>
      <c r="L1489">
        <v>2008</v>
      </c>
      <c r="M1489">
        <v>0.54</v>
      </c>
      <c r="N1489" t="s">
        <v>928</v>
      </c>
      <c r="O1489" s="2">
        <v>6.9444444444444447E-4</v>
      </c>
      <c r="P1489">
        <v>1.5679999999999999E-2</v>
      </c>
      <c r="Q1489">
        <v>1.5650000000000001E-2</v>
      </c>
      <c r="R1489">
        <v>5.47</v>
      </c>
      <c r="S1489">
        <v>5.43</v>
      </c>
      <c r="T1489" t="s">
        <v>803</v>
      </c>
      <c r="U1489">
        <v>0</v>
      </c>
      <c r="V1489" t="b">
        <v>0</v>
      </c>
    </row>
    <row r="1490" spans="1:22" x14ac:dyDescent="0.25">
      <c r="A1490">
        <v>3441127</v>
      </c>
      <c r="B1490" t="s">
        <v>1225</v>
      </c>
      <c r="C1490">
        <v>2.5383703000000001E-2</v>
      </c>
      <c r="D1490">
        <v>5.6759684999999997E-2</v>
      </c>
      <c r="E1490">
        <v>55068.467909999999</v>
      </c>
      <c r="F1490">
        <v>20594501.984606501</v>
      </c>
      <c r="G1490">
        <v>25.1</v>
      </c>
      <c r="H1490">
        <v>0.72024258260493601</v>
      </c>
      <c r="I1490">
        <v>1.59292606074078</v>
      </c>
      <c r="J1490" s="1">
        <v>39786</v>
      </c>
      <c r="K1490" s="1">
        <v>39795</v>
      </c>
      <c r="L1490">
        <v>2008</v>
      </c>
      <c r="M1490">
        <v>0.54</v>
      </c>
      <c r="N1490" t="s">
        <v>1226</v>
      </c>
      <c r="O1490" s="2">
        <v>6.9444444444444447E-4</v>
      </c>
      <c r="P1490">
        <v>1.482E-2</v>
      </c>
      <c r="Q1490">
        <v>1.474E-2</v>
      </c>
      <c r="R1490">
        <v>10.79</v>
      </c>
      <c r="S1490">
        <v>10.78</v>
      </c>
      <c r="T1490" t="s">
        <v>427</v>
      </c>
      <c r="U1490">
        <v>0</v>
      </c>
      <c r="V1490" t="b">
        <v>0</v>
      </c>
    </row>
    <row r="1491" spans="1:22" x14ac:dyDescent="0.25">
      <c r="A1491">
        <v>3408243</v>
      </c>
      <c r="B1491" t="s">
        <v>925</v>
      </c>
      <c r="C1491">
        <v>9.6506149999999995E-3</v>
      </c>
      <c r="D1491">
        <v>2.1579431E-2</v>
      </c>
      <c r="E1491">
        <v>43645.406519999997</v>
      </c>
      <c r="F1491">
        <v>43041945.492075503</v>
      </c>
      <c r="G1491">
        <v>27.2</v>
      </c>
      <c r="H1491">
        <v>0.97840967700000003</v>
      </c>
      <c r="I1491">
        <v>1.26798234203393</v>
      </c>
      <c r="J1491" s="1">
        <v>39544</v>
      </c>
      <c r="K1491" s="1">
        <v>39548</v>
      </c>
      <c r="L1491">
        <v>2008</v>
      </c>
      <c r="M1491">
        <v>0.54</v>
      </c>
      <c r="N1491" t="s">
        <v>926</v>
      </c>
      <c r="O1491" s="2">
        <v>6.9444444444444447E-4</v>
      </c>
      <c r="P1491">
        <v>1.9769999999999999E-2</v>
      </c>
      <c r="Q1491">
        <v>1.9650000000000001E-2</v>
      </c>
      <c r="R1491">
        <v>4.17</v>
      </c>
      <c r="S1491">
        <v>4.1399999999999997</v>
      </c>
      <c r="T1491" t="s">
        <v>473</v>
      </c>
      <c r="U1491">
        <v>0</v>
      </c>
      <c r="V1491" t="b">
        <v>0</v>
      </c>
    </row>
    <row r="1492" spans="1:22" x14ac:dyDescent="0.25">
      <c r="A1492">
        <v>3414431</v>
      </c>
      <c r="B1492" t="s">
        <v>938</v>
      </c>
      <c r="C1492">
        <v>2.5383703000000001E-2</v>
      </c>
      <c r="D1492">
        <v>5.6759684999999997E-2</v>
      </c>
      <c r="E1492">
        <v>16068.763870000001</v>
      </c>
      <c r="F1492">
        <v>52704392.957619697</v>
      </c>
      <c r="G1492">
        <v>25.1</v>
      </c>
      <c r="H1492">
        <v>1.0467974432032701</v>
      </c>
      <c r="I1492">
        <v>1.59396080756398</v>
      </c>
      <c r="J1492" s="1">
        <v>39631</v>
      </c>
      <c r="K1492" s="1">
        <v>39687</v>
      </c>
      <c r="L1492">
        <v>2008</v>
      </c>
      <c r="M1492">
        <v>0.54</v>
      </c>
      <c r="N1492" t="s">
        <v>939</v>
      </c>
      <c r="O1492" s="2">
        <v>6.9444444444444447E-4</v>
      </c>
      <c r="P1492">
        <v>3.4360000000000002E-2</v>
      </c>
      <c r="Q1492">
        <v>3.4329999999999999E-2</v>
      </c>
      <c r="R1492">
        <v>2.94</v>
      </c>
      <c r="S1492">
        <v>2.91</v>
      </c>
      <c r="T1492" t="s">
        <v>427</v>
      </c>
      <c r="U1492">
        <v>0</v>
      </c>
      <c r="V1492" t="b">
        <v>0</v>
      </c>
    </row>
    <row r="1493" spans="1:22" x14ac:dyDescent="0.25">
      <c r="A1493">
        <v>3407941</v>
      </c>
      <c r="B1493" t="s">
        <v>997</v>
      </c>
      <c r="C1493">
        <v>1.7561232E-2</v>
      </c>
      <c r="D1493">
        <v>3.9268108000000003E-2</v>
      </c>
      <c r="E1493">
        <v>50963.800580000003</v>
      </c>
      <c r="F1493">
        <v>31027103.0709721</v>
      </c>
      <c r="G1493">
        <v>25.9</v>
      </c>
      <c r="H1493">
        <v>0.80321360538634901</v>
      </c>
      <c r="I1493">
        <v>1.464098667</v>
      </c>
      <c r="J1493" s="1">
        <v>39538</v>
      </c>
      <c r="K1493" s="1">
        <v>39546</v>
      </c>
      <c r="L1493">
        <v>2008</v>
      </c>
      <c r="M1493">
        <v>0.54</v>
      </c>
      <c r="N1493" t="s">
        <v>998</v>
      </c>
      <c r="O1493" s="2">
        <v>5.5555555555555558E-3</v>
      </c>
      <c r="P1493">
        <v>1.387E-2</v>
      </c>
      <c r="Q1493">
        <v>1.3639999999999999E-2</v>
      </c>
      <c r="R1493">
        <v>7.65</v>
      </c>
      <c r="S1493">
        <v>7.63</v>
      </c>
      <c r="T1493" t="s">
        <v>630</v>
      </c>
      <c r="U1493">
        <v>0</v>
      </c>
      <c r="V1493" t="b">
        <v>0</v>
      </c>
    </row>
    <row r="1494" spans="1:22" x14ac:dyDescent="0.25">
      <c r="A1494">
        <v>3405335</v>
      </c>
      <c r="B1494" t="s">
        <v>986</v>
      </c>
      <c r="C1494">
        <v>1.0105434E-2</v>
      </c>
      <c r="D1494">
        <v>2.2596438E-2</v>
      </c>
      <c r="E1494">
        <v>84377.849539999996</v>
      </c>
      <c r="F1494">
        <v>74179994.442421198</v>
      </c>
      <c r="G1494">
        <v>27.1</v>
      </c>
      <c r="H1494">
        <v>0.91302118651664199</v>
      </c>
      <c r="I1494">
        <v>2.2904906074780702</v>
      </c>
      <c r="J1494" s="1">
        <v>39518</v>
      </c>
      <c r="K1494" s="1">
        <v>39519</v>
      </c>
      <c r="L1494">
        <v>2008</v>
      </c>
      <c r="M1494">
        <v>0.54</v>
      </c>
      <c r="N1494" t="s">
        <v>987</v>
      </c>
      <c r="O1494" s="2">
        <v>3.472222222222222E-3</v>
      </c>
      <c r="P1494">
        <v>7.77E-3</v>
      </c>
      <c r="Q1494">
        <v>7.7299999999999999E-3</v>
      </c>
      <c r="R1494">
        <v>9.0299999999999994</v>
      </c>
      <c r="S1494">
        <v>9</v>
      </c>
      <c r="T1494" t="s">
        <v>670</v>
      </c>
      <c r="U1494">
        <v>0</v>
      </c>
      <c r="V1494" t="b">
        <v>0</v>
      </c>
    </row>
    <row r="1495" spans="1:22" x14ac:dyDescent="0.25">
      <c r="A1495">
        <v>3167367</v>
      </c>
      <c r="B1495" t="s">
        <v>951</v>
      </c>
      <c r="C1495">
        <v>6.6765940000000001E-3</v>
      </c>
      <c r="D1495">
        <v>1.4929318E-2</v>
      </c>
      <c r="E1495">
        <v>28291.530940000001</v>
      </c>
      <c r="F1495">
        <v>39963614.156522296</v>
      </c>
      <c r="G1495">
        <v>28</v>
      </c>
      <c r="H1495">
        <v>0.73443401327195601</v>
      </c>
      <c r="I1495">
        <v>1.05263334508923</v>
      </c>
      <c r="J1495" s="1">
        <v>37954</v>
      </c>
      <c r="K1495" s="1">
        <v>37956</v>
      </c>
      <c r="L1495">
        <v>2008</v>
      </c>
      <c r="M1495">
        <v>0.54</v>
      </c>
      <c r="N1495" t="s">
        <v>952</v>
      </c>
      <c r="O1495" s="2">
        <v>0.51666666666666672</v>
      </c>
      <c r="P1495">
        <v>1.536E-2</v>
      </c>
      <c r="Q1495">
        <v>1.035E-2</v>
      </c>
      <c r="R1495">
        <v>4.91</v>
      </c>
      <c r="S1495">
        <v>4.88</v>
      </c>
      <c r="T1495" t="s">
        <v>953</v>
      </c>
      <c r="U1495">
        <v>0</v>
      </c>
      <c r="V1495" t="b">
        <v>0</v>
      </c>
    </row>
    <row r="1496" spans="1:22" x14ac:dyDescent="0.25">
      <c r="A1496">
        <v>3402130</v>
      </c>
      <c r="B1496" t="s">
        <v>984</v>
      </c>
      <c r="C1496">
        <v>1.1080388E-2</v>
      </c>
      <c r="D1496">
        <v>2.4776500999999999E-2</v>
      </c>
      <c r="E1496">
        <v>54624.0962</v>
      </c>
      <c r="F1496">
        <v>37997756.595217697</v>
      </c>
      <c r="G1496">
        <v>26.9</v>
      </c>
      <c r="H1496">
        <v>0.94930005423594099</v>
      </c>
      <c r="I1496">
        <v>2.2556021385248801</v>
      </c>
      <c r="J1496" s="1">
        <v>39485</v>
      </c>
      <c r="K1496" s="1">
        <v>39494</v>
      </c>
      <c r="L1496">
        <v>2008</v>
      </c>
      <c r="M1496">
        <v>0.54</v>
      </c>
      <c r="N1496" t="s">
        <v>985</v>
      </c>
      <c r="O1496" s="2">
        <v>6.9444444444444447E-4</v>
      </c>
      <c r="P1496">
        <v>1.221E-2</v>
      </c>
      <c r="Q1496">
        <v>1.2160000000000001E-2</v>
      </c>
      <c r="R1496">
        <v>7.7</v>
      </c>
      <c r="S1496">
        <v>7.68</v>
      </c>
      <c r="T1496" t="s">
        <v>782</v>
      </c>
      <c r="U1496">
        <v>0</v>
      </c>
      <c r="V1496" t="b">
        <v>0</v>
      </c>
    </row>
    <row r="1497" spans="1:22" x14ac:dyDescent="0.25">
      <c r="A1497">
        <v>3408650</v>
      </c>
      <c r="B1497" t="s">
        <v>927</v>
      </c>
      <c r="C1497">
        <v>1.2721988E-2</v>
      </c>
      <c r="D1497">
        <v>2.844723E-2</v>
      </c>
      <c r="E1497">
        <v>47855.402340000001</v>
      </c>
      <c r="F1497">
        <v>45641765.331477001</v>
      </c>
      <c r="G1497">
        <v>26.6</v>
      </c>
      <c r="H1497">
        <v>0.71270505464455702</v>
      </c>
      <c r="I1497">
        <v>1.0743842269880099</v>
      </c>
      <c r="J1497" s="1">
        <v>39547</v>
      </c>
      <c r="K1497" s="1">
        <v>39553</v>
      </c>
      <c r="L1497">
        <v>2008</v>
      </c>
      <c r="M1497">
        <v>0.54</v>
      </c>
      <c r="N1497" t="s">
        <v>928</v>
      </c>
      <c r="O1497" s="2">
        <v>6.9444444444444447E-4</v>
      </c>
      <c r="P1497">
        <v>1.5679999999999999E-2</v>
      </c>
      <c r="Q1497">
        <v>1.5650000000000001E-2</v>
      </c>
      <c r="R1497">
        <v>5.47</v>
      </c>
      <c r="S1497">
        <v>5.43</v>
      </c>
      <c r="T1497" t="s">
        <v>803</v>
      </c>
      <c r="U1497">
        <v>0</v>
      </c>
      <c r="V1497" t="b">
        <v>0</v>
      </c>
    </row>
    <row r="1498" spans="1:22" x14ac:dyDescent="0.25">
      <c r="A1498">
        <v>3092339</v>
      </c>
      <c r="B1498" t="s">
        <v>872</v>
      </c>
      <c r="C1498">
        <v>8.8014651999999999E-2</v>
      </c>
      <c r="D1498">
        <v>0.19680674500000001</v>
      </c>
      <c r="E1498">
        <v>54806.688020000001</v>
      </c>
      <c r="F1498">
        <v>66822773.948422</v>
      </c>
      <c r="G1498">
        <v>22.4</v>
      </c>
      <c r="H1498">
        <v>0.48187354653521702</v>
      </c>
      <c r="I1498">
        <v>1.4127042500913001</v>
      </c>
      <c r="J1498" s="1">
        <v>37157</v>
      </c>
      <c r="K1498" s="1">
        <v>42744</v>
      </c>
      <c r="L1498">
        <v>2001</v>
      </c>
      <c r="M1498">
        <v>0.54</v>
      </c>
      <c r="N1498" t="s">
        <v>873</v>
      </c>
      <c r="O1498" s="2">
        <v>6.9444444444444447E-4</v>
      </c>
      <c r="P1498">
        <v>4.7719999999999999E-2</v>
      </c>
      <c r="Q1498">
        <v>4.7710000000000002E-2</v>
      </c>
      <c r="R1498">
        <v>14.32</v>
      </c>
      <c r="S1498">
        <v>14.32</v>
      </c>
      <c r="T1498" t="s">
        <v>78</v>
      </c>
      <c r="U1498">
        <v>0</v>
      </c>
      <c r="V1498" t="b">
        <v>0</v>
      </c>
    </row>
    <row r="1499" spans="1:22" x14ac:dyDescent="0.25">
      <c r="A1499">
        <v>3414431</v>
      </c>
      <c r="B1499" t="s">
        <v>938</v>
      </c>
      <c r="C1499">
        <v>2.5383703000000001E-2</v>
      </c>
      <c r="D1499">
        <v>5.6759684999999997E-2</v>
      </c>
      <c r="E1499">
        <v>47610.115839999999</v>
      </c>
      <c r="F1499">
        <v>54671039.946884297</v>
      </c>
      <c r="G1499">
        <v>25.1</v>
      </c>
      <c r="H1499">
        <v>1.0467974432032701</v>
      </c>
      <c r="I1499">
        <v>1.59396080756398</v>
      </c>
      <c r="J1499" s="1">
        <v>39631</v>
      </c>
      <c r="K1499" s="1">
        <v>39687</v>
      </c>
      <c r="L1499">
        <v>2008</v>
      </c>
      <c r="M1499">
        <v>0.54</v>
      </c>
      <c r="N1499" t="s">
        <v>939</v>
      </c>
      <c r="O1499" s="2">
        <v>6.9444444444444447E-4</v>
      </c>
      <c r="P1499">
        <v>3.4360000000000002E-2</v>
      </c>
      <c r="Q1499">
        <v>3.4329999999999999E-2</v>
      </c>
      <c r="R1499">
        <v>2.94</v>
      </c>
      <c r="S1499">
        <v>2.91</v>
      </c>
      <c r="T1499" t="s">
        <v>427</v>
      </c>
      <c r="U1499">
        <v>0</v>
      </c>
      <c r="V1499" t="b">
        <v>0</v>
      </c>
    </row>
    <row r="1500" spans="1:22" x14ac:dyDescent="0.25">
      <c r="A1500">
        <v>3429821</v>
      </c>
      <c r="B1500" t="s">
        <v>967</v>
      </c>
      <c r="C1500">
        <v>2.5383703000000001E-2</v>
      </c>
      <c r="D1500">
        <v>5.6759684999999997E-2</v>
      </c>
      <c r="E1500">
        <v>96631.197180000003</v>
      </c>
      <c r="F1500">
        <v>74282684.015349597</v>
      </c>
      <c r="G1500">
        <v>25.1</v>
      </c>
      <c r="H1500">
        <v>0.63496818739668204</v>
      </c>
      <c r="I1500">
        <v>1.3454257180379701</v>
      </c>
      <c r="J1500" s="1">
        <v>39725</v>
      </c>
      <c r="K1500" s="1">
        <v>39730</v>
      </c>
      <c r="L1500">
        <v>2008</v>
      </c>
      <c r="M1500">
        <v>0.54</v>
      </c>
      <c r="N1500" t="s">
        <v>968</v>
      </c>
      <c r="O1500" s="2">
        <v>6.9444444444444447E-4</v>
      </c>
      <c r="P1500">
        <v>2.9489999999999999E-2</v>
      </c>
      <c r="Q1500">
        <v>2.9180000000000001E-2</v>
      </c>
      <c r="R1500">
        <v>12.42</v>
      </c>
      <c r="S1500">
        <v>12.41</v>
      </c>
      <c r="T1500" t="s">
        <v>427</v>
      </c>
      <c r="U1500">
        <v>0</v>
      </c>
      <c r="V1500" t="b">
        <v>0</v>
      </c>
    </row>
    <row r="1501" spans="1:22" x14ac:dyDescent="0.25">
      <c r="A1501">
        <v>3435544</v>
      </c>
      <c r="B1501" t="s">
        <v>880</v>
      </c>
      <c r="C1501">
        <v>1.1080388E-2</v>
      </c>
      <c r="D1501">
        <v>2.4776500999999999E-2</v>
      </c>
      <c r="E1501">
        <v>57372.316120000003</v>
      </c>
      <c r="F1501">
        <v>58854445.450000003</v>
      </c>
      <c r="G1501">
        <v>26.9</v>
      </c>
      <c r="H1501">
        <v>0.92781794678316698</v>
      </c>
      <c r="I1501">
        <v>1.3147917181764299</v>
      </c>
      <c r="J1501" s="1">
        <v>39753</v>
      </c>
      <c r="K1501" s="1">
        <v>39755</v>
      </c>
      <c r="L1501">
        <v>2008</v>
      </c>
      <c r="M1501">
        <v>0.54</v>
      </c>
      <c r="N1501" t="s">
        <v>881</v>
      </c>
      <c r="O1501" s="2">
        <v>6.9444444444444447E-4</v>
      </c>
      <c r="P1501">
        <v>1.136E-2</v>
      </c>
      <c r="Q1501">
        <v>1.1299999999999999E-2</v>
      </c>
      <c r="R1501">
        <v>4.78</v>
      </c>
      <c r="S1501">
        <v>4.7300000000000004</v>
      </c>
      <c r="T1501" t="s">
        <v>782</v>
      </c>
      <c r="U1501">
        <v>0</v>
      </c>
      <c r="V1501" t="b">
        <v>0</v>
      </c>
    </row>
    <row r="1502" spans="1:22" x14ac:dyDescent="0.25">
      <c r="A1502">
        <v>3092339</v>
      </c>
      <c r="B1502" t="s">
        <v>872</v>
      </c>
      <c r="C1502">
        <v>8.8014651999999999E-2</v>
      </c>
      <c r="D1502">
        <v>0.19680674500000001</v>
      </c>
      <c r="E1502">
        <v>41424.581689999999</v>
      </c>
      <c r="F1502">
        <v>56648851.350387998</v>
      </c>
      <c r="G1502">
        <v>22.4</v>
      </c>
      <c r="H1502">
        <v>0.48187354653521702</v>
      </c>
      <c r="I1502">
        <v>1.4127042500913001</v>
      </c>
      <c r="J1502" s="1">
        <v>37157</v>
      </c>
      <c r="K1502" s="1">
        <v>42744</v>
      </c>
      <c r="L1502">
        <v>2001</v>
      </c>
      <c r="M1502">
        <v>0.54</v>
      </c>
      <c r="N1502" t="s">
        <v>873</v>
      </c>
      <c r="O1502" s="2">
        <v>6.9444444444444447E-4</v>
      </c>
      <c r="P1502">
        <v>4.7719999999999999E-2</v>
      </c>
      <c r="Q1502">
        <v>4.7710000000000002E-2</v>
      </c>
      <c r="R1502">
        <v>14.32</v>
      </c>
      <c r="S1502">
        <v>14.32</v>
      </c>
      <c r="T1502" t="s">
        <v>78</v>
      </c>
      <c r="U1502">
        <v>0</v>
      </c>
      <c r="V1502" t="b">
        <v>0</v>
      </c>
    </row>
    <row r="1503" spans="1:22" x14ac:dyDescent="0.25">
      <c r="A1503">
        <v>3408243</v>
      </c>
      <c r="B1503" t="s">
        <v>925</v>
      </c>
      <c r="C1503">
        <v>9.6506149999999995E-3</v>
      </c>
      <c r="D1503">
        <v>2.1579431E-2</v>
      </c>
      <c r="E1503">
        <v>19502.558290000001</v>
      </c>
      <c r="F1503">
        <v>39714334.154373497</v>
      </c>
      <c r="G1503">
        <v>27.2</v>
      </c>
      <c r="H1503">
        <v>0.97840967700000003</v>
      </c>
      <c r="I1503">
        <v>1.26798234203393</v>
      </c>
      <c r="J1503" s="1">
        <v>39544</v>
      </c>
      <c r="K1503" s="1">
        <v>39548</v>
      </c>
      <c r="L1503">
        <v>2008</v>
      </c>
      <c r="M1503">
        <v>0.54</v>
      </c>
      <c r="N1503" t="s">
        <v>926</v>
      </c>
      <c r="O1503" s="2">
        <v>6.9444444444444447E-4</v>
      </c>
      <c r="P1503">
        <v>1.9769999999999999E-2</v>
      </c>
      <c r="Q1503">
        <v>1.9650000000000001E-2</v>
      </c>
      <c r="R1503">
        <v>4.17</v>
      </c>
      <c r="S1503">
        <v>4.1399999999999997</v>
      </c>
      <c r="T1503" t="s">
        <v>473</v>
      </c>
      <c r="U1503">
        <v>0</v>
      </c>
      <c r="V1503" t="b">
        <v>0</v>
      </c>
    </row>
    <row r="1504" spans="1:22" x14ac:dyDescent="0.25">
      <c r="A1504">
        <v>3694786</v>
      </c>
      <c r="B1504" t="s">
        <v>1202</v>
      </c>
      <c r="C1504">
        <v>7.6657557000000001E-2</v>
      </c>
      <c r="D1504">
        <v>0.17141150899999999</v>
      </c>
      <c r="E1504">
        <v>75968.342610000007</v>
      </c>
      <c r="F1504">
        <v>8311969.6734774504</v>
      </c>
      <c r="G1504">
        <v>22.7</v>
      </c>
      <c r="H1504">
        <v>0.41129527399999999</v>
      </c>
      <c r="I1504">
        <v>1.8458029180268201</v>
      </c>
      <c r="J1504" s="1">
        <v>41938</v>
      </c>
      <c r="K1504" s="1">
        <v>41945</v>
      </c>
      <c r="L1504">
        <v>2008</v>
      </c>
      <c r="M1504">
        <v>0.54</v>
      </c>
      <c r="N1504" t="s">
        <v>1203</v>
      </c>
      <c r="O1504" s="2">
        <v>0.15277777777777779</v>
      </c>
      <c r="P1504">
        <v>4.8189999999999997E-2</v>
      </c>
      <c r="Q1504">
        <v>4.7739999999999998E-2</v>
      </c>
      <c r="R1504">
        <v>20.04</v>
      </c>
      <c r="S1504">
        <v>20.04</v>
      </c>
      <c r="T1504" t="s">
        <v>114</v>
      </c>
      <c r="U1504">
        <v>0</v>
      </c>
      <c r="V1504" t="b">
        <v>0</v>
      </c>
    </row>
    <row r="1505" spans="1:22" x14ac:dyDescent="0.25">
      <c r="A1505">
        <v>3407480</v>
      </c>
      <c r="B1505" t="s">
        <v>958</v>
      </c>
      <c r="C1505">
        <v>6.0891262000000002E-2</v>
      </c>
      <c r="D1505">
        <v>0.136157002</v>
      </c>
      <c r="E1505">
        <v>45489.627330000003</v>
      </c>
      <c r="F1505">
        <v>31207094.0969491</v>
      </c>
      <c r="G1505">
        <v>23.2</v>
      </c>
      <c r="H1505">
        <v>0.89804420989178102</v>
      </c>
      <c r="I1505">
        <v>1.582969659</v>
      </c>
      <c r="J1505" s="1">
        <v>39534</v>
      </c>
      <c r="K1505" s="1">
        <v>39567</v>
      </c>
      <c r="L1505">
        <v>2008</v>
      </c>
      <c r="M1505">
        <v>0.54</v>
      </c>
      <c r="N1505" t="s">
        <v>959</v>
      </c>
      <c r="O1505" s="2">
        <v>6.9444444444444447E-4</v>
      </c>
      <c r="P1505">
        <v>3.771E-2</v>
      </c>
      <c r="Q1505">
        <v>3.7690000000000001E-2</v>
      </c>
      <c r="R1505">
        <v>7.46</v>
      </c>
      <c r="S1505">
        <v>7.45</v>
      </c>
      <c r="T1505" t="s">
        <v>768</v>
      </c>
      <c r="U1505">
        <v>0</v>
      </c>
      <c r="V1505" t="b">
        <v>0</v>
      </c>
    </row>
    <row r="1506" spans="1:22" x14ac:dyDescent="0.25">
      <c r="A1506">
        <v>3167367</v>
      </c>
      <c r="B1506" t="s">
        <v>951</v>
      </c>
      <c r="C1506">
        <v>6.6765940000000001E-3</v>
      </c>
      <c r="D1506">
        <v>1.4929318E-2</v>
      </c>
      <c r="E1506">
        <v>48568.45695</v>
      </c>
      <c r="F1506">
        <v>43107039.145580903</v>
      </c>
      <c r="G1506">
        <v>28</v>
      </c>
      <c r="H1506">
        <v>0.73443401327195601</v>
      </c>
      <c r="I1506">
        <v>1.05263334508923</v>
      </c>
      <c r="J1506" s="1">
        <v>37954</v>
      </c>
      <c r="K1506" s="1">
        <v>37956</v>
      </c>
      <c r="L1506">
        <v>2008</v>
      </c>
      <c r="M1506">
        <v>0.54</v>
      </c>
      <c r="N1506" t="s">
        <v>952</v>
      </c>
      <c r="O1506" s="2">
        <v>0.51666666666666672</v>
      </c>
      <c r="P1506">
        <v>1.536E-2</v>
      </c>
      <c r="Q1506">
        <v>1.035E-2</v>
      </c>
      <c r="R1506">
        <v>4.91</v>
      </c>
      <c r="S1506">
        <v>4.88</v>
      </c>
      <c r="T1506" t="s">
        <v>953</v>
      </c>
      <c r="U1506">
        <v>0</v>
      </c>
      <c r="V1506" t="b">
        <v>0</v>
      </c>
    </row>
    <row r="1507" spans="1:22" x14ac:dyDescent="0.25">
      <c r="A1507">
        <v>3402249</v>
      </c>
      <c r="B1507" t="s">
        <v>842</v>
      </c>
      <c r="C1507">
        <v>2.7832677E-2</v>
      </c>
      <c r="D1507">
        <v>6.2235757000000003E-2</v>
      </c>
      <c r="E1507">
        <v>87465.841650000002</v>
      </c>
      <c r="F1507">
        <v>44225551.841766298</v>
      </c>
      <c r="G1507">
        <v>24.9</v>
      </c>
      <c r="H1507">
        <v>0.58533002161690495</v>
      </c>
      <c r="I1507">
        <v>1.6209334591187801</v>
      </c>
      <c r="J1507" s="1">
        <v>39457</v>
      </c>
      <c r="K1507" s="1">
        <v>39492</v>
      </c>
      <c r="L1507">
        <v>2008</v>
      </c>
      <c r="M1507">
        <v>0.54</v>
      </c>
      <c r="N1507" t="s">
        <v>843</v>
      </c>
      <c r="O1507" s="2">
        <v>6.9444444444444447E-4</v>
      </c>
      <c r="P1507">
        <v>2.48E-3</v>
      </c>
      <c r="Q1507">
        <v>2.48E-3</v>
      </c>
      <c r="R1507">
        <v>15.44</v>
      </c>
      <c r="S1507">
        <v>15.37</v>
      </c>
      <c r="T1507" t="s">
        <v>185</v>
      </c>
      <c r="U1507">
        <v>2</v>
      </c>
      <c r="V1507" t="b">
        <v>0</v>
      </c>
    </row>
    <row r="1508" spans="1:22" x14ac:dyDescent="0.25">
      <c r="A1508">
        <v>3427440</v>
      </c>
      <c r="B1508" t="s">
        <v>931</v>
      </c>
      <c r="C1508">
        <v>2.6579999999999999E-2</v>
      </c>
      <c r="D1508">
        <v>5.9434687E-2</v>
      </c>
      <c r="E1508">
        <v>60687.977299999999</v>
      </c>
      <c r="F1508">
        <v>45199642.110982798</v>
      </c>
      <c r="G1508">
        <v>25</v>
      </c>
      <c r="H1508">
        <v>0.884677349174668</v>
      </c>
      <c r="I1508">
        <v>1.76770492985873</v>
      </c>
      <c r="J1508" s="1">
        <v>39711</v>
      </c>
      <c r="K1508" s="1">
        <v>39715</v>
      </c>
      <c r="L1508">
        <v>2008</v>
      </c>
      <c r="M1508">
        <v>0.54</v>
      </c>
      <c r="N1508" t="s">
        <v>932</v>
      </c>
      <c r="O1508" s="2">
        <v>6.9444444444444447E-4</v>
      </c>
      <c r="P1508">
        <v>6.1199999999999996E-3</v>
      </c>
      <c r="Q1508">
        <v>6.11E-3</v>
      </c>
      <c r="R1508">
        <v>7.8</v>
      </c>
      <c r="S1508">
        <v>7.74</v>
      </c>
      <c r="T1508" t="s">
        <v>261</v>
      </c>
      <c r="U1508">
        <v>1</v>
      </c>
      <c r="V1508" t="b">
        <v>0</v>
      </c>
    </row>
    <row r="1509" spans="1:22" x14ac:dyDescent="0.25">
      <c r="A1509">
        <v>3407480</v>
      </c>
      <c r="B1509" t="s">
        <v>958</v>
      </c>
      <c r="C1509">
        <v>6.0891262000000002E-2</v>
      </c>
      <c r="D1509">
        <v>0.136157002</v>
      </c>
      <c r="E1509">
        <v>24504.98978</v>
      </c>
      <c r="F1509">
        <v>62795224.009999998</v>
      </c>
      <c r="G1509">
        <v>23.2</v>
      </c>
      <c r="H1509">
        <v>0.89804420989178102</v>
      </c>
      <c r="I1509">
        <v>1.582969659</v>
      </c>
      <c r="J1509" s="1">
        <v>39534</v>
      </c>
      <c r="K1509" s="1">
        <v>39567</v>
      </c>
      <c r="L1509">
        <v>2008</v>
      </c>
      <c r="M1509">
        <v>0.54</v>
      </c>
      <c r="N1509" t="s">
        <v>959</v>
      </c>
      <c r="O1509" s="2">
        <v>6.9444444444444447E-4</v>
      </c>
      <c r="P1509">
        <v>3.771E-2</v>
      </c>
      <c r="Q1509">
        <v>3.7690000000000001E-2</v>
      </c>
      <c r="R1509">
        <v>7.46</v>
      </c>
      <c r="S1509">
        <v>7.45</v>
      </c>
      <c r="T1509" t="s">
        <v>768</v>
      </c>
      <c r="U1509">
        <v>0</v>
      </c>
      <c r="V1509" t="b">
        <v>0</v>
      </c>
    </row>
    <row r="1510" spans="1:22" x14ac:dyDescent="0.25">
      <c r="A1510">
        <v>3435544</v>
      </c>
      <c r="B1510" t="s">
        <v>880</v>
      </c>
      <c r="C1510">
        <v>1.1080388E-2</v>
      </c>
      <c r="D1510">
        <v>2.4776500999999999E-2</v>
      </c>
      <c r="E1510">
        <v>21101.076219999999</v>
      </c>
      <c r="F1510">
        <v>45981356.490640096</v>
      </c>
      <c r="G1510">
        <v>26.9</v>
      </c>
      <c r="H1510">
        <v>0.92781794678316698</v>
      </c>
      <c r="I1510">
        <v>1.3147917181764299</v>
      </c>
      <c r="J1510" s="1">
        <v>39753</v>
      </c>
      <c r="K1510" s="1">
        <v>39755</v>
      </c>
      <c r="L1510">
        <v>2008</v>
      </c>
      <c r="M1510">
        <v>0.54</v>
      </c>
      <c r="N1510" t="s">
        <v>881</v>
      </c>
      <c r="O1510" s="2">
        <v>6.9444444444444447E-4</v>
      </c>
      <c r="P1510">
        <v>1.136E-2</v>
      </c>
      <c r="Q1510">
        <v>1.1299999999999999E-2</v>
      </c>
      <c r="R1510">
        <v>4.78</v>
      </c>
      <c r="S1510">
        <v>4.7300000000000004</v>
      </c>
      <c r="T1510" t="s">
        <v>782</v>
      </c>
      <c r="U1510">
        <v>0</v>
      </c>
      <c r="V1510" t="b">
        <v>0</v>
      </c>
    </row>
    <row r="1511" spans="1:22" x14ac:dyDescent="0.25">
      <c r="A1511">
        <v>3441127</v>
      </c>
      <c r="B1511" t="s">
        <v>1225</v>
      </c>
      <c r="C1511">
        <v>2.5383703000000001E-2</v>
      </c>
      <c r="D1511">
        <v>5.6759684999999997E-2</v>
      </c>
      <c r="E1511">
        <v>76392.581030000001</v>
      </c>
      <c r="F1511">
        <v>51279189.952383302</v>
      </c>
      <c r="G1511">
        <v>25.1</v>
      </c>
      <c r="H1511">
        <v>0.72024258260493601</v>
      </c>
      <c r="I1511">
        <v>1.59292606074078</v>
      </c>
      <c r="J1511" s="1">
        <v>39786</v>
      </c>
      <c r="K1511" s="1">
        <v>39795</v>
      </c>
      <c r="L1511">
        <v>2008</v>
      </c>
      <c r="M1511">
        <v>0.54</v>
      </c>
      <c r="N1511" t="s">
        <v>1226</v>
      </c>
      <c r="O1511" s="2">
        <v>6.9444444444444447E-4</v>
      </c>
      <c r="P1511">
        <v>1.482E-2</v>
      </c>
      <c r="Q1511">
        <v>1.474E-2</v>
      </c>
      <c r="R1511">
        <v>10.79</v>
      </c>
      <c r="S1511">
        <v>10.78</v>
      </c>
      <c r="T1511" t="s">
        <v>427</v>
      </c>
      <c r="U1511">
        <v>0</v>
      </c>
      <c r="V1511" t="b">
        <v>0</v>
      </c>
    </row>
    <row r="1512" spans="1:22" x14ac:dyDescent="0.25">
      <c r="A1512">
        <v>3440793</v>
      </c>
      <c r="B1512" t="s">
        <v>918</v>
      </c>
      <c r="C1512">
        <v>6.3760978999999995E-2</v>
      </c>
      <c r="D1512">
        <v>0.14257388300000001</v>
      </c>
      <c r="E1512">
        <v>45269.462549999997</v>
      </c>
      <c r="F1512">
        <v>22275928.008655898</v>
      </c>
      <c r="G1512">
        <v>23.1</v>
      </c>
      <c r="H1512">
        <v>0.87398966732379302</v>
      </c>
      <c r="I1512">
        <v>2.6174358941934401</v>
      </c>
      <c r="J1512" s="1">
        <v>39782</v>
      </c>
      <c r="K1512" s="1">
        <v>39812</v>
      </c>
      <c r="L1512">
        <v>2008</v>
      </c>
      <c r="M1512">
        <v>0.54</v>
      </c>
      <c r="N1512" t="s">
        <v>919</v>
      </c>
      <c r="O1512" s="2">
        <v>6.9444444444444447E-4</v>
      </c>
      <c r="P1512">
        <v>3.9460000000000002E-2</v>
      </c>
      <c r="Q1512">
        <v>3.9419999999999997E-2</v>
      </c>
      <c r="R1512">
        <v>10.88</v>
      </c>
      <c r="S1512">
        <v>10.87</v>
      </c>
      <c r="T1512" t="s">
        <v>252</v>
      </c>
      <c r="U1512">
        <v>0</v>
      </c>
      <c r="V1512" t="b">
        <v>0</v>
      </c>
    </row>
    <row r="1513" spans="1:22" x14ac:dyDescent="0.25">
      <c r="A1513">
        <v>3092506</v>
      </c>
      <c r="B1513" t="s">
        <v>901</v>
      </c>
      <c r="C1513">
        <v>8.8014649999999996E-3</v>
      </c>
      <c r="D1513">
        <v>1.9680675000000002E-2</v>
      </c>
      <c r="E1513">
        <v>18850.09116</v>
      </c>
      <c r="F1513">
        <v>57908570.807487398</v>
      </c>
      <c r="G1513">
        <v>27.4</v>
      </c>
      <c r="H1513">
        <v>0.98394646200000002</v>
      </c>
      <c r="I1513">
        <v>1.5277630561687601</v>
      </c>
      <c r="J1513" s="1">
        <v>37215</v>
      </c>
      <c r="K1513" s="1">
        <v>37216</v>
      </c>
      <c r="L1513">
        <v>2001</v>
      </c>
      <c r="M1513">
        <v>0.54</v>
      </c>
      <c r="N1513" t="s">
        <v>902</v>
      </c>
      <c r="O1513" s="2">
        <v>6.9444444444444447E-4</v>
      </c>
      <c r="P1513">
        <v>5.28E-3</v>
      </c>
      <c r="Q1513">
        <v>5.2700000000000004E-3</v>
      </c>
      <c r="R1513">
        <v>5.37</v>
      </c>
      <c r="S1513">
        <v>5.28</v>
      </c>
      <c r="T1513" t="s">
        <v>903</v>
      </c>
      <c r="U1513">
        <v>0</v>
      </c>
      <c r="V1513" t="b">
        <v>0</v>
      </c>
    </row>
    <row r="1514" spans="1:22" x14ac:dyDescent="0.25">
      <c r="A1514">
        <v>3426811</v>
      </c>
      <c r="B1514" t="s">
        <v>1154</v>
      </c>
      <c r="C1514">
        <v>6.9912523000000004E-2</v>
      </c>
      <c r="D1514">
        <v>0.156329154</v>
      </c>
      <c r="E1514">
        <v>74702.285699999993</v>
      </c>
      <c r="F1514">
        <v>50331108.843643896</v>
      </c>
      <c r="G1514">
        <v>22.9</v>
      </c>
      <c r="H1514">
        <v>0.87484903644100198</v>
      </c>
      <c r="I1514">
        <v>2.6251861457415302</v>
      </c>
      <c r="J1514" s="1">
        <v>39697</v>
      </c>
      <c r="K1514" s="1">
        <v>39717</v>
      </c>
      <c r="L1514">
        <v>2008</v>
      </c>
      <c r="M1514">
        <v>0.54</v>
      </c>
      <c r="N1514" t="s">
        <v>932</v>
      </c>
      <c r="O1514" s="2">
        <v>6.9444444444444447E-4</v>
      </c>
      <c r="P1514">
        <v>1.2930000000000001E-2</v>
      </c>
      <c r="Q1514">
        <v>1.29E-2</v>
      </c>
      <c r="R1514">
        <v>11.02</v>
      </c>
      <c r="S1514">
        <v>11</v>
      </c>
      <c r="T1514" t="s">
        <v>93</v>
      </c>
      <c r="U1514">
        <v>1</v>
      </c>
      <c r="V1514" t="b">
        <v>0</v>
      </c>
    </row>
    <row r="1515" spans="1:22" x14ac:dyDescent="0.25">
      <c r="A1515">
        <v>3439562</v>
      </c>
      <c r="B1515" t="s">
        <v>978</v>
      </c>
      <c r="C1515">
        <v>3.6690614000000003E-2</v>
      </c>
      <c r="D1515">
        <v>8.2042707000000006E-2</v>
      </c>
      <c r="E1515">
        <v>30149.841339999999</v>
      </c>
      <c r="F1515">
        <v>9464663.5681050904</v>
      </c>
      <c r="G1515">
        <v>24.3</v>
      </c>
      <c r="H1515">
        <v>0.67322144703576903</v>
      </c>
      <c r="I1515">
        <v>1.0197977519999999</v>
      </c>
      <c r="J1515" s="1">
        <v>39772</v>
      </c>
      <c r="K1515" s="1">
        <v>39774</v>
      </c>
      <c r="L1515">
        <v>2008</v>
      </c>
      <c r="M1515">
        <v>0.54</v>
      </c>
      <c r="N1515" t="s">
        <v>979</v>
      </c>
      <c r="O1515" s="2">
        <v>6.9444444444444447E-4</v>
      </c>
      <c r="P1515">
        <v>2.7519999999999999E-2</v>
      </c>
      <c r="Q1515">
        <v>2.7019999999999999E-2</v>
      </c>
      <c r="R1515">
        <v>7.72</v>
      </c>
      <c r="S1515">
        <v>7.71</v>
      </c>
      <c r="T1515" t="s">
        <v>441</v>
      </c>
      <c r="U1515">
        <v>0</v>
      </c>
      <c r="V1515" t="b">
        <v>0</v>
      </c>
    </row>
    <row r="1516" spans="1:22" x14ac:dyDescent="0.25">
      <c r="A1516">
        <v>3092339</v>
      </c>
      <c r="B1516" t="s">
        <v>872</v>
      </c>
      <c r="C1516">
        <v>8.8014651999999999E-2</v>
      </c>
      <c r="D1516">
        <v>0.19680674500000001</v>
      </c>
      <c r="E1516">
        <v>43439.515010000003</v>
      </c>
      <c r="F1516">
        <v>62577201.013533898</v>
      </c>
      <c r="G1516">
        <v>22.4</v>
      </c>
      <c r="H1516">
        <v>0.48187354653521702</v>
      </c>
      <c r="I1516">
        <v>1.4127042500913001</v>
      </c>
      <c r="J1516" s="1">
        <v>37157</v>
      </c>
      <c r="K1516" s="1">
        <v>42744</v>
      </c>
      <c r="L1516">
        <v>2001</v>
      </c>
      <c r="M1516">
        <v>0.54</v>
      </c>
      <c r="N1516" t="s">
        <v>873</v>
      </c>
      <c r="O1516" s="2">
        <v>6.9444444444444447E-4</v>
      </c>
      <c r="P1516">
        <v>4.7719999999999999E-2</v>
      </c>
      <c r="Q1516">
        <v>4.7710000000000002E-2</v>
      </c>
      <c r="R1516">
        <v>14.32</v>
      </c>
      <c r="S1516">
        <v>14.32</v>
      </c>
      <c r="T1516" t="s">
        <v>78</v>
      </c>
      <c r="U1516">
        <v>0</v>
      </c>
      <c r="V1516" t="b">
        <v>0</v>
      </c>
    </row>
    <row r="1517" spans="1:22" x14ac:dyDescent="0.25">
      <c r="A1517">
        <v>3092506</v>
      </c>
      <c r="B1517" t="s">
        <v>901</v>
      </c>
      <c r="C1517">
        <v>8.8014649999999996E-3</v>
      </c>
      <c r="D1517">
        <v>1.9680675000000002E-2</v>
      </c>
      <c r="E1517">
        <v>52229.792820000002</v>
      </c>
      <c r="F1517">
        <v>58127324.002922103</v>
      </c>
      <c r="G1517">
        <v>27.4</v>
      </c>
      <c r="H1517">
        <v>0.98394646200000002</v>
      </c>
      <c r="I1517">
        <v>1.5277630561687601</v>
      </c>
      <c r="J1517" s="1">
        <v>37215</v>
      </c>
      <c r="K1517" s="1">
        <v>37216</v>
      </c>
      <c r="L1517">
        <v>2001</v>
      </c>
      <c r="M1517">
        <v>0.54</v>
      </c>
      <c r="N1517" t="s">
        <v>902</v>
      </c>
      <c r="O1517" s="2">
        <v>6.9444444444444447E-4</v>
      </c>
      <c r="P1517">
        <v>5.28E-3</v>
      </c>
      <c r="Q1517">
        <v>5.2700000000000004E-3</v>
      </c>
      <c r="R1517">
        <v>5.37</v>
      </c>
      <c r="S1517">
        <v>5.28</v>
      </c>
      <c r="T1517" t="s">
        <v>903</v>
      </c>
      <c r="U1517">
        <v>0</v>
      </c>
      <c r="V1517" t="b">
        <v>0</v>
      </c>
    </row>
    <row r="1518" spans="1:22" x14ac:dyDescent="0.25">
      <c r="A1518">
        <v>3402366</v>
      </c>
      <c r="B1518" t="s">
        <v>1027</v>
      </c>
      <c r="C1518">
        <v>6.3760980000000002E-3</v>
      </c>
      <c r="D1518">
        <v>1.4257387999999999E-2</v>
      </c>
      <c r="E1518">
        <v>46388.41274</v>
      </c>
      <c r="F1518">
        <v>43720841.5399177</v>
      </c>
      <c r="G1518">
        <v>28.1</v>
      </c>
      <c r="H1518">
        <v>0.92915194606656704</v>
      </c>
      <c r="I1518">
        <v>1.2487943726480599</v>
      </c>
      <c r="J1518" s="1">
        <v>39486</v>
      </c>
      <c r="K1518" s="1">
        <v>39493</v>
      </c>
      <c r="L1518">
        <v>2008</v>
      </c>
      <c r="M1518">
        <v>0.54</v>
      </c>
      <c r="N1518" t="s">
        <v>843</v>
      </c>
      <c r="O1518" s="2">
        <v>6.9444444444444447E-4</v>
      </c>
      <c r="P1518">
        <v>6.3600000000000002E-3</v>
      </c>
      <c r="Q1518">
        <v>6.3299999999999997E-3</v>
      </c>
      <c r="R1518">
        <v>4.34</v>
      </c>
      <c r="S1518">
        <v>4.25</v>
      </c>
      <c r="T1518" t="s">
        <v>1028</v>
      </c>
      <c r="U1518">
        <v>0</v>
      </c>
      <c r="V1518" t="b">
        <v>0</v>
      </c>
    </row>
    <row r="1519" spans="1:22" x14ac:dyDescent="0.25">
      <c r="A1519">
        <v>3092339</v>
      </c>
      <c r="B1519" t="s">
        <v>872</v>
      </c>
      <c r="C1519">
        <v>8.8014651999999999E-2</v>
      </c>
      <c r="D1519">
        <v>0.19680674500000001</v>
      </c>
      <c r="E1519">
        <v>70228.865659999996</v>
      </c>
      <c r="F1519">
        <v>73030923.449170098</v>
      </c>
      <c r="G1519">
        <v>22.4</v>
      </c>
      <c r="H1519">
        <v>0.48187354653521702</v>
      </c>
      <c r="I1519">
        <v>1.4127042500913001</v>
      </c>
      <c r="J1519" s="1">
        <v>37157</v>
      </c>
      <c r="K1519" s="1">
        <v>42744</v>
      </c>
      <c r="L1519">
        <v>2001</v>
      </c>
      <c r="M1519">
        <v>0.54</v>
      </c>
      <c r="N1519" t="s">
        <v>873</v>
      </c>
      <c r="O1519" s="2">
        <v>6.9444444444444447E-4</v>
      </c>
      <c r="P1519">
        <v>4.7719999999999999E-2</v>
      </c>
      <c r="Q1519">
        <v>4.7710000000000002E-2</v>
      </c>
      <c r="R1519">
        <v>14.32</v>
      </c>
      <c r="S1519">
        <v>14.32</v>
      </c>
      <c r="T1519" t="s">
        <v>78</v>
      </c>
      <c r="U1519">
        <v>0</v>
      </c>
      <c r="V1519" t="b">
        <v>0</v>
      </c>
    </row>
    <row r="1520" spans="1:22" x14ac:dyDescent="0.25">
      <c r="A1520">
        <v>3408650</v>
      </c>
      <c r="B1520" t="s">
        <v>927</v>
      </c>
      <c r="C1520">
        <v>1.2721988E-2</v>
      </c>
      <c r="D1520">
        <v>2.844723E-2</v>
      </c>
      <c r="E1520">
        <v>16852.451649999999</v>
      </c>
      <c r="F1520">
        <v>27571358.569571901</v>
      </c>
      <c r="G1520">
        <v>26.6</v>
      </c>
      <c r="H1520">
        <v>0.71270505464455702</v>
      </c>
      <c r="I1520">
        <v>1.0743842269880099</v>
      </c>
      <c r="J1520" s="1">
        <v>39547</v>
      </c>
      <c r="K1520" s="1">
        <v>39553</v>
      </c>
      <c r="L1520">
        <v>2008</v>
      </c>
      <c r="M1520">
        <v>0.54</v>
      </c>
      <c r="N1520" t="s">
        <v>928</v>
      </c>
      <c r="O1520" s="2">
        <v>6.9444444444444447E-4</v>
      </c>
      <c r="P1520">
        <v>1.5679999999999999E-2</v>
      </c>
      <c r="Q1520">
        <v>1.5650000000000001E-2</v>
      </c>
      <c r="R1520">
        <v>5.47</v>
      </c>
      <c r="S1520">
        <v>5.43</v>
      </c>
      <c r="T1520" t="s">
        <v>803</v>
      </c>
      <c r="U1520">
        <v>0</v>
      </c>
      <c r="V1520" t="b">
        <v>0</v>
      </c>
    </row>
    <row r="1521" spans="1:22" x14ac:dyDescent="0.25">
      <c r="A1521">
        <v>3427522</v>
      </c>
      <c r="B1521" t="s">
        <v>1147</v>
      </c>
      <c r="C1521">
        <v>0.22937969799999999</v>
      </c>
      <c r="D1521">
        <v>0.51290859700000002</v>
      </c>
      <c r="E1521">
        <v>56786.928659999998</v>
      </c>
      <c r="F1521">
        <v>14001130.7579911</v>
      </c>
      <c r="G1521">
        <v>20.32</v>
      </c>
      <c r="H1521">
        <v>0.82992386929883299</v>
      </c>
      <c r="I1521">
        <v>3.9150706705312599</v>
      </c>
      <c r="J1521" s="1">
        <v>39714</v>
      </c>
      <c r="K1521" s="1">
        <v>43770</v>
      </c>
      <c r="L1521">
        <v>2008</v>
      </c>
      <c r="M1521">
        <v>0.54</v>
      </c>
      <c r="N1521" t="s">
        <v>1148</v>
      </c>
      <c r="O1521" s="2">
        <v>6.9444444444444447E-4</v>
      </c>
      <c r="P1521">
        <v>3.9879999999999999E-2</v>
      </c>
      <c r="Q1521">
        <v>3.9879999999999999E-2</v>
      </c>
      <c r="R1521">
        <v>18.07</v>
      </c>
      <c r="S1521">
        <v>18.07</v>
      </c>
      <c r="T1521" t="s">
        <v>1149</v>
      </c>
      <c r="U1521">
        <v>1</v>
      </c>
      <c r="V1521" t="b">
        <v>1</v>
      </c>
    </row>
    <row r="1522" spans="1:22" x14ac:dyDescent="0.25">
      <c r="A1522">
        <v>3412932</v>
      </c>
      <c r="B1522" t="s">
        <v>1128</v>
      </c>
      <c r="C1522">
        <v>6.0891262000000002E-2</v>
      </c>
      <c r="D1522">
        <v>0.136157002</v>
      </c>
      <c r="E1522">
        <v>85317.503159999993</v>
      </c>
      <c r="F1522">
        <v>51106021.5766242</v>
      </c>
      <c r="G1522">
        <v>23.2</v>
      </c>
      <c r="H1522">
        <v>0.804529461021815</v>
      </c>
      <c r="I1522">
        <v>2.6132672591485102</v>
      </c>
      <c r="J1522" s="1">
        <v>39598</v>
      </c>
      <c r="K1522" s="1">
        <v>39620</v>
      </c>
      <c r="L1522">
        <v>2008</v>
      </c>
      <c r="M1522">
        <v>0.54</v>
      </c>
      <c r="N1522" t="s">
        <v>1129</v>
      </c>
      <c r="O1522" s="2">
        <v>6.9444444444444447E-4</v>
      </c>
      <c r="P1522">
        <v>2.2780000000000002E-2</v>
      </c>
      <c r="Q1522">
        <v>2.2749999999999999E-2</v>
      </c>
      <c r="R1522">
        <v>13.2</v>
      </c>
      <c r="S1522">
        <v>13.19</v>
      </c>
      <c r="T1522" t="s">
        <v>393</v>
      </c>
      <c r="U1522">
        <v>1</v>
      </c>
      <c r="V1522" t="b">
        <v>0</v>
      </c>
    </row>
    <row r="1523" spans="1:22" x14ac:dyDescent="0.25">
      <c r="A1523">
        <v>3439562</v>
      </c>
      <c r="B1523" t="s">
        <v>978</v>
      </c>
      <c r="C1523">
        <v>3.6690614000000003E-2</v>
      </c>
      <c r="D1523">
        <v>8.2042707000000006E-2</v>
      </c>
      <c r="E1523">
        <v>65207.29967</v>
      </c>
      <c r="F1523">
        <v>67100737.350000001</v>
      </c>
      <c r="G1523">
        <v>24.3</v>
      </c>
      <c r="H1523">
        <v>0.67322144703576903</v>
      </c>
      <c r="I1523">
        <v>1.0197977519999999</v>
      </c>
      <c r="J1523" s="1">
        <v>39772</v>
      </c>
      <c r="K1523" s="1">
        <v>39774</v>
      </c>
      <c r="L1523">
        <v>2008</v>
      </c>
      <c r="M1523">
        <v>0.54</v>
      </c>
      <c r="N1523" t="s">
        <v>979</v>
      </c>
      <c r="O1523" s="2">
        <v>6.9444444444444447E-4</v>
      </c>
      <c r="P1523">
        <v>2.7519999999999999E-2</v>
      </c>
      <c r="Q1523">
        <v>2.7019999999999999E-2</v>
      </c>
      <c r="R1523">
        <v>7.72</v>
      </c>
      <c r="S1523">
        <v>7.71</v>
      </c>
      <c r="T1523" t="s">
        <v>441</v>
      </c>
      <c r="U1523">
        <v>0</v>
      </c>
      <c r="V1523" t="b">
        <v>0</v>
      </c>
    </row>
    <row r="1524" spans="1:22" x14ac:dyDescent="0.25">
      <c r="A1524">
        <v>3405147</v>
      </c>
      <c r="B1524" t="s">
        <v>950</v>
      </c>
      <c r="C1524">
        <v>1.0581689E-2</v>
      </c>
      <c r="D1524">
        <v>2.3661374999999998E-2</v>
      </c>
      <c r="E1524">
        <v>49325.644740000003</v>
      </c>
      <c r="F1524">
        <v>38278093.504133001</v>
      </c>
      <c r="G1524">
        <v>27</v>
      </c>
      <c r="H1524">
        <v>0.99098178757899602</v>
      </c>
      <c r="I1524">
        <v>2.60422363381163</v>
      </c>
      <c r="J1524" s="1">
        <v>39514</v>
      </c>
      <c r="K1524" s="1">
        <v>39516</v>
      </c>
      <c r="L1524">
        <v>2008</v>
      </c>
      <c r="M1524">
        <v>0.54</v>
      </c>
      <c r="N1524" t="s">
        <v>934</v>
      </c>
      <c r="O1524" s="2">
        <v>6.9444444444444447E-4</v>
      </c>
      <c r="P1524">
        <v>1.08E-3</v>
      </c>
      <c r="Q1524">
        <v>1.08E-3</v>
      </c>
      <c r="R1524">
        <v>8.3800000000000008</v>
      </c>
      <c r="S1524">
        <v>8.08</v>
      </c>
      <c r="T1524" t="s">
        <v>775</v>
      </c>
      <c r="U1524">
        <v>1</v>
      </c>
      <c r="V1524" t="b">
        <v>0</v>
      </c>
    </row>
    <row r="1525" spans="1:22" x14ac:dyDescent="0.25">
      <c r="A1525">
        <v>3441127</v>
      </c>
      <c r="B1525" t="s">
        <v>1225</v>
      </c>
      <c r="C1525">
        <v>2.5383703000000001E-2</v>
      </c>
      <c r="D1525">
        <v>5.6759684999999997E-2</v>
      </c>
      <c r="E1525">
        <v>56673.791169999997</v>
      </c>
      <c r="F1525">
        <v>23470069.8481806</v>
      </c>
      <c r="G1525">
        <v>25.1</v>
      </c>
      <c r="H1525">
        <v>0.72024258260493601</v>
      </c>
      <c r="I1525">
        <v>1.59292606074078</v>
      </c>
      <c r="J1525" s="1">
        <v>39786</v>
      </c>
      <c r="K1525" s="1">
        <v>39795</v>
      </c>
      <c r="L1525">
        <v>2008</v>
      </c>
      <c r="M1525">
        <v>0.54</v>
      </c>
      <c r="N1525" t="s">
        <v>1226</v>
      </c>
      <c r="O1525" s="2">
        <v>6.9444444444444447E-4</v>
      </c>
      <c r="P1525">
        <v>1.482E-2</v>
      </c>
      <c r="Q1525">
        <v>1.474E-2</v>
      </c>
      <c r="R1525">
        <v>10.79</v>
      </c>
      <c r="S1525">
        <v>10.78</v>
      </c>
      <c r="T1525" t="s">
        <v>427</v>
      </c>
      <c r="U1525">
        <v>0</v>
      </c>
      <c r="V1525" t="b">
        <v>0</v>
      </c>
    </row>
    <row r="1526" spans="1:22" x14ac:dyDescent="0.25">
      <c r="A1526">
        <v>54062087</v>
      </c>
      <c r="B1526" t="s">
        <v>865</v>
      </c>
      <c r="C1526">
        <v>4.1740243000000003E-2</v>
      </c>
      <c r="D1526">
        <v>9.3334022000000003E-2</v>
      </c>
      <c r="E1526">
        <v>36680.076110000002</v>
      </c>
      <c r="F1526">
        <v>12164355.768306799</v>
      </c>
      <c r="G1526">
        <v>24.02</v>
      </c>
      <c r="H1526">
        <v>1.00194831602829</v>
      </c>
      <c r="I1526">
        <v>2.8973078503334402</v>
      </c>
      <c r="J1526" s="1">
        <v>44112</v>
      </c>
      <c r="K1526" s="1">
        <v>44153</v>
      </c>
      <c r="L1526">
        <v>2001</v>
      </c>
      <c r="M1526">
        <v>0.54</v>
      </c>
      <c r="N1526" t="s">
        <v>866</v>
      </c>
      <c r="O1526" s="2">
        <v>0.5444444444444444</v>
      </c>
      <c r="P1526">
        <v>3.5069999999999997E-2</v>
      </c>
      <c r="Q1526">
        <v>1.864E-2</v>
      </c>
      <c r="R1526">
        <v>8.09</v>
      </c>
      <c r="S1526">
        <v>8.08</v>
      </c>
      <c r="T1526" t="s">
        <v>867</v>
      </c>
      <c r="U1526">
        <v>0</v>
      </c>
      <c r="V1526" t="b">
        <v>0</v>
      </c>
    </row>
    <row r="1527" spans="1:22" x14ac:dyDescent="0.25">
      <c r="A1527">
        <v>3694786</v>
      </c>
      <c r="B1527" t="s">
        <v>1202</v>
      </c>
      <c r="C1527">
        <v>7.6657557000000001E-2</v>
      </c>
      <c r="D1527">
        <v>0.17141150899999999</v>
      </c>
      <c r="E1527">
        <v>80668.399250000002</v>
      </c>
      <c r="F1527">
        <v>12826790.8145236</v>
      </c>
      <c r="G1527">
        <v>22.7</v>
      </c>
      <c r="H1527">
        <v>0.41129527399999999</v>
      </c>
      <c r="I1527">
        <v>1.8458029180268201</v>
      </c>
      <c r="J1527" s="1">
        <v>41938</v>
      </c>
      <c r="K1527" s="1">
        <v>41945</v>
      </c>
      <c r="L1527">
        <v>2008</v>
      </c>
      <c r="M1527">
        <v>0.54</v>
      </c>
      <c r="N1527" t="s">
        <v>1203</v>
      </c>
      <c r="O1527" s="2">
        <v>0.15277777777777779</v>
      </c>
      <c r="P1527">
        <v>4.8189999999999997E-2</v>
      </c>
      <c r="Q1527">
        <v>4.7739999999999998E-2</v>
      </c>
      <c r="R1527">
        <v>20.04</v>
      </c>
      <c r="S1527">
        <v>20.04</v>
      </c>
      <c r="T1527" t="s">
        <v>114</v>
      </c>
      <c r="U1527">
        <v>0</v>
      </c>
      <c r="V1527" t="b">
        <v>0</v>
      </c>
    </row>
    <row r="1528" spans="1:22" x14ac:dyDescent="0.25">
      <c r="A1528">
        <v>3406893</v>
      </c>
      <c r="B1528" t="s">
        <v>1068</v>
      </c>
      <c r="C1528">
        <v>2.9144390999999999E-2</v>
      </c>
      <c r="D1528">
        <v>6.5168838000000007E-2</v>
      </c>
      <c r="E1528">
        <v>19957.280490000001</v>
      </c>
      <c r="F1528">
        <v>74353385.270212993</v>
      </c>
      <c r="G1528">
        <v>24.8</v>
      </c>
      <c r="H1528">
        <v>0.99392729321545203</v>
      </c>
      <c r="I1528">
        <v>2.0383573669382402</v>
      </c>
      <c r="J1528" s="1">
        <v>39530</v>
      </c>
      <c r="K1528" s="1">
        <v>39573</v>
      </c>
      <c r="L1528">
        <v>2008</v>
      </c>
      <c r="M1528">
        <v>0.54</v>
      </c>
      <c r="N1528" t="s">
        <v>1069</v>
      </c>
      <c r="O1528" s="2">
        <v>6.9444444444444447E-4</v>
      </c>
      <c r="P1528">
        <v>1.303E-2</v>
      </c>
      <c r="Q1528">
        <v>1.302E-2</v>
      </c>
      <c r="R1528">
        <v>5.75</v>
      </c>
      <c r="S1528">
        <v>5.72</v>
      </c>
      <c r="T1528" t="s">
        <v>722</v>
      </c>
      <c r="U1528">
        <v>0</v>
      </c>
      <c r="V1528" t="b">
        <v>0</v>
      </c>
    </row>
    <row r="1529" spans="1:22" x14ac:dyDescent="0.25">
      <c r="A1529">
        <v>3432676</v>
      </c>
      <c r="B1529" t="s">
        <v>1189</v>
      </c>
      <c r="C1529">
        <v>1.6770845999999999E-2</v>
      </c>
      <c r="D1529">
        <v>3.7500751999999998E-2</v>
      </c>
      <c r="E1529">
        <v>94079.219710000005</v>
      </c>
      <c r="F1529">
        <v>40087122.023356199</v>
      </c>
      <c r="G1529">
        <v>26</v>
      </c>
      <c r="H1529">
        <v>0.68229387538128194</v>
      </c>
      <c r="I1529">
        <v>3.049890671</v>
      </c>
      <c r="J1529" s="1">
        <v>39743</v>
      </c>
      <c r="K1529" s="1">
        <v>39751</v>
      </c>
      <c r="L1529">
        <v>2008</v>
      </c>
      <c r="M1529">
        <v>0.54</v>
      </c>
      <c r="N1529" t="s">
        <v>1118</v>
      </c>
      <c r="O1529" s="2">
        <v>6.9444444444444447E-4</v>
      </c>
      <c r="P1529">
        <v>9.7699999999999992E-3</v>
      </c>
      <c r="Q1529">
        <v>9.6699999999999998E-3</v>
      </c>
      <c r="R1529">
        <v>18.39</v>
      </c>
      <c r="S1529">
        <v>18.38</v>
      </c>
      <c r="T1529" t="s">
        <v>144</v>
      </c>
      <c r="U1529">
        <v>0</v>
      </c>
      <c r="V1529" t="b">
        <v>0</v>
      </c>
    </row>
    <row r="1530" spans="1:22" x14ac:dyDescent="0.25">
      <c r="A1530">
        <v>3406893</v>
      </c>
      <c r="B1530" t="s">
        <v>1068</v>
      </c>
      <c r="C1530">
        <v>2.9144390999999999E-2</v>
      </c>
      <c r="D1530">
        <v>6.5168838000000007E-2</v>
      </c>
      <c r="E1530">
        <v>59743.454279999998</v>
      </c>
      <c r="F1530">
        <v>57356605.769819804</v>
      </c>
      <c r="G1530">
        <v>24.8</v>
      </c>
      <c r="H1530">
        <v>0.99392729321545203</v>
      </c>
      <c r="I1530">
        <v>2.0383573669382402</v>
      </c>
      <c r="J1530" s="1">
        <v>39530</v>
      </c>
      <c r="K1530" s="1">
        <v>39573</v>
      </c>
      <c r="L1530">
        <v>2008</v>
      </c>
      <c r="M1530">
        <v>0.54</v>
      </c>
      <c r="N1530" t="s">
        <v>1069</v>
      </c>
      <c r="O1530" s="2">
        <v>6.9444444444444447E-4</v>
      </c>
      <c r="P1530">
        <v>1.303E-2</v>
      </c>
      <c r="Q1530">
        <v>1.302E-2</v>
      </c>
      <c r="R1530">
        <v>5.75</v>
      </c>
      <c r="S1530">
        <v>5.72</v>
      </c>
      <c r="T1530" t="s">
        <v>722</v>
      </c>
      <c r="U1530">
        <v>0</v>
      </c>
      <c r="V1530" t="b">
        <v>0</v>
      </c>
    </row>
    <row r="1531" spans="1:22" x14ac:dyDescent="0.25">
      <c r="A1531">
        <v>3408243</v>
      </c>
      <c r="B1531" t="s">
        <v>925</v>
      </c>
      <c r="C1531">
        <v>9.6506149999999995E-3</v>
      </c>
      <c r="D1531">
        <v>2.1579431E-2</v>
      </c>
      <c r="E1531">
        <v>58740.700720000001</v>
      </c>
      <c r="F1531">
        <v>67140580.067364305</v>
      </c>
      <c r="G1531">
        <v>27.2</v>
      </c>
      <c r="H1531">
        <v>0.97840967700000003</v>
      </c>
      <c r="I1531">
        <v>1.26798234203393</v>
      </c>
      <c r="J1531" s="1">
        <v>39544</v>
      </c>
      <c r="K1531" s="1">
        <v>39548</v>
      </c>
      <c r="L1531">
        <v>2008</v>
      </c>
      <c r="M1531">
        <v>0.54</v>
      </c>
      <c r="N1531" t="s">
        <v>926</v>
      </c>
      <c r="O1531" s="2">
        <v>6.9444444444444447E-4</v>
      </c>
      <c r="P1531">
        <v>1.9769999999999999E-2</v>
      </c>
      <c r="Q1531">
        <v>1.9650000000000001E-2</v>
      </c>
      <c r="R1531">
        <v>4.17</v>
      </c>
      <c r="S1531">
        <v>4.1399999999999997</v>
      </c>
      <c r="T1531" t="s">
        <v>473</v>
      </c>
      <c r="U1531">
        <v>0</v>
      </c>
      <c r="V1531" t="b">
        <v>0</v>
      </c>
    </row>
    <row r="1532" spans="1:22" x14ac:dyDescent="0.25">
      <c r="A1532">
        <v>3430490</v>
      </c>
      <c r="B1532" t="s">
        <v>1165</v>
      </c>
      <c r="C1532">
        <v>5.5024357000000003E-2</v>
      </c>
      <c r="D1532">
        <v>0.123038203</v>
      </c>
      <c r="E1532">
        <v>44598.627540000001</v>
      </c>
      <c r="F1532">
        <v>14038381.689765999</v>
      </c>
      <c r="G1532">
        <v>23.42</v>
      </c>
      <c r="H1532">
        <v>0.917908440338017</v>
      </c>
      <c r="I1532">
        <v>2.4349670250000002</v>
      </c>
      <c r="J1532" s="1">
        <v>39730</v>
      </c>
      <c r="K1532" s="1">
        <v>44495</v>
      </c>
      <c r="L1532">
        <v>2008</v>
      </c>
      <c r="M1532">
        <v>0.54</v>
      </c>
      <c r="N1532" t="s">
        <v>1163</v>
      </c>
      <c r="O1532" s="2">
        <v>6.9444444444444447E-4</v>
      </c>
      <c r="P1532">
        <v>2.878E-2</v>
      </c>
      <c r="Q1532">
        <v>2.878E-2</v>
      </c>
      <c r="R1532">
        <v>9.9</v>
      </c>
      <c r="S1532">
        <v>9.89</v>
      </c>
      <c r="T1532" t="s">
        <v>1166</v>
      </c>
      <c r="U1532">
        <v>0</v>
      </c>
      <c r="V1532" t="b">
        <v>0</v>
      </c>
    </row>
    <row r="1533" spans="1:22" x14ac:dyDescent="0.25">
      <c r="A1533">
        <v>3428531</v>
      </c>
      <c r="B1533" t="s">
        <v>1111</v>
      </c>
      <c r="C1533">
        <v>3.0517922999999999E-2</v>
      </c>
      <c r="D1533">
        <v>6.8240150999999999E-2</v>
      </c>
      <c r="E1533">
        <v>56440.41547</v>
      </c>
      <c r="F1533">
        <v>38212310.608361103</v>
      </c>
      <c r="G1533">
        <v>24.7</v>
      </c>
      <c r="H1533">
        <v>0.92968034083152995</v>
      </c>
      <c r="I1533">
        <v>1.8400091338014599</v>
      </c>
      <c r="J1533" s="1">
        <v>39721</v>
      </c>
      <c r="K1533" s="1">
        <v>39751</v>
      </c>
      <c r="L1533">
        <v>2008</v>
      </c>
      <c r="M1533">
        <v>0.54</v>
      </c>
      <c r="N1533" t="s">
        <v>1112</v>
      </c>
      <c r="O1533" s="2">
        <v>6.9444444444444447E-4</v>
      </c>
      <c r="P1533">
        <v>3.6080000000000001E-2</v>
      </c>
      <c r="Q1533">
        <v>3.6040000000000003E-2</v>
      </c>
      <c r="R1533">
        <v>9.2200000000000006</v>
      </c>
      <c r="S1533">
        <v>9.2100000000000009</v>
      </c>
      <c r="T1533" t="s">
        <v>209</v>
      </c>
      <c r="U1533">
        <v>0</v>
      </c>
      <c r="V1533" t="b">
        <v>0</v>
      </c>
    </row>
    <row r="1534" spans="1:22" x14ac:dyDescent="0.25">
      <c r="A1534">
        <v>3435544</v>
      </c>
      <c r="B1534" t="s">
        <v>880</v>
      </c>
      <c r="C1534">
        <v>1.1080388E-2</v>
      </c>
      <c r="D1534">
        <v>2.4776500999999999E-2</v>
      </c>
      <c r="E1534">
        <v>32814.637759999998</v>
      </c>
      <c r="F1534">
        <v>27210534.027293298</v>
      </c>
      <c r="G1534">
        <v>26.9</v>
      </c>
      <c r="H1534">
        <v>0.92781794678316698</v>
      </c>
      <c r="I1534">
        <v>1.3147917181764299</v>
      </c>
      <c r="J1534" s="1">
        <v>39753</v>
      </c>
      <c r="K1534" s="1">
        <v>39755</v>
      </c>
      <c r="L1534">
        <v>2008</v>
      </c>
      <c r="M1534">
        <v>0.54</v>
      </c>
      <c r="N1534" t="s">
        <v>881</v>
      </c>
      <c r="O1534" s="2">
        <v>6.9444444444444447E-4</v>
      </c>
      <c r="P1534">
        <v>1.136E-2</v>
      </c>
      <c r="Q1534">
        <v>1.1299999999999999E-2</v>
      </c>
      <c r="R1534">
        <v>4.78</v>
      </c>
      <c r="S1534">
        <v>4.7300000000000004</v>
      </c>
      <c r="T1534" t="s">
        <v>782</v>
      </c>
      <c r="U1534">
        <v>0</v>
      </c>
      <c r="V1534" t="b">
        <v>0</v>
      </c>
    </row>
    <row r="1535" spans="1:22" x14ac:dyDescent="0.25">
      <c r="A1535">
        <v>3408583</v>
      </c>
      <c r="B1535" t="s">
        <v>948</v>
      </c>
      <c r="C1535">
        <v>2.3150212E-2</v>
      </c>
      <c r="D1535">
        <v>5.1765447999999999E-2</v>
      </c>
      <c r="E1535">
        <v>78431.174400000004</v>
      </c>
      <c r="F1535">
        <v>47148159.2446234</v>
      </c>
      <c r="G1535">
        <v>25.3</v>
      </c>
      <c r="H1535">
        <v>0.71198435961763495</v>
      </c>
      <c r="I1535">
        <v>1.6306673584576501</v>
      </c>
      <c r="J1535" s="1">
        <v>39541</v>
      </c>
      <c r="K1535" s="1">
        <v>39550</v>
      </c>
      <c r="L1535">
        <v>2008</v>
      </c>
      <c r="M1535">
        <v>0.54</v>
      </c>
      <c r="N1535" t="s">
        <v>949</v>
      </c>
      <c r="O1535" s="2">
        <v>6.9444444444444447E-4</v>
      </c>
      <c r="P1535">
        <v>8.2400000000000008E-3</v>
      </c>
      <c r="Q1535">
        <v>8.2100000000000003E-3</v>
      </c>
      <c r="R1535">
        <v>12.39</v>
      </c>
      <c r="S1535">
        <v>12.36</v>
      </c>
      <c r="T1535" t="s">
        <v>159</v>
      </c>
      <c r="U1535">
        <v>1</v>
      </c>
      <c r="V1535" t="b">
        <v>0</v>
      </c>
    </row>
    <row r="1536" spans="1:22" x14ac:dyDescent="0.25">
      <c r="A1536">
        <v>3557825</v>
      </c>
      <c r="B1536" t="s">
        <v>1237</v>
      </c>
      <c r="C1536">
        <v>7.3207399000000006E-2</v>
      </c>
      <c r="D1536">
        <v>0.16369672099999999</v>
      </c>
      <c r="E1536">
        <v>38021.691339999998</v>
      </c>
      <c r="F1536">
        <v>31950299.7857797</v>
      </c>
      <c r="G1536">
        <v>22.8</v>
      </c>
      <c r="H1536">
        <v>0.69297346467505505</v>
      </c>
      <c r="I1536">
        <v>1.84968767768383</v>
      </c>
      <c r="J1536" s="1">
        <v>40597</v>
      </c>
      <c r="K1536" s="1">
        <v>40613</v>
      </c>
      <c r="L1536">
        <v>2011</v>
      </c>
      <c r="M1536">
        <v>0.61</v>
      </c>
      <c r="N1536" t="s">
        <v>1238</v>
      </c>
      <c r="O1536" s="2">
        <v>6.9444444444444447E-4</v>
      </c>
      <c r="P1536">
        <v>4.5850000000000002E-2</v>
      </c>
      <c r="Q1536">
        <v>4.5710000000000001E-2</v>
      </c>
      <c r="R1536">
        <v>15.24</v>
      </c>
      <c r="S1536">
        <v>15.24</v>
      </c>
      <c r="T1536" t="s">
        <v>352</v>
      </c>
      <c r="U1536">
        <v>0</v>
      </c>
      <c r="V1536" t="b">
        <v>0</v>
      </c>
    </row>
    <row r="1537" spans="1:22" x14ac:dyDescent="0.25">
      <c r="A1537">
        <v>3556963</v>
      </c>
      <c r="B1537" t="s">
        <v>1239</v>
      </c>
      <c r="C1537">
        <v>1.0105434E-2</v>
      </c>
      <c r="D1537">
        <v>2.2596438E-2</v>
      </c>
      <c r="E1537">
        <v>61023.674939999997</v>
      </c>
      <c r="F1537">
        <v>56115433.516482197</v>
      </c>
      <c r="G1537">
        <v>27.1</v>
      </c>
      <c r="H1537">
        <v>0.93247104882167997</v>
      </c>
      <c r="I1537">
        <v>1.66840573593641</v>
      </c>
      <c r="J1537" s="1">
        <v>40579</v>
      </c>
      <c r="K1537" s="1">
        <v>40584</v>
      </c>
      <c r="L1537">
        <v>2011</v>
      </c>
      <c r="M1537">
        <v>0.61</v>
      </c>
      <c r="N1537" t="s">
        <v>1240</v>
      </c>
      <c r="O1537" s="2">
        <v>6.9444444444444441E-3</v>
      </c>
      <c r="P1537">
        <v>1.65E-3</v>
      </c>
      <c r="Q1537">
        <v>1.65E-3</v>
      </c>
      <c r="R1537">
        <v>6</v>
      </c>
      <c r="S1537">
        <v>5.73</v>
      </c>
      <c r="T1537" t="s">
        <v>670</v>
      </c>
      <c r="U1537">
        <v>1</v>
      </c>
      <c r="V1537" t="b">
        <v>0</v>
      </c>
    </row>
    <row r="1538" spans="1:22" x14ac:dyDescent="0.25">
      <c r="A1538">
        <v>3071766</v>
      </c>
      <c r="B1538" t="s">
        <v>1241</v>
      </c>
      <c r="C1538">
        <v>0.13949382299999999</v>
      </c>
      <c r="D1538">
        <v>0.31191767100000001</v>
      </c>
      <c r="E1538">
        <v>66516.928950000001</v>
      </c>
      <c r="F1538">
        <v>16873408.246334098</v>
      </c>
      <c r="G1538">
        <v>21.4</v>
      </c>
      <c r="H1538">
        <v>0.63295144443575002</v>
      </c>
      <c r="I1538">
        <v>3.8792838148121001</v>
      </c>
      <c r="J1538" s="1">
        <v>36942</v>
      </c>
      <c r="K1538" s="1">
        <v>43187</v>
      </c>
      <c r="L1538">
        <v>2011</v>
      </c>
      <c r="M1538">
        <v>0.61</v>
      </c>
      <c r="N1538" t="s">
        <v>1242</v>
      </c>
      <c r="O1538" s="2">
        <v>6.9444444444444447E-4</v>
      </c>
      <c r="P1538">
        <v>4.5220000000000003E-2</v>
      </c>
      <c r="Q1538">
        <v>4.5220000000000003E-2</v>
      </c>
      <c r="R1538">
        <v>20.2</v>
      </c>
      <c r="S1538">
        <v>20.190000000000001</v>
      </c>
      <c r="T1538" t="s">
        <v>342</v>
      </c>
      <c r="U1538">
        <v>1</v>
      </c>
      <c r="V1538" t="b">
        <v>1</v>
      </c>
    </row>
    <row r="1539" spans="1:22" x14ac:dyDescent="0.25">
      <c r="A1539">
        <v>3551325</v>
      </c>
      <c r="B1539" t="s">
        <v>1243</v>
      </c>
      <c r="C1539">
        <v>2.9144390999999999E-2</v>
      </c>
      <c r="D1539">
        <v>6.5168838000000007E-2</v>
      </c>
      <c r="E1539">
        <v>23297.324779999999</v>
      </c>
      <c r="F1539">
        <v>20653753.242897</v>
      </c>
      <c r="G1539">
        <v>24.8</v>
      </c>
      <c r="H1539">
        <v>0.741091580648916</v>
      </c>
      <c r="I1539">
        <v>1.280940448</v>
      </c>
      <c r="J1539" s="1">
        <v>40492</v>
      </c>
      <c r="K1539" s="1">
        <v>40510</v>
      </c>
      <c r="L1539">
        <v>2011</v>
      </c>
      <c r="M1539">
        <v>0.61</v>
      </c>
      <c r="N1539" t="s">
        <v>1244</v>
      </c>
      <c r="O1539" s="2">
        <v>0.13055555555555556</v>
      </c>
      <c r="P1539">
        <v>4.58E-2</v>
      </c>
      <c r="Q1539">
        <v>4.267E-2</v>
      </c>
      <c r="R1539">
        <v>10.199999999999999</v>
      </c>
      <c r="S1539">
        <v>10.19</v>
      </c>
      <c r="T1539" t="s">
        <v>722</v>
      </c>
      <c r="U1539">
        <v>0</v>
      </c>
      <c r="V1539" t="b">
        <v>0</v>
      </c>
    </row>
    <row r="1540" spans="1:22" x14ac:dyDescent="0.25">
      <c r="A1540">
        <v>3560919</v>
      </c>
      <c r="B1540" t="s">
        <v>1245</v>
      </c>
      <c r="C1540">
        <v>1.6770845999999999E-2</v>
      </c>
      <c r="D1540">
        <v>3.7500751999999998E-2</v>
      </c>
      <c r="E1540">
        <v>53020.567029999998</v>
      </c>
      <c r="F1540">
        <v>26958779.329999998</v>
      </c>
      <c r="G1540">
        <v>26</v>
      </c>
      <c r="H1540">
        <v>0.87787817864197004</v>
      </c>
      <c r="I1540">
        <v>1.9007092911604599</v>
      </c>
      <c r="J1540" s="1">
        <v>40634</v>
      </c>
      <c r="K1540" s="1">
        <v>40645</v>
      </c>
      <c r="L1540">
        <v>2011</v>
      </c>
      <c r="M1540">
        <v>0.61</v>
      </c>
      <c r="N1540" t="s">
        <v>1246</v>
      </c>
      <c r="O1540" s="2">
        <v>6.9444444444444447E-4</v>
      </c>
      <c r="P1540">
        <v>1.227E-2</v>
      </c>
      <c r="Q1540">
        <v>1.223E-2</v>
      </c>
      <c r="R1540">
        <v>9.69</v>
      </c>
      <c r="S1540">
        <v>9.67</v>
      </c>
      <c r="T1540" t="s">
        <v>144</v>
      </c>
      <c r="U1540">
        <v>0</v>
      </c>
      <c r="V1540" t="b">
        <v>0</v>
      </c>
    </row>
    <row r="1541" spans="1:22" x14ac:dyDescent="0.25">
      <c r="A1541">
        <v>3555208</v>
      </c>
      <c r="B1541" t="s">
        <v>1247</v>
      </c>
      <c r="C1541">
        <v>2.7832680000000002E-3</v>
      </c>
      <c r="D1541">
        <v>6.2235759999999998E-3</v>
      </c>
      <c r="E1541">
        <v>8429.7190129999999</v>
      </c>
      <c r="F1541">
        <v>29235884.791523602</v>
      </c>
      <c r="G1541">
        <v>29.9</v>
      </c>
      <c r="H1541">
        <v>0.93828431899999998</v>
      </c>
      <c r="I1541">
        <v>1.262454786623</v>
      </c>
      <c r="J1541" s="1">
        <v>40556</v>
      </c>
      <c r="K1541" s="1">
        <v>40559</v>
      </c>
      <c r="L1541">
        <v>2011</v>
      </c>
      <c r="M1541">
        <v>0.61</v>
      </c>
      <c r="N1541" t="s">
        <v>1248</v>
      </c>
      <c r="O1541" s="2">
        <v>6.9444444444444447E-4</v>
      </c>
      <c r="P1541">
        <v>8.5999999999999998E-4</v>
      </c>
      <c r="Q1541">
        <v>8.5999999999999998E-4</v>
      </c>
      <c r="R1541">
        <v>4.42</v>
      </c>
      <c r="S1541">
        <v>3.65</v>
      </c>
      <c r="T1541" t="s">
        <v>1249</v>
      </c>
      <c r="U1541">
        <v>0</v>
      </c>
      <c r="V1541" t="b">
        <v>0</v>
      </c>
    </row>
    <row r="1542" spans="1:22" x14ac:dyDescent="0.25">
      <c r="A1542">
        <v>3563709</v>
      </c>
      <c r="B1542" t="s">
        <v>1250</v>
      </c>
      <c r="C1542">
        <v>2.3150212E-2</v>
      </c>
      <c r="D1542">
        <v>5.1765447999999999E-2</v>
      </c>
      <c r="E1542">
        <v>17330.803380000001</v>
      </c>
      <c r="F1542">
        <v>51692118.295839101</v>
      </c>
      <c r="G1542">
        <v>25.3</v>
      </c>
      <c r="H1542">
        <v>1.02701403092365</v>
      </c>
      <c r="I1542">
        <v>1.5798957309999999</v>
      </c>
      <c r="J1542" s="1">
        <v>40656</v>
      </c>
      <c r="K1542" s="1">
        <v>40679</v>
      </c>
      <c r="L1542">
        <v>2011</v>
      </c>
      <c r="M1542">
        <v>0.61</v>
      </c>
      <c r="N1542" t="s">
        <v>1251</v>
      </c>
      <c r="O1542" s="2">
        <v>6.9444444444444447E-4</v>
      </c>
      <c r="P1542">
        <v>3.1890000000000002E-2</v>
      </c>
      <c r="Q1542">
        <v>3.184E-2</v>
      </c>
      <c r="R1542">
        <v>3.25</v>
      </c>
      <c r="S1542">
        <v>3.23</v>
      </c>
      <c r="T1542" t="s">
        <v>159</v>
      </c>
      <c r="U1542">
        <v>0</v>
      </c>
      <c r="V1542" t="b">
        <v>0</v>
      </c>
    </row>
    <row r="1543" spans="1:22" x14ac:dyDescent="0.25">
      <c r="A1543">
        <v>3555208</v>
      </c>
      <c r="B1543" t="s">
        <v>1247</v>
      </c>
      <c r="C1543">
        <v>2.7832680000000002E-3</v>
      </c>
      <c r="D1543">
        <v>6.2235759999999998E-3</v>
      </c>
      <c r="E1543">
        <v>18281.865880000001</v>
      </c>
      <c r="F1543">
        <v>6588147.2091558501</v>
      </c>
      <c r="G1543">
        <v>29.9</v>
      </c>
      <c r="H1543">
        <v>0.93828431899999998</v>
      </c>
      <c r="I1543">
        <v>1.262454786623</v>
      </c>
      <c r="J1543" s="1">
        <v>40556</v>
      </c>
      <c r="K1543" s="1">
        <v>40559</v>
      </c>
      <c r="L1543">
        <v>2011</v>
      </c>
      <c r="M1543">
        <v>0.61</v>
      </c>
      <c r="N1543" t="s">
        <v>1248</v>
      </c>
      <c r="O1543" s="2">
        <v>6.9444444444444447E-4</v>
      </c>
      <c r="P1543">
        <v>8.5999999999999998E-4</v>
      </c>
      <c r="Q1543">
        <v>8.5999999999999998E-4</v>
      </c>
      <c r="R1543">
        <v>4.42</v>
      </c>
      <c r="S1543">
        <v>3.65</v>
      </c>
      <c r="T1543" t="s">
        <v>1249</v>
      </c>
      <c r="U1543">
        <v>0</v>
      </c>
      <c r="V1543" t="b">
        <v>0</v>
      </c>
    </row>
    <row r="1544" spans="1:22" x14ac:dyDescent="0.25">
      <c r="A1544">
        <v>3410171</v>
      </c>
      <c r="B1544" t="s">
        <v>1252</v>
      </c>
      <c r="C1544">
        <v>3.0517922999999999E-2</v>
      </c>
      <c r="D1544">
        <v>6.8240150999999999E-2</v>
      </c>
      <c r="E1544">
        <v>31875.11506</v>
      </c>
      <c r="F1544">
        <v>9094379.9076270293</v>
      </c>
      <c r="G1544">
        <v>24.7</v>
      </c>
      <c r="H1544">
        <v>0.99986468921845295</v>
      </c>
      <c r="I1544">
        <v>3.17553795363707</v>
      </c>
      <c r="J1544" s="1">
        <v>39571</v>
      </c>
      <c r="K1544" s="1">
        <v>42885</v>
      </c>
      <c r="L1544">
        <v>2011</v>
      </c>
      <c r="M1544">
        <v>0.61</v>
      </c>
      <c r="N1544" t="s">
        <v>1253</v>
      </c>
      <c r="O1544" s="2">
        <v>6.9444444444444447E-4</v>
      </c>
      <c r="P1544">
        <v>4.564E-2</v>
      </c>
      <c r="Q1544">
        <v>4.564E-2</v>
      </c>
      <c r="R1544">
        <v>8.4700000000000006</v>
      </c>
      <c r="S1544">
        <v>8.4600000000000009</v>
      </c>
      <c r="T1544" t="s">
        <v>209</v>
      </c>
      <c r="U1544">
        <v>0</v>
      </c>
      <c r="V1544" t="b">
        <v>0</v>
      </c>
    </row>
    <row r="1545" spans="1:22" x14ac:dyDescent="0.25">
      <c r="A1545">
        <v>3551325</v>
      </c>
      <c r="B1545" t="s">
        <v>1243</v>
      </c>
      <c r="C1545">
        <v>2.9144390999999999E-2</v>
      </c>
      <c r="D1545">
        <v>6.5168838000000007E-2</v>
      </c>
      <c r="E1545">
        <v>26681.952600000001</v>
      </c>
      <c r="F1545">
        <v>30732251.309999999</v>
      </c>
      <c r="G1545">
        <v>24.8</v>
      </c>
      <c r="H1545">
        <v>0.741091580648916</v>
      </c>
      <c r="I1545">
        <v>1.280940448</v>
      </c>
      <c r="J1545" s="1">
        <v>40492</v>
      </c>
      <c r="K1545" s="1">
        <v>40510</v>
      </c>
      <c r="L1545">
        <v>2011</v>
      </c>
      <c r="M1545">
        <v>0.61</v>
      </c>
      <c r="N1545" t="s">
        <v>1244</v>
      </c>
      <c r="O1545" s="2">
        <v>0.13055555555555556</v>
      </c>
      <c r="P1545">
        <v>4.58E-2</v>
      </c>
      <c r="Q1545">
        <v>4.267E-2</v>
      </c>
      <c r="R1545">
        <v>10.199999999999999</v>
      </c>
      <c r="S1545">
        <v>10.19</v>
      </c>
      <c r="T1545" t="s">
        <v>722</v>
      </c>
      <c r="U1545">
        <v>0</v>
      </c>
      <c r="V1545" t="b">
        <v>0</v>
      </c>
    </row>
    <row r="1546" spans="1:22" x14ac:dyDescent="0.25">
      <c r="A1546">
        <v>3563709</v>
      </c>
      <c r="B1546" t="s">
        <v>1250</v>
      </c>
      <c r="C1546">
        <v>2.3150212E-2</v>
      </c>
      <c r="D1546">
        <v>5.1765447999999999E-2</v>
      </c>
      <c r="E1546">
        <v>47733.806700000001</v>
      </c>
      <c r="F1546">
        <v>53186136.5307125</v>
      </c>
      <c r="G1546">
        <v>25.3</v>
      </c>
      <c r="H1546">
        <v>1.02701403092365</v>
      </c>
      <c r="I1546">
        <v>1.5798957309999999</v>
      </c>
      <c r="J1546" s="1">
        <v>40656</v>
      </c>
      <c r="K1546" s="1">
        <v>40679</v>
      </c>
      <c r="L1546">
        <v>2011</v>
      </c>
      <c r="M1546">
        <v>0.61</v>
      </c>
      <c r="N1546" t="s">
        <v>1251</v>
      </c>
      <c r="O1546" s="2">
        <v>6.9444444444444447E-4</v>
      </c>
      <c r="P1546">
        <v>3.1890000000000002E-2</v>
      </c>
      <c r="Q1546">
        <v>3.184E-2</v>
      </c>
      <c r="R1546">
        <v>3.25</v>
      </c>
      <c r="S1546">
        <v>3.23</v>
      </c>
      <c r="T1546" t="s">
        <v>159</v>
      </c>
      <c r="U1546">
        <v>0</v>
      </c>
      <c r="V1546" t="b">
        <v>0</v>
      </c>
    </row>
    <row r="1547" spans="1:22" x14ac:dyDescent="0.25">
      <c r="A1547">
        <v>3582234</v>
      </c>
      <c r="B1547" t="s">
        <v>1254</v>
      </c>
      <c r="C1547">
        <v>2.4241248E-2</v>
      </c>
      <c r="D1547">
        <v>5.4205079000000003E-2</v>
      </c>
      <c r="E1547">
        <v>75753.959050000005</v>
      </c>
      <c r="F1547">
        <v>71287911.769999996</v>
      </c>
      <c r="G1547">
        <v>25.2</v>
      </c>
      <c r="H1547">
        <v>0.98008233825100699</v>
      </c>
      <c r="I1547">
        <v>2.4653690690432102</v>
      </c>
      <c r="J1547" s="1">
        <v>40836</v>
      </c>
      <c r="K1547" s="1">
        <v>40841</v>
      </c>
      <c r="L1547">
        <v>2011</v>
      </c>
      <c r="M1547">
        <v>0.61</v>
      </c>
      <c r="N1547" t="s">
        <v>1255</v>
      </c>
      <c r="O1547" s="2">
        <v>6.9444444444444447E-4</v>
      </c>
      <c r="P1547">
        <v>2.8549999999999999E-2</v>
      </c>
      <c r="Q1547">
        <v>2.853E-2</v>
      </c>
      <c r="R1547">
        <v>8.27</v>
      </c>
      <c r="S1547">
        <v>8.26</v>
      </c>
      <c r="T1547" t="s">
        <v>308</v>
      </c>
      <c r="U1547">
        <v>0</v>
      </c>
      <c r="V1547" t="b">
        <v>0</v>
      </c>
    </row>
    <row r="1548" spans="1:22" x14ac:dyDescent="0.25">
      <c r="A1548">
        <v>3561026</v>
      </c>
      <c r="B1548" t="s">
        <v>1256</v>
      </c>
      <c r="C1548">
        <v>3.5039264000000001E-2</v>
      </c>
      <c r="D1548">
        <v>7.8350175999999994E-2</v>
      </c>
      <c r="E1548">
        <v>23312.833869999999</v>
      </c>
      <c r="F1548">
        <v>64830934.258975402</v>
      </c>
      <c r="G1548">
        <v>24.4</v>
      </c>
      <c r="H1548">
        <v>0.956156047487139</v>
      </c>
      <c r="I1548">
        <v>1.764786508</v>
      </c>
      <c r="J1548" s="1">
        <v>40635</v>
      </c>
      <c r="K1548" s="1">
        <v>40670</v>
      </c>
      <c r="L1548">
        <v>2011</v>
      </c>
      <c r="M1548">
        <v>0.61</v>
      </c>
      <c r="N1548" t="s">
        <v>1257</v>
      </c>
      <c r="O1548" s="2">
        <v>6.9444444444444447E-4</v>
      </c>
      <c r="P1548">
        <v>1.8319999999999999E-2</v>
      </c>
      <c r="Q1548">
        <v>1.83E-2</v>
      </c>
      <c r="R1548">
        <v>6.04</v>
      </c>
      <c r="S1548">
        <v>6.02</v>
      </c>
      <c r="T1548" t="s">
        <v>290</v>
      </c>
      <c r="U1548">
        <v>0</v>
      </c>
      <c r="V1548" t="b">
        <v>0</v>
      </c>
    </row>
    <row r="1549" spans="1:22" x14ac:dyDescent="0.25">
      <c r="A1549">
        <v>3558382</v>
      </c>
      <c r="B1549" t="s">
        <v>1258</v>
      </c>
      <c r="C1549">
        <v>1.1602591000000001E-2</v>
      </c>
      <c r="D1549">
        <v>2.5944182E-2</v>
      </c>
      <c r="E1549">
        <v>8165.9419809999999</v>
      </c>
      <c r="F1549">
        <v>6991726.2841281099</v>
      </c>
      <c r="G1549">
        <v>26.8</v>
      </c>
      <c r="H1549">
        <v>0.95094834578333198</v>
      </c>
      <c r="I1549">
        <v>1.24552891686205</v>
      </c>
      <c r="J1549" s="1">
        <v>40607</v>
      </c>
      <c r="K1549" s="1">
        <v>40627</v>
      </c>
      <c r="L1549">
        <v>2011</v>
      </c>
      <c r="M1549">
        <v>0.61</v>
      </c>
      <c r="N1549" t="s">
        <v>1259</v>
      </c>
      <c r="O1549" s="2">
        <v>6.9444444444444447E-4</v>
      </c>
      <c r="P1549">
        <v>1.017E-2</v>
      </c>
      <c r="Q1549">
        <v>1.0160000000000001E-2</v>
      </c>
      <c r="R1549">
        <v>3.24</v>
      </c>
      <c r="S1549">
        <v>3.15</v>
      </c>
      <c r="T1549" t="s">
        <v>707</v>
      </c>
      <c r="U1549">
        <v>0</v>
      </c>
      <c r="V1549" t="b">
        <v>0</v>
      </c>
    </row>
    <row r="1550" spans="1:22" x14ac:dyDescent="0.25">
      <c r="A1550">
        <v>3558379</v>
      </c>
      <c r="B1550" t="s">
        <v>1260</v>
      </c>
      <c r="C1550">
        <v>5.3034070000000004E-3</v>
      </c>
      <c r="D1550">
        <v>1.1858779E-2</v>
      </c>
      <c r="E1550">
        <v>75974.971170000004</v>
      </c>
      <c r="F1550">
        <v>51564609.673328601</v>
      </c>
      <c r="G1550">
        <v>28.5</v>
      </c>
      <c r="H1550">
        <v>0.83444962038637005</v>
      </c>
      <c r="I1550">
        <v>1.82689264319012</v>
      </c>
      <c r="J1550" s="1">
        <v>40607</v>
      </c>
      <c r="K1550" s="1">
        <v>40609</v>
      </c>
      <c r="L1550">
        <v>2011</v>
      </c>
      <c r="M1550">
        <v>0.61</v>
      </c>
      <c r="N1550" t="s">
        <v>1261</v>
      </c>
      <c r="O1550" s="2">
        <v>6.9444444444444447E-4</v>
      </c>
      <c r="P1550">
        <v>8.8000000000000003E-4</v>
      </c>
      <c r="Q1550">
        <v>8.8000000000000003E-4</v>
      </c>
      <c r="R1550">
        <v>11.86</v>
      </c>
      <c r="S1550">
        <v>11.6</v>
      </c>
      <c r="T1550" t="s">
        <v>1262</v>
      </c>
      <c r="U1550">
        <v>0</v>
      </c>
      <c r="V1550" t="b">
        <v>0</v>
      </c>
    </row>
    <row r="1551" spans="1:22" x14ac:dyDescent="0.25">
      <c r="A1551">
        <v>3558899</v>
      </c>
      <c r="B1551" t="s">
        <v>1263</v>
      </c>
      <c r="C1551">
        <v>9.6506149999999995E-3</v>
      </c>
      <c r="D1551">
        <v>2.1579431E-2</v>
      </c>
      <c r="E1551">
        <v>75711.523350000003</v>
      </c>
      <c r="F1551">
        <v>58188108.474822402</v>
      </c>
      <c r="G1551">
        <v>27.2</v>
      </c>
      <c r="H1551">
        <v>0.94655883200000002</v>
      </c>
      <c r="I1551">
        <v>2.8621971562439401</v>
      </c>
      <c r="J1551" s="1">
        <v>40610</v>
      </c>
      <c r="K1551" s="1">
        <v>40613</v>
      </c>
      <c r="L1551">
        <v>2011</v>
      </c>
      <c r="M1551">
        <v>0.61</v>
      </c>
      <c r="N1551" t="s">
        <v>1264</v>
      </c>
      <c r="O1551" s="2">
        <v>6.9444444444444447E-4</v>
      </c>
      <c r="P1551">
        <v>4.1799999999999997E-3</v>
      </c>
      <c r="Q1551">
        <v>4.1700000000000001E-3</v>
      </c>
      <c r="R1551">
        <v>9.33</v>
      </c>
      <c r="S1551">
        <v>9.26</v>
      </c>
      <c r="T1551" t="s">
        <v>473</v>
      </c>
      <c r="U1551">
        <v>0</v>
      </c>
      <c r="V1551" t="b">
        <v>0</v>
      </c>
    </row>
    <row r="1552" spans="1:22" x14ac:dyDescent="0.25">
      <c r="A1552">
        <v>3551325</v>
      </c>
      <c r="B1552" t="s">
        <v>1243</v>
      </c>
      <c r="C1552">
        <v>2.9144390999999999E-2</v>
      </c>
      <c r="D1552">
        <v>6.5168838000000007E-2</v>
      </c>
      <c r="E1552">
        <v>24205.065429999999</v>
      </c>
      <c r="F1552">
        <v>42372531.091871902</v>
      </c>
      <c r="G1552">
        <v>24.8</v>
      </c>
      <c r="H1552">
        <v>0.741091580648916</v>
      </c>
      <c r="I1552">
        <v>1.280940448</v>
      </c>
      <c r="J1552" s="1">
        <v>40492</v>
      </c>
      <c r="K1552" s="1">
        <v>40510</v>
      </c>
      <c r="L1552">
        <v>2011</v>
      </c>
      <c r="M1552">
        <v>0.61</v>
      </c>
      <c r="N1552" t="s">
        <v>1244</v>
      </c>
      <c r="O1552" s="2">
        <v>0.13055555555555556</v>
      </c>
      <c r="P1552">
        <v>4.58E-2</v>
      </c>
      <c r="Q1552">
        <v>4.267E-2</v>
      </c>
      <c r="R1552">
        <v>10.199999999999999</v>
      </c>
      <c r="S1552">
        <v>10.19</v>
      </c>
      <c r="T1552" t="s">
        <v>722</v>
      </c>
      <c r="U1552">
        <v>0</v>
      </c>
      <c r="V1552" t="b">
        <v>0</v>
      </c>
    </row>
    <row r="1553" spans="1:22" x14ac:dyDescent="0.25">
      <c r="A1553">
        <v>3444440</v>
      </c>
      <c r="B1553" t="s">
        <v>1265</v>
      </c>
      <c r="C1553">
        <v>8.8014649999999996E-3</v>
      </c>
      <c r="D1553">
        <v>1.9680675000000002E-2</v>
      </c>
      <c r="E1553">
        <v>63768.25488</v>
      </c>
      <c r="F1553">
        <v>57368471.992546499</v>
      </c>
      <c r="G1553">
        <v>27.4</v>
      </c>
      <c r="H1553">
        <v>0.97201002315092699</v>
      </c>
      <c r="I1553">
        <v>2.18009235349533</v>
      </c>
      <c r="J1553" s="1">
        <v>39833</v>
      </c>
      <c r="K1553" s="1">
        <v>39849</v>
      </c>
      <c r="L1553">
        <v>2011</v>
      </c>
      <c r="M1553">
        <v>0.61</v>
      </c>
      <c r="N1553" t="s">
        <v>1266</v>
      </c>
      <c r="O1553" s="2">
        <v>0.43888888888888888</v>
      </c>
      <c r="P1553">
        <v>7.6499999999999997E-3</v>
      </c>
      <c r="Q1553">
        <v>5.5100000000000001E-3</v>
      </c>
      <c r="R1553">
        <v>5.61</v>
      </c>
      <c r="S1553">
        <v>5.54</v>
      </c>
      <c r="T1553" t="s">
        <v>903</v>
      </c>
      <c r="U1553">
        <v>0</v>
      </c>
      <c r="V1553" t="b">
        <v>0</v>
      </c>
    </row>
    <row r="1554" spans="1:22" x14ac:dyDescent="0.25">
      <c r="A1554">
        <v>3581599</v>
      </c>
      <c r="B1554" t="s">
        <v>1267</v>
      </c>
      <c r="C1554">
        <v>2.1113244999999999E-2</v>
      </c>
      <c r="D1554">
        <v>4.721065E-2</v>
      </c>
      <c r="E1554">
        <v>24557.046539999999</v>
      </c>
      <c r="F1554">
        <v>69012459.753061906</v>
      </c>
      <c r="G1554">
        <v>25.5</v>
      </c>
      <c r="H1554">
        <v>1.0240589781695799</v>
      </c>
      <c r="I1554">
        <v>1.61757678822346</v>
      </c>
      <c r="J1554" s="1">
        <v>40819</v>
      </c>
      <c r="K1554" s="1">
        <v>40914</v>
      </c>
      <c r="L1554">
        <v>2011</v>
      </c>
      <c r="M1554">
        <v>0.61</v>
      </c>
      <c r="N1554" t="s">
        <v>1268</v>
      </c>
      <c r="O1554" s="2">
        <v>6.9444444444444447E-4</v>
      </c>
      <c r="P1554">
        <v>4.5659999999999999E-2</v>
      </c>
      <c r="Q1554">
        <v>4.5650000000000003E-2</v>
      </c>
      <c r="R1554">
        <v>2.81</v>
      </c>
      <c r="S1554">
        <v>2.79</v>
      </c>
      <c r="T1554" t="s">
        <v>635</v>
      </c>
      <c r="U1554">
        <v>0</v>
      </c>
      <c r="V1554" t="b">
        <v>0</v>
      </c>
    </row>
    <row r="1555" spans="1:22" x14ac:dyDescent="0.25">
      <c r="A1555">
        <v>3558382</v>
      </c>
      <c r="B1555" t="s">
        <v>1258</v>
      </c>
      <c r="C1555">
        <v>1.1602591000000001E-2</v>
      </c>
      <c r="D1555">
        <v>2.5944182E-2</v>
      </c>
      <c r="E1555">
        <v>6483.9471130000002</v>
      </c>
      <c r="F1555">
        <v>18228233.696578201</v>
      </c>
      <c r="G1555">
        <v>26.8</v>
      </c>
      <c r="H1555">
        <v>0.95094834578333198</v>
      </c>
      <c r="I1555">
        <v>1.24552891686205</v>
      </c>
      <c r="J1555" s="1">
        <v>40607</v>
      </c>
      <c r="K1555" s="1">
        <v>40627</v>
      </c>
      <c r="L1555">
        <v>2011</v>
      </c>
      <c r="M1555">
        <v>0.61</v>
      </c>
      <c r="N1555" t="s">
        <v>1259</v>
      </c>
      <c r="O1555" s="2">
        <v>6.9444444444444447E-4</v>
      </c>
      <c r="P1555">
        <v>1.017E-2</v>
      </c>
      <c r="Q1555">
        <v>1.0160000000000001E-2</v>
      </c>
      <c r="R1555">
        <v>3.24</v>
      </c>
      <c r="S1555">
        <v>3.15</v>
      </c>
      <c r="T1555" t="s">
        <v>707</v>
      </c>
      <c r="U1555">
        <v>0</v>
      </c>
      <c r="V1555" t="b">
        <v>0</v>
      </c>
    </row>
    <row r="1556" spans="1:22" x14ac:dyDescent="0.25">
      <c r="A1556">
        <v>3561026</v>
      </c>
      <c r="B1556" t="s">
        <v>1256</v>
      </c>
      <c r="C1556">
        <v>3.5039264000000001E-2</v>
      </c>
      <c r="D1556">
        <v>7.8350175999999994E-2</v>
      </c>
      <c r="E1556">
        <v>51968.784879999999</v>
      </c>
      <c r="F1556">
        <v>43138310.396175496</v>
      </c>
      <c r="G1556">
        <v>24.4</v>
      </c>
      <c r="H1556">
        <v>0.956156047487139</v>
      </c>
      <c r="I1556">
        <v>1.764786508</v>
      </c>
      <c r="J1556" s="1">
        <v>40635</v>
      </c>
      <c r="K1556" s="1">
        <v>40670</v>
      </c>
      <c r="L1556">
        <v>2011</v>
      </c>
      <c r="M1556">
        <v>0.61</v>
      </c>
      <c r="N1556" t="s">
        <v>1257</v>
      </c>
      <c r="O1556" s="2">
        <v>6.9444444444444447E-4</v>
      </c>
      <c r="P1556">
        <v>1.8319999999999999E-2</v>
      </c>
      <c r="Q1556">
        <v>1.83E-2</v>
      </c>
      <c r="R1556">
        <v>6.04</v>
      </c>
      <c r="S1556">
        <v>6.02</v>
      </c>
      <c r="T1556" t="s">
        <v>290</v>
      </c>
      <c r="U1556">
        <v>0</v>
      </c>
      <c r="V1556" t="b">
        <v>0</v>
      </c>
    </row>
    <row r="1557" spans="1:22" x14ac:dyDescent="0.25">
      <c r="A1557">
        <v>3589546</v>
      </c>
      <c r="B1557" t="s">
        <v>1269</v>
      </c>
      <c r="C1557">
        <v>3.0517922999999999E-2</v>
      </c>
      <c r="D1557">
        <v>6.8240150999999999E-2</v>
      </c>
      <c r="E1557">
        <v>69821.022670000006</v>
      </c>
      <c r="F1557">
        <v>46103709.895751499</v>
      </c>
      <c r="G1557">
        <v>24.7</v>
      </c>
      <c r="H1557">
        <v>0.83643962299999997</v>
      </c>
      <c r="I1557">
        <v>1.75888778054364</v>
      </c>
      <c r="J1557" s="1">
        <v>40872</v>
      </c>
      <c r="K1557" s="1">
        <v>40878</v>
      </c>
      <c r="L1557">
        <v>2011</v>
      </c>
      <c r="M1557">
        <v>0.61</v>
      </c>
      <c r="N1557" t="s">
        <v>1270</v>
      </c>
      <c r="O1557" s="2">
        <v>6.9444444444444447E-4</v>
      </c>
      <c r="P1557">
        <v>4.2529999999999998E-2</v>
      </c>
      <c r="Q1557">
        <v>4.231E-2</v>
      </c>
      <c r="R1557">
        <v>13.02</v>
      </c>
      <c r="S1557">
        <v>13.02</v>
      </c>
      <c r="T1557" t="s">
        <v>209</v>
      </c>
      <c r="U1557">
        <v>0</v>
      </c>
      <c r="V1557" t="b">
        <v>0</v>
      </c>
    </row>
    <row r="1558" spans="1:22" x14ac:dyDescent="0.25">
      <c r="A1558">
        <v>3551325</v>
      </c>
      <c r="B1558" t="s">
        <v>1243</v>
      </c>
      <c r="C1558">
        <v>2.9144390999999999E-2</v>
      </c>
      <c r="D1558">
        <v>6.5168838000000007E-2</v>
      </c>
      <c r="E1558">
        <v>31501.488379999999</v>
      </c>
      <c r="F1558">
        <v>37319492.553496897</v>
      </c>
      <c r="G1558">
        <v>24.8</v>
      </c>
      <c r="H1558">
        <v>0.741091580648916</v>
      </c>
      <c r="I1558">
        <v>1.280940448</v>
      </c>
      <c r="J1558" s="1">
        <v>40492</v>
      </c>
      <c r="K1558" s="1">
        <v>40510</v>
      </c>
      <c r="L1558">
        <v>2011</v>
      </c>
      <c r="M1558">
        <v>0.61</v>
      </c>
      <c r="N1558" t="s">
        <v>1244</v>
      </c>
      <c r="O1558" s="2">
        <v>0.13055555555555556</v>
      </c>
      <c r="P1558">
        <v>4.58E-2</v>
      </c>
      <c r="Q1558">
        <v>4.267E-2</v>
      </c>
      <c r="R1558">
        <v>10.199999999999999</v>
      </c>
      <c r="S1558">
        <v>10.19</v>
      </c>
      <c r="T1558" t="s">
        <v>722</v>
      </c>
      <c r="U1558">
        <v>0</v>
      </c>
      <c r="V1558" t="b">
        <v>0</v>
      </c>
    </row>
    <row r="1559" spans="1:22" x14ac:dyDescent="0.25">
      <c r="A1559">
        <v>3557825</v>
      </c>
      <c r="B1559" t="s">
        <v>1237</v>
      </c>
      <c r="C1559">
        <v>7.3207399000000006E-2</v>
      </c>
      <c r="D1559">
        <v>0.16369672099999999</v>
      </c>
      <c r="E1559">
        <v>50707.642099999997</v>
      </c>
      <c r="F1559">
        <v>10046394.004207799</v>
      </c>
      <c r="G1559">
        <v>22.8</v>
      </c>
      <c r="H1559">
        <v>0.69297346467505505</v>
      </c>
      <c r="I1559">
        <v>1.84968767768383</v>
      </c>
      <c r="J1559" s="1">
        <v>40597</v>
      </c>
      <c r="K1559" s="1">
        <v>40613</v>
      </c>
      <c r="L1559">
        <v>2011</v>
      </c>
      <c r="M1559">
        <v>0.61</v>
      </c>
      <c r="N1559" t="s">
        <v>1238</v>
      </c>
      <c r="O1559" s="2">
        <v>6.9444444444444447E-4</v>
      </c>
      <c r="P1559">
        <v>4.5850000000000002E-2</v>
      </c>
      <c r="Q1559">
        <v>4.5710000000000001E-2</v>
      </c>
      <c r="R1559">
        <v>15.24</v>
      </c>
      <c r="S1559">
        <v>15.24</v>
      </c>
      <c r="T1559" t="s">
        <v>352</v>
      </c>
      <c r="U1559">
        <v>0</v>
      </c>
      <c r="V1559" t="b">
        <v>0</v>
      </c>
    </row>
    <row r="1560" spans="1:22" x14ac:dyDescent="0.25">
      <c r="A1560">
        <v>3556963</v>
      </c>
      <c r="B1560" t="s">
        <v>1239</v>
      </c>
      <c r="C1560">
        <v>1.0105434E-2</v>
      </c>
      <c r="D1560">
        <v>2.2596438E-2</v>
      </c>
      <c r="E1560">
        <v>62811.423309999998</v>
      </c>
      <c r="F1560">
        <v>59906135.188544899</v>
      </c>
      <c r="G1560">
        <v>27.1</v>
      </c>
      <c r="H1560">
        <v>0.93247104882167997</v>
      </c>
      <c r="I1560">
        <v>1.66840573593641</v>
      </c>
      <c r="J1560" s="1">
        <v>40579</v>
      </c>
      <c r="K1560" s="1">
        <v>40584</v>
      </c>
      <c r="L1560">
        <v>2011</v>
      </c>
      <c r="M1560">
        <v>0.61</v>
      </c>
      <c r="N1560" t="s">
        <v>1240</v>
      </c>
      <c r="O1560" s="2">
        <v>6.9444444444444441E-3</v>
      </c>
      <c r="P1560">
        <v>1.65E-3</v>
      </c>
      <c r="Q1560">
        <v>1.65E-3</v>
      </c>
      <c r="R1560">
        <v>6</v>
      </c>
      <c r="S1560">
        <v>5.73</v>
      </c>
      <c r="T1560" t="s">
        <v>670</v>
      </c>
      <c r="U1560">
        <v>1</v>
      </c>
      <c r="V1560" t="b">
        <v>0</v>
      </c>
    </row>
    <row r="1561" spans="1:22" x14ac:dyDescent="0.25">
      <c r="A1561">
        <v>3565394</v>
      </c>
      <c r="B1561" t="s">
        <v>1271</v>
      </c>
      <c r="C1561">
        <v>3.0517919999999998E-3</v>
      </c>
      <c r="D1561">
        <v>6.8240150000000001E-3</v>
      </c>
      <c r="E1561">
        <v>20216.877369999998</v>
      </c>
      <c r="F1561">
        <v>41258559.738226198</v>
      </c>
      <c r="G1561">
        <v>29.7</v>
      </c>
      <c r="H1561">
        <v>0.90940906658038501</v>
      </c>
      <c r="I1561">
        <v>1.3738512038564501</v>
      </c>
      <c r="J1561" s="1">
        <v>40671</v>
      </c>
      <c r="K1561" s="1">
        <v>40673</v>
      </c>
      <c r="L1561">
        <v>2011</v>
      </c>
      <c r="M1561">
        <v>0.61</v>
      </c>
      <c r="N1561" t="s">
        <v>1272</v>
      </c>
      <c r="O1561" s="2">
        <v>2.0833333333333333E-3</v>
      </c>
      <c r="P1561">
        <v>2.32E-3</v>
      </c>
      <c r="Q1561">
        <v>2.31E-3</v>
      </c>
      <c r="R1561">
        <v>5.34</v>
      </c>
      <c r="S1561">
        <v>5.12</v>
      </c>
      <c r="T1561" t="s">
        <v>1007</v>
      </c>
      <c r="U1561">
        <v>0</v>
      </c>
      <c r="V1561" t="b">
        <v>0</v>
      </c>
    </row>
    <row r="1562" spans="1:22" x14ac:dyDescent="0.25">
      <c r="A1562">
        <v>3557958</v>
      </c>
      <c r="B1562" t="s">
        <v>1273</v>
      </c>
      <c r="C1562">
        <v>2.4241248E-2</v>
      </c>
      <c r="D1562">
        <v>5.4205079000000003E-2</v>
      </c>
      <c r="E1562">
        <v>22278.862939999999</v>
      </c>
      <c r="F1562">
        <v>30732526.045529999</v>
      </c>
      <c r="G1562">
        <v>25.2</v>
      </c>
      <c r="H1562">
        <v>1.0123559055392899</v>
      </c>
      <c r="I1562">
        <v>1.1959152651503799</v>
      </c>
      <c r="J1562" s="1">
        <v>40600</v>
      </c>
      <c r="K1562" s="1">
        <v>40605</v>
      </c>
      <c r="L1562">
        <v>2011</v>
      </c>
      <c r="M1562">
        <v>0.61</v>
      </c>
      <c r="N1562" t="s">
        <v>1274</v>
      </c>
      <c r="O1562" s="2">
        <v>6.9444444444444447E-4</v>
      </c>
      <c r="P1562">
        <v>2.3120000000000002E-2</v>
      </c>
      <c r="Q1562">
        <v>2.307E-2</v>
      </c>
      <c r="R1562">
        <v>6.21</v>
      </c>
      <c r="S1562">
        <v>6.19</v>
      </c>
      <c r="T1562" t="s">
        <v>308</v>
      </c>
      <c r="U1562">
        <v>0</v>
      </c>
      <c r="V1562" t="b">
        <v>0</v>
      </c>
    </row>
    <row r="1563" spans="1:22" x14ac:dyDescent="0.25">
      <c r="A1563">
        <v>3579077</v>
      </c>
      <c r="B1563" t="s">
        <v>1275</v>
      </c>
      <c r="C1563">
        <v>8.0270319999999999E-3</v>
      </c>
      <c r="D1563">
        <v>1.7948988999999999E-2</v>
      </c>
      <c r="E1563">
        <v>74022.858930000002</v>
      </c>
      <c r="F1563">
        <v>69152195.338602796</v>
      </c>
      <c r="G1563">
        <v>27.6</v>
      </c>
      <c r="H1563">
        <v>0.95662192619598696</v>
      </c>
      <c r="I1563">
        <v>1.7683529894027601</v>
      </c>
      <c r="J1563" s="1">
        <v>40810</v>
      </c>
      <c r="K1563" s="1">
        <v>40811</v>
      </c>
      <c r="L1563">
        <v>2011</v>
      </c>
      <c r="M1563">
        <v>0.61</v>
      </c>
      <c r="N1563" t="s">
        <v>1276</v>
      </c>
      <c r="O1563" s="2">
        <v>6.9444444444444447E-4</v>
      </c>
      <c r="P1563">
        <v>1.49E-2</v>
      </c>
      <c r="Q1563">
        <v>1.485E-2</v>
      </c>
      <c r="R1563">
        <v>7.9</v>
      </c>
      <c r="S1563">
        <v>7.88</v>
      </c>
      <c r="T1563" t="s">
        <v>890</v>
      </c>
      <c r="U1563">
        <v>0</v>
      </c>
      <c r="V1563" t="b">
        <v>0</v>
      </c>
    </row>
    <row r="1564" spans="1:22" x14ac:dyDescent="0.25">
      <c r="A1564">
        <v>3589303</v>
      </c>
      <c r="B1564" t="s">
        <v>1277</v>
      </c>
      <c r="C1564">
        <v>4.4111820000000003E-2</v>
      </c>
      <c r="D1564">
        <v>9.8637028000000002E-2</v>
      </c>
      <c r="E1564">
        <v>99519.528080000004</v>
      </c>
      <c r="F1564">
        <v>55835741.030311503</v>
      </c>
      <c r="G1564">
        <v>23.9</v>
      </c>
      <c r="H1564">
        <v>0.64831322049525897</v>
      </c>
      <c r="I1564">
        <v>1.78790347289838</v>
      </c>
      <c r="J1564" s="1">
        <v>40872</v>
      </c>
      <c r="K1564" s="1">
        <v>40878</v>
      </c>
      <c r="L1564">
        <v>2011</v>
      </c>
      <c r="M1564">
        <v>0.61</v>
      </c>
      <c r="N1564" t="s">
        <v>1278</v>
      </c>
      <c r="O1564" s="2">
        <v>6.9444444444444447E-4</v>
      </c>
      <c r="P1564">
        <v>3.7740000000000003E-2</v>
      </c>
      <c r="Q1564">
        <v>3.7580000000000002E-2</v>
      </c>
      <c r="R1564">
        <v>17.010000000000002</v>
      </c>
      <c r="S1564">
        <v>17</v>
      </c>
      <c r="T1564" t="s">
        <v>206</v>
      </c>
      <c r="U1564">
        <v>0</v>
      </c>
      <c r="V1564" t="b">
        <v>0</v>
      </c>
    </row>
    <row r="1565" spans="1:22" x14ac:dyDescent="0.25">
      <c r="A1565">
        <v>3555886</v>
      </c>
      <c r="B1565" t="s">
        <v>1279</v>
      </c>
      <c r="C1565">
        <v>2.2108281E-2</v>
      </c>
      <c r="D1565">
        <v>4.9435619E-2</v>
      </c>
      <c r="E1565">
        <v>100298.512822189</v>
      </c>
      <c r="F1565">
        <v>68579604.195413202</v>
      </c>
      <c r="G1565">
        <v>25.4</v>
      </c>
      <c r="H1565">
        <v>0.699703096059065</v>
      </c>
      <c r="I1565">
        <v>1.82214979978059</v>
      </c>
      <c r="J1565" s="1">
        <v>40569</v>
      </c>
      <c r="K1565" s="1">
        <v>40576</v>
      </c>
      <c r="L1565">
        <v>2011</v>
      </c>
      <c r="M1565">
        <v>0.61</v>
      </c>
      <c r="N1565" t="s">
        <v>1280</v>
      </c>
      <c r="O1565" s="2">
        <v>6.9444444444444447E-4</v>
      </c>
      <c r="P1565">
        <v>3.3489999999999999E-2</v>
      </c>
      <c r="Q1565">
        <v>3.3349999999999998E-2</v>
      </c>
      <c r="R1565">
        <v>13.59</v>
      </c>
      <c r="S1565">
        <v>13.59</v>
      </c>
      <c r="T1565" t="s">
        <v>229</v>
      </c>
      <c r="U1565">
        <v>0</v>
      </c>
      <c r="V1565" t="b">
        <v>0</v>
      </c>
    </row>
    <row r="1566" spans="1:22" x14ac:dyDescent="0.25">
      <c r="A1566">
        <v>3559909</v>
      </c>
      <c r="B1566" t="s">
        <v>1281</v>
      </c>
      <c r="C1566">
        <v>3.8419789000000003E-2</v>
      </c>
      <c r="D1566">
        <v>8.5909260000000001E-2</v>
      </c>
      <c r="E1566">
        <v>60799.283629999998</v>
      </c>
      <c r="F1566">
        <v>57392944.57</v>
      </c>
      <c r="G1566">
        <v>24.2</v>
      </c>
      <c r="H1566">
        <v>0.62967218199999997</v>
      </c>
      <c r="I1566">
        <v>1.04783946905106</v>
      </c>
      <c r="J1566" s="1">
        <v>40616</v>
      </c>
      <c r="K1566" s="1">
        <v>40617</v>
      </c>
      <c r="L1566">
        <v>2011</v>
      </c>
      <c r="M1566">
        <v>0.61</v>
      </c>
      <c r="N1566" t="s">
        <v>1282</v>
      </c>
      <c r="O1566" s="2">
        <v>0.11736111111111111</v>
      </c>
      <c r="P1566">
        <v>4.3200000000000002E-2</v>
      </c>
      <c r="Q1566">
        <v>4.24E-2</v>
      </c>
      <c r="R1566">
        <v>7.82</v>
      </c>
      <c r="S1566">
        <v>7.81</v>
      </c>
      <c r="T1566" t="s">
        <v>258</v>
      </c>
      <c r="U1566">
        <v>0</v>
      </c>
      <c r="V1566" t="b">
        <v>0</v>
      </c>
    </row>
    <row r="1567" spans="1:22" x14ac:dyDescent="0.25">
      <c r="A1567">
        <v>3551325</v>
      </c>
      <c r="B1567" t="s">
        <v>1243</v>
      </c>
      <c r="C1567">
        <v>2.9144390999999999E-2</v>
      </c>
      <c r="D1567">
        <v>6.5168838000000007E-2</v>
      </c>
      <c r="E1567">
        <v>26752.562320000001</v>
      </c>
      <c r="F1567">
        <v>46359166.045963198</v>
      </c>
      <c r="G1567">
        <v>24.8</v>
      </c>
      <c r="H1567">
        <v>0.741091580648916</v>
      </c>
      <c r="I1567">
        <v>1.280940448</v>
      </c>
      <c r="J1567" s="1">
        <v>40492</v>
      </c>
      <c r="K1567" s="1">
        <v>40510</v>
      </c>
      <c r="L1567">
        <v>2011</v>
      </c>
      <c r="M1567">
        <v>0.61</v>
      </c>
      <c r="N1567" t="s">
        <v>1244</v>
      </c>
      <c r="O1567" s="2">
        <v>0.13055555555555556</v>
      </c>
      <c r="P1567">
        <v>4.58E-2</v>
      </c>
      <c r="Q1567">
        <v>4.267E-2</v>
      </c>
      <c r="R1567">
        <v>10.199999999999999</v>
      </c>
      <c r="S1567">
        <v>10.19</v>
      </c>
      <c r="T1567" t="s">
        <v>722</v>
      </c>
      <c r="U1567">
        <v>0</v>
      </c>
      <c r="V1567" t="b">
        <v>0</v>
      </c>
    </row>
    <row r="1568" spans="1:22" x14ac:dyDescent="0.25">
      <c r="A1568">
        <v>3558381</v>
      </c>
      <c r="B1568" t="s">
        <v>1283</v>
      </c>
      <c r="C1568">
        <v>1.8388867E-2</v>
      </c>
      <c r="D1568">
        <v>4.1118756999999999E-2</v>
      </c>
      <c r="E1568">
        <v>106368.269964921</v>
      </c>
      <c r="F1568">
        <v>69322730.477694407</v>
      </c>
      <c r="G1568">
        <v>25.8</v>
      </c>
      <c r="H1568">
        <v>0.55458903729208697</v>
      </c>
      <c r="I1568">
        <v>1.4655461230303199</v>
      </c>
      <c r="J1568" s="1">
        <v>40607</v>
      </c>
      <c r="K1568" s="1">
        <v>40610</v>
      </c>
      <c r="L1568">
        <v>2011</v>
      </c>
      <c r="M1568">
        <v>0.61</v>
      </c>
      <c r="N1568" t="s">
        <v>1284</v>
      </c>
      <c r="O1568" s="2">
        <v>6.9444444444444447E-4</v>
      </c>
      <c r="P1568">
        <v>8.5599999999999999E-3</v>
      </c>
      <c r="Q1568">
        <v>8.5199999999999998E-3</v>
      </c>
      <c r="R1568">
        <v>15.25</v>
      </c>
      <c r="S1568">
        <v>15.23</v>
      </c>
      <c r="T1568" t="s">
        <v>792</v>
      </c>
      <c r="U1568">
        <v>0</v>
      </c>
      <c r="V1568" t="b">
        <v>0</v>
      </c>
    </row>
    <row r="1569" spans="1:22" x14ac:dyDescent="0.25">
      <c r="A1569">
        <v>3557958</v>
      </c>
      <c r="B1569" t="s">
        <v>1273</v>
      </c>
      <c r="C1569">
        <v>2.4241248E-2</v>
      </c>
      <c r="D1569">
        <v>5.4205079000000003E-2</v>
      </c>
      <c r="E1569">
        <v>36150.528839999999</v>
      </c>
      <c r="F1569">
        <v>40532626.335229799</v>
      </c>
      <c r="G1569">
        <v>25.2</v>
      </c>
      <c r="H1569">
        <v>1.0123559055392899</v>
      </c>
      <c r="I1569">
        <v>1.1959152651503799</v>
      </c>
      <c r="J1569" s="1">
        <v>40600</v>
      </c>
      <c r="K1569" s="1">
        <v>40605</v>
      </c>
      <c r="L1569">
        <v>2011</v>
      </c>
      <c r="M1569">
        <v>0.61</v>
      </c>
      <c r="N1569" t="s">
        <v>1274</v>
      </c>
      <c r="O1569" s="2">
        <v>6.9444444444444447E-4</v>
      </c>
      <c r="P1569">
        <v>2.3120000000000002E-2</v>
      </c>
      <c r="Q1569">
        <v>2.307E-2</v>
      </c>
      <c r="R1569">
        <v>6.21</v>
      </c>
      <c r="S1569">
        <v>6.19</v>
      </c>
      <c r="T1569" t="s">
        <v>308</v>
      </c>
      <c r="U1569">
        <v>0</v>
      </c>
      <c r="V1569" t="b">
        <v>0</v>
      </c>
    </row>
    <row r="1570" spans="1:22" x14ac:dyDescent="0.25">
      <c r="A1570">
        <v>3556963</v>
      </c>
      <c r="B1570" t="s">
        <v>1239</v>
      </c>
      <c r="C1570">
        <v>1.0105434E-2</v>
      </c>
      <c r="D1570">
        <v>2.2596438E-2</v>
      </c>
      <c r="E1570">
        <v>26157.495630000001</v>
      </c>
      <c r="F1570">
        <v>69121842.7984474</v>
      </c>
      <c r="G1570">
        <v>27.1</v>
      </c>
      <c r="H1570">
        <v>0.93247104882167997</v>
      </c>
      <c r="I1570">
        <v>1.66840573593641</v>
      </c>
      <c r="J1570" s="1">
        <v>40579</v>
      </c>
      <c r="K1570" s="1">
        <v>40584</v>
      </c>
      <c r="L1570">
        <v>2011</v>
      </c>
      <c r="M1570">
        <v>0.61</v>
      </c>
      <c r="N1570" t="s">
        <v>1240</v>
      </c>
      <c r="O1570" s="2">
        <v>6.9444444444444441E-3</v>
      </c>
      <c r="P1570">
        <v>1.65E-3</v>
      </c>
      <c r="Q1570">
        <v>1.65E-3</v>
      </c>
      <c r="R1570">
        <v>6</v>
      </c>
      <c r="S1570">
        <v>5.73</v>
      </c>
      <c r="T1570" t="s">
        <v>670</v>
      </c>
      <c r="U1570">
        <v>1</v>
      </c>
      <c r="V1570" t="b">
        <v>0</v>
      </c>
    </row>
    <row r="1571" spans="1:22" x14ac:dyDescent="0.25">
      <c r="A1571">
        <v>3565394</v>
      </c>
      <c r="B1571" t="s">
        <v>1271</v>
      </c>
      <c r="C1571">
        <v>3.0517919999999998E-3</v>
      </c>
      <c r="D1571">
        <v>6.8240150000000001E-3</v>
      </c>
      <c r="E1571">
        <v>24333.76943</v>
      </c>
      <c r="F1571">
        <v>8738136.6950000003</v>
      </c>
      <c r="G1571">
        <v>29.7</v>
      </c>
      <c r="H1571">
        <v>0.90940906658038501</v>
      </c>
      <c r="I1571">
        <v>1.3738512038564501</v>
      </c>
      <c r="J1571" s="1">
        <v>40671</v>
      </c>
      <c r="K1571" s="1">
        <v>40673</v>
      </c>
      <c r="L1571">
        <v>2011</v>
      </c>
      <c r="M1571">
        <v>0.61</v>
      </c>
      <c r="N1571" t="s">
        <v>1272</v>
      </c>
      <c r="O1571" s="2">
        <v>2.0833333333333333E-3</v>
      </c>
      <c r="P1571">
        <v>2.32E-3</v>
      </c>
      <c r="Q1571">
        <v>2.31E-3</v>
      </c>
      <c r="R1571">
        <v>5.34</v>
      </c>
      <c r="S1571">
        <v>5.12</v>
      </c>
      <c r="T1571" t="s">
        <v>1007</v>
      </c>
      <c r="U1571">
        <v>0</v>
      </c>
      <c r="V1571" t="b">
        <v>0</v>
      </c>
    </row>
    <row r="1572" spans="1:22" x14ac:dyDescent="0.25">
      <c r="A1572">
        <v>3551325</v>
      </c>
      <c r="B1572" t="s">
        <v>1243</v>
      </c>
      <c r="C1572">
        <v>2.9144390999999999E-2</v>
      </c>
      <c r="D1572">
        <v>6.5168838000000007E-2</v>
      </c>
      <c r="E1572">
        <v>34460.763550000003</v>
      </c>
      <c r="F1572">
        <v>41339943.717147201</v>
      </c>
      <c r="G1572">
        <v>24.8</v>
      </c>
      <c r="H1572">
        <v>0.741091580648916</v>
      </c>
      <c r="I1572">
        <v>1.280940448</v>
      </c>
      <c r="J1572" s="1">
        <v>40492</v>
      </c>
      <c r="K1572" s="1">
        <v>40510</v>
      </c>
      <c r="L1572">
        <v>2011</v>
      </c>
      <c r="M1572">
        <v>0.61</v>
      </c>
      <c r="N1572" t="s">
        <v>1244</v>
      </c>
      <c r="O1572" s="2">
        <v>0.13055555555555556</v>
      </c>
      <c r="P1572">
        <v>4.58E-2</v>
      </c>
      <c r="Q1572">
        <v>4.267E-2</v>
      </c>
      <c r="R1572">
        <v>10.199999999999999</v>
      </c>
      <c r="S1572">
        <v>10.19</v>
      </c>
      <c r="T1572" t="s">
        <v>722</v>
      </c>
      <c r="U1572">
        <v>0</v>
      </c>
      <c r="V1572" t="b">
        <v>0</v>
      </c>
    </row>
    <row r="1573" spans="1:22" x14ac:dyDescent="0.25">
      <c r="A1573">
        <v>3444440</v>
      </c>
      <c r="B1573" t="s">
        <v>1265</v>
      </c>
      <c r="C1573">
        <v>8.8014649999999996E-3</v>
      </c>
      <c r="D1573">
        <v>1.9680675000000002E-2</v>
      </c>
      <c r="E1573">
        <v>11078.12313</v>
      </c>
      <c r="F1573">
        <v>64309810.871699102</v>
      </c>
      <c r="G1573">
        <v>27.4</v>
      </c>
      <c r="H1573">
        <v>0.97201002315092699</v>
      </c>
      <c r="I1573">
        <v>2.18009235349533</v>
      </c>
      <c r="J1573" s="1">
        <v>39833</v>
      </c>
      <c r="K1573" s="1">
        <v>39849</v>
      </c>
      <c r="L1573">
        <v>2011</v>
      </c>
      <c r="M1573">
        <v>0.61</v>
      </c>
      <c r="N1573" t="s">
        <v>1266</v>
      </c>
      <c r="O1573" s="2">
        <v>0.43888888888888888</v>
      </c>
      <c r="P1573">
        <v>7.6499999999999997E-3</v>
      </c>
      <c r="Q1573">
        <v>5.5100000000000001E-3</v>
      </c>
      <c r="R1573">
        <v>5.61</v>
      </c>
      <c r="S1573">
        <v>5.54</v>
      </c>
      <c r="T1573" t="s">
        <v>903</v>
      </c>
      <c r="U1573">
        <v>0</v>
      </c>
      <c r="V1573" t="b">
        <v>0</v>
      </c>
    </row>
    <row r="1574" spans="1:22" x14ac:dyDescent="0.25">
      <c r="A1574">
        <v>3568377</v>
      </c>
      <c r="B1574" t="s">
        <v>1285</v>
      </c>
      <c r="C1574">
        <v>2.9144390999999999E-2</v>
      </c>
      <c r="D1574">
        <v>6.5168838000000007E-2</v>
      </c>
      <c r="E1574">
        <v>18557.087240000001</v>
      </c>
      <c r="F1574">
        <v>38893840.745578699</v>
      </c>
      <c r="G1574">
        <v>24.8</v>
      </c>
      <c r="H1574">
        <v>0.99884594817901295</v>
      </c>
      <c r="I1574">
        <v>1.245693108377</v>
      </c>
      <c r="J1574" s="1">
        <v>40722</v>
      </c>
      <c r="K1574" s="1">
        <v>40745</v>
      </c>
      <c r="L1574">
        <v>2011</v>
      </c>
      <c r="M1574">
        <v>0.61</v>
      </c>
      <c r="N1574" t="s">
        <v>1286</v>
      </c>
      <c r="O1574" s="2">
        <v>6.9444444444444447E-4</v>
      </c>
      <c r="P1574">
        <v>2.9940000000000001E-2</v>
      </c>
      <c r="Q1574">
        <v>2.989E-2</v>
      </c>
      <c r="R1574">
        <v>4.1399999999999997</v>
      </c>
      <c r="S1574">
        <v>4.1100000000000003</v>
      </c>
      <c r="T1574" t="s">
        <v>722</v>
      </c>
      <c r="U1574">
        <v>0</v>
      </c>
      <c r="V1574" t="b">
        <v>0</v>
      </c>
    </row>
    <row r="1575" spans="1:22" x14ac:dyDescent="0.25">
      <c r="A1575">
        <v>3551325</v>
      </c>
      <c r="B1575" t="s">
        <v>1243</v>
      </c>
      <c r="C1575">
        <v>2.9144390999999999E-2</v>
      </c>
      <c r="D1575">
        <v>6.5168838000000007E-2</v>
      </c>
      <c r="E1575">
        <v>28113.5684</v>
      </c>
      <c r="F1575">
        <v>48081087.136316903</v>
      </c>
      <c r="G1575">
        <v>24.8</v>
      </c>
      <c r="H1575">
        <v>0.741091580648916</v>
      </c>
      <c r="I1575">
        <v>1.280940448</v>
      </c>
      <c r="J1575" s="1">
        <v>40492</v>
      </c>
      <c r="K1575" s="1">
        <v>40510</v>
      </c>
      <c r="L1575">
        <v>2011</v>
      </c>
      <c r="M1575">
        <v>0.61</v>
      </c>
      <c r="N1575" t="s">
        <v>1244</v>
      </c>
      <c r="O1575" s="2">
        <v>0.13055555555555556</v>
      </c>
      <c r="P1575">
        <v>4.58E-2</v>
      </c>
      <c r="Q1575">
        <v>4.267E-2</v>
      </c>
      <c r="R1575">
        <v>10.199999999999999</v>
      </c>
      <c r="S1575">
        <v>10.19</v>
      </c>
      <c r="T1575" t="s">
        <v>722</v>
      </c>
      <c r="U1575">
        <v>0</v>
      </c>
      <c r="V1575" t="b">
        <v>0</v>
      </c>
    </row>
    <row r="1576" spans="1:22" x14ac:dyDescent="0.25">
      <c r="A1576">
        <v>3563709</v>
      </c>
      <c r="B1576" t="s">
        <v>1250</v>
      </c>
      <c r="C1576">
        <v>2.3150212E-2</v>
      </c>
      <c r="D1576">
        <v>5.1765447999999999E-2</v>
      </c>
      <c r="E1576">
        <v>9631.2374290000007</v>
      </c>
      <c r="F1576">
        <v>40520678.925739102</v>
      </c>
      <c r="G1576">
        <v>25.3</v>
      </c>
      <c r="H1576">
        <v>1.02701403092365</v>
      </c>
      <c r="I1576">
        <v>1.5798957309999999</v>
      </c>
      <c r="J1576" s="1">
        <v>40656</v>
      </c>
      <c r="K1576" s="1">
        <v>40679</v>
      </c>
      <c r="L1576">
        <v>2011</v>
      </c>
      <c r="M1576">
        <v>0.61</v>
      </c>
      <c r="N1576" t="s">
        <v>1251</v>
      </c>
      <c r="O1576" s="2">
        <v>6.9444444444444447E-4</v>
      </c>
      <c r="P1576">
        <v>3.1890000000000002E-2</v>
      </c>
      <c r="Q1576">
        <v>3.184E-2</v>
      </c>
      <c r="R1576">
        <v>3.25</v>
      </c>
      <c r="S1576">
        <v>3.23</v>
      </c>
      <c r="T1576" t="s">
        <v>159</v>
      </c>
      <c r="U1576">
        <v>0</v>
      </c>
      <c r="V1576" t="b">
        <v>0</v>
      </c>
    </row>
    <row r="1577" spans="1:22" x14ac:dyDescent="0.25">
      <c r="A1577">
        <v>3444440</v>
      </c>
      <c r="B1577" t="s">
        <v>1265</v>
      </c>
      <c r="C1577">
        <v>8.8014649999999996E-3</v>
      </c>
      <c r="D1577">
        <v>1.9680675000000002E-2</v>
      </c>
      <c r="E1577">
        <v>48278.663460000003</v>
      </c>
      <c r="F1577">
        <v>36002382.925368503</v>
      </c>
      <c r="G1577">
        <v>27.4</v>
      </c>
      <c r="H1577">
        <v>0.97201002315092699</v>
      </c>
      <c r="I1577">
        <v>2.18009235349533</v>
      </c>
      <c r="J1577" s="1">
        <v>39833</v>
      </c>
      <c r="K1577" s="1">
        <v>39849</v>
      </c>
      <c r="L1577">
        <v>2011</v>
      </c>
      <c r="M1577">
        <v>0.61</v>
      </c>
      <c r="N1577" t="s">
        <v>1266</v>
      </c>
      <c r="O1577" s="2">
        <v>0.43888888888888888</v>
      </c>
      <c r="P1577">
        <v>7.6499999999999997E-3</v>
      </c>
      <c r="Q1577">
        <v>5.5100000000000001E-3</v>
      </c>
      <c r="R1577">
        <v>5.61</v>
      </c>
      <c r="S1577">
        <v>5.54</v>
      </c>
      <c r="T1577" t="s">
        <v>903</v>
      </c>
      <c r="U1577">
        <v>0</v>
      </c>
      <c r="V1577" t="b">
        <v>0</v>
      </c>
    </row>
    <row r="1578" spans="1:22" x14ac:dyDescent="0.25">
      <c r="A1578">
        <v>3558381</v>
      </c>
      <c r="B1578" t="s">
        <v>1283</v>
      </c>
      <c r="C1578">
        <v>1.8388867E-2</v>
      </c>
      <c r="D1578">
        <v>4.1118756999999999E-2</v>
      </c>
      <c r="E1578">
        <v>98567.789659999995</v>
      </c>
      <c r="F1578">
        <v>59235453.260548703</v>
      </c>
      <c r="G1578">
        <v>25.8</v>
      </c>
      <c r="H1578">
        <v>0.55458903729208697</v>
      </c>
      <c r="I1578">
        <v>1.4655461230303199</v>
      </c>
      <c r="J1578" s="1">
        <v>40607</v>
      </c>
      <c r="K1578" s="1">
        <v>40610</v>
      </c>
      <c r="L1578">
        <v>2011</v>
      </c>
      <c r="M1578">
        <v>0.61</v>
      </c>
      <c r="N1578" t="s">
        <v>1284</v>
      </c>
      <c r="O1578" s="2">
        <v>6.9444444444444447E-4</v>
      </c>
      <c r="P1578">
        <v>8.5599999999999999E-3</v>
      </c>
      <c r="Q1578">
        <v>8.5199999999999998E-3</v>
      </c>
      <c r="R1578">
        <v>15.25</v>
      </c>
      <c r="S1578">
        <v>15.23</v>
      </c>
      <c r="T1578" t="s">
        <v>792</v>
      </c>
      <c r="U1578">
        <v>0</v>
      </c>
      <c r="V1578" t="b">
        <v>0</v>
      </c>
    </row>
    <row r="1579" spans="1:22" x14ac:dyDescent="0.25">
      <c r="A1579">
        <v>3577068</v>
      </c>
      <c r="B1579" t="s">
        <v>1287</v>
      </c>
      <c r="C1579">
        <v>2.2108281E-2</v>
      </c>
      <c r="D1579">
        <v>4.9435619E-2</v>
      </c>
      <c r="E1579">
        <v>92597.457219999997</v>
      </c>
      <c r="F1579">
        <v>52080934.57</v>
      </c>
      <c r="G1579">
        <v>25.4</v>
      </c>
      <c r="H1579">
        <v>0.772768890915007</v>
      </c>
      <c r="I1579">
        <v>3.4814802780693301</v>
      </c>
      <c r="J1579" s="1">
        <v>40785</v>
      </c>
      <c r="K1579" s="1">
        <v>40807</v>
      </c>
      <c r="L1579">
        <v>2011</v>
      </c>
      <c r="M1579">
        <v>0.61</v>
      </c>
      <c r="N1579" t="s">
        <v>1288</v>
      </c>
      <c r="O1579" s="2">
        <v>6.9444444444444447E-4</v>
      </c>
      <c r="P1579">
        <v>8.6700000000000006E-3</v>
      </c>
      <c r="Q1579">
        <v>8.6599999999999993E-3</v>
      </c>
      <c r="R1579">
        <v>20.079999999999998</v>
      </c>
      <c r="S1579">
        <v>20.07</v>
      </c>
      <c r="T1579" t="s">
        <v>229</v>
      </c>
      <c r="U1579">
        <v>0</v>
      </c>
      <c r="V1579" t="b">
        <v>0</v>
      </c>
    </row>
    <row r="1580" spans="1:22" x14ac:dyDescent="0.25">
      <c r="A1580">
        <v>3410171</v>
      </c>
      <c r="B1580" t="s">
        <v>1252</v>
      </c>
      <c r="C1580">
        <v>3.0517922999999999E-2</v>
      </c>
      <c r="D1580">
        <v>6.8240150999999999E-2</v>
      </c>
      <c r="E1580">
        <v>28011.110629999999</v>
      </c>
      <c r="F1580">
        <v>5019069.9933049902</v>
      </c>
      <c r="G1580">
        <v>24.7</v>
      </c>
      <c r="H1580">
        <v>0.99986468921845295</v>
      </c>
      <c r="I1580">
        <v>3.17553795363707</v>
      </c>
      <c r="J1580" s="1">
        <v>39571</v>
      </c>
      <c r="K1580" s="1">
        <v>42885</v>
      </c>
      <c r="L1580">
        <v>2011</v>
      </c>
      <c r="M1580">
        <v>0.61</v>
      </c>
      <c r="N1580" t="s">
        <v>1253</v>
      </c>
      <c r="O1580" s="2">
        <v>6.9444444444444447E-4</v>
      </c>
      <c r="P1580">
        <v>4.564E-2</v>
      </c>
      <c r="Q1580">
        <v>4.564E-2</v>
      </c>
      <c r="R1580">
        <v>8.4700000000000006</v>
      </c>
      <c r="S1580">
        <v>8.4600000000000009</v>
      </c>
      <c r="T1580" t="s">
        <v>209</v>
      </c>
      <c r="U1580">
        <v>0</v>
      </c>
      <c r="V1580" t="b">
        <v>0</v>
      </c>
    </row>
    <row r="1581" spans="1:22" x14ac:dyDescent="0.25">
      <c r="A1581">
        <v>3563709</v>
      </c>
      <c r="B1581" t="s">
        <v>1250</v>
      </c>
      <c r="C1581">
        <v>2.3150212E-2</v>
      </c>
      <c r="D1581">
        <v>5.1765447999999999E-2</v>
      </c>
      <c r="E1581">
        <v>33508.948609999999</v>
      </c>
      <c r="F1581">
        <v>32830317.6933746</v>
      </c>
      <c r="G1581">
        <v>25.3</v>
      </c>
      <c r="H1581">
        <v>1.02701403092365</v>
      </c>
      <c r="I1581">
        <v>1.5798957309999999</v>
      </c>
      <c r="J1581" s="1">
        <v>40656</v>
      </c>
      <c r="K1581" s="1">
        <v>40679</v>
      </c>
      <c r="L1581">
        <v>2011</v>
      </c>
      <c r="M1581">
        <v>0.61</v>
      </c>
      <c r="N1581" t="s">
        <v>1251</v>
      </c>
      <c r="O1581" s="2">
        <v>6.9444444444444447E-4</v>
      </c>
      <c r="P1581">
        <v>3.1890000000000002E-2</v>
      </c>
      <c r="Q1581">
        <v>3.184E-2</v>
      </c>
      <c r="R1581">
        <v>3.25</v>
      </c>
      <c r="S1581">
        <v>3.23</v>
      </c>
      <c r="T1581" t="s">
        <v>159</v>
      </c>
      <c r="U1581">
        <v>0</v>
      </c>
      <c r="V1581" t="b">
        <v>0</v>
      </c>
    </row>
    <row r="1582" spans="1:22" x14ac:dyDescent="0.25">
      <c r="A1582">
        <v>3589303</v>
      </c>
      <c r="B1582" t="s">
        <v>1277</v>
      </c>
      <c r="C1582">
        <v>4.4111820000000003E-2</v>
      </c>
      <c r="D1582">
        <v>9.8637028000000002E-2</v>
      </c>
      <c r="E1582">
        <v>106900.8281</v>
      </c>
      <c r="F1582">
        <v>69932928.984543905</v>
      </c>
      <c r="G1582">
        <v>23.9</v>
      </c>
      <c r="H1582">
        <v>0.64831322049525897</v>
      </c>
      <c r="I1582">
        <v>1.78790347289838</v>
      </c>
      <c r="J1582" s="1">
        <v>40872</v>
      </c>
      <c r="K1582" s="1">
        <v>40878</v>
      </c>
      <c r="L1582">
        <v>2011</v>
      </c>
      <c r="M1582">
        <v>0.61</v>
      </c>
      <c r="N1582" t="s">
        <v>1278</v>
      </c>
      <c r="O1582" s="2">
        <v>6.9444444444444447E-4</v>
      </c>
      <c r="P1582">
        <v>3.7740000000000003E-2</v>
      </c>
      <c r="Q1582">
        <v>3.7580000000000002E-2</v>
      </c>
      <c r="R1582">
        <v>17.010000000000002</v>
      </c>
      <c r="S1582">
        <v>17</v>
      </c>
      <c r="T1582" t="s">
        <v>206</v>
      </c>
      <c r="U1582">
        <v>0</v>
      </c>
      <c r="V1582" t="b">
        <v>0</v>
      </c>
    </row>
    <row r="1583" spans="1:22" x14ac:dyDescent="0.25">
      <c r="A1583">
        <v>3559911</v>
      </c>
      <c r="B1583" t="s">
        <v>1289</v>
      </c>
      <c r="C1583">
        <v>1.5295194E-2</v>
      </c>
      <c r="D1583">
        <v>3.4201093000000002E-2</v>
      </c>
      <c r="E1583">
        <v>24952.80689</v>
      </c>
      <c r="F1583">
        <v>56452629.194872603</v>
      </c>
      <c r="G1583">
        <v>26.2</v>
      </c>
      <c r="H1583">
        <v>0.90602608927373496</v>
      </c>
      <c r="I1583">
        <v>1.4023034259050899</v>
      </c>
      <c r="J1583" s="1">
        <v>40616</v>
      </c>
      <c r="K1583" s="1">
        <v>40646</v>
      </c>
      <c r="L1583">
        <v>2011</v>
      </c>
      <c r="M1583">
        <v>0.61</v>
      </c>
      <c r="N1583" t="s">
        <v>1290</v>
      </c>
      <c r="O1583" s="2">
        <v>1.3888888888888889E-3</v>
      </c>
      <c r="P1583">
        <v>1.5859999999999999E-2</v>
      </c>
      <c r="Q1583">
        <v>1.5820000000000001E-2</v>
      </c>
      <c r="R1583">
        <v>5.75</v>
      </c>
      <c r="S1583">
        <v>5.72</v>
      </c>
      <c r="T1583" t="s">
        <v>365</v>
      </c>
      <c r="U1583">
        <v>0</v>
      </c>
      <c r="V1583" t="b">
        <v>0</v>
      </c>
    </row>
    <row r="1584" spans="1:22" x14ac:dyDescent="0.25">
      <c r="A1584">
        <v>3568377</v>
      </c>
      <c r="B1584" t="s">
        <v>1285</v>
      </c>
      <c r="C1584">
        <v>2.9144390999999999E-2</v>
      </c>
      <c r="D1584">
        <v>6.5168838000000007E-2</v>
      </c>
      <c r="E1584">
        <v>60157.932780000003</v>
      </c>
      <c r="F1584">
        <v>72585171.388264</v>
      </c>
      <c r="G1584">
        <v>24.8</v>
      </c>
      <c r="H1584">
        <v>0.99884594817901295</v>
      </c>
      <c r="I1584">
        <v>1.245693108377</v>
      </c>
      <c r="J1584" s="1">
        <v>40722</v>
      </c>
      <c r="K1584" s="1">
        <v>40745</v>
      </c>
      <c r="L1584">
        <v>2011</v>
      </c>
      <c r="M1584">
        <v>0.61</v>
      </c>
      <c r="N1584" t="s">
        <v>1286</v>
      </c>
      <c r="O1584" s="2">
        <v>6.9444444444444447E-4</v>
      </c>
      <c r="P1584">
        <v>2.9940000000000001E-2</v>
      </c>
      <c r="Q1584">
        <v>2.989E-2</v>
      </c>
      <c r="R1584">
        <v>4.1399999999999997</v>
      </c>
      <c r="S1584">
        <v>4.1100000000000003</v>
      </c>
      <c r="T1584" t="s">
        <v>722</v>
      </c>
      <c r="U1584">
        <v>0</v>
      </c>
      <c r="V1584" t="b">
        <v>0</v>
      </c>
    </row>
    <row r="1585" spans="1:22" x14ac:dyDescent="0.25">
      <c r="A1585">
        <v>3551325</v>
      </c>
      <c r="B1585" t="s">
        <v>1243</v>
      </c>
      <c r="C1585">
        <v>2.9144390999999999E-2</v>
      </c>
      <c r="D1585">
        <v>6.5168838000000007E-2</v>
      </c>
      <c r="E1585">
        <v>35485.561840000002</v>
      </c>
      <c r="F1585">
        <v>43351759.584169596</v>
      </c>
      <c r="G1585">
        <v>24.8</v>
      </c>
      <c r="H1585">
        <v>0.741091580648916</v>
      </c>
      <c r="I1585">
        <v>1.280940448</v>
      </c>
      <c r="J1585" s="1">
        <v>40492</v>
      </c>
      <c r="K1585" s="1">
        <v>40510</v>
      </c>
      <c r="L1585">
        <v>2011</v>
      </c>
      <c r="M1585">
        <v>0.61</v>
      </c>
      <c r="N1585" t="s">
        <v>1244</v>
      </c>
      <c r="O1585" s="2">
        <v>0.13055555555555556</v>
      </c>
      <c r="P1585">
        <v>4.58E-2</v>
      </c>
      <c r="Q1585">
        <v>4.267E-2</v>
      </c>
      <c r="R1585">
        <v>10.199999999999999</v>
      </c>
      <c r="S1585">
        <v>10.19</v>
      </c>
      <c r="T1585" t="s">
        <v>722</v>
      </c>
      <c r="U1585">
        <v>0</v>
      </c>
      <c r="V1585" t="b">
        <v>0</v>
      </c>
    </row>
    <row r="1586" spans="1:22" x14ac:dyDescent="0.25">
      <c r="A1586">
        <v>3583979</v>
      </c>
      <c r="B1586" t="s">
        <v>1291</v>
      </c>
      <c r="C1586">
        <v>1.6016033999999998E-2</v>
      </c>
      <c r="D1586">
        <v>3.5812940000000001E-2</v>
      </c>
      <c r="E1586">
        <v>86671.040689999994</v>
      </c>
      <c r="F1586">
        <v>74346609.833082899</v>
      </c>
      <c r="G1586">
        <v>26.1</v>
      </c>
      <c r="H1586">
        <v>0.94281395861365702</v>
      </c>
      <c r="I1586">
        <v>3.2807418433058899</v>
      </c>
      <c r="J1586" s="1">
        <v>40844</v>
      </c>
      <c r="K1586" s="1">
        <v>40847</v>
      </c>
      <c r="L1586">
        <v>2011</v>
      </c>
      <c r="M1586">
        <v>0.61</v>
      </c>
      <c r="N1586" t="s">
        <v>1292</v>
      </c>
      <c r="O1586" s="2">
        <v>6.9444444444444447E-4</v>
      </c>
      <c r="P1586">
        <v>4.6499999999999996E-3</v>
      </c>
      <c r="Q1586">
        <v>4.6499999999999996E-3</v>
      </c>
      <c r="R1586">
        <v>10.91</v>
      </c>
      <c r="S1586">
        <v>10.86</v>
      </c>
      <c r="T1586" t="s">
        <v>627</v>
      </c>
      <c r="U1586">
        <v>1</v>
      </c>
      <c r="V1586" t="b">
        <v>0</v>
      </c>
    </row>
    <row r="1587" spans="1:22" x14ac:dyDescent="0.25">
      <c r="A1587">
        <v>3559596</v>
      </c>
      <c r="B1587" t="s">
        <v>1293</v>
      </c>
      <c r="C1587">
        <v>6.6765940000000001E-3</v>
      </c>
      <c r="D1587">
        <v>1.4929318E-2</v>
      </c>
      <c r="E1587">
        <v>31827.094109999998</v>
      </c>
      <c r="F1587">
        <v>69331066.519804403</v>
      </c>
      <c r="G1587">
        <v>28</v>
      </c>
      <c r="H1587">
        <v>0.72342133342055703</v>
      </c>
      <c r="I1587">
        <v>1.57798927959819</v>
      </c>
      <c r="J1587" s="1">
        <v>40612</v>
      </c>
      <c r="K1587" s="1">
        <v>40616</v>
      </c>
      <c r="L1587">
        <v>2011</v>
      </c>
      <c r="M1587">
        <v>0.61</v>
      </c>
      <c r="N1587" t="s">
        <v>1284</v>
      </c>
      <c r="O1587" s="2">
        <v>1.3888888888888889E-3</v>
      </c>
      <c r="P1587">
        <v>1.6199999999999999E-3</v>
      </c>
      <c r="Q1587">
        <v>1.6100000000000001E-3</v>
      </c>
      <c r="R1587">
        <v>10.79</v>
      </c>
      <c r="S1587">
        <v>10.64</v>
      </c>
      <c r="T1587" t="s">
        <v>953</v>
      </c>
      <c r="U1587">
        <v>0</v>
      </c>
      <c r="V1587" t="b">
        <v>0</v>
      </c>
    </row>
    <row r="1588" spans="1:22" x14ac:dyDescent="0.25">
      <c r="A1588">
        <v>3581599</v>
      </c>
      <c r="B1588" t="s">
        <v>1267</v>
      </c>
      <c r="C1588">
        <v>2.1113244999999999E-2</v>
      </c>
      <c r="D1588">
        <v>4.721065E-2</v>
      </c>
      <c r="E1588">
        <v>56018.640899999999</v>
      </c>
      <c r="F1588">
        <v>66229070.790868901</v>
      </c>
      <c r="G1588">
        <v>25.5</v>
      </c>
      <c r="H1588">
        <v>1.0240589781695799</v>
      </c>
      <c r="I1588">
        <v>1.61757678822346</v>
      </c>
      <c r="J1588" s="1">
        <v>40819</v>
      </c>
      <c r="K1588" s="1">
        <v>40914</v>
      </c>
      <c r="L1588">
        <v>2011</v>
      </c>
      <c r="M1588">
        <v>0.61</v>
      </c>
      <c r="N1588" t="s">
        <v>1268</v>
      </c>
      <c r="O1588" s="2">
        <v>6.9444444444444447E-4</v>
      </c>
      <c r="P1588">
        <v>4.5659999999999999E-2</v>
      </c>
      <c r="Q1588">
        <v>4.5650000000000003E-2</v>
      </c>
      <c r="R1588">
        <v>2.81</v>
      </c>
      <c r="S1588">
        <v>2.79</v>
      </c>
      <c r="T1588" t="s">
        <v>635</v>
      </c>
      <c r="U1588">
        <v>0</v>
      </c>
      <c r="V1588" t="b">
        <v>0</v>
      </c>
    </row>
    <row r="1589" spans="1:22" x14ac:dyDescent="0.25">
      <c r="A1589">
        <v>2434633</v>
      </c>
      <c r="B1589" t="s">
        <v>1294</v>
      </c>
      <c r="C1589">
        <v>0.17561231899999999</v>
      </c>
      <c r="D1589">
        <v>0.39268108200000001</v>
      </c>
      <c r="E1589">
        <v>49993.314830000003</v>
      </c>
      <c r="F1589">
        <v>21705221.9781457</v>
      </c>
      <c r="G1589">
        <v>20.9</v>
      </c>
      <c r="H1589">
        <v>0.81474088955391399</v>
      </c>
      <c r="I1589">
        <v>1.7129666834002799</v>
      </c>
      <c r="J1589" s="1">
        <v>38677</v>
      </c>
      <c r="K1589" s="1">
        <v>42302</v>
      </c>
      <c r="L1589">
        <v>1998</v>
      </c>
      <c r="M1589">
        <v>0.61</v>
      </c>
      <c r="N1589" t="s">
        <v>1295</v>
      </c>
      <c r="O1589" s="2">
        <v>6.9444444444444447E-4</v>
      </c>
      <c r="P1589">
        <v>4.8059999999999999E-2</v>
      </c>
      <c r="Q1589">
        <v>4.8059999999999999E-2</v>
      </c>
      <c r="R1589">
        <v>15.86</v>
      </c>
      <c r="S1589">
        <v>15.86</v>
      </c>
      <c r="T1589" t="s">
        <v>1296</v>
      </c>
      <c r="U1589">
        <v>1</v>
      </c>
      <c r="V1589" t="b">
        <v>1</v>
      </c>
    </row>
    <row r="1590" spans="1:22" x14ac:dyDescent="0.25">
      <c r="A1590">
        <v>3551325</v>
      </c>
      <c r="B1590" t="s">
        <v>1243</v>
      </c>
      <c r="C1590">
        <v>2.9144390999999999E-2</v>
      </c>
      <c r="D1590">
        <v>6.5168838000000007E-2</v>
      </c>
      <c r="E1590">
        <v>28516.94528</v>
      </c>
      <c r="F1590">
        <v>47681794.100159302</v>
      </c>
      <c r="G1590">
        <v>24.8</v>
      </c>
      <c r="H1590">
        <v>0.741091580648916</v>
      </c>
      <c r="I1590">
        <v>1.280940448</v>
      </c>
      <c r="J1590" s="1">
        <v>40492</v>
      </c>
      <c r="K1590" s="1">
        <v>40510</v>
      </c>
      <c r="L1590">
        <v>2011</v>
      </c>
      <c r="M1590">
        <v>0.61</v>
      </c>
      <c r="N1590" t="s">
        <v>1244</v>
      </c>
      <c r="O1590" s="2">
        <v>0.13055555555555556</v>
      </c>
      <c r="P1590">
        <v>4.58E-2</v>
      </c>
      <c r="Q1590">
        <v>4.267E-2</v>
      </c>
      <c r="R1590">
        <v>10.199999999999999</v>
      </c>
      <c r="S1590">
        <v>10.19</v>
      </c>
      <c r="T1590" t="s">
        <v>722</v>
      </c>
      <c r="U1590">
        <v>0</v>
      </c>
      <c r="V1590" t="b">
        <v>0</v>
      </c>
    </row>
    <row r="1591" spans="1:22" x14ac:dyDescent="0.25">
      <c r="A1591">
        <v>3568321</v>
      </c>
      <c r="B1591" t="s">
        <v>1297</v>
      </c>
      <c r="C1591">
        <v>1.1080388E-2</v>
      </c>
      <c r="D1591">
        <v>2.4776500999999999E-2</v>
      </c>
      <c r="E1591">
        <v>38059.386440000002</v>
      </c>
      <c r="F1591">
        <v>28487223.806926399</v>
      </c>
      <c r="G1591">
        <v>26.9</v>
      </c>
      <c r="H1591">
        <v>0.86169211611324703</v>
      </c>
      <c r="I1591">
        <v>1.99975291376311</v>
      </c>
      <c r="J1591" s="1">
        <v>40717</v>
      </c>
      <c r="K1591" s="1">
        <v>40721</v>
      </c>
      <c r="L1591">
        <v>2011</v>
      </c>
      <c r="M1591">
        <v>0.61</v>
      </c>
      <c r="N1591" t="s">
        <v>1298</v>
      </c>
      <c r="O1591" s="2">
        <v>6.9444444444444447E-4</v>
      </c>
      <c r="P1591">
        <v>6.43E-3</v>
      </c>
      <c r="Q1591">
        <v>6.3800000000000003E-3</v>
      </c>
      <c r="R1591">
        <v>12.37</v>
      </c>
      <c r="S1591">
        <v>12.33</v>
      </c>
      <c r="T1591" t="s">
        <v>782</v>
      </c>
      <c r="U1591">
        <v>0</v>
      </c>
      <c r="V1591" t="b">
        <v>0</v>
      </c>
    </row>
    <row r="1592" spans="1:22" x14ac:dyDescent="0.25">
      <c r="A1592">
        <v>3558381</v>
      </c>
      <c r="B1592" t="s">
        <v>1283</v>
      </c>
      <c r="C1592">
        <v>1.8388867E-2</v>
      </c>
      <c r="D1592">
        <v>4.1118756999999999E-2</v>
      </c>
      <c r="E1592">
        <v>90969.461330000006</v>
      </c>
      <c r="F1592">
        <v>49066739.406031698</v>
      </c>
      <c r="G1592">
        <v>25.8</v>
      </c>
      <c r="H1592">
        <v>0.55458903729208697</v>
      </c>
      <c r="I1592">
        <v>1.4655461230303199</v>
      </c>
      <c r="J1592" s="1">
        <v>40607</v>
      </c>
      <c r="K1592" s="1">
        <v>40610</v>
      </c>
      <c r="L1592">
        <v>2011</v>
      </c>
      <c r="M1592">
        <v>0.61</v>
      </c>
      <c r="N1592" t="s">
        <v>1284</v>
      </c>
      <c r="O1592" s="2">
        <v>6.9444444444444447E-4</v>
      </c>
      <c r="P1592">
        <v>8.5599999999999999E-3</v>
      </c>
      <c r="Q1592">
        <v>8.5199999999999998E-3</v>
      </c>
      <c r="R1592">
        <v>15.25</v>
      </c>
      <c r="S1592">
        <v>15.23</v>
      </c>
      <c r="T1592" t="s">
        <v>792</v>
      </c>
      <c r="U1592">
        <v>0</v>
      </c>
      <c r="V1592" t="b">
        <v>0</v>
      </c>
    </row>
    <row r="1593" spans="1:22" x14ac:dyDescent="0.25">
      <c r="A1593">
        <v>3581599</v>
      </c>
      <c r="B1593" t="s">
        <v>1267</v>
      </c>
      <c r="C1593">
        <v>2.1113244999999999E-2</v>
      </c>
      <c r="D1593">
        <v>4.721065E-2</v>
      </c>
      <c r="E1593">
        <v>18953.486830000002</v>
      </c>
      <c r="F1593">
        <v>56045576.606956802</v>
      </c>
      <c r="G1593">
        <v>25.5</v>
      </c>
      <c r="H1593">
        <v>1.0240589781695799</v>
      </c>
      <c r="I1593">
        <v>1.61757678822346</v>
      </c>
      <c r="J1593" s="1">
        <v>40819</v>
      </c>
      <c r="K1593" s="1">
        <v>40914</v>
      </c>
      <c r="L1593">
        <v>2011</v>
      </c>
      <c r="M1593">
        <v>0.61</v>
      </c>
      <c r="N1593" t="s">
        <v>1268</v>
      </c>
      <c r="O1593" s="2">
        <v>6.9444444444444447E-4</v>
      </c>
      <c r="P1593">
        <v>4.5659999999999999E-2</v>
      </c>
      <c r="Q1593">
        <v>4.5650000000000003E-2</v>
      </c>
      <c r="R1593">
        <v>2.81</v>
      </c>
      <c r="S1593">
        <v>2.79</v>
      </c>
      <c r="T1593" t="s">
        <v>635</v>
      </c>
      <c r="U1593">
        <v>0</v>
      </c>
      <c r="V1593" t="b">
        <v>0</v>
      </c>
    </row>
    <row r="1594" spans="1:22" x14ac:dyDescent="0.25">
      <c r="A1594">
        <v>3559596</v>
      </c>
      <c r="B1594" t="s">
        <v>1293</v>
      </c>
      <c r="C1594">
        <v>6.6765940000000001E-3</v>
      </c>
      <c r="D1594">
        <v>1.4929318E-2</v>
      </c>
      <c r="E1594">
        <v>24945.97291</v>
      </c>
      <c r="F1594">
        <v>51665428.913846999</v>
      </c>
      <c r="G1594">
        <v>28</v>
      </c>
      <c r="H1594">
        <v>0.72342133342055703</v>
      </c>
      <c r="I1594">
        <v>1.57798927959819</v>
      </c>
      <c r="J1594" s="1">
        <v>40612</v>
      </c>
      <c r="K1594" s="1">
        <v>40616</v>
      </c>
      <c r="L1594">
        <v>2011</v>
      </c>
      <c r="M1594">
        <v>0.61</v>
      </c>
      <c r="N1594" t="s">
        <v>1284</v>
      </c>
      <c r="O1594" s="2">
        <v>1.3888888888888889E-3</v>
      </c>
      <c r="P1594">
        <v>1.6199999999999999E-3</v>
      </c>
      <c r="Q1594">
        <v>1.6100000000000001E-3</v>
      </c>
      <c r="R1594">
        <v>10.79</v>
      </c>
      <c r="S1594">
        <v>10.64</v>
      </c>
      <c r="T1594" t="s">
        <v>953</v>
      </c>
      <c r="U1594">
        <v>0</v>
      </c>
      <c r="V1594" t="b">
        <v>0</v>
      </c>
    </row>
    <row r="1595" spans="1:22" x14ac:dyDescent="0.25">
      <c r="A1595">
        <v>3330161</v>
      </c>
      <c r="B1595" t="s">
        <v>1299</v>
      </c>
      <c r="C1595">
        <v>3.5039264000000001E-2</v>
      </c>
      <c r="D1595">
        <v>7.8350175999999994E-2</v>
      </c>
      <c r="E1595">
        <v>58647.09158</v>
      </c>
      <c r="F1595">
        <v>731188.04310000001</v>
      </c>
      <c r="G1595">
        <v>24.4</v>
      </c>
      <c r="H1595">
        <v>0.63335898785162104</v>
      </c>
      <c r="I1595">
        <v>2.17917063353089</v>
      </c>
      <c r="J1595" s="1">
        <v>38828</v>
      </c>
      <c r="K1595" s="1">
        <v>38844</v>
      </c>
      <c r="L1595">
        <v>2011</v>
      </c>
      <c r="M1595">
        <v>0.61</v>
      </c>
      <c r="N1595" t="s">
        <v>1300</v>
      </c>
      <c r="O1595" s="2">
        <v>0.10972222222222222</v>
      </c>
      <c r="P1595">
        <v>1.1650000000000001E-2</v>
      </c>
      <c r="Q1595">
        <v>2.4199999999999998E-3</v>
      </c>
      <c r="R1595">
        <v>16.72</v>
      </c>
      <c r="S1595">
        <v>16.71</v>
      </c>
      <c r="T1595" t="s">
        <v>290</v>
      </c>
      <c r="U1595">
        <v>1</v>
      </c>
      <c r="V1595" t="b">
        <v>0</v>
      </c>
    </row>
    <row r="1596" spans="1:22" x14ac:dyDescent="0.25">
      <c r="A1596">
        <v>3562549</v>
      </c>
      <c r="B1596" t="s">
        <v>1301</v>
      </c>
      <c r="C1596">
        <v>6.6765940999999995E-2</v>
      </c>
      <c r="D1596">
        <v>0.149293183</v>
      </c>
      <c r="E1596">
        <v>99674.692809999993</v>
      </c>
      <c r="F1596">
        <v>66971510.867720403</v>
      </c>
      <c r="G1596">
        <v>23</v>
      </c>
      <c r="H1596">
        <v>0.76445625804117801</v>
      </c>
      <c r="I1596">
        <v>2.8816139844246198</v>
      </c>
      <c r="J1596" s="1">
        <v>40639</v>
      </c>
      <c r="K1596" s="1">
        <v>40663</v>
      </c>
      <c r="L1596">
        <v>2011</v>
      </c>
      <c r="M1596">
        <v>0.61</v>
      </c>
      <c r="N1596" t="s">
        <v>1302</v>
      </c>
      <c r="O1596" s="2">
        <v>6.9444444444444447E-4</v>
      </c>
      <c r="P1596">
        <v>4.897E-2</v>
      </c>
      <c r="Q1596">
        <v>4.8820000000000002E-2</v>
      </c>
      <c r="R1596">
        <v>14.17</v>
      </c>
      <c r="S1596">
        <v>14.16</v>
      </c>
      <c r="T1596" t="s">
        <v>447</v>
      </c>
      <c r="U1596">
        <v>0</v>
      </c>
      <c r="V1596" t="b">
        <v>0</v>
      </c>
    </row>
    <row r="1597" spans="1:22" x14ac:dyDescent="0.25">
      <c r="A1597">
        <v>3589546</v>
      </c>
      <c r="B1597" t="s">
        <v>1269</v>
      </c>
      <c r="C1597">
        <v>3.0517922999999999E-2</v>
      </c>
      <c r="D1597">
        <v>6.8240150999999999E-2</v>
      </c>
      <c r="E1597">
        <v>46505.593229999999</v>
      </c>
      <c r="F1597">
        <v>21314459.566047601</v>
      </c>
      <c r="G1597">
        <v>24.7</v>
      </c>
      <c r="H1597">
        <v>0.83643962299999997</v>
      </c>
      <c r="I1597">
        <v>1.75888778054364</v>
      </c>
      <c r="J1597" s="1">
        <v>40872</v>
      </c>
      <c r="K1597" s="1">
        <v>40878</v>
      </c>
      <c r="L1597">
        <v>2011</v>
      </c>
      <c r="M1597">
        <v>0.61</v>
      </c>
      <c r="N1597" t="s">
        <v>1270</v>
      </c>
      <c r="O1597" s="2">
        <v>6.9444444444444447E-4</v>
      </c>
      <c r="P1597">
        <v>4.2529999999999998E-2</v>
      </c>
      <c r="Q1597">
        <v>4.231E-2</v>
      </c>
      <c r="R1597">
        <v>13.02</v>
      </c>
      <c r="S1597">
        <v>13.02</v>
      </c>
      <c r="T1597" t="s">
        <v>209</v>
      </c>
      <c r="U1597">
        <v>0</v>
      </c>
      <c r="V1597" t="b">
        <v>0</v>
      </c>
    </row>
    <row r="1598" spans="1:22" x14ac:dyDescent="0.25">
      <c r="A1598">
        <v>3555208</v>
      </c>
      <c r="B1598" t="s">
        <v>1247</v>
      </c>
      <c r="C1598">
        <v>2.7832680000000002E-3</v>
      </c>
      <c r="D1598">
        <v>6.2235759999999998E-3</v>
      </c>
      <c r="E1598">
        <v>24433.909609999999</v>
      </c>
      <c r="F1598">
        <v>58643944.703748398</v>
      </c>
      <c r="G1598">
        <v>29.9</v>
      </c>
      <c r="H1598">
        <v>0.93828431899999998</v>
      </c>
      <c r="I1598">
        <v>1.262454786623</v>
      </c>
      <c r="J1598" s="1">
        <v>40556</v>
      </c>
      <c r="K1598" s="1">
        <v>40559</v>
      </c>
      <c r="L1598">
        <v>2011</v>
      </c>
      <c r="M1598">
        <v>0.61</v>
      </c>
      <c r="N1598" t="s">
        <v>1248</v>
      </c>
      <c r="O1598" s="2">
        <v>6.9444444444444447E-4</v>
      </c>
      <c r="P1598">
        <v>8.5999999999999998E-4</v>
      </c>
      <c r="Q1598">
        <v>8.5999999999999998E-4</v>
      </c>
      <c r="R1598">
        <v>4.42</v>
      </c>
      <c r="S1598">
        <v>3.65</v>
      </c>
      <c r="T1598" t="s">
        <v>1249</v>
      </c>
      <c r="U1598">
        <v>0</v>
      </c>
      <c r="V1598" t="b">
        <v>0</v>
      </c>
    </row>
    <row r="1599" spans="1:22" x14ac:dyDescent="0.25">
      <c r="A1599">
        <v>3557481</v>
      </c>
      <c r="B1599" t="s">
        <v>1303</v>
      </c>
      <c r="C1599">
        <v>0.148783571</v>
      </c>
      <c r="D1599">
        <v>0.332690178</v>
      </c>
      <c r="E1599">
        <v>47169.980479999998</v>
      </c>
      <c r="F1599">
        <v>29986512.973151401</v>
      </c>
      <c r="G1599">
        <v>21.26</v>
      </c>
      <c r="H1599">
        <v>0.98068194587235802</v>
      </c>
      <c r="I1599">
        <v>2.67968066047314</v>
      </c>
      <c r="J1599" s="1">
        <v>40573</v>
      </c>
      <c r="K1599" s="1">
        <v>44417</v>
      </c>
      <c r="L1599">
        <v>2011</v>
      </c>
      <c r="M1599">
        <v>0.61</v>
      </c>
      <c r="N1599" t="s">
        <v>1302</v>
      </c>
      <c r="O1599" s="2">
        <v>6.9444444444444447E-4</v>
      </c>
      <c r="P1599">
        <v>4.0399999999999998E-2</v>
      </c>
      <c r="Q1599">
        <v>4.0399999999999998E-2</v>
      </c>
      <c r="R1599">
        <v>7.35</v>
      </c>
      <c r="S1599">
        <v>7.34</v>
      </c>
      <c r="T1599" t="s">
        <v>355</v>
      </c>
      <c r="U1599">
        <v>1</v>
      </c>
      <c r="V1599" t="b">
        <v>1</v>
      </c>
    </row>
    <row r="1600" spans="1:22" x14ac:dyDescent="0.25">
      <c r="A1600">
        <v>3583810</v>
      </c>
      <c r="B1600" t="s">
        <v>1304</v>
      </c>
      <c r="C1600">
        <v>5.8150700000000003E-3</v>
      </c>
      <c r="D1600">
        <v>1.3002893E-2</v>
      </c>
      <c r="E1600">
        <v>54644.94657</v>
      </c>
      <c r="F1600">
        <v>36400179.5</v>
      </c>
      <c r="G1600">
        <v>28.3</v>
      </c>
      <c r="H1600">
        <v>0.90881310636844403</v>
      </c>
      <c r="I1600">
        <v>2.0118476691596099</v>
      </c>
      <c r="J1600" s="1">
        <v>40843</v>
      </c>
      <c r="K1600" s="1">
        <v>40847</v>
      </c>
      <c r="L1600">
        <v>2011</v>
      </c>
      <c r="M1600">
        <v>0.61</v>
      </c>
      <c r="N1600" t="s">
        <v>1292</v>
      </c>
      <c r="O1600" s="2">
        <v>6.9444444444444447E-4</v>
      </c>
      <c r="P1600">
        <v>1.7700000000000001E-3</v>
      </c>
      <c r="Q1600">
        <v>1.7700000000000001E-3</v>
      </c>
      <c r="R1600">
        <v>9.5399999999999991</v>
      </c>
      <c r="S1600">
        <v>9.3800000000000008</v>
      </c>
      <c r="T1600" t="s">
        <v>1305</v>
      </c>
      <c r="U1600">
        <v>0</v>
      </c>
      <c r="V1600" t="b">
        <v>0</v>
      </c>
    </row>
    <row r="1601" spans="1:22" x14ac:dyDescent="0.25">
      <c r="A1601">
        <v>3555768</v>
      </c>
      <c r="B1601" t="s">
        <v>1306</v>
      </c>
      <c r="C1601">
        <v>1.6016033999999998E-2</v>
      </c>
      <c r="D1601">
        <v>3.5812940000000001E-2</v>
      </c>
      <c r="E1601">
        <v>50976.906309999998</v>
      </c>
      <c r="F1601">
        <v>30777083.860868201</v>
      </c>
      <c r="G1601">
        <v>26.1</v>
      </c>
      <c r="H1601">
        <v>0.88473917716986905</v>
      </c>
      <c r="I1601">
        <v>1.8882793470000001</v>
      </c>
      <c r="J1601" s="1">
        <v>40571</v>
      </c>
      <c r="K1601" s="1">
        <v>40574</v>
      </c>
      <c r="L1601">
        <v>2011</v>
      </c>
      <c r="M1601">
        <v>0.61</v>
      </c>
      <c r="N1601" t="s">
        <v>1307</v>
      </c>
      <c r="O1601" s="2">
        <v>6.9444444444444447E-4</v>
      </c>
      <c r="P1601">
        <v>3.1210000000000002E-2</v>
      </c>
      <c r="Q1601">
        <v>3.1050000000000001E-2</v>
      </c>
      <c r="R1601">
        <v>10.210000000000001</v>
      </c>
      <c r="S1601">
        <v>10.199999999999999</v>
      </c>
      <c r="T1601" t="s">
        <v>1308</v>
      </c>
      <c r="U1601">
        <v>0</v>
      </c>
      <c r="V1601" t="b">
        <v>0</v>
      </c>
    </row>
    <row r="1602" spans="1:22" x14ac:dyDescent="0.25">
      <c r="A1602">
        <v>3551325</v>
      </c>
      <c r="B1602" t="s">
        <v>1243</v>
      </c>
      <c r="C1602">
        <v>2.9144390999999999E-2</v>
      </c>
      <c r="D1602">
        <v>6.5168838000000007E-2</v>
      </c>
      <c r="E1602">
        <v>34433.271849999997</v>
      </c>
      <c r="F1602">
        <v>43384889.333982497</v>
      </c>
      <c r="G1602">
        <v>24.8</v>
      </c>
      <c r="H1602">
        <v>0.741091580648916</v>
      </c>
      <c r="I1602">
        <v>1.280940448</v>
      </c>
      <c r="J1602" s="1">
        <v>40492</v>
      </c>
      <c r="K1602" s="1">
        <v>40510</v>
      </c>
      <c r="L1602">
        <v>2011</v>
      </c>
      <c r="M1602">
        <v>0.61</v>
      </c>
      <c r="N1602" t="s">
        <v>1244</v>
      </c>
      <c r="O1602" s="2">
        <v>0.13055555555555556</v>
      </c>
      <c r="P1602">
        <v>4.58E-2</v>
      </c>
      <c r="Q1602">
        <v>4.267E-2</v>
      </c>
      <c r="R1602">
        <v>10.199999999999999</v>
      </c>
      <c r="S1602">
        <v>10.19</v>
      </c>
      <c r="T1602" t="s">
        <v>722</v>
      </c>
      <c r="U1602">
        <v>0</v>
      </c>
      <c r="V1602" t="b">
        <v>0</v>
      </c>
    </row>
    <row r="1603" spans="1:22" x14ac:dyDescent="0.25">
      <c r="A1603">
        <v>3558379</v>
      </c>
      <c r="B1603" t="s">
        <v>1260</v>
      </c>
      <c r="C1603">
        <v>5.3034070000000004E-3</v>
      </c>
      <c r="D1603">
        <v>1.1858779E-2</v>
      </c>
      <c r="E1603">
        <v>84106.110260000001</v>
      </c>
      <c r="F1603">
        <v>68848860.659373701</v>
      </c>
      <c r="G1603">
        <v>28.5</v>
      </c>
      <c r="H1603">
        <v>0.83444962038637005</v>
      </c>
      <c r="I1603">
        <v>1.82689264319012</v>
      </c>
      <c r="J1603" s="1">
        <v>40607</v>
      </c>
      <c r="K1603" s="1">
        <v>40609</v>
      </c>
      <c r="L1603">
        <v>2011</v>
      </c>
      <c r="M1603">
        <v>0.61</v>
      </c>
      <c r="N1603" t="s">
        <v>1261</v>
      </c>
      <c r="O1603" s="2">
        <v>6.9444444444444447E-4</v>
      </c>
      <c r="P1603">
        <v>8.8000000000000003E-4</v>
      </c>
      <c r="Q1603">
        <v>8.8000000000000003E-4</v>
      </c>
      <c r="R1603">
        <v>11.86</v>
      </c>
      <c r="S1603">
        <v>11.6</v>
      </c>
      <c r="T1603" t="s">
        <v>1262</v>
      </c>
      <c r="U1603">
        <v>0</v>
      </c>
      <c r="V1603" t="b">
        <v>0</v>
      </c>
    </row>
    <row r="1604" spans="1:22" x14ac:dyDescent="0.25">
      <c r="A1604">
        <v>3573157</v>
      </c>
      <c r="B1604" t="s">
        <v>1309</v>
      </c>
      <c r="C1604">
        <v>1.7561232E-2</v>
      </c>
      <c r="D1604">
        <v>3.9268108000000003E-2</v>
      </c>
      <c r="E1604">
        <v>57951.69513</v>
      </c>
      <c r="F1604">
        <v>55735579.601547003</v>
      </c>
      <c r="G1604">
        <v>25.9</v>
      </c>
      <c r="H1604">
        <v>1.0050152597951201</v>
      </c>
      <c r="I1604">
        <v>1.7859737915002001</v>
      </c>
      <c r="J1604" s="1">
        <v>40750</v>
      </c>
      <c r="K1604" s="1">
        <v>40787</v>
      </c>
      <c r="L1604">
        <v>2011</v>
      </c>
      <c r="M1604">
        <v>0.61</v>
      </c>
      <c r="N1604" t="s">
        <v>1310</v>
      </c>
      <c r="O1604" s="2">
        <v>1.3888888888888889E-3</v>
      </c>
      <c r="P1604">
        <v>3.0519999999999999E-2</v>
      </c>
      <c r="Q1604">
        <v>3.0339999999999999E-2</v>
      </c>
      <c r="R1604">
        <v>5.71</v>
      </c>
      <c r="S1604">
        <v>5.7</v>
      </c>
      <c r="T1604" t="s">
        <v>630</v>
      </c>
      <c r="U1604">
        <v>0</v>
      </c>
      <c r="V1604" t="b">
        <v>0</v>
      </c>
    </row>
    <row r="1605" spans="1:22" x14ac:dyDescent="0.25">
      <c r="A1605">
        <v>3551325</v>
      </c>
      <c r="B1605" t="s">
        <v>1243</v>
      </c>
      <c r="C1605">
        <v>2.9144390999999999E-2</v>
      </c>
      <c r="D1605">
        <v>6.5168838000000007E-2</v>
      </c>
      <c r="E1605">
        <v>28047.248479999998</v>
      </c>
      <c r="F1605">
        <v>45239973.5022576</v>
      </c>
      <c r="G1605">
        <v>24.8</v>
      </c>
      <c r="H1605">
        <v>0.741091580648916</v>
      </c>
      <c r="I1605">
        <v>1.280940448</v>
      </c>
      <c r="J1605" s="1">
        <v>40492</v>
      </c>
      <c r="K1605" s="1">
        <v>40510</v>
      </c>
      <c r="L1605">
        <v>2011</v>
      </c>
      <c r="M1605">
        <v>0.61</v>
      </c>
      <c r="N1605" t="s">
        <v>1244</v>
      </c>
      <c r="O1605" s="2">
        <v>0.13055555555555556</v>
      </c>
      <c r="P1605">
        <v>4.58E-2</v>
      </c>
      <c r="Q1605">
        <v>4.267E-2</v>
      </c>
      <c r="R1605">
        <v>10.199999999999999</v>
      </c>
      <c r="S1605">
        <v>10.19</v>
      </c>
      <c r="T1605" t="s">
        <v>722</v>
      </c>
      <c r="U1605">
        <v>0</v>
      </c>
      <c r="V1605" t="b">
        <v>0</v>
      </c>
    </row>
    <row r="1606" spans="1:22" x14ac:dyDescent="0.25">
      <c r="A1606">
        <v>3588063</v>
      </c>
      <c r="B1606" t="s">
        <v>1311</v>
      </c>
      <c r="C1606">
        <v>8.8014649999999996E-3</v>
      </c>
      <c r="D1606">
        <v>1.9680675000000002E-2</v>
      </c>
      <c r="E1606">
        <v>44899.903660000004</v>
      </c>
      <c r="F1606">
        <v>23245189.8570203</v>
      </c>
      <c r="G1606">
        <v>27.4</v>
      </c>
      <c r="H1606">
        <v>0.95806623400000002</v>
      </c>
      <c r="I1606">
        <v>2.6568447223042302</v>
      </c>
      <c r="J1606" s="1">
        <v>40865</v>
      </c>
      <c r="K1606" s="1">
        <v>40871</v>
      </c>
      <c r="L1606">
        <v>2011</v>
      </c>
      <c r="M1606">
        <v>0.61</v>
      </c>
      <c r="N1606" t="s">
        <v>1312</v>
      </c>
      <c r="O1606" s="2">
        <v>6.9444444444444447E-4</v>
      </c>
      <c r="P1606">
        <v>5.13E-3</v>
      </c>
      <c r="Q1606">
        <v>5.13E-3</v>
      </c>
      <c r="R1606">
        <v>7.57</v>
      </c>
      <c r="S1606">
        <v>7.5</v>
      </c>
      <c r="T1606" t="s">
        <v>903</v>
      </c>
      <c r="U1606">
        <v>0</v>
      </c>
      <c r="V1606" t="b">
        <v>0</v>
      </c>
    </row>
    <row r="1607" spans="1:22" x14ac:dyDescent="0.25">
      <c r="A1607">
        <v>3444440</v>
      </c>
      <c r="B1607" t="s">
        <v>1265</v>
      </c>
      <c r="C1607">
        <v>8.8014649999999996E-3</v>
      </c>
      <c r="D1607">
        <v>1.9680675000000002E-2</v>
      </c>
      <c r="E1607">
        <v>32793.500910000002</v>
      </c>
      <c r="F1607">
        <v>15498565.4791</v>
      </c>
      <c r="G1607">
        <v>27.4</v>
      </c>
      <c r="H1607">
        <v>0.97201002315092699</v>
      </c>
      <c r="I1607">
        <v>2.18009235349533</v>
      </c>
      <c r="J1607" s="1">
        <v>39833</v>
      </c>
      <c r="K1607" s="1">
        <v>39849</v>
      </c>
      <c r="L1607">
        <v>2011</v>
      </c>
      <c r="M1607">
        <v>0.61</v>
      </c>
      <c r="N1607" t="s">
        <v>1266</v>
      </c>
      <c r="O1607" s="2">
        <v>0.43888888888888888</v>
      </c>
      <c r="P1607">
        <v>7.6499999999999997E-3</v>
      </c>
      <c r="Q1607">
        <v>5.5100000000000001E-3</v>
      </c>
      <c r="R1607">
        <v>5.61</v>
      </c>
      <c r="S1607">
        <v>5.54</v>
      </c>
      <c r="T1607" t="s">
        <v>903</v>
      </c>
      <c r="U1607">
        <v>0</v>
      </c>
      <c r="V1607" t="b">
        <v>0</v>
      </c>
    </row>
    <row r="1608" spans="1:22" x14ac:dyDescent="0.25">
      <c r="A1608">
        <v>3558381</v>
      </c>
      <c r="B1608" t="s">
        <v>1283</v>
      </c>
      <c r="C1608">
        <v>1.8388867E-2</v>
      </c>
      <c r="D1608">
        <v>4.1118756999999999E-2</v>
      </c>
      <c r="E1608">
        <v>83214.156780000005</v>
      </c>
      <c r="F1608">
        <v>38741731.7257329</v>
      </c>
      <c r="G1608">
        <v>25.8</v>
      </c>
      <c r="H1608">
        <v>0.55458903729208697</v>
      </c>
      <c r="I1608">
        <v>1.4655461230303199</v>
      </c>
      <c r="J1608" s="1">
        <v>40607</v>
      </c>
      <c r="K1608" s="1">
        <v>40610</v>
      </c>
      <c r="L1608">
        <v>2011</v>
      </c>
      <c r="M1608">
        <v>0.61</v>
      </c>
      <c r="N1608" t="s">
        <v>1284</v>
      </c>
      <c r="O1608" s="2">
        <v>6.9444444444444447E-4</v>
      </c>
      <c r="P1608">
        <v>8.5599999999999999E-3</v>
      </c>
      <c r="Q1608">
        <v>8.5199999999999998E-3</v>
      </c>
      <c r="R1608">
        <v>15.25</v>
      </c>
      <c r="S1608">
        <v>15.23</v>
      </c>
      <c r="T1608" t="s">
        <v>792</v>
      </c>
      <c r="U1608">
        <v>0</v>
      </c>
      <c r="V1608" t="b">
        <v>0</v>
      </c>
    </row>
    <row r="1609" spans="1:22" x14ac:dyDescent="0.25">
      <c r="A1609">
        <v>3555654</v>
      </c>
      <c r="B1609" t="s">
        <v>1313</v>
      </c>
      <c r="C1609">
        <v>1.0105434E-2</v>
      </c>
      <c r="D1609">
        <v>2.2596438E-2</v>
      </c>
      <c r="E1609">
        <v>80139.220490000007</v>
      </c>
      <c r="F1609">
        <v>71460690.126020104</v>
      </c>
      <c r="G1609">
        <v>27.1</v>
      </c>
      <c r="H1609">
        <v>0.93076357782016905</v>
      </c>
      <c r="I1609">
        <v>2.2608159576087501</v>
      </c>
      <c r="J1609" s="1">
        <v>40567</v>
      </c>
      <c r="K1609" s="1">
        <v>40573</v>
      </c>
      <c r="L1609">
        <v>2011</v>
      </c>
      <c r="M1609">
        <v>0.61</v>
      </c>
      <c r="N1609" t="s">
        <v>1314</v>
      </c>
      <c r="O1609" s="2">
        <v>2.0833333333333333E-3</v>
      </c>
      <c r="P1609">
        <v>2.3800000000000002E-3</v>
      </c>
      <c r="Q1609">
        <v>2.3700000000000001E-3</v>
      </c>
      <c r="R1609">
        <v>7.84</v>
      </c>
      <c r="S1609">
        <v>7.7</v>
      </c>
      <c r="T1609" t="s">
        <v>670</v>
      </c>
      <c r="U1609">
        <v>0</v>
      </c>
      <c r="V1609" t="b">
        <v>0</v>
      </c>
    </row>
    <row r="1610" spans="1:22" x14ac:dyDescent="0.25">
      <c r="A1610">
        <v>3558377</v>
      </c>
      <c r="B1610" t="s">
        <v>1315</v>
      </c>
      <c r="C1610">
        <v>6.9912519999999999E-3</v>
      </c>
      <c r="D1610">
        <v>1.5632915000000001E-2</v>
      </c>
      <c r="E1610">
        <v>84279.235990000001</v>
      </c>
      <c r="F1610">
        <v>59889292.263557397</v>
      </c>
      <c r="G1610">
        <v>27.9</v>
      </c>
      <c r="H1610">
        <v>0.94693324899999998</v>
      </c>
      <c r="I1610">
        <v>4.1755263213435203</v>
      </c>
      <c r="J1610" s="1">
        <v>40606</v>
      </c>
      <c r="K1610" s="1">
        <v>40607</v>
      </c>
      <c r="L1610">
        <v>2011</v>
      </c>
      <c r="M1610">
        <v>0.61</v>
      </c>
      <c r="N1610" t="s">
        <v>1290</v>
      </c>
      <c r="O1610" s="2">
        <v>1.3888888888888889E-3</v>
      </c>
      <c r="P1610">
        <v>1.66E-3</v>
      </c>
      <c r="Q1610">
        <v>1.66E-3</v>
      </c>
      <c r="R1610">
        <v>11.21</v>
      </c>
      <c r="S1610">
        <v>11.06</v>
      </c>
      <c r="T1610" t="s">
        <v>1316</v>
      </c>
      <c r="U1610">
        <v>0</v>
      </c>
      <c r="V1610" t="b">
        <v>0</v>
      </c>
    </row>
    <row r="1611" spans="1:22" x14ac:dyDescent="0.25">
      <c r="A1611">
        <v>3560079</v>
      </c>
      <c r="B1611" t="s">
        <v>1317</v>
      </c>
      <c r="C1611">
        <v>7.6657560000000001E-3</v>
      </c>
      <c r="D1611">
        <v>1.7141151E-2</v>
      </c>
      <c r="E1611">
        <v>85468.872260000004</v>
      </c>
      <c r="F1611">
        <v>65976232.334105998</v>
      </c>
      <c r="G1611">
        <v>27.7</v>
      </c>
      <c r="H1611">
        <v>0.63535957899999995</v>
      </c>
      <c r="I1611">
        <v>1.32432654045363</v>
      </c>
      <c r="J1611" s="1">
        <v>40629</v>
      </c>
      <c r="K1611" s="1">
        <v>40632</v>
      </c>
      <c r="L1611">
        <v>2011</v>
      </c>
      <c r="M1611">
        <v>0.61</v>
      </c>
      <c r="N1611" t="s">
        <v>1318</v>
      </c>
      <c r="O1611" s="2">
        <v>2.0833333333333333E-3</v>
      </c>
      <c r="P1611">
        <v>3.9500000000000004E-3</v>
      </c>
      <c r="Q1611">
        <v>3.9399999999999999E-3</v>
      </c>
      <c r="R1611">
        <v>10.4</v>
      </c>
      <c r="S1611">
        <v>10.34</v>
      </c>
      <c r="T1611" t="s">
        <v>1319</v>
      </c>
      <c r="U1611">
        <v>0</v>
      </c>
      <c r="V1611" t="b">
        <v>0</v>
      </c>
    </row>
    <row r="1612" spans="1:22" x14ac:dyDescent="0.25">
      <c r="A1612">
        <v>3566814</v>
      </c>
      <c r="B1612" t="s">
        <v>1320</v>
      </c>
      <c r="C1612">
        <v>2.3150212E-2</v>
      </c>
      <c r="D1612">
        <v>5.1765447999999999E-2</v>
      </c>
      <c r="E1612">
        <v>53307.055919999999</v>
      </c>
      <c r="F1612">
        <v>50916743.1708024</v>
      </c>
      <c r="G1612">
        <v>25.3</v>
      </c>
      <c r="H1612">
        <v>1.0396561798374699</v>
      </c>
      <c r="I1612">
        <v>2.16329320226524</v>
      </c>
      <c r="J1612" s="1">
        <v>40692</v>
      </c>
      <c r="K1612" s="1">
        <v>40708</v>
      </c>
      <c r="L1612">
        <v>2011</v>
      </c>
      <c r="M1612">
        <v>0.61</v>
      </c>
      <c r="N1612" t="s">
        <v>1321</v>
      </c>
      <c r="O1612" s="2">
        <v>6.9444444444444447E-4</v>
      </c>
      <c r="P1612">
        <v>2.7650000000000001E-2</v>
      </c>
      <c r="Q1612">
        <v>2.7539999999999999E-2</v>
      </c>
      <c r="R1612">
        <v>5.15</v>
      </c>
      <c r="S1612">
        <v>5.13</v>
      </c>
      <c r="T1612" t="s">
        <v>159</v>
      </c>
      <c r="U1612">
        <v>0</v>
      </c>
      <c r="V1612" t="b">
        <v>0</v>
      </c>
    </row>
    <row r="1613" spans="1:22" x14ac:dyDescent="0.25">
      <c r="A1613">
        <v>3582088</v>
      </c>
      <c r="B1613" t="s">
        <v>1322</v>
      </c>
      <c r="C1613">
        <v>2.5383703000000001E-2</v>
      </c>
      <c r="D1613">
        <v>5.6759684999999997E-2</v>
      </c>
      <c r="E1613">
        <v>63937.328840000002</v>
      </c>
      <c r="F1613">
        <v>56912540.858731799</v>
      </c>
      <c r="G1613">
        <v>25.1</v>
      </c>
      <c r="H1613">
        <v>0.91081234053365701</v>
      </c>
      <c r="I1613">
        <v>1.5487474320715999</v>
      </c>
      <c r="J1613" s="1">
        <v>40834</v>
      </c>
      <c r="K1613" s="1">
        <v>40850</v>
      </c>
      <c r="L1613">
        <v>2011</v>
      </c>
      <c r="M1613">
        <v>0.61</v>
      </c>
      <c r="N1613" t="s">
        <v>1323</v>
      </c>
      <c r="O1613" s="2">
        <v>6.9444444444444447E-4</v>
      </c>
      <c r="P1613">
        <v>1.1259999999999999E-2</v>
      </c>
      <c r="Q1613">
        <v>1.123E-2</v>
      </c>
      <c r="R1613">
        <v>7.24</v>
      </c>
      <c r="S1613">
        <v>7.21</v>
      </c>
      <c r="T1613" t="s">
        <v>427</v>
      </c>
      <c r="U1613">
        <v>0</v>
      </c>
      <c r="V1613" t="b">
        <v>0</v>
      </c>
    </row>
    <row r="1614" spans="1:22" x14ac:dyDescent="0.25">
      <c r="A1614">
        <v>3555210</v>
      </c>
      <c r="B1614" t="s">
        <v>1324</v>
      </c>
      <c r="C1614">
        <v>5.064715E-3</v>
      </c>
      <c r="D1614">
        <v>1.1325046E-2</v>
      </c>
      <c r="E1614">
        <v>87694.065780000004</v>
      </c>
      <c r="F1614">
        <v>43498615.444890797</v>
      </c>
      <c r="G1614">
        <v>28.6</v>
      </c>
      <c r="H1614">
        <v>0.68783792817023903</v>
      </c>
      <c r="I1614">
        <v>2.3641713344461501</v>
      </c>
      <c r="J1614" s="1">
        <v>40557</v>
      </c>
      <c r="K1614" s="1">
        <v>40560</v>
      </c>
      <c r="L1614">
        <v>2011</v>
      </c>
      <c r="M1614">
        <v>0.61</v>
      </c>
      <c r="N1614" t="s">
        <v>1325</v>
      </c>
      <c r="O1614" s="2">
        <v>6.9444444444444447E-4</v>
      </c>
      <c r="P1614">
        <v>2.1299999999999999E-3</v>
      </c>
      <c r="Q1614">
        <v>2.1199999999999999E-3</v>
      </c>
      <c r="R1614">
        <v>15.92</v>
      </c>
      <c r="S1614">
        <v>15.85</v>
      </c>
      <c r="T1614" t="s">
        <v>1326</v>
      </c>
      <c r="U1614">
        <v>0</v>
      </c>
      <c r="V1614" t="b">
        <v>0</v>
      </c>
    </row>
    <row r="1615" spans="1:22" x14ac:dyDescent="0.25">
      <c r="A1615">
        <v>3551325</v>
      </c>
      <c r="B1615" t="s">
        <v>1243</v>
      </c>
      <c r="C1615">
        <v>2.9144390999999999E-2</v>
      </c>
      <c r="D1615">
        <v>6.5168838000000007E-2</v>
      </c>
      <c r="E1615">
        <v>31088.51814</v>
      </c>
      <c r="F1615">
        <v>41243077.271228202</v>
      </c>
      <c r="G1615">
        <v>24.8</v>
      </c>
      <c r="H1615">
        <v>0.741091580648916</v>
      </c>
      <c r="I1615">
        <v>1.280940448</v>
      </c>
      <c r="J1615" s="1">
        <v>40492</v>
      </c>
      <c r="K1615" s="1">
        <v>40510</v>
      </c>
      <c r="L1615">
        <v>2011</v>
      </c>
      <c r="M1615">
        <v>0.61</v>
      </c>
      <c r="N1615" t="s">
        <v>1244</v>
      </c>
      <c r="O1615" s="2">
        <v>0.13055555555555556</v>
      </c>
      <c r="P1615">
        <v>4.58E-2</v>
      </c>
      <c r="Q1615">
        <v>4.267E-2</v>
      </c>
      <c r="R1615">
        <v>10.199999999999999</v>
      </c>
      <c r="S1615">
        <v>10.19</v>
      </c>
      <c r="T1615" t="s">
        <v>722</v>
      </c>
      <c r="U1615">
        <v>0</v>
      </c>
      <c r="V1615" t="b">
        <v>0</v>
      </c>
    </row>
    <row r="1616" spans="1:22" x14ac:dyDescent="0.25">
      <c r="A1616">
        <v>3559546</v>
      </c>
      <c r="B1616" t="s">
        <v>1327</v>
      </c>
      <c r="C1616">
        <v>4.0230457999999997E-2</v>
      </c>
      <c r="D1616">
        <v>8.9958039000000004E-2</v>
      </c>
      <c r="E1616">
        <v>29615.197489999999</v>
      </c>
      <c r="F1616">
        <v>74340637.975871205</v>
      </c>
      <c r="G1616">
        <v>24.1</v>
      </c>
      <c r="H1616">
        <v>0.82110765500000005</v>
      </c>
      <c r="I1616">
        <v>1.8111575012173</v>
      </c>
      <c r="J1616" s="1">
        <v>40611</v>
      </c>
      <c r="K1616" s="1">
        <v>40627</v>
      </c>
      <c r="L1616">
        <v>2011</v>
      </c>
      <c r="M1616">
        <v>0.61</v>
      </c>
      <c r="N1616" t="s">
        <v>1328</v>
      </c>
      <c r="O1616" s="2">
        <v>1.3888888888888889E-3</v>
      </c>
      <c r="P1616">
        <v>2.1010000000000001E-2</v>
      </c>
      <c r="Q1616">
        <v>2.0809999999999999E-2</v>
      </c>
      <c r="R1616">
        <v>10.71</v>
      </c>
      <c r="S1616">
        <v>10.7</v>
      </c>
      <c r="T1616" t="s">
        <v>725</v>
      </c>
      <c r="U1616">
        <v>0</v>
      </c>
      <c r="V1616" t="b">
        <v>0</v>
      </c>
    </row>
    <row r="1617" spans="1:22" x14ac:dyDescent="0.25">
      <c r="A1617">
        <v>3471520</v>
      </c>
      <c r="B1617" t="s">
        <v>1329</v>
      </c>
      <c r="C1617">
        <v>5.553349E-3</v>
      </c>
      <c r="D1617">
        <v>1.2417666000000001E-2</v>
      </c>
      <c r="E1617">
        <v>76175.315440000006</v>
      </c>
      <c r="F1617">
        <v>65381731.4159915</v>
      </c>
      <c r="G1617">
        <v>28.4</v>
      </c>
      <c r="H1617">
        <v>0.92197433900000003</v>
      </c>
      <c r="I1617">
        <v>2.1815049910636799</v>
      </c>
      <c r="J1617" s="1">
        <v>40101</v>
      </c>
      <c r="K1617" s="1">
        <v>40103</v>
      </c>
      <c r="L1617">
        <v>2011</v>
      </c>
      <c r="M1617">
        <v>0.61</v>
      </c>
      <c r="N1617" t="s">
        <v>1330</v>
      </c>
      <c r="O1617" s="2">
        <v>0.74097222222222225</v>
      </c>
      <c r="P1617">
        <v>2.2599999999999999E-3</v>
      </c>
      <c r="Q1617">
        <v>1.1900000000000001E-3</v>
      </c>
      <c r="R1617">
        <v>8.18</v>
      </c>
      <c r="S1617">
        <v>8.0299999999999994</v>
      </c>
      <c r="T1617" t="s">
        <v>1067</v>
      </c>
      <c r="U1617">
        <v>0</v>
      </c>
      <c r="V1617" t="b">
        <v>0</v>
      </c>
    </row>
    <row r="1618" spans="1:22" x14ac:dyDescent="0.25">
      <c r="A1618">
        <v>3557086</v>
      </c>
      <c r="B1618" t="s">
        <v>1331</v>
      </c>
      <c r="C1618">
        <v>2.4241248E-2</v>
      </c>
      <c r="D1618">
        <v>5.4205079000000003E-2</v>
      </c>
      <c r="E1618">
        <v>18723.96874</v>
      </c>
      <c r="F1618">
        <v>54257208.870041803</v>
      </c>
      <c r="G1618">
        <v>25.2</v>
      </c>
      <c r="H1618">
        <v>1.011579411</v>
      </c>
      <c r="I1618">
        <v>1.5656501273535</v>
      </c>
      <c r="J1618" s="1">
        <v>40580</v>
      </c>
      <c r="K1618" s="1">
        <v>40600</v>
      </c>
      <c r="L1618">
        <v>2011</v>
      </c>
      <c r="M1618">
        <v>0.61</v>
      </c>
      <c r="N1618" t="s">
        <v>1332</v>
      </c>
      <c r="O1618" s="2">
        <v>6.9444444444444447E-4</v>
      </c>
      <c r="P1618">
        <v>3.4720000000000001E-2</v>
      </c>
      <c r="Q1618">
        <v>3.4389999999999997E-2</v>
      </c>
      <c r="R1618">
        <v>3.24</v>
      </c>
      <c r="S1618">
        <v>3.21</v>
      </c>
      <c r="T1618" t="s">
        <v>308</v>
      </c>
      <c r="U1618">
        <v>0</v>
      </c>
      <c r="V1618" t="b">
        <v>0</v>
      </c>
    </row>
    <row r="1619" spans="1:22" x14ac:dyDescent="0.25">
      <c r="A1619">
        <v>3560548</v>
      </c>
      <c r="B1619" t="s">
        <v>1333</v>
      </c>
      <c r="C1619">
        <v>6.0891260000000003E-3</v>
      </c>
      <c r="D1619">
        <v>1.36157E-2</v>
      </c>
      <c r="E1619">
        <v>17677.799589999999</v>
      </c>
      <c r="F1619">
        <v>52829904.658002697</v>
      </c>
      <c r="G1619">
        <v>28.2</v>
      </c>
      <c r="H1619">
        <v>0.892382630527222</v>
      </c>
      <c r="I1619">
        <v>1.73055818157605</v>
      </c>
      <c r="J1619" s="1">
        <v>40630</v>
      </c>
      <c r="K1619" s="1">
        <v>40632</v>
      </c>
      <c r="L1619">
        <v>2011</v>
      </c>
      <c r="M1619">
        <v>0.61</v>
      </c>
      <c r="N1619" t="s">
        <v>1318</v>
      </c>
      <c r="O1619" s="2">
        <v>8.8888888888888892E-2</v>
      </c>
      <c r="P1619">
        <v>3.9500000000000004E-3</v>
      </c>
      <c r="Q1619">
        <v>3.8600000000000001E-3</v>
      </c>
      <c r="R1619">
        <v>7.49</v>
      </c>
      <c r="S1619">
        <v>7.4</v>
      </c>
      <c r="T1619" t="s">
        <v>1334</v>
      </c>
      <c r="U1619">
        <v>0</v>
      </c>
      <c r="V1619" t="b">
        <v>0</v>
      </c>
    </row>
    <row r="1620" spans="1:22" x14ac:dyDescent="0.25">
      <c r="A1620">
        <v>3578981</v>
      </c>
      <c r="B1620" t="s">
        <v>1335</v>
      </c>
      <c r="C1620">
        <v>2.6579999999999999E-2</v>
      </c>
      <c r="D1620">
        <v>5.9434687E-2</v>
      </c>
      <c r="E1620">
        <v>69114.705700000006</v>
      </c>
      <c r="F1620">
        <v>54794142.717646003</v>
      </c>
      <c r="G1620">
        <v>25</v>
      </c>
      <c r="H1620">
        <v>1.02091862541923</v>
      </c>
      <c r="I1620">
        <v>3.9782025432660002</v>
      </c>
      <c r="J1620" s="1">
        <v>40809</v>
      </c>
      <c r="K1620" s="1">
        <v>40847</v>
      </c>
      <c r="L1620">
        <v>2011</v>
      </c>
      <c r="M1620">
        <v>0.61</v>
      </c>
      <c r="N1620" t="s">
        <v>1336</v>
      </c>
      <c r="O1620" s="2">
        <v>6.9444444444444447E-4</v>
      </c>
      <c r="P1620">
        <v>1.9189999999999999E-2</v>
      </c>
      <c r="Q1620">
        <v>1.916E-2</v>
      </c>
      <c r="R1620">
        <v>8.1199999999999992</v>
      </c>
      <c r="S1620">
        <v>8.1</v>
      </c>
      <c r="T1620" t="s">
        <v>261</v>
      </c>
      <c r="U1620">
        <v>0</v>
      </c>
      <c r="V1620" t="b">
        <v>0</v>
      </c>
    </row>
    <row r="1621" spans="1:22" x14ac:dyDescent="0.25">
      <c r="A1621">
        <v>3589303</v>
      </c>
      <c r="B1621" t="s">
        <v>1277</v>
      </c>
      <c r="C1621">
        <v>4.4111820000000003E-2</v>
      </c>
      <c r="D1621">
        <v>9.8637028000000002E-2</v>
      </c>
      <c r="E1621">
        <v>79426.722659999999</v>
      </c>
      <c r="F1621">
        <v>25881501.344207499</v>
      </c>
      <c r="G1621">
        <v>23.9</v>
      </c>
      <c r="H1621">
        <v>0.64831322049525897</v>
      </c>
      <c r="I1621">
        <v>1.78790347289838</v>
      </c>
      <c r="J1621" s="1">
        <v>40872</v>
      </c>
      <c r="K1621" s="1">
        <v>40878</v>
      </c>
      <c r="L1621">
        <v>2011</v>
      </c>
      <c r="M1621">
        <v>0.61</v>
      </c>
      <c r="N1621" t="s">
        <v>1278</v>
      </c>
      <c r="O1621" s="2">
        <v>6.9444444444444447E-4</v>
      </c>
      <c r="P1621">
        <v>3.7740000000000003E-2</v>
      </c>
      <c r="Q1621">
        <v>3.7580000000000002E-2</v>
      </c>
      <c r="R1621">
        <v>17.010000000000002</v>
      </c>
      <c r="S1621">
        <v>17</v>
      </c>
      <c r="T1621" t="s">
        <v>206</v>
      </c>
      <c r="U1621">
        <v>0</v>
      </c>
      <c r="V1621" t="b">
        <v>0</v>
      </c>
    </row>
    <row r="1622" spans="1:22" x14ac:dyDescent="0.25">
      <c r="A1622">
        <v>3551325</v>
      </c>
      <c r="B1622" t="s">
        <v>1243</v>
      </c>
      <c r="C1622">
        <v>2.9144390999999999E-2</v>
      </c>
      <c r="D1622">
        <v>6.5168838000000007E-2</v>
      </c>
      <c r="E1622">
        <v>26657.7817</v>
      </c>
      <c r="F1622">
        <v>40610371.181405403</v>
      </c>
      <c r="G1622">
        <v>24.8</v>
      </c>
      <c r="H1622">
        <v>0.741091580648916</v>
      </c>
      <c r="I1622">
        <v>1.280940448</v>
      </c>
      <c r="J1622" s="1">
        <v>40492</v>
      </c>
      <c r="K1622" s="1">
        <v>40510</v>
      </c>
      <c r="L1622">
        <v>2011</v>
      </c>
      <c r="M1622">
        <v>0.61</v>
      </c>
      <c r="N1622" t="s">
        <v>1244</v>
      </c>
      <c r="O1622" s="2">
        <v>0.13055555555555556</v>
      </c>
      <c r="P1622">
        <v>4.58E-2</v>
      </c>
      <c r="Q1622">
        <v>4.267E-2</v>
      </c>
      <c r="R1622">
        <v>10.199999999999999</v>
      </c>
      <c r="S1622">
        <v>10.19</v>
      </c>
      <c r="T1622" t="s">
        <v>722</v>
      </c>
      <c r="U1622">
        <v>0</v>
      </c>
      <c r="V1622" t="b">
        <v>0</v>
      </c>
    </row>
    <row r="1623" spans="1:22" x14ac:dyDescent="0.25">
      <c r="A1623">
        <v>3558381</v>
      </c>
      <c r="B1623" t="s">
        <v>1283</v>
      </c>
      <c r="C1623">
        <v>1.8388867E-2</v>
      </c>
      <c r="D1623">
        <v>4.1118756999999999E-2</v>
      </c>
      <c r="E1623">
        <v>75720.487840000002</v>
      </c>
      <c r="F1623">
        <v>28397993.494522799</v>
      </c>
      <c r="G1623">
        <v>25.8</v>
      </c>
      <c r="H1623">
        <v>0.55458903729208697</v>
      </c>
      <c r="I1623">
        <v>1.4655461230303199</v>
      </c>
      <c r="J1623" s="1">
        <v>40607</v>
      </c>
      <c r="K1623" s="1">
        <v>40610</v>
      </c>
      <c r="L1623">
        <v>2011</v>
      </c>
      <c r="M1623">
        <v>0.61</v>
      </c>
      <c r="N1623" t="s">
        <v>1284</v>
      </c>
      <c r="O1623" s="2">
        <v>6.9444444444444447E-4</v>
      </c>
      <c r="P1623">
        <v>8.5599999999999999E-3</v>
      </c>
      <c r="Q1623">
        <v>8.5199999999999998E-3</v>
      </c>
      <c r="R1623">
        <v>15.25</v>
      </c>
      <c r="S1623">
        <v>15.23</v>
      </c>
      <c r="T1623" t="s">
        <v>792</v>
      </c>
      <c r="U1623">
        <v>0</v>
      </c>
      <c r="V1623" t="b">
        <v>0</v>
      </c>
    </row>
    <row r="1624" spans="1:22" x14ac:dyDescent="0.25">
      <c r="A1624">
        <v>3559909</v>
      </c>
      <c r="B1624" t="s">
        <v>1281</v>
      </c>
      <c r="C1624">
        <v>3.8419789000000003E-2</v>
      </c>
      <c r="D1624">
        <v>8.5909260000000001E-2</v>
      </c>
      <c r="E1624">
        <v>65451.736129999998</v>
      </c>
      <c r="F1624">
        <v>55381088.120537199</v>
      </c>
      <c r="G1624">
        <v>24.2</v>
      </c>
      <c r="H1624">
        <v>0.62967218199999997</v>
      </c>
      <c r="I1624">
        <v>1.04783946905106</v>
      </c>
      <c r="J1624" s="1">
        <v>40616</v>
      </c>
      <c r="K1624" s="1">
        <v>40617</v>
      </c>
      <c r="L1624">
        <v>2011</v>
      </c>
      <c r="M1624">
        <v>0.61</v>
      </c>
      <c r="N1624" t="s">
        <v>1282</v>
      </c>
      <c r="O1624" s="2">
        <v>0.11736111111111111</v>
      </c>
      <c r="P1624">
        <v>4.3200000000000002E-2</v>
      </c>
      <c r="Q1624">
        <v>4.24E-2</v>
      </c>
      <c r="R1624">
        <v>7.82</v>
      </c>
      <c r="S1624">
        <v>7.81</v>
      </c>
      <c r="T1624" t="s">
        <v>258</v>
      </c>
      <c r="U1624">
        <v>0</v>
      </c>
      <c r="V1624" t="b">
        <v>0</v>
      </c>
    </row>
    <row r="1625" spans="1:22" x14ac:dyDescent="0.25">
      <c r="A1625">
        <v>3557086</v>
      </c>
      <c r="B1625" t="s">
        <v>1331</v>
      </c>
      <c r="C1625">
        <v>2.4241248E-2</v>
      </c>
      <c r="D1625">
        <v>5.4205079000000003E-2</v>
      </c>
      <c r="E1625">
        <v>54412.331420000002</v>
      </c>
      <c r="F1625">
        <v>62950371.643626802</v>
      </c>
      <c r="G1625">
        <v>25.2</v>
      </c>
      <c r="H1625">
        <v>1.011579411</v>
      </c>
      <c r="I1625">
        <v>1.5656501273535</v>
      </c>
      <c r="J1625" s="1">
        <v>40580</v>
      </c>
      <c r="K1625" s="1">
        <v>40600</v>
      </c>
      <c r="L1625">
        <v>2011</v>
      </c>
      <c r="M1625">
        <v>0.61</v>
      </c>
      <c r="N1625" t="s">
        <v>1332</v>
      </c>
      <c r="O1625" s="2">
        <v>6.9444444444444447E-4</v>
      </c>
      <c r="P1625">
        <v>3.4720000000000001E-2</v>
      </c>
      <c r="Q1625">
        <v>3.4389999999999997E-2</v>
      </c>
      <c r="R1625">
        <v>3.24</v>
      </c>
      <c r="S1625">
        <v>3.21</v>
      </c>
      <c r="T1625" t="s">
        <v>308</v>
      </c>
      <c r="U1625">
        <v>0</v>
      </c>
      <c r="V1625" t="b">
        <v>0</v>
      </c>
    </row>
    <row r="1626" spans="1:22" x14ac:dyDescent="0.25">
      <c r="A1626">
        <v>3560079</v>
      </c>
      <c r="B1626" t="s">
        <v>1317</v>
      </c>
      <c r="C1626">
        <v>7.6657560000000001E-3</v>
      </c>
      <c r="D1626">
        <v>1.7141151E-2</v>
      </c>
      <c r="E1626">
        <v>73194.880109999998</v>
      </c>
      <c r="F1626">
        <v>49306029.232502297</v>
      </c>
      <c r="G1626">
        <v>27.7</v>
      </c>
      <c r="H1626">
        <v>0.63535957899999995</v>
      </c>
      <c r="I1626">
        <v>1.32432654045363</v>
      </c>
      <c r="J1626" s="1">
        <v>40629</v>
      </c>
      <c r="K1626" s="1">
        <v>40632</v>
      </c>
      <c r="L1626">
        <v>2011</v>
      </c>
      <c r="M1626">
        <v>0.61</v>
      </c>
      <c r="N1626" t="s">
        <v>1318</v>
      </c>
      <c r="O1626" s="2">
        <v>2.0833333333333333E-3</v>
      </c>
      <c r="P1626">
        <v>3.9500000000000004E-3</v>
      </c>
      <c r="Q1626">
        <v>3.9399999999999999E-3</v>
      </c>
      <c r="R1626">
        <v>10.4</v>
      </c>
      <c r="S1626">
        <v>10.34</v>
      </c>
      <c r="T1626" t="s">
        <v>1319</v>
      </c>
      <c r="U1626">
        <v>0</v>
      </c>
      <c r="V1626" t="b">
        <v>0</v>
      </c>
    </row>
    <row r="1627" spans="1:22" x14ac:dyDescent="0.25">
      <c r="A1627">
        <v>3410171</v>
      </c>
      <c r="B1627" t="s">
        <v>1252</v>
      </c>
      <c r="C1627">
        <v>3.0517922999999999E-2</v>
      </c>
      <c r="D1627">
        <v>6.8240150999999999E-2</v>
      </c>
      <c r="E1627">
        <v>27841.90193</v>
      </c>
      <c r="F1627">
        <v>5076740.0469889296</v>
      </c>
      <c r="G1627">
        <v>24.7</v>
      </c>
      <c r="H1627">
        <v>0.99986468921845295</v>
      </c>
      <c r="I1627">
        <v>3.17553795363707</v>
      </c>
      <c r="J1627" s="1">
        <v>39571</v>
      </c>
      <c r="K1627" s="1">
        <v>42885</v>
      </c>
      <c r="L1627">
        <v>2011</v>
      </c>
      <c r="M1627">
        <v>0.61</v>
      </c>
      <c r="N1627" t="s">
        <v>1253</v>
      </c>
      <c r="O1627" s="2">
        <v>6.9444444444444447E-4</v>
      </c>
      <c r="P1627">
        <v>4.564E-2</v>
      </c>
      <c r="Q1627">
        <v>4.564E-2</v>
      </c>
      <c r="R1627">
        <v>8.4700000000000006</v>
      </c>
      <c r="S1627">
        <v>8.4600000000000009</v>
      </c>
      <c r="T1627" t="s">
        <v>209</v>
      </c>
      <c r="U1627">
        <v>0</v>
      </c>
      <c r="V1627" t="b">
        <v>0</v>
      </c>
    </row>
    <row r="1628" spans="1:22" x14ac:dyDescent="0.25">
      <c r="A1628">
        <v>3563709</v>
      </c>
      <c r="B1628" t="s">
        <v>1250</v>
      </c>
      <c r="C1628">
        <v>2.3150212E-2</v>
      </c>
      <c r="D1628">
        <v>5.1765447999999999E-2</v>
      </c>
      <c r="E1628">
        <v>20178.209699999999</v>
      </c>
      <c r="F1628">
        <v>14357900.435043599</v>
      </c>
      <c r="G1628">
        <v>25.3</v>
      </c>
      <c r="H1628">
        <v>1.02701403092365</v>
      </c>
      <c r="I1628">
        <v>1.5798957309999999</v>
      </c>
      <c r="J1628" s="1">
        <v>40656</v>
      </c>
      <c r="K1628" s="1">
        <v>40679</v>
      </c>
      <c r="L1628">
        <v>2011</v>
      </c>
      <c r="M1628">
        <v>0.61</v>
      </c>
      <c r="N1628" t="s">
        <v>1251</v>
      </c>
      <c r="O1628" s="2">
        <v>6.9444444444444447E-4</v>
      </c>
      <c r="P1628">
        <v>3.1890000000000002E-2</v>
      </c>
      <c r="Q1628">
        <v>3.184E-2</v>
      </c>
      <c r="R1628">
        <v>3.25</v>
      </c>
      <c r="S1628">
        <v>3.23</v>
      </c>
      <c r="T1628" t="s">
        <v>159</v>
      </c>
      <c r="U1628">
        <v>0</v>
      </c>
      <c r="V1628" t="b">
        <v>0</v>
      </c>
    </row>
    <row r="1629" spans="1:22" x14ac:dyDescent="0.25">
      <c r="A1629">
        <v>2434633</v>
      </c>
      <c r="B1629" t="s">
        <v>1294</v>
      </c>
      <c r="C1629">
        <v>0.17561231899999999</v>
      </c>
      <c r="D1629">
        <v>0.39268108200000001</v>
      </c>
      <c r="E1629">
        <v>84342.737349999996</v>
      </c>
      <c r="F1629">
        <v>51495164.621699102</v>
      </c>
      <c r="G1629">
        <v>20.9</v>
      </c>
      <c r="H1629">
        <v>0.81474088955391399</v>
      </c>
      <c r="I1629">
        <v>1.7129666834002799</v>
      </c>
      <c r="J1629" s="1">
        <v>38677</v>
      </c>
      <c r="K1629" s="1">
        <v>42302</v>
      </c>
      <c r="L1629">
        <v>1998</v>
      </c>
      <c r="M1629">
        <v>0.61</v>
      </c>
      <c r="N1629" t="s">
        <v>1295</v>
      </c>
      <c r="O1629" s="2">
        <v>6.9444444444444447E-4</v>
      </c>
      <c r="P1629">
        <v>4.8059999999999999E-2</v>
      </c>
      <c r="Q1629">
        <v>4.8059999999999999E-2</v>
      </c>
      <c r="R1629">
        <v>15.86</v>
      </c>
      <c r="S1629">
        <v>15.86</v>
      </c>
      <c r="T1629" t="s">
        <v>1296</v>
      </c>
      <c r="U1629">
        <v>1</v>
      </c>
      <c r="V1629" t="b">
        <v>1</v>
      </c>
    </row>
    <row r="1630" spans="1:22" x14ac:dyDescent="0.25">
      <c r="A1630">
        <v>3581657</v>
      </c>
      <c r="B1630" t="s">
        <v>1337</v>
      </c>
      <c r="C1630">
        <v>3.3462236999999999E-2</v>
      </c>
      <c r="D1630">
        <v>7.4823838000000004E-2</v>
      </c>
      <c r="E1630">
        <v>89320.909400000004</v>
      </c>
      <c r="F1630">
        <v>61784540.68</v>
      </c>
      <c r="G1630">
        <v>24.5</v>
      </c>
      <c r="H1630">
        <v>0.87771541431100997</v>
      </c>
      <c r="I1630">
        <v>3.4106936179999998</v>
      </c>
      <c r="J1630" s="1">
        <v>40822</v>
      </c>
      <c r="K1630" s="1">
        <v>40846</v>
      </c>
      <c r="L1630">
        <v>2011</v>
      </c>
      <c r="M1630">
        <v>0.61</v>
      </c>
      <c r="N1630" t="s">
        <v>1338</v>
      </c>
      <c r="O1630" s="2">
        <v>6.9444444444444447E-4</v>
      </c>
      <c r="P1630">
        <v>2.4570000000000002E-2</v>
      </c>
      <c r="Q1630">
        <v>2.4500000000000001E-2</v>
      </c>
      <c r="R1630">
        <v>12.72</v>
      </c>
      <c r="S1630">
        <v>12.71</v>
      </c>
      <c r="T1630" t="s">
        <v>269</v>
      </c>
      <c r="U1630">
        <v>0</v>
      </c>
      <c r="V1630" t="b">
        <v>0</v>
      </c>
    </row>
    <row r="1631" spans="1:22" x14ac:dyDescent="0.25">
      <c r="A1631">
        <v>3555886</v>
      </c>
      <c r="B1631" t="s">
        <v>1279</v>
      </c>
      <c r="C1631">
        <v>2.2108281E-2</v>
      </c>
      <c r="D1631">
        <v>4.9435619E-2</v>
      </c>
      <c r="E1631">
        <v>44472.10628</v>
      </c>
      <c r="F1631">
        <v>10574081.4019446</v>
      </c>
      <c r="G1631">
        <v>25.4</v>
      </c>
      <c r="H1631">
        <v>0.699703096059065</v>
      </c>
      <c r="I1631">
        <v>1.82214979978059</v>
      </c>
      <c r="J1631" s="1">
        <v>40569</v>
      </c>
      <c r="K1631" s="1">
        <v>40576</v>
      </c>
      <c r="L1631">
        <v>2011</v>
      </c>
      <c r="M1631">
        <v>0.61</v>
      </c>
      <c r="N1631" t="s">
        <v>1280</v>
      </c>
      <c r="O1631" s="2">
        <v>6.9444444444444447E-4</v>
      </c>
      <c r="P1631">
        <v>3.3489999999999999E-2</v>
      </c>
      <c r="Q1631">
        <v>3.3349999999999998E-2</v>
      </c>
      <c r="R1631">
        <v>13.59</v>
      </c>
      <c r="S1631">
        <v>13.59</v>
      </c>
      <c r="T1631" t="s">
        <v>229</v>
      </c>
      <c r="U1631">
        <v>0</v>
      </c>
      <c r="V1631" t="b">
        <v>0</v>
      </c>
    </row>
    <row r="1632" spans="1:22" x14ac:dyDescent="0.25">
      <c r="A1632">
        <v>3583979</v>
      </c>
      <c r="B1632" t="s">
        <v>1291</v>
      </c>
      <c r="C1632">
        <v>1.6016033999999998E-2</v>
      </c>
      <c r="D1632">
        <v>3.5812940000000001E-2</v>
      </c>
      <c r="E1632">
        <v>46180.571559999997</v>
      </c>
      <c r="F1632">
        <v>25485461.702687498</v>
      </c>
      <c r="G1632">
        <v>26.1</v>
      </c>
      <c r="H1632">
        <v>0.94281395861365702</v>
      </c>
      <c r="I1632">
        <v>3.2807418433058899</v>
      </c>
      <c r="J1632" s="1">
        <v>40844</v>
      </c>
      <c r="K1632" s="1">
        <v>40847</v>
      </c>
      <c r="L1632">
        <v>2011</v>
      </c>
      <c r="M1632">
        <v>0.61</v>
      </c>
      <c r="N1632" t="s">
        <v>1292</v>
      </c>
      <c r="O1632" s="2">
        <v>6.9444444444444447E-4</v>
      </c>
      <c r="P1632">
        <v>4.6499999999999996E-3</v>
      </c>
      <c r="Q1632">
        <v>4.6499999999999996E-3</v>
      </c>
      <c r="R1632">
        <v>10.91</v>
      </c>
      <c r="S1632">
        <v>10.86</v>
      </c>
      <c r="T1632" t="s">
        <v>627</v>
      </c>
      <c r="U1632">
        <v>1</v>
      </c>
      <c r="V1632" t="b">
        <v>0</v>
      </c>
    </row>
    <row r="1633" spans="1:22" x14ac:dyDescent="0.25">
      <c r="A1633">
        <v>3575163</v>
      </c>
      <c r="B1633" t="s">
        <v>1339</v>
      </c>
      <c r="C1633">
        <v>8.0270319999999999E-3</v>
      </c>
      <c r="D1633">
        <v>1.7948988999999999E-2</v>
      </c>
      <c r="E1633">
        <v>65739.701759999996</v>
      </c>
      <c r="F1633">
        <v>74025496.224913195</v>
      </c>
      <c r="G1633">
        <v>27.6</v>
      </c>
      <c r="H1633">
        <v>1.0144333747826</v>
      </c>
      <c r="I1633">
        <v>1.5677172210000001</v>
      </c>
      <c r="J1633" s="1">
        <v>40752</v>
      </c>
      <c r="K1633" s="1">
        <v>40758</v>
      </c>
      <c r="L1633">
        <v>2011</v>
      </c>
      <c r="M1633">
        <v>0.61</v>
      </c>
      <c r="N1633" t="s">
        <v>1340</v>
      </c>
      <c r="O1633" s="2">
        <v>1.6666666666666666E-2</v>
      </c>
      <c r="P1633">
        <v>1.457E-2</v>
      </c>
      <c r="Q1633">
        <v>1.4370000000000001E-2</v>
      </c>
      <c r="R1633">
        <v>4.01</v>
      </c>
      <c r="S1633">
        <v>3.97</v>
      </c>
      <c r="T1633" t="s">
        <v>890</v>
      </c>
      <c r="U1633">
        <v>0</v>
      </c>
      <c r="V1633" t="b">
        <v>0</v>
      </c>
    </row>
    <row r="1634" spans="1:22" x14ac:dyDescent="0.25">
      <c r="A1634">
        <v>3551325</v>
      </c>
      <c r="B1634" t="s">
        <v>1243</v>
      </c>
      <c r="C1634">
        <v>2.9144390999999999E-2</v>
      </c>
      <c r="D1634">
        <v>6.5168838000000007E-2</v>
      </c>
      <c r="E1634">
        <v>24840.718349999999</v>
      </c>
      <c r="F1634">
        <v>36267347.815393202</v>
      </c>
      <c r="G1634">
        <v>24.8</v>
      </c>
      <c r="H1634">
        <v>0.741091580648916</v>
      </c>
      <c r="I1634">
        <v>1.280940448</v>
      </c>
      <c r="J1634" s="1">
        <v>40492</v>
      </c>
      <c r="K1634" s="1">
        <v>40510</v>
      </c>
      <c r="L1634">
        <v>2011</v>
      </c>
      <c r="M1634">
        <v>0.61</v>
      </c>
      <c r="N1634" t="s">
        <v>1244</v>
      </c>
      <c r="O1634" s="2">
        <v>0.13055555555555556</v>
      </c>
      <c r="P1634">
        <v>4.58E-2</v>
      </c>
      <c r="Q1634">
        <v>4.267E-2</v>
      </c>
      <c r="R1634">
        <v>10.199999999999999</v>
      </c>
      <c r="S1634">
        <v>10.19</v>
      </c>
      <c r="T1634" t="s">
        <v>722</v>
      </c>
      <c r="U1634">
        <v>0</v>
      </c>
      <c r="V1634" t="b">
        <v>0</v>
      </c>
    </row>
    <row r="1635" spans="1:22" x14ac:dyDescent="0.25">
      <c r="A1635">
        <v>3583812</v>
      </c>
      <c r="B1635" t="s">
        <v>1341</v>
      </c>
      <c r="C1635">
        <v>2.4241248E-2</v>
      </c>
      <c r="D1635">
        <v>5.4205079000000003E-2</v>
      </c>
      <c r="E1635">
        <v>46718.482499999998</v>
      </c>
      <c r="F1635">
        <v>58259278.913485602</v>
      </c>
      <c r="G1635">
        <v>25.2</v>
      </c>
      <c r="H1635">
        <v>1.0383655358460999</v>
      </c>
      <c r="I1635">
        <v>1.6179888284053201</v>
      </c>
      <c r="J1635" s="1">
        <v>40843</v>
      </c>
      <c r="K1635" s="1">
        <v>40864</v>
      </c>
      <c r="L1635">
        <v>2011</v>
      </c>
      <c r="M1635">
        <v>0.61</v>
      </c>
      <c r="N1635" t="s">
        <v>1342</v>
      </c>
      <c r="O1635" s="2">
        <v>6.9444444444444447E-4</v>
      </c>
      <c r="P1635">
        <v>4.641E-2</v>
      </c>
      <c r="Q1635">
        <v>4.6249999999999999E-2</v>
      </c>
      <c r="R1635">
        <v>6.22</v>
      </c>
      <c r="S1635">
        <v>6.21</v>
      </c>
      <c r="T1635" t="s">
        <v>308</v>
      </c>
      <c r="U1635">
        <v>0</v>
      </c>
      <c r="V1635" t="b">
        <v>0</v>
      </c>
    </row>
    <row r="1636" spans="1:22" x14ac:dyDescent="0.25">
      <c r="A1636">
        <v>3581599</v>
      </c>
      <c r="B1636" t="s">
        <v>1267</v>
      </c>
      <c r="C1636">
        <v>2.1113244999999999E-2</v>
      </c>
      <c r="D1636">
        <v>4.721065E-2</v>
      </c>
      <c r="E1636">
        <v>32002.237379999999</v>
      </c>
      <c r="F1636">
        <v>32788665.831620902</v>
      </c>
      <c r="G1636">
        <v>25.5</v>
      </c>
      <c r="H1636">
        <v>1.0240589781695799</v>
      </c>
      <c r="I1636">
        <v>1.61757678822346</v>
      </c>
      <c r="J1636" s="1">
        <v>40819</v>
      </c>
      <c r="K1636" s="1">
        <v>40914</v>
      </c>
      <c r="L1636">
        <v>2011</v>
      </c>
      <c r="M1636">
        <v>0.61</v>
      </c>
      <c r="N1636" t="s">
        <v>1268</v>
      </c>
      <c r="O1636" s="2">
        <v>6.9444444444444447E-4</v>
      </c>
      <c r="P1636">
        <v>4.5659999999999999E-2</v>
      </c>
      <c r="Q1636">
        <v>4.5650000000000003E-2</v>
      </c>
      <c r="R1636">
        <v>2.81</v>
      </c>
      <c r="S1636">
        <v>2.79</v>
      </c>
      <c r="T1636" t="s">
        <v>635</v>
      </c>
      <c r="U1636">
        <v>0</v>
      </c>
      <c r="V1636" t="b">
        <v>0</v>
      </c>
    </row>
    <row r="1637" spans="1:22" x14ac:dyDescent="0.25">
      <c r="A1637">
        <v>3551325</v>
      </c>
      <c r="B1637" t="s">
        <v>1243</v>
      </c>
      <c r="C1637">
        <v>2.9144390999999999E-2</v>
      </c>
      <c r="D1637">
        <v>6.5168838000000007E-2</v>
      </c>
      <c r="E1637">
        <v>24353.445940000001</v>
      </c>
      <c r="F1637">
        <v>33533703.825082801</v>
      </c>
      <c r="G1637">
        <v>24.8</v>
      </c>
      <c r="H1637">
        <v>0.741091580648916</v>
      </c>
      <c r="I1637">
        <v>1.280940448</v>
      </c>
      <c r="J1637" s="1">
        <v>40492</v>
      </c>
      <c r="K1637" s="1">
        <v>40510</v>
      </c>
      <c r="L1637">
        <v>2011</v>
      </c>
      <c r="M1637">
        <v>0.61</v>
      </c>
      <c r="N1637" t="s">
        <v>1244</v>
      </c>
      <c r="O1637" s="2">
        <v>0.13055555555555556</v>
      </c>
      <c r="P1637">
        <v>4.58E-2</v>
      </c>
      <c r="Q1637">
        <v>4.267E-2</v>
      </c>
      <c r="R1637">
        <v>10.199999999999999</v>
      </c>
      <c r="S1637">
        <v>10.19</v>
      </c>
      <c r="T1637" t="s">
        <v>722</v>
      </c>
      <c r="U1637">
        <v>0</v>
      </c>
      <c r="V1637" t="b">
        <v>0</v>
      </c>
    </row>
    <row r="1638" spans="1:22" x14ac:dyDescent="0.25">
      <c r="A1638">
        <v>3583812</v>
      </c>
      <c r="B1638" t="s">
        <v>1341</v>
      </c>
      <c r="C1638">
        <v>2.4241248E-2</v>
      </c>
      <c r="D1638">
        <v>5.4205079000000003E-2</v>
      </c>
      <c r="E1638">
        <v>14116.80111</v>
      </c>
      <c r="F1638">
        <v>58936617.123908602</v>
      </c>
      <c r="G1638">
        <v>25.2</v>
      </c>
      <c r="H1638">
        <v>1.0383655358460999</v>
      </c>
      <c r="I1638">
        <v>1.6179888284053201</v>
      </c>
      <c r="J1638" s="1">
        <v>40843</v>
      </c>
      <c r="K1638" s="1">
        <v>40864</v>
      </c>
      <c r="L1638">
        <v>2011</v>
      </c>
      <c r="M1638">
        <v>0.61</v>
      </c>
      <c r="N1638" t="s">
        <v>1342</v>
      </c>
      <c r="O1638" s="2">
        <v>6.9444444444444447E-4</v>
      </c>
      <c r="P1638">
        <v>4.641E-2</v>
      </c>
      <c r="Q1638">
        <v>4.6249999999999999E-2</v>
      </c>
      <c r="R1638">
        <v>6.22</v>
      </c>
      <c r="S1638">
        <v>6.21</v>
      </c>
      <c r="T1638" t="s">
        <v>308</v>
      </c>
      <c r="U1638">
        <v>0</v>
      </c>
      <c r="V1638" t="b">
        <v>0</v>
      </c>
    </row>
    <row r="1639" spans="1:22" x14ac:dyDescent="0.25">
      <c r="A1639">
        <v>3555765</v>
      </c>
      <c r="B1639" t="s">
        <v>1343</v>
      </c>
      <c r="C1639">
        <v>1.8388867E-2</v>
      </c>
      <c r="D1639">
        <v>4.1118756999999999E-2</v>
      </c>
      <c r="E1639">
        <v>91821.620490000001</v>
      </c>
      <c r="F1639">
        <v>62279648.202221602</v>
      </c>
      <c r="G1639">
        <v>25.8</v>
      </c>
      <c r="H1639">
        <v>0.68776240208790895</v>
      </c>
      <c r="I1639">
        <v>1.3577791935519401</v>
      </c>
      <c r="J1639" s="1">
        <v>40570</v>
      </c>
      <c r="K1639" s="1">
        <v>40574</v>
      </c>
      <c r="L1639">
        <v>2011</v>
      </c>
      <c r="M1639">
        <v>0.61</v>
      </c>
      <c r="N1639" t="s">
        <v>1344</v>
      </c>
      <c r="O1639" s="2">
        <v>6.9444444444444447E-4</v>
      </c>
      <c r="P1639">
        <v>3.9170000000000003E-2</v>
      </c>
      <c r="Q1639">
        <v>3.8589999999999999E-2</v>
      </c>
      <c r="R1639">
        <v>14.75</v>
      </c>
      <c r="S1639">
        <v>14.75</v>
      </c>
      <c r="T1639" t="s">
        <v>792</v>
      </c>
      <c r="U1639">
        <v>0</v>
      </c>
      <c r="V1639" t="b">
        <v>0</v>
      </c>
    </row>
    <row r="1640" spans="1:22" x14ac:dyDescent="0.25">
      <c r="A1640">
        <v>3444440</v>
      </c>
      <c r="B1640" t="s">
        <v>1265</v>
      </c>
      <c r="C1640">
        <v>8.8014649999999996E-3</v>
      </c>
      <c r="D1640">
        <v>1.9680675000000002E-2</v>
      </c>
      <c r="E1640">
        <v>21111.306659999998</v>
      </c>
      <c r="F1640">
        <v>934210.84299999999</v>
      </c>
      <c r="G1640">
        <v>27.4</v>
      </c>
      <c r="H1640">
        <v>0.97201002315092699</v>
      </c>
      <c r="I1640">
        <v>2.18009235349533</v>
      </c>
      <c r="J1640" s="1">
        <v>39833</v>
      </c>
      <c r="K1640" s="1">
        <v>39849</v>
      </c>
      <c r="L1640">
        <v>2011</v>
      </c>
      <c r="M1640">
        <v>0.61</v>
      </c>
      <c r="N1640" t="s">
        <v>1266</v>
      </c>
      <c r="O1640" s="2">
        <v>0.43888888888888888</v>
      </c>
      <c r="P1640">
        <v>7.6499999999999997E-3</v>
      </c>
      <c r="Q1640">
        <v>5.5100000000000001E-3</v>
      </c>
      <c r="R1640">
        <v>5.61</v>
      </c>
      <c r="S1640">
        <v>5.54</v>
      </c>
      <c r="T1640" t="s">
        <v>903</v>
      </c>
      <c r="U1640">
        <v>0</v>
      </c>
      <c r="V1640" t="b">
        <v>0</v>
      </c>
    </row>
    <row r="1641" spans="1:22" x14ac:dyDescent="0.25">
      <c r="A1641">
        <v>3557081</v>
      </c>
      <c r="B1641" t="s">
        <v>1345</v>
      </c>
      <c r="C1641">
        <v>2.315021E-3</v>
      </c>
      <c r="D1641">
        <v>5.1765450000000003E-3</v>
      </c>
      <c r="E1641">
        <v>86415.768890000007</v>
      </c>
      <c r="F1641">
        <v>73140906.830807894</v>
      </c>
      <c r="G1641">
        <v>30.3</v>
      </c>
      <c r="H1641">
        <v>0.76844143971324896</v>
      </c>
      <c r="I1641">
        <v>1.3911207562325401</v>
      </c>
      <c r="J1641" s="1">
        <v>40581</v>
      </c>
      <c r="K1641" s="1">
        <v>40582</v>
      </c>
      <c r="L1641">
        <v>2011</v>
      </c>
      <c r="M1641">
        <v>0.61</v>
      </c>
      <c r="N1641" t="s">
        <v>1346</v>
      </c>
      <c r="O1641" s="2">
        <v>4.8611111111111112E-3</v>
      </c>
      <c r="P1641">
        <v>6.8999999999999997E-4</v>
      </c>
      <c r="Q1641">
        <v>6.8999999999999997E-4</v>
      </c>
      <c r="R1641">
        <v>9.33</v>
      </c>
      <c r="S1641">
        <v>8.91</v>
      </c>
      <c r="T1641" t="s">
        <v>1347</v>
      </c>
      <c r="U1641">
        <v>0</v>
      </c>
      <c r="V1641" t="b">
        <v>0</v>
      </c>
    </row>
    <row r="1642" spans="1:22" x14ac:dyDescent="0.25">
      <c r="A1642">
        <v>3581599</v>
      </c>
      <c r="B1642" t="s">
        <v>1267</v>
      </c>
      <c r="C1642">
        <v>2.1113244999999999E-2</v>
      </c>
      <c r="D1642">
        <v>4.721065E-2</v>
      </c>
      <c r="E1642">
        <v>7554.4400740000001</v>
      </c>
      <c r="F1642">
        <v>37680984.601471402</v>
      </c>
      <c r="G1642">
        <v>25.5</v>
      </c>
      <c r="H1642">
        <v>1.0240589781695799</v>
      </c>
      <c r="I1642">
        <v>1.61757678822346</v>
      </c>
      <c r="J1642" s="1">
        <v>40819</v>
      </c>
      <c r="K1642" s="1">
        <v>40914</v>
      </c>
      <c r="L1642">
        <v>2011</v>
      </c>
      <c r="M1642">
        <v>0.61</v>
      </c>
      <c r="N1642" t="s">
        <v>1268</v>
      </c>
      <c r="O1642" s="2">
        <v>6.9444444444444447E-4</v>
      </c>
      <c r="P1642">
        <v>4.5659999999999999E-2</v>
      </c>
      <c r="Q1642">
        <v>4.5650000000000003E-2</v>
      </c>
      <c r="R1642">
        <v>2.81</v>
      </c>
      <c r="S1642">
        <v>2.79</v>
      </c>
      <c r="T1642" t="s">
        <v>635</v>
      </c>
      <c r="U1642">
        <v>0</v>
      </c>
      <c r="V1642" t="b">
        <v>0</v>
      </c>
    </row>
    <row r="1643" spans="1:22" x14ac:dyDescent="0.25">
      <c r="A1643">
        <v>3556962</v>
      </c>
      <c r="B1643" t="s">
        <v>1348</v>
      </c>
      <c r="C1643">
        <v>1.4606796E-2</v>
      </c>
      <c r="D1643">
        <v>3.2661790000000003E-2</v>
      </c>
      <c r="E1643">
        <v>49393.786379999998</v>
      </c>
      <c r="F1643">
        <v>912302.36959999998</v>
      </c>
      <c r="G1643">
        <v>26.3</v>
      </c>
      <c r="H1643">
        <v>0.77826915884010395</v>
      </c>
      <c r="I1643">
        <v>2.4003701817115499</v>
      </c>
      <c r="J1643" s="1">
        <v>40579</v>
      </c>
      <c r="K1643" s="1">
        <v>40583</v>
      </c>
      <c r="L1643">
        <v>2011</v>
      </c>
      <c r="M1643">
        <v>0.61</v>
      </c>
      <c r="N1643" t="s">
        <v>1349</v>
      </c>
      <c r="O1643" s="2">
        <v>6.9444444444444447E-4</v>
      </c>
      <c r="P1643">
        <v>6.43E-3</v>
      </c>
      <c r="Q1643">
        <v>6.4099999999999999E-3</v>
      </c>
      <c r="R1643">
        <v>13.44</v>
      </c>
      <c r="S1643">
        <v>13.41</v>
      </c>
      <c r="T1643" t="s">
        <v>649</v>
      </c>
      <c r="U1643">
        <v>0</v>
      </c>
      <c r="V1643" t="b">
        <v>0</v>
      </c>
    </row>
    <row r="1644" spans="1:22" x14ac:dyDescent="0.25">
      <c r="A1644">
        <v>3555654</v>
      </c>
      <c r="B1644" t="s">
        <v>1313</v>
      </c>
      <c r="C1644">
        <v>1.0105434E-2</v>
      </c>
      <c r="D1644">
        <v>2.2596438E-2</v>
      </c>
      <c r="E1644">
        <v>54026.563139999998</v>
      </c>
      <c r="F1644">
        <v>35367873.627700202</v>
      </c>
      <c r="G1644">
        <v>27.1</v>
      </c>
      <c r="H1644">
        <v>0.93076357782016905</v>
      </c>
      <c r="I1644">
        <v>2.2608159576087501</v>
      </c>
      <c r="J1644" s="1">
        <v>40567</v>
      </c>
      <c r="K1644" s="1">
        <v>40573</v>
      </c>
      <c r="L1644">
        <v>2011</v>
      </c>
      <c r="M1644">
        <v>0.61</v>
      </c>
      <c r="N1644" t="s">
        <v>1314</v>
      </c>
      <c r="O1644" s="2">
        <v>2.0833333333333333E-3</v>
      </c>
      <c r="P1644">
        <v>2.3800000000000002E-3</v>
      </c>
      <c r="Q1644">
        <v>2.3700000000000001E-3</v>
      </c>
      <c r="R1644">
        <v>7.84</v>
      </c>
      <c r="S1644">
        <v>7.7</v>
      </c>
      <c r="T1644" t="s">
        <v>670</v>
      </c>
      <c r="U1644">
        <v>0</v>
      </c>
      <c r="V1644" t="b">
        <v>0</v>
      </c>
    </row>
    <row r="1645" spans="1:22" x14ac:dyDescent="0.25">
      <c r="A1645">
        <v>3558381</v>
      </c>
      <c r="B1645" t="s">
        <v>1283</v>
      </c>
      <c r="C1645">
        <v>1.8388867E-2</v>
      </c>
      <c r="D1645">
        <v>4.1118756999999999E-2</v>
      </c>
      <c r="E1645">
        <v>68258.355649999998</v>
      </c>
      <c r="F1645">
        <v>18134814.703653701</v>
      </c>
      <c r="G1645">
        <v>25.8</v>
      </c>
      <c r="H1645">
        <v>0.55458903729208697</v>
      </c>
      <c r="I1645">
        <v>1.4655461230303199</v>
      </c>
      <c r="J1645" s="1">
        <v>40607</v>
      </c>
      <c r="K1645" s="1">
        <v>40610</v>
      </c>
      <c r="L1645">
        <v>2011</v>
      </c>
      <c r="M1645">
        <v>0.61</v>
      </c>
      <c r="N1645" t="s">
        <v>1284</v>
      </c>
      <c r="O1645" s="2">
        <v>6.9444444444444447E-4</v>
      </c>
      <c r="P1645">
        <v>8.5599999999999999E-3</v>
      </c>
      <c r="Q1645">
        <v>8.5199999999999998E-3</v>
      </c>
      <c r="R1645">
        <v>15.25</v>
      </c>
      <c r="S1645">
        <v>15.23</v>
      </c>
      <c r="T1645" t="s">
        <v>792</v>
      </c>
      <c r="U1645">
        <v>0</v>
      </c>
      <c r="V1645" t="b">
        <v>0</v>
      </c>
    </row>
    <row r="1646" spans="1:22" x14ac:dyDescent="0.25">
      <c r="A1646">
        <v>3582524</v>
      </c>
      <c r="B1646" t="s">
        <v>1350</v>
      </c>
      <c r="C1646">
        <v>2.3150212E-2</v>
      </c>
      <c r="D1646">
        <v>5.1765447999999999E-2</v>
      </c>
      <c r="E1646">
        <v>58745.541819999999</v>
      </c>
      <c r="F1646">
        <v>44927126.193671003</v>
      </c>
      <c r="G1646">
        <v>25.3</v>
      </c>
      <c r="H1646">
        <v>0.87797756638859104</v>
      </c>
      <c r="I1646">
        <v>1.6775741746574699</v>
      </c>
      <c r="J1646" s="1">
        <v>40838</v>
      </c>
      <c r="K1646" s="1">
        <v>40846</v>
      </c>
      <c r="L1646">
        <v>2011</v>
      </c>
      <c r="M1646">
        <v>0.61</v>
      </c>
      <c r="N1646" t="s">
        <v>1351</v>
      </c>
      <c r="O1646" s="2">
        <v>6.9444444444444447E-4</v>
      </c>
      <c r="P1646">
        <v>2.8160000000000001E-2</v>
      </c>
      <c r="Q1646">
        <v>2.8000000000000001E-2</v>
      </c>
      <c r="R1646">
        <v>9.5399999999999991</v>
      </c>
      <c r="S1646">
        <v>9.5299999999999994</v>
      </c>
      <c r="T1646" t="s">
        <v>159</v>
      </c>
      <c r="U1646">
        <v>0</v>
      </c>
      <c r="V1646" t="b">
        <v>0</v>
      </c>
    </row>
    <row r="1647" spans="1:22" x14ac:dyDescent="0.25">
      <c r="A1647">
        <v>3562032</v>
      </c>
      <c r="B1647" t="s">
        <v>1352</v>
      </c>
      <c r="C1647">
        <v>3.5039260000000001E-3</v>
      </c>
      <c r="D1647">
        <v>7.8350179999999991E-3</v>
      </c>
      <c r="E1647">
        <v>57182.471270000002</v>
      </c>
      <c r="F1647">
        <v>6945837.4666209295</v>
      </c>
      <c r="G1647">
        <v>29.4</v>
      </c>
      <c r="H1647">
        <v>0.76388064084509899</v>
      </c>
      <c r="I1647">
        <v>2.4212670674649002</v>
      </c>
      <c r="J1647" s="1">
        <v>40637</v>
      </c>
      <c r="K1647" s="1">
        <v>40638</v>
      </c>
      <c r="L1647">
        <v>2011</v>
      </c>
      <c r="M1647">
        <v>0.61</v>
      </c>
      <c r="N1647" t="s">
        <v>1353</v>
      </c>
      <c r="O1647" s="2">
        <v>1.0416666666666666E-2</v>
      </c>
      <c r="P1647">
        <v>6.4000000000000005E-4</v>
      </c>
      <c r="Q1647">
        <v>6.3000000000000003E-4</v>
      </c>
      <c r="R1647">
        <v>14.81</v>
      </c>
      <c r="S1647">
        <v>14.53</v>
      </c>
      <c r="T1647" t="s">
        <v>1057</v>
      </c>
      <c r="U1647">
        <v>0</v>
      </c>
      <c r="V1647" t="b">
        <v>0</v>
      </c>
    </row>
    <row r="1648" spans="1:22" x14ac:dyDescent="0.25">
      <c r="A1648">
        <v>3560079</v>
      </c>
      <c r="B1648" t="s">
        <v>1317</v>
      </c>
      <c r="C1648">
        <v>7.6657560000000001E-3</v>
      </c>
      <c r="D1648">
        <v>1.7141151E-2</v>
      </c>
      <c r="E1648">
        <v>60894.954700000002</v>
      </c>
      <c r="F1648">
        <v>32425221.740879901</v>
      </c>
      <c r="G1648">
        <v>27.7</v>
      </c>
      <c r="H1648">
        <v>0.63535957899999995</v>
      </c>
      <c r="I1648">
        <v>1.32432654045363</v>
      </c>
      <c r="J1648" s="1">
        <v>40629</v>
      </c>
      <c r="K1648" s="1">
        <v>40632</v>
      </c>
      <c r="L1648">
        <v>2011</v>
      </c>
      <c r="M1648">
        <v>0.61</v>
      </c>
      <c r="N1648" t="s">
        <v>1318</v>
      </c>
      <c r="O1648" s="2">
        <v>2.0833333333333333E-3</v>
      </c>
      <c r="P1648">
        <v>3.9500000000000004E-3</v>
      </c>
      <c r="Q1648">
        <v>3.9399999999999999E-3</v>
      </c>
      <c r="R1648">
        <v>10.4</v>
      </c>
      <c r="S1648">
        <v>10.34</v>
      </c>
      <c r="T1648" t="s">
        <v>1319</v>
      </c>
      <c r="U1648">
        <v>0</v>
      </c>
      <c r="V1648" t="b">
        <v>0</v>
      </c>
    </row>
    <row r="1649" spans="1:22" x14ac:dyDescent="0.25">
      <c r="A1649">
        <v>3565278</v>
      </c>
      <c r="B1649" t="s">
        <v>1354</v>
      </c>
      <c r="C1649">
        <v>2.4241248E-2</v>
      </c>
      <c r="D1649">
        <v>5.4205079000000003E-2</v>
      </c>
      <c r="E1649">
        <v>38663.392330000002</v>
      </c>
      <c r="F1649">
        <v>36940754.294596799</v>
      </c>
      <c r="G1649">
        <v>25.2</v>
      </c>
      <c r="H1649">
        <v>0.58609954104081197</v>
      </c>
      <c r="I1649">
        <v>1.4396101391537801</v>
      </c>
      <c r="J1649" s="1">
        <v>40669</v>
      </c>
      <c r="K1649" s="1">
        <v>40674</v>
      </c>
      <c r="L1649">
        <v>2011</v>
      </c>
      <c r="M1649">
        <v>0.61</v>
      </c>
      <c r="N1649" t="s">
        <v>1355</v>
      </c>
      <c r="O1649" s="2">
        <v>6.9444444444444447E-4</v>
      </c>
      <c r="P1649">
        <v>2.2100000000000002E-2</v>
      </c>
      <c r="Q1649">
        <v>2.162E-2</v>
      </c>
      <c r="R1649">
        <v>14.72</v>
      </c>
      <c r="S1649">
        <v>14.72</v>
      </c>
      <c r="T1649" t="s">
        <v>308</v>
      </c>
      <c r="U1649">
        <v>0</v>
      </c>
      <c r="V1649" t="b">
        <v>0</v>
      </c>
    </row>
    <row r="1650" spans="1:22" x14ac:dyDescent="0.25">
      <c r="A1650">
        <v>3589546</v>
      </c>
      <c r="B1650" t="s">
        <v>1269</v>
      </c>
      <c r="C1650">
        <v>3.0517922999999999E-2</v>
      </c>
      <c r="D1650">
        <v>6.8240150999999999E-2</v>
      </c>
      <c r="E1650">
        <v>35690.343979999998</v>
      </c>
      <c r="F1650">
        <v>44553030.824344702</v>
      </c>
      <c r="G1650">
        <v>24.7</v>
      </c>
      <c r="H1650">
        <v>0.83643962299999997</v>
      </c>
      <c r="I1650">
        <v>1.75888778054364</v>
      </c>
      <c r="J1650" s="1">
        <v>40872</v>
      </c>
      <c r="K1650" s="1">
        <v>40878</v>
      </c>
      <c r="L1650">
        <v>2011</v>
      </c>
      <c r="M1650">
        <v>0.61</v>
      </c>
      <c r="N1650" t="s">
        <v>1270</v>
      </c>
      <c r="O1650" s="2">
        <v>6.9444444444444447E-4</v>
      </c>
      <c r="P1650">
        <v>4.2529999999999998E-2</v>
      </c>
      <c r="Q1650">
        <v>4.231E-2</v>
      </c>
      <c r="R1650">
        <v>13.02</v>
      </c>
      <c r="S1650">
        <v>13.02</v>
      </c>
      <c r="T1650" t="s">
        <v>209</v>
      </c>
      <c r="U1650">
        <v>0</v>
      </c>
      <c r="V1650" t="b">
        <v>0</v>
      </c>
    </row>
    <row r="1651" spans="1:22" x14ac:dyDescent="0.25">
      <c r="A1651">
        <v>3566814</v>
      </c>
      <c r="B1651" t="s">
        <v>1320</v>
      </c>
      <c r="C1651">
        <v>2.3150212E-2</v>
      </c>
      <c r="D1651">
        <v>5.1765447999999999E-2</v>
      </c>
      <c r="E1651">
        <v>34045.432050000003</v>
      </c>
      <c r="F1651">
        <v>24265921.809984598</v>
      </c>
      <c r="G1651">
        <v>25.3</v>
      </c>
      <c r="H1651">
        <v>1.0396561798374699</v>
      </c>
      <c r="I1651">
        <v>2.16329320226524</v>
      </c>
      <c r="J1651" s="1">
        <v>40692</v>
      </c>
      <c r="K1651" s="1">
        <v>40708</v>
      </c>
      <c r="L1651">
        <v>2011</v>
      </c>
      <c r="M1651">
        <v>0.61</v>
      </c>
      <c r="N1651" t="s">
        <v>1321</v>
      </c>
      <c r="O1651" s="2">
        <v>6.9444444444444447E-4</v>
      </c>
      <c r="P1651">
        <v>2.7650000000000001E-2</v>
      </c>
      <c r="Q1651">
        <v>2.7539999999999999E-2</v>
      </c>
      <c r="R1651">
        <v>5.15</v>
      </c>
      <c r="S1651">
        <v>5.13</v>
      </c>
      <c r="T1651" t="s">
        <v>159</v>
      </c>
      <c r="U1651">
        <v>0</v>
      </c>
      <c r="V1651" t="b">
        <v>0</v>
      </c>
    </row>
    <row r="1652" spans="1:22" x14ac:dyDescent="0.25">
      <c r="A1652">
        <v>3555204</v>
      </c>
      <c r="B1652" t="s">
        <v>1356</v>
      </c>
      <c r="C1652">
        <v>3.6690614000000003E-2</v>
      </c>
      <c r="D1652">
        <v>8.2042707000000006E-2</v>
      </c>
      <c r="E1652">
        <v>87107.693679999997</v>
      </c>
      <c r="F1652">
        <v>50513102.177271701</v>
      </c>
      <c r="G1652">
        <v>24.3</v>
      </c>
      <c r="H1652">
        <v>0.729160983601846</v>
      </c>
      <c r="I1652">
        <v>2.1975341928152998</v>
      </c>
      <c r="J1652" s="1">
        <v>40556</v>
      </c>
      <c r="K1652" s="1">
        <v>40569</v>
      </c>
      <c r="L1652">
        <v>2011</v>
      </c>
      <c r="M1652">
        <v>0.61</v>
      </c>
      <c r="N1652" t="s">
        <v>1357</v>
      </c>
      <c r="O1652" s="2">
        <v>6.9444444444444447E-4</v>
      </c>
      <c r="P1652">
        <v>5.7099999999999998E-3</v>
      </c>
      <c r="Q1652">
        <v>5.7000000000000002E-3</v>
      </c>
      <c r="R1652">
        <v>14.63</v>
      </c>
      <c r="S1652">
        <v>14.6</v>
      </c>
      <c r="T1652" t="s">
        <v>441</v>
      </c>
      <c r="U1652">
        <v>1</v>
      </c>
      <c r="V1652" t="b">
        <v>0</v>
      </c>
    </row>
    <row r="1653" spans="1:22" x14ac:dyDescent="0.25">
      <c r="A1653">
        <v>3568375</v>
      </c>
      <c r="B1653" t="s">
        <v>1358</v>
      </c>
      <c r="C1653">
        <v>1.8388867E-2</v>
      </c>
      <c r="D1653">
        <v>4.1118756999999999E-2</v>
      </c>
      <c r="E1653">
        <v>43893.054129999997</v>
      </c>
      <c r="F1653">
        <v>42927218.920000002</v>
      </c>
      <c r="G1653">
        <v>25.8</v>
      </c>
      <c r="H1653">
        <v>1.0568989591723299</v>
      </c>
      <c r="I1653">
        <v>2.06507399078304</v>
      </c>
      <c r="J1653" s="1">
        <v>40721</v>
      </c>
      <c r="K1653" s="1">
        <v>40747</v>
      </c>
      <c r="L1653">
        <v>2011</v>
      </c>
      <c r="M1653">
        <v>0.61</v>
      </c>
      <c r="N1653" t="s">
        <v>1359</v>
      </c>
      <c r="O1653" s="2">
        <v>1.3888888888888889E-3</v>
      </c>
      <c r="P1653">
        <v>4.2119999999999998E-2</v>
      </c>
      <c r="Q1653">
        <v>4.1790000000000001E-2</v>
      </c>
      <c r="R1653">
        <v>4.72</v>
      </c>
      <c r="S1653">
        <v>4.71</v>
      </c>
      <c r="T1653" t="s">
        <v>792</v>
      </c>
      <c r="U1653">
        <v>0</v>
      </c>
      <c r="V1653" t="b">
        <v>0</v>
      </c>
    </row>
    <row r="1654" spans="1:22" x14ac:dyDescent="0.25">
      <c r="A1654">
        <v>3582236</v>
      </c>
      <c r="B1654" t="s">
        <v>1360</v>
      </c>
      <c r="C1654">
        <v>4.6190745999999998E-2</v>
      </c>
      <c r="D1654">
        <v>0.10328564799999999</v>
      </c>
      <c r="E1654">
        <v>51139.112379999999</v>
      </c>
      <c r="F1654">
        <v>64833807.990000002</v>
      </c>
      <c r="G1654">
        <v>23.8</v>
      </c>
      <c r="H1654">
        <v>0.70498112610617203</v>
      </c>
      <c r="I1654">
        <v>1.23884075505507</v>
      </c>
      <c r="J1654" s="1">
        <v>40836</v>
      </c>
      <c r="K1654" s="1">
        <v>40845</v>
      </c>
      <c r="L1654">
        <v>2011</v>
      </c>
      <c r="M1654">
        <v>0.61</v>
      </c>
      <c r="N1654" t="s">
        <v>1361</v>
      </c>
      <c r="O1654" s="2">
        <v>6.9444444444444447E-4</v>
      </c>
      <c r="P1654">
        <v>3.984E-2</v>
      </c>
      <c r="Q1654">
        <v>3.9129999999999998E-2</v>
      </c>
      <c r="R1654">
        <v>16.16</v>
      </c>
      <c r="S1654">
        <v>16.149999999999999</v>
      </c>
      <c r="T1654" t="s">
        <v>84</v>
      </c>
      <c r="U1654">
        <v>0</v>
      </c>
      <c r="V1654" t="b">
        <v>0</v>
      </c>
    </row>
    <row r="1655" spans="1:22" x14ac:dyDescent="0.25">
      <c r="A1655">
        <v>3582515</v>
      </c>
      <c r="B1655" t="s">
        <v>1362</v>
      </c>
      <c r="C1655">
        <v>3.6690614000000003E-2</v>
      </c>
      <c r="D1655">
        <v>8.2042707000000006E-2</v>
      </c>
      <c r="E1655">
        <v>90253.273249999998</v>
      </c>
      <c r="F1655">
        <v>52208337.715338901</v>
      </c>
      <c r="G1655">
        <v>24.3</v>
      </c>
      <c r="H1655">
        <v>0.74934811957848702</v>
      </c>
      <c r="I1655">
        <v>2.4880692431654601</v>
      </c>
      <c r="J1655" s="1">
        <v>40837</v>
      </c>
      <c r="K1655" s="1">
        <v>40844</v>
      </c>
      <c r="L1655">
        <v>2011</v>
      </c>
      <c r="M1655">
        <v>0.61</v>
      </c>
      <c r="N1655" t="s">
        <v>1363</v>
      </c>
      <c r="O1655" s="2">
        <v>6.9444444444444447E-4</v>
      </c>
      <c r="P1655">
        <v>3.245E-2</v>
      </c>
      <c r="Q1655">
        <v>3.2250000000000001E-2</v>
      </c>
      <c r="R1655">
        <v>14.59</v>
      </c>
      <c r="S1655">
        <v>14.59</v>
      </c>
      <c r="T1655" t="s">
        <v>441</v>
      </c>
      <c r="U1655">
        <v>0</v>
      </c>
      <c r="V1655" t="b">
        <v>0</v>
      </c>
    </row>
    <row r="1656" spans="1:22" x14ac:dyDescent="0.25">
      <c r="A1656">
        <v>3471520</v>
      </c>
      <c r="B1656" t="s">
        <v>1329</v>
      </c>
      <c r="C1656">
        <v>5.553349E-3</v>
      </c>
      <c r="D1656">
        <v>1.2417666000000001E-2</v>
      </c>
      <c r="E1656">
        <v>29317.980169999999</v>
      </c>
      <c r="F1656">
        <v>346625.4754</v>
      </c>
      <c r="G1656">
        <v>28.4</v>
      </c>
      <c r="H1656">
        <v>0.92197433900000003</v>
      </c>
      <c r="I1656">
        <v>2.1815049910636799</v>
      </c>
      <c r="J1656" s="1">
        <v>40101</v>
      </c>
      <c r="K1656" s="1">
        <v>40103</v>
      </c>
      <c r="L1656">
        <v>2011</v>
      </c>
      <c r="M1656">
        <v>0.61</v>
      </c>
      <c r="N1656" t="s">
        <v>1330</v>
      </c>
      <c r="O1656" s="2">
        <v>0.74097222222222225</v>
      </c>
      <c r="P1656">
        <v>2.2599999999999999E-3</v>
      </c>
      <c r="Q1656">
        <v>1.1900000000000001E-3</v>
      </c>
      <c r="R1656">
        <v>8.18</v>
      </c>
      <c r="S1656">
        <v>8.0299999999999994</v>
      </c>
      <c r="T1656" t="s">
        <v>1067</v>
      </c>
      <c r="U1656">
        <v>0</v>
      </c>
      <c r="V1656" t="b">
        <v>0</v>
      </c>
    </row>
    <row r="1657" spans="1:22" x14ac:dyDescent="0.25">
      <c r="A1657">
        <v>3551325</v>
      </c>
      <c r="B1657" t="s">
        <v>1243</v>
      </c>
      <c r="C1657">
        <v>2.9144390999999999E-2</v>
      </c>
      <c r="D1657">
        <v>6.5168838000000007E-2</v>
      </c>
      <c r="E1657">
        <v>22090.11073</v>
      </c>
      <c r="F1657">
        <v>22932729.139249299</v>
      </c>
      <c r="G1657">
        <v>24.8</v>
      </c>
      <c r="H1657">
        <v>0.741091580648916</v>
      </c>
      <c r="I1657">
        <v>1.280940448</v>
      </c>
      <c r="J1657" s="1">
        <v>40492</v>
      </c>
      <c r="K1657" s="1">
        <v>40510</v>
      </c>
      <c r="L1657">
        <v>2011</v>
      </c>
      <c r="M1657">
        <v>0.61</v>
      </c>
      <c r="N1657" t="s">
        <v>1244</v>
      </c>
      <c r="O1657" s="2">
        <v>0.13055555555555556</v>
      </c>
      <c r="P1657">
        <v>4.58E-2</v>
      </c>
      <c r="Q1657">
        <v>4.267E-2</v>
      </c>
      <c r="R1657">
        <v>10.199999999999999</v>
      </c>
      <c r="S1657">
        <v>10.19</v>
      </c>
      <c r="T1657" t="s">
        <v>722</v>
      </c>
      <c r="U1657">
        <v>0</v>
      </c>
      <c r="V1657" t="b">
        <v>0</v>
      </c>
    </row>
    <row r="1658" spans="1:22" x14ac:dyDescent="0.25">
      <c r="A1658">
        <v>3591893</v>
      </c>
      <c r="B1658" t="s">
        <v>1364</v>
      </c>
      <c r="C1658">
        <v>4.2126459999999996E-3</v>
      </c>
      <c r="D1658">
        <v>9.4197629999999994E-3</v>
      </c>
      <c r="E1658">
        <v>113930.79928430601</v>
      </c>
      <c r="F1658">
        <v>64639353.796250701</v>
      </c>
      <c r="G1658">
        <v>29</v>
      </c>
      <c r="H1658">
        <v>0.61856201494283503</v>
      </c>
      <c r="I1658">
        <v>2.4471710747621902</v>
      </c>
      <c r="J1658" s="1">
        <v>40908</v>
      </c>
      <c r="K1658" s="1">
        <v>40909</v>
      </c>
      <c r="L1658">
        <v>2011</v>
      </c>
      <c r="M1658">
        <v>0.61</v>
      </c>
      <c r="N1658" t="s">
        <v>1365</v>
      </c>
      <c r="O1658" s="2">
        <v>4.8611111111111112E-3</v>
      </c>
      <c r="P1658">
        <v>1.6100000000000001E-3</v>
      </c>
      <c r="Q1658">
        <v>1.6000000000000001E-3</v>
      </c>
      <c r="R1658">
        <v>18.8</v>
      </c>
      <c r="S1658">
        <v>18.71</v>
      </c>
      <c r="T1658" t="s">
        <v>977</v>
      </c>
      <c r="U1658">
        <v>0</v>
      </c>
      <c r="V1658" t="b">
        <v>0</v>
      </c>
    </row>
    <row r="1659" spans="1:22" x14ac:dyDescent="0.25">
      <c r="A1659">
        <v>3558381</v>
      </c>
      <c r="B1659" t="s">
        <v>1283</v>
      </c>
      <c r="C1659">
        <v>1.8388867E-2</v>
      </c>
      <c r="D1659">
        <v>4.1118756999999999E-2</v>
      </c>
      <c r="E1659">
        <v>61322.108189999999</v>
      </c>
      <c r="F1659">
        <v>8202699.3800065396</v>
      </c>
      <c r="G1659">
        <v>25.8</v>
      </c>
      <c r="H1659">
        <v>0.55458903729208697</v>
      </c>
      <c r="I1659">
        <v>1.4655461230303199</v>
      </c>
      <c r="J1659" s="1">
        <v>40607</v>
      </c>
      <c r="K1659" s="1">
        <v>40610</v>
      </c>
      <c r="L1659">
        <v>2011</v>
      </c>
      <c r="M1659">
        <v>0.61</v>
      </c>
      <c r="N1659" t="s">
        <v>1284</v>
      </c>
      <c r="O1659" s="2">
        <v>6.9444444444444447E-4</v>
      </c>
      <c r="P1659">
        <v>8.5599999999999999E-3</v>
      </c>
      <c r="Q1659">
        <v>8.5199999999999998E-3</v>
      </c>
      <c r="R1659">
        <v>15.25</v>
      </c>
      <c r="S1659">
        <v>15.23</v>
      </c>
      <c r="T1659" t="s">
        <v>792</v>
      </c>
      <c r="U1659">
        <v>0</v>
      </c>
      <c r="V1659" t="b">
        <v>0</v>
      </c>
    </row>
    <row r="1660" spans="1:22" x14ac:dyDescent="0.25">
      <c r="A1660">
        <v>3560079</v>
      </c>
      <c r="B1660" t="s">
        <v>1317</v>
      </c>
      <c r="C1660">
        <v>7.6657560000000001E-3</v>
      </c>
      <c r="D1660">
        <v>1.7141151E-2</v>
      </c>
      <c r="E1660">
        <v>48849.334150000002</v>
      </c>
      <c r="F1660">
        <v>15776380.5419218</v>
      </c>
      <c r="G1660">
        <v>27.7</v>
      </c>
      <c r="H1660">
        <v>0.63535957899999995</v>
      </c>
      <c r="I1660">
        <v>1.32432654045363</v>
      </c>
      <c r="J1660" s="1">
        <v>40629</v>
      </c>
      <c r="K1660" s="1">
        <v>40632</v>
      </c>
      <c r="L1660">
        <v>2011</v>
      </c>
      <c r="M1660">
        <v>0.61</v>
      </c>
      <c r="N1660" t="s">
        <v>1318</v>
      </c>
      <c r="O1660" s="2">
        <v>2.0833333333333333E-3</v>
      </c>
      <c r="P1660">
        <v>3.9500000000000004E-3</v>
      </c>
      <c r="Q1660">
        <v>3.9399999999999999E-3</v>
      </c>
      <c r="R1660">
        <v>10.4</v>
      </c>
      <c r="S1660">
        <v>10.34</v>
      </c>
      <c r="T1660" t="s">
        <v>1319</v>
      </c>
      <c r="U1660">
        <v>0</v>
      </c>
      <c r="V1660" t="b">
        <v>0</v>
      </c>
    </row>
    <row r="1661" spans="1:22" x14ac:dyDescent="0.25">
      <c r="A1661">
        <v>3516410</v>
      </c>
      <c r="B1661" t="s">
        <v>1366</v>
      </c>
      <c r="C1661">
        <v>8.8014651999999999E-2</v>
      </c>
      <c r="D1661">
        <v>0.19680674500000001</v>
      </c>
      <c r="E1661">
        <v>61672.575700000001</v>
      </c>
      <c r="F1661">
        <v>25126839.121376999</v>
      </c>
      <c r="G1661">
        <v>22.4</v>
      </c>
      <c r="H1661">
        <v>0.64854201318073601</v>
      </c>
      <c r="I1661">
        <v>2.34087719582458</v>
      </c>
      <c r="J1661" s="1">
        <v>40282</v>
      </c>
      <c r="K1661" s="1">
        <v>40303</v>
      </c>
      <c r="L1661">
        <v>2011</v>
      </c>
      <c r="M1661">
        <v>0.61</v>
      </c>
      <c r="N1661" t="s">
        <v>1367</v>
      </c>
      <c r="O1661" s="2">
        <v>0.21875</v>
      </c>
      <c r="P1661">
        <v>3.7699999999999997E-2</v>
      </c>
      <c r="Q1661">
        <v>3.7479999999999999E-2</v>
      </c>
      <c r="R1661">
        <v>20.97</v>
      </c>
      <c r="S1661">
        <v>20.97</v>
      </c>
      <c r="T1661" t="s">
        <v>78</v>
      </c>
      <c r="U1661">
        <v>1</v>
      </c>
      <c r="V1661" t="b">
        <v>0</v>
      </c>
    </row>
    <row r="1662" spans="1:22" x14ac:dyDescent="0.25">
      <c r="A1662">
        <v>3565278</v>
      </c>
      <c r="B1662" t="s">
        <v>1354</v>
      </c>
      <c r="C1662">
        <v>2.4241248E-2</v>
      </c>
      <c r="D1662">
        <v>5.4205079000000003E-2</v>
      </c>
      <c r="E1662">
        <v>43692.168429999998</v>
      </c>
      <c r="F1662">
        <v>19820268.530674499</v>
      </c>
      <c r="G1662">
        <v>25.2</v>
      </c>
      <c r="H1662">
        <v>0.58609954104081197</v>
      </c>
      <c r="I1662">
        <v>1.4396101391537801</v>
      </c>
      <c r="J1662" s="1">
        <v>40669</v>
      </c>
      <c r="K1662" s="1">
        <v>40674</v>
      </c>
      <c r="L1662">
        <v>2011</v>
      </c>
      <c r="M1662">
        <v>0.61</v>
      </c>
      <c r="N1662" t="s">
        <v>1355</v>
      </c>
      <c r="O1662" s="2">
        <v>6.9444444444444447E-4</v>
      </c>
      <c r="P1662">
        <v>2.2100000000000002E-2</v>
      </c>
      <c r="Q1662">
        <v>2.162E-2</v>
      </c>
      <c r="R1662">
        <v>14.72</v>
      </c>
      <c r="S1662">
        <v>14.72</v>
      </c>
      <c r="T1662" t="s">
        <v>308</v>
      </c>
      <c r="U1662">
        <v>0</v>
      </c>
      <c r="V1662" t="b">
        <v>0</v>
      </c>
    </row>
    <row r="1663" spans="1:22" x14ac:dyDescent="0.25">
      <c r="A1663">
        <v>3559911</v>
      </c>
      <c r="B1663" t="s">
        <v>1289</v>
      </c>
      <c r="C1663">
        <v>1.5295194E-2</v>
      </c>
      <c r="D1663">
        <v>3.4201093000000002E-2</v>
      </c>
      <c r="E1663">
        <v>17925.57789</v>
      </c>
      <c r="F1663">
        <v>39736974.699933603</v>
      </c>
      <c r="G1663">
        <v>26.2</v>
      </c>
      <c r="H1663">
        <v>0.90602608927373496</v>
      </c>
      <c r="I1663">
        <v>1.4023034259050899</v>
      </c>
      <c r="J1663" s="1">
        <v>40616</v>
      </c>
      <c r="K1663" s="1">
        <v>40646</v>
      </c>
      <c r="L1663">
        <v>2011</v>
      </c>
      <c r="M1663">
        <v>0.61</v>
      </c>
      <c r="N1663" t="s">
        <v>1290</v>
      </c>
      <c r="O1663" s="2">
        <v>1.3888888888888889E-3</v>
      </c>
      <c r="P1663">
        <v>1.5859999999999999E-2</v>
      </c>
      <c r="Q1663">
        <v>1.5820000000000001E-2</v>
      </c>
      <c r="R1663">
        <v>5.75</v>
      </c>
      <c r="S1663">
        <v>5.72</v>
      </c>
      <c r="T1663" t="s">
        <v>365</v>
      </c>
      <c r="U1663">
        <v>0</v>
      </c>
      <c r="V1663" t="b">
        <v>0</v>
      </c>
    </row>
    <row r="1664" spans="1:22" x14ac:dyDescent="0.25">
      <c r="A1664">
        <v>3558382</v>
      </c>
      <c r="B1664" t="s">
        <v>1258</v>
      </c>
      <c r="C1664">
        <v>1.1602591000000001E-2</v>
      </c>
      <c r="D1664">
        <v>2.5944182E-2</v>
      </c>
      <c r="E1664">
        <v>9563.231479</v>
      </c>
      <c r="F1664">
        <v>20468614.150299001</v>
      </c>
      <c r="G1664">
        <v>26.8</v>
      </c>
      <c r="H1664">
        <v>0.95094834578333198</v>
      </c>
      <c r="I1664">
        <v>1.24552891686205</v>
      </c>
      <c r="J1664" s="1">
        <v>40607</v>
      </c>
      <c r="K1664" s="1">
        <v>40627</v>
      </c>
      <c r="L1664">
        <v>2011</v>
      </c>
      <c r="M1664">
        <v>0.61</v>
      </c>
      <c r="N1664" t="s">
        <v>1259</v>
      </c>
      <c r="O1664" s="2">
        <v>6.9444444444444447E-4</v>
      </c>
      <c r="P1664">
        <v>1.017E-2</v>
      </c>
      <c r="Q1664">
        <v>1.0160000000000001E-2</v>
      </c>
      <c r="R1664">
        <v>3.24</v>
      </c>
      <c r="S1664">
        <v>3.15</v>
      </c>
      <c r="T1664" t="s">
        <v>707</v>
      </c>
      <c r="U1664">
        <v>0</v>
      </c>
      <c r="V1664" t="b">
        <v>0</v>
      </c>
    </row>
    <row r="1665" spans="1:22" x14ac:dyDescent="0.25">
      <c r="A1665">
        <v>3556963</v>
      </c>
      <c r="B1665" t="s">
        <v>1239</v>
      </c>
      <c r="C1665">
        <v>1.0105434E-2</v>
      </c>
      <c r="D1665">
        <v>2.2596438E-2</v>
      </c>
      <c r="E1665">
        <v>9228.5058410000001</v>
      </c>
      <c r="F1665">
        <v>38476102.409999996</v>
      </c>
      <c r="G1665">
        <v>27.1</v>
      </c>
      <c r="H1665">
        <v>0.93247104882167997</v>
      </c>
      <c r="I1665">
        <v>1.66840573593641</v>
      </c>
      <c r="J1665" s="1">
        <v>40579</v>
      </c>
      <c r="K1665" s="1">
        <v>40584</v>
      </c>
      <c r="L1665">
        <v>2011</v>
      </c>
      <c r="M1665">
        <v>0.61</v>
      </c>
      <c r="N1665" t="s">
        <v>1240</v>
      </c>
      <c r="O1665" s="2">
        <v>6.9444444444444441E-3</v>
      </c>
      <c r="P1665">
        <v>1.65E-3</v>
      </c>
      <c r="Q1665">
        <v>1.65E-3</v>
      </c>
      <c r="R1665">
        <v>6</v>
      </c>
      <c r="S1665">
        <v>5.73</v>
      </c>
      <c r="T1665" t="s">
        <v>670</v>
      </c>
      <c r="U1665">
        <v>1</v>
      </c>
      <c r="V1665" t="b">
        <v>0</v>
      </c>
    </row>
    <row r="1666" spans="1:22" x14ac:dyDescent="0.25">
      <c r="A1666">
        <v>3565394</v>
      </c>
      <c r="B1666" t="s">
        <v>1271</v>
      </c>
      <c r="C1666">
        <v>3.0517919999999998E-3</v>
      </c>
      <c r="D1666">
        <v>6.8240150000000001E-3</v>
      </c>
      <c r="E1666">
        <v>19080.662639999999</v>
      </c>
      <c r="F1666">
        <v>38837225.446636997</v>
      </c>
      <c r="G1666">
        <v>29.7</v>
      </c>
      <c r="H1666">
        <v>0.90940906658038501</v>
      </c>
      <c r="I1666">
        <v>1.3738512038564501</v>
      </c>
      <c r="J1666" s="1">
        <v>40671</v>
      </c>
      <c r="K1666" s="1">
        <v>40673</v>
      </c>
      <c r="L1666">
        <v>2011</v>
      </c>
      <c r="M1666">
        <v>0.61</v>
      </c>
      <c r="N1666" t="s">
        <v>1272</v>
      </c>
      <c r="O1666" s="2">
        <v>2.0833333333333333E-3</v>
      </c>
      <c r="P1666">
        <v>2.32E-3</v>
      </c>
      <c r="Q1666">
        <v>2.31E-3</v>
      </c>
      <c r="R1666">
        <v>5.34</v>
      </c>
      <c r="S1666">
        <v>5.12</v>
      </c>
      <c r="T1666" t="s">
        <v>1007</v>
      </c>
      <c r="U1666">
        <v>0</v>
      </c>
      <c r="V1666" t="b">
        <v>0</v>
      </c>
    </row>
    <row r="1667" spans="1:22" x14ac:dyDescent="0.25">
      <c r="A1667">
        <v>3560548</v>
      </c>
      <c r="B1667" t="s">
        <v>1333</v>
      </c>
      <c r="C1667">
        <v>6.0891260000000003E-3</v>
      </c>
      <c r="D1667">
        <v>1.36157E-2</v>
      </c>
      <c r="E1667">
        <v>18719.630639999999</v>
      </c>
      <c r="F1667">
        <v>54092403.613607101</v>
      </c>
      <c r="G1667">
        <v>28.2</v>
      </c>
      <c r="H1667">
        <v>0.892382630527222</v>
      </c>
      <c r="I1667">
        <v>1.73055818157605</v>
      </c>
      <c r="J1667" s="1">
        <v>40630</v>
      </c>
      <c r="K1667" s="1">
        <v>40632</v>
      </c>
      <c r="L1667">
        <v>2011</v>
      </c>
      <c r="M1667">
        <v>0.61</v>
      </c>
      <c r="N1667" t="s">
        <v>1318</v>
      </c>
      <c r="O1667" s="2">
        <v>8.8888888888888892E-2</v>
      </c>
      <c r="P1667">
        <v>3.9500000000000004E-3</v>
      </c>
      <c r="Q1667">
        <v>3.8600000000000001E-3</v>
      </c>
      <c r="R1667">
        <v>7.49</v>
      </c>
      <c r="S1667">
        <v>7.4</v>
      </c>
      <c r="T1667" t="s">
        <v>1334</v>
      </c>
      <c r="U1667">
        <v>0</v>
      </c>
      <c r="V1667" t="b">
        <v>0</v>
      </c>
    </row>
    <row r="1668" spans="1:22" x14ac:dyDescent="0.25">
      <c r="A1668">
        <v>3551325</v>
      </c>
      <c r="B1668" t="s">
        <v>1243</v>
      </c>
      <c r="C1668">
        <v>2.9144390999999999E-2</v>
      </c>
      <c r="D1668">
        <v>6.5168838000000007E-2</v>
      </c>
      <c r="E1668">
        <v>27589.333610000001</v>
      </c>
      <c r="F1668">
        <v>9604495.0160000008</v>
      </c>
      <c r="G1668">
        <v>24.8</v>
      </c>
      <c r="H1668">
        <v>0.741091580648916</v>
      </c>
      <c r="I1668">
        <v>1.280940448</v>
      </c>
      <c r="J1668" s="1">
        <v>40492</v>
      </c>
      <c r="K1668" s="1">
        <v>40510</v>
      </c>
      <c r="L1668">
        <v>2011</v>
      </c>
      <c r="M1668">
        <v>0.61</v>
      </c>
      <c r="N1668" t="s">
        <v>1244</v>
      </c>
      <c r="O1668" s="2">
        <v>0.13055555555555556</v>
      </c>
      <c r="P1668">
        <v>4.58E-2</v>
      </c>
      <c r="Q1668">
        <v>4.267E-2</v>
      </c>
      <c r="R1668">
        <v>10.199999999999999</v>
      </c>
      <c r="S1668">
        <v>10.19</v>
      </c>
      <c r="T1668" t="s">
        <v>722</v>
      </c>
      <c r="U1668">
        <v>0</v>
      </c>
      <c r="V1668" t="b">
        <v>0</v>
      </c>
    </row>
    <row r="1669" spans="1:22" x14ac:dyDescent="0.25">
      <c r="A1669">
        <v>3582236</v>
      </c>
      <c r="B1669" t="s">
        <v>1360</v>
      </c>
      <c r="C1669">
        <v>4.6190745999999998E-2</v>
      </c>
      <c r="D1669">
        <v>0.10328564799999999</v>
      </c>
      <c r="E1669">
        <v>50278.583209999997</v>
      </c>
      <c r="F1669">
        <v>32777500.0111617</v>
      </c>
      <c r="G1669">
        <v>23.8</v>
      </c>
      <c r="H1669">
        <v>0.70498112610617203</v>
      </c>
      <c r="I1669">
        <v>1.23884075505507</v>
      </c>
      <c r="J1669" s="1">
        <v>40836</v>
      </c>
      <c r="K1669" s="1">
        <v>40845</v>
      </c>
      <c r="L1669">
        <v>2011</v>
      </c>
      <c r="M1669">
        <v>0.61</v>
      </c>
      <c r="N1669" t="s">
        <v>1361</v>
      </c>
      <c r="O1669" s="2">
        <v>6.9444444444444447E-4</v>
      </c>
      <c r="P1669">
        <v>3.984E-2</v>
      </c>
      <c r="Q1669">
        <v>3.9129999999999998E-2</v>
      </c>
      <c r="R1669">
        <v>16.16</v>
      </c>
      <c r="S1669">
        <v>16.149999999999999</v>
      </c>
      <c r="T1669" t="s">
        <v>84</v>
      </c>
      <c r="U1669">
        <v>0</v>
      </c>
      <c r="V1669" t="b">
        <v>0</v>
      </c>
    </row>
    <row r="1670" spans="1:22" x14ac:dyDescent="0.25">
      <c r="A1670">
        <v>3558897</v>
      </c>
      <c r="B1670" t="s">
        <v>1368</v>
      </c>
      <c r="C1670">
        <v>1.1080388E-2</v>
      </c>
      <c r="D1670">
        <v>2.4776500999999999E-2</v>
      </c>
      <c r="E1670">
        <v>10572.499100000001</v>
      </c>
      <c r="F1670">
        <v>61381208.753075801</v>
      </c>
      <c r="G1670">
        <v>26.9</v>
      </c>
      <c r="H1670">
        <v>0.89609781554787604</v>
      </c>
      <c r="I1670">
        <v>2.14572502956092</v>
      </c>
      <c r="J1670" s="1">
        <v>40608</v>
      </c>
      <c r="K1670" s="1">
        <v>40613</v>
      </c>
      <c r="L1670">
        <v>2011</v>
      </c>
      <c r="M1670">
        <v>0.61</v>
      </c>
      <c r="N1670" t="s">
        <v>1369</v>
      </c>
      <c r="O1670" s="2">
        <v>6.9444444444444447E-4</v>
      </c>
      <c r="P1670">
        <v>1.383E-2</v>
      </c>
      <c r="Q1670">
        <v>1.3809999999999999E-2</v>
      </c>
      <c r="R1670">
        <v>9.09</v>
      </c>
      <c r="S1670">
        <v>9.07</v>
      </c>
      <c r="T1670" t="s">
        <v>782</v>
      </c>
      <c r="U1670">
        <v>0</v>
      </c>
      <c r="V1670" t="b">
        <v>0</v>
      </c>
    </row>
    <row r="1671" spans="1:22" x14ac:dyDescent="0.25">
      <c r="A1671">
        <v>3559909</v>
      </c>
      <c r="B1671" t="s">
        <v>1281</v>
      </c>
      <c r="C1671">
        <v>3.8419789000000003E-2</v>
      </c>
      <c r="D1671">
        <v>8.5909260000000001E-2</v>
      </c>
      <c r="E1671">
        <v>24622.50246</v>
      </c>
      <c r="F1671">
        <v>43450237.09443</v>
      </c>
      <c r="G1671">
        <v>24.2</v>
      </c>
      <c r="H1671">
        <v>0.62967218199999997</v>
      </c>
      <c r="I1671">
        <v>1.04783946905106</v>
      </c>
      <c r="J1671" s="1">
        <v>40616</v>
      </c>
      <c r="K1671" s="1">
        <v>40617</v>
      </c>
      <c r="L1671">
        <v>2011</v>
      </c>
      <c r="M1671">
        <v>0.61</v>
      </c>
      <c r="N1671" t="s">
        <v>1282</v>
      </c>
      <c r="O1671" s="2">
        <v>0.11736111111111111</v>
      </c>
      <c r="P1671">
        <v>4.3200000000000002E-2</v>
      </c>
      <c r="Q1671">
        <v>4.24E-2</v>
      </c>
      <c r="R1671">
        <v>7.82</v>
      </c>
      <c r="S1671">
        <v>7.81</v>
      </c>
      <c r="T1671" t="s">
        <v>258</v>
      </c>
      <c r="U1671">
        <v>0</v>
      </c>
      <c r="V1671" t="b">
        <v>0</v>
      </c>
    </row>
    <row r="1672" spans="1:22" x14ac:dyDescent="0.25">
      <c r="A1672">
        <v>3554416</v>
      </c>
      <c r="B1672" t="s">
        <v>1370</v>
      </c>
      <c r="C1672">
        <v>1.2721988E-2</v>
      </c>
      <c r="D1672">
        <v>2.844723E-2</v>
      </c>
      <c r="E1672">
        <v>33689.540710000001</v>
      </c>
      <c r="F1672">
        <v>2556191.8795438302</v>
      </c>
      <c r="G1672">
        <v>26.6</v>
      </c>
      <c r="H1672">
        <v>0.94368820836646095</v>
      </c>
      <c r="I1672">
        <v>3.1405944312734402</v>
      </c>
      <c r="J1672" s="1">
        <v>40537</v>
      </c>
      <c r="K1672" s="1">
        <v>40547</v>
      </c>
      <c r="L1672">
        <v>2011</v>
      </c>
      <c r="M1672">
        <v>0.61</v>
      </c>
      <c r="N1672" t="s">
        <v>1371</v>
      </c>
      <c r="O1672" s="2">
        <v>6.9444444444444447E-4</v>
      </c>
      <c r="P1672">
        <v>1.7090000000000001E-2</v>
      </c>
      <c r="Q1672">
        <v>1.703E-2</v>
      </c>
      <c r="R1672">
        <v>9.36</v>
      </c>
      <c r="S1672">
        <v>9.34</v>
      </c>
      <c r="T1672" t="s">
        <v>1372</v>
      </c>
      <c r="U1672">
        <v>0</v>
      </c>
      <c r="V1672" t="b">
        <v>0</v>
      </c>
    </row>
    <row r="1673" spans="1:22" x14ac:dyDescent="0.25">
      <c r="A1673">
        <v>3555043</v>
      </c>
      <c r="B1673" t="s">
        <v>1373</v>
      </c>
      <c r="C1673">
        <v>6.6765940000000001E-3</v>
      </c>
      <c r="D1673">
        <v>1.4929318E-2</v>
      </c>
      <c r="E1673">
        <v>23863.962159999999</v>
      </c>
      <c r="F1673">
        <v>850605.18610000005</v>
      </c>
      <c r="G1673">
        <v>28</v>
      </c>
      <c r="H1673">
        <v>0.82907518906508604</v>
      </c>
      <c r="I1673">
        <v>1.13452932026693</v>
      </c>
      <c r="J1673" s="1">
        <v>40547</v>
      </c>
      <c r="K1673" s="1">
        <v>40547</v>
      </c>
      <c r="L1673">
        <v>2011</v>
      </c>
      <c r="M1673">
        <v>0.61</v>
      </c>
      <c r="N1673" t="s">
        <v>1374</v>
      </c>
      <c r="O1673" s="2">
        <v>0.55069444444444449</v>
      </c>
      <c r="P1673">
        <v>5.6899999999999997E-3</v>
      </c>
      <c r="Q1673">
        <v>0</v>
      </c>
      <c r="R1673">
        <v>6.63</v>
      </c>
      <c r="S1673">
        <v>6.56</v>
      </c>
      <c r="T1673" t="s">
        <v>782</v>
      </c>
      <c r="U1673">
        <v>0</v>
      </c>
      <c r="V1673" t="b">
        <v>0</v>
      </c>
    </row>
    <row r="1674" spans="1:22" x14ac:dyDescent="0.25">
      <c r="A1674">
        <v>3555203</v>
      </c>
      <c r="B1674" t="s">
        <v>1375</v>
      </c>
      <c r="C1674">
        <v>2.5383703000000001E-2</v>
      </c>
      <c r="D1674">
        <v>5.6759684999999997E-2</v>
      </c>
      <c r="E1674">
        <v>34978.078560000002</v>
      </c>
      <c r="F1674">
        <v>4210860.9033639198</v>
      </c>
      <c r="G1674">
        <v>25.1</v>
      </c>
      <c r="H1674">
        <v>0.963563732064185</v>
      </c>
      <c r="I1674">
        <v>4.7085594218657896</v>
      </c>
      <c r="J1674" s="1">
        <v>40547</v>
      </c>
      <c r="K1674" s="1">
        <v>40585</v>
      </c>
      <c r="L1674">
        <v>2011</v>
      </c>
      <c r="M1674">
        <v>0.61</v>
      </c>
      <c r="N1674" t="s">
        <v>1374</v>
      </c>
      <c r="O1674" s="2">
        <v>6.9444444444444447E-4</v>
      </c>
      <c r="P1674">
        <v>2.8150000000000001E-2</v>
      </c>
      <c r="Q1674">
        <v>2.8119999999999999E-2</v>
      </c>
      <c r="R1674">
        <v>9.7200000000000006</v>
      </c>
      <c r="S1674">
        <v>9.7100000000000009</v>
      </c>
      <c r="T1674" t="s">
        <v>427</v>
      </c>
      <c r="U1674">
        <v>0</v>
      </c>
      <c r="V1674" t="b">
        <v>0</v>
      </c>
    </row>
    <row r="1675" spans="1:22" x14ac:dyDescent="0.25">
      <c r="A1675">
        <v>3555208</v>
      </c>
      <c r="B1675" t="s">
        <v>1247</v>
      </c>
      <c r="C1675">
        <v>2.7832680000000002E-3</v>
      </c>
      <c r="D1675">
        <v>6.2235759999999998E-3</v>
      </c>
      <c r="E1675">
        <v>15901.82638</v>
      </c>
      <c r="F1675">
        <v>128716.07180000001</v>
      </c>
      <c r="G1675">
        <v>29.9</v>
      </c>
      <c r="H1675">
        <v>0.93828431899999998</v>
      </c>
      <c r="I1675">
        <v>1.262454786623</v>
      </c>
      <c r="J1675" s="1">
        <v>40556</v>
      </c>
      <c r="K1675" s="1">
        <v>40559</v>
      </c>
      <c r="L1675">
        <v>2011</v>
      </c>
      <c r="M1675">
        <v>0.61</v>
      </c>
      <c r="N1675" t="s">
        <v>1248</v>
      </c>
      <c r="O1675" s="2">
        <v>6.9444444444444447E-4</v>
      </c>
      <c r="P1675">
        <v>8.5999999999999998E-4</v>
      </c>
      <c r="Q1675">
        <v>8.5999999999999998E-4</v>
      </c>
      <c r="R1675">
        <v>4.42</v>
      </c>
      <c r="S1675">
        <v>3.65</v>
      </c>
      <c r="T1675" t="s">
        <v>1249</v>
      </c>
      <c r="U1675">
        <v>0</v>
      </c>
      <c r="V1675" t="b">
        <v>0</v>
      </c>
    </row>
    <row r="1676" spans="1:22" x14ac:dyDescent="0.25">
      <c r="A1676">
        <v>3555014</v>
      </c>
      <c r="B1676" t="s">
        <v>1376</v>
      </c>
      <c r="C1676">
        <v>7.6657560000000001E-3</v>
      </c>
      <c r="D1676">
        <v>1.7141151E-2</v>
      </c>
      <c r="E1676">
        <v>25701.96989</v>
      </c>
      <c r="F1676">
        <v>2120368.0308781601</v>
      </c>
      <c r="G1676">
        <v>27.7</v>
      </c>
      <c r="H1676">
        <v>0.89839347602882402</v>
      </c>
      <c r="I1676">
        <v>1.5940772315090499</v>
      </c>
      <c r="J1676" s="1">
        <v>40546</v>
      </c>
      <c r="K1676" s="1">
        <v>40552</v>
      </c>
      <c r="L1676">
        <v>2011</v>
      </c>
      <c r="M1676">
        <v>0.61</v>
      </c>
      <c r="N1676" t="s">
        <v>1377</v>
      </c>
      <c r="O1676" s="2">
        <v>6.9444444444444447E-4</v>
      </c>
      <c r="P1676">
        <v>1.417E-2</v>
      </c>
      <c r="Q1676">
        <v>1.4080000000000001E-2</v>
      </c>
      <c r="R1676">
        <v>7.14</v>
      </c>
      <c r="S1676">
        <v>7.11</v>
      </c>
      <c r="T1676" t="s">
        <v>1319</v>
      </c>
      <c r="U1676">
        <v>0</v>
      </c>
      <c r="V1676" t="b">
        <v>0</v>
      </c>
    </row>
    <row r="1677" spans="1:22" x14ac:dyDescent="0.25">
      <c r="A1677">
        <v>3444440</v>
      </c>
      <c r="B1677" t="s">
        <v>1265</v>
      </c>
      <c r="C1677">
        <v>8.8014649999999996E-3</v>
      </c>
      <c r="D1677">
        <v>1.9680675000000002E-2</v>
      </c>
      <c r="E1677">
        <v>20184.313579999998</v>
      </c>
      <c r="F1677">
        <v>1145018.71606813</v>
      </c>
      <c r="G1677">
        <v>27.4</v>
      </c>
      <c r="H1677">
        <v>0.97201002315092699</v>
      </c>
      <c r="I1677">
        <v>2.18009235349533</v>
      </c>
      <c r="J1677" s="1">
        <v>39833</v>
      </c>
      <c r="K1677" s="1">
        <v>39849</v>
      </c>
      <c r="L1677">
        <v>2011</v>
      </c>
      <c r="M1677">
        <v>0.61</v>
      </c>
      <c r="N1677" t="s">
        <v>1266</v>
      </c>
      <c r="O1677" s="2">
        <v>0.43888888888888888</v>
      </c>
      <c r="P1677">
        <v>7.6499999999999997E-3</v>
      </c>
      <c r="Q1677">
        <v>5.5100000000000001E-3</v>
      </c>
      <c r="R1677">
        <v>5.61</v>
      </c>
      <c r="S1677">
        <v>5.54</v>
      </c>
      <c r="T1677" t="s">
        <v>903</v>
      </c>
      <c r="U1677">
        <v>0</v>
      </c>
      <c r="V1677" t="b">
        <v>0</v>
      </c>
    </row>
    <row r="1678" spans="1:22" x14ac:dyDescent="0.25">
      <c r="A1678">
        <v>3556961</v>
      </c>
      <c r="B1678" t="s">
        <v>1378</v>
      </c>
      <c r="C1678">
        <v>8.8014651999999999E-2</v>
      </c>
      <c r="D1678">
        <v>0.19680674500000001</v>
      </c>
      <c r="E1678">
        <v>41012.173699999999</v>
      </c>
      <c r="F1678">
        <v>6888798.5070000002</v>
      </c>
      <c r="G1678">
        <v>22.4</v>
      </c>
      <c r="H1678">
        <v>0.81229536299767002</v>
      </c>
      <c r="I1678">
        <v>2.0155450486769602</v>
      </c>
      <c r="J1678" s="1">
        <v>40579</v>
      </c>
      <c r="K1678" s="1">
        <v>40597</v>
      </c>
      <c r="L1678">
        <v>2011</v>
      </c>
      <c r="M1678">
        <v>0.61</v>
      </c>
      <c r="N1678" t="s">
        <v>1266</v>
      </c>
      <c r="O1678" s="2">
        <v>1.1805555555555555E-2</v>
      </c>
      <c r="P1678">
        <v>4.6050000000000001E-2</v>
      </c>
      <c r="Q1678">
        <v>4.5929999999999999E-2</v>
      </c>
      <c r="R1678">
        <v>11.39</v>
      </c>
      <c r="S1678">
        <v>11.39</v>
      </c>
      <c r="T1678" t="s">
        <v>78</v>
      </c>
      <c r="U1678">
        <v>0</v>
      </c>
      <c r="V1678" t="b">
        <v>0</v>
      </c>
    </row>
    <row r="1679" spans="1:22" x14ac:dyDescent="0.25">
      <c r="A1679">
        <v>3555018</v>
      </c>
      <c r="B1679" t="s">
        <v>1379</v>
      </c>
      <c r="C1679">
        <v>2.6579999999999999E-2</v>
      </c>
      <c r="D1679">
        <v>5.9434687E-2</v>
      </c>
      <c r="E1679">
        <v>97515.554600000003</v>
      </c>
      <c r="F1679">
        <v>2113229.5645968602</v>
      </c>
      <c r="G1679">
        <v>25</v>
      </c>
      <c r="H1679">
        <v>0.42222278794917401</v>
      </c>
      <c r="I1679">
        <v>4.19633011652747</v>
      </c>
      <c r="J1679" s="1">
        <v>40545</v>
      </c>
      <c r="K1679" s="1">
        <v>40547</v>
      </c>
      <c r="L1679">
        <v>2011</v>
      </c>
      <c r="M1679">
        <v>0.61</v>
      </c>
      <c r="N1679" t="s">
        <v>1380</v>
      </c>
      <c r="O1679" s="2">
        <v>1.5277777777777777E-2</v>
      </c>
      <c r="P1679">
        <v>1.413E-2</v>
      </c>
      <c r="Q1679">
        <v>1.34E-2</v>
      </c>
      <c r="R1679">
        <v>27.09</v>
      </c>
      <c r="S1679">
        <v>27.08</v>
      </c>
      <c r="T1679" t="s">
        <v>261</v>
      </c>
      <c r="U1679">
        <v>0</v>
      </c>
      <c r="V1679" t="b">
        <v>0</v>
      </c>
    </row>
    <row r="1680" spans="1:22" x14ac:dyDescent="0.25">
      <c r="A1680">
        <v>3555046</v>
      </c>
      <c r="B1680" t="s">
        <v>1381</v>
      </c>
      <c r="C1680">
        <v>1.3949382E-2</v>
      </c>
      <c r="D1680">
        <v>3.1191766999999999E-2</v>
      </c>
      <c r="E1680">
        <v>37648.006500000003</v>
      </c>
      <c r="F1680">
        <v>1965233.66338775</v>
      </c>
      <c r="G1680">
        <v>26.4</v>
      </c>
      <c r="H1680">
        <v>0.92252015480847605</v>
      </c>
      <c r="I1680">
        <v>3.0312718968430499</v>
      </c>
      <c r="J1680" s="1">
        <v>40548</v>
      </c>
      <c r="K1680" s="1">
        <v>40552</v>
      </c>
      <c r="L1680">
        <v>2011</v>
      </c>
      <c r="M1680">
        <v>0.61</v>
      </c>
      <c r="N1680" t="s">
        <v>1382</v>
      </c>
      <c r="O1680" s="2">
        <v>6.9444444444444447E-4</v>
      </c>
      <c r="P1680">
        <v>1.3140000000000001E-2</v>
      </c>
      <c r="Q1680">
        <v>1.3089999999999999E-2</v>
      </c>
      <c r="R1680">
        <v>10.46</v>
      </c>
      <c r="S1680">
        <v>10.44</v>
      </c>
      <c r="T1680" t="s">
        <v>179</v>
      </c>
      <c r="U1680">
        <v>0</v>
      </c>
      <c r="V1680" t="b">
        <v>0</v>
      </c>
    </row>
    <row r="1681" spans="1:22" x14ac:dyDescent="0.25">
      <c r="A1681">
        <v>3555154</v>
      </c>
      <c r="B1681" t="s">
        <v>1383</v>
      </c>
      <c r="C1681">
        <v>5.064715E-3</v>
      </c>
      <c r="D1681">
        <v>1.1325046E-2</v>
      </c>
      <c r="E1681">
        <v>45705.152979999999</v>
      </c>
      <c r="F1681">
        <v>507805.6912</v>
      </c>
      <c r="G1681">
        <v>28.6</v>
      </c>
      <c r="H1681">
        <v>0.86952921675292705</v>
      </c>
      <c r="I1681">
        <v>3.2305800946279799</v>
      </c>
      <c r="J1681" s="1">
        <v>40554</v>
      </c>
      <c r="K1681" s="1">
        <v>40554</v>
      </c>
      <c r="L1681">
        <v>2011</v>
      </c>
      <c r="M1681">
        <v>0.61</v>
      </c>
      <c r="N1681" t="s">
        <v>1382</v>
      </c>
      <c r="O1681" s="2">
        <v>4.5138888888888888E-2</v>
      </c>
      <c r="P1681">
        <v>3.3899999999999998E-3</v>
      </c>
      <c r="Q1681">
        <v>3.1700000000000001E-3</v>
      </c>
      <c r="R1681">
        <v>12.7</v>
      </c>
      <c r="S1681">
        <v>12.63</v>
      </c>
      <c r="T1681" t="s">
        <v>1326</v>
      </c>
      <c r="U1681">
        <v>0</v>
      </c>
      <c r="V1681" t="b">
        <v>0</v>
      </c>
    </row>
    <row r="1682" spans="1:22" x14ac:dyDescent="0.25">
      <c r="A1682">
        <v>3557752</v>
      </c>
      <c r="B1682" t="s">
        <v>1384</v>
      </c>
      <c r="C1682">
        <v>1.7561232E-2</v>
      </c>
      <c r="D1682">
        <v>3.9268108000000003E-2</v>
      </c>
      <c r="E1682">
        <v>38117.424879999999</v>
      </c>
      <c r="F1682">
        <v>3559692.4467315199</v>
      </c>
      <c r="G1682">
        <v>25.9</v>
      </c>
      <c r="H1682">
        <v>0.76045762014201401</v>
      </c>
      <c r="I1682">
        <v>1.7511333393890001</v>
      </c>
      <c r="J1682" s="1">
        <v>40570</v>
      </c>
      <c r="K1682" s="1">
        <v>40581</v>
      </c>
      <c r="L1682">
        <v>2011</v>
      </c>
      <c r="M1682">
        <v>0.61</v>
      </c>
      <c r="N1682" t="s">
        <v>1385</v>
      </c>
      <c r="O1682" s="2">
        <v>2.7777777777777779E-3</v>
      </c>
      <c r="P1682">
        <v>2.3800000000000002E-2</v>
      </c>
      <c r="Q1682">
        <v>2.3640000000000001E-2</v>
      </c>
      <c r="R1682">
        <v>10.59</v>
      </c>
      <c r="S1682">
        <v>10.58</v>
      </c>
      <c r="T1682" t="s">
        <v>630</v>
      </c>
      <c r="U1682">
        <v>0</v>
      </c>
      <c r="V1682" t="b">
        <v>0</v>
      </c>
    </row>
    <row r="1683" spans="1:22" x14ac:dyDescent="0.25">
      <c r="A1683">
        <v>3555652</v>
      </c>
      <c r="B1683" t="s">
        <v>1386</v>
      </c>
      <c r="C1683">
        <v>2.4241248E-2</v>
      </c>
      <c r="D1683">
        <v>5.4205079000000003E-2</v>
      </c>
      <c r="E1683">
        <v>83396.391749999995</v>
      </c>
      <c r="F1683">
        <v>3169073.2297145901</v>
      </c>
      <c r="G1683">
        <v>25.2</v>
      </c>
      <c r="H1683">
        <v>0.450621726</v>
      </c>
      <c r="I1683">
        <v>2.7859029482101501</v>
      </c>
      <c r="J1683" s="1">
        <v>40567</v>
      </c>
      <c r="K1683" s="1">
        <v>40569</v>
      </c>
      <c r="L1683">
        <v>2011</v>
      </c>
      <c r="M1683">
        <v>0.61</v>
      </c>
      <c r="N1683" t="s">
        <v>1314</v>
      </c>
      <c r="O1683" s="2">
        <v>6.9444444444444447E-4</v>
      </c>
      <c r="P1683">
        <v>2.1180000000000001E-2</v>
      </c>
      <c r="Q1683">
        <v>2.1049999999999999E-2</v>
      </c>
      <c r="R1683">
        <v>23.18</v>
      </c>
      <c r="S1683">
        <v>23.17</v>
      </c>
      <c r="T1683" t="s">
        <v>159</v>
      </c>
      <c r="U1683">
        <v>0</v>
      </c>
      <c r="V1683" t="b">
        <v>0</v>
      </c>
    </row>
    <row r="1684" spans="1:22" x14ac:dyDescent="0.25">
      <c r="A1684">
        <v>3555654</v>
      </c>
      <c r="B1684" t="s">
        <v>1313</v>
      </c>
      <c r="C1684">
        <v>1.0105434E-2</v>
      </c>
      <c r="D1684">
        <v>2.2596438E-2</v>
      </c>
      <c r="E1684">
        <v>28235.916140000001</v>
      </c>
      <c r="F1684">
        <v>356290.84419999999</v>
      </c>
      <c r="G1684">
        <v>27.1</v>
      </c>
      <c r="H1684">
        <v>0.93076357782016905</v>
      </c>
      <c r="I1684">
        <v>2.2608159576087501</v>
      </c>
      <c r="J1684" s="1">
        <v>40567</v>
      </c>
      <c r="K1684" s="1">
        <v>40573</v>
      </c>
      <c r="L1684">
        <v>2011</v>
      </c>
      <c r="M1684">
        <v>0.61</v>
      </c>
      <c r="N1684" t="s">
        <v>1314</v>
      </c>
      <c r="O1684" s="2">
        <v>2.0833333333333333E-3</v>
      </c>
      <c r="P1684">
        <v>2.3800000000000002E-3</v>
      </c>
      <c r="Q1684">
        <v>2.3700000000000001E-3</v>
      </c>
      <c r="R1684">
        <v>7.84</v>
      </c>
      <c r="S1684">
        <v>7.7</v>
      </c>
      <c r="T1684" t="s">
        <v>670</v>
      </c>
      <c r="U1684">
        <v>0</v>
      </c>
      <c r="V1684" t="b">
        <v>0</v>
      </c>
    </row>
    <row r="1685" spans="1:22" x14ac:dyDescent="0.25">
      <c r="A1685">
        <v>3555172</v>
      </c>
      <c r="B1685" t="s">
        <v>1387</v>
      </c>
      <c r="C1685">
        <v>1.7561232E-2</v>
      </c>
      <c r="D1685">
        <v>3.9268108000000003E-2</v>
      </c>
      <c r="E1685">
        <v>27011.929960000001</v>
      </c>
      <c r="F1685">
        <v>3631610.2170000002</v>
      </c>
      <c r="G1685">
        <v>25.9</v>
      </c>
      <c r="H1685">
        <v>0.88268854552006004</v>
      </c>
      <c r="I1685">
        <v>1.34801655355601</v>
      </c>
      <c r="J1685" s="1">
        <v>40556</v>
      </c>
      <c r="K1685" s="1">
        <v>40557</v>
      </c>
      <c r="L1685">
        <v>2011</v>
      </c>
      <c r="M1685">
        <v>0.61</v>
      </c>
      <c r="N1685" t="s">
        <v>1388</v>
      </c>
      <c r="O1685" s="2">
        <v>1.3888888888888889E-3</v>
      </c>
      <c r="P1685">
        <v>2.4279999999999999E-2</v>
      </c>
      <c r="Q1685">
        <v>2.334E-2</v>
      </c>
      <c r="R1685">
        <v>7.5</v>
      </c>
      <c r="S1685">
        <v>7.49</v>
      </c>
      <c r="T1685" t="s">
        <v>630</v>
      </c>
      <c r="U1685">
        <v>0</v>
      </c>
      <c r="V1685" t="b">
        <v>0</v>
      </c>
    </row>
    <row r="1686" spans="1:22" x14ac:dyDescent="0.25">
      <c r="A1686">
        <v>3555153</v>
      </c>
      <c r="B1686" t="s">
        <v>1389</v>
      </c>
      <c r="C1686">
        <v>1.0105434E-2</v>
      </c>
      <c r="D1686">
        <v>2.2596438E-2</v>
      </c>
      <c r="E1686">
        <v>48045.371579999999</v>
      </c>
      <c r="F1686">
        <v>1567244.8810000001</v>
      </c>
      <c r="G1686">
        <v>27.1</v>
      </c>
      <c r="H1686">
        <v>0.84752662991322703</v>
      </c>
      <c r="I1686">
        <v>3.406054524</v>
      </c>
      <c r="J1686" s="1">
        <v>40554</v>
      </c>
      <c r="K1686" s="1">
        <v>40555</v>
      </c>
      <c r="L1686">
        <v>2011</v>
      </c>
      <c r="M1686">
        <v>0.61</v>
      </c>
      <c r="N1686" t="s">
        <v>1390</v>
      </c>
      <c r="O1686" s="2">
        <v>3.472222222222222E-3</v>
      </c>
      <c r="P1686">
        <v>1.048E-2</v>
      </c>
      <c r="Q1686">
        <v>1.038E-2</v>
      </c>
      <c r="R1686">
        <v>13.35</v>
      </c>
      <c r="S1686">
        <v>13.33</v>
      </c>
      <c r="T1686" t="s">
        <v>670</v>
      </c>
      <c r="U1686">
        <v>0</v>
      </c>
      <c r="V1686" t="b">
        <v>0</v>
      </c>
    </row>
    <row r="1687" spans="1:22" x14ac:dyDescent="0.25">
      <c r="A1687">
        <v>3555212</v>
      </c>
      <c r="B1687" t="s">
        <v>1391</v>
      </c>
      <c r="C1687">
        <v>5.3034072000000002E-2</v>
      </c>
      <c r="D1687">
        <v>0.118587791</v>
      </c>
      <c r="E1687">
        <v>49187.51109</v>
      </c>
      <c r="F1687">
        <v>6394812.4720488302</v>
      </c>
      <c r="G1687">
        <v>23.5</v>
      </c>
      <c r="H1687">
        <v>0.949523336168553</v>
      </c>
      <c r="I1687">
        <v>3.8694530665529498</v>
      </c>
      <c r="J1687" s="1">
        <v>40558</v>
      </c>
      <c r="K1687" s="1">
        <v>40572</v>
      </c>
      <c r="L1687">
        <v>2011</v>
      </c>
      <c r="M1687">
        <v>0.61</v>
      </c>
      <c r="N1687" t="s">
        <v>1390</v>
      </c>
      <c r="O1687" s="2">
        <v>6.9444444444444447E-4</v>
      </c>
      <c r="P1687">
        <v>4.2750000000000003E-2</v>
      </c>
      <c r="Q1687">
        <v>4.2430000000000002E-2</v>
      </c>
      <c r="R1687">
        <v>13.66</v>
      </c>
      <c r="S1687">
        <v>13.66</v>
      </c>
      <c r="T1687" t="s">
        <v>1392</v>
      </c>
      <c r="U1687">
        <v>0</v>
      </c>
      <c r="V1687" t="b">
        <v>0</v>
      </c>
    </row>
    <row r="1688" spans="1:22" x14ac:dyDescent="0.25">
      <c r="A1688">
        <v>3555210</v>
      </c>
      <c r="B1688" t="s">
        <v>1324</v>
      </c>
      <c r="C1688">
        <v>5.064715E-3</v>
      </c>
      <c r="D1688">
        <v>1.1325046E-2</v>
      </c>
      <c r="E1688">
        <v>57328.19728</v>
      </c>
      <c r="F1688">
        <v>318890.9877</v>
      </c>
      <c r="G1688">
        <v>28.6</v>
      </c>
      <c r="H1688">
        <v>0.68783792817023903</v>
      </c>
      <c r="I1688">
        <v>2.3641713344461501</v>
      </c>
      <c r="J1688" s="1">
        <v>40557</v>
      </c>
      <c r="K1688" s="1">
        <v>40560</v>
      </c>
      <c r="L1688">
        <v>2011</v>
      </c>
      <c r="M1688">
        <v>0.61</v>
      </c>
      <c r="N1688" t="s">
        <v>1325</v>
      </c>
      <c r="O1688" s="2">
        <v>6.9444444444444447E-4</v>
      </c>
      <c r="P1688">
        <v>2.1299999999999999E-3</v>
      </c>
      <c r="Q1688">
        <v>2.1199999999999999E-3</v>
      </c>
      <c r="R1688">
        <v>15.92</v>
      </c>
      <c r="S1688">
        <v>15.85</v>
      </c>
      <c r="T1688" t="s">
        <v>1326</v>
      </c>
      <c r="U1688">
        <v>0</v>
      </c>
      <c r="V1688" t="b">
        <v>0</v>
      </c>
    </row>
    <row r="1689" spans="1:22" x14ac:dyDescent="0.25">
      <c r="A1689">
        <v>3555679</v>
      </c>
      <c r="B1689" t="s">
        <v>1393</v>
      </c>
      <c r="C1689">
        <v>1.9255508000000001E-2</v>
      </c>
      <c r="D1689">
        <v>4.3056624000000002E-2</v>
      </c>
      <c r="E1689">
        <v>46847.370649999997</v>
      </c>
      <c r="F1689">
        <v>1854284.8369360799</v>
      </c>
      <c r="G1689">
        <v>25.7</v>
      </c>
      <c r="H1689">
        <v>0.74071415086150205</v>
      </c>
      <c r="I1689">
        <v>2.0640175792405699</v>
      </c>
      <c r="J1689" s="1">
        <v>40569</v>
      </c>
      <c r="K1689" s="1">
        <v>40569</v>
      </c>
      <c r="L1689">
        <v>2011</v>
      </c>
      <c r="M1689">
        <v>0.61</v>
      </c>
      <c r="N1689" t="s">
        <v>1394</v>
      </c>
      <c r="O1689" s="2">
        <v>0.14166666666666666</v>
      </c>
      <c r="P1689">
        <v>1.24E-2</v>
      </c>
      <c r="Q1689">
        <v>1.201E-2</v>
      </c>
      <c r="R1689">
        <v>13.01</v>
      </c>
      <c r="S1689">
        <v>13</v>
      </c>
      <c r="T1689" t="s">
        <v>1071</v>
      </c>
      <c r="U1689">
        <v>0</v>
      </c>
      <c r="V1689" t="b">
        <v>0</v>
      </c>
    </row>
    <row r="1690" spans="1:22" x14ac:dyDescent="0.25">
      <c r="A1690">
        <v>3555204</v>
      </c>
      <c r="B1690" t="s">
        <v>1356</v>
      </c>
      <c r="C1690">
        <v>3.6690614000000003E-2</v>
      </c>
      <c r="D1690">
        <v>8.2042707000000006E-2</v>
      </c>
      <c r="E1690">
        <v>52660.126120000001</v>
      </c>
      <c r="F1690">
        <v>854923.32869999995</v>
      </c>
      <c r="G1690">
        <v>24.3</v>
      </c>
      <c r="H1690">
        <v>0.729160983601846</v>
      </c>
      <c r="I1690">
        <v>2.1975341928152998</v>
      </c>
      <c r="J1690" s="1">
        <v>40556</v>
      </c>
      <c r="K1690" s="1">
        <v>40569</v>
      </c>
      <c r="L1690">
        <v>2011</v>
      </c>
      <c r="M1690">
        <v>0.61</v>
      </c>
      <c r="N1690" t="s">
        <v>1357</v>
      </c>
      <c r="O1690" s="2">
        <v>6.9444444444444447E-4</v>
      </c>
      <c r="P1690">
        <v>5.7099999999999998E-3</v>
      </c>
      <c r="Q1690">
        <v>5.7000000000000002E-3</v>
      </c>
      <c r="R1690">
        <v>14.63</v>
      </c>
      <c r="S1690">
        <v>14.6</v>
      </c>
      <c r="T1690" t="s">
        <v>441</v>
      </c>
      <c r="U1690">
        <v>1</v>
      </c>
      <c r="V1690" t="b">
        <v>0</v>
      </c>
    </row>
    <row r="1691" spans="1:22" x14ac:dyDescent="0.25">
      <c r="A1691">
        <v>3555676</v>
      </c>
      <c r="B1691" t="s">
        <v>1395</v>
      </c>
      <c r="C1691">
        <v>5.8150700000000003E-3</v>
      </c>
      <c r="D1691">
        <v>1.3002893E-2</v>
      </c>
      <c r="E1691">
        <v>86233.479600000006</v>
      </c>
      <c r="F1691">
        <v>128840.268</v>
      </c>
      <c r="G1691">
        <v>28.3</v>
      </c>
      <c r="H1691">
        <v>0.48843194945722301</v>
      </c>
      <c r="I1691">
        <v>3.4855273957058301</v>
      </c>
      <c r="J1691" s="1">
        <v>40569</v>
      </c>
      <c r="K1691" s="1">
        <v>40571</v>
      </c>
      <c r="L1691">
        <v>2011</v>
      </c>
      <c r="M1691">
        <v>0.61</v>
      </c>
      <c r="N1691" t="s">
        <v>1396</v>
      </c>
      <c r="O1691" s="2">
        <v>1.3888888888888889E-3</v>
      </c>
      <c r="P1691">
        <v>8.5999999999999998E-4</v>
      </c>
      <c r="Q1691">
        <v>8.5999999999999998E-4</v>
      </c>
      <c r="R1691">
        <v>23.95</v>
      </c>
      <c r="S1691">
        <v>23.82</v>
      </c>
      <c r="T1691" t="s">
        <v>964</v>
      </c>
      <c r="U1691">
        <v>1</v>
      </c>
      <c r="V1691" t="b">
        <v>0</v>
      </c>
    </row>
    <row r="1692" spans="1:22" x14ac:dyDescent="0.25">
      <c r="A1692">
        <v>3555887</v>
      </c>
      <c r="B1692" t="s">
        <v>1397</v>
      </c>
      <c r="C1692">
        <v>8.8014649999999996E-3</v>
      </c>
      <c r="D1692">
        <v>1.9680675000000002E-2</v>
      </c>
      <c r="E1692">
        <v>17484.977780000001</v>
      </c>
      <c r="F1692">
        <v>4682122.82689624</v>
      </c>
      <c r="G1692">
        <v>27.4</v>
      </c>
      <c r="H1692">
        <v>1.0142049574326599</v>
      </c>
      <c r="I1692">
        <v>2.02699755393843</v>
      </c>
      <c r="J1692" s="1">
        <v>40573</v>
      </c>
      <c r="K1692" s="1">
        <v>40577</v>
      </c>
      <c r="L1692">
        <v>2011</v>
      </c>
      <c r="M1692">
        <v>0.61</v>
      </c>
      <c r="N1692" t="s">
        <v>1398</v>
      </c>
      <c r="O1692" s="2">
        <v>2.7777777777777779E-3</v>
      </c>
      <c r="P1692">
        <v>3.1300000000000001E-2</v>
      </c>
      <c r="Q1692">
        <v>3.1199999999999999E-2</v>
      </c>
      <c r="R1692">
        <v>4.8600000000000003</v>
      </c>
      <c r="S1692">
        <v>4.84</v>
      </c>
      <c r="T1692" t="s">
        <v>903</v>
      </c>
      <c r="U1692">
        <v>0</v>
      </c>
      <c r="V1692" t="b">
        <v>0</v>
      </c>
    </row>
    <row r="1693" spans="1:22" x14ac:dyDescent="0.25">
      <c r="A1693">
        <v>3555628</v>
      </c>
      <c r="B1693" t="s">
        <v>1399</v>
      </c>
      <c r="C1693">
        <v>1.4606796E-2</v>
      </c>
      <c r="D1693">
        <v>3.2661790000000003E-2</v>
      </c>
      <c r="E1693">
        <v>39056.568090000001</v>
      </c>
      <c r="F1693">
        <v>4076682.5495782201</v>
      </c>
      <c r="G1693">
        <v>26.3</v>
      </c>
      <c r="H1693">
        <v>0.94967339387254501</v>
      </c>
      <c r="I1693">
        <v>4.0299153011265103</v>
      </c>
      <c r="J1693" s="1">
        <v>40566</v>
      </c>
      <c r="K1693" s="1">
        <v>40573</v>
      </c>
      <c r="L1693">
        <v>2011</v>
      </c>
      <c r="M1693">
        <v>0.61</v>
      </c>
      <c r="N1693" t="s">
        <v>1344</v>
      </c>
      <c r="O1693" s="2">
        <v>6.9444444444444447E-4</v>
      </c>
      <c r="P1693">
        <v>2.725E-2</v>
      </c>
      <c r="Q1693">
        <v>2.7019999999999999E-2</v>
      </c>
      <c r="R1693">
        <v>10.85</v>
      </c>
      <c r="S1693">
        <v>10.84</v>
      </c>
      <c r="T1693" t="s">
        <v>649</v>
      </c>
      <c r="U1693">
        <v>0</v>
      </c>
      <c r="V1693" t="b">
        <v>0</v>
      </c>
    </row>
    <row r="1694" spans="1:22" x14ac:dyDescent="0.25">
      <c r="A1694">
        <v>3555765</v>
      </c>
      <c r="B1694" t="s">
        <v>1343</v>
      </c>
      <c r="C1694">
        <v>1.8388867E-2</v>
      </c>
      <c r="D1694">
        <v>4.1118756999999999E-2</v>
      </c>
      <c r="E1694">
        <v>53098.721769999996</v>
      </c>
      <c r="F1694">
        <v>5859867.4084479203</v>
      </c>
      <c r="G1694">
        <v>25.8</v>
      </c>
      <c r="H1694">
        <v>0.68776240208790895</v>
      </c>
      <c r="I1694">
        <v>1.3577791935519401</v>
      </c>
      <c r="J1694" s="1">
        <v>40570</v>
      </c>
      <c r="K1694" s="1">
        <v>40574</v>
      </c>
      <c r="L1694">
        <v>2011</v>
      </c>
      <c r="M1694">
        <v>0.61</v>
      </c>
      <c r="N1694" t="s">
        <v>1344</v>
      </c>
      <c r="O1694" s="2">
        <v>6.9444444444444447E-4</v>
      </c>
      <c r="P1694">
        <v>3.9170000000000003E-2</v>
      </c>
      <c r="Q1694">
        <v>3.8589999999999999E-2</v>
      </c>
      <c r="R1694">
        <v>14.75</v>
      </c>
      <c r="S1694">
        <v>14.75</v>
      </c>
      <c r="T1694" t="s">
        <v>792</v>
      </c>
      <c r="U1694">
        <v>0</v>
      </c>
      <c r="V1694" t="b">
        <v>0</v>
      </c>
    </row>
    <row r="1695" spans="1:22" x14ac:dyDescent="0.25">
      <c r="A1695">
        <v>3555767</v>
      </c>
      <c r="B1695" t="s">
        <v>1400</v>
      </c>
      <c r="C1695">
        <v>2.1113244999999999E-2</v>
      </c>
      <c r="D1695">
        <v>4.721065E-2</v>
      </c>
      <c r="E1695">
        <v>30865.158500000001</v>
      </c>
      <c r="F1695">
        <v>3573304.0427672998</v>
      </c>
      <c r="G1695">
        <v>25.5</v>
      </c>
      <c r="H1695">
        <v>0.96934094595408804</v>
      </c>
      <c r="I1695">
        <v>3.2363004295733999</v>
      </c>
      <c r="J1695" s="1">
        <v>40571</v>
      </c>
      <c r="K1695" s="1">
        <v>40572</v>
      </c>
      <c r="L1695">
        <v>2011</v>
      </c>
      <c r="M1695">
        <v>0.61</v>
      </c>
      <c r="N1695" t="s">
        <v>1332</v>
      </c>
      <c r="O1695" s="2">
        <v>9.7222222222222224E-3</v>
      </c>
      <c r="P1695">
        <v>2.3890000000000002E-2</v>
      </c>
      <c r="Q1695">
        <v>2.3560000000000001E-2</v>
      </c>
      <c r="R1695">
        <v>8.57</v>
      </c>
      <c r="S1695">
        <v>8.56</v>
      </c>
      <c r="T1695" t="s">
        <v>635</v>
      </c>
      <c r="U1695">
        <v>0</v>
      </c>
      <c r="V1695" t="b">
        <v>0</v>
      </c>
    </row>
    <row r="1696" spans="1:22" x14ac:dyDescent="0.25">
      <c r="A1696">
        <v>3557086</v>
      </c>
      <c r="B1696" t="s">
        <v>1331</v>
      </c>
      <c r="C1696">
        <v>2.4241248E-2</v>
      </c>
      <c r="D1696">
        <v>5.4205079000000003E-2</v>
      </c>
      <c r="E1696">
        <v>11649.4665</v>
      </c>
      <c r="F1696">
        <v>5194525.3614615202</v>
      </c>
      <c r="G1696">
        <v>25.2</v>
      </c>
      <c r="H1696">
        <v>1.011579411</v>
      </c>
      <c r="I1696">
        <v>1.5656501273535</v>
      </c>
      <c r="J1696" s="1">
        <v>40580</v>
      </c>
      <c r="K1696" s="1">
        <v>40600</v>
      </c>
      <c r="L1696">
        <v>2011</v>
      </c>
      <c r="M1696">
        <v>0.61</v>
      </c>
      <c r="N1696" t="s">
        <v>1332</v>
      </c>
      <c r="O1696" s="2">
        <v>6.9444444444444447E-4</v>
      </c>
      <c r="P1696">
        <v>3.4720000000000001E-2</v>
      </c>
      <c r="Q1696">
        <v>3.4389999999999997E-2</v>
      </c>
      <c r="R1696">
        <v>3.24</v>
      </c>
      <c r="S1696">
        <v>3.21</v>
      </c>
      <c r="T1696" t="s">
        <v>308</v>
      </c>
      <c r="U1696">
        <v>0</v>
      </c>
      <c r="V1696" t="b">
        <v>0</v>
      </c>
    </row>
    <row r="1697" spans="1:22" x14ac:dyDescent="0.25">
      <c r="A1697">
        <v>3556963</v>
      </c>
      <c r="B1697" t="s">
        <v>1239</v>
      </c>
      <c r="C1697">
        <v>1.0105434E-2</v>
      </c>
      <c r="D1697">
        <v>2.2596438E-2</v>
      </c>
      <c r="E1697">
        <v>21601.528480000001</v>
      </c>
      <c r="F1697">
        <v>247437.465</v>
      </c>
      <c r="G1697">
        <v>27.1</v>
      </c>
      <c r="H1697">
        <v>0.93247104882167997</v>
      </c>
      <c r="I1697">
        <v>1.66840573593641</v>
      </c>
      <c r="J1697" s="1">
        <v>40579</v>
      </c>
      <c r="K1697" s="1">
        <v>40584</v>
      </c>
      <c r="L1697">
        <v>2011</v>
      </c>
      <c r="M1697">
        <v>0.61</v>
      </c>
      <c r="N1697" t="s">
        <v>1240</v>
      </c>
      <c r="O1697" s="2">
        <v>6.9444444444444441E-3</v>
      </c>
      <c r="P1697">
        <v>1.65E-3</v>
      </c>
      <c r="Q1697">
        <v>1.65E-3</v>
      </c>
      <c r="R1697">
        <v>6</v>
      </c>
      <c r="S1697">
        <v>5.73</v>
      </c>
      <c r="T1697" t="s">
        <v>670</v>
      </c>
      <c r="U1697">
        <v>1</v>
      </c>
      <c r="V1697" t="b">
        <v>0</v>
      </c>
    </row>
    <row r="1698" spans="1:22" x14ac:dyDescent="0.25">
      <c r="A1698">
        <v>3555627</v>
      </c>
      <c r="B1698" t="s">
        <v>1401</v>
      </c>
      <c r="C1698">
        <v>8.8014649999999996E-3</v>
      </c>
      <c r="D1698">
        <v>1.9680675000000002E-2</v>
      </c>
      <c r="E1698">
        <v>22216.995029999998</v>
      </c>
      <c r="F1698">
        <v>3487325.3447866701</v>
      </c>
      <c r="G1698">
        <v>27.4</v>
      </c>
      <c r="H1698">
        <v>0.97751925105316795</v>
      </c>
      <c r="I1698">
        <v>1.7286237120000001</v>
      </c>
      <c r="J1698" s="1">
        <v>40566</v>
      </c>
      <c r="K1698" s="1">
        <v>40568</v>
      </c>
      <c r="L1698">
        <v>2011</v>
      </c>
      <c r="M1698">
        <v>0.61</v>
      </c>
      <c r="N1698" t="s">
        <v>1402</v>
      </c>
      <c r="O1698" s="2">
        <v>4.8611111111111112E-3</v>
      </c>
      <c r="P1698">
        <v>2.3310000000000001E-2</v>
      </c>
      <c r="Q1698">
        <v>2.2970000000000001E-2</v>
      </c>
      <c r="R1698">
        <v>6.17</v>
      </c>
      <c r="S1698">
        <v>6.15</v>
      </c>
      <c r="T1698" t="s">
        <v>903</v>
      </c>
      <c r="U1698">
        <v>0</v>
      </c>
      <c r="V1698" t="b">
        <v>0</v>
      </c>
    </row>
    <row r="1699" spans="1:22" x14ac:dyDescent="0.25">
      <c r="A1699">
        <v>3555678</v>
      </c>
      <c r="B1699" t="s">
        <v>1403</v>
      </c>
      <c r="C1699">
        <v>2.1113244999999999E-2</v>
      </c>
      <c r="D1699">
        <v>4.721065E-2</v>
      </c>
      <c r="E1699">
        <v>44572.312910000001</v>
      </c>
      <c r="F1699">
        <v>5414811.5610690201</v>
      </c>
      <c r="G1699">
        <v>25.5</v>
      </c>
      <c r="H1699">
        <v>0.91623150499999995</v>
      </c>
      <c r="I1699">
        <v>1.84763390903668</v>
      </c>
      <c r="J1699" s="1">
        <v>40569</v>
      </c>
      <c r="K1699" s="1">
        <v>40572</v>
      </c>
      <c r="L1699">
        <v>2011</v>
      </c>
      <c r="M1699">
        <v>0.61</v>
      </c>
      <c r="N1699" t="s">
        <v>1402</v>
      </c>
      <c r="O1699" s="2">
        <v>6.9444444444444447E-4</v>
      </c>
      <c r="P1699">
        <v>3.6200000000000003E-2</v>
      </c>
      <c r="Q1699">
        <v>3.5650000000000001E-2</v>
      </c>
      <c r="R1699">
        <v>12.38</v>
      </c>
      <c r="S1699">
        <v>12.38</v>
      </c>
      <c r="T1699" t="s">
        <v>635</v>
      </c>
      <c r="U1699">
        <v>0</v>
      </c>
      <c r="V1699" t="b">
        <v>0</v>
      </c>
    </row>
    <row r="1700" spans="1:22" x14ac:dyDescent="0.25">
      <c r="A1700">
        <v>3555795</v>
      </c>
      <c r="B1700" t="s">
        <v>1404</v>
      </c>
      <c r="C1700">
        <v>3.3462236999999999E-2</v>
      </c>
      <c r="D1700">
        <v>7.4823838000000004E-2</v>
      </c>
      <c r="E1700">
        <v>38915.031269999999</v>
      </c>
      <c r="F1700">
        <v>5829519.0570329297</v>
      </c>
      <c r="G1700">
        <v>24.5</v>
      </c>
      <c r="H1700">
        <v>0.98147463999999995</v>
      </c>
      <c r="I1700">
        <v>4.0228892864493604</v>
      </c>
      <c r="J1700" s="1">
        <v>40571</v>
      </c>
      <c r="K1700" s="1">
        <v>40603</v>
      </c>
      <c r="L1700">
        <v>2011</v>
      </c>
      <c r="M1700">
        <v>0.61</v>
      </c>
      <c r="N1700" t="s">
        <v>1405</v>
      </c>
      <c r="O1700" s="2">
        <v>6.9444444444444447E-4</v>
      </c>
      <c r="P1700">
        <v>3.8969999999999998E-2</v>
      </c>
      <c r="Q1700">
        <v>3.8920000000000003E-2</v>
      </c>
      <c r="R1700">
        <v>10.81</v>
      </c>
      <c r="S1700">
        <v>10.8</v>
      </c>
      <c r="T1700" t="s">
        <v>269</v>
      </c>
      <c r="U1700">
        <v>0</v>
      </c>
      <c r="V1700" t="b">
        <v>0</v>
      </c>
    </row>
    <row r="1701" spans="1:22" x14ac:dyDescent="0.25">
      <c r="A1701">
        <v>3556207</v>
      </c>
      <c r="B1701" t="s">
        <v>1406</v>
      </c>
      <c r="C1701">
        <v>1.3321556999999999E-2</v>
      </c>
      <c r="D1701">
        <v>2.9787905999999999E-2</v>
      </c>
      <c r="E1701">
        <v>17621.434870000001</v>
      </c>
      <c r="F1701">
        <v>4136145.80301027</v>
      </c>
      <c r="G1701">
        <v>26.5</v>
      </c>
      <c r="H1701">
        <v>1.00361960023851</v>
      </c>
      <c r="I1701">
        <v>2.0507279290049598</v>
      </c>
      <c r="J1701" s="1">
        <v>40578</v>
      </c>
      <c r="K1701" s="1">
        <v>40599</v>
      </c>
      <c r="L1701">
        <v>2011</v>
      </c>
      <c r="M1701">
        <v>0.61</v>
      </c>
      <c r="N1701" t="s">
        <v>1405</v>
      </c>
      <c r="O1701" s="2">
        <v>6.9444444444444447E-4</v>
      </c>
      <c r="P1701">
        <v>2.7650000000000001E-2</v>
      </c>
      <c r="Q1701">
        <v>2.7539999999999999E-2</v>
      </c>
      <c r="R1701">
        <v>4.8899999999999997</v>
      </c>
      <c r="S1701">
        <v>4.88</v>
      </c>
      <c r="T1701" t="s">
        <v>153</v>
      </c>
      <c r="U1701">
        <v>0</v>
      </c>
      <c r="V1701" t="b">
        <v>0</v>
      </c>
    </row>
    <row r="1702" spans="1:22" x14ac:dyDescent="0.25">
      <c r="A1702">
        <v>3568377</v>
      </c>
      <c r="B1702" t="s">
        <v>1285</v>
      </c>
      <c r="C1702">
        <v>2.9144390999999999E-2</v>
      </c>
      <c r="D1702">
        <v>6.5168838000000007E-2</v>
      </c>
      <c r="E1702">
        <v>11516.843500000001</v>
      </c>
      <c r="F1702">
        <v>19286017.7358285</v>
      </c>
      <c r="G1702">
        <v>24.8</v>
      </c>
      <c r="H1702">
        <v>0.99884594817901295</v>
      </c>
      <c r="I1702">
        <v>1.245693108377</v>
      </c>
      <c r="J1702" s="1">
        <v>40722</v>
      </c>
      <c r="K1702" s="1">
        <v>40745</v>
      </c>
      <c r="L1702">
        <v>2011</v>
      </c>
      <c r="M1702">
        <v>0.61</v>
      </c>
      <c r="N1702" t="s">
        <v>1286</v>
      </c>
      <c r="O1702" s="2">
        <v>6.9444444444444447E-4</v>
      </c>
      <c r="P1702">
        <v>2.9940000000000001E-2</v>
      </c>
      <c r="Q1702">
        <v>2.989E-2</v>
      </c>
      <c r="R1702">
        <v>4.1399999999999997</v>
      </c>
      <c r="S1702">
        <v>4.1100000000000003</v>
      </c>
      <c r="T1702" t="s">
        <v>722</v>
      </c>
      <c r="U1702">
        <v>0</v>
      </c>
      <c r="V1702" t="b">
        <v>0</v>
      </c>
    </row>
    <row r="1703" spans="1:22" x14ac:dyDescent="0.25">
      <c r="A1703">
        <v>3555768</v>
      </c>
      <c r="B1703" t="s">
        <v>1306</v>
      </c>
      <c r="C1703">
        <v>1.6016033999999998E-2</v>
      </c>
      <c r="D1703">
        <v>3.5812940000000001E-2</v>
      </c>
      <c r="E1703">
        <v>36754.529560000003</v>
      </c>
      <c r="F1703">
        <v>4669623.2367075402</v>
      </c>
      <c r="G1703">
        <v>26.1</v>
      </c>
      <c r="H1703">
        <v>0.88473917716986905</v>
      </c>
      <c r="I1703">
        <v>1.8882793470000001</v>
      </c>
      <c r="J1703" s="1">
        <v>40571</v>
      </c>
      <c r="K1703" s="1">
        <v>40574</v>
      </c>
      <c r="L1703">
        <v>2011</v>
      </c>
      <c r="M1703">
        <v>0.61</v>
      </c>
      <c r="N1703" t="s">
        <v>1307</v>
      </c>
      <c r="O1703" s="2">
        <v>6.9444444444444447E-4</v>
      </c>
      <c r="P1703">
        <v>3.1210000000000002E-2</v>
      </c>
      <c r="Q1703">
        <v>3.1050000000000001E-2</v>
      </c>
      <c r="R1703">
        <v>10.210000000000001</v>
      </c>
      <c r="S1703">
        <v>10.199999999999999</v>
      </c>
      <c r="T1703" t="s">
        <v>1308</v>
      </c>
      <c r="U1703">
        <v>0</v>
      </c>
      <c r="V1703" t="b">
        <v>0</v>
      </c>
    </row>
    <row r="1704" spans="1:22" x14ac:dyDescent="0.25">
      <c r="A1704">
        <v>3557330</v>
      </c>
      <c r="B1704" t="s">
        <v>1407</v>
      </c>
      <c r="C1704">
        <v>4.4869890000000003E-3</v>
      </c>
      <c r="D1704">
        <v>1.0033212E-2</v>
      </c>
      <c r="E1704">
        <v>19388.564770000001</v>
      </c>
      <c r="F1704">
        <v>1266084.63703089</v>
      </c>
      <c r="G1704">
        <v>28.863</v>
      </c>
      <c r="H1704">
        <v>0.65778991146472499</v>
      </c>
      <c r="I1704">
        <v>1.0569555125852901</v>
      </c>
      <c r="J1704" s="1">
        <v>40581</v>
      </c>
      <c r="K1704" s="1">
        <v>40581</v>
      </c>
      <c r="L1704">
        <v>2011</v>
      </c>
      <c r="M1704">
        <v>0.61</v>
      </c>
      <c r="N1704" t="s">
        <v>1307</v>
      </c>
      <c r="O1704" s="2">
        <v>0.1763888888888889</v>
      </c>
      <c r="P1704">
        <v>8.4600000000000005E-3</v>
      </c>
      <c r="Q1704">
        <v>0</v>
      </c>
      <c r="R1704">
        <v>5.39</v>
      </c>
      <c r="S1704">
        <v>5.33</v>
      </c>
      <c r="T1704" t="s">
        <v>1408</v>
      </c>
      <c r="U1704">
        <v>0</v>
      </c>
      <c r="V1704" t="b">
        <v>0</v>
      </c>
    </row>
    <row r="1705" spans="1:22" x14ac:dyDescent="0.25">
      <c r="A1705">
        <v>3558277</v>
      </c>
      <c r="B1705" t="s">
        <v>1409</v>
      </c>
      <c r="C1705">
        <v>7.7011392999999997E-2</v>
      </c>
      <c r="D1705">
        <v>0.17220270900000001</v>
      </c>
      <c r="E1705">
        <v>60866.64918</v>
      </c>
      <c r="F1705">
        <v>3377059.35781261</v>
      </c>
      <c r="G1705">
        <v>22.69</v>
      </c>
      <c r="H1705">
        <v>0.78028929891079801</v>
      </c>
      <c r="I1705">
        <v>3.6759507880334898</v>
      </c>
      <c r="J1705" s="1">
        <v>40603</v>
      </c>
      <c r="K1705" s="1">
        <v>40616</v>
      </c>
      <c r="L1705">
        <v>2011</v>
      </c>
      <c r="M1705">
        <v>0.61</v>
      </c>
      <c r="N1705" t="s">
        <v>1410</v>
      </c>
      <c r="O1705" s="2">
        <v>1.5277777777777777E-2</v>
      </c>
      <c r="P1705">
        <v>2.257E-2</v>
      </c>
      <c r="Q1705">
        <v>2.2499999999999999E-2</v>
      </c>
      <c r="R1705">
        <v>16.91</v>
      </c>
      <c r="S1705">
        <v>16.899999999999999</v>
      </c>
      <c r="T1705" t="s">
        <v>114</v>
      </c>
      <c r="U1705">
        <v>1</v>
      </c>
      <c r="V1705" t="b">
        <v>0</v>
      </c>
    </row>
    <row r="1706" spans="1:22" x14ac:dyDescent="0.25">
      <c r="A1706">
        <v>3555651</v>
      </c>
      <c r="B1706" t="s">
        <v>1411</v>
      </c>
      <c r="C1706">
        <v>3.3462236999999999E-2</v>
      </c>
      <c r="D1706">
        <v>7.4823838000000004E-2</v>
      </c>
      <c r="E1706">
        <v>32198.631600000001</v>
      </c>
      <c r="F1706">
        <v>6114582.37601275</v>
      </c>
      <c r="G1706">
        <v>24.5</v>
      </c>
      <c r="H1706">
        <v>0.98468925577715805</v>
      </c>
      <c r="I1706">
        <v>2.9868693279905201</v>
      </c>
      <c r="J1706" s="1">
        <v>40567</v>
      </c>
      <c r="K1706" s="1">
        <v>40581</v>
      </c>
      <c r="L1706">
        <v>2011</v>
      </c>
      <c r="M1706">
        <v>0.61</v>
      </c>
      <c r="N1706" t="s">
        <v>1412</v>
      </c>
      <c r="O1706" s="2">
        <v>6.9444444444444447E-4</v>
      </c>
      <c r="P1706">
        <v>4.0869999999999997E-2</v>
      </c>
      <c r="Q1706">
        <v>4.0599999999999997E-2</v>
      </c>
      <c r="R1706">
        <v>8.94</v>
      </c>
      <c r="S1706">
        <v>8.94</v>
      </c>
      <c r="T1706" t="s">
        <v>269</v>
      </c>
      <c r="U1706">
        <v>0</v>
      </c>
      <c r="V1706" t="b">
        <v>0</v>
      </c>
    </row>
    <row r="1707" spans="1:22" x14ac:dyDescent="0.25">
      <c r="A1707">
        <v>3557758</v>
      </c>
      <c r="B1707" t="s">
        <v>1413</v>
      </c>
      <c r="C1707">
        <v>1.2149404000000001E-2</v>
      </c>
      <c r="D1707">
        <v>2.7166893000000001E-2</v>
      </c>
      <c r="E1707">
        <v>37539.54163</v>
      </c>
      <c r="F1707">
        <v>2656595.5371794198</v>
      </c>
      <c r="G1707">
        <v>26.7</v>
      </c>
      <c r="H1707">
        <v>0.92903897499999999</v>
      </c>
      <c r="I1707">
        <v>3.1030307602387501</v>
      </c>
      <c r="J1707" s="1">
        <v>40573</v>
      </c>
      <c r="K1707" s="1">
        <v>40581</v>
      </c>
      <c r="L1707">
        <v>2011</v>
      </c>
      <c r="M1707">
        <v>0.61</v>
      </c>
      <c r="N1707" t="s">
        <v>1412</v>
      </c>
      <c r="O1707" s="2">
        <v>1.3888888888888889E-3</v>
      </c>
      <c r="P1707">
        <v>1.7760000000000001E-2</v>
      </c>
      <c r="Q1707">
        <v>1.6990000000000002E-2</v>
      </c>
      <c r="R1707">
        <v>10.43</v>
      </c>
      <c r="S1707">
        <v>10.41</v>
      </c>
      <c r="T1707" t="s">
        <v>617</v>
      </c>
      <c r="U1707">
        <v>0</v>
      </c>
      <c r="V1707" t="b">
        <v>0</v>
      </c>
    </row>
    <row r="1708" spans="1:22" x14ac:dyDescent="0.25">
      <c r="A1708">
        <v>3555913</v>
      </c>
      <c r="B1708" t="s">
        <v>1414</v>
      </c>
      <c r="C1708">
        <v>2.8090209000000001E-2</v>
      </c>
      <c r="D1708">
        <v>6.2811618E-2</v>
      </c>
      <c r="E1708">
        <v>59060.860410000001</v>
      </c>
      <c r="F1708">
        <v>6022142.9050617097</v>
      </c>
      <c r="G1708">
        <v>24.88</v>
      </c>
      <c r="H1708">
        <v>0.637017597257451</v>
      </c>
      <c r="I1708">
        <v>2.1829474790678098</v>
      </c>
      <c r="J1708" s="1">
        <v>40570</v>
      </c>
      <c r="K1708" s="1">
        <v>40573</v>
      </c>
      <c r="L1708">
        <v>2011</v>
      </c>
      <c r="M1708">
        <v>0.61</v>
      </c>
      <c r="N1708" t="s">
        <v>1349</v>
      </c>
      <c r="O1708" s="2">
        <v>9.0277777777777769E-3</v>
      </c>
      <c r="P1708">
        <v>4.0259999999999997E-2</v>
      </c>
      <c r="Q1708">
        <v>3.8710000000000001E-2</v>
      </c>
      <c r="R1708">
        <v>16.41</v>
      </c>
      <c r="S1708">
        <v>16.399999999999999</v>
      </c>
      <c r="T1708" t="s">
        <v>1415</v>
      </c>
      <c r="U1708">
        <v>0</v>
      </c>
      <c r="V1708" t="b">
        <v>0</v>
      </c>
    </row>
    <row r="1709" spans="1:22" x14ac:dyDescent="0.25">
      <c r="A1709">
        <v>3556962</v>
      </c>
      <c r="B1709" t="s">
        <v>1348</v>
      </c>
      <c r="C1709">
        <v>1.4606796E-2</v>
      </c>
      <c r="D1709">
        <v>3.2661790000000003E-2</v>
      </c>
      <c r="E1709">
        <v>48373.914120000001</v>
      </c>
      <c r="F1709">
        <v>962042.27009999997</v>
      </c>
      <c r="G1709">
        <v>26.3</v>
      </c>
      <c r="H1709">
        <v>0.77826915884010395</v>
      </c>
      <c r="I1709">
        <v>2.4003701817115499</v>
      </c>
      <c r="J1709" s="1">
        <v>40579</v>
      </c>
      <c r="K1709" s="1">
        <v>40583</v>
      </c>
      <c r="L1709">
        <v>2011</v>
      </c>
      <c r="M1709">
        <v>0.61</v>
      </c>
      <c r="N1709" t="s">
        <v>1349</v>
      </c>
      <c r="O1709" s="2">
        <v>6.9444444444444447E-4</v>
      </c>
      <c r="P1709">
        <v>6.43E-3</v>
      </c>
      <c r="Q1709">
        <v>6.4099999999999999E-3</v>
      </c>
      <c r="R1709">
        <v>13.44</v>
      </c>
      <c r="S1709">
        <v>13.41</v>
      </c>
      <c r="T1709" t="s">
        <v>649</v>
      </c>
      <c r="U1709">
        <v>0</v>
      </c>
      <c r="V1709" t="b">
        <v>0</v>
      </c>
    </row>
    <row r="1710" spans="1:22" x14ac:dyDescent="0.25">
      <c r="A1710">
        <v>3556972</v>
      </c>
      <c r="B1710" t="s">
        <v>1416</v>
      </c>
      <c r="C1710">
        <v>1.9255508000000001E-2</v>
      </c>
      <c r="D1710">
        <v>4.3056624000000002E-2</v>
      </c>
      <c r="E1710">
        <v>21713.399539999999</v>
      </c>
      <c r="F1710">
        <v>4139158.6741924998</v>
      </c>
      <c r="G1710">
        <v>25.7</v>
      </c>
      <c r="H1710">
        <v>1.0057324679999999</v>
      </c>
      <c r="I1710">
        <v>2.6005481950757598</v>
      </c>
      <c r="J1710" s="1">
        <v>40580</v>
      </c>
      <c r="K1710" s="1">
        <v>40589</v>
      </c>
      <c r="L1710">
        <v>2011</v>
      </c>
      <c r="M1710">
        <v>0.61</v>
      </c>
      <c r="N1710" t="s">
        <v>1349</v>
      </c>
      <c r="O1710" s="2">
        <v>6.9444444444444447E-4</v>
      </c>
      <c r="P1710">
        <v>2.767E-2</v>
      </c>
      <c r="Q1710">
        <v>2.7570000000000001E-2</v>
      </c>
      <c r="R1710">
        <v>6.03</v>
      </c>
      <c r="S1710">
        <v>6.02</v>
      </c>
      <c r="T1710" t="s">
        <v>1071</v>
      </c>
      <c r="U1710">
        <v>0</v>
      </c>
      <c r="V1710" t="b">
        <v>0</v>
      </c>
    </row>
    <row r="1711" spans="1:22" x14ac:dyDescent="0.25">
      <c r="A1711">
        <v>3555911</v>
      </c>
      <c r="B1711" t="s">
        <v>1417</v>
      </c>
      <c r="C1711">
        <v>2.9144390999999999E-2</v>
      </c>
      <c r="D1711">
        <v>6.5168838000000007E-2</v>
      </c>
      <c r="E1711">
        <v>67405.907089999993</v>
      </c>
      <c r="F1711">
        <v>6884056.5681878999</v>
      </c>
      <c r="G1711">
        <v>24.8</v>
      </c>
      <c r="H1711">
        <v>0.76537092896241798</v>
      </c>
      <c r="I1711">
        <v>4.8380180458381004</v>
      </c>
      <c r="J1711" s="1">
        <v>40573</v>
      </c>
      <c r="K1711" s="1">
        <v>40577</v>
      </c>
      <c r="L1711">
        <v>2011</v>
      </c>
      <c r="M1711">
        <v>0.61</v>
      </c>
      <c r="N1711" t="s">
        <v>1346</v>
      </c>
      <c r="O1711" s="2">
        <v>1.3888888888888889E-3</v>
      </c>
      <c r="P1711">
        <v>4.6019999999999998E-2</v>
      </c>
      <c r="Q1711">
        <v>4.5359999999999998E-2</v>
      </c>
      <c r="R1711">
        <v>18.72</v>
      </c>
      <c r="S1711">
        <v>18.72</v>
      </c>
      <c r="T1711" t="s">
        <v>722</v>
      </c>
      <c r="U1711">
        <v>0</v>
      </c>
      <c r="V1711" t="b">
        <v>0</v>
      </c>
    </row>
    <row r="1712" spans="1:22" x14ac:dyDescent="0.25">
      <c r="A1712">
        <v>3556970</v>
      </c>
      <c r="B1712" t="s">
        <v>1418</v>
      </c>
      <c r="C1712">
        <v>1.7561232E-2</v>
      </c>
      <c r="D1712">
        <v>3.9268108000000003E-2</v>
      </c>
      <c r="E1712">
        <v>36452.955119999999</v>
      </c>
      <c r="F1712">
        <v>4239206.9019999998</v>
      </c>
      <c r="G1712">
        <v>25.9</v>
      </c>
      <c r="H1712">
        <v>0.957343441571743</v>
      </c>
      <c r="I1712">
        <v>2.6651213577117301</v>
      </c>
      <c r="J1712" s="1">
        <v>40579</v>
      </c>
      <c r="K1712" s="1">
        <v>40582</v>
      </c>
      <c r="L1712">
        <v>2011</v>
      </c>
      <c r="M1712">
        <v>0.61</v>
      </c>
      <c r="N1712" t="s">
        <v>1346</v>
      </c>
      <c r="O1712" s="2">
        <v>6.9444444444444447E-4</v>
      </c>
      <c r="P1712">
        <v>2.8340000000000001E-2</v>
      </c>
      <c r="Q1712">
        <v>2.7959999999999999E-2</v>
      </c>
      <c r="R1712">
        <v>10.130000000000001</v>
      </c>
      <c r="S1712">
        <v>10.119999999999999</v>
      </c>
      <c r="T1712" t="s">
        <v>630</v>
      </c>
      <c r="U1712">
        <v>0</v>
      </c>
      <c r="V1712" t="b">
        <v>0</v>
      </c>
    </row>
    <row r="1713" spans="1:22" x14ac:dyDescent="0.25">
      <c r="A1713">
        <v>3557081</v>
      </c>
      <c r="B1713" t="s">
        <v>1345</v>
      </c>
      <c r="C1713">
        <v>2.315021E-3</v>
      </c>
      <c r="D1713">
        <v>5.1765450000000003E-3</v>
      </c>
      <c r="E1713">
        <v>33581.788379999998</v>
      </c>
      <c r="F1713">
        <v>103579.9944</v>
      </c>
      <c r="G1713">
        <v>30.3</v>
      </c>
      <c r="H1713">
        <v>0.76844143971324896</v>
      </c>
      <c r="I1713">
        <v>1.3911207562325401</v>
      </c>
      <c r="J1713" s="1">
        <v>40581</v>
      </c>
      <c r="K1713" s="1">
        <v>40582</v>
      </c>
      <c r="L1713">
        <v>2011</v>
      </c>
      <c r="M1713">
        <v>0.61</v>
      </c>
      <c r="N1713" t="s">
        <v>1346</v>
      </c>
      <c r="O1713" s="2">
        <v>4.8611111111111112E-3</v>
      </c>
      <c r="P1713">
        <v>6.8999999999999997E-4</v>
      </c>
      <c r="Q1713">
        <v>6.8999999999999997E-4</v>
      </c>
      <c r="R1713">
        <v>9.33</v>
      </c>
      <c r="S1713">
        <v>8.91</v>
      </c>
      <c r="T1713" t="s">
        <v>1347</v>
      </c>
      <c r="U1713">
        <v>0</v>
      </c>
      <c r="V1713" t="b">
        <v>0</v>
      </c>
    </row>
    <row r="1714" spans="1:22" x14ac:dyDescent="0.25">
      <c r="A1714">
        <v>3557338</v>
      </c>
      <c r="B1714" t="s">
        <v>1419</v>
      </c>
      <c r="C1714">
        <v>1.7561232E-2</v>
      </c>
      <c r="D1714">
        <v>3.9268108000000003E-2</v>
      </c>
      <c r="E1714">
        <v>15107.56445</v>
      </c>
      <c r="F1714">
        <v>4926209.6890000002</v>
      </c>
      <c r="G1714">
        <v>25.9</v>
      </c>
      <c r="H1714">
        <v>1.0023092686727599</v>
      </c>
      <c r="I1714">
        <v>1.7315712430000001</v>
      </c>
      <c r="J1714" s="1">
        <v>40582</v>
      </c>
      <c r="K1714" s="1">
        <v>40584</v>
      </c>
      <c r="L1714">
        <v>2011</v>
      </c>
      <c r="M1714">
        <v>0.61</v>
      </c>
      <c r="N1714" t="s">
        <v>1346</v>
      </c>
      <c r="O1714" s="2">
        <v>5.9722222222222225E-2</v>
      </c>
      <c r="P1714">
        <v>3.2930000000000001E-2</v>
      </c>
      <c r="Q1714">
        <v>3.1960000000000002E-2</v>
      </c>
      <c r="R1714">
        <v>4.2</v>
      </c>
      <c r="S1714">
        <v>4.18</v>
      </c>
      <c r="T1714" t="s">
        <v>630</v>
      </c>
      <c r="U1714">
        <v>0</v>
      </c>
      <c r="V1714" t="b">
        <v>0</v>
      </c>
    </row>
    <row r="1715" spans="1:22" x14ac:dyDescent="0.25">
      <c r="A1715">
        <v>3557482</v>
      </c>
      <c r="B1715" t="s">
        <v>1420</v>
      </c>
      <c r="C1715">
        <v>2.1113244999999999E-2</v>
      </c>
      <c r="D1715">
        <v>4.721065E-2</v>
      </c>
      <c r="E1715">
        <v>58988.200360000003</v>
      </c>
      <c r="F1715">
        <v>1708764.466</v>
      </c>
      <c r="G1715">
        <v>25.5</v>
      </c>
      <c r="H1715">
        <v>0.65568012020744104</v>
      </c>
      <c r="I1715">
        <v>2.1426372434121101</v>
      </c>
      <c r="J1715" s="1">
        <v>40585</v>
      </c>
      <c r="K1715" s="1">
        <v>40586</v>
      </c>
      <c r="L1715">
        <v>2011</v>
      </c>
      <c r="M1715">
        <v>0.61</v>
      </c>
      <c r="N1715" t="s">
        <v>1421</v>
      </c>
      <c r="O1715" s="2">
        <v>6.9444444444444447E-4</v>
      </c>
      <c r="P1715">
        <v>1.146E-2</v>
      </c>
      <c r="Q1715">
        <v>1.128E-2</v>
      </c>
      <c r="R1715">
        <v>16.55</v>
      </c>
      <c r="S1715">
        <v>16.54</v>
      </c>
      <c r="T1715" t="s">
        <v>1422</v>
      </c>
      <c r="U1715">
        <v>0</v>
      </c>
      <c r="V1715" t="b">
        <v>0</v>
      </c>
    </row>
    <row r="1716" spans="1:22" x14ac:dyDescent="0.25">
      <c r="A1716">
        <v>3557336</v>
      </c>
      <c r="B1716" t="s">
        <v>1423</v>
      </c>
      <c r="C1716">
        <v>1.5295194E-2</v>
      </c>
      <c r="D1716">
        <v>3.4201093000000002E-2</v>
      </c>
      <c r="E1716">
        <v>25387.617190000001</v>
      </c>
      <c r="F1716">
        <v>6716111.5815772796</v>
      </c>
      <c r="G1716">
        <v>26.2</v>
      </c>
      <c r="H1716">
        <v>1.03011604877561</v>
      </c>
      <c r="I1716">
        <v>2.9266918204216701</v>
      </c>
      <c r="J1716" s="1">
        <v>40582</v>
      </c>
      <c r="K1716" s="1">
        <v>40583</v>
      </c>
      <c r="L1716">
        <v>2011</v>
      </c>
      <c r="M1716">
        <v>0.61</v>
      </c>
      <c r="N1716" t="s">
        <v>1424</v>
      </c>
      <c r="O1716" s="2">
        <v>0.14027777777777778</v>
      </c>
      <c r="P1716">
        <v>4.4889999999999999E-2</v>
      </c>
      <c r="Q1716">
        <v>4.3740000000000001E-2</v>
      </c>
      <c r="R1716">
        <v>7.05</v>
      </c>
      <c r="S1716">
        <v>7.04</v>
      </c>
      <c r="T1716" t="s">
        <v>365</v>
      </c>
      <c r="U1716">
        <v>0</v>
      </c>
      <c r="V1716" t="b">
        <v>0</v>
      </c>
    </row>
    <row r="1717" spans="1:22" x14ac:dyDescent="0.25">
      <c r="A1717">
        <v>3555886</v>
      </c>
      <c r="B1717" t="s">
        <v>1279</v>
      </c>
      <c r="C1717">
        <v>2.2108281E-2</v>
      </c>
      <c r="D1717">
        <v>4.9435619E-2</v>
      </c>
      <c r="E1717">
        <v>48937.811809999999</v>
      </c>
      <c r="F1717">
        <v>5010032.5017423397</v>
      </c>
      <c r="G1717">
        <v>25.4</v>
      </c>
      <c r="H1717">
        <v>0.699703096059065</v>
      </c>
      <c r="I1717">
        <v>1.82214979978059</v>
      </c>
      <c r="J1717" s="1">
        <v>40569</v>
      </c>
      <c r="K1717" s="1">
        <v>40576</v>
      </c>
      <c r="L1717">
        <v>2011</v>
      </c>
      <c r="M1717">
        <v>0.61</v>
      </c>
      <c r="N1717" t="s">
        <v>1280</v>
      </c>
      <c r="O1717" s="2">
        <v>6.9444444444444447E-4</v>
      </c>
      <c r="P1717">
        <v>3.3489999999999999E-2</v>
      </c>
      <c r="Q1717">
        <v>3.3349999999999998E-2</v>
      </c>
      <c r="R1717">
        <v>13.59</v>
      </c>
      <c r="S1717">
        <v>13.59</v>
      </c>
      <c r="T1717" t="s">
        <v>229</v>
      </c>
      <c r="U1717">
        <v>0</v>
      </c>
      <c r="V1717" t="b">
        <v>0</v>
      </c>
    </row>
    <row r="1718" spans="1:22" x14ac:dyDescent="0.25">
      <c r="A1718">
        <v>3557199</v>
      </c>
      <c r="B1718" t="s">
        <v>1425</v>
      </c>
      <c r="C1718">
        <v>1.77564E-3</v>
      </c>
      <c r="D1718">
        <v>3.9704520000000002E-3</v>
      </c>
      <c r="E1718">
        <v>70588.430930000002</v>
      </c>
      <c r="F1718">
        <v>40186.909650000001</v>
      </c>
      <c r="G1718">
        <v>30.876000000000001</v>
      </c>
      <c r="H1718">
        <v>0.63533510043837205</v>
      </c>
      <c r="I1718">
        <v>3.2772404479707302</v>
      </c>
      <c r="J1718" s="1">
        <v>40581</v>
      </c>
      <c r="K1718" s="1">
        <v>40581</v>
      </c>
      <c r="L1718">
        <v>2011</v>
      </c>
      <c r="M1718">
        <v>0.61</v>
      </c>
      <c r="N1718" t="s">
        <v>1280</v>
      </c>
      <c r="O1718" s="2">
        <v>0.12222222222222222</v>
      </c>
      <c r="P1718">
        <v>2.7E-4</v>
      </c>
      <c r="Q1718">
        <v>2.4000000000000001E-4</v>
      </c>
      <c r="R1718">
        <v>19.61</v>
      </c>
      <c r="S1718">
        <v>19.100000000000001</v>
      </c>
      <c r="T1718" t="s">
        <v>1426</v>
      </c>
      <c r="U1718">
        <v>0</v>
      </c>
      <c r="V1718" t="b">
        <v>0</v>
      </c>
    </row>
    <row r="1719" spans="1:22" x14ac:dyDescent="0.25">
      <c r="A1719">
        <v>3557879</v>
      </c>
      <c r="B1719" t="s">
        <v>1427</v>
      </c>
      <c r="C1719">
        <v>1.3949382E-2</v>
      </c>
      <c r="D1719">
        <v>3.1191766999999999E-2</v>
      </c>
      <c r="E1719">
        <v>67069.211259999996</v>
      </c>
      <c r="F1719">
        <v>3041184.9427698399</v>
      </c>
      <c r="G1719">
        <v>26.4</v>
      </c>
      <c r="H1719">
        <v>0.67001253010949102</v>
      </c>
      <c r="I1719">
        <v>3.26976514728339</v>
      </c>
      <c r="J1719" s="1">
        <v>40599</v>
      </c>
      <c r="K1719" s="1">
        <v>40599</v>
      </c>
      <c r="L1719">
        <v>2011</v>
      </c>
      <c r="M1719">
        <v>0.61</v>
      </c>
      <c r="N1719" t="s">
        <v>1428</v>
      </c>
      <c r="O1719" s="2">
        <v>0.9243055555555556</v>
      </c>
      <c r="P1719">
        <v>2.0330000000000001E-2</v>
      </c>
      <c r="Q1719">
        <v>9.3799999999999994E-3</v>
      </c>
      <c r="R1719">
        <v>18.63</v>
      </c>
      <c r="S1719">
        <v>18.62</v>
      </c>
      <c r="T1719" t="s">
        <v>1429</v>
      </c>
      <c r="U1719">
        <v>0</v>
      </c>
      <c r="V1719" t="b">
        <v>0</v>
      </c>
    </row>
    <row r="1720" spans="1:22" x14ac:dyDescent="0.25">
      <c r="A1720">
        <v>3557531</v>
      </c>
      <c r="B1720" t="s">
        <v>1430</v>
      </c>
      <c r="C1720">
        <v>1.1080388E-2</v>
      </c>
      <c r="D1720">
        <v>2.4776500999999999E-2</v>
      </c>
      <c r="E1720">
        <v>29990.458490000001</v>
      </c>
      <c r="F1720">
        <v>6819714.659</v>
      </c>
      <c r="G1720">
        <v>26.9</v>
      </c>
      <c r="H1720">
        <v>1.0231496035354399</v>
      </c>
      <c r="I1720">
        <v>2.9321488194839498</v>
      </c>
      <c r="J1720" s="1">
        <v>40586</v>
      </c>
      <c r="K1720" s="1">
        <v>40587</v>
      </c>
      <c r="L1720">
        <v>2011</v>
      </c>
      <c r="M1720">
        <v>0.61</v>
      </c>
      <c r="N1720" t="s">
        <v>1431</v>
      </c>
      <c r="O1720" s="2">
        <v>5.4166666666666669E-2</v>
      </c>
      <c r="P1720">
        <v>4.5589999999999999E-2</v>
      </c>
      <c r="Q1720">
        <v>4.4670000000000001E-2</v>
      </c>
      <c r="R1720">
        <v>8.33</v>
      </c>
      <c r="S1720">
        <v>8.32</v>
      </c>
      <c r="T1720" t="s">
        <v>782</v>
      </c>
      <c r="U1720">
        <v>0</v>
      </c>
      <c r="V1720" t="b">
        <v>0</v>
      </c>
    </row>
    <row r="1721" spans="1:22" x14ac:dyDescent="0.25">
      <c r="A1721">
        <v>3558276</v>
      </c>
      <c r="B1721" t="s">
        <v>1432</v>
      </c>
      <c r="C1721">
        <v>2.1113244999999999E-2</v>
      </c>
      <c r="D1721">
        <v>4.721065E-2</v>
      </c>
      <c r="E1721">
        <v>48872.306120000001</v>
      </c>
      <c r="F1721">
        <v>4086542.0215973798</v>
      </c>
      <c r="G1721">
        <v>25.5</v>
      </c>
      <c r="H1721">
        <v>0.76200687754985097</v>
      </c>
      <c r="I1721">
        <v>2.1880372790845701</v>
      </c>
      <c r="J1721" s="1">
        <v>40603</v>
      </c>
      <c r="K1721" s="1">
        <v>40605</v>
      </c>
      <c r="L1721">
        <v>2011</v>
      </c>
      <c r="M1721">
        <v>0.61</v>
      </c>
      <c r="N1721" t="s">
        <v>1431</v>
      </c>
      <c r="O1721" s="2">
        <v>2.4305555555555556E-2</v>
      </c>
      <c r="P1721">
        <v>2.7320000000000001E-2</v>
      </c>
      <c r="Q1721">
        <v>2.6700000000000002E-2</v>
      </c>
      <c r="R1721">
        <v>13.58</v>
      </c>
      <c r="S1721">
        <v>13.57</v>
      </c>
      <c r="T1721" t="s">
        <v>635</v>
      </c>
      <c r="U1721">
        <v>0</v>
      </c>
      <c r="V1721" t="b">
        <v>0</v>
      </c>
    </row>
    <row r="1722" spans="1:22" x14ac:dyDescent="0.25">
      <c r="A1722">
        <v>3557825</v>
      </c>
      <c r="B1722" t="s">
        <v>1237</v>
      </c>
      <c r="C1722">
        <v>7.3207399000000006E-2</v>
      </c>
      <c r="D1722">
        <v>0.16369672099999999</v>
      </c>
      <c r="E1722">
        <v>54870.68462</v>
      </c>
      <c r="F1722">
        <v>6859724.46</v>
      </c>
      <c r="G1722">
        <v>22.8</v>
      </c>
      <c r="H1722">
        <v>0.69297346467505505</v>
      </c>
      <c r="I1722">
        <v>1.84968767768383</v>
      </c>
      <c r="J1722" s="1">
        <v>40597</v>
      </c>
      <c r="K1722" s="1">
        <v>40613</v>
      </c>
      <c r="L1722">
        <v>2011</v>
      </c>
      <c r="M1722">
        <v>0.61</v>
      </c>
      <c r="N1722" t="s">
        <v>1238</v>
      </c>
      <c r="O1722" s="2">
        <v>6.9444444444444447E-4</v>
      </c>
      <c r="P1722">
        <v>4.5850000000000002E-2</v>
      </c>
      <c r="Q1722">
        <v>4.5710000000000001E-2</v>
      </c>
      <c r="R1722">
        <v>15.24</v>
      </c>
      <c r="S1722">
        <v>15.24</v>
      </c>
      <c r="T1722" t="s">
        <v>352</v>
      </c>
      <c r="U1722">
        <v>0</v>
      </c>
      <c r="V1722" t="b">
        <v>0</v>
      </c>
    </row>
    <row r="1723" spans="1:22" x14ac:dyDescent="0.25">
      <c r="A1723">
        <v>3557959</v>
      </c>
      <c r="B1723" t="s">
        <v>1433</v>
      </c>
      <c r="C1723">
        <v>1.2149404000000001E-2</v>
      </c>
      <c r="D1723">
        <v>2.7166893000000001E-2</v>
      </c>
      <c r="E1723">
        <v>32122.569630000002</v>
      </c>
      <c r="F1723">
        <v>287610.98570000002</v>
      </c>
      <c r="G1723">
        <v>26.7</v>
      </c>
      <c r="H1723">
        <v>0.93927447500000005</v>
      </c>
      <c r="I1723">
        <v>2.9335650229999999</v>
      </c>
      <c r="J1723" s="1">
        <v>40601</v>
      </c>
      <c r="K1723" s="1">
        <v>40613</v>
      </c>
      <c r="L1723">
        <v>2011</v>
      </c>
      <c r="M1723">
        <v>0.61</v>
      </c>
      <c r="N1723" t="s">
        <v>1434</v>
      </c>
      <c r="O1723" s="2">
        <v>6.9444444444444447E-4</v>
      </c>
      <c r="P1723">
        <v>1.92E-3</v>
      </c>
      <c r="Q1723">
        <v>1.92E-3</v>
      </c>
      <c r="R1723">
        <v>8.92</v>
      </c>
      <c r="S1723">
        <v>8.77</v>
      </c>
      <c r="T1723" t="s">
        <v>617</v>
      </c>
      <c r="U1723">
        <v>1</v>
      </c>
      <c r="V1723" t="b">
        <v>0</v>
      </c>
    </row>
    <row r="1724" spans="1:22" x14ac:dyDescent="0.25">
      <c r="A1724">
        <v>3557956</v>
      </c>
      <c r="B1724" t="s">
        <v>1435</v>
      </c>
      <c r="C1724">
        <v>1.3949382E-2</v>
      </c>
      <c r="D1724">
        <v>3.1191766999999999E-2</v>
      </c>
      <c r="E1724">
        <v>54264.389439999999</v>
      </c>
      <c r="F1724">
        <v>1885236.098</v>
      </c>
      <c r="G1724">
        <v>26.4</v>
      </c>
      <c r="H1724">
        <v>0.83302504773484198</v>
      </c>
      <c r="I1724">
        <v>3.74428035652091</v>
      </c>
      <c r="J1724" s="1">
        <v>40599</v>
      </c>
      <c r="K1724" s="1">
        <v>40603</v>
      </c>
      <c r="L1724">
        <v>2011</v>
      </c>
      <c r="M1724">
        <v>0.61</v>
      </c>
      <c r="N1724" t="s">
        <v>1328</v>
      </c>
      <c r="O1724" s="2">
        <v>6.9444444444444447E-4</v>
      </c>
      <c r="P1724">
        <v>1.26E-2</v>
      </c>
      <c r="Q1724">
        <v>1.2579999999999999E-2</v>
      </c>
      <c r="R1724">
        <v>15.07</v>
      </c>
      <c r="S1724">
        <v>15.06</v>
      </c>
      <c r="T1724" t="s">
        <v>179</v>
      </c>
      <c r="U1724">
        <v>0</v>
      </c>
      <c r="V1724" t="b">
        <v>0</v>
      </c>
    </row>
    <row r="1725" spans="1:22" x14ac:dyDescent="0.25">
      <c r="A1725">
        <v>3559546</v>
      </c>
      <c r="B1725" t="s">
        <v>1327</v>
      </c>
      <c r="C1725">
        <v>4.0230457999999997E-2</v>
      </c>
      <c r="D1725">
        <v>8.9958039000000004E-2</v>
      </c>
      <c r="E1725">
        <v>38549.390440000003</v>
      </c>
      <c r="F1725">
        <v>3143269.27263573</v>
      </c>
      <c r="G1725">
        <v>24.1</v>
      </c>
      <c r="H1725">
        <v>0.82110765500000005</v>
      </c>
      <c r="I1725">
        <v>1.8111575012173</v>
      </c>
      <c r="J1725" s="1">
        <v>40611</v>
      </c>
      <c r="K1725" s="1">
        <v>40627</v>
      </c>
      <c r="L1725">
        <v>2011</v>
      </c>
      <c r="M1725">
        <v>0.61</v>
      </c>
      <c r="N1725" t="s">
        <v>1328</v>
      </c>
      <c r="O1725" s="2">
        <v>1.3888888888888889E-3</v>
      </c>
      <c r="P1725">
        <v>2.1010000000000001E-2</v>
      </c>
      <c r="Q1725">
        <v>2.0809999999999999E-2</v>
      </c>
      <c r="R1725">
        <v>10.71</v>
      </c>
      <c r="S1725">
        <v>10.7</v>
      </c>
      <c r="T1725" t="s">
        <v>725</v>
      </c>
      <c r="U1725">
        <v>0</v>
      </c>
      <c r="V1725" t="b">
        <v>0</v>
      </c>
    </row>
    <row r="1726" spans="1:22" x14ac:dyDescent="0.25">
      <c r="A1726">
        <v>3559597</v>
      </c>
      <c r="B1726" t="s">
        <v>1436</v>
      </c>
      <c r="C1726">
        <v>1.2721988E-2</v>
      </c>
      <c r="D1726">
        <v>2.844723E-2</v>
      </c>
      <c r="E1726">
        <v>44412.429049999999</v>
      </c>
      <c r="F1726">
        <v>2009543.1911411399</v>
      </c>
      <c r="G1726">
        <v>26.6</v>
      </c>
      <c r="H1726">
        <v>0.82175385285499403</v>
      </c>
      <c r="I1726">
        <v>2.2535821030051899</v>
      </c>
      <c r="J1726" s="1">
        <v>40612</v>
      </c>
      <c r="K1726" s="1">
        <v>40616</v>
      </c>
      <c r="L1726">
        <v>2011</v>
      </c>
      <c r="M1726">
        <v>0.61</v>
      </c>
      <c r="N1726" t="s">
        <v>1328</v>
      </c>
      <c r="O1726" s="2">
        <v>1.0416666666666666E-2</v>
      </c>
      <c r="P1726">
        <v>1.3429999999999999E-2</v>
      </c>
      <c r="Q1726">
        <v>1.325E-2</v>
      </c>
      <c r="R1726">
        <v>12.34</v>
      </c>
      <c r="S1726">
        <v>12.32</v>
      </c>
      <c r="T1726" t="s">
        <v>803</v>
      </c>
      <c r="U1726">
        <v>0</v>
      </c>
      <c r="V1726" t="b">
        <v>0</v>
      </c>
    </row>
    <row r="1727" spans="1:22" x14ac:dyDescent="0.25">
      <c r="A1727">
        <v>3557958</v>
      </c>
      <c r="B1727" t="s">
        <v>1273</v>
      </c>
      <c r="C1727">
        <v>2.4241248E-2</v>
      </c>
      <c r="D1727">
        <v>5.4205079000000003E-2</v>
      </c>
      <c r="E1727">
        <v>22340.037059999999</v>
      </c>
      <c r="F1727">
        <v>3459379.6997215301</v>
      </c>
      <c r="G1727">
        <v>25.2</v>
      </c>
      <c r="H1727">
        <v>1.0123559055392899</v>
      </c>
      <c r="I1727">
        <v>1.1959152651503799</v>
      </c>
      <c r="J1727" s="1">
        <v>40600</v>
      </c>
      <c r="K1727" s="1">
        <v>40605</v>
      </c>
      <c r="L1727">
        <v>2011</v>
      </c>
      <c r="M1727">
        <v>0.61</v>
      </c>
      <c r="N1727" t="s">
        <v>1274</v>
      </c>
      <c r="O1727" s="2">
        <v>6.9444444444444447E-4</v>
      </c>
      <c r="P1727">
        <v>2.3120000000000002E-2</v>
      </c>
      <c r="Q1727">
        <v>2.307E-2</v>
      </c>
      <c r="R1727">
        <v>6.21</v>
      </c>
      <c r="S1727">
        <v>6.19</v>
      </c>
      <c r="T1727" t="s">
        <v>308</v>
      </c>
      <c r="U1727">
        <v>0</v>
      </c>
      <c r="V1727" t="b">
        <v>0</v>
      </c>
    </row>
    <row r="1728" spans="1:22" x14ac:dyDescent="0.25">
      <c r="A1728">
        <v>3557827</v>
      </c>
      <c r="B1728" t="s">
        <v>1437</v>
      </c>
      <c r="C1728">
        <v>1.5295194E-2</v>
      </c>
      <c r="D1728">
        <v>3.4201093000000002E-2</v>
      </c>
      <c r="E1728">
        <v>20602.186730000001</v>
      </c>
      <c r="F1728">
        <v>3716013.0359999998</v>
      </c>
      <c r="G1728">
        <v>26.2</v>
      </c>
      <c r="H1728">
        <v>1.00850362365441</v>
      </c>
      <c r="I1728">
        <v>2.0636968837771601</v>
      </c>
      <c r="J1728" s="1">
        <v>40597</v>
      </c>
      <c r="K1728" s="1">
        <v>40600</v>
      </c>
      <c r="L1728">
        <v>2011</v>
      </c>
      <c r="M1728">
        <v>0.61</v>
      </c>
      <c r="N1728" t="s">
        <v>1438</v>
      </c>
      <c r="O1728" s="2">
        <v>2.0833333333333333E-3</v>
      </c>
      <c r="P1728">
        <v>2.4840000000000001E-2</v>
      </c>
      <c r="Q1728">
        <v>2.4719999999999999E-2</v>
      </c>
      <c r="R1728">
        <v>5.72</v>
      </c>
      <c r="S1728">
        <v>5.7</v>
      </c>
      <c r="T1728" t="s">
        <v>365</v>
      </c>
      <c r="U1728">
        <v>0</v>
      </c>
      <c r="V1728" t="b">
        <v>0</v>
      </c>
    </row>
    <row r="1729" spans="1:22" x14ac:dyDescent="0.25">
      <c r="A1729">
        <v>3558196</v>
      </c>
      <c r="B1729" t="s">
        <v>1439</v>
      </c>
      <c r="C1729">
        <v>1.1080388E-2</v>
      </c>
      <c r="D1729">
        <v>2.4776500999999999E-2</v>
      </c>
      <c r="E1729">
        <v>36982.029020000002</v>
      </c>
      <c r="F1729">
        <v>940139.82550000004</v>
      </c>
      <c r="G1729">
        <v>26.9</v>
      </c>
      <c r="H1729">
        <v>0.92329020399999995</v>
      </c>
      <c r="I1729">
        <v>3.6653996100000001</v>
      </c>
      <c r="J1729" s="1">
        <v>40603</v>
      </c>
      <c r="K1729" s="1">
        <v>40612</v>
      </c>
      <c r="L1729">
        <v>2011</v>
      </c>
      <c r="M1729">
        <v>0.61</v>
      </c>
      <c r="N1729" t="s">
        <v>1438</v>
      </c>
      <c r="O1729" s="2">
        <v>6.9444444444444447E-4</v>
      </c>
      <c r="P1729">
        <v>6.28E-3</v>
      </c>
      <c r="Q1729">
        <v>6.2599999999999999E-3</v>
      </c>
      <c r="R1729">
        <v>10.27</v>
      </c>
      <c r="S1729">
        <v>10.23</v>
      </c>
      <c r="T1729" t="s">
        <v>782</v>
      </c>
      <c r="U1729">
        <v>0</v>
      </c>
      <c r="V1729" t="b">
        <v>0</v>
      </c>
    </row>
    <row r="1730" spans="1:22" x14ac:dyDescent="0.25">
      <c r="A1730">
        <v>3558382</v>
      </c>
      <c r="B1730" t="s">
        <v>1258</v>
      </c>
      <c r="C1730">
        <v>1.1602591000000001E-2</v>
      </c>
      <c r="D1730">
        <v>2.5944182E-2</v>
      </c>
      <c r="E1730">
        <v>11650.10068</v>
      </c>
      <c r="F1730">
        <v>1521046.77019653</v>
      </c>
      <c r="G1730">
        <v>26.8</v>
      </c>
      <c r="H1730">
        <v>0.95094834578333198</v>
      </c>
      <c r="I1730">
        <v>1.24552891686205</v>
      </c>
      <c r="J1730" s="1">
        <v>40607</v>
      </c>
      <c r="K1730" s="1">
        <v>40627</v>
      </c>
      <c r="L1730">
        <v>2011</v>
      </c>
      <c r="M1730">
        <v>0.61</v>
      </c>
      <c r="N1730" t="s">
        <v>1259</v>
      </c>
      <c r="O1730" s="2">
        <v>6.9444444444444447E-4</v>
      </c>
      <c r="P1730">
        <v>1.017E-2</v>
      </c>
      <c r="Q1730">
        <v>1.0160000000000001E-2</v>
      </c>
      <c r="R1730">
        <v>3.24</v>
      </c>
      <c r="S1730">
        <v>3.15</v>
      </c>
      <c r="T1730" t="s">
        <v>707</v>
      </c>
      <c r="U1730">
        <v>0</v>
      </c>
      <c r="V1730" t="b">
        <v>0</v>
      </c>
    </row>
    <row r="1731" spans="1:22" x14ac:dyDescent="0.25">
      <c r="A1731">
        <v>3557878</v>
      </c>
      <c r="B1731" t="s">
        <v>1440</v>
      </c>
      <c r="C1731">
        <v>9.2162660000000007E-3</v>
      </c>
      <c r="D1731">
        <v>2.0608195999999999E-2</v>
      </c>
      <c r="E1731">
        <v>16565.091230000002</v>
      </c>
      <c r="F1731">
        <v>2628062.81023326</v>
      </c>
      <c r="G1731">
        <v>27.3</v>
      </c>
      <c r="H1731">
        <v>1.0086005287420601</v>
      </c>
      <c r="I1731">
        <v>2.13472737420433</v>
      </c>
      <c r="J1731" s="1">
        <v>40599</v>
      </c>
      <c r="K1731" s="1">
        <v>40599</v>
      </c>
      <c r="L1731">
        <v>2011</v>
      </c>
      <c r="M1731">
        <v>0.61</v>
      </c>
      <c r="N1731" t="s">
        <v>1290</v>
      </c>
      <c r="O1731" s="2">
        <v>0.15069444444444444</v>
      </c>
      <c r="P1731">
        <v>1.7569999999999999E-2</v>
      </c>
      <c r="Q1731">
        <v>1.668E-2</v>
      </c>
      <c r="R1731">
        <v>4.5999999999999996</v>
      </c>
      <c r="S1731">
        <v>4.57</v>
      </c>
      <c r="T1731" t="s">
        <v>582</v>
      </c>
      <c r="U1731">
        <v>0</v>
      </c>
      <c r="V1731" t="b">
        <v>0</v>
      </c>
    </row>
    <row r="1732" spans="1:22" x14ac:dyDescent="0.25">
      <c r="A1732">
        <v>3558377</v>
      </c>
      <c r="B1732" t="s">
        <v>1315</v>
      </c>
      <c r="C1732">
        <v>6.9912519999999999E-3</v>
      </c>
      <c r="D1732">
        <v>1.5632915000000001E-2</v>
      </c>
      <c r="E1732">
        <v>40351.040159999997</v>
      </c>
      <c r="F1732">
        <v>248444.4681</v>
      </c>
      <c r="G1732">
        <v>27.9</v>
      </c>
      <c r="H1732">
        <v>0.94693324899999998</v>
      </c>
      <c r="I1732">
        <v>4.1755263213435203</v>
      </c>
      <c r="J1732" s="1">
        <v>40606</v>
      </c>
      <c r="K1732" s="1">
        <v>40607</v>
      </c>
      <c r="L1732">
        <v>2011</v>
      </c>
      <c r="M1732">
        <v>0.61</v>
      </c>
      <c r="N1732" t="s">
        <v>1290</v>
      </c>
      <c r="O1732" s="2">
        <v>1.3888888888888889E-3</v>
      </c>
      <c r="P1732">
        <v>1.66E-3</v>
      </c>
      <c r="Q1732">
        <v>1.66E-3</v>
      </c>
      <c r="R1732">
        <v>11.21</v>
      </c>
      <c r="S1732">
        <v>11.06</v>
      </c>
      <c r="T1732" t="s">
        <v>1316</v>
      </c>
      <c r="U1732">
        <v>0</v>
      </c>
      <c r="V1732" t="b">
        <v>0</v>
      </c>
    </row>
    <row r="1733" spans="1:22" x14ac:dyDescent="0.25">
      <c r="A1733">
        <v>3559911</v>
      </c>
      <c r="B1733" t="s">
        <v>1289</v>
      </c>
      <c r="C1733">
        <v>1.5295194E-2</v>
      </c>
      <c r="D1733">
        <v>3.4201093000000002E-2</v>
      </c>
      <c r="E1733">
        <v>20682.844150000001</v>
      </c>
      <c r="F1733">
        <v>2371901.156</v>
      </c>
      <c r="G1733">
        <v>26.2</v>
      </c>
      <c r="H1733">
        <v>0.90602608927373496</v>
      </c>
      <c r="I1733">
        <v>1.4023034259050899</v>
      </c>
      <c r="J1733" s="1">
        <v>40616</v>
      </c>
      <c r="K1733" s="1">
        <v>40646</v>
      </c>
      <c r="L1733">
        <v>2011</v>
      </c>
      <c r="M1733">
        <v>0.61</v>
      </c>
      <c r="N1733" t="s">
        <v>1290</v>
      </c>
      <c r="O1733" s="2">
        <v>1.3888888888888889E-3</v>
      </c>
      <c r="P1733">
        <v>1.5859999999999999E-2</v>
      </c>
      <c r="Q1733">
        <v>1.5820000000000001E-2</v>
      </c>
      <c r="R1733">
        <v>5.75</v>
      </c>
      <c r="S1733">
        <v>5.72</v>
      </c>
      <c r="T1733" t="s">
        <v>365</v>
      </c>
      <c r="U1733">
        <v>0</v>
      </c>
      <c r="V1733" t="b">
        <v>0</v>
      </c>
    </row>
    <row r="1734" spans="1:22" x14ac:dyDescent="0.25">
      <c r="A1734">
        <v>3558281</v>
      </c>
      <c r="B1734" t="s">
        <v>1441</v>
      </c>
      <c r="C1734">
        <v>1.2721988E-2</v>
      </c>
      <c r="D1734">
        <v>2.844723E-2</v>
      </c>
      <c r="E1734">
        <v>29890.14271</v>
      </c>
      <c r="F1734">
        <v>6588208.8285184996</v>
      </c>
      <c r="G1734">
        <v>26.6</v>
      </c>
      <c r="H1734">
        <v>1.0335534257560399</v>
      </c>
      <c r="I1734">
        <v>3.0806091160000002</v>
      </c>
      <c r="J1734" s="1">
        <v>40604</v>
      </c>
      <c r="K1734" s="1">
        <v>40605</v>
      </c>
      <c r="L1734">
        <v>2011</v>
      </c>
      <c r="M1734">
        <v>0.61</v>
      </c>
      <c r="N1734" t="s">
        <v>1369</v>
      </c>
      <c r="O1734" s="2">
        <v>0.18680555555555556</v>
      </c>
      <c r="P1734">
        <v>4.4040000000000003E-2</v>
      </c>
      <c r="Q1734">
        <v>4.2419999999999999E-2</v>
      </c>
      <c r="R1734">
        <v>8.3000000000000007</v>
      </c>
      <c r="S1734">
        <v>8.3000000000000007</v>
      </c>
      <c r="T1734" t="s">
        <v>803</v>
      </c>
      <c r="U1734">
        <v>0</v>
      </c>
      <c r="V1734" t="b">
        <v>0</v>
      </c>
    </row>
    <row r="1735" spans="1:22" x14ac:dyDescent="0.25">
      <c r="A1735">
        <v>3558897</v>
      </c>
      <c r="B1735" t="s">
        <v>1368</v>
      </c>
      <c r="C1735">
        <v>1.1080388E-2</v>
      </c>
      <c r="D1735">
        <v>2.4776500999999999E-2</v>
      </c>
      <c r="E1735">
        <v>32716.871770000002</v>
      </c>
      <c r="F1735">
        <v>2069680.59241456</v>
      </c>
      <c r="G1735">
        <v>26.9</v>
      </c>
      <c r="H1735">
        <v>0.89609781554787604</v>
      </c>
      <c r="I1735">
        <v>2.14572502956092</v>
      </c>
      <c r="J1735" s="1">
        <v>40608</v>
      </c>
      <c r="K1735" s="1">
        <v>40613</v>
      </c>
      <c r="L1735">
        <v>2011</v>
      </c>
      <c r="M1735">
        <v>0.61</v>
      </c>
      <c r="N1735" t="s">
        <v>1369</v>
      </c>
      <c r="O1735" s="2">
        <v>6.9444444444444447E-4</v>
      </c>
      <c r="P1735">
        <v>1.383E-2</v>
      </c>
      <c r="Q1735">
        <v>1.3809999999999999E-2</v>
      </c>
      <c r="R1735">
        <v>9.09</v>
      </c>
      <c r="S1735">
        <v>9.07</v>
      </c>
      <c r="T1735" t="s">
        <v>782</v>
      </c>
      <c r="U1735">
        <v>0</v>
      </c>
      <c r="V1735" t="b">
        <v>0</v>
      </c>
    </row>
    <row r="1736" spans="1:22" x14ac:dyDescent="0.25">
      <c r="A1736">
        <v>3559906</v>
      </c>
      <c r="B1736" t="s">
        <v>1442</v>
      </c>
      <c r="C1736">
        <v>5.553349E-3</v>
      </c>
      <c r="D1736">
        <v>1.2417666000000001E-2</v>
      </c>
      <c r="E1736">
        <v>19712.929489999999</v>
      </c>
      <c r="F1736">
        <v>566160.57400000002</v>
      </c>
      <c r="G1736">
        <v>28.4</v>
      </c>
      <c r="H1736">
        <v>0.98111304300000002</v>
      </c>
      <c r="I1736">
        <v>2.0894185900000002</v>
      </c>
      <c r="J1736" s="1">
        <v>40615</v>
      </c>
      <c r="K1736" s="1">
        <v>40616</v>
      </c>
      <c r="L1736">
        <v>2011</v>
      </c>
      <c r="M1736">
        <v>0.61</v>
      </c>
      <c r="N1736" t="s">
        <v>1443</v>
      </c>
      <c r="O1736" s="2">
        <v>6.25E-2</v>
      </c>
      <c r="P1736">
        <v>3.7799999999999999E-3</v>
      </c>
      <c r="Q1736">
        <v>3.6800000000000001E-3</v>
      </c>
      <c r="R1736">
        <v>5.48</v>
      </c>
      <c r="S1736">
        <v>5.35</v>
      </c>
      <c r="T1736" t="s">
        <v>1067</v>
      </c>
      <c r="U1736">
        <v>0</v>
      </c>
      <c r="V1736" t="b">
        <v>0</v>
      </c>
    </row>
    <row r="1737" spans="1:22" x14ac:dyDescent="0.25">
      <c r="A1737">
        <v>3558379</v>
      </c>
      <c r="B1737" t="s">
        <v>1260</v>
      </c>
      <c r="C1737">
        <v>5.3034070000000004E-3</v>
      </c>
      <c r="D1737">
        <v>1.1858779E-2</v>
      </c>
      <c r="E1737">
        <v>42686.892740000003</v>
      </c>
      <c r="F1737">
        <v>131055.21400000001</v>
      </c>
      <c r="G1737">
        <v>28.5</v>
      </c>
      <c r="H1737">
        <v>0.83444962038637005</v>
      </c>
      <c r="I1737">
        <v>1.82689264319012</v>
      </c>
      <c r="J1737" s="1">
        <v>40607</v>
      </c>
      <c r="K1737" s="1">
        <v>40609</v>
      </c>
      <c r="L1737">
        <v>2011</v>
      </c>
      <c r="M1737">
        <v>0.61</v>
      </c>
      <c r="N1737" t="s">
        <v>1261</v>
      </c>
      <c r="O1737" s="2">
        <v>6.9444444444444447E-4</v>
      </c>
      <c r="P1737">
        <v>8.8000000000000003E-4</v>
      </c>
      <c r="Q1737">
        <v>8.8000000000000003E-4</v>
      </c>
      <c r="R1737">
        <v>11.86</v>
      </c>
      <c r="S1737">
        <v>11.6</v>
      </c>
      <c r="T1737" t="s">
        <v>1262</v>
      </c>
      <c r="U1737">
        <v>0</v>
      </c>
      <c r="V1737" t="b">
        <v>0</v>
      </c>
    </row>
    <row r="1738" spans="1:22" x14ac:dyDescent="0.25">
      <c r="A1738">
        <v>3558381</v>
      </c>
      <c r="B1738" t="s">
        <v>1283</v>
      </c>
      <c r="C1738">
        <v>1.8388867E-2</v>
      </c>
      <c r="D1738">
        <v>4.1118756999999999E-2</v>
      </c>
      <c r="E1738">
        <v>54902.367879999998</v>
      </c>
      <c r="F1738">
        <v>1280397.38332357</v>
      </c>
      <c r="G1738">
        <v>25.8</v>
      </c>
      <c r="H1738">
        <v>0.55458903729208697</v>
      </c>
      <c r="I1738">
        <v>1.4655461230303199</v>
      </c>
      <c r="J1738" s="1">
        <v>40607</v>
      </c>
      <c r="K1738" s="1">
        <v>40610</v>
      </c>
      <c r="L1738">
        <v>2011</v>
      </c>
      <c r="M1738">
        <v>0.61</v>
      </c>
      <c r="N1738" t="s">
        <v>1284</v>
      </c>
      <c r="O1738" s="2">
        <v>6.9444444444444447E-4</v>
      </c>
      <c r="P1738">
        <v>8.5599999999999999E-3</v>
      </c>
      <c r="Q1738">
        <v>8.5199999999999998E-3</v>
      </c>
      <c r="R1738">
        <v>15.25</v>
      </c>
      <c r="S1738">
        <v>15.23</v>
      </c>
      <c r="T1738" t="s">
        <v>792</v>
      </c>
      <c r="U1738">
        <v>0</v>
      </c>
      <c r="V1738" t="b">
        <v>0</v>
      </c>
    </row>
    <row r="1739" spans="1:22" x14ac:dyDescent="0.25">
      <c r="A1739">
        <v>3559595</v>
      </c>
      <c r="B1739" t="s">
        <v>1444</v>
      </c>
      <c r="C1739">
        <v>1.3949382E-2</v>
      </c>
      <c r="D1739">
        <v>3.1191766999999999E-2</v>
      </c>
      <c r="E1739">
        <v>64312.469420000001</v>
      </c>
      <c r="F1739">
        <v>1262602.98596323</v>
      </c>
      <c r="G1739">
        <v>26.4</v>
      </c>
      <c r="H1739">
        <v>0.71619069376876798</v>
      </c>
      <c r="I1739">
        <v>4.15879620651135</v>
      </c>
      <c r="J1739" s="1">
        <v>40612</v>
      </c>
      <c r="K1739" s="1">
        <v>40616</v>
      </c>
      <c r="L1739">
        <v>2011</v>
      </c>
      <c r="M1739">
        <v>0.61</v>
      </c>
      <c r="N1739" t="s">
        <v>1284</v>
      </c>
      <c r="O1739" s="2">
        <v>2.0833333333333333E-3</v>
      </c>
      <c r="P1739">
        <v>8.4399999999999996E-3</v>
      </c>
      <c r="Q1739">
        <v>8.3700000000000007E-3</v>
      </c>
      <c r="R1739">
        <v>17.86</v>
      </c>
      <c r="S1739">
        <v>17.850000000000001</v>
      </c>
      <c r="T1739" t="s">
        <v>179</v>
      </c>
      <c r="U1739">
        <v>0</v>
      </c>
      <c r="V1739" t="b">
        <v>0</v>
      </c>
    </row>
    <row r="1740" spans="1:22" x14ac:dyDescent="0.25">
      <c r="A1740">
        <v>3559596</v>
      </c>
      <c r="B1740" t="s">
        <v>1293</v>
      </c>
      <c r="C1740">
        <v>6.6765940000000001E-3</v>
      </c>
      <c r="D1740">
        <v>1.4929318E-2</v>
      </c>
      <c r="E1740">
        <v>38857.923730000002</v>
      </c>
      <c r="F1740">
        <v>241812.68979999999</v>
      </c>
      <c r="G1740">
        <v>28</v>
      </c>
      <c r="H1740">
        <v>0.72342133342055703</v>
      </c>
      <c r="I1740">
        <v>1.57798927959819</v>
      </c>
      <c r="J1740" s="1">
        <v>40612</v>
      </c>
      <c r="K1740" s="1">
        <v>40616</v>
      </c>
      <c r="L1740">
        <v>2011</v>
      </c>
      <c r="M1740">
        <v>0.61</v>
      </c>
      <c r="N1740" t="s">
        <v>1284</v>
      </c>
      <c r="O1740" s="2">
        <v>1.3888888888888889E-3</v>
      </c>
      <c r="P1740">
        <v>1.6199999999999999E-3</v>
      </c>
      <c r="Q1740">
        <v>1.6100000000000001E-3</v>
      </c>
      <c r="R1740">
        <v>10.79</v>
      </c>
      <c r="S1740">
        <v>10.64</v>
      </c>
      <c r="T1740" t="s">
        <v>953</v>
      </c>
      <c r="U1740">
        <v>0</v>
      </c>
      <c r="V1740" t="b">
        <v>0</v>
      </c>
    </row>
    <row r="1741" spans="1:22" x14ac:dyDescent="0.25">
      <c r="A1741">
        <v>3558197</v>
      </c>
      <c r="B1741" t="s">
        <v>1445</v>
      </c>
      <c r="C1741">
        <v>2.1113244999999999E-2</v>
      </c>
      <c r="D1741">
        <v>4.721065E-2</v>
      </c>
      <c r="E1741">
        <v>27184.53686</v>
      </c>
      <c r="F1741">
        <v>3549477.02154049</v>
      </c>
      <c r="G1741">
        <v>25.5</v>
      </c>
      <c r="H1741">
        <v>0.95726910270768195</v>
      </c>
      <c r="I1741">
        <v>2.0533976825715698</v>
      </c>
      <c r="J1741" s="1">
        <v>40576</v>
      </c>
      <c r="K1741" s="1">
        <v>40608</v>
      </c>
      <c r="L1741">
        <v>2011</v>
      </c>
      <c r="M1741">
        <v>0.61</v>
      </c>
      <c r="N1741" t="s">
        <v>1446</v>
      </c>
      <c r="O1741" s="2">
        <v>6.9444444444444447E-4</v>
      </c>
      <c r="P1741">
        <v>2.3730000000000001E-2</v>
      </c>
      <c r="Q1741">
        <v>2.3619999999999999E-2</v>
      </c>
      <c r="R1741">
        <v>7.55</v>
      </c>
      <c r="S1741">
        <v>7.54</v>
      </c>
      <c r="T1741" t="s">
        <v>635</v>
      </c>
      <c r="U1741">
        <v>0</v>
      </c>
      <c r="V1741" t="b">
        <v>0</v>
      </c>
    </row>
    <row r="1742" spans="1:22" x14ac:dyDescent="0.25">
      <c r="A1742">
        <v>3559909</v>
      </c>
      <c r="B1742" t="s">
        <v>1281</v>
      </c>
      <c r="C1742">
        <v>3.8419789000000003E-2</v>
      </c>
      <c r="D1742">
        <v>8.5909260000000001E-2</v>
      </c>
      <c r="E1742">
        <v>28152.006130000002</v>
      </c>
      <c r="F1742">
        <v>6462516.8178228</v>
      </c>
      <c r="G1742">
        <v>24.2</v>
      </c>
      <c r="H1742">
        <v>0.62967218199999997</v>
      </c>
      <c r="I1742">
        <v>1.04783946905106</v>
      </c>
      <c r="J1742" s="1">
        <v>40616</v>
      </c>
      <c r="K1742" s="1">
        <v>40617</v>
      </c>
      <c r="L1742">
        <v>2011</v>
      </c>
      <c r="M1742">
        <v>0.61</v>
      </c>
      <c r="N1742" t="s">
        <v>1282</v>
      </c>
      <c r="O1742" s="2">
        <v>0.11736111111111111</v>
      </c>
      <c r="P1742">
        <v>4.3200000000000002E-2</v>
      </c>
      <c r="Q1742">
        <v>4.24E-2</v>
      </c>
      <c r="R1742">
        <v>7.82</v>
      </c>
      <c r="S1742">
        <v>7.81</v>
      </c>
      <c r="T1742" t="s">
        <v>258</v>
      </c>
      <c r="U1742">
        <v>0</v>
      </c>
      <c r="V1742" t="b">
        <v>0</v>
      </c>
    </row>
    <row r="1743" spans="1:22" x14ac:dyDescent="0.25">
      <c r="A1743">
        <v>3558899</v>
      </c>
      <c r="B1743" t="s">
        <v>1263</v>
      </c>
      <c r="C1743">
        <v>9.6506149999999995E-3</v>
      </c>
      <c r="D1743">
        <v>2.1579431E-2</v>
      </c>
      <c r="E1743">
        <v>33600.828670000003</v>
      </c>
      <c r="F1743">
        <v>624602.95660000003</v>
      </c>
      <c r="G1743">
        <v>27.2</v>
      </c>
      <c r="H1743">
        <v>0.94655883200000002</v>
      </c>
      <c r="I1743">
        <v>2.8621971562439401</v>
      </c>
      <c r="J1743" s="1">
        <v>40610</v>
      </c>
      <c r="K1743" s="1">
        <v>40613</v>
      </c>
      <c r="L1743">
        <v>2011</v>
      </c>
      <c r="M1743">
        <v>0.61</v>
      </c>
      <c r="N1743" t="s">
        <v>1264</v>
      </c>
      <c r="O1743" s="2">
        <v>6.9444444444444447E-4</v>
      </c>
      <c r="P1743">
        <v>4.1799999999999997E-3</v>
      </c>
      <c r="Q1743">
        <v>4.1700000000000001E-3</v>
      </c>
      <c r="R1743">
        <v>9.33</v>
      </c>
      <c r="S1743">
        <v>9.26</v>
      </c>
      <c r="T1743" t="s">
        <v>473</v>
      </c>
      <c r="U1743">
        <v>0</v>
      </c>
      <c r="V1743" t="b">
        <v>0</v>
      </c>
    </row>
    <row r="1744" spans="1:22" x14ac:dyDescent="0.25">
      <c r="A1744">
        <v>3559908</v>
      </c>
      <c r="B1744" t="s">
        <v>1447</v>
      </c>
      <c r="C1744">
        <v>1.1080388E-2</v>
      </c>
      <c r="D1744">
        <v>2.4776500999999999E-2</v>
      </c>
      <c r="E1744">
        <v>27699.428</v>
      </c>
      <c r="F1744">
        <v>327230.41080000001</v>
      </c>
      <c r="G1744">
        <v>26.9</v>
      </c>
      <c r="H1744">
        <v>0.76855093645552797</v>
      </c>
      <c r="I1744">
        <v>1.0970736366106699</v>
      </c>
      <c r="J1744" s="1">
        <v>40617</v>
      </c>
      <c r="K1744" s="1">
        <v>40617</v>
      </c>
      <c r="L1744">
        <v>2011</v>
      </c>
      <c r="M1744">
        <v>0.61</v>
      </c>
      <c r="N1744" t="s">
        <v>1448</v>
      </c>
      <c r="O1744" s="2">
        <v>0.1361111111111111</v>
      </c>
      <c r="P1744">
        <v>2.1900000000000001E-3</v>
      </c>
      <c r="Q1744">
        <v>1.49E-3</v>
      </c>
      <c r="R1744">
        <v>7.69</v>
      </c>
      <c r="S1744">
        <v>7.53</v>
      </c>
      <c r="T1744" t="s">
        <v>782</v>
      </c>
      <c r="U1744">
        <v>1</v>
      </c>
      <c r="V1744" t="b">
        <v>0</v>
      </c>
    </row>
    <row r="1745" spans="1:22" x14ac:dyDescent="0.25">
      <c r="A1745">
        <v>3560079</v>
      </c>
      <c r="B1745" t="s">
        <v>1317</v>
      </c>
      <c r="C1745">
        <v>7.6657560000000001E-3</v>
      </c>
      <c r="D1745">
        <v>1.7141151E-2</v>
      </c>
      <c r="E1745">
        <v>37451.584840000003</v>
      </c>
      <c r="F1745">
        <v>590832.8382</v>
      </c>
      <c r="G1745">
        <v>27.7</v>
      </c>
      <c r="H1745">
        <v>0.63535957899999995</v>
      </c>
      <c r="I1745">
        <v>1.32432654045363</v>
      </c>
      <c r="J1745" s="1">
        <v>40629</v>
      </c>
      <c r="K1745" s="1">
        <v>40632</v>
      </c>
      <c r="L1745">
        <v>2011</v>
      </c>
      <c r="M1745">
        <v>0.61</v>
      </c>
      <c r="N1745" t="s">
        <v>1318</v>
      </c>
      <c r="O1745" s="2">
        <v>2.0833333333333333E-3</v>
      </c>
      <c r="P1745">
        <v>3.9500000000000004E-3</v>
      </c>
      <c r="Q1745">
        <v>3.9399999999999999E-3</v>
      </c>
      <c r="R1745">
        <v>10.4</v>
      </c>
      <c r="S1745">
        <v>10.34</v>
      </c>
      <c r="T1745" t="s">
        <v>1319</v>
      </c>
      <c r="U1745">
        <v>0</v>
      </c>
      <c r="V1745" t="b">
        <v>0</v>
      </c>
    </row>
    <row r="1746" spans="1:22" x14ac:dyDescent="0.25">
      <c r="A1746">
        <v>3560196</v>
      </c>
      <c r="B1746" t="s">
        <v>1449</v>
      </c>
      <c r="C1746">
        <v>8.0270319999999999E-3</v>
      </c>
      <c r="D1746">
        <v>1.7948988999999999E-2</v>
      </c>
      <c r="E1746">
        <v>27524.894550000001</v>
      </c>
      <c r="F1746">
        <v>4696294.24808113</v>
      </c>
      <c r="G1746">
        <v>27.6</v>
      </c>
      <c r="H1746">
        <v>1.00040360806736</v>
      </c>
      <c r="I1746">
        <v>3.2540161325402002</v>
      </c>
      <c r="J1746" s="1">
        <v>40630</v>
      </c>
      <c r="K1746" s="1">
        <v>40631</v>
      </c>
      <c r="L1746">
        <v>2011</v>
      </c>
      <c r="M1746">
        <v>0.61</v>
      </c>
      <c r="N1746" t="s">
        <v>1318</v>
      </c>
      <c r="O1746" s="2">
        <v>0.10833333333333334</v>
      </c>
      <c r="P1746">
        <v>3.1390000000000001E-2</v>
      </c>
      <c r="Q1746">
        <v>2.801E-2</v>
      </c>
      <c r="R1746">
        <v>7.65</v>
      </c>
      <c r="S1746">
        <v>7.63</v>
      </c>
      <c r="T1746" t="s">
        <v>890</v>
      </c>
      <c r="U1746">
        <v>0</v>
      </c>
      <c r="V1746" t="b">
        <v>0</v>
      </c>
    </row>
    <row r="1747" spans="1:22" x14ac:dyDescent="0.25">
      <c r="A1747">
        <v>3560548</v>
      </c>
      <c r="B1747" t="s">
        <v>1333</v>
      </c>
      <c r="C1747">
        <v>6.0891260000000003E-3</v>
      </c>
      <c r="D1747">
        <v>1.36157E-2</v>
      </c>
      <c r="E1747">
        <v>26972.987270000001</v>
      </c>
      <c r="F1747">
        <v>591190.40700000001</v>
      </c>
      <c r="G1747">
        <v>28.2</v>
      </c>
      <c r="H1747">
        <v>0.892382630527222</v>
      </c>
      <c r="I1747">
        <v>1.73055818157605</v>
      </c>
      <c r="J1747" s="1">
        <v>40630</v>
      </c>
      <c r="K1747" s="1">
        <v>40632</v>
      </c>
      <c r="L1747">
        <v>2011</v>
      </c>
      <c r="M1747">
        <v>0.61</v>
      </c>
      <c r="N1747" t="s">
        <v>1318</v>
      </c>
      <c r="O1747" s="2">
        <v>8.8888888888888892E-2</v>
      </c>
      <c r="P1747">
        <v>3.9500000000000004E-3</v>
      </c>
      <c r="Q1747">
        <v>3.8600000000000001E-3</v>
      </c>
      <c r="R1747">
        <v>7.49</v>
      </c>
      <c r="S1747">
        <v>7.4</v>
      </c>
      <c r="T1747" t="s">
        <v>1334</v>
      </c>
      <c r="U1747">
        <v>0</v>
      </c>
      <c r="V1747" t="b">
        <v>0</v>
      </c>
    </row>
    <row r="1748" spans="1:22" x14ac:dyDescent="0.25">
      <c r="A1748">
        <v>3560918</v>
      </c>
      <c r="B1748" t="s">
        <v>1450</v>
      </c>
      <c r="C1748">
        <v>3.0517922999999999E-2</v>
      </c>
      <c r="D1748">
        <v>6.8240150999999999E-2</v>
      </c>
      <c r="E1748">
        <v>37426.574379999998</v>
      </c>
      <c r="F1748">
        <v>3038990.4467354501</v>
      </c>
      <c r="G1748">
        <v>24.7</v>
      </c>
      <c r="H1748">
        <v>0.92123070168826604</v>
      </c>
      <c r="I1748">
        <v>3.1276800991593201</v>
      </c>
      <c r="J1748" s="1">
        <v>40634</v>
      </c>
      <c r="K1748" s="1">
        <v>40646</v>
      </c>
      <c r="L1748">
        <v>2011</v>
      </c>
      <c r="M1748">
        <v>0.61</v>
      </c>
      <c r="N1748" t="s">
        <v>1318</v>
      </c>
      <c r="O1748" s="2">
        <v>1.3888888888888889E-3</v>
      </c>
      <c r="P1748">
        <v>2.0310000000000002E-2</v>
      </c>
      <c r="Q1748">
        <v>2.019E-2</v>
      </c>
      <c r="R1748">
        <v>10.4</v>
      </c>
      <c r="S1748">
        <v>10.38</v>
      </c>
      <c r="T1748" t="s">
        <v>209</v>
      </c>
      <c r="U1748">
        <v>0</v>
      </c>
      <c r="V1748" t="b">
        <v>0</v>
      </c>
    </row>
    <row r="1749" spans="1:22" x14ac:dyDescent="0.25">
      <c r="A1749">
        <v>3561026</v>
      </c>
      <c r="B1749" t="s">
        <v>1256</v>
      </c>
      <c r="C1749">
        <v>3.5039264000000001E-2</v>
      </c>
      <c r="D1749">
        <v>7.8350175999999994E-2</v>
      </c>
      <c r="E1749">
        <v>21755.988580000001</v>
      </c>
      <c r="F1749">
        <v>2741075.8628941299</v>
      </c>
      <c r="G1749">
        <v>24.4</v>
      </c>
      <c r="H1749">
        <v>0.956156047487139</v>
      </c>
      <c r="I1749">
        <v>1.764786508</v>
      </c>
      <c r="J1749" s="1">
        <v>40635</v>
      </c>
      <c r="K1749" s="1">
        <v>40670</v>
      </c>
      <c r="L1749">
        <v>2011</v>
      </c>
      <c r="M1749">
        <v>0.61</v>
      </c>
      <c r="N1749" t="s">
        <v>1257</v>
      </c>
      <c r="O1749" s="2">
        <v>6.9444444444444447E-4</v>
      </c>
      <c r="P1749">
        <v>1.8319999999999999E-2</v>
      </c>
      <c r="Q1749">
        <v>1.83E-2</v>
      </c>
      <c r="R1749">
        <v>6.04</v>
      </c>
      <c r="S1749">
        <v>6.02</v>
      </c>
      <c r="T1749" t="s">
        <v>290</v>
      </c>
      <c r="U1749">
        <v>0</v>
      </c>
      <c r="V1749" t="b">
        <v>0</v>
      </c>
    </row>
    <row r="1750" spans="1:22" x14ac:dyDescent="0.25">
      <c r="A1750">
        <v>3560129</v>
      </c>
      <c r="B1750" t="s">
        <v>1451</v>
      </c>
      <c r="C1750">
        <v>2.7832677E-2</v>
      </c>
      <c r="D1750">
        <v>6.2235757000000003E-2</v>
      </c>
      <c r="E1750">
        <v>81284.505590000001</v>
      </c>
      <c r="F1750">
        <v>6685065.7600129796</v>
      </c>
      <c r="G1750">
        <v>24.9</v>
      </c>
      <c r="H1750">
        <v>0.48166626580056998</v>
      </c>
      <c r="I1750">
        <v>3.4271624598519601</v>
      </c>
      <c r="J1750" s="1">
        <v>40628</v>
      </c>
      <c r="K1750" s="1">
        <v>40631</v>
      </c>
      <c r="L1750">
        <v>2011</v>
      </c>
      <c r="M1750">
        <v>0.61</v>
      </c>
      <c r="N1750" t="s">
        <v>1452</v>
      </c>
      <c r="O1750" s="2">
        <v>6.9444444444444447E-4</v>
      </c>
      <c r="P1750">
        <v>4.4639999999999999E-2</v>
      </c>
      <c r="Q1750">
        <v>4.3970000000000002E-2</v>
      </c>
      <c r="R1750">
        <v>22.55</v>
      </c>
      <c r="S1750">
        <v>22.55</v>
      </c>
      <c r="T1750" t="s">
        <v>1453</v>
      </c>
      <c r="U1750">
        <v>0</v>
      </c>
      <c r="V1750" t="b">
        <v>0</v>
      </c>
    </row>
    <row r="1751" spans="1:22" x14ac:dyDescent="0.25">
      <c r="A1751">
        <v>3560770</v>
      </c>
      <c r="B1751" t="s">
        <v>1454</v>
      </c>
      <c r="C1751">
        <v>6.3760978999999995E-2</v>
      </c>
      <c r="D1751">
        <v>0.14257388300000001</v>
      </c>
      <c r="E1751">
        <v>114491.898001958</v>
      </c>
      <c r="F1751">
        <v>2149495.6038348</v>
      </c>
      <c r="G1751">
        <v>23.1</v>
      </c>
      <c r="H1751">
        <v>0.28014439699214999</v>
      </c>
      <c r="I1751">
        <v>4.4506903304895999</v>
      </c>
      <c r="J1751" s="1">
        <v>40631</v>
      </c>
      <c r="K1751" s="1">
        <v>40635</v>
      </c>
      <c r="L1751">
        <v>2011</v>
      </c>
      <c r="M1751">
        <v>0.61</v>
      </c>
      <c r="N1751" t="s">
        <v>1452</v>
      </c>
      <c r="O1751" s="2">
        <v>1.8749999999999999E-2</v>
      </c>
      <c r="P1751">
        <v>1.4370000000000001E-2</v>
      </c>
      <c r="Q1751">
        <v>1.3950000000000001E-2</v>
      </c>
      <c r="R1751">
        <v>31.8</v>
      </c>
      <c r="S1751">
        <v>31.8</v>
      </c>
      <c r="T1751" t="s">
        <v>252</v>
      </c>
      <c r="U1751">
        <v>1</v>
      </c>
      <c r="V1751" t="b">
        <v>0</v>
      </c>
    </row>
    <row r="1752" spans="1:22" x14ac:dyDescent="0.25">
      <c r="A1752">
        <v>3559912</v>
      </c>
      <c r="B1752" t="s">
        <v>1455</v>
      </c>
      <c r="C1752">
        <v>5.8150703999999998E-2</v>
      </c>
      <c r="D1752">
        <v>0.13002892699999999</v>
      </c>
      <c r="E1752">
        <v>28381.805929999999</v>
      </c>
      <c r="F1752">
        <v>3840369.1971280598</v>
      </c>
      <c r="G1752">
        <v>23.3</v>
      </c>
      <c r="H1752">
        <v>1.0026388664086201</v>
      </c>
      <c r="I1752">
        <v>1.76611486127797</v>
      </c>
      <c r="J1752" s="1">
        <v>40617</v>
      </c>
      <c r="K1752" s="1">
        <v>40656</v>
      </c>
      <c r="L1752">
        <v>2011</v>
      </c>
      <c r="M1752">
        <v>0.61</v>
      </c>
      <c r="N1752" t="s">
        <v>1456</v>
      </c>
      <c r="O1752" s="2">
        <v>6.9444444444444447E-4</v>
      </c>
      <c r="P1752">
        <v>2.5669999999999998E-2</v>
      </c>
      <c r="Q1752">
        <v>2.564E-2</v>
      </c>
      <c r="R1752">
        <v>7.88</v>
      </c>
      <c r="S1752">
        <v>7.87</v>
      </c>
      <c r="T1752" t="s">
        <v>768</v>
      </c>
      <c r="U1752">
        <v>1</v>
      </c>
      <c r="V1752" t="b">
        <v>0</v>
      </c>
    </row>
    <row r="1753" spans="1:22" x14ac:dyDescent="0.25">
      <c r="A1753">
        <v>3560055</v>
      </c>
      <c r="B1753" t="s">
        <v>1457</v>
      </c>
      <c r="C1753">
        <v>4.2126460999999997E-2</v>
      </c>
      <c r="D1753">
        <v>9.4197631000000004E-2</v>
      </c>
      <c r="E1753">
        <v>52634.866770000001</v>
      </c>
      <c r="F1753">
        <v>5048387.4358782396</v>
      </c>
      <c r="G1753">
        <v>24</v>
      </c>
      <c r="H1753">
        <v>0.87358092799999998</v>
      </c>
      <c r="I1753">
        <v>4.2694770146446999</v>
      </c>
      <c r="J1753" s="1">
        <v>40626</v>
      </c>
      <c r="K1753" s="1">
        <v>40627</v>
      </c>
      <c r="L1753">
        <v>2011</v>
      </c>
      <c r="M1753">
        <v>0.61</v>
      </c>
      <c r="N1753" t="s">
        <v>1458</v>
      </c>
      <c r="O1753" s="2">
        <v>6.9444444444444447E-4</v>
      </c>
      <c r="P1753">
        <v>3.3750000000000002E-2</v>
      </c>
      <c r="Q1753">
        <v>3.3110000000000001E-2</v>
      </c>
      <c r="R1753">
        <v>14.62</v>
      </c>
      <c r="S1753">
        <v>14.62</v>
      </c>
      <c r="T1753" t="s">
        <v>99</v>
      </c>
      <c r="U1753">
        <v>0</v>
      </c>
      <c r="V1753" t="b">
        <v>0</v>
      </c>
    </row>
    <row r="1754" spans="1:22" x14ac:dyDescent="0.25">
      <c r="A1754">
        <v>3560197</v>
      </c>
      <c r="B1754" t="s">
        <v>1459</v>
      </c>
      <c r="C1754">
        <v>3.8419789000000003E-2</v>
      </c>
      <c r="D1754">
        <v>8.5909260000000001E-2</v>
      </c>
      <c r="E1754">
        <v>40223.482409999997</v>
      </c>
      <c r="F1754">
        <v>4098457.2376265</v>
      </c>
      <c r="G1754">
        <v>24.2</v>
      </c>
      <c r="H1754">
        <v>0.99675257500000003</v>
      </c>
      <c r="I1754">
        <v>2.8114182527735099</v>
      </c>
      <c r="J1754" s="1">
        <v>40630</v>
      </c>
      <c r="K1754" s="1">
        <v>40637</v>
      </c>
      <c r="L1754">
        <v>2011</v>
      </c>
      <c r="M1754">
        <v>0.61</v>
      </c>
      <c r="N1754" t="s">
        <v>1458</v>
      </c>
      <c r="O1754" s="2">
        <v>6.9444444444444447E-4</v>
      </c>
      <c r="P1754">
        <v>2.7400000000000001E-2</v>
      </c>
      <c r="Q1754">
        <v>2.725E-2</v>
      </c>
      <c r="R1754">
        <v>11.17</v>
      </c>
      <c r="S1754">
        <v>11.16</v>
      </c>
      <c r="T1754" t="s">
        <v>258</v>
      </c>
      <c r="U1754">
        <v>0</v>
      </c>
      <c r="V1754" t="b">
        <v>0</v>
      </c>
    </row>
    <row r="1755" spans="1:22" x14ac:dyDescent="0.25">
      <c r="A1755">
        <v>3560131</v>
      </c>
      <c r="B1755" t="s">
        <v>1460</v>
      </c>
      <c r="C1755">
        <v>1.5295194E-2</v>
      </c>
      <c r="D1755">
        <v>3.4201093000000002E-2</v>
      </c>
      <c r="E1755">
        <v>22622.455529999999</v>
      </c>
      <c r="F1755">
        <v>2903144.1370000001</v>
      </c>
      <c r="G1755">
        <v>26.2</v>
      </c>
      <c r="H1755">
        <v>0.98783490124913498</v>
      </c>
      <c r="I1755">
        <v>2.0704285092915899</v>
      </c>
      <c r="J1755" s="1">
        <v>40629</v>
      </c>
      <c r="K1755" s="1">
        <v>40631</v>
      </c>
      <c r="L1755">
        <v>2011</v>
      </c>
      <c r="M1755">
        <v>0.61</v>
      </c>
      <c r="N1755" t="s">
        <v>1461</v>
      </c>
      <c r="O1755" s="2">
        <v>1.3888888888888889E-3</v>
      </c>
      <c r="P1755">
        <v>1.941E-2</v>
      </c>
      <c r="Q1755">
        <v>1.924E-2</v>
      </c>
      <c r="R1755">
        <v>6.28</v>
      </c>
      <c r="S1755">
        <v>6.26</v>
      </c>
      <c r="T1755" t="s">
        <v>365</v>
      </c>
      <c r="U1755">
        <v>0</v>
      </c>
      <c r="V1755" t="b">
        <v>0</v>
      </c>
    </row>
    <row r="1756" spans="1:22" x14ac:dyDescent="0.25">
      <c r="A1756">
        <v>3560771</v>
      </c>
      <c r="B1756" t="s">
        <v>1462</v>
      </c>
      <c r="C1756">
        <v>4.4111819999999996E-3</v>
      </c>
      <c r="D1756">
        <v>9.8637029999999997E-3</v>
      </c>
      <c r="E1756">
        <v>50655.981809999997</v>
      </c>
      <c r="F1756">
        <v>805670.99750000006</v>
      </c>
      <c r="G1756">
        <v>28.9</v>
      </c>
      <c r="H1756">
        <v>0.83875014759361199</v>
      </c>
      <c r="I1756">
        <v>3.2625294157543601</v>
      </c>
      <c r="J1756" s="1">
        <v>40632</v>
      </c>
      <c r="K1756" s="1">
        <v>40633</v>
      </c>
      <c r="L1756">
        <v>2011</v>
      </c>
      <c r="M1756">
        <v>0.61</v>
      </c>
      <c r="N1756" t="s">
        <v>1461</v>
      </c>
      <c r="O1756" s="2">
        <v>6.9444444444444447E-4</v>
      </c>
      <c r="P1756">
        <v>5.3899999999999998E-3</v>
      </c>
      <c r="Q1756">
        <v>5.3299999999999997E-3</v>
      </c>
      <c r="R1756">
        <v>14.07</v>
      </c>
      <c r="S1756">
        <v>14.04</v>
      </c>
      <c r="T1756" t="s">
        <v>1463</v>
      </c>
      <c r="U1756">
        <v>0</v>
      </c>
      <c r="V1756" t="b">
        <v>0</v>
      </c>
    </row>
    <row r="1757" spans="1:22" x14ac:dyDescent="0.25">
      <c r="A1757">
        <v>3557481</v>
      </c>
      <c r="B1757" t="s">
        <v>1303</v>
      </c>
      <c r="C1757">
        <v>0.148783571</v>
      </c>
      <c r="D1757">
        <v>0.332690178</v>
      </c>
      <c r="E1757">
        <v>26453.80228</v>
      </c>
      <c r="F1757">
        <v>6043360.8496770002</v>
      </c>
      <c r="G1757">
        <v>21.26</v>
      </c>
      <c r="H1757">
        <v>0.98068194587235802</v>
      </c>
      <c r="I1757">
        <v>2.67968066047314</v>
      </c>
      <c r="J1757" s="1">
        <v>40573</v>
      </c>
      <c r="K1757" s="1">
        <v>44417</v>
      </c>
      <c r="L1757">
        <v>2011</v>
      </c>
      <c r="M1757">
        <v>0.61</v>
      </c>
      <c r="N1757" t="s">
        <v>1302</v>
      </c>
      <c r="O1757" s="2">
        <v>6.9444444444444447E-4</v>
      </c>
      <c r="P1757">
        <v>4.0399999999999998E-2</v>
      </c>
      <c r="Q1757">
        <v>4.0399999999999998E-2</v>
      </c>
      <c r="R1757">
        <v>7.35</v>
      </c>
      <c r="S1757">
        <v>7.34</v>
      </c>
      <c r="T1757" t="s">
        <v>355</v>
      </c>
      <c r="U1757">
        <v>1</v>
      </c>
      <c r="V1757" t="b">
        <v>1</v>
      </c>
    </row>
    <row r="1758" spans="1:22" x14ac:dyDescent="0.25">
      <c r="A1758">
        <v>3562549</v>
      </c>
      <c r="B1758" t="s">
        <v>1301</v>
      </c>
      <c r="C1758">
        <v>6.6765940999999995E-2</v>
      </c>
      <c r="D1758">
        <v>0.149293183</v>
      </c>
      <c r="E1758">
        <v>50997.325689999998</v>
      </c>
      <c r="F1758">
        <v>7325584.9725911403</v>
      </c>
      <c r="G1758">
        <v>23</v>
      </c>
      <c r="H1758">
        <v>0.76445625804117801</v>
      </c>
      <c r="I1758">
        <v>2.8816139844246198</v>
      </c>
      <c r="J1758" s="1">
        <v>40639</v>
      </c>
      <c r="K1758" s="1">
        <v>40663</v>
      </c>
      <c r="L1758">
        <v>2011</v>
      </c>
      <c r="M1758">
        <v>0.61</v>
      </c>
      <c r="N1758" t="s">
        <v>1302</v>
      </c>
      <c r="O1758" s="2">
        <v>6.9444444444444447E-4</v>
      </c>
      <c r="P1758">
        <v>4.897E-2</v>
      </c>
      <c r="Q1758">
        <v>4.8820000000000002E-2</v>
      </c>
      <c r="R1758">
        <v>14.17</v>
      </c>
      <c r="S1758">
        <v>14.16</v>
      </c>
      <c r="T1758" t="s">
        <v>447</v>
      </c>
      <c r="U1758">
        <v>0</v>
      </c>
      <c r="V1758" t="b">
        <v>0</v>
      </c>
    </row>
    <row r="1759" spans="1:22" x14ac:dyDescent="0.25">
      <c r="A1759">
        <v>3563431</v>
      </c>
      <c r="B1759" t="s">
        <v>1464</v>
      </c>
      <c r="C1759">
        <v>3.3462236999999999E-2</v>
      </c>
      <c r="D1759">
        <v>7.4823838000000004E-2</v>
      </c>
      <c r="E1759">
        <v>45828.727209999997</v>
      </c>
      <c r="F1759">
        <v>4279000.35454279</v>
      </c>
      <c r="G1759">
        <v>24.5</v>
      </c>
      <c r="H1759">
        <v>0.84972287774282196</v>
      </c>
      <c r="I1759">
        <v>3.0061071379866302</v>
      </c>
      <c r="J1759" s="1">
        <v>40646</v>
      </c>
      <c r="K1759" s="1">
        <v>40658</v>
      </c>
      <c r="L1759">
        <v>2011</v>
      </c>
      <c r="M1759">
        <v>0.61</v>
      </c>
      <c r="N1759" t="s">
        <v>1465</v>
      </c>
      <c r="O1759" s="2">
        <v>4.8611111111111112E-3</v>
      </c>
      <c r="P1759">
        <v>2.86E-2</v>
      </c>
      <c r="Q1759">
        <v>2.8340000000000001E-2</v>
      </c>
      <c r="R1759">
        <v>12.73</v>
      </c>
      <c r="S1759">
        <v>12.72</v>
      </c>
      <c r="T1759" t="s">
        <v>269</v>
      </c>
      <c r="U1759">
        <v>0</v>
      </c>
      <c r="V1759" t="b">
        <v>0</v>
      </c>
    </row>
    <row r="1760" spans="1:22" x14ac:dyDescent="0.25">
      <c r="A1760">
        <v>3559910</v>
      </c>
      <c r="B1760" t="s">
        <v>1466</v>
      </c>
      <c r="C1760">
        <v>3.0517922999999999E-2</v>
      </c>
      <c r="D1760">
        <v>6.8240150999999999E-2</v>
      </c>
      <c r="E1760">
        <v>40354.167419999998</v>
      </c>
      <c r="F1760">
        <v>4622224.6625365298</v>
      </c>
      <c r="G1760">
        <v>24.7</v>
      </c>
      <c r="H1760">
        <v>0.93821262702624297</v>
      </c>
      <c r="I1760">
        <v>3.4698513680362901</v>
      </c>
      <c r="J1760" s="1">
        <v>40616</v>
      </c>
      <c r="K1760" s="1">
        <v>40628</v>
      </c>
      <c r="L1760">
        <v>2011</v>
      </c>
      <c r="M1760">
        <v>0.61</v>
      </c>
      <c r="N1760" t="s">
        <v>1467</v>
      </c>
      <c r="O1760" s="2">
        <v>6.9444444444444447E-4</v>
      </c>
      <c r="P1760">
        <v>3.0790000000000001E-2</v>
      </c>
      <c r="Q1760">
        <v>3.0700000000000002E-2</v>
      </c>
      <c r="R1760">
        <v>11.17</v>
      </c>
      <c r="S1760">
        <v>11.16</v>
      </c>
      <c r="T1760" t="s">
        <v>722</v>
      </c>
      <c r="U1760">
        <v>0</v>
      </c>
      <c r="V1760" t="b">
        <v>0</v>
      </c>
    </row>
    <row r="1761" spans="1:22" x14ac:dyDescent="0.25">
      <c r="A1761">
        <v>3560132</v>
      </c>
      <c r="B1761" t="s">
        <v>1468</v>
      </c>
      <c r="C1761">
        <v>1.3949382E-2</v>
      </c>
      <c r="D1761">
        <v>3.1191766999999999E-2</v>
      </c>
      <c r="E1761">
        <v>17466.675719999999</v>
      </c>
      <c r="F1761">
        <v>6701494.5831366004</v>
      </c>
      <c r="G1761">
        <v>26.4</v>
      </c>
      <c r="H1761">
        <v>1.0375445141423201</v>
      </c>
      <c r="I1761">
        <v>2.3193764259999998</v>
      </c>
      <c r="J1761" s="1">
        <v>40629</v>
      </c>
      <c r="K1761" s="1">
        <v>40631</v>
      </c>
      <c r="L1761">
        <v>2011</v>
      </c>
      <c r="M1761">
        <v>0.61</v>
      </c>
      <c r="N1761" t="s">
        <v>1467</v>
      </c>
      <c r="O1761" s="2">
        <v>2.4305555555555556E-2</v>
      </c>
      <c r="P1761">
        <v>4.48E-2</v>
      </c>
      <c r="Q1761">
        <v>4.4510000000000001E-2</v>
      </c>
      <c r="R1761">
        <v>4.8499999999999996</v>
      </c>
      <c r="S1761">
        <v>4.84</v>
      </c>
      <c r="T1761" t="s">
        <v>179</v>
      </c>
      <c r="U1761">
        <v>0</v>
      </c>
      <c r="V1761" t="b">
        <v>0</v>
      </c>
    </row>
    <row r="1762" spans="1:22" x14ac:dyDescent="0.25">
      <c r="A1762">
        <v>3561030</v>
      </c>
      <c r="B1762" t="s">
        <v>1469</v>
      </c>
      <c r="C1762">
        <v>2.3150212E-2</v>
      </c>
      <c r="D1762">
        <v>5.1765447999999999E-2</v>
      </c>
      <c r="E1762">
        <v>34798.122430000003</v>
      </c>
      <c r="F1762">
        <v>2306286.8724539699</v>
      </c>
      <c r="G1762">
        <v>25.3</v>
      </c>
      <c r="H1762">
        <v>0.96955003846622001</v>
      </c>
      <c r="I1762">
        <v>3.1677707003208502</v>
      </c>
      <c r="J1762" s="1">
        <v>40632</v>
      </c>
      <c r="K1762" s="1">
        <v>40646</v>
      </c>
      <c r="L1762">
        <v>2011</v>
      </c>
      <c r="M1762">
        <v>0.61</v>
      </c>
      <c r="N1762" t="s">
        <v>1470</v>
      </c>
      <c r="O1762" s="2">
        <v>6.9444444444444447E-4</v>
      </c>
      <c r="P1762">
        <v>1.542E-2</v>
      </c>
      <c r="Q1762">
        <v>1.5389999999999999E-2</v>
      </c>
      <c r="R1762">
        <v>9.67</v>
      </c>
      <c r="S1762">
        <v>9.65</v>
      </c>
      <c r="T1762" t="s">
        <v>159</v>
      </c>
      <c r="U1762">
        <v>0</v>
      </c>
      <c r="V1762" t="b">
        <v>0</v>
      </c>
    </row>
    <row r="1763" spans="1:22" x14ac:dyDescent="0.25">
      <c r="A1763">
        <v>3562032</v>
      </c>
      <c r="B1763" t="s">
        <v>1352</v>
      </c>
      <c r="C1763">
        <v>3.5039260000000001E-3</v>
      </c>
      <c r="D1763">
        <v>7.8350179999999991E-3</v>
      </c>
      <c r="E1763">
        <v>53333.043299999998</v>
      </c>
      <c r="F1763">
        <v>95096.373999999996</v>
      </c>
      <c r="G1763">
        <v>29.4</v>
      </c>
      <c r="H1763">
        <v>0.76388064084509899</v>
      </c>
      <c r="I1763">
        <v>2.4212670674649002</v>
      </c>
      <c r="J1763" s="1">
        <v>40637</v>
      </c>
      <c r="K1763" s="1">
        <v>40638</v>
      </c>
      <c r="L1763">
        <v>2011</v>
      </c>
      <c r="M1763">
        <v>0.61</v>
      </c>
      <c r="N1763" t="s">
        <v>1353</v>
      </c>
      <c r="O1763" s="2">
        <v>1.0416666666666666E-2</v>
      </c>
      <c r="P1763">
        <v>6.4000000000000005E-4</v>
      </c>
      <c r="Q1763">
        <v>6.3000000000000003E-4</v>
      </c>
      <c r="R1763">
        <v>14.81</v>
      </c>
      <c r="S1763">
        <v>14.53</v>
      </c>
      <c r="T1763" t="s">
        <v>1057</v>
      </c>
      <c r="U1763">
        <v>0</v>
      </c>
      <c r="V1763" t="b">
        <v>0</v>
      </c>
    </row>
    <row r="1764" spans="1:22" x14ac:dyDescent="0.25">
      <c r="A1764">
        <v>3560818</v>
      </c>
      <c r="B1764" t="s">
        <v>1471</v>
      </c>
      <c r="C1764">
        <v>2.4241248E-2</v>
      </c>
      <c r="D1764">
        <v>5.4205079000000003E-2</v>
      </c>
      <c r="E1764">
        <v>68649.999909999999</v>
      </c>
      <c r="F1764">
        <v>2409547.62500975</v>
      </c>
      <c r="G1764">
        <v>25.2</v>
      </c>
      <c r="H1764">
        <v>0.62424660366651996</v>
      </c>
      <c r="I1764">
        <v>2.8852008051109999</v>
      </c>
      <c r="J1764" s="1">
        <v>40633</v>
      </c>
      <c r="K1764" s="1">
        <v>40638</v>
      </c>
      <c r="L1764">
        <v>2011</v>
      </c>
      <c r="M1764">
        <v>0.61</v>
      </c>
      <c r="N1764" t="s">
        <v>1472</v>
      </c>
      <c r="O1764" s="2">
        <v>6.9444444444444447E-4</v>
      </c>
      <c r="P1764">
        <v>1.6109999999999999E-2</v>
      </c>
      <c r="Q1764">
        <v>1.5939999999999999E-2</v>
      </c>
      <c r="R1764">
        <v>19.07</v>
      </c>
      <c r="S1764">
        <v>19.059999999999999</v>
      </c>
      <c r="T1764" t="s">
        <v>308</v>
      </c>
      <c r="U1764">
        <v>0</v>
      </c>
      <c r="V1764" t="b">
        <v>0</v>
      </c>
    </row>
    <row r="1765" spans="1:22" x14ac:dyDescent="0.25">
      <c r="A1765">
        <v>3562033</v>
      </c>
      <c r="B1765" t="s">
        <v>1473</v>
      </c>
      <c r="C1765">
        <v>1.5295194E-2</v>
      </c>
      <c r="D1765">
        <v>3.4201093000000002E-2</v>
      </c>
      <c r="E1765">
        <v>33934.837639999998</v>
      </c>
      <c r="F1765">
        <v>3851035.6598971402</v>
      </c>
      <c r="G1765">
        <v>26.2</v>
      </c>
      <c r="H1765">
        <v>1.01006757709565</v>
      </c>
      <c r="I1765">
        <v>3.10297909969713</v>
      </c>
      <c r="J1765" s="1">
        <v>40637</v>
      </c>
      <c r="K1765" s="1">
        <v>40640</v>
      </c>
      <c r="L1765">
        <v>2011</v>
      </c>
      <c r="M1765">
        <v>0.61</v>
      </c>
      <c r="N1765" t="s">
        <v>1472</v>
      </c>
      <c r="O1765" s="2">
        <v>6.9444444444444447E-4</v>
      </c>
      <c r="P1765">
        <v>2.5739999999999999E-2</v>
      </c>
      <c r="Q1765">
        <v>2.564E-2</v>
      </c>
      <c r="R1765">
        <v>9.43</v>
      </c>
      <c r="S1765">
        <v>9.42</v>
      </c>
      <c r="T1765" t="s">
        <v>365</v>
      </c>
      <c r="U1765">
        <v>0</v>
      </c>
      <c r="V1765" t="b">
        <v>0</v>
      </c>
    </row>
    <row r="1766" spans="1:22" x14ac:dyDescent="0.25">
      <c r="A1766">
        <v>3560919</v>
      </c>
      <c r="B1766" t="s">
        <v>1245</v>
      </c>
      <c r="C1766">
        <v>1.6770845999999999E-2</v>
      </c>
      <c r="D1766">
        <v>3.7500751999999998E-2</v>
      </c>
      <c r="E1766">
        <v>34897.095289999997</v>
      </c>
      <c r="F1766">
        <v>1835640.97799052</v>
      </c>
      <c r="G1766">
        <v>26</v>
      </c>
      <c r="H1766">
        <v>0.87787817864197004</v>
      </c>
      <c r="I1766">
        <v>1.9007092911604599</v>
      </c>
      <c r="J1766" s="1">
        <v>40634</v>
      </c>
      <c r="K1766" s="1">
        <v>40645</v>
      </c>
      <c r="L1766">
        <v>2011</v>
      </c>
      <c r="M1766">
        <v>0.61</v>
      </c>
      <c r="N1766" t="s">
        <v>1246</v>
      </c>
      <c r="O1766" s="2">
        <v>6.9444444444444447E-4</v>
      </c>
      <c r="P1766">
        <v>1.227E-2</v>
      </c>
      <c r="Q1766">
        <v>1.223E-2</v>
      </c>
      <c r="R1766">
        <v>9.69</v>
      </c>
      <c r="S1766">
        <v>9.67</v>
      </c>
      <c r="T1766" t="s">
        <v>144</v>
      </c>
      <c r="U1766">
        <v>0</v>
      </c>
      <c r="V1766" t="b">
        <v>0</v>
      </c>
    </row>
    <row r="1767" spans="1:22" x14ac:dyDescent="0.25">
      <c r="A1767">
        <v>3562832</v>
      </c>
      <c r="B1767" t="s">
        <v>1474</v>
      </c>
      <c r="C1767">
        <v>4.8367648999999999E-2</v>
      </c>
      <c r="D1767">
        <v>0.10815335099999999</v>
      </c>
      <c r="E1767">
        <v>19730.15712</v>
      </c>
      <c r="F1767">
        <v>5261226.0551256603</v>
      </c>
      <c r="G1767">
        <v>23.7</v>
      </c>
      <c r="H1767">
        <v>0.94188105236895003</v>
      </c>
      <c r="I1767">
        <v>1.5843104778396699</v>
      </c>
      <c r="J1767" s="1">
        <v>40641</v>
      </c>
      <c r="K1767" s="1">
        <v>40654</v>
      </c>
      <c r="L1767">
        <v>2011</v>
      </c>
      <c r="M1767">
        <v>0.61</v>
      </c>
      <c r="N1767" t="s">
        <v>1475</v>
      </c>
      <c r="O1767" s="2">
        <v>6.9444444444444447E-4</v>
      </c>
      <c r="P1767">
        <v>3.517E-2</v>
      </c>
      <c r="Q1767">
        <v>3.4840000000000003E-2</v>
      </c>
      <c r="R1767">
        <v>5.48</v>
      </c>
      <c r="S1767">
        <v>5.47</v>
      </c>
      <c r="T1767" t="s">
        <v>66</v>
      </c>
      <c r="U1767">
        <v>0</v>
      </c>
      <c r="V1767" t="b">
        <v>0</v>
      </c>
    </row>
    <row r="1768" spans="1:22" x14ac:dyDescent="0.25">
      <c r="A1768">
        <v>3582088</v>
      </c>
      <c r="B1768" t="s">
        <v>1322</v>
      </c>
      <c r="C1768">
        <v>2.5383703000000001E-2</v>
      </c>
      <c r="D1768">
        <v>5.6759684999999997E-2</v>
      </c>
      <c r="E1768">
        <v>22219.133580000002</v>
      </c>
      <c r="F1768">
        <v>51948137.412755199</v>
      </c>
      <c r="G1768">
        <v>25.1</v>
      </c>
      <c r="H1768">
        <v>0.91081234053365701</v>
      </c>
      <c r="I1768">
        <v>1.5487474320715999</v>
      </c>
      <c r="J1768" s="1">
        <v>40834</v>
      </c>
      <c r="K1768" s="1">
        <v>40850</v>
      </c>
      <c r="L1768">
        <v>2011</v>
      </c>
      <c r="M1768">
        <v>0.61</v>
      </c>
      <c r="N1768" t="s">
        <v>1323</v>
      </c>
      <c r="O1768" s="2">
        <v>6.9444444444444447E-4</v>
      </c>
      <c r="P1768">
        <v>1.1259999999999999E-2</v>
      </c>
      <c r="Q1768">
        <v>1.123E-2</v>
      </c>
      <c r="R1768">
        <v>7.24</v>
      </c>
      <c r="S1768">
        <v>7.21</v>
      </c>
      <c r="T1768" t="s">
        <v>427</v>
      </c>
      <c r="U1768">
        <v>0</v>
      </c>
      <c r="V1768" t="b">
        <v>0</v>
      </c>
    </row>
    <row r="1769" spans="1:22" x14ac:dyDescent="0.25">
      <c r="A1769">
        <v>3410171</v>
      </c>
      <c r="B1769" t="s">
        <v>1252</v>
      </c>
      <c r="C1769">
        <v>3.0517922999999999E-2</v>
      </c>
      <c r="D1769">
        <v>6.8240150999999999E-2</v>
      </c>
      <c r="E1769">
        <v>30480.94875</v>
      </c>
      <c r="F1769">
        <v>6828209.9779011803</v>
      </c>
      <c r="G1769">
        <v>24.7</v>
      </c>
      <c r="H1769">
        <v>0.99986468921845295</v>
      </c>
      <c r="I1769">
        <v>3.17553795363707</v>
      </c>
      <c r="J1769" s="1">
        <v>39571</v>
      </c>
      <c r="K1769" s="1">
        <v>42885</v>
      </c>
      <c r="L1769">
        <v>2011</v>
      </c>
      <c r="M1769">
        <v>0.61</v>
      </c>
      <c r="N1769" t="s">
        <v>1253</v>
      </c>
      <c r="O1769" s="2">
        <v>6.9444444444444447E-4</v>
      </c>
      <c r="P1769">
        <v>4.564E-2</v>
      </c>
      <c r="Q1769">
        <v>4.564E-2</v>
      </c>
      <c r="R1769">
        <v>8.4700000000000006</v>
      </c>
      <c r="S1769">
        <v>8.4600000000000009</v>
      </c>
      <c r="T1769" t="s">
        <v>209</v>
      </c>
      <c r="U1769">
        <v>0</v>
      </c>
      <c r="V1769" t="b">
        <v>0</v>
      </c>
    </row>
    <row r="1770" spans="1:22" x14ac:dyDescent="0.25">
      <c r="A1770">
        <v>3564719</v>
      </c>
      <c r="B1770" t="s">
        <v>1476</v>
      </c>
      <c r="C1770">
        <v>3.1956189000000003E-2</v>
      </c>
      <c r="D1770">
        <v>7.1456210000000006E-2</v>
      </c>
      <c r="E1770">
        <v>47569.981780000002</v>
      </c>
      <c r="F1770">
        <v>5900479.0862919204</v>
      </c>
      <c r="G1770">
        <v>24.6</v>
      </c>
      <c r="H1770">
        <v>0.88461080344017895</v>
      </c>
      <c r="I1770">
        <v>3.5247601528909902</v>
      </c>
      <c r="J1770" s="1">
        <v>40663</v>
      </c>
      <c r="K1770" s="1">
        <v>40675</v>
      </c>
      <c r="L1770">
        <v>2011</v>
      </c>
      <c r="M1770">
        <v>0.61</v>
      </c>
      <c r="N1770" t="s">
        <v>1477</v>
      </c>
      <c r="O1770" s="2">
        <v>6.9444444444444447E-4</v>
      </c>
      <c r="P1770">
        <v>3.9440000000000003E-2</v>
      </c>
      <c r="Q1770">
        <v>3.8929999999999999E-2</v>
      </c>
      <c r="R1770">
        <v>13.21</v>
      </c>
      <c r="S1770">
        <v>13.21</v>
      </c>
      <c r="T1770" t="s">
        <v>108</v>
      </c>
      <c r="U1770">
        <v>0</v>
      </c>
      <c r="V1770" t="b">
        <v>0</v>
      </c>
    </row>
    <row r="1771" spans="1:22" x14ac:dyDescent="0.25">
      <c r="A1771">
        <v>3563709</v>
      </c>
      <c r="B1771" t="s">
        <v>1250</v>
      </c>
      <c r="C1771">
        <v>2.3150212E-2</v>
      </c>
      <c r="D1771">
        <v>5.1765447999999999E-2</v>
      </c>
      <c r="E1771">
        <v>11712.349340000001</v>
      </c>
      <c r="F1771">
        <v>4771292.10336887</v>
      </c>
      <c r="G1771">
        <v>25.3</v>
      </c>
      <c r="H1771">
        <v>1.02701403092365</v>
      </c>
      <c r="I1771">
        <v>1.5798957309999999</v>
      </c>
      <c r="J1771" s="1">
        <v>40656</v>
      </c>
      <c r="K1771" s="1">
        <v>40679</v>
      </c>
      <c r="L1771">
        <v>2011</v>
      </c>
      <c r="M1771">
        <v>0.61</v>
      </c>
      <c r="N1771" t="s">
        <v>1251</v>
      </c>
      <c r="O1771" s="2">
        <v>6.9444444444444447E-4</v>
      </c>
      <c r="P1771">
        <v>3.1890000000000002E-2</v>
      </c>
      <c r="Q1771">
        <v>3.184E-2</v>
      </c>
      <c r="R1771">
        <v>3.25</v>
      </c>
      <c r="S1771">
        <v>3.23</v>
      </c>
      <c r="T1771" t="s">
        <v>159</v>
      </c>
      <c r="U1771">
        <v>0</v>
      </c>
      <c r="V1771" t="b">
        <v>0</v>
      </c>
    </row>
    <row r="1772" spans="1:22" x14ac:dyDescent="0.25">
      <c r="A1772">
        <v>3564247</v>
      </c>
      <c r="B1772" t="s">
        <v>1478</v>
      </c>
      <c r="C1772">
        <v>7.6657560000000001E-3</v>
      </c>
      <c r="D1772">
        <v>1.7141151E-2</v>
      </c>
      <c r="E1772">
        <v>22621.133880000001</v>
      </c>
      <c r="F1772">
        <v>616215.54260000004</v>
      </c>
      <c r="G1772">
        <v>27.7</v>
      </c>
      <c r="H1772">
        <v>0.94556253765538201</v>
      </c>
      <c r="I1772">
        <v>1.8017395226780999</v>
      </c>
      <c r="J1772" s="1">
        <v>40660</v>
      </c>
      <c r="K1772" s="1">
        <v>40687</v>
      </c>
      <c r="L1772">
        <v>2011</v>
      </c>
      <c r="M1772">
        <v>0.61</v>
      </c>
      <c r="N1772" t="s">
        <v>1479</v>
      </c>
      <c r="O1772" s="2">
        <v>6.9444444444444447E-4</v>
      </c>
      <c r="P1772">
        <v>4.1200000000000004E-3</v>
      </c>
      <c r="Q1772">
        <v>4.1099999999999999E-3</v>
      </c>
      <c r="R1772">
        <v>6.28</v>
      </c>
      <c r="S1772">
        <v>6.18</v>
      </c>
      <c r="T1772" t="s">
        <v>1319</v>
      </c>
      <c r="U1772">
        <v>0</v>
      </c>
      <c r="V1772" t="b">
        <v>0</v>
      </c>
    </row>
    <row r="1773" spans="1:22" x14ac:dyDescent="0.25">
      <c r="A1773">
        <v>3330161</v>
      </c>
      <c r="B1773" t="s">
        <v>1299</v>
      </c>
      <c r="C1773">
        <v>3.5039264000000001E-2</v>
      </c>
      <c r="D1773">
        <v>7.8350175999999994E-2</v>
      </c>
      <c r="E1773">
        <v>60203.093690000002</v>
      </c>
      <c r="F1773">
        <v>1743225.9513314399</v>
      </c>
      <c r="G1773">
        <v>24.4</v>
      </c>
      <c r="H1773">
        <v>0.63335898785162104</v>
      </c>
      <c r="I1773">
        <v>2.17917063353089</v>
      </c>
      <c r="J1773" s="1">
        <v>38828</v>
      </c>
      <c r="K1773" s="1">
        <v>38844</v>
      </c>
      <c r="L1773">
        <v>2011</v>
      </c>
      <c r="M1773">
        <v>0.61</v>
      </c>
      <c r="N1773" t="s">
        <v>1300</v>
      </c>
      <c r="O1773" s="2">
        <v>0.10972222222222222</v>
      </c>
      <c r="P1773">
        <v>1.1650000000000001E-2</v>
      </c>
      <c r="Q1773">
        <v>2.4199999999999998E-3</v>
      </c>
      <c r="R1773">
        <v>16.72</v>
      </c>
      <c r="S1773">
        <v>16.71</v>
      </c>
      <c r="T1773" t="s">
        <v>290</v>
      </c>
      <c r="U1773">
        <v>1</v>
      </c>
      <c r="V1773" t="b">
        <v>0</v>
      </c>
    </row>
    <row r="1774" spans="1:22" x14ac:dyDescent="0.25">
      <c r="A1774">
        <v>3564145</v>
      </c>
      <c r="B1774" t="s">
        <v>1480</v>
      </c>
      <c r="C1774">
        <v>2.1113244999999999E-2</v>
      </c>
      <c r="D1774">
        <v>4.721065E-2</v>
      </c>
      <c r="E1774">
        <v>95405.269669999994</v>
      </c>
      <c r="F1774">
        <v>2113640.0461923499</v>
      </c>
      <c r="G1774">
        <v>25.5</v>
      </c>
      <c r="H1774">
        <v>0.43274027726689301</v>
      </c>
      <c r="I1774">
        <v>3.9728179696055999</v>
      </c>
      <c r="J1774" s="1">
        <v>40661</v>
      </c>
      <c r="K1774" s="1">
        <v>40665</v>
      </c>
      <c r="L1774">
        <v>2011</v>
      </c>
      <c r="M1774">
        <v>0.61</v>
      </c>
      <c r="N1774" t="s">
        <v>1355</v>
      </c>
      <c r="O1774" s="2">
        <v>6.9444444444444447E-4</v>
      </c>
      <c r="P1774">
        <v>1.413E-2</v>
      </c>
      <c r="Q1774">
        <v>1.375E-2</v>
      </c>
      <c r="R1774">
        <v>26.5</v>
      </c>
      <c r="S1774">
        <v>26.49</v>
      </c>
      <c r="T1774" t="s">
        <v>635</v>
      </c>
      <c r="U1774">
        <v>0</v>
      </c>
      <c r="V1774" t="b">
        <v>0</v>
      </c>
    </row>
    <row r="1775" spans="1:22" x14ac:dyDescent="0.25">
      <c r="A1775">
        <v>3565278</v>
      </c>
      <c r="B1775" t="s">
        <v>1354</v>
      </c>
      <c r="C1775">
        <v>2.4241248E-2</v>
      </c>
      <c r="D1775">
        <v>5.4205079000000003E-2</v>
      </c>
      <c r="E1775">
        <v>53004.887300000002</v>
      </c>
      <c r="F1775">
        <v>3306598.58152516</v>
      </c>
      <c r="G1775">
        <v>25.2</v>
      </c>
      <c r="H1775">
        <v>0.58609954104081197</v>
      </c>
      <c r="I1775">
        <v>1.4396101391537801</v>
      </c>
      <c r="J1775" s="1">
        <v>40669</v>
      </c>
      <c r="K1775" s="1">
        <v>40674</v>
      </c>
      <c r="L1775">
        <v>2011</v>
      </c>
      <c r="M1775">
        <v>0.61</v>
      </c>
      <c r="N1775" t="s">
        <v>1355</v>
      </c>
      <c r="O1775" s="2">
        <v>6.9444444444444447E-4</v>
      </c>
      <c r="P1775">
        <v>2.2100000000000002E-2</v>
      </c>
      <c r="Q1775">
        <v>2.162E-2</v>
      </c>
      <c r="R1775">
        <v>14.72</v>
      </c>
      <c r="S1775">
        <v>14.72</v>
      </c>
      <c r="T1775" t="s">
        <v>308</v>
      </c>
      <c r="U1775">
        <v>0</v>
      </c>
      <c r="V1775" t="b">
        <v>0</v>
      </c>
    </row>
    <row r="1776" spans="1:22" x14ac:dyDescent="0.25">
      <c r="A1776">
        <v>3564019</v>
      </c>
      <c r="B1776" t="s">
        <v>1481</v>
      </c>
      <c r="C1776">
        <v>8.0270319999999999E-3</v>
      </c>
      <c r="D1776">
        <v>1.7948988999999999E-2</v>
      </c>
      <c r="E1776">
        <v>51617.433440000001</v>
      </c>
      <c r="F1776">
        <v>1272702.5176843801</v>
      </c>
      <c r="G1776">
        <v>27.6</v>
      </c>
      <c r="H1776">
        <v>0.85219835747754502</v>
      </c>
      <c r="I1776">
        <v>3.5575637095466099</v>
      </c>
      <c r="J1776" s="1">
        <v>40659</v>
      </c>
      <c r="K1776" s="1">
        <v>40661</v>
      </c>
      <c r="L1776">
        <v>2011</v>
      </c>
      <c r="M1776">
        <v>0.61</v>
      </c>
      <c r="N1776" t="s">
        <v>1482</v>
      </c>
      <c r="O1776" s="2">
        <v>2.7777777777777779E-3</v>
      </c>
      <c r="P1776">
        <v>8.5100000000000002E-3</v>
      </c>
      <c r="Q1776">
        <v>8.4799999999999997E-3</v>
      </c>
      <c r="R1776">
        <v>14.34</v>
      </c>
      <c r="S1776">
        <v>14.32</v>
      </c>
      <c r="T1776" t="s">
        <v>890</v>
      </c>
      <c r="U1776">
        <v>0</v>
      </c>
      <c r="V1776" t="b">
        <v>0</v>
      </c>
    </row>
    <row r="1777" spans="1:22" x14ac:dyDescent="0.25">
      <c r="A1777">
        <v>3563710</v>
      </c>
      <c r="B1777" t="s">
        <v>1483</v>
      </c>
      <c r="C1777">
        <v>1.6770845999999999E-2</v>
      </c>
      <c r="D1777">
        <v>3.7500751999999998E-2</v>
      </c>
      <c r="E1777">
        <v>23952.08453</v>
      </c>
      <c r="F1777">
        <v>2047114.99538738</v>
      </c>
      <c r="G1777">
        <v>26</v>
      </c>
      <c r="H1777">
        <v>0.98364816397847399</v>
      </c>
      <c r="I1777">
        <v>1.9085533504865499</v>
      </c>
      <c r="J1777" s="1">
        <v>40657</v>
      </c>
      <c r="K1777" s="1">
        <v>40661</v>
      </c>
      <c r="L1777">
        <v>2011</v>
      </c>
      <c r="M1777">
        <v>0.61</v>
      </c>
      <c r="N1777" t="s">
        <v>1484</v>
      </c>
      <c r="O1777" s="2">
        <v>6.9444444444444447E-4</v>
      </c>
      <c r="P1777">
        <v>1.3679999999999999E-2</v>
      </c>
      <c r="Q1777">
        <v>1.366E-2</v>
      </c>
      <c r="R1777">
        <v>6.65</v>
      </c>
      <c r="S1777">
        <v>6.62</v>
      </c>
      <c r="T1777" t="s">
        <v>144</v>
      </c>
      <c r="U1777">
        <v>0</v>
      </c>
      <c r="V1777" t="b">
        <v>0</v>
      </c>
    </row>
    <row r="1778" spans="1:22" x14ac:dyDescent="0.25">
      <c r="A1778">
        <v>3566975</v>
      </c>
      <c r="B1778" t="s">
        <v>1485</v>
      </c>
      <c r="C1778">
        <v>0.24241248100000001</v>
      </c>
      <c r="D1778">
        <v>0.54205078600000001</v>
      </c>
      <c r="E1778">
        <v>29809.583930000001</v>
      </c>
      <c r="F1778">
        <v>7297303.9590210402</v>
      </c>
      <c r="G1778">
        <v>20.2</v>
      </c>
      <c r="H1778">
        <v>1.0207306414050099</v>
      </c>
      <c r="I1778">
        <v>3.7844276400000001</v>
      </c>
      <c r="J1778" s="1">
        <v>40556</v>
      </c>
      <c r="K1778" s="1">
        <v>42235</v>
      </c>
      <c r="L1778">
        <v>2011</v>
      </c>
      <c r="M1778">
        <v>0.61</v>
      </c>
      <c r="N1778" t="s">
        <v>1486</v>
      </c>
      <c r="O1778" s="2">
        <v>6.9444444444444447E-4</v>
      </c>
      <c r="P1778">
        <v>4.8779999999999997E-2</v>
      </c>
      <c r="Q1778">
        <v>4.8779999999999997E-2</v>
      </c>
      <c r="R1778">
        <v>8.2799999999999994</v>
      </c>
      <c r="S1778">
        <v>8.27</v>
      </c>
      <c r="T1778" t="s">
        <v>1487</v>
      </c>
      <c r="U1778">
        <v>1</v>
      </c>
      <c r="V1778" t="b">
        <v>0</v>
      </c>
    </row>
    <row r="1779" spans="1:22" x14ac:dyDescent="0.25">
      <c r="A1779">
        <v>3565394</v>
      </c>
      <c r="B1779" t="s">
        <v>1271</v>
      </c>
      <c r="C1779">
        <v>3.0517919999999998E-3</v>
      </c>
      <c r="D1779">
        <v>6.8240150000000001E-3</v>
      </c>
      <c r="E1779">
        <v>19209.975450000002</v>
      </c>
      <c r="F1779">
        <v>346803.1827</v>
      </c>
      <c r="G1779">
        <v>29.7</v>
      </c>
      <c r="H1779">
        <v>0.90940906658038501</v>
      </c>
      <c r="I1779">
        <v>1.3738512038564501</v>
      </c>
      <c r="J1779" s="1">
        <v>40671</v>
      </c>
      <c r="K1779" s="1">
        <v>40673</v>
      </c>
      <c r="L1779">
        <v>2011</v>
      </c>
      <c r="M1779">
        <v>0.61</v>
      </c>
      <c r="N1779" t="s">
        <v>1272</v>
      </c>
      <c r="O1779" s="2">
        <v>2.0833333333333333E-3</v>
      </c>
      <c r="P1779">
        <v>2.32E-3</v>
      </c>
      <c r="Q1779">
        <v>2.31E-3</v>
      </c>
      <c r="R1779">
        <v>5.34</v>
      </c>
      <c r="S1779">
        <v>5.12</v>
      </c>
      <c r="T1779" t="s">
        <v>1007</v>
      </c>
      <c r="U1779">
        <v>0</v>
      </c>
      <c r="V1779" t="b">
        <v>0</v>
      </c>
    </row>
    <row r="1780" spans="1:22" x14ac:dyDescent="0.25">
      <c r="A1780">
        <v>3564144</v>
      </c>
      <c r="B1780" t="s">
        <v>1488</v>
      </c>
      <c r="C1780">
        <v>3.6690614000000003E-2</v>
      </c>
      <c r="D1780">
        <v>8.2042707000000006E-2</v>
      </c>
      <c r="E1780">
        <v>55503.454239999999</v>
      </c>
      <c r="F1780">
        <v>2270776.6614944101</v>
      </c>
      <c r="G1780">
        <v>24.3</v>
      </c>
      <c r="H1780">
        <v>0.77131798807515095</v>
      </c>
      <c r="I1780">
        <v>3.1605798296623102</v>
      </c>
      <c r="J1780" s="1">
        <v>40661</v>
      </c>
      <c r="K1780" s="1">
        <v>40674</v>
      </c>
      <c r="L1780">
        <v>2011</v>
      </c>
      <c r="M1780">
        <v>0.61</v>
      </c>
      <c r="N1780" t="s">
        <v>1489</v>
      </c>
      <c r="O1780" s="2">
        <v>6.9444444444444447E-4</v>
      </c>
      <c r="P1780">
        <v>1.5180000000000001E-2</v>
      </c>
      <c r="Q1780">
        <v>1.5100000000000001E-2</v>
      </c>
      <c r="R1780">
        <v>15.42</v>
      </c>
      <c r="S1780">
        <v>15.41</v>
      </c>
      <c r="T1780" t="s">
        <v>441</v>
      </c>
      <c r="U1780">
        <v>1</v>
      </c>
      <c r="V1780" t="b">
        <v>0</v>
      </c>
    </row>
    <row r="1781" spans="1:22" x14ac:dyDescent="0.25">
      <c r="A1781">
        <v>3566606</v>
      </c>
      <c r="B1781" t="s">
        <v>1490</v>
      </c>
      <c r="C1781">
        <v>1.9255508000000001E-2</v>
      </c>
      <c r="D1781">
        <v>4.3056624000000002E-2</v>
      </c>
      <c r="E1781">
        <v>46942.902710000002</v>
      </c>
      <c r="F1781">
        <v>1221022.31783588</v>
      </c>
      <c r="G1781">
        <v>25.7</v>
      </c>
      <c r="H1781">
        <v>0.87511006411365599</v>
      </c>
      <c r="I1781">
        <v>3.7223122823597201</v>
      </c>
      <c r="J1781" s="1">
        <v>40690</v>
      </c>
      <c r="K1781" s="1">
        <v>40691</v>
      </c>
      <c r="L1781">
        <v>2011</v>
      </c>
      <c r="M1781">
        <v>0.61</v>
      </c>
      <c r="N1781" t="s">
        <v>1491</v>
      </c>
      <c r="O1781" s="2">
        <v>9.0277777777777769E-3</v>
      </c>
      <c r="P1781">
        <v>8.1600000000000006E-3</v>
      </c>
      <c r="Q1781">
        <v>8.0999999999999996E-3</v>
      </c>
      <c r="R1781">
        <v>13.04</v>
      </c>
      <c r="S1781">
        <v>13.01</v>
      </c>
      <c r="T1781" t="s">
        <v>1071</v>
      </c>
      <c r="U1781">
        <v>0</v>
      </c>
      <c r="V1781" t="b">
        <v>0</v>
      </c>
    </row>
    <row r="1782" spans="1:22" x14ac:dyDescent="0.25">
      <c r="A1782">
        <v>3566974</v>
      </c>
      <c r="B1782" t="s">
        <v>1492</v>
      </c>
      <c r="C1782">
        <v>8.0270316999999994E-2</v>
      </c>
      <c r="D1782">
        <v>0.17948988499999999</v>
      </c>
      <c r="E1782">
        <v>65935.079859999998</v>
      </c>
      <c r="F1782">
        <v>3033281.5526596601</v>
      </c>
      <c r="G1782">
        <v>22.6</v>
      </c>
      <c r="H1782">
        <v>0.72039044670761598</v>
      </c>
      <c r="I1782">
        <v>3.7698856295744401</v>
      </c>
      <c r="J1782" s="1">
        <v>40693</v>
      </c>
      <c r="K1782" s="1">
        <v>40716</v>
      </c>
      <c r="L1782">
        <v>2011</v>
      </c>
      <c r="M1782">
        <v>0.61</v>
      </c>
      <c r="N1782" t="s">
        <v>1491</v>
      </c>
      <c r="O1782" s="2">
        <v>6.9444444444444447E-4</v>
      </c>
      <c r="P1782">
        <v>2.0279999999999999E-2</v>
      </c>
      <c r="Q1782">
        <v>2.0250000000000001E-2</v>
      </c>
      <c r="R1782">
        <v>18.32</v>
      </c>
      <c r="S1782">
        <v>18.309999999999999</v>
      </c>
      <c r="T1782" t="s">
        <v>111</v>
      </c>
      <c r="U1782">
        <v>1</v>
      </c>
      <c r="V1782" t="b">
        <v>0</v>
      </c>
    </row>
    <row r="1783" spans="1:22" x14ac:dyDescent="0.25">
      <c r="A1783">
        <v>3566630</v>
      </c>
      <c r="B1783" t="s">
        <v>1493</v>
      </c>
      <c r="C1783">
        <v>9.2162654999999996E-2</v>
      </c>
      <c r="D1783">
        <v>0.20608196100000001</v>
      </c>
      <c r="E1783">
        <v>35649.130749999997</v>
      </c>
      <c r="F1783">
        <v>4727614.97069134</v>
      </c>
      <c r="G1783">
        <v>22.3</v>
      </c>
      <c r="H1783">
        <v>0.94892609070261102</v>
      </c>
      <c r="I1783">
        <v>3.9238096255633801</v>
      </c>
      <c r="J1783" s="1">
        <v>40690</v>
      </c>
      <c r="K1783" s="1">
        <v>40727</v>
      </c>
      <c r="L1783">
        <v>2011</v>
      </c>
      <c r="M1783">
        <v>0.61</v>
      </c>
      <c r="N1783" t="s">
        <v>1494</v>
      </c>
      <c r="O1783" s="2">
        <v>6.9444444444444447E-4</v>
      </c>
      <c r="P1783">
        <v>3.1600000000000003E-2</v>
      </c>
      <c r="Q1783">
        <v>3.1570000000000001E-2</v>
      </c>
      <c r="R1783">
        <v>9.9</v>
      </c>
      <c r="S1783">
        <v>9.89</v>
      </c>
      <c r="T1783" t="s">
        <v>284</v>
      </c>
      <c r="U1783">
        <v>1</v>
      </c>
      <c r="V1783" t="b">
        <v>0</v>
      </c>
    </row>
    <row r="1784" spans="1:22" x14ac:dyDescent="0.25">
      <c r="A1784">
        <v>3579077</v>
      </c>
      <c r="B1784" t="s">
        <v>1275</v>
      </c>
      <c r="C1784">
        <v>8.0270319999999999E-3</v>
      </c>
      <c r="D1784">
        <v>1.7948988999999999E-2</v>
      </c>
      <c r="E1784">
        <v>12519.79567</v>
      </c>
      <c r="F1784">
        <v>48387124.5853035</v>
      </c>
      <c r="G1784">
        <v>27.6</v>
      </c>
      <c r="H1784">
        <v>0.95662192619598696</v>
      </c>
      <c r="I1784">
        <v>1.7683529894027601</v>
      </c>
      <c r="J1784" s="1">
        <v>40810</v>
      </c>
      <c r="K1784" s="1">
        <v>40811</v>
      </c>
      <c r="L1784">
        <v>2011</v>
      </c>
      <c r="M1784">
        <v>0.61</v>
      </c>
      <c r="N1784" t="s">
        <v>1276</v>
      </c>
      <c r="O1784" s="2">
        <v>6.9444444444444447E-4</v>
      </c>
      <c r="P1784">
        <v>1.49E-2</v>
      </c>
      <c r="Q1784">
        <v>1.485E-2</v>
      </c>
      <c r="R1784">
        <v>7.9</v>
      </c>
      <c r="S1784">
        <v>7.88</v>
      </c>
      <c r="T1784" t="s">
        <v>890</v>
      </c>
      <c r="U1784">
        <v>0</v>
      </c>
      <c r="V1784" t="b">
        <v>0</v>
      </c>
    </row>
    <row r="1785" spans="1:22" x14ac:dyDescent="0.25">
      <c r="A1785">
        <v>3566696</v>
      </c>
      <c r="B1785" t="s">
        <v>1495</v>
      </c>
      <c r="C1785">
        <v>1.5295194E-2</v>
      </c>
      <c r="D1785">
        <v>3.4201093000000002E-2</v>
      </c>
      <c r="E1785">
        <v>36793.515579999999</v>
      </c>
      <c r="F1785">
        <v>3212313.0429387498</v>
      </c>
      <c r="G1785">
        <v>26.2</v>
      </c>
      <c r="H1785">
        <v>0.98963202555338503</v>
      </c>
      <c r="I1785">
        <v>4.1166098685195296</v>
      </c>
      <c r="J1785" s="1">
        <v>40689</v>
      </c>
      <c r="K1785" s="1">
        <v>40694</v>
      </c>
      <c r="L1785">
        <v>2011</v>
      </c>
      <c r="M1785">
        <v>0.61</v>
      </c>
      <c r="N1785" t="s">
        <v>1496</v>
      </c>
      <c r="O1785" s="2">
        <v>2.0833333333333333E-3</v>
      </c>
      <c r="P1785">
        <v>2.147E-2</v>
      </c>
      <c r="Q1785">
        <v>2.0969999999999999E-2</v>
      </c>
      <c r="R1785">
        <v>10.220000000000001</v>
      </c>
      <c r="S1785">
        <v>10.210000000000001</v>
      </c>
      <c r="T1785" t="s">
        <v>365</v>
      </c>
      <c r="U1785">
        <v>0</v>
      </c>
      <c r="V1785" t="b">
        <v>0</v>
      </c>
    </row>
    <row r="1786" spans="1:22" x14ac:dyDescent="0.25">
      <c r="A1786">
        <v>3566628</v>
      </c>
      <c r="B1786" t="s">
        <v>1497</v>
      </c>
      <c r="C1786">
        <v>1.1080388E-2</v>
      </c>
      <c r="D1786">
        <v>2.4776500999999999E-2</v>
      </c>
      <c r="E1786">
        <v>29299.180769999999</v>
      </c>
      <c r="F1786">
        <v>1432987.85399441</v>
      </c>
      <c r="G1786">
        <v>26.9</v>
      </c>
      <c r="H1786">
        <v>0.97210127699269899</v>
      </c>
      <c r="I1786">
        <v>2.4306995550585899</v>
      </c>
      <c r="J1786" s="1">
        <v>40689</v>
      </c>
      <c r="K1786" s="1">
        <v>40698</v>
      </c>
      <c r="L1786">
        <v>2011</v>
      </c>
      <c r="M1786">
        <v>0.61</v>
      </c>
      <c r="N1786" t="s">
        <v>1498</v>
      </c>
      <c r="O1786" s="2">
        <v>6.9444444444444447E-4</v>
      </c>
      <c r="P1786">
        <v>9.58E-3</v>
      </c>
      <c r="Q1786">
        <v>9.5600000000000008E-3</v>
      </c>
      <c r="R1786">
        <v>8.14</v>
      </c>
      <c r="S1786">
        <v>8.1</v>
      </c>
      <c r="T1786" t="s">
        <v>782</v>
      </c>
      <c r="U1786">
        <v>0</v>
      </c>
      <c r="V1786" t="b">
        <v>0</v>
      </c>
    </row>
    <row r="1787" spans="1:22" x14ac:dyDescent="0.25">
      <c r="A1787">
        <v>3583810</v>
      </c>
      <c r="B1787" t="s">
        <v>1304</v>
      </c>
      <c r="C1787">
        <v>5.8150700000000003E-3</v>
      </c>
      <c r="D1787">
        <v>1.3002893E-2</v>
      </c>
      <c r="E1787">
        <v>20999.52046</v>
      </c>
      <c r="F1787">
        <v>66027507.931555301</v>
      </c>
      <c r="G1787">
        <v>28.3</v>
      </c>
      <c r="H1787">
        <v>0.90881310636844403</v>
      </c>
      <c r="I1787">
        <v>2.0118476691596099</v>
      </c>
      <c r="J1787" s="1">
        <v>40843</v>
      </c>
      <c r="K1787" s="1">
        <v>40847</v>
      </c>
      <c r="L1787">
        <v>2011</v>
      </c>
      <c r="M1787">
        <v>0.61</v>
      </c>
      <c r="N1787" t="s">
        <v>1292</v>
      </c>
      <c r="O1787" s="2">
        <v>6.9444444444444447E-4</v>
      </c>
      <c r="P1787">
        <v>1.7700000000000001E-3</v>
      </c>
      <c r="Q1787">
        <v>1.7700000000000001E-3</v>
      </c>
      <c r="R1787">
        <v>9.5399999999999991</v>
      </c>
      <c r="S1787">
        <v>9.3800000000000008</v>
      </c>
      <c r="T1787" t="s">
        <v>1305</v>
      </c>
      <c r="U1787">
        <v>0</v>
      </c>
      <c r="V1787" t="b">
        <v>0</v>
      </c>
    </row>
    <row r="1788" spans="1:22" x14ac:dyDescent="0.25">
      <c r="A1788">
        <v>3566698</v>
      </c>
      <c r="B1788" t="s">
        <v>1499</v>
      </c>
      <c r="C1788">
        <v>1.2721988E-2</v>
      </c>
      <c r="D1788">
        <v>2.844723E-2</v>
      </c>
      <c r="E1788">
        <v>16847.832569999999</v>
      </c>
      <c r="F1788">
        <v>5739953.8697973499</v>
      </c>
      <c r="G1788">
        <v>26.6</v>
      </c>
      <c r="H1788">
        <v>1.04922095899593</v>
      </c>
      <c r="I1788">
        <v>1.90756652040875</v>
      </c>
      <c r="J1788" s="1">
        <v>40691</v>
      </c>
      <c r="K1788" s="1">
        <v>40696</v>
      </c>
      <c r="L1788">
        <v>2011</v>
      </c>
      <c r="M1788">
        <v>0.61</v>
      </c>
      <c r="N1788" t="s">
        <v>1500</v>
      </c>
      <c r="O1788" s="2">
        <v>5.5555555555555558E-3</v>
      </c>
      <c r="P1788">
        <v>3.8370000000000001E-2</v>
      </c>
      <c r="Q1788">
        <v>3.8089999999999999E-2</v>
      </c>
      <c r="R1788">
        <v>4.68</v>
      </c>
      <c r="S1788">
        <v>4.67</v>
      </c>
      <c r="T1788" t="s">
        <v>803</v>
      </c>
      <c r="U1788">
        <v>0</v>
      </c>
      <c r="V1788" t="b">
        <v>0</v>
      </c>
    </row>
    <row r="1789" spans="1:22" x14ac:dyDescent="0.25">
      <c r="A1789">
        <v>3567658</v>
      </c>
      <c r="B1789" t="s">
        <v>1501</v>
      </c>
      <c r="C1789">
        <v>2.3150212E-2</v>
      </c>
      <c r="D1789">
        <v>5.1765447999999999E-2</v>
      </c>
      <c r="E1789">
        <v>22499.515319999999</v>
      </c>
      <c r="F1789">
        <v>2428870.0898131998</v>
      </c>
      <c r="G1789">
        <v>25.3</v>
      </c>
      <c r="H1789">
        <v>0.95918854448785396</v>
      </c>
      <c r="I1789">
        <v>1.80682346563631</v>
      </c>
      <c r="J1789" s="1">
        <v>40699</v>
      </c>
      <c r="K1789" s="1">
        <v>40706</v>
      </c>
      <c r="L1789">
        <v>2011</v>
      </c>
      <c r="M1789">
        <v>0.61</v>
      </c>
      <c r="N1789" t="s">
        <v>1502</v>
      </c>
      <c r="O1789" s="2">
        <v>6.9444444444444447E-4</v>
      </c>
      <c r="P1789">
        <v>1.6240000000000001E-2</v>
      </c>
      <c r="Q1789">
        <v>1.6119999999999999E-2</v>
      </c>
      <c r="R1789">
        <v>6.25</v>
      </c>
      <c r="S1789">
        <v>6.22</v>
      </c>
      <c r="T1789" t="s">
        <v>159</v>
      </c>
      <c r="U1789">
        <v>0</v>
      </c>
      <c r="V1789" t="b">
        <v>0</v>
      </c>
    </row>
    <row r="1790" spans="1:22" x14ac:dyDescent="0.25">
      <c r="A1790">
        <v>3568377</v>
      </c>
      <c r="B1790" t="s">
        <v>1285</v>
      </c>
      <c r="C1790">
        <v>2.9144390999999999E-2</v>
      </c>
      <c r="D1790">
        <v>6.5168838000000007E-2</v>
      </c>
      <c r="E1790">
        <v>14888.85708</v>
      </c>
      <c r="F1790">
        <v>4478380.8053299095</v>
      </c>
      <c r="G1790">
        <v>24.8</v>
      </c>
      <c r="H1790">
        <v>0.99884594817901295</v>
      </c>
      <c r="I1790">
        <v>1.245693108377</v>
      </c>
      <c r="J1790" s="1">
        <v>40722</v>
      </c>
      <c r="K1790" s="1">
        <v>40745</v>
      </c>
      <c r="L1790">
        <v>2011</v>
      </c>
      <c r="M1790">
        <v>0.61</v>
      </c>
      <c r="N1790" t="s">
        <v>1286</v>
      </c>
      <c r="O1790" s="2">
        <v>6.9444444444444447E-4</v>
      </c>
      <c r="P1790">
        <v>2.9940000000000001E-2</v>
      </c>
      <c r="Q1790">
        <v>2.989E-2</v>
      </c>
      <c r="R1790">
        <v>4.1399999999999997</v>
      </c>
      <c r="S1790">
        <v>4.1100000000000003</v>
      </c>
      <c r="T1790" t="s">
        <v>722</v>
      </c>
      <c r="U1790">
        <v>0</v>
      </c>
      <c r="V1790" t="b">
        <v>0</v>
      </c>
    </row>
    <row r="1791" spans="1:22" x14ac:dyDescent="0.25">
      <c r="A1791">
        <v>3566814</v>
      </c>
      <c r="B1791" t="s">
        <v>1320</v>
      </c>
      <c r="C1791">
        <v>2.3150212E-2</v>
      </c>
      <c r="D1791">
        <v>5.1765447999999999E-2</v>
      </c>
      <c r="E1791">
        <v>18536.376660000002</v>
      </c>
      <c r="F1791">
        <v>4136336.1812596298</v>
      </c>
      <c r="G1791">
        <v>25.3</v>
      </c>
      <c r="H1791">
        <v>1.0396561798374699</v>
      </c>
      <c r="I1791">
        <v>2.16329320226524</v>
      </c>
      <c r="J1791" s="1">
        <v>40692</v>
      </c>
      <c r="K1791" s="1">
        <v>40708</v>
      </c>
      <c r="L1791">
        <v>2011</v>
      </c>
      <c r="M1791">
        <v>0.61</v>
      </c>
      <c r="N1791" t="s">
        <v>1321</v>
      </c>
      <c r="O1791" s="2">
        <v>6.9444444444444447E-4</v>
      </c>
      <c r="P1791">
        <v>2.7650000000000001E-2</v>
      </c>
      <c r="Q1791">
        <v>2.7539999999999999E-2</v>
      </c>
      <c r="R1791">
        <v>5.15</v>
      </c>
      <c r="S1791">
        <v>5.13</v>
      </c>
      <c r="T1791" t="s">
        <v>159</v>
      </c>
      <c r="U1791">
        <v>0</v>
      </c>
      <c r="V1791" t="b">
        <v>0</v>
      </c>
    </row>
    <row r="1792" spans="1:22" x14ac:dyDescent="0.25">
      <c r="A1792">
        <v>3568375</v>
      </c>
      <c r="B1792" t="s">
        <v>1358</v>
      </c>
      <c r="C1792">
        <v>1.8388867E-2</v>
      </c>
      <c r="D1792">
        <v>4.1118756999999999E-2</v>
      </c>
      <c r="E1792">
        <v>17003.425050000002</v>
      </c>
      <c r="F1792">
        <v>6300438.4463223098</v>
      </c>
      <c r="G1792">
        <v>25.8</v>
      </c>
      <c r="H1792">
        <v>1.0568989591723299</v>
      </c>
      <c r="I1792">
        <v>2.06507399078304</v>
      </c>
      <c r="J1792" s="1">
        <v>40721</v>
      </c>
      <c r="K1792" s="1">
        <v>40747</v>
      </c>
      <c r="L1792">
        <v>2011</v>
      </c>
      <c r="M1792">
        <v>0.61</v>
      </c>
      <c r="N1792" t="s">
        <v>1359</v>
      </c>
      <c r="O1792" s="2">
        <v>1.3888888888888889E-3</v>
      </c>
      <c r="P1792">
        <v>4.2119999999999998E-2</v>
      </c>
      <c r="Q1792">
        <v>4.1790000000000001E-2</v>
      </c>
      <c r="R1792">
        <v>4.72</v>
      </c>
      <c r="S1792">
        <v>4.71</v>
      </c>
      <c r="T1792" t="s">
        <v>792</v>
      </c>
      <c r="U1792">
        <v>0</v>
      </c>
      <c r="V1792" t="b">
        <v>0</v>
      </c>
    </row>
    <row r="1793" spans="1:22" x14ac:dyDescent="0.25">
      <c r="A1793">
        <v>3568321</v>
      </c>
      <c r="B1793" t="s">
        <v>1297</v>
      </c>
      <c r="C1793">
        <v>1.1080388E-2</v>
      </c>
      <c r="D1793">
        <v>2.4776500999999999E-2</v>
      </c>
      <c r="E1793">
        <v>44518.947500000002</v>
      </c>
      <c r="F1793">
        <v>961186.16639999999</v>
      </c>
      <c r="G1793">
        <v>26.9</v>
      </c>
      <c r="H1793">
        <v>0.86169211611324703</v>
      </c>
      <c r="I1793">
        <v>1.99975291376311</v>
      </c>
      <c r="J1793" s="1">
        <v>40717</v>
      </c>
      <c r="K1793" s="1">
        <v>40721</v>
      </c>
      <c r="L1793">
        <v>2011</v>
      </c>
      <c r="M1793">
        <v>0.61</v>
      </c>
      <c r="N1793" t="s">
        <v>1298</v>
      </c>
      <c r="O1793" s="2">
        <v>6.9444444444444447E-4</v>
      </c>
      <c r="P1793">
        <v>6.43E-3</v>
      </c>
      <c r="Q1793">
        <v>6.3800000000000003E-3</v>
      </c>
      <c r="R1793">
        <v>12.37</v>
      </c>
      <c r="S1793">
        <v>12.33</v>
      </c>
      <c r="T1793" t="s">
        <v>782</v>
      </c>
      <c r="U1793">
        <v>0</v>
      </c>
      <c r="V1793" t="b">
        <v>0</v>
      </c>
    </row>
    <row r="1794" spans="1:22" x14ac:dyDescent="0.25">
      <c r="A1794">
        <v>3589299</v>
      </c>
      <c r="B1794" t="s">
        <v>1503</v>
      </c>
      <c r="C1794">
        <v>2.7832677E-2</v>
      </c>
      <c r="D1794">
        <v>6.2235757000000003E-2</v>
      </c>
      <c r="E1794">
        <v>14045.836950000001</v>
      </c>
      <c r="F1794">
        <v>68678420.380291507</v>
      </c>
      <c r="G1794">
        <v>24.9</v>
      </c>
      <c r="H1794">
        <v>0.90295430099999996</v>
      </c>
      <c r="I1794">
        <v>2.158349684524</v>
      </c>
      <c r="J1794" s="1">
        <v>40873</v>
      </c>
      <c r="K1794" s="1">
        <v>40878</v>
      </c>
      <c r="L1794">
        <v>2011</v>
      </c>
      <c r="M1794">
        <v>0.61</v>
      </c>
      <c r="N1794" t="s">
        <v>1504</v>
      </c>
      <c r="O1794" s="2">
        <v>2.013888888888889E-2</v>
      </c>
      <c r="P1794">
        <v>3.4439999999999998E-2</v>
      </c>
      <c r="Q1794">
        <v>3.4110000000000001E-2</v>
      </c>
      <c r="R1794">
        <v>9.76</v>
      </c>
      <c r="S1794">
        <v>9.75</v>
      </c>
      <c r="T1794" t="s">
        <v>185</v>
      </c>
      <c r="U1794">
        <v>0</v>
      </c>
      <c r="V1794" t="b">
        <v>0</v>
      </c>
    </row>
    <row r="1795" spans="1:22" x14ac:dyDescent="0.25">
      <c r="A1795">
        <v>3555014</v>
      </c>
      <c r="B1795" t="s">
        <v>1376</v>
      </c>
      <c r="C1795">
        <v>7.6657560000000001E-3</v>
      </c>
      <c r="D1795">
        <v>1.7141151E-2</v>
      </c>
      <c r="E1795">
        <v>19591.67411</v>
      </c>
      <c r="F1795">
        <v>51339393.401116297</v>
      </c>
      <c r="G1795">
        <v>27.7</v>
      </c>
      <c r="H1795">
        <v>0.89839347602882402</v>
      </c>
      <c r="I1795">
        <v>1.5940772315090499</v>
      </c>
      <c r="J1795" s="1">
        <v>40546</v>
      </c>
      <c r="K1795" s="1">
        <v>40552</v>
      </c>
      <c r="L1795">
        <v>2011</v>
      </c>
      <c r="M1795">
        <v>0.61</v>
      </c>
      <c r="N1795" t="s">
        <v>1377</v>
      </c>
      <c r="O1795" s="2">
        <v>6.9444444444444447E-4</v>
      </c>
      <c r="P1795">
        <v>1.417E-2</v>
      </c>
      <c r="Q1795">
        <v>1.4080000000000001E-2</v>
      </c>
      <c r="R1795">
        <v>7.14</v>
      </c>
      <c r="S1795">
        <v>7.11</v>
      </c>
      <c r="T1795" t="s">
        <v>1319</v>
      </c>
      <c r="U1795">
        <v>0</v>
      </c>
      <c r="V1795" t="b">
        <v>0</v>
      </c>
    </row>
    <row r="1796" spans="1:22" x14ac:dyDescent="0.25">
      <c r="A1796">
        <v>3555678</v>
      </c>
      <c r="B1796" t="s">
        <v>1403</v>
      </c>
      <c r="C1796">
        <v>2.1113244999999999E-2</v>
      </c>
      <c r="D1796">
        <v>4.721065E-2</v>
      </c>
      <c r="E1796">
        <v>35015.81768</v>
      </c>
      <c r="F1796">
        <v>59214035.288621403</v>
      </c>
      <c r="G1796">
        <v>25.5</v>
      </c>
      <c r="H1796">
        <v>0.91623150499999995</v>
      </c>
      <c r="I1796">
        <v>1.84763390903668</v>
      </c>
      <c r="J1796" s="1">
        <v>40569</v>
      </c>
      <c r="K1796" s="1">
        <v>40572</v>
      </c>
      <c r="L1796">
        <v>2011</v>
      </c>
      <c r="M1796">
        <v>0.61</v>
      </c>
      <c r="N1796" t="s">
        <v>1402</v>
      </c>
      <c r="O1796" s="2">
        <v>6.9444444444444447E-4</v>
      </c>
      <c r="P1796">
        <v>3.6200000000000003E-2</v>
      </c>
      <c r="Q1796">
        <v>3.5650000000000001E-2</v>
      </c>
      <c r="R1796">
        <v>12.38</v>
      </c>
      <c r="S1796">
        <v>12.38</v>
      </c>
      <c r="T1796" t="s">
        <v>635</v>
      </c>
      <c r="U1796">
        <v>0</v>
      </c>
      <c r="V1796" t="b">
        <v>0</v>
      </c>
    </row>
    <row r="1797" spans="1:22" x14ac:dyDescent="0.25">
      <c r="A1797">
        <v>3575163</v>
      </c>
      <c r="B1797" t="s">
        <v>1339</v>
      </c>
      <c r="C1797">
        <v>8.0270319999999999E-3</v>
      </c>
      <c r="D1797">
        <v>1.7948988999999999E-2</v>
      </c>
      <c r="E1797">
        <v>14447.444879999999</v>
      </c>
      <c r="F1797">
        <v>2179236.1839833502</v>
      </c>
      <c r="G1797">
        <v>27.6</v>
      </c>
      <c r="H1797">
        <v>1.0144333747826</v>
      </c>
      <c r="I1797">
        <v>1.5677172210000001</v>
      </c>
      <c r="J1797" s="1">
        <v>40752</v>
      </c>
      <c r="K1797" s="1">
        <v>40758</v>
      </c>
      <c r="L1797">
        <v>2011</v>
      </c>
      <c r="M1797">
        <v>0.61</v>
      </c>
      <c r="N1797" t="s">
        <v>1340</v>
      </c>
      <c r="O1797" s="2">
        <v>1.6666666666666666E-2</v>
      </c>
      <c r="P1797">
        <v>1.457E-2</v>
      </c>
      <c r="Q1797">
        <v>1.4370000000000001E-2</v>
      </c>
      <c r="R1797">
        <v>4.01</v>
      </c>
      <c r="S1797">
        <v>3.97</v>
      </c>
      <c r="T1797" t="s">
        <v>890</v>
      </c>
      <c r="U1797">
        <v>0</v>
      </c>
      <c r="V1797" t="b">
        <v>0</v>
      </c>
    </row>
    <row r="1798" spans="1:22" x14ac:dyDescent="0.25">
      <c r="A1798">
        <v>3555768</v>
      </c>
      <c r="B1798" t="s">
        <v>1306</v>
      </c>
      <c r="C1798">
        <v>1.6016033999999998E-2</v>
      </c>
      <c r="D1798">
        <v>3.5812940000000001E-2</v>
      </c>
      <c r="E1798">
        <v>25128.303639999998</v>
      </c>
      <c r="F1798">
        <v>68379497.3871281</v>
      </c>
      <c r="G1798">
        <v>26.1</v>
      </c>
      <c r="H1798">
        <v>0.88473917716986905</v>
      </c>
      <c r="I1798">
        <v>1.8882793470000001</v>
      </c>
      <c r="J1798" s="1">
        <v>40571</v>
      </c>
      <c r="K1798" s="1">
        <v>40574</v>
      </c>
      <c r="L1798">
        <v>2011</v>
      </c>
      <c r="M1798">
        <v>0.61</v>
      </c>
      <c r="N1798" t="s">
        <v>1307</v>
      </c>
      <c r="O1798" s="2">
        <v>6.9444444444444447E-4</v>
      </c>
      <c r="P1798">
        <v>3.1210000000000002E-2</v>
      </c>
      <c r="Q1798">
        <v>3.1050000000000001E-2</v>
      </c>
      <c r="R1798">
        <v>10.210000000000001</v>
      </c>
      <c r="S1798">
        <v>10.199999999999999</v>
      </c>
      <c r="T1798" t="s">
        <v>1308</v>
      </c>
      <c r="U1798">
        <v>0</v>
      </c>
      <c r="V1798" t="b">
        <v>0</v>
      </c>
    </row>
    <row r="1799" spans="1:22" x14ac:dyDescent="0.25">
      <c r="A1799">
        <v>3573157</v>
      </c>
      <c r="B1799" t="s">
        <v>1309</v>
      </c>
      <c r="C1799">
        <v>1.7561232E-2</v>
      </c>
      <c r="D1799">
        <v>3.9268108000000003E-2</v>
      </c>
      <c r="E1799">
        <v>20572.949130000001</v>
      </c>
      <c r="F1799">
        <v>4566254.5792081198</v>
      </c>
      <c r="G1799">
        <v>25.9</v>
      </c>
      <c r="H1799">
        <v>1.0050152597951201</v>
      </c>
      <c r="I1799">
        <v>1.7859737915002001</v>
      </c>
      <c r="J1799" s="1">
        <v>40750</v>
      </c>
      <c r="K1799" s="1">
        <v>40787</v>
      </c>
      <c r="L1799">
        <v>2011</v>
      </c>
      <c r="M1799">
        <v>0.61</v>
      </c>
      <c r="N1799" t="s">
        <v>1310</v>
      </c>
      <c r="O1799" s="2">
        <v>1.3888888888888889E-3</v>
      </c>
      <c r="P1799">
        <v>3.0519999999999999E-2</v>
      </c>
      <c r="Q1799">
        <v>3.0339999999999999E-2</v>
      </c>
      <c r="R1799">
        <v>5.71</v>
      </c>
      <c r="S1799">
        <v>5.7</v>
      </c>
      <c r="T1799" t="s">
        <v>630</v>
      </c>
      <c r="U1799">
        <v>0</v>
      </c>
      <c r="V1799" t="b">
        <v>0</v>
      </c>
    </row>
    <row r="1800" spans="1:22" x14ac:dyDescent="0.25">
      <c r="A1800">
        <v>3574820</v>
      </c>
      <c r="B1800" t="s">
        <v>1505</v>
      </c>
      <c r="C1800">
        <v>8.8014649999999996E-3</v>
      </c>
      <c r="D1800">
        <v>1.9680675000000002E-2</v>
      </c>
      <c r="E1800">
        <v>6106.4899240000004</v>
      </c>
      <c r="F1800">
        <v>6921333.5150323696</v>
      </c>
      <c r="G1800">
        <v>27.4</v>
      </c>
      <c r="H1800">
        <v>1.0564145180261899</v>
      </c>
      <c r="I1800">
        <v>1.369993741</v>
      </c>
      <c r="J1800" s="1">
        <v>40757</v>
      </c>
      <c r="K1800" s="1">
        <v>40762</v>
      </c>
      <c r="L1800">
        <v>2011</v>
      </c>
      <c r="M1800">
        <v>0.61</v>
      </c>
      <c r="N1800" t="s">
        <v>1506</v>
      </c>
      <c r="O1800" s="2">
        <v>0.11041666666666666</v>
      </c>
      <c r="P1800">
        <v>4.6269999999999999E-2</v>
      </c>
      <c r="Q1800">
        <v>4.546E-2</v>
      </c>
      <c r="R1800">
        <v>1.7</v>
      </c>
      <c r="S1800">
        <v>1.66</v>
      </c>
      <c r="T1800" t="s">
        <v>903</v>
      </c>
      <c r="U1800">
        <v>0</v>
      </c>
      <c r="V1800" t="b">
        <v>0</v>
      </c>
    </row>
    <row r="1801" spans="1:22" x14ac:dyDescent="0.25">
      <c r="A1801">
        <v>3574335</v>
      </c>
      <c r="B1801" t="s">
        <v>1507</v>
      </c>
      <c r="C1801">
        <v>1.3321556999999999E-2</v>
      </c>
      <c r="D1801">
        <v>2.9787905999999999E-2</v>
      </c>
      <c r="E1801">
        <v>34338.569949999997</v>
      </c>
      <c r="F1801">
        <v>172271.94039999999</v>
      </c>
      <c r="G1801">
        <v>26.5</v>
      </c>
      <c r="H1801">
        <v>0.97326962400000006</v>
      </c>
      <c r="I1801">
        <v>3.1461807178419998</v>
      </c>
      <c r="J1801" s="1">
        <v>40755</v>
      </c>
      <c r="K1801" s="1">
        <v>40763</v>
      </c>
      <c r="L1801">
        <v>2011</v>
      </c>
      <c r="M1801">
        <v>0.61</v>
      </c>
      <c r="N1801" t="s">
        <v>1508</v>
      </c>
      <c r="O1801" s="2">
        <v>2.0833333333333333E-3</v>
      </c>
      <c r="P1801">
        <v>1.15E-3</v>
      </c>
      <c r="Q1801">
        <v>1.14E-3</v>
      </c>
      <c r="R1801">
        <v>9.5399999999999991</v>
      </c>
      <c r="S1801">
        <v>9.2899999999999991</v>
      </c>
      <c r="T1801" t="s">
        <v>153</v>
      </c>
      <c r="U1801">
        <v>1</v>
      </c>
      <c r="V1801" t="b">
        <v>0</v>
      </c>
    </row>
    <row r="1802" spans="1:22" x14ac:dyDescent="0.25">
      <c r="A1802">
        <v>3574772</v>
      </c>
      <c r="B1802" t="s">
        <v>1509</v>
      </c>
      <c r="C1802">
        <v>2.1113244999999999E-2</v>
      </c>
      <c r="D1802">
        <v>4.721065E-2</v>
      </c>
      <c r="E1802">
        <v>42512.238440000001</v>
      </c>
      <c r="F1802">
        <v>4132900.0677836002</v>
      </c>
      <c r="G1802">
        <v>25.5</v>
      </c>
      <c r="H1802">
        <v>0.86546693457778601</v>
      </c>
      <c r="I1802">
        <v>2.4506649324799601</v>
      </c>
      <c r="J1802" s="1">
        <v>40749</v>
      </c>
      <c r="K1802" s="1">
        <v>40762</v>
      </c>
      <c r="L1802">
        <v>2011</v>
      </c>
      <c r="M1802">
        <v>0.61</v>
      </c>
      <c r="N1802" t="s">
        <v>1510</v>
      </c>
      <c r="O1802" s="2">
        <v>6.9444444444444447E-4</v>
      </c>
      <c r="P1802">
        <v>2.7629999999999998E-2</v>
      </c>
      <c r="Q1802">
        <v>2.75E-2</v>
      </c>
      <c r="R1802">
        <v>11.81</v>
      </c>
      <c r="S1802">
        <v>11.8</v>
      </c>
      <c r="T1802" t="s">
        <v>635</v>
      </c>
      <c r="U1802">
        <v>0</v>
      </c>
      <c r="V1802" t="b">
        <v>0</v>
      </c>
    </row>
    <row r="1803" spans="1:22" x14ac:dyDescent="0.25">
      <c r="A1803">
        <v>3574819</v>
      </c>
      <c r="B1803" t="s">
        <v>1511</v>
      </c>
      <c r="C1803">
        <v>2.9144390999999999E-2</v>
      </c>
      <c r="D1803">
        <v>6.5168838000000007E-2</v>
      </c>
      <c r="E1803">
        <v>79552.455159999998</v>
      </c>
      <c r="F1803">
        <v>4523764.7001062697</v>
      </c>
      <c r="G1803">
        <v>24.8</v>
      </c>
      <c r="H1803">
        <v>0.58141639657115196</v>
      </c>
      <c r="I1803">
        <v>3.6544987058484502</v>
      </c>
      <c r="J1803" s="1">
        <v>40752</v>
      </c>
      <c r="K1803" s="1">
        <v>40762</v>
      </c>
      <c r="L1803">
        <v>2011</v>
      </c>
      <c r="M1803">
        <v>0.61</v>
      </c>
      <c r="N1803" t="s">
        <v>1512</v>
      </c>
      <c r="O1803" s="2">
        <v>6.9444444444444447E-4</v>
      </c>
      <c r="P1803">
        <v>3.024E-2</v>
      </c>
      <c r="Q1803">
        <v>2.9579999999999999E-2</v>
      </c>
      <c r="R1803">
        <v>22.1</v>
      </c>
      <c r="S1803">
        <v>22.09</v>
      </c>
      <c r="T1803" t="s">
        <v>722</v>
      </c>
      <c r="U1803">
        <v>0</v>
      </c>
      <c r="V1803" t="b">
        <v>0</v>
      </c>
    </row>
    <row r="1804" spans="1:22" x14ac:dyDescent="0.25">
      <c r="A1804">
        <v>3575219</v>
      </c>
      <c r="B1804" t="s">
        <v>1513</v>
      </c>
      <c r="C1804">
        <v>6.3760978999999995E-2</v>
      </c>
      <c r="D1804">
        <v>0.14257388300000001</v>
      </c>
      <c r="E1804">
        <v>91552.198659999995</v>
      </c>
      <c r="F1804">
        <v>4136581.4169999999</v>
      </c>
      <c r="G1804">
        <v>23.1</v>
      </c>
      <c r="H1804">
        <v>1.03691607738261</v>
      </c>
      <c r="I1804">
        <v>2.5006295720849199</v>
      </c>
      <c r="J1804" s="1">
        <v>40769</v>
      </c>
      <c r="K1804" s="1">
        <v>40777</v>
      </c>
      <c r="L1804">
        <v>2011</v>
      </c>
      <c r="M1804">
        <v>0.61</v>
      </c>
      <c r="N1804" t="s">
        <v>1514</v>
      </c>
      <c r="O1804" s="2">
        <v>6.9444444444444447E-4</v>
      </c>
      <c r="P1804">
        <v>2.7650000000000001E-2</v>
      </c>
      <c r="Q1804">
        <v>2.7449999999999999E-2</v>
      </c>
      <c r="R1804">
        <v>25.43</v>
      </c>
      <c r="S1804">
        <v>25.43</v>
      </c>
      <c r="T1804" t="s">
        <v>252</v>
      </c>
      <c r="U1804">
        <v>1</v>
      </c>
      <c r="V1804" t="b">
        <v>0</v>
      </c>
    </row>
    <row r="1805" spans="1:22" x14ac:dyDescent="0.25">
      <c r="A1805">
        <v>3578975</v>
      </c>
      <c r="B1805" t="s">
        <v>1515</v>
      </c>
      <c r="C1805">
        <v>4.6190745999999998E-2</v>
      </c>
      <c r="D1805">
        <v>0.10328564799999999</v>
      </c>
      <c r="E1805">
        <v>34836.730739999999</v>
      </c>
      <c r="F1805">
        <v>3395930.7850380102</v>
      </c>
      <c r="G1805">
        <v>23.8</v>
      </c>
      <c r="H1805">
        <v>1.0097745372783999</v>
      </c>
      <c r="I1805">
        <v>3.8740465140000002</v>
      </c>
      <c r="J1805" s="1">
        <v>40806</v>
      </c>
      <c r="K1805" s="1">
        <v>40816</v>
      </c>
      <c r="L1805">
        <v>2011</v>
      </c>
      <c r="M1805">
        <v>0.61</v>
      </c>
      <c r="N1805" t="s">
        <v>1516</v>
      </c>
      <c r="O1805" s="2">
        <v>4.3749999999999997E-2</v>
      </c>
      <c r="P1805">
        <v>2.2700000000000001E-2</v>
      </c>
      <c r="Q1805">
        <v>2.2589999999999999E-2</v>
      </c>
      <c r="R1805">
        <v>9.68</v>
      </c>
      <c r="S1805">
        <v>9.66</v>
      </c>
      <c r="T1805" t="s">
        <v>84</v>
      </c>
      <c r="U1805">
        <v>1</v>
      </c>
      <c r="V1805" t="b">
        <v>0</v>
      </c>
    </row>
    <row r="1806" spans="1:22" x14ac:dyDescent="0.25">
      <c r="A1806">
        <v>3577068</v>
      </c>
      <c r="B1806" t="s">
        <v>1287</v>
      </c>
      <c r="C1806">
        <v>2.2108281E-2</v>
      </c>
      <c r="D1806">
        <v>4.9435619E-2</v>
      </c>
      <c r="E1806">
        <v>72289.597739999997</v>
      </c>
      <c r="F1806">
        <v>1296874.88559408</v>
      </c>
      <c r="G1806">
        <v>25.4</v>
      </c>
      <c r="H1806">
        <v>0.772768890915007</v>
      </c>
      <c r="I1806">
        <v>3.4814802780693301</v>
      </c>
      <c r="J1806" s="1">
        <v>40785</v>
      </c>
      <c r="K1806" s="1">
        <v>40807</v>
      </c>
      <c r="L1806">
        <v>2011</v>
      </c>
      <c r="M1806">
        <v>0.61</v>
      </c>
      <c r="N1806" t="s">
        <v>1288</v>
      </c>
      <c r="O1806" s="2">
        <v>6.9444444444444447E-4</v>
      </c>
      <c r="P1806">
        <v>8.6700000000000006E-3</v>
      </c>
      <c r="Q1806">
        <v>8.6599999999999993E-3</v>
      </c>
      <c r="R1806">
        <v>20.079999999999998</v>
      </c>
      <c r="S1806">
        <v>20.07</v>
      </c>
      <c r="T1806" t="s">
        <v>229</v>
      </c>
      <c r="U1806">
        <v>0</v>
      </c>
      <c r="V1806" t="b">
        <v>0</v>
      </c>
    </row>
    <row r="1807" spans="1:22" x14ac:dyDescent="0.25">
      <c r="A1807">
        <v>3577116</v>
      </c>
      <c r="B1807" t="s">
        <v>1517</v>
      </c>
      <c r="C1807">
        <v>4.4111820000000003E-2</v>
      </c>
      <c r="D1807">
        <v>9.8637028000000002E-2</v>
      </c>
      <c r="E1807">
        <v>66772.933180000007</v>
      </c>
      <c r="F1807">
        <v>3345655.2044703001</v>
      </c>
      <c r="G1807">
        <v>23.9</v>
      </c>
      <c r="H1807">
        <v>0.54784630499800901</v>
      </c>
      <c r="I1807">
        <v>1.93375477432013</v>
      </c>
      <c r="J1807" s="1">
        <v>40786</v>
      </c>
      <c r="K1807" s="1">
        <v>40790</v>
      </c>
      <c r="L1807">
        <v>2011</v>
      </c>
      <c r="M1807">
        <v>0.61</v>
      </c>
      <c r="N1807" t="s">
        <v>1288</v>
      </c>
      <c r="O1807" s="2">
        <v>6.9444444444444447E-4</v>
      </c>
      <c r="P1807">
        <v>2.2360000000000001E-2</v>
      </c>
      <c r="Q1807">
        <v>2.2169999999999999E-2</v>
      </c>
      <c r="R1807">
        <v>18.55</v>
      </c>
      <c r="S1807">
        <v>18.54</v>
      </c>
      <c r="T1807" t="s">
        <v>206</v>
      </c>
      <c r="U1807">
        <v>0</v>
      </c>
      <c r="V1807" t="b">
        <v>0</v>
      </c>
    </row>
    <row r="1808" spans="1:22" x14ac:dyDescent="0.25">
      <c r="A1808">
        <v>3555172</v>
      </c>
      <c r="B1808" t="s">
        <v>1387</v>
      </c>
      <c r="C1808">
        <v>1.7561232E-2</v>
      </c>
      <c r="D1808">
        <v>3.9268108000000003E-2</v>
      </c>
      <c r="E1808">
        <v>23086.05444</v>
      </c>
      <c r="F1808">
        <v>48826870.710603103</v>
      </c>
      <c r="G1808">
        <v>25.9</v>
      </c>
      <c r="H1808">
        <v>0.88268854552006004</v>
      </c>
      <c r="I1808">
        <v>1.34801655355601</v>
      </c>
      <c r="J1808" s="1">
        <v>40556</v>
      </c>
      <c r="K1808" s="1">
        <v>40557</v>
      </c>
      <c r="L1808">
        <v>2011</v>
      </c>
      <c r="M1808">
        <v>0.61</v>
      </c>
      <c r="N1808" t="s">
        <v>1388</v>
      </c>
      <c r="O1808" s="2">
        <v>1.3888888888888889E-3</v>
      </c>
      <c r="P1808">
        <v>2.4279999999999999E-2</v>
      </c>
      <c r="Q1808">
        <v>2.334E-2</v>
      </c>
      <c r="R1808">
        <v>7.5</v>
      </c>
      <c r="S1808">
        <v>7.49</v>
      </c>
      <c r="T1808" t="s">
        <v>630</v>
      </c>
      <c r="U1808">
        <v>0</v>
      </c>
      <c r="V1808" t="b">
        <v>0</v>
      </c>
    </row>
    <row r="1809" spans="1:22" x14ac:dyDescent="0.25">
      <c r="A1809">
        <v>3562832</v>
      </c>
      <c r="B1809" t="s">
        <v>1474</v>
      </c>
      <c r="C1809">
        <v>4.8367648999999999E-2</v>
      </c>
      <c r="D1809">
        <v>0.10815335099999999</v>
      </c>
      <c r="E1809">
        <v>10565.522360000001</v>
      </c>
      <c r="F1809">
        <v>42275215.747624397</v>
      </c>
      <c r="G1809">
        <v>23.7</v>
      </c>
      <c r="H1809">
        <v>0.94188105236895003</v>
      </c>
      <c r="I1809">
        <v>1.5843104778396699</v>
      </c>
      <c r="J1809" s="1">
        <v>40641</v>
      </c>
      <c r="K1809" s="1">
        <v>40654</v>
      </c>
      <c r="L1809">
        <v>2011</v>
      </c>
      <c r="M1809">
        <v>0.61</v>
      </c>
      <c r="N1809" t="s">
        <v>1475</v>
      </c>
      <c r="O1809" s="2">
        <v>6.9444444444444447E-4</v>
      </c>
      <c r="P1809">
        <v>3.517E-2</v>
      </c>
      <c r="Q1809">
        <v>3.4840000000000003E-2</v>
      </c>
      <c r="R1809">
        <v>5.48</v>
      </c>
      <c r="S1809">
        <v>5.47</v>
      </c>
      <c r="T1809" t="s">
        <v>66</v>
      </c>
      <c r="U1809">
        <v>0</v>
      </c>
      <c r="V1809" t="b">
        <v>0</v>
      </c>
    </row>
    <row r="1810" spans="1:22" x14ac:dyDescent="0.25">
      <c r="A1810">
        <v>3578978</v>
      </c>
      <c r="B1810" t="s">
        <v>1518</v>
      </c>
      <c r="C1810">
        <v>3.3462236999999999E-2</v>
      </c>
      <c r="D1810">
        <v>7.4823838000000004E-2</v>
      </c>
      <c r="E1810">
        <v>33711.71862</v>
      </c>
      <c r="F1810">
        <v>1967253.4889491301</v>
      </c>
      <c r="G1810">
        <v>24.5</v>
      </c>
      <c r="H1810">
        <v>0.92829497046572296</v>
      </c>
      <c r="I1810">
        <v>2.4965401678850498</v>
      </c>
      <c r="J1810" s="1">
        <v>40808</v>
      </c>
      <c r="K1810" s="1">
        <v>40817</v>
      </c>
      <c r="L1810">
        <v>2011</v>
      </c>
      <c r="M1810">
        <v>0.61</v>
      </c>
      <c r="N1810" t="s">
        <v>1519</v>
      </c>
      <c r="O1810" s="2">
        <v>2.013888888888889E-2</v>
      </c>
      <c r="P1810">
        <v>1.315E-2</v>
      </c>
      <c r="Q1810">
        <v>1.289E-2</v>
      </c>
      <c r="R1810">
        <v>9.36</v>
      </c>
      <c r="S1810">
        <v>9.34</v>
      </c>
      <c r="T1810" t="s">
        <v>269</v>
      </c>
      <c r="U1810">
        <v>1</v>
      </c>
      <c r="V1810" t="b">
        <v>0</v>
      </c>
    </row>
    <row r="1811" spans="1:22" x14ac:dyDescent="0.25">
      <c r="A1811">
        <v>3071766</v>
      </c>
      <c r="B1811" t="s">
        <v>1241</v>
      </c>
      <c r="C1811">
        <v>0.13949382299999999</v>
      </c>
      <c r="D1811">
        <v>0.31191767100000001</v>
      </c>
      <c r="E1811">
        <v>72703.632100000003</v>
      </c>
      <c r="F1811">
        <v>6764187.7293808796</v>
      </c>
      <c r="G1811">
        <v>21.4</v>
      </c>
      <c r="H1811">
        <v>0.63295144443575002</v>
      </c>
      <c r="I1811">
        <v>3.8792838148121001</v>
      </c>
      <c r="J1811" s="1">
        <v>36942</v>
      </c>
      <c r="K1811" s="1">
        <v>43187</v>
      </c>
      <c r="L1811">
        <v>2011</v>
      </c>
      <c r="M1811">
        <v>0.61</v>
      </c>
      <c r="N1811" t="s">
        <v>1242</v>
      </c>
      <c r="O1811" s="2">
        <v>6.9444444444444447E-4</v>
      </c>
      <c r="P1811">
        <v>4.5220000000000003E-2</v>
      </c>
      <c r="Q1811">
        <v>4.5220000000000003E-2</v>
      </c>
      <c r="R1811">
        <v>20.2</v>
      </c>
      <c r="S1811">
        <v>20.190000000000001</v>
      </c>
      <c r="T1811" t="s">
        <v>342</v>
      </c>
      <c r="U1811">
        <v>1</v>
      </c>
      <c r="V1811" t="b">
        <v>1</v>
      </c>
    </row>
    <row r="1812" spans="1:22" x14ac:dyDescent="0.25">
      <c r="A1812">
        <v>3577069</v>
      </c>
      <c r="B1812" t="s">
        <v>1520</v>
      </c>
      <c r="C1812">
        <v>3.8419789000000003E-2</v>
      </c>
      <c r="D1812">
        <v>8.5909260000000001E-2</v>
      </c>
      <c r="E1812">
        <v>21913.803810000001</v>
      </c>
      <c r="F1812">
        <v>5567755.8307024101</v>
      </c>
      <c r="G1812">
        <v>24.2</v>
      </c>
      <c r="H1812">
        <v>0.99751060968375005</v>
      </c>
      <c r="I1812">
        <v>2.0134208233646298</v>
      </c>
      <c r="J1812" s="1">
        <v>40786</v>
      </c>
      <c r="K1812" s="1">
        <v>40799</v>
      </c>
      <c r="L1812">
        <v>2011</v>
      </c>
      <c r="M1812">
        <v>0.61</v>
      </c>
      <c r="N1812" t="s">
        <v>1521</v>
      </c>
      <c r="O1812" s="2">
        <v>6.9444444444444447E-4</v>
      </c>
      <c r="P1812">
        <v>3.7220000000000003E-2</v>
      </c>
      <c r="Q1812">
        <v>3.7069999999999999E-2</v>
      </c>
      <c r="R1812">
        <v>6.09</v>
      </c>
      <c r="S1812">
        <v>6.08</v>
      </c>
      <c r="T1812" t="s">
        <v>258</v>
      </c>
      <c r="U1812">
        <v>0</v>
      </c>
      <c r="V1812" t="b">
        <v>0</v>
      </c>
    </row>
    <row r="1813" spans="1:22" x14ac:dyDescent="0.25">
      <c r="A1813">
        <v>3578981</v>
      </c>
      <c r="B1813" t="s">
        <v>1335</v>
      </c>
      <c r="C1813">
        <v>2.6579999999999999E-2</v>
      </c>
      <c r="D1813">
        <v>5.9434687E-2</v>
      </c>
      <c r="E1813">
        <v>29216.690620000001</v>
      </c>
      <c r="F1813">
        <v>2870960.997</v>
      </c>
      <c r="G1813">
        <v>25</v>
      </c>
      <c r="H1813">
        <v>1.02091862541923</v>
      </c>
      <c r="I1813">
        <v>3.9782025432660002</v>
      </c>
      <c r="J1813" s="1">
        <v>40809</v>
      </c>
      <c r="K1813" s="1">
        <v>40847</v>
      </c>
      <c r="L1813">
        <v>2011</v>
      </c>
      <c r="M1813">
        <v>0.61</v>
      </c>
      <c r="N1813" t="s">
        <v>1336</v>
      </c>
      <c r="O1813" s="2">
        <v>6.9444444444444447E-4</v>
      </c>
      <c r="P1813">
        <v>1.9189999999999999E-2</v>
      </c>
      <c r="Q1813">
        <v>1.916E-2</v>
      </c>
      <c r="R1813">
        <v>8.1199999999999992</v>
      </c>
      <c r="S1813">
        <v>8.1</v>
      </c>
      <c r="T1813" t="s">
        <v>261</v>
      </c>
      <c r="U1813">
        <v>0</v>
      </c>
      <c r="V1813" t="b">
        <v>0</v>
      </c>
    </row>
    <row r="1814" spans="1:22" x14ac:dyDescent="0.25">
      <c r="A1814">
        <v>3579077</v>
      </c>
      <c r="B1814" t="s">
        <v>1275</v>
      </c>
      <c r="C1814">
        <v>8.0270319999999999E-3</v>
      </c>
      <c r="D1814">
        <v>1.7948988999999999E-2</v>
      </c>
      <c r="E1814">
        <v>28433.949980000001</v>
      </c>
      <c r="F1814">
        <v>2228417.2766145598</v>
      </c>
      <c r="G1814">
        <v>27.6</v>
      </c>
      <c r="H1814">
        <v>0.95662192619598696</v>
      </c>
      <c r="I1814">
        <v>1.7683529894027601</v>
      </c>
      <c r="J1814" s="1">
        <v>40810</v>
      </c>
      <c r="K1814" s="1">
        <v>40811</v>
      </c>
      <c r="L1814">
        <v>2011</v>
      </c>
      <c r="M1814">
        <v>0.61</v>
      </c>
      <c r="N1814" t="s">
        <v>1276</v>
      </c>
      <c r="O1814" s="2">
        <v>6.9444444444444447E-4</v>
      </c>
      <c r="P1814">
        <v>1.49E-2</v>
      </c>
      <c r="Q1814">
        <v>1.485E-2</v>
      </c>
      <c r="R1814">
        <v>7.9</v>
      </c>
      <c r="S1814">
        <v>7.88</v>
      </c>
      <c r="T1814" t="s">
        <v>890</v>
      </c>
      <c r="U1814">
        <v>0</v>
      </c>
      <c r="V1814" t="b">
        <v>0</v>
      </c>
    </row>
    <row r="1815" spans="1:22" x14ac:dyDescent="0.25">
      <c r="A1815">
        <v>3580665</v>
      </c>
      <c r="B1815" t="s">
        <v>1522</v>
      </c>
      <c r="C1815">
        <v>2.6579999999999999E-2</v>
      </c>
      <c r="D1815">
        <v>5.9434687E-2</v>
      </c>
      <c r="E1815">
        <v>51568.301249999997</v>
      </c>
      <c r="F1815">
        <v>2939606.6426590099</v>
      </c>
      <c r="G1815">
        <v>25</v>
      </c>
      <c r="H1815">
        <v>0.894513336764995</v>
      </c>
      <c r="I1815">
        <v>4.2706748200683</v>
      </c>
      <c r="J1815" s="1">
        <v>40816</v>
      </c>
      <c r="K1815" s="1">
        <v>40819</v>
      </c>
      <c r="L1815">
        <v>2011</v>
      </c>
      <c r="M1815">
        <v>0.61</v>
      </c>
      <c r="N1815" t="s">
        <v>1523</v>
      </c>
      <c r="O1815" s="2">
        <v>7.6388888888888886E-3</v>
      </c>
      <c r="P1815">
        <v>1.9650000000000001E-2</v>
      </c>
      <c r="Q1815">
        <v>1.9470000000000001E-2</v>
      </c>
      <c r="R1815">
        <v>14.32</v>
      </c>
      <c r="S1815">
        <v>14.32</v>
      </c>
      <c r="T1815" t="s">
        <v>261</v>
      </c>
      <c r="U1815">
        <v>0</v>
      </c>
      <c r="V1815" t="b">
        <v>0</v>
      </c>
    </row>
    <row r="1816" spans="1:22" x14ac:dyDescent="0.25">
      <c r="A1816">
        <v>3580326</v>
      </c>
      <c r="B1816" t="s">
        <v>1524</v>
      </c>
      <c r="C1816">
        <v>1.3321556999999999E-2</v>
      </c>
      <c r="D1816">
        <v>2.9787905999999999E-2</v>
      </c>
      <c r="E1816">
        <v>47026.618260000003</v>
      </c>
      <c r="F1816">
        <v>463125.9387</v>
      </c>
      <c r="G1816">
        <v>26.5</v>
      </c>
      <c r="H1816">
        <v>0.86503756300000001</v>
      </c>
      <c r="I1816">
        <v>3.13026789285726</v>
      </c>
      <c r="J1816" s="1">
        <v>40815</v>
      </c>
      <c r="K1816" s="1">
        <v>40822</v>
      </c>
      <c r="L1816">
        <v>2011</v>
      </c>
      <c r="M1816">
        <v>0.61</v>
      </c>
      <c r="N1816" t="s">
        <v>1525</v>
      </c>
      <c r="O1816" s="2">
        <v>4.1666666666666666E-3</v>
      </c>
      <c r="P1816">
        <v>3.0999999999999999E-3</v>
      </c>
      <c r="Q1816">
        <v>3.0799999999999998E-3</v>
      </c>
      <c r="R1816">
        <v>13.06</v>
      </c>
      <c r="S1816">
        <v>13</v>
      </c>
      <c r="T1816" t="s">
        <v>153</v>
      </c>
      <c r="U1816">
        <v>1</v>
      </c>
      <c r="V1816" t="b">
        <v>0</v>
      </c>
    </row>
    <row r="1817" spans="1:22" x14ac:dyDescent="0.25">
      <c r="A1817">
        <v>3578825</v>
      </c>
      <c r="B1817" t="s">
        <v>1526</v>
      </c>
      <c r="C1817">
        <v>8.8014649999999996E-3</v>
      </c>
      <c r="D1817">
        <v>1.9680675000000002E-2</v>
      </c>
      <c r="E1817">
        <v>15693.694020000001</v>
      </c>
      <c r="F1817">
        <v>6881537.3998962501</v>
      </c>
      <c r="G1817">
        <v>27.4</v>
      </c>
      <c r="H1817">
        <v>1.0458715260804701</v>
      </c>
      <c r="I1817">
        <v>1.6441631729999999</v>
      </c>
      <c r="J1817" s="1">
        <v>40805</v>
      </c>
      <c r="K1817" s="1">
        <v>40807</v>
      </c>
      <c r="L1817">
        <v>2011</v>
      </c>
      <c r="M1817">
        <v>0.61</v>
      </c>
      <c r="N1817" t="s">
        <v>1527</v>
      </c>
      <c r="O1817" s="2">
        <v>3.3333333333333333E-2</v>
      </c>
      <c r="P1817">
        <v>4.5999999999999999E-2</v>
      </c>
      <c r="Q1817">
        <v>4.546E-2</v>
      </c>
      <c r="R1817">
        <v>4.3600000000000003</v>
      </c>
      <c r="S1817">
        <v>4.3499999999999996</v>
      </c>
      <c r="T1817" t="s">
        <v>903</v>
      </c>
      <c r="U1817">
        <v>0</v>
      </c>
      <c r="V1817" t="b">
        <v>0</v>
      </c>
    </row>
    <row r="1818" spans="1:22" x14ac:dyDescent="0.25">
      <c r="A1818">
        <v>3578918</v>
      </c>
      <c r="B1818" t="s">
        <v>1528</v>
      </c>
      <c r="C1818">
        <v>1.3949382E-2</v>
      </c>
      <c r="D1818">
        <v>3.1191766999999999E-2</v>
      </c>
      <c r="E1818">
        <v>32846.013079999997</v>
      </c>
      <c r="F1818">
        <v>5072910.9698279798</v>
      </c>
      <c r="G1818">
        <v>26.4</v>
      </c>
      <c r="H1818">
        <v>0.928706980695301</v>
      </c>
      <c r="I1818">
        <v>2.4524317440000001</v>
      </c>
      <c r="J1818" s="1">
        <v>40806</v>
      </c>
      <c r="K1818" s="1">
        <v>40812</v>
      </c>
      <c r="L1818">
        <v>2011</v>
      </c>
      <c r="M1818">
        <v>0.61</v>
      </c>
      <c r="N1818" t="s">
        <v>1529</v>
      </c>
      <c r="O1818" s="2">
        <v>6.9444444444444447E-4</v>
      </c>
      <c r="P1818">
        <v>3.3910000000000003E-2</v>
      </c>
      <c r="Q1818">
        <v>3.3189999999999997E-2</v>
      </c>
      <c r="R1818">
        <v>9.1199999999999992</v>
      </c>
      <c r="S1818">
        <v>9.1199999999999992</v>
      </c>
      <c r="T1818" t="s">
        <v>179</v>
      </c>
      <c r="U1818">
        <v>0</v>
      </c>
      <c r="V1818" t="b">
        <v>0</v>
      </c>
    </row>
    <row r="1819" spans="1:22" x14ac:dyDescent="0.25">
      <c r="A1819">
        <v>3580056</v>
      </c>
      <c r="B1819" t="s">
        <v>1530</v>
      </c>
      <c r="C1819">
        <v>7.3207400000000001E-3</v>
      </c>
      <c r="D1819">
        <v>1.6369671999999998E-2</v>
      </c>
      <c r="E1819">
        <v>45755.924760000002</v>
      </c>
      <c r="F1819">
        <v>290586.6519</v>
      </c>
      <c r="G1819">
        <v>27.8</v>
      </c>
      <c r="H1819">
        <v>0.86723621917875604</v>
      </c>
      <c r="I1819">
        <v>4.1161382729999998</v>
      </c>
      <c r="J1819" s="1">
        <v>40815</v>
      </c>
      <c r="K1819" s="1">
        <v>40816</v>
      </c>
      <c r="L1819">
        <v>2011</v>
      </c>
      <c r="M1819">
        <v>0.61</v>
      </c>
      <c r="N1819" t="s">
        <v>1529</v>
      </c>
      <c r="O1819" s="2">
        <v>6.9444444444444447E-4</v>
      </c>
      <c r="P1819">
        <v>1.9400000000000001E-3</v>
      </c>
      <c r="Q1819">
        <v>1.9400000000000001E-3</v>
      </c>
      <c r="R1819">
        <v>12.71</v>
      </c>
      <c r="S1819">
        <v>12.6</v>
      </c>
      <c r="T1819" t="s">
        <v>1052</v>
      </c>
      <c r="U1819">
        <v>0</v>
      </c>
      <c r="V1819" t="b">
        <v>0</v>
      </c>
    </row>
    <row r="1820" spans="1:22" x14ac:dyDescent="0.25">
      <c r="A1820">
        <v>3579073</v>
      </c>
      <c r="B1820" t="s">
        <v>1531</v>
      </c>
      <c r="C1820">
        <v>7.3207400000000001E-3</v>
      </c>
      <c r="D1820">
        <v>1.6369671999999998E-2</v>
      </c>
      <c r="E1820">
        <v>57014.94889</v>
      </c>
      <c r="F1820">
        <v>237494.81659999999</v>
      </c>
      <c r="G1820">
        <v>27.8</v>
      </c>
      <c r="H1820">
        <v>0.73613051100000004</v>
      </c>
      <c r="I1820">
        <v>3.0525901129999999</v>
      </c>
      <c r="J1820" s="1">
        <v>40807</v>
      </c>
      <c r="K1820" s="1">
        <v>40813</v>
      </c>
      <c r="L1820">
        <v>2011</v>
      </c>
      <c r="M1820">
        <v>0.61</v>
      </c>
      <c r="N1820" t="s">
        <v>1532</v>
      </c>
      <c r="O1820" s="2">
        <v>6.9444444444444447E-4</v>
      </c>
      <c r="P1820">
        <v>1.5900000000000001E-3</v>
      </c>
      <c r="Q1820">
        <v>1.58E-3</v>
      </c>
      <c r="R1820">
        <v>15.84</v>
      </c>
      <c r="S1820">
        <v>15.73</v>
      </c>
      <c r="T1820" t="s">
        <v>1052</v>
      </c>
      <c r="U1820">
        <v>0</v>
      </c>
      <c r="V1820" t="b">
        <v>0</v>
      </c>
    </row>
    <row r="1821" spans="1:22" x14ac:dyDescent="0.25">
      <c r="A1821">
        <v>3579623</v>
      </c>
      <c r="B1821" t="s">
        <v>1533</v>
      </c>
      <c r="C1821">
        <v>6.9912519999999999E-3</v>
      </c>
      <c r="D1821">
        <v>1.5632915000000001E-2</v>
      </c>
      <c r="E1821">
        <v>74369.569029999999</v>
      </c>
      <c r="F1821">
        <v>477131.33610000001</v>
      </c>
      <c r="G1821">
        <v>27.9</v>
      </c>
      <c r="H1821">
        <v>0.642694479776031</v>
      </c>
      <c r="I1821">
        <v>4.3678162467011203</v>
      </c>
      <c r="J1821" s="1">
        <v>40813</v>
      </c>
      <c r="K1821" s="1">
        <v>40813</v>
      </c>
      <c r="L1821">
        <v>2011</v>
      </c>
      <c r="M1821">
        <v>0.61</v>
      </c>
      <c r="N1821" t="s">
        <v>1532</v>
      </c>
      <c r="O1821" s="2">
        <v>6.9444444444444447E-4</v>
      </c>
      <c r="P1821">
        <v>3.1900000000000001E-3</v>
      </c>
      <c r="Q1821">
        <v>3.1700000000000001E-3</v>
      </c>
      <c r="R1821">
        <v>20.66</v>
      </c>
      <c r="S1821">
        <v>20.62</v>
      </c>
      <c r="T1821" t="s">
        <v>1316</v>
      </c>
      <c r="U1821">
        <v>0</v>
      </c>
      <c r="V1821" t="b">
        <v>0</v>
      </c>
    </row>
    <row r="1822" spans="1:22" x14ac:dyDescent="0.25">
      <c r="A1822">
        <v>3578626</v>
      </c>
      <c r="B1822" t="s">
        <v>1534</v>
      </c>
      <c r="C1822">
        <v>2.1113244999999999E-2</v>
      </c>
      <c r="D1822">
        <v>4.721065E-2</v>
      </c>
      <c r="E1822">
        <v>43237.774460000001</v>
      </c>
      <c r="F1822">
        <v>2126201.2557437099</v>
      </c>
      <c r="G1822">
        <v>25.5</v>
      </c>
      <c r="H1822">
        <v>0.85161965562215203</v>
      </c>
      <c r="I1822">
        <v>2.6998611653279401</v>
      </c>
      <c r="J1822" s="1">
        <v>40804</v>
      </c>
      <c r="K1822" s="1">
        <v>40817</v>
      </c>
      <c r="L1822">
        <v>2011</v>
      </c>
      <c r="M1822">
        <v>0.61</v>
      </c>
      <c r="N1822" t="s">
        <v>1338</v>
      </c>
      <c r="O1822" s="2">
        <v>6.9444444444444447E-4</v>
      </c>
      <c r="P1822">
        <v>1.421E-2</v>
      </c>
      <c r="Q1822">
        <v>1.418E-2</v>
      </c>
      <c r="R1822">
        <v>12.01</v>
      </c>
      <c r="S1822">
        <v>11.99</v>
      </c>
      <c r="T1822" t="s">
        <v>635</v>
      </c>
      <c r="U1822">
        <v>0</v>
      </c>
      <c r="V1822" t="b">
        <v>0</v>
      </c>
    </row>
    <row r="1823" spans="1:22" x14ac:dyDescent="0.25">
      <c r="A1823">
        <v>3578628</v>
      </c>
      <c r="B1823" t="s">
        <v>1535</v>
      </c>
      <c r="C1823">
        <v>1.3321556999999999E-2</v>
      </c>
      <c r="D1823">
        <v>2.9787905999999999E-2</v>
      </c>
      <c r="E1823">
        <v>23267.06308</v>
      </c>
      <c r="F1823">
        <v>5768547.18388086</v>
      </c>
      <c r="G1823">
        <v>26.5</v>
      </c>
      <c r="H1823">
        <v>0.99803919924470996</v>
      </c>
      <c r="I1823">
        <v>2.0588989586234798</v>
      </c>
      <c r="J1823" s="1">
        <v>40804</v>
      </c>
      <c r="K1823" s="1">
        <v>40807</v>
      </c>
      <c r="L1823">
        <v>2011</v>
      </c>
      <c r="M1823">
        <v>0.61</v>
      </c>
      <c r="N1823" t="s">
        <v>1338</v>
      </c>
      <c r="O1823" s="2">
        <v>1.3888888888888889E-3</v>
      </c>
      <c r="P1823">
        <v>3.8559999999999997E-2</v>
      </c>
      <c r="Q1823">
        <v>3.7920000000000002E-2</v>
      </c>
      <c r="R1823">
        <v>6.46</v>
      </c>
      <c r="S1823">
        <v>6.45</v>
      </c>
      <c r="T1823" t="s">
        <v>153</v>
      </c>
      <c r="U1823">
        <v>0</v>
      </c>
      <c r="V1823" t="b">
        <v>0</v>
      </c>
    </row>
    <row r="1824" spans="1:22" x14ac:dyDescent="0.25">
      <c r="A1824">
        <v>3581657</v>
      </c>
      <c r="B1824" t="s">
        <v>1337</v>
      </c>
      <c r="C1824">
        <v>3.3462236999999999E-2</v>
      </c>
      <c r="D1824">
        <v>7.4823838000000004E-2</v>
      </c>
      <c r="E1824">
        <v>45780.305180000003</v>
      </c>
      <c r="F1824">
        <v>3675001.69205881</v>
      </c>
      <c r="G1824">
        <v>24.5</v>
      </c>
      <c r="H1824">
        <v>0.87771541431100997</v>
      </c>
      <c r="I1824">
        <v>3.4106936179999998</v>
      </c>
      <c r="J1824" s="1">
        <v>40822</v>
      </c>
      <c r="K1824" s="1">
        <v>40846</v>
      </c>
      <c r="L1824">
        <v>2011</v>
      </c>
      <c r="M1824">
        <v>0.61</v>
      </c>
      <c r="N1824" t="s">
        <v>1338</v>
      </c>
      <c r="O1824" s="2">
        <v>6.9444444444444447E-4</v>
      </c>
      <c r="P1824">
        <v>2.4570000000000002E-2</v>
      </c>
      <c r="Q1824">
        <v>2.4500000000000001E-2</v>
      </c>
      <c r="R1824">
        <v>12.72</v>
      </c>
      <c r="S1824">
        <v>12.71</v>
      </c>
      <c r="T1824" t="s">
        <v>269</v>
      </c>
      <c r="U1824">
        <v>0</v>
      </c>
      <c r="V1824" t="b">
        <v>0</v>
      </c>
    </row>
    <row r="1825" spans="1:22" x14ac:dyDescent="0.25">
      <c r="A1825">
        <v>3582088</v>
      </c>
      <c r="B1825" t="s">
        <v>1322</v>
      </c>
      <c r="C1825">
        <v>2.5383703000000001E-2</v>
      </c>
      <c r="D1825">
        <v>5.6759684999999997E-2</v>
      </c>
      <c r="E1825">
        <v>26078.850269999999</v>
      </c>
      <c r="F1825">
        <v>1683822.1929722901</v>
      </c>
      <c r="G1825">
        <v>25.1</v>
      </c>
      <c r="H1825">
        <v>0.91081234053365701</v>
      </c>
      <c r="I1825">
        <v>1.5487474320715999</v>
      </c>
      <c r="J1825" s="1">
        <v>40834</v>
      </c>
      <c r="K1825" s="1">
        <v>40850</v>
      </c>
      <c r="L1825">
        <v>2011</v>
      </c>
      <c r="M1825">
        <v>0.61</v>
      </c>
      <c r="N1825" t="s">
        <v>1323</v>
      </c>
      <c r="O1825" s="2">
        <v>6.9444444444444447E-4</v>
      </c>
      <c r="P1825">
        <v>1.1259999999999999E-2</v>
      </c>
      <c r="Q1825">
        <v>1.123E-2</v>
      </c>
      <c r="R1825">
        <v>7.24</v>
      </c>
      <c r="S1825">
        <v>7.21</v>
      </c>
      <c r="T1825" t="s">
        <v>427</v>
      </c>
      <c r="U1825">
        <v>0</v>
      </c>
      <c r="V1825" t="b">
        <v>0</v>
      </c>
    </row>
    <row r="1826" spans="1:22" x14ac:dyDescent="0.25">
      <c r="A1826">
        <v>3582085</v>
      </c>
      <c r="B1826" t="s">
        <v>1536</v>
      </c>
      <c r="C1826">
        <v>2.5383703000000001E-2</v>
      </c>
      <c r="D1826">
        <v>5.6759684999999997E-2</v>
      </c>
      <c r="E1826">
        <v>26051.18995</v>
      </c>
      <c r="F1826">
        <v>5608403.2325177696</v>
      </c>
      <c r="G1826">
        <v>25.1</v>
      </c>
      <c r="H1826">
        <v>1.0325462689860401</v>
      </c>
      <c r="I1826">
        <v>3.87757147996538</v>
      </c>
      <c r="J1826" s="1">
        <v>40834</v>
      </c>
      <c r="K1826" s="1">
        <v>40841</v>
      </c>
      <c r="L1826">
        <v>2011</v>
      </c>
      <c r="M1826">
        <v>0.61</v>
      </c>
      <c r="N1826" t="s">
        <v>1537</v>
      </c>
      <c r="O1826" s="2">
        <v>6.9444444444444447E-4</v>
      </c>
      <c r="P1826">
        <v>3.7490000000000002E-2</v>
      </c>
      <c r="Q1826">
        <v>3.7019999999999997E-2</v>
      </c>
      <c r="R1826">
        <v>7.24</v>
      </c>
      <c r="S1826">
        <v>7.23</v>
      </c>
      <c r="T1826" t="s">
        <v>427</v>
      </c>
      <c r="U1826">
        <v>0</v>
      </c>
      <c r="V1826" t="b">
        <v>0</v>
      </c>
    </row>
    <row r="1827" spans="1:22" x14ac:dyDescent="0.25">
      <c r="A1827">
        <v>3580965</v>
      </c>
      <c r="B1827" t="s">
        <v>1538</v>
      </c>
      <c r="C1827">
        <v>1.3321556999999999E-2</v>
      </c>
      <c r="D1827">
        <v>2.9787905999999999E-2</v>
      </c>
      <c r="E1827">
        <v>35736.620479999998</v>
      </c>
      <c r="F1827">
        <v>2816906.051</v>
      </c>
      <c r="G1827">
        <v>26.5</v>
      </c>
      <c r="H1827">
        <v>0.94214343802926404</v>
      </c>
      <c r="I1827">
        <v>2.5060082145859601</v>
      </c>
      <c r="J1827" s="1">
        <v>40818</v>
      </c>
      <c r="K1827" s="1">
        <v>40821</v>
      </c>
      <c r="L1827">
        <v>2011</v>
      </c>
      <c r="M1827">
        <v>0.61</v>
      </c>
      <c r="N1827" t="s">
        <v>1539</v>
      </c>
      <c r="O1827" s="2">
        <v>6.9444444444444447E-4</v>
      </c>
      <c r="P1827">
        <v>1.883E-2</v>
      </c>
      <c r="Q1827">
        <v>1.874E-2</v>
      </c>
      <c r="R1827">
        <v>9.93</v>
      </c>
      <c r="S1827">
        <v>9.91</v>
      </c>
      <c r="T1827" t="s">
        <v>153</v>
      </c>
      <c r="U1827">
        <v>0</v>
      </c>
      <c r="V1827" t="b">
        <v>0</v>
      </c>
    </row>
    <row r="1828" spans="1:22" x14ac:dyDescent="0.25">
      <c r="A1828">
        <v>3582511</v>
      </c>
      <c r="B1828" t="s">
        <v>1540</v>
      </c>
      <c r="C1828">
        <v>3.8419789000000003E-2</v>
      </c>
      <c r="D1828">
        <v>8.5909260000000001E-2</v>
      </c>
      <c r="E1828">
        <v>47865.37556</v>
      </c>
      <c r="F1828">
        <v>1652000.0931007799</v>
      </c>
      <c r="G1828">
        <v>24.2</v>
      </c>
      <c r="H1828">
        <v>0.84423605037787597</v>
      </c>
      <c r="I1828">
        <v>2.68054874672197</v>
      </c>
      <c r="J1828" s="1">
        <v>40836</v>
      </c>
      <c r="K1828" s="1">
        <v>40841</v>
      </c>
      <c r="L1828">
        <v>2011</v>
      </c>
      <c r="M1828">
        <v>0.61</v>
      </c>
      <c r="N1828" t="s">
        <v>1541</v>
      </c>
      <c r="O1828" s="2">
        <v>3.4722222222222224E-2</v>
      </c>
      <c r="P1828">
        <v>1.1039999999999999E-2</v>
      </c>
      <c r="Q1828">
        <v>1.095E-2</v>
      </c>
      <c r="R1828">
        <v>13.3</v>
      </c>
      <c r="S1828">
        <v>13.28</v>
      </c>
      <c r="T1828" t="s">
        <v>258</v>
      </c>
      <c r="U1828">
        <v>1</v>
      </c>
      <c r="V1828" t="b">
        <v>0</v>
      </c>
    </row>
    <row r="1829" spans="1:22" x14ac:dyDescent="0.25">
      <c r="A1829">
        <v>3581555</v>
      </c>
      <c r="B1829" t="s">
        <v>1542</v>
      </c>
      <c r="C1829">
        <v>1.6016033999999998E-2</v>
      </c>
      <c r="D1829">
        <v>3.5812940000000001E-2</v>
      </c>
      <c r="E1829">
        <v>37672.023139999998</v>
      </c>
      <c r="F1829">
        <v>5994382.7912749499</v>
      </c>
      <c r="G1829">
        <v>26.1</v>
      </c>
      <c r="H1829">
        <v>0.87200504750457597</v>
      </c>
      <c r="I1829">
        <v>2.0479003084250502</v>
      </c>
      <c r="J1829" s="1">
        <v>40819</v>
      </c>
      <c r="K1829" s="1">
        <v>40821</v>
      </c>
      <c r="L1829">
        <v>2011</v>
      </c>
      <c r="M1829">
        <v>0.61</v>
      </c>
      <c r="N1829" t="s">
        <v>1543</v>
      </c>
      <c r="O1829" s="2">
        <v>8.3333333333333332E-3</v>
      </c>
      <c r="P1829">
        <v>4.0070000000000001E-2</v>
      </c>
      <c r="Q1829">
        <v>3.789E-2</v>
      </c>
      <c r="R1829">
        <v>10.46</v>
      </c>
      <c r="S1829">
        <v>10.46</v>
      </c>
      <c r="T1829" t="s">
        <v>627</v>
      </c>
      <c r="U1829">
        <v>0</v>
      </c>
      <c r="V1829" t="b">
        <v>0</v>
      </c>
    </row>
    <row r="1830" spans="1:22" x14ac:dyDescent="0.25">
      <c r="A1830">
        <v>3516410</v>
      </c>
      <c r="B1830" t="s">
        <v>1366</v>
      </c>
      <c r="C1830">
        <v>8.8014651999999999E-2</v>
      </c>
      <c r="D1830">
        <v>0.19680674500000001</v>
      </c>
      <c r="E1830">
        <v>75495.947339999999</v>
      </c>
      <c r="F1830">
        <v>5639897.0398635697</v>
      </c>
      <c r="G1830">
        <v>22.4</v>
      </c>
      <c r="H1830">
        <v>0.64854201318073601</v>
      </c>
      <c r="I1830">
        <v>2.34087719582458</v>
      </c>
      <c r="J1830" s="1">
        <v>40282</v>
      </c>
      <c r="K1830" s="1">
        <v>40303</v>
      </c>
      <c r="L1830">
        <v>2011</v>
      </c>
      <c r="M1830">
        <v>0.61</v>
      </c>
      <c r="N1830" t="s">
        <v>1367</v>
      </c>
      <c r="O1830" s="2">
        <v>0.21875</v>
      </c>
      <c r="P1830">
        <v>3.7699999999999997E-2</v>
      </c>
      <c r="Q1830">
        <v>3.7479999999999999E-2</v>
      </c>
      <c r="R1830">
        <v>20.97</v>
      </c>
      <c r="S1830">
        <v>20.97</v>
      </c>
      <c r="T1830" t="s">
        <v>78</v>
      </c>
      <c r="U1830">
        <v>1</v>
      </c>
      <c r="V1830" t="b">
        <v>0</v>
      </c>
    </row>
    <row r="1831" spans="1:22" x14ac:dyDescent="0.25">
      <c r="A1831">
        <v>3582041</v>
      </c>
      <c r="B1831" t="s">
        <v>1544</v>
      </c>
      <c r="C1831">
        <v>2.6579999999999999E-2</v>
      </c>
      <c r="D1831">
        <v>5.9434687E-2</v>
      </c>
      <c r="E1831">
        <v>28178.990750000001</v>
      </c>
      <c r="F1831">
        <v>2785474.9100129199</v>
      </c>
      <c r="G1831">
        <v>25</v>
      </c>
      <c r="H1831">
        <v>1.0033941746636501</v>
      </c>
      <c r="I1831">
        <v>2.5738813112616499</v>
      </c>
      <c r="J1831" s="1">
        <v>40833</v>
      </c>
      <c r="K1831" s="1">
        <v>40838</v>
      </c>
      <c r="L1831">
        <v>2011</v>
      </c>
      <c r="M1831">
        <v>0.61</v>
      </c>
      <c r="N1831" t="s">
        <v>1367</v>
      </c>
      <c r="O1831" s="2">
        <v>1.3888888888888889E-3</v>
      </c>
      <c r="P1831">
        <v>1.8620000000000001E-2</v>
      </c>
      <c r="Q1831">
        <v>1.8540000000000001E-2</v>
      </c>
      <c r="R1831">
        <v>7.83</v>
      </c>
      <c r="S1831">
        <v>7.81</v>
      </c>
      <c r="T1831" t="s">
        <v>261</v>
      </c>
      <c r="U1831">
        <v>0</v>
      </c>
      <c r="V1831" t="b">
        <v>0</v>
      </c>
    </row>
    <row r="1832" spans="1:22" x14ac:dyDescent="0.25">
      <c r="A1832">
        <v>3582056</v>
      </c>
      <c r="B1832" t="s">
        <v>1545</v>
      </c>
      <c r="C1832">
        <v>1.6770845999999999E-2</v>
      </c>
      <c r="D1832">
        <v>3.7500751999999998E-2</v>
      </c>
      <c r="E1832">
        <v>36610.956550000003</v>
      </c>
      <c r="F1832">
        <v>226689.8561</v>
      </c>
      <c r="G1832">
        <v>26</v>
      </c>
      <c r="H1832">
        <v>0.94479144999999998</v>
      </c>
      <c r="I1832">
        <v>3.2024896205556499</v>
      </c>
      <c r="J1832" s="1">
        <v>40833</v>
      </c>
      <c r="K1832" s="1">
        <v>40871</v>
      </c>
      <c r="L1832">
        <v>2011</v>
      </c>
      <c r="M1832">
        <v>0.61</v>
      </c>
      <c r="N1832" t="s">
        <v>1367</v>
      </c>
      <c r="O1832" s="2">
        <v>2.7777777777777779E-3</v>
      </c>
      <c r="P1832">
        <v>1.5200000000000001E-3</v>
      </c>
      <c r="Q1832">
        <v>1.5100000000000001E-3</v>
      </c>
      <c r="R1832">
        <v>10.17</v>
      </c>
      <c r="S1832">
        <v>10</v>
      </c>
      <c r="T1832" t="s">
        <v>144</v>
      </c>
      <c r="U1832">
        <v>2</v>
      </c>
      <c r="V1832" t="b">
        <v>0</v>
      </c>
    </row>
    <row r="1833" spans="1:22" x14ac:dyDescent="0.25">
      <c r="A1833">
        <v>3582664</v>
      </c>
      <c r="B1833" t="s">
        <v>1546</v>
      </c>
      <c r="C1833">
        <v>2.2108281E-2</v>
      </c>
      <c r="D1833">
        <v>4.9435619E-2</v>
      </c>
      <c r="E1833">
        <v>46216.7287</v>
      </c>
      <c r="F1833">
        <v>3120730.55834579</v>
      </c>
      <c r="G1833">
        <v>25.4</v>
      </c>
      <c r="H1833">
        <v>0.72547431977685295</v>
      </c>
      <c r="I1833">
        <v>1.67191798888721</v>
      </c>
      <c r="J1833" s="1">
        <v>40838</v>
      </c>
      <c r="K1833" s="1">
        <v>40845</v>
      </c>
      <c r="L1833">
        <v>2011</v>
      </c>
      <c r="M1833">
        <v>0.61</v>
      </c>
      <c r="N1833" t="s">
        <v>1547</v>
      </c>
      <c r="O1833" s="2">
        <v>3.472222222222222E-3</v>
      </c>
      <c r="P1833">
        <v>2.086E-2</v>
      </c>
      <c r="Q1833">
        <v>2.052E-2</v>
      </c>
      <c r="R1833">
        <v>12.84</v>
      </c>
      <c r="S1833">
        <v>12.83</v>
      </c>
      <c r="T1833" t="s">
        <v>229</v>
      </c>
      <c r="U1833">
        <v>0</v>
      </c>
      <c r="V1833" t="b">
        <v>0</v>
      </c>
    </row>
    <row r="1834" spans="1:22" x14ac:dyDescent="0.25">
      <c r="A1834">
        <v>3582512</v>
      </c>
      <c r="B1834" t="s">
        <v>1548</v>
      </c>
      <c r="C1834">
        <v>1.8388867E-2</v>
      </c>
      <c r="D1834">
        <v>4.1118756999999999E-2</v>
      </c>
      <c r="E1834">
        <v>46190.677629999998</v>
      </c>
      <c r="F1834">
        <v>3714894.5521374601</v>
      </c>
      <c r="G1834">
        <v>25.8</v>
      </c>
      <c r="H1834">
        <v>0.90398163977644197</v>
      </c>
      <c r="I1834">
        <v>3.5631498999162101</v>
      </c>
      <c r="J1834" s="1">
        <v>40837</v>
      </c>
      <c r="K1834" s="1">
        <v>40849</v>
      </c>
      <c r="L1834">
        <v>2011</v>
      </c>
      <c r="M1834">
        <v>0.61</v>
      </c>
      <c r="N1834" t="s">
        <v>1549</v>
      </c>
      <c r="O1834" s="2">
        <v>6.9444444444444447E-4</v>
      </c>
      <c r="P1834">
        <v>2.4830000000000001E-2</v>
      </c>
      <c r="Q1834">
        <v>2.443E-2</v>
      </c>
      <c r="R1834">
        <v>12.83</v>
      </c>
      <c r="S1834">
        <v>12.82</v>
      </c>
      <c r="T1834" t="s">
        <v>792</v>
      </c>
      <c r="U1834">
        <v>0</v>
      </c>
      <c r="V1834" t="b">
        <v>0</v>
      </c>
    </row>
    <row r="1835" spans="1:22" x14ac:dyDescent="0.25">
      <c r="A1835">
        <v>3582521</v>
      </c>
      <c r="B1835" t="s">
        <v>1550</v>
      </c>
      <c r="C1835">
        <v>1.0105434E-2</v>
      </c>
      <c r="D1835">
        <v>2.2596438E-2</v>
      </c>
      <c r="E1835">
        <v>51864.208780000001</v>
      </c>
      <c r="F1835">
        <v>2009657.9327074301</v>
      </c>
      <c r="G1835">
        <v>27.1</v>
      </c>
      <c r="H1835">
        <v>0.858190860399206</v>
      </c>
      <c r="I1835">
        <v>3.67931241771013</v>
      </c>
      <c r="J1835" s="1">
        <v>40836</v>
      </c>
      <c r="K1835" s="1">
        <v>40839</v>
      </c>
      <c r="L1835">
        <v>2011</v>
      </c>
      <c r="M1835">
        <v>0.61</v>
      </c>
      <c r="N1835" t="s">
        <v>1549</v>
      </c>
      <c r="O1835" s="2">
        <v>6.9444444444444447E-4</v>
      </c>
      <c r="P1835">
        <v>1.3429999999999999E-2</v>
      </c>
      <c r="Q1835">
        <v>1.3350000000000001E-2</v>
      </c>
      <c r="R1835">
        <v>14.41</v>
      </c>
      <c r="S1835">
        <v>14.39</v>
      </c>
      <c r="T1835" t="s">
        <v>670</v>
      </c>
      <c r="U1835">
        <v>0</v>
      </c>
      <c r="V1835" t="b">
        <v>0</v>
      </c>
    </row>
    <row r="1836" spans="1:22" x14ac:dyDescent="0.25">
      <c r="A1836">
        <v>3584584</v>
      </c>
      <c r="B1836" t="s">
        <v>1551</v>
      </c>
      <c r="C1836">
        <v>1.6016033999999998E-2</v>
      </c>
      <c r="D1836">
        <v>3.5812940000000001E-2</v>
      </c>
      <c r="E1836">
        <v>36621.357989999997</v>
      </c>
      <c r="F1836">
        <v>7220105.2049100697</v>
      </c>
      <c r="G1836">
        <v>26.1</v>
      </c>
      <c r="H1836">
        <v>0.69574934805927402</v>
      </c>
      <c r="I1836">
        <v>1.36360124726323</v>
      </c>
      <c r="J1836" s="1">
        <v>40847</v>
      </c>
      <c r="K1836" s="1">
        <v>40848</v>
      </c>
      <c r="L1836">
        <v>2011</v>
      </c>
      <c r="M1836">
        <v>0.61</v>
      </c>
      <c r="N1836" t="s">
        <v>1549</v>
      </c>
      <c r="O1836" s="2">
        <v>0.30277777777777776</v>
      </c>
      <c r="P1836">
        <v>4.8259999999999997E-2</v>
      </c>
      <c r="Q1836">
        <v>4.614E-2</v>
      </c>
      <c r="R1836">
        <v>10.17</v>
      </c>
      <c r="S1836">
        <v>10.17</v>
      </c>
      <c r="T1836" t="s">
        <v>627</v>
      </c>
      <c r="U1836">
        <v>0</v>
      </c>
      <c r="V1836" t="b">
        <v>0</v>
      </c>
    </row>
    <row r="1837" spans="1:22" x14ac:dyDescent="0.25">
      <c r="A1837">
        <v>3471520</v>
      </c>
      <c r="B1837" t="s">
        <v>1329</v>
      </c>
      <c r="C1837">
        <v>5.553349E-3</v>
      </c>
      <c r="D1837">
        <v>1.2417666000000001E-2</v>
      </c>
      <c r="E1837">
        <v>29440.752339999999</v>
      </c>
      <c r="F1837">
        <v>337866.98389999999</v>
      </c>
      <c r="G1837">
        <v>28.4</v>
      </c>
      <c r="H1837">
        <v>0.92197433900000003</v>
      </c>
      <c r="I1837">
        <v>2.1815049910636799</v>
      </c>
      <c r="J1837" s="1">
        <v>40101</v>
      </c>
      <c r="K1837" s="1">
        <v>40103</v>
      </c>
      <c r="L1837">
        <v>2011</v>
      </c>
      <c r="M1837">
        <v>0.61</v>
      </c>
      <c r="N1837" t="s">
        <v>1330</v>
      </c>
      <c r="O1837" s="2">
        <v>0.74097222222222225</v>
      </c>
      <c r="P1837">
        <v>2.2599999999999999E-3</v>
      </c>
      <c r="Q1837">
        <v>1.1900000000000001E-3</v>
      </c>
      <c r="R1837">
        <v>8.18</v>
      </c>
      <c r="S1837">
        <v>8.0299999999999994</v>
      </c>
      <c r="T1837" t="s">
        <v>1067</v>
      </c>
      <c r="U1837">
        <v>0</v>
      </c>
      <c r="V1837" t="b">
        <v>0</v>
      </c>
    </row>
    <row r="1838" spans="1:22" x14ac:dyDescent="0.25">
      <c r="A1838">
        <v>3582089</v>
      </c>
      <c r="B1838" t="s">
        <v>1552</v>
      </c>
      <c r="C1838">
        <v>2.5383703000000001E-2</v>
      </c>
      <c r="D1838">
        <v>5.6759684999999997E-2</v>
      </c>
      <c r="E1838">
        <v>54375.916920000003</v>
      </c>
      <c r="F1838">
        <v>1329363.8927700501</v>
      </c>
      <c r="G1838">
        <v>25.1</v>
      </c>
      <c r="H1838">
        <v>0.75519038521088899</v>
      </c>
      <c r="I1838">
        <v>3.1065371176608298</v>
      </c>
      <c r="J1838" s="1">
        <v>40832</v>
      </c>
      <c r="K1838" s="1">
        <v>40836</v>
      </c>
      <c r="L1838">
        <v>2011</v>
      </c>
      <c r="M1838">
        <v>0.61</v>
      </c>
      <c r="N1838" t="s">
        <v>1553</v>
      </c>
      <c r="O1838" s="2">
        <v>6.9444444444444447E-4</v>
      </c>
      <c r="P1838">
        <v>8.8900000000000003E-3</v>
      </c>
      <c r="Q1838">
        <v>8.8699999999999994E-3</v>
      </c>
      <c r="R1838">
        <v>15.1</v>
      </c>
      <c r="S1838">
        <v>15.08</v>
      </c>
      <c r="T1838" t="s">
        <v>427</v>
      </c>
      <c r="U1838">
        <v>1</v>
      </c>
      <c r="V1838" t="b">
        <v>0</v>
      </c>
    </row>
    <row r="1839" spans="1:22" x14ac:dyDescent="0.25">
      <c r="A1839">
        <v>3583811</v>
      </c>
      <c r="B1839" t="s">
        <v>1554</v>
      </c>
      <c r="C1839">
        <v>2.6579999999999999E-2</v>
      </c>
      <c r="D1839">
        <v>5.9434687E-2</v>
      </c>
      <c r="E1839">
        <v>48554.849670000003</v>
      </c>
      <c r="F1839">
        <v>2308084.65</v>
      </c>
      <c r="G1839">
        <v>25</v>
      </c>
      <c r="H1839">
        <v>0.80637915848688002</v>
      </c>
      <c r="I1839">
        <v>2.5894545113049801</v>
      </c>
      <c r="J1839" s="1">
        <v>40842</v>
      </c>
      <c r="K1839" s="1">
        <v>40850</v>
      </c>
      <c r="L1839">
        <v>2011</v>
      </c>
      <c r="M1839">
        <v>0.61</v>
      </c>
      <c r="N1839" t="s">
        <v>1553</v>
      </c>
      <c r="O1839" s="2">
        <v>6.9444444444444447E-4</v>
      </c>
      <c r="P1839">
        <v>1.5429999999999999E-2</v>
      </c>
      <c r="Q1839">
        <v>1.5339999999999999E-2</v>
      </c>
      <c r="R1839">
        <v>13.49</v>
      </c>
      <c r="S1839">
        <v>13.47</v>
      </c>
      <c r="T1839" t="s">
        <v>261</v>
      </c>
      <c r="U1839">
        <v>0</v>
      </c>
      <c r="V1839" t="b">
        <v>0</v>
      </c>
    </row>
    <row r="1840" spans="1:22" x14ac:dyDescent="0.25">
      <c r="A1840">
        <v>3582514</v>
      </c>
      <c r="B1840" t="s">
        <v>1555</v>
      </c>
      <c r="C1840">
        <v>2.9144390999999999E-2</v>
      </c>
      <c r="D1840">
        <v>6.5168838000000007E-2</v>
      </c>
      <c r="E1840">
        <v>45243.997640000001</v>
      </c>
      <c r="F1840">
        <v>4965883.0137902796</v>
      </c>
      <c r="G1840">
        <v>24.8</v>
      </c>
      <c r="H1840">
        <v>1.0227589951627101</v>
      </c>
      <c r="I1840">
        <v>1.85140123065339</v>
      </c>
      <c r="J1840" s="1">
        <v>40837</v>
      </c>
      <c r="K1840" s="1">
        <v>40846</v>
      </c>
      <c r="L1840">
        <v>2011</v>
      </c>
      <c r="M1840">
        <v>0.61</v>
      </c>
      <c r="N1840" t="s">
        <v>1556</v>
      </c>
      <c r="O1840" s="2">
        <v>6.9444444444444447E-4</v>
      </c>
      <c r="P1840">
        <v>3.3189999999999997E-2</v>
      </c>
      <c r="Q1840">
        <v>3.286E-2</v>
      </c>
      <c r="R1840">
        <v>12.57</v>
      </c>
      <c r="S1840">
        <v>12.56</v>
      </c>
      <c r="T1840" t="s">
        <v>722</v>
      </c>
      <c r="U1840">
        <v>0</v>
      </c>
      <c r="V1840" t="b">
        <v>0</v>
      </c>
    </row>
    <row r="1841" spans="1:22" x14ac:dyDescent="0.25">
      <c r="A1841">
        <v>3582236</v>
      </c>
      <c r="B1841" t="s">
        <v>1360</v>
      </c>
      <c r="C1841">
        <v>4.6190745999999998E-2</v>
      </c>
      <c r="D1841">
        <v>0.10328564799999999</v>
      </c>
      <c r="E1841">
        <v>58164.632969999999</v>
      </c>
      <c r="F1841">
        <v>5959619.807</v>
      </c>
      <c r="G1841">
        <v>23.8</v>
      </c>
      <c r="H1841">
        <v>0.70498112610617203</v>
      </c>
      <c r="I1841">
        <v>1.23884075505507</v>
      </c>
      <c r="J1841" s="1">
        <v>40836</v>
      </c>
      <c r="K1841" s="1">
        <v>40845</v>
      </c>
      <c r="L1841">
        <v>2011</v>
      </c>
      <c r="M1841">
        <v>0.61</v>
      </c>
      <c r="N1841" t="s">
        <v>1361</v>
      </c>
      <c r="O1841" s="2">
        <v>6.9444444444444447E-4</v>
      </c>
      <c r="P1841">
        <v>3.984E-2</v>
      </c>
      <c r="Q1841">
        <v>3.9129999999999998E-2</v>
      </c>
      <c r="R1841">
        <v>16.16</v>
      </c>
      <c r="S1841">
        <v>16.149999999999999</v>
      </c>
      <c r="T1841" t="s">
        <v>84</v>
      </c>
      <c r="U1841">
        <v>0</v>
      </c>
      <c r="V1841" t="b">
        <v>0</v>
      </c>
    </row>
    <row r="1842" spans="1:22" x14ac:dyDescent="0.25">
      <c r="A1842">
        <v>3583810</v>
      </c>
      <c r="B1842" t="s">
        <v>1304</v>
      </c>
      <c r="C1842">
        <v>5.8150700000000003E-3</v>
      </c>
      <c r="D1842">
        <v>1.3002893E-2</v>
      </c>
      <c r="E1842">
        <v>34354.080020000001</v>
      </c>
      <c r="F1842">
        <v>265086.36349999998</v>
      </c>
      <c r="G1842">
        <v>28.3</v>
      </c>
      <c r="H1842">
        <v>0.90881310636844403</v>
      </c>
      <c r="I1842">
        <v>2.0118476691596099</v>
      </c>
      <c r="J1842" s="1">
        <v>40843</v>
      </c>
      <c r="K1842" s="1">
        <v>40847</v>
      </c>
      <c r="L1842">
        <v>2011</v>
      </c>
      <c r="M1842">
        <v>0.61</v>
      </c>
      <c r="N1842" t="s">
        <v>1292</v>
      </c>
      <c r="O1842" s="2">
        <v>6.9444444444444447E-4</v>
      </c>
      <c r="P1842">
        <v>1.7700000000000001E-3</v>
      </c>
      <c r="Q1842">
        <v>1.7700000000000001E-3</v>
      </c>
      <c r="R1842">
        <v>9.5399999999999991</v>
      </c>
      <c r="S1842">
        <v>9.3800000000000008</v>
      </c>
      <c r="T1842" t="s">
        <v>1305</v>
      </c>
      <c r="U1842">
        <v>0</v>
      </c>
      <c r="V1842" t="b">
        <v>0</v>
      </c>
    </row>
    <row r="1843" spans="1:22" x14ac:dyDescent="0.25">
      <c r="A1843">
        <v>3583979</v>
      </c>
      <c r="B1843" t="s">
        <v>1291</v>
      </c>
      <c r="C1843">
        <v>1.6016033999999998E-2</v>
      </c>
      <c r="D1843">
        <v>3.5812940000000001E-2</v>
      </c>
      <c r="E1843">
        <v>39291.265740000003</v>
      </c>
      <c r="F1843">
        <v>696369.00430000003</v>
      </c>
      <c r="G1843">
        <v>26.1</v>
      </c>
      <c r="H1843">
        <v>0.94281395861365702</v>
      </c>
      <c r="I1843">
        <v>3.2807418433058899</v>
      </c>
      <c r="J1843" s="1">
        <v>40844</v>
      </c>
      <c r="K1843" s="1">
        <v>40847</v>
      </c>
      <c r="L1843">
        <v>2011</v>
      </c>
      <c r="M1843">
        <v>0.61</v>
      </c>
      <c r="N1843" t="s">
        <v>1292</v>
      </c>
      <c r="O1843" s="2">
        <v>6.9444444444444447E-4</v>
      </c>
      <c r="P1843">
        <v>4.6499999999999996E-3</v>
      </c>
      <c r="Q1843">
        <v>4.6499999999999996E-3</v>
      </c>
      <c r="R1843">
        <v>10.91</v>
      </c>
      <c r="S1843">
        <v>10.86</v>
      </c>
      <c r="T1843" t="s">
        <v>627</v>
      </c>
      <c r="U1843">
        <v>1</v>
      </c>
      <c r="V1843" t="b">
        <v>0</v>
      </c>
    </row>
    <row r="1844" spans="1:22" x14ac:dyDescent="0.25">
      <c r="A1844">
        <v>3582234</v>
      </c>
      <c r="B1844" t="s">
        <v>1254</v>
      </c>
      <c r="C1844">
        <v>2.4241248E-2</v>
      </c>
      <c r="D1844">
        <v>5.4205079000000003E-2</v>
      </c>
      <c r="E1844">
        <v>29786.98331</v>
      </c>
      <c r="F1844">
        <v>4271172.6160754701</v>
      </c>
      <c r="G1844">
        <v>25.2</v>
      </c>
      <c r="H1844">
        <v>0.98008233825100699</v>
      </c>
      <c r="I1844">
        <v>2.4653690690432102</v>
      </c>
      <c r="J1844" s="1">
        <v>40836</v>
      </c>
      <c r="K1844" s="1">
        <v>40841</v>
      </c>
      <c r="L1844">
        <v>2011</v>
      </c>
      <c r="M1844">
        <v>0.61</v>
      </c>
      <c r="N1844" t="s">
        <v>1255</v>
      </c>
      <c r="O1844" s="2">
        <v>6.9444444444444447E-4</v>
      </c>
      <c r="P1844">
        <v>2.8549999999999999E-2</v>
      </c>
      <c r="Q1844">
        <v>2.853E-2</v>
      </c>
      <c r="R1844">
        <v>8.27</v>
      </c>
      <c r="S1844">
        <v>8.26</v>
      </c>
      <c r="T1844" t="s">
        <v>308</v>
      </c>
      <c r="U1844">
        <v>0</v>
      </c>
      <c r="V1844" t="b">
        <v>0</v>
      </c>
    </row>
    <row r="1845" spans="1:22" x14ac:dyDescent="0.25">
      <c r="A1845">
        <v>3582083</v>
      </c>
      <c r="B1845" t="s">
        <v>1557</v>
      </c>
      <c r="C1845">
        <v>1.6770845999999999E-2</v>
      </c>
      <c r="D1845">
        <v>3.7500751999999998E-2</v>
      </c>
      <c r="E1845">
        <v>18734.650430000002</v>
      </c>
      <c r="F1845">
        <v>4837147.3147511296</v>
      </c>
      <c r="G1845">
        <v>26</v>
      </c>
      <c r="H1845">
        <v>1.0234621883513999</v>
      </c>
      <c r="I1845">
        <v>2.282995761</v>
      </c>
      <c r="J1845" s="1">
        <v>40834</v>
      </c>
      <c r="K1845" s="1">
        <v>40835</v>
      </c>
      <c r="L1845">
        <v>2011</v>
      </c>
      <c r="M1845">
        <v>0.61</v>
      </c>
      <c r="N1845" t="s">
        <v>1558</v>
      </c>
      <c r="O1845" s="2">
        <v>0.28263888888888888</v>
      </c>
      <c r="P1845">
        <v>3.2329999999999998E-2</v>
      </c>
      <c r="Q1845">
        <v>3.159E-2</v>
      </c>
      <c r="R1845">
        <v>5.2</v>
      </c>
      <c r="S1845">
        <v>5.19</v>
      </c>
      <c r="T1845" t="s">
        <v>144</v>
      </c>
      <c r="U1845">
        <v>0</v>
      </c>
      <c r="V1845" t="b">
        <v>0</v>
      </c>
    </row>
    <row r="1846" spans="1:22" x14ac:dyDescent="0.25">
      <c r="A1846">
        <v>3582086</v>
      </c>
      <c r="B1846" t="s">
        <v>1559</v>
      </c>
      <c r="C1846">
        <v>1.0105434E-2</v>
      </c>
      <c r="D1846">
        <v>2.2596438E-2</v>
      </c>
      <c r="E1846">
        <v>17594.66014</v>
      </c>
      <c r="F1846">
        <v>3700820.3250000002</v>
      </c>
      <c r="G1846">
        <v>27.1</v>
      </c>
      <c r="H1846">
        <v>1.0013588805768701</v>
      </c>
      <c r="I1846">
        <v>1.9259114054072599</v>
      </c>
      <c r="J1846" s="1">
        <v>40834</v>
      </c>
      <c r="K1846" s="1">
        <v>40837</v>
      </c>
      <c r="L1846">
        <v>2011</v>
      </c>
      <c r="M1846">
        <v>0.61</v>
      </c>
      <c r="N1846" t="s">
        <v>1558</v>
      </c>
      <c r="O1846" s="2">
        <v>3.472222222222222E-3</v>
      </c>
      <c r="P1846">
        <v>2.4740000000000002E-2</v>
      </c>
      <c r="Q1846">
        <v>2.4369999999999999E-2</v>
      </c>
      <c r="R1846">
        <v>4.8899999999999997</v>
      </c>
      <c r="S1846">
        <v>4.87</v>
      </c>
      <c r="T1846" t="s">
        <v>670</v>
      </c>
      <c r="U1846">
        <v>0</v>
      </c>
      <c r="V1846" t="b">
        <v>0</v>
      </c>
    </row>
    <row r="1847" spans="1:22" x14ac:dyDescent="0.25">
      <c r="A1847">
        <v>3583812</v>
      </c>
      <c r="B1847" t="s">
        <v>1341</v>
      </c>
      <c r="C1847">
        <v>2.4241248E-2</v>
      </c>
      <c r="D1847">
        <v>5.4205079000000003E-2</v>
      </c>
      <c r="E1847">
        <v>22379.316429999999</v>
      </c>
      <c r="F1847">
        <v>6943504.8618329503</v>
      </c>
      <c r="G1847">
        <v>25.2</v>
      </c>
      <c r="H1847">
        <v>1.0383655358460999</v>
      </c>
      <c r="I1847">
        <v>1.6179888284053201</v>
      </c>
      <c r="J1847" s="1">
        <v>40843</v>
      </c>
      <c r="K1847" s="1">
        <v>40864</v>
      </c>
      <c r="L1847">
        <v>2011</v>
      </c>
      <c r="M1847">
        <v>0.61</v>
      </c>
      <c r="N1847" t="s">
        <v>1342</v>
      </c>
      <c r="O1847" s="2">
        <v>6.9444444444444447E-4</v>
      </c>
      <c r="P1847">
        <v>4.641E-2</v>
      </c>
      <c r="Q1847">
        <v>4.6249999999999999E-2</v>
      </c>
      <c r="R1847">
        <v>6.22</v>
      </c>
      <c r="S1847">
        <v>6.21</v>
      </c>
      <c r="T1847" t="s">
        <v>308</v>
      </c>
      <c r="U1847">
        <v>0</v>
      </c>
      <c r="V1847" t="b">
        <v>0</v>
      </c>
    </row>
    <row r="1848" spans="1:22" x14ac:dyDescent="0.25">
      <c r="A1848">
        <v>3582524</v>
      </c>
      <c r="B1848" t="s">
        <v>1350</v>
      </c>
      <c r="C1848">
        <v>2.3150212E-2</v>
      </c>
      <c r="D1848">
        <v>5.1765447999999999E-2</v>
      </c>
      <c r="E1848">
        <v>34335.020819999998</v>
      </c>
      <c r="F1848">
        <v>4212832.9772851998</v>
      </c>
      <c r="G1848">
        <v>25.3</v>
      </c>
      <c r="H1848">
        <v>0.87797756638859104</v>
      </c>
      <c r="I1848">
        <v>1.6775741746574699</v>
      </c>
      <c r="J1848" s="1">
        <v>40838</v>
      </c>
      <c r="K1848" s="1">
        <v>40846</v>
      </c>
      <c r="L1848">
        <v>2011</v>
      </c>
      <c r="M1848">
        <v>0.61</v>
      </c>
      <c r="N1848" t="s">
        <v>1351</v>
      </c>
      <c r="O1848" s="2">
        <v>6.9444444444444447E-4</v>
      </c>
      <c r="P1848">
        <v>2.8160000000000001E-2</v>
      </c>
      <c r="Q1848">
        <v>2.8000000000000001E-2</v>
      </c>
      <c r="R1848">
        <v>9.5399999999999991</v>
      </c>
      <c r="S1848">
        <v>9.5299999999999994</v>
      </c>
      <c r="T1848" t="s">
        <v>159</v>
      </c>
      <c r="U1848">
        <v>0</v>
      </c>
      <c r="V1848" t="b">
        <v>0</v>
      </c>
    </row>
    <row r="1849" spans="1:22" x14ac:dyDescent="0.25">
      <c r="A1849">
        <v>3582515</v>
      </c>
      <c r="B1849" t="s">
        <v>1362</v>
      </c>
      <c r="C1849">
        <v>3.6690614000000003E-2</v>
      </c>
      <c r="D1849">
        <v>8.2042707000000006E-2</v>
      </c>
      <c r="E1849">
        <v>52533.810129999998</v>
      </c>
      <c r="F1849">
        <v>4854186.5271039195</v>
      </c>
      <c r="G1849">
        <v>24.3</v>
      </c>
      <c r="H1849">
        <v>0.74934811957848702</v>
      </c>
      <c r="I1849">
        <v>2.4880692431654601</v>
      </c>
      <c r="J1849" s="1">
        <v>40837</v>
      </c>
      <c r="K1849" s="1">
        <v>40844</v>
      </c>
      <c r="L1849">
        <v>2011</v>
      </c>
      <c r="M1849">
        <v>0.61</v>
      </c>
      <c r="N1849" t="s">
        <v>1363</v>
      </c>
      <c r="O1849" s="2">
        <v>6.9444444444444447E-4</v>
      </c>
      <c r="P1849">
        <v>3.245E-2</v>
      </c>
      <c r="Q1849">
        <v>3.2250000000000001E-2</v>
      </c>
      <c r="R1849">
        <v>14.59</v>
      </c>
      <c r="S1849">
        <v>14.59</v>
      </c>
      <c r="T1849" t="s">
        <v>441</v>
      </c>
      <c r="U1849">
        <v>0</v>
      </c>
      <c r="V1849" t="b">
        <v>0</v>
      </c>
    </row>
    <row r="1850" spans="1:22" x14ac:dyDescent="0.25">
      <c r="A1850">
        <v>3551325</v>
      </c>
      <c r="B1850" t="s">
        <v>1243</v>
      </c>
      <c r="C1850">
        <v>2.9144390999999999E-2</v>
      </c>
      <c r="D1850">
        <v>6.5168838000000007E-2</v>
      </c>
      <c r="E1850">
        <v>36714.98777</v>
      </c>
      <c r="F1850">
        <v>6852302.4156689402</v>
      </c>
      <c r="G1850">
        <v>24.8</v>
      </c>
      <c r="H1850">
        <v>0.741091580648916</v>
      </c>
      <c r="I1850">
        <v>1.280940448</v>
      </c>
      <c r="J1850" s="1">
        <v>40492</v>
      </c>
      <c r="K1850" s="1">
        <v>40510</v>
      </c>
      <c r="L1850">
        <v>2011</v>
      </c>
      <c r="M1850">
        <v>0.61</v>
      </c>
      <c r="N1850" t="s">
        <v>1244</v>
      </c>
      <c r="O1850" s="2">
        <v>0.13055555555555556</v>
      </c>
      <c r="P1850">
        <v>4.58E-2</v>
      </c>
      <c r="Q1850">
        <v>4.267E-2</v>
      </c>
      <c r="R1850">
        <v>10.199999999999999</v>
      </c>
      <c r="S1850">
        <v>10.19</v>
      </c>
      <c r="T1850" t="s">
        <v>722</v>
      </c>
      <c r="U1850">
        <v>0</v>
      </c>
      <c r="V1850" t="b">
        <v>0</v>
      </c>
    </row>
    <row r="1851" spans="1:22" x14ac:dyDescent="0.25">
      <c r="A1851">
        <v>3582663</v>
      </c>
      <c r="B1851" t="s">
        <v>1560</v>
      </c>
      <c r="C1851">
        <v>2.0162992000000001E-2</v>
      </c>
      <c r="D1851">
        <v>4.5085820999999998E-2</v>
      </c>
      <c r="E1851">
        <v>53578.407140000003</v>
      </c>
      <c r="F1851">
        <v>4181718.1611832599</v>
      </c>
      <c r="G1851">
        <v>25.6</v>
      </c>
      <c r="H1851">
        <v>0.81783966603217495</v>
      </c>
      <c r="I1851">
        <v>3.8470509361408198</v>
      </c>
      <c r="J1851" s="1">
        <v>40837</v>
      </c>
      <c r="K1851" s="1">
        <v>40841</v>
      </c>
      <c r="L1851">
        <v>2011</v>
      </c>
      <c r="M1851">
        <v>0.61</v>
      </c>
      <c r="N1851" t="s">
        <v>1561</v>
      </c>
      <c r="O1851" s="2">
        <v>6.9444444444444447E-4</v>
      </c>
      <c r="P1851">
        <v>2.7949999999999999E-2</v>
      </c>
      <c r="Q1851">
        <v>2.7699999999999999E-2</v>
      </c>
      <c r="R1851">
        <v>14.88</v>
      </c>
      <c r="S1851">
        <v>14.88</v>
      </c>
      <c r="T1851" t="s">
        <v>27</v>
      </c>
      <c r="U1851">
        <v>0</v>
      </c>
      <c r="V1851" t="b">
        <v>0</v>
      </c>
    </row>
    <row r="1852" spans="1:22" x14ac:dyDescent="0.25">
      <c r="A1852">
        <v>3584137</v>
      </c>
      <c r="B1852" t="s">
        <v>1562</v>
      </c>
      <c r="C1852">
        <v>3.0517922999999999E-2</v>
      </c>
      <c r="D1852">
        <v>6.8240150999999999E-2</v>
      </c>
      <c r="E1852">
        <v>35780.809580000001</v>
      </c>
      <c r="F1852">
        <v>4797606.6830000002</v>
      </c>
      <c r="G1852">
        <v>24.7</v>
      </c>
      <c r="H1852">
        <v>1.02556807040065</v>
      </c>
      <c r="I1852">
        <v>3.9829427326599101</v>
      </c>
      <c r="J1852" s="1">
        <v>40844</v>
      </c>
      <c r="K1852" s="1">
        <v>40852</v>
      </c>
      <c r="L1852">
        <v>2011</v>
      </c>
      <c r="M1852">
        <v>0.61</v>
      </c>
      <c r="N1852" t="s">
        <v>1561</v>
      </c>
      <c r="O1852" s="2">
        <v>6.9444444444444447E-4</v>
      </c>
      <c r="P1852">
        <v>3.2070000000000001E-2</v>
      </c>
      <c r="Q1852">
        <v>3.1949999999999999E-2</v>
      </c>
      <c r="R1852">
        <v>9.94</v>
      </c>
      <c r="S1852">
        <v>9.93</v>
      </c>
      <c r="T1852" t="s">
        <v>209</v>
      </c>
      <c r="U1852">
        <v>0</v>
      </c>
      <c r="V1852" t="b">
        <v>0</v>
      </c>
    </row>
    <row r="1853" spans="1:22" x14ac:dyDescent="0.25">
      <c r="A1853">
        <v>3584576</v>
      </c>
      <c r="B1853" t="s">
        <v>1563</v>
      </c>
      <c r="C1853">
        <v>8.8014649999999996E-3</v>
      </c>
      <c r="D1853">
        <v>1.9680675000000002E-2</v>
      </c>
      <c r="E1853">
        <v>97292.215519999998</v>
      </c>
      <c r="F1853">
        <v>138581.93160000001</v>
      </c>
      <c r="G1853">
        <v>27.4</v>
      </c>
      <c r="H1853">
        <v>0.40988828907207198</v>
      </c>
      <c r="I1853">
        <v>3.454245002</v>
      </c>
      <c r="J1853" s="1">
        <v>40846</v>
      </c>
      <c r="K1853" s="1">
        <v>40848</v>
      </c>
      <c r="L1853">
        <v>2011</v>
      </c>
      <c r="M1853">
        <v>0.61</v>
      </c>
      <c r="N1853" t="s">
        <v>1561</v>
      </c>
      <c r="O1853" s="2">
        <v>3.472222222222222E-3</v>
      </c>
      <c r="P1853">
        <v>9.3000000000000005E-4</v>
      </c>
      <c r="Q1853">
        <v>9.2000000000000003E-4</v>
      </c>
      <c r="R1853">
        <v>27.03</v>
      </c>
      <c r="S1853">
        <v>26.92</v>
      </c>
      <c r="T1853" t="s">
        <v>903</v>
      </c>
      <c r="U1853">
        <v>1</v>
      </c>
      <c r="V1853" t="b">
        <v>0</v>
      </c>
    </row>
    <row r="1854" spans="1:22" x14ac:dyDescent="0.25">
      <c r="A1854">
        <v>3586026</v>
      </c>
      <c r="B1854" t="s">
        <v>1564</v>
      </c>
      <c r="C1854">
        <v>2.1113244999999999E-2</v>
      </c>
      <c r="D1854">
        <v>4.721065E-2</v>
      </c>
      <c r="E1854">
        <v>64848.027829999999</v>
      </c>
      <c r="F1854">
        <v>2423982.3384458399</v>
      </c>
      <c r="G1854">
        <v>25.5</v>
      </c>
      <c r="H1854">
        <v>0.64760346967216498</v>
      </c>
      <c r="I1854">
        <v>2.7052552957662299</v>
      </c>
      <c r="J1854" s="1">
        <v>40850</v>
      </c>
      <c r="K1854" s="1">
        <v>40852</v>
      </c>
      <c r="L1854">
        <v>2011</v>
      </c>
      <c r="M1854">
        <v>0.61</v>
      </c>
      <c r="N1854" t="s">
        <v>1561</v>
      </c>
      <c r="O1854" s="2">
        <v>3.3333333333333333E-2</v>
      </c>
      <c r="P1854">
        <v>1.6199999999999999E-2</v>
      </c>
      <c r="Q1854">
        <v>1.5949999999999999E-2</v>
      </c>
      <c r="R1854">
        <v>18.010000000000002</v>
      </c>
      <c r="S1854">
        <v>18</v>
      </c>
      <c r="T1854" t="s">
        <v>635</v>
      </c>
      <c r="U1854">
        <v>0</v>
      </c>
      <c r="V1854" t="b">
        <v>0</v>
      </c>
    </row>
    <row r="1855" spans="1:22" x14ac:dyDescent="0.25">
      <c r="A1855">
        <v>3582868</v>
      </c>
      <c r="B1855" t="s">
        <v>1565</v>
      </c>
      <c r="C1855">
        <v>2.1113244999999999E-2</v>
      </c>
      <c r="D1855">
        <v>4.721065E-2</v>
      </c>
      <c r="E1855">
        <v>27401.608680000001</v>
      </c>
      <c r="F1855">
        <v>4929787.5759632802</v>
      </c>
      <c r="G1855">
        <v>25.5</v>
      </c>
      <c r="H1855">
        <v>0.98316788135103605</v>
      </c>
      <c r="I1855">
        <v>2.8294068748969599</v>
      </c>
      <c r="J1855" s="1">
        <v>40840</v>
      </c>
      <c r="K1855" s="1">
        <v>40857</v>
      </c>
      <c r="L1855">
        <v>2011</v>
      </c>
      <c r="M1855">
        <v>0.61</v>
      </c>
      <c r="N1855" t="s">
        <v>1566</v>
      </c>
      <c r="O1855" s="2">
        <v>6.9444444444444447E-4</v>
      </c>
      <c r="P1855">
        <v>3.295E-2</v>
      </c>
      <c r="Q1855">
        <v>3.2689999999999997E-2</v>
      </c>
      <c r="R1855">
        <v>7.61</v>
      </c>
      <c r="S1855">
        <v>7.6</v>
      </c>
      <c r="T1855" t="s">
        <v>635</v>
      </c>
      <c r="U1855">
        <v>0</v>
      </c>
      <c r="V1855" t="b">
        <v>0</v>
      </c>
    </row>
    <row r="1856" spans="1:22" x14ac:dyDescent="0.25">
      <c r="A1856">
        <v>3581599</v>
      </c>
      <c r="B1856" t="s">
        <v>1267</v>
      </c>
      <c r="C1856">
        <v>2.1113244999999999E-2</v>
      </c>
      <c r="D1856">
        <v>4.721065E-2</v>
      </c>
      <c r="E1856">
        <v>10132.826849999999</v>
      </c>
      <c r="F1856">
        <v>6830311.6035778802</v>
      </c>
      <c r="G1856">
        <v>25.5</v>
      </c>
      <c r="H1856">
        <v>1.0240589781695799</v>
      </c>
      <c r="I1856">
        <v>1.61757678822346</v>
      </c>
      <c r="J1856" s="1">
        <v>40819</v>
      </c>
      <c r="K1856" s="1">
        <v>40914</v>
      </c>
      <c r="L1856">
        <v>2011</v>
      </c>
      <c r="M1856">
        <v>0.61</v>
      </c>
      <c r="N1856" t="s">
        <v>1268</v>
      </c>
      <c r="O1856" s="2">
        <v>6.9444444444444447E-4</v>
      </c>
      <c r="P1856">
        <v>4.5659999999999999E-2</v>
      </c>
      <c r="Q1856">
        <v>4.5650000000000003E-2</v>
      </c>
      <c r="R1856">
        <v>2.81</v>
      </c>
      <c r="S1856">
        <v>2.79</v>
      </c>
      <c r="T1856" t="s">
        <v>635</v>
      </c>
      <c r="U1856">
        <v>0</v>
      </c>
      <c r="V1856" t="b">
        <v>0</v>
      </c>
    </row>
    <row r="1857" spans="1:22" x14ac:dyDescent="0.25">
      <c r="A1857">
        <v>3587873</v>
      </c>
      <c r="B1857" t="s">
        <v>1567</v>
      </c>
      <c r="C1857">
        <v>1.7561232E-2</v>
      </c>
      <c r="D1857">
        <v>3.9268108000000003E-2</v>
      </c>
      <c r="E1857">
        <v>26593.204259999999</v>
      </c>
      <c r="F1857">
        <v>6874433.4608033504</v>
      </c>
      <c r="G1857">
        <v>25.9</v>
      </c>
      <c r="H1857">
        <v>1.01174226257515</v>
      </c>
      <c r="I1857">
        <v>2.50885093057998</v>
      </c>
      <c r="J1857" s="1">
        <v>40863</v>
      </c>
      <c r="K1857" s="1">
        <v>40873</v>
      </c>
      <c r="L1857">
        <v>2011</v>
      </c>
      <c r="M1857">
        <v>0.61</v>
      </c>
      <c r="N1857" t="s">
        <v>1268</v>
      </c>
      <c r="O1857" s="2">
        <v>6.9444444444444447E-4</v>
      </c>
      <c r="P1857">
        <v>4.5949999999999998E-2</v>
      </c>
      <c r="Q1857">
        <v>4.5650000000000003E-2</v>
      </c>
      <c r="R1857">
        <v>7.39</v>
      </c>
      <c r="S1857">
        <v>7.38</v>
      </c>
      <c r="T1857" t="s">
        <v>630</v>
      </c>
      <c r="U1857">
        <v>0</v>
      </c>
      <c r="V1857" t="b">
        <v>0</v>
      </c>
    </row>
    <row r="1858" spans="1:22" x14ac:dyDescent="0.25">
      <c r="A1858">
        <v>3588016</v>
      </c>
      <c r="B1858" t="s">
        <v>1568</v>
      </c>
      <c r="C1858">
        <v>2.2108281E-2</v>
      </c>
      <c r="D1858">
        <v>4.9435619E-2</v>
      </c>
      <c r="E1858">
        <v>51773.23919</v>
      </c>
      <c r="F1858">
        <v>2866659.2356166402</v>
      </c>
      <c r="G1858">
        <v>25.4</v>
      </c>
      <c r="H1858">
        <v>0.81659939858290398</v>
      </c>
      <c r="I1858">
        <v>2.9550819131731099</v>
      </c>
      <c r="J1858" s="1">
        <v>40861</v>
      </c>
      <c r="K1858" s="1">
        <v>40865</v>
      </c>
      <c r="L1858">
        <v>2011</v>
      </c>
      <c r="M1858">
        <v>0.61</v>
      </c>
      <c r="N1858" t="s">
        <v>1569</v>
      </c>
      <c r="O1858" s="2">
        <v>1.1111111111111112E-2</v>
      </c>
      <c r="P1858">
        <v>1.916E-2</v>
      </c>
      <c r="Q1858">
        <v>1.8800000000000001E-2</v>
      </c>
      <c r="R1858">
        <v>14.38</v>
      </c>
      <c r="S1858">
        <v>14.37</v>
      </c>
      <c r="T1858" t="s">
        <v>229</v>
      </c>
      <c r="U1858">
        <v>0</v>
      </c>
      <c r="V1858" t="b">
        <v>0</v>
      </c>
    </row>
    <row r="1859" spans="1:22" x14ac:dyDescent="0.25">
      <c r="A1859">
        <v>3589299</v>
      </c>
      <c r="B1859" t="s">
        <v>1503</v>
      </c>
      <c r="C1859">
        <v>2.7832677E-2</v>
      </c>
      <c r="D1859">
        <v>6.2235757000000003E-2</v>
      </c>
      <c r="E1859">
        <v>35118.2091</v>
      </c>
      <c r="F1859">
        <v>5152185.0951894596</v>
      </c>
      <c r="G1859">
        <v>24.9</v>
      </c>
      <c r="H1859">
        <v>0.90295430099999996</v>
      </c>
      <c r="I1859">
        <v>2.158349684524</v>
      </c>
      <c r="J1859" s="1">
        <v>40873</v>
      </c>
      <c r="K1859" s="1">
        <v>40878</v>
      </c>
      <c r="L1859">
        <v>2011</v>
      </c>
      <c r="M1859">
        <v>0.61</v>
      </c>
      <c r="N1859" t="s">
        <v>1504</v>
      </c>
      <c r="O1859" s="2">
        <v>2.013888888888889E-2</v>
      </c>
      <c r="P1859">
        <v>3.4439999999999998E-2</v>
      </c>
      <c r="Q1859">
        <v>3.4110000000000001E-2</v>
      </c>
      <c r="R1859">
        <v>9.76</v>
      </c>
      <c r="S1859">
        <v>9.75</v>
      </c>
      <c r="T1859" t="s">
        <v>185</v>
      </c>
      <c r="U1859">
        <v>0</v>
      </c>
      <c r="V1859" t="b">
        <v>0</v>
      </c>
    </row>
    <row r="1860" spans="1:22" x14ac:dyDescent="0.25">
      <c r="A1860">
        <v>3557081</v>
      </c>
      <c r="B1860" t="s">
        <v>1345</v>
      </c>
      <c r="C1860">
        <v>2.315021E-3</v>
      </c>
      <c r="D1860">
        <v>5.1765450000000003E-3</v>
      </c>
      <c r="E1860">
        <v>31636.39892</v>
      </c>
      <c r="F1860">
        <v>59944919.079613298</v>
      </c>
      <c r="G1860">
        <v>30.3</v>
      </c>
      <c r="H1860">
        <v>0.76844143971324896</v>
      </c>
      <c r="I1860">
        <v>1.3911207562325401</v>
      </c>
      <c r="J1860" s="1">
        <v>40581</v>
      </c>
      <c r="K1860" s="1">
        <v>40582</v>
      </c>
      <c r="L1860">
        <v>2011</v>
      </c>
      <c r="M1860">
        <v>0.61</v>
      </c>
      <c r="N1860" t="s">
        <v>1346</v>
      </c>
      <c r="O1860" s="2">
        <v>4.8611111111111112E-3</v>
      </c>
      <c r="P1860">
        <v>6.8999999999999997E-4</v>
      </c>
      <c r="Q1860">
        <v>6.8999999999999997E-4</v>
      </c>
      <c r="R1860">
        <v>9.33</v>
      </c>
      <c r="S1860">
        <v>8.91</v>
      </c>
      <c r="T1860" t="s">
        <v>1347</v>
      </c>
      <c r="U1860">
        <v>0</v>
      </c>
      <c r="V1860" t="b">
        <v>0</v>
      </c>
    </row>
    <row r="1861" spans="1:22" x14ac:dyDescent="0.25">
      <c r="A1861">
        <v>3588784</v>
      </c>
      <c r="B1861" t="s">
        <v>1570</v>
      </c>
      <c r="C1861">
        <v>2.4241248E-2</v>
      </c>
      <c r="D1861">
        <v>5.4205079000000003E-2</v>
      </c>
      <c r="E1861">
        <v>94642.695040000006</v>
      </c>
      <c r="F1861">
        <v>998396.97600000002</v>
      </c>
      <c r="G1861">
        <v>25.2</v>
      </c>
      <c r="H1861">
        <v>0.48699037517570198</v>
      </c>
      <c r="I1861">
        <v>4.1283117566199996</v>
      </c>
      <c r="J1861" s="1">
        <v>40869</v>
      </c>
      <c r="K1861" s="1">
        <v>40878</v>
      </c>
      <c r="L1861">
        <v>2011</v>
      </c>
      <c r="M1861">
        <v>0.61</v>
      </c>
      <c r="N1861" t="s">
        <v>1571</v>
      </c>
      <c r="O1861" s="2">
        <v>6.9444444444444447E-4</v>
      </c>
      <c r="P1861">
        <v>6.6699999999999997E-3</v>
      </c>
      <c r="Q1861">
        <v>6.6400000000000001E-3</v>
      </c>
      <c r="R1861">
        <v>26.29</v>
      </c>
      <c r="S1861">
        <v>26.27</v>
      </c>
      <c r="T1861" t="s">
        <v>308</v>
      </c>
      <c r="U1861">
        <v>1</v>
      </c>
      <c r="V1861" t="b">
        <v>0</v>
      </c>
    </row>
    <row r="1862" spans="1:22" x14ac:dyDescent="0.25">
      <c r="A1862">
        <v>3588017</v>
      </c>
      <c r="B1862" t="s">
        <v>1572</v>
      </c>
      <c r="C1862">
        <v>1.6016033999999998E-2</v>
      </c>
      <c r="D1862">
        <v>3.5812940000000001E-2</v>
      </c>
      <c r="E1862">
        <v>33010.840429999997</v>
      </c>
      <c r="F1862">
        <v>2917218.22934906</v>
      </c>
      <c r="G1862">
        <v>26.1</v>
      </c>
      <c r="H1862">
        <v>0.97346324799999995</v>
      </c>
      <c r="I1862">
        <v>3.76383501155851</v>
      </c>
      <c r="J1862" s="1">
        <v>40864</v>
      </c>
      <c r="K1862" s="1">
        <v>40870</v>
      </c>
      <c r="L1862">
        <v>2011</v>
      </c>
      <c r="M1862">
        <v>0.61</v>
      </c>
      <c r="N1862" t="s">
        <v>1573</v>
      </c>
      <c r="O1862" s="2">
        <v>6.9444444444444447E-4</v>
      </c>
      <c r="P1862">
        <v>1.95E-2</v>
      </c>
      <c r="Q1862">
        <v>1.9429999999999999E-2</v>
      </c>
      <c r="R1862">
        <v>9.17</v>
      </c>
      <c r="S1862">
        <v>9.15</v>
      </c>
      <c r="T1862" t="s">
        <v>627</v>
      </c>
      <c r="U1862">
        <v>0</v>
      </c>
      <c r="V1862" t="b">
        <v>0</v>
      </c>
    </row>
    <row r="1863" spans="1:22" x14ac:dyDescent="0.25">
      <c r="A1863">
        <v>3582869</v>
      </c>
      <c r="B1863" t="s">
        <v>1574</v>
      </c>
      <c r="C1863">
        <v>3.0517922999999999E-2</v>
      </c>
      <c r="D1863">
        <v>6.8240150999999999E-2</v>
      </c>
      <c r="E1863">
        <v>34904.612350000003</v>
      </c>
      <c r="F1863">
        <v>5445861.01786156</v>
      </c>
      <c r="G1863">
        <v>24.7</v>
      </c>
      <c r="H1863">
        <v>0.967624651937533</v>
      </c>
      <c r="I1863">
        <v>4.1719642918658497</v>
      </c>
      <c r="J1863" s="1">
        <v>40840</v>
      </c>
      <c r="K1863" s="1">
        <v>40873</v>
      </c>
      <c r="L1863">
        <v>2011</v>
      </c>
      <c r="M1863">
        <v>0.61</v>
      </c>
      <c r="N1863" t="s">
        <v>1575</v>
      </c>
      <c r="O1863" s="2">
        <v>6.9444444444444447E-4</v>
      </c>
      <c r="P1863">
        <v>3.6400000000000002E-2</v>
      </c>
      <c r="Q1863">
        <v>3.6299999999999999E-2</v>
      </c>
      <c r="R1863">
        <v>9.6999999999999993</v>
      </c>
      <c r="S1863">
        <v>9.69</v>
      </c>
      <c r="T1863" t="s">
        <v>209</v>
      </c>
      <c r="U1863">
        <v>0</v>
      </c>
      <c r="V1863" t="b">
        <v>0</v>
      </c>
    </row>
    <row r="1864" spans="1:22" x14ac:dyDescent="0.25">
      <c r="A1864">
        <v>3589138</v>
      </c>
      <c r="B1864" t="s">
        <v>1576</v>
      </c>
      <c r="C1864">
        <v>2.3150212E-2</v>
      </c>
      <c r="D1864">
        <v>5.1765447999999999E-2</v>
      </c>
      <c r="E1864">
        <v>53358.54204</v>
      </c>
      <c r="F1864">
        <v>987268.79440000001</v>
      </c>
      <c r="G1864">
        <v>25.3</v>
      </c>
      <c r="H1864">
        <v>0.78474545044411603</v>
      </c>
      <c r="I1864">
        <v>3.0254687062864898</v>
      </c>
      <c r="J1864" s="1">
        <v>40873</v>
      </c>
      <c r="K1864" s="1">
        <v>40878</v>
      </c>
      <c r="L1864">
        <v>2011</v>
      </c>
      <c r="M1864">
        <v>0.61</v>
      </c>
      <c r="N1864" t="s">
        <v>1575</v>
      </c>
      <c r="O1864" s="2">
        <v>6.2500000000000003E-3</v>
      </c>
      <c r="P1864">
        <v>6.6E-3</v>
      </c>
      <c r="Q1864">
        <v>6.5599999999999999E-3</v>
      </c>
      <c r="R1864">
        <v>14.82</v>
      </c>
      <c r="S1864">
        <v>14.79</v>
      </c>
      <c r="T1864" t="s">
        <v>159</v>
      </c>
      <c r="U1864">
        <v>1</v>
      </c>
      <c r="V1864" t="b">
        <v>0</v>
      </c>
    </row>
    <row r="1865" spans="1:22" x14ac:dyDescent="0.25">
      <c r="A1865">
        <v>3588063</v>
      </c>
      <c r="B1865" t="s">
        <v>1311</v>
      </c>
      <c r="C1865">
        <v>8.8014649999999996E-3</v>
      </c>
      <c r="D1865">
        <v>1.9680675000000002E-2</v>
      </c>
      <c r="E1865">
        <v>27259.189640000001</v>
      </c>
      <c r="F1865">
        <v>767502.23789999995</v>
      </c>
      <c r="G1865">
        <v>27.4</v>
      </c>
      <c r="H1865">
        <v>0.95806623400000002</v>
      </c>
      <c r="I1865">
        <v>2.6568447223042302</v>
      </c>
      <c r="J1865" s="1">
        <v>40865</v>
      </c>
      <c r="K1865" s="1">
        <v>40871</v>
      </c>
      <c r="L1865">
        <v>2011</v>
      </c>
      <c r="M1865">
        <v>0.61</v>
      </c>
      <c r="N1865" t="s">
        <v>1312</v>
      </c>
      <c r="O1865" s="2">
        <v>6.9444444444444447E-4</v>
      </c>
      <c r="P1865">
        <v>5.13E-3</v>
      </c>
      <c r="Q1865">
        <v>5.13E-3</v>
      </c>
      <c r="R1865">
        <v>7.57</v>
      </c>
      <c r="S1865">
        <v>7.5</v>
      </c>
      <c r="T1865" t="s">
        <v>903</v>
      </c>
      <c r="U1865">
        <v>0</v>
      </c>
      <c r="V1865" t="b">
        <v>0</v>
      </c>
    </row>
    <row r="1866" spans="1:22" x14ac:dyDescent="0.25">
      <c r="A1866">
        <v>3588015</v>
      </c>
      <c r="B1866" t="s">
        <v>1577</v>
      </c>
      <c r="C1866">
        <v>2.4241248E-2</v>
      </c>
      <c r="D1866">
        <v>5.4205079000000003E-2</v>
      </c>
      <c r="E1866">
        <v>31340.17929</v>
      </c>
      <c r="F1866">
        <v>3140768.01120912</v>
      </c>
      <c r="G1866">
        <v>25.2</v>
      </c>
      <c r="H1866">
        <v>0.982105264080123</v>
      </c>
      <c r="I1866">
        <v>3.80949529863938</v>
      </c>
      <c r="J1866" s="1">
        <v>40864</v>
      </c>
      <c r="K1866" s="1">
        <v>40870</v>
      </c>
      <c r="L1866">
        <v>2011</v>
      </c>
      <c r="M1866">
        <v>0.61</v>
      </c>
      <c r="N1866" t="s">
        <v>1578</v>
      </c>
      <c r="O1866" s="2">
        <v>6.9444444444444447E-4</v>
      </c>
      <c r="P1866">
        <v>2.0990000000000002E-2</v>
      </c>
      <c r="Q1866">
        <v>2.0979999999999999E-2</v>
      </c>
      <c r="R1866">
        <v>8.7100000000000009</v>
      </c>
      <c r="S1866">
        <v>8.69</v>
      </c>
      <c r="T1866" t="s">
        <v>308</v>
      </c>
      <c r="U1866">
        <v>0</v>
      </c>
      <c r="V1866" t="b">
        <v>0</v>
      </c>
    </row>
    <row r="1867" spans="1:22" x14ac:dyDescent="0.25">
      <c r="A1867">
        <v>3589544</v>
      </c>
      <c r="B1867" t="s">
        <v>1579</v>
      </c>
      <c r="C1867">
        <v>1.5295194E-2</v>
      </c>
      <c r="D1867">
        <v>3.4201093000000002E-2</v>
      </c>
      <c r="E1867">
        <v>85892.393899999995</v>
      </c>
      <c r="F1867">
        <v>559404.40509999997</v>
      </c>
      <c r="G1867">
        <v>26.2</v>
      </c>
      <c r="H1867">
        <v>0.55324421099999999</v>
      </c>
      <c r="I1867">
        <v>4.4766664780000003</v>
      </c>
      <c r="J1867" s="1">
        <v>40873</v>
      </c>
      <c r="K1867" s="1">
        <v>40877</v>
      </c>
      <c r="L1867">
        <v>2011</v>
      </c>
      <c r="M1867">
        <v>0.61</v>
      </c>
      <c r="N1867" t="s">
        <v>1578</v>
      </c>
      <c r="O1867" s="2">
        <v>6.9444444444444447E-4</v>
      </c>
      <c r="P1867">
        <v>3.7399999999999998E-3</v>
      </c>
      <c r="Q1867">
        <v>3.7200000000000002E-3</v>
      </c>
      <c r="R1867">
        <v>23.86</v>
      </c>
      <c r="S1867">
        <v>23.83</v>
      </c>
      <c r="T1867" t="s">
        <v>365</v>
      </c>
      <c r="U1867">
        <v>1</v>
      </c>
      <c r="V1867" t="b">
        <v>0</v>
      </c>
    </row>
    <row r="1868" spans="1:22" x14ac:dyDescent="0.25">
      <c r="A1868">
        <v>3589546</v>
      </c>
      <c r="B1868" t="s">
        <v>1269</v>
      </c>
      <c r="C1868">
        <v>3.0517922999999999E-2</v>
      </c>
      <c r="D1868">
        <v>6.8240150999999999E-2</v>
      </c>
      <c r="E1868">
        <v>46885.749280000004</v>
      </c>
      <c r="F1868">
        <v>6361789.5500748204</v>
      </c>
      <c r="G1868">
        <v>24.7</v>
      </c>
      <c r="H1868">
        <v>0.83643962299999997</v>
      </c>
      <c r="I1868">
        <v>1.75888778054364</v>
      </c>
      <c r="J1868" s="1">
        <v>40872</v>
      </c>
      <c r="K1868" s="1">
        <v>40878</v>
      </c>
      <c r="L1868">
        <v>2011</v>
      </c>
      <c r="M1868">
        <v>0.61</v>
      </c>
      <c r="N1868" t="s">
        <v>1270</v>
      </c>
      <c r="O1868" s="2">
        <v>6.9444444444444447E-4</v>
      </c>
      <c r="P1868">
        <v>4.2529999999999998E-2</v>
      </c>
      <c r="Q1868">
        <v>4.231E-2</v>
      </c>
      <c r="R1868">
        <v>13.02</v>
      </c>
      <c r="S1868">
        <v>13.02</v>
      </c>
      <c r="T1868" t="s">
        <v>209</v>
      </c>
      <c r="U1868">
        <v>0</v>
      </c>
      <c r="V1868" t="b">
        <v>0</v>
      </c>
    </row>
    <row r="1869" spans="1:22" x14ac:dyDescent="0.25">
      <c r="A1869">
        <v>3589593</v>
      </c>
      <c r="B1869" t="s">
        <v>1580</v>
      </c>
      <c r="C1869">
        <v>8.0270319999999999E-3</v>
      </c>
      <c r="D1869">
        <v>1.7948988999999999E-2</v>
      </c>
      <c r="E1869">
        <v>65673.593680000005</v>
      </c>
      <c r="F1869">
        <v>872208.92870000005</v>
      </c>
      <c r="G1869">
        <v>27.6</v>
      </c>
      <c r="H1869">
        <v>0.68795931462939997</v>
      </c>
      <c r="I1869">
        <v>3.4073725262514998</v>
      </c>
      <c r="J1869" s="1">
        <v>40877</v>
      </c>
      <c r="K1869" s="1">
        <v>40878</v>
      </c>
      <c r="L1869">
        <v>2011</v>
      </c>
      <c r="M1869">
        <v>0.61</v>
      </c>
      <c r="N1869" t="s">
        <v>1270</v>
      </c>
      <c r="O1869" s="2">
        <v>6.9444444444444447E-4</v>
      </c>
      <c r="P1869">
        <v>5.8300000000000001E-3</v>
      </c>
      <c r="Q1869">
        <v>5.8199999999999997E-3</v>
      </c>
      <c r="R1869">
        <v>18.239999999999998</v>
      </c>
      <c r="S1869">
        <v>18.22</v>
      </c>
      <c r="T1869" t="s">
        <v>890</v>
      </c>
      <c r="U1869">
        <v>0</v>
      </c>
      <c r="V1869" t="b">
        <v>0</v>
      </c>
    </row>
    <row r="1870" spans="1:22" x14ac:dyDescent="0.25">
      <c r="A1870">
        <v>3589592</v>
      </c>
      <c r="B1870" t="s">
        <v>1581</v>
      </c>
      <c r="C1870">
        <v>1.4606796E-2</v>
      </c>
      <c r="D1870">
        <v>3.2661790000000003E-2</v>
      </c>
      <c r="E1870">
        <v>63350.147870000001</v>
      </c>
      <c r="F1870">
        <v>1614252.19720176</v>
      </c>
      <c r="G1870">
        <v>26.3</v>
      </c>
      <c r="H1870">
        <v>0.69918748906662997</v>
      </c>
      <c r="I1870">
        <v>3.4954275579999998</v>
      </c>
      <c r="J1870" s="1">
        <v>40877</v>
      </c>
      <c r="K1870" s="1">
        <v>40879</v>
      </c>
      <c r="L1870">
        <v>2011</v>
      </c>
      <c r="M1870">
        <v>0.61</v>
      </c>
      <c r="N1870" t="s">
        <v>1582</v>
      </c>
      <c r="O1870" s="2">
        <v>6.9444444444444447E-4</v>
      </c>
      <c r="P1870">
        <v>1.0789999999999999E-2</v>
      </c>
      <c r="Q1870">
        <v>1.072E-2</v>
      </c>
      <c r="R1870">
        <v>17.600000000000001</v>
      </c>
      <c r="S1870">
        <v>17.579999999999998</v>
      </c>
      <c r="T1870" t="s">
        <v>649</v>
      </c>
      <c r="U1870">
        <v>0</v>
      </c>
      <c r="V1870" t="b">
        <v>0</v>
      </c>
    </row>
    <row r="1871" spans="1:22" x14ac:dyDescent="0.25">
      <c r="A1871">
        <v>3590911</v>
      </c>
      <c r="B1871" t="s">
        <v>1583</v>
      </c>
      <c r="C1871">
        <v>6.0891262000000002E-2</v>
      </c>
      <c r="D1871">
        <v>0.136157002</v>
      </c>
      <c r="E1871">
        <v>75339.517120000004</v>
      </c>
      <c r="F1871">
        <v>347386.16560000001</v>
      </c>
      <c r="G1871">
        <v>23.2</v>
      </c>
      <c r="H1871">
        <v>0.83891251829816005</v>
      </c>
      <c r="I1871">
        <v>3.164122887</v>
      </c>
      <c r="J1871" s="1">
        <v>40885</v>
      </c>
      <c r="K1871" s="1">
        <v>40907</v>
      </c>
      <c r="L1871">
        <v>2011</v>
      </c>
      <c r="M1871">
        <v>0.61</v>
      </c>
      <c r="N1871" t="s">
        <v>1584</v>
      </c>
      <c r="O1871" s="2">
        <v>3.472222222222222E-3</v>
      </c>
      <c r="P1871">
        <v>2.32E-3</v>
      </c>
      <c r="Q1871">
        <v>2.31E-3</v>
      </c>
      <c r="R1871">
        <v>20.93</v>
      </c>
      <c r="S1871">
        <v>20.87</v>
      </c>
      <c r="T1871" t="s">
        <v>393</v>
      </c>
      <c r="U1871">
        <v>3</v>
      </c>
      <c r="V1871" t="b">
        <v>0</v>
      </c>
    </row>
    <row r="1872" spans="1:22" x14ac:dyDescent="0.25">
      <c r="A1872">
        <v>3589303</v>
      </c>
      <c r="B1872" t="s">
        <v>1277</v>
      </c>
      <c r="C1872">
        <v>4.4111820000000003E-2</v>
      </c>
      <c r="D1872">
        <v>9.8637028000000002E-2</v>
      </c>
      <c r="E1872">
        <v>61221.936540000002</v>
      </c>
      <c r="F1872">
        <v>5646359.2190539604</v>
      </c>
      <c r="G1872">
        <v>23.9</v>
      </c>
      <c r="H1872">
        <v>0.64831322049525897</v>
      </c>
      <c r="I1872">
        <v>1.78790347289838</v>
      </c>
      <c r="J1872" s="1">
        <v>40872</v>
      </c>
      <c r="K1872" s="1">
        <v>40878</v>
      </c>
      <c r="L1872">
        <v>2011</v>
      </c>
      <c r="M1872">
        <v>0.61</v>
      </c>
      <c r="N1872" t="s">
        <v>1278</v>
      </c>
      <c r="O1872" s="2">
        <v>6.9444444444444447E-4</v>
      </c>
      <c r="P1872">
        <v>3.7740000000000003E-2</v>
      </c>
      <c r="Q1872">
        <v>3.7580000000000002E-2</v>
      </c>
      <c r="R1872">
        <v>17.010000000000002</v>
      </c>
      <c r="S1872">
        <v>17</v>
      </c>
      <c r="T1872" t="s">
        <v>206</v>
      </c>
      <c r="U1872">
        <v>0</v>
      </c>
      <c r="V1872" t="b">
        <v>0</v>
      </c>
    </row>
    <row r="1873" spans="1:22" x14ac:dyDescent="0.25">
      <c r="A1873">
        <v>3589302</v>
      </c>
      <c r="B1873" t="s">
        <v>1585</v>
      </c>
      <c r="C1873">
        <v>0.26579999999999998</v>
      </c>
      <c r="D1873">
        <v>0.59434686800000003</v>
      </c>
      <c r="E1873">
        <v>121057.70669133701</v>
      </c>
      <c r="F1873">
        <v>6454579.6933929296</v>
      </c>
      <c r="G1873">
        <v>20</v>
      </c>
      <c r="H1873">
        <v>0.26020315072390598</v>
      </c>
      <c r="I1873">
        <v>4.6856069950897501</v>
      </c>
      <c r="J1873" s="1">
        <v>40874</v>
      </c>
      <c r="K1873" s="1">
        <v>40885</v>
      </c>
      <c r="L1873">
        <v>2011</v>
      </c>
      <c r="M1873">
        <v>0.61</v>
      </c>
      <c r="N1873" t="s">
        <v>1586</v>
      </c>
      <c r="O1873" s="2">
        <v>6.9444444444444447E-4</v>
      </c>
      <c r="P1873">
        <v>4.3150000000000001E-2</v>
      </c>
      <c r="Q1873">
        <v>4.2930000000000003E-2</v>
      </c>
      <c r="R1873">
        <v>33.630000000000003</v>
      </c>
      <c r="S1873">
        <v>33.630000000000003</v>
      </c>
      <c r="T1873" t="s">
        <v>51</v>
      </c>
      <c r="U1873">
        <v>1</v>
      </c>
      <c r="V1873" t="b">
        <v>1</v>
      </c>
    </row>
    <row r="1874" spans="1:22" x14ac:dyDescent="0.25">
      <c r="A1874">
        <v>3591447</v>
      </c>
      <c r="B1874" t="s">
        <v>1587</v>
      </c>
      <c r="C1874">
        <v>2.0162992000000001E-2</v>
      </c>
      <c r="D1874">
        <v>4.5085820999999998E-2</v>
      </c>
      <c r="E1874">
        <v>42430.533940000001</v>
      </c>
      <c r="F1874">
        <v>390696.66379999998</v>
      </c>
      <c r="G1874">
        <v>25.6</v>
      </c>
      <c r="H1874">
        <v>0.87287745264847905</v>
      </c>
      <c r="I1874">
        <v>2.9942429370858301</v>
      </c>
      <c r="J1874" s="1">
        <v>40895</v>
      </c>
      <c r="K1874" s="1">
        <v>40905</v>
      </c>
      <c r="L1874">
        <v>2011</v>
      </c>
      <c r="M1874">
        <v>0.61</v>
      </c>
      <c r="N1874" t="s">
        <v>1588</v>
      </c>
      <c r="O1874" s="2">
        <v>1.3888888888888889E-3</v>
      </c>
      <c r="P1874">
        <v>2.6099999999999999E-3</v>
      </c>
      <c r="Q1874">
        <v>2.5999999999999999E-3</v>
      </c>
      <c r="R1874">
        <v>11.79</v>
      </c>
      <c r="S1874">
        <v>11.7</v>
      </c>
      <c r="T1874" t="s">
        <v>27</v>
      </c>
      <c r="U1874">
        <v>1</v>
      </c>
      <c r="V1874" t="b">
        <v>0</v>
      </c>
    </row>
    <row r="1875" spans="1:22" x14ac:dyDescent="0.25">
      <c r="A1875">
        <v>3591889</v>
      </c>
      <c r="B1875" t="s">
        <v>1589</v>
      </c>
      <c r="C1875">
        <v>6.9912523000000004E-2</v>
      </c>
      <c r="D1875">
        <v>0.156329154</v>
      </c>
      <c r="E1875">
        <v>57148.228139999999</v>
      </c>
      <c r="F1875">
        <v>7218218.9702466</v>
      </c>
      <c r="G1875">
        <v>22.9</v>
      </c>
      <c r="H1875">
        <v>0.83732065771177799</v>
      </c>
      <c r="I1875">
        <v>4.0830105579999998</v>
      </c>
      <c r="J1875" s="1">
        <v>40908</v>
      </c>
      <c r="K1875" s="1">
        <v>40932</v>
      </c>
      <c r="L1875">
        <v>2011</v>
      </c>
      <c r="M1875">
        <v>0.61</v>
      </c>
      <c r="N1875" t="s">
        <v>1590</v>
      </c>
      <c r="O1875" s="2">
        <v>1.3888888888888889E-3</v>
      </c>
      <c r="P1875">
        <v>4.8250000000000001E-2</v>
      </c>
      <c r="Q1875">
        <v>4.811E-2</v>
      </c>
      <c r="R1875">
        <v>15.87</v>
      </c>
      <c r="S1875">
        <v>15.87</v>
      </c>
      <c r="T1875" t="s">
        <v>93</v>
      </c>
      <c r="U1875">
        <v>0</v>
      </c>
      <c r="V1875" t="b">
        <v>0</v>
      </c>
    </row>
    <row r="1876" spans="1:22" x14ac:dyDescent="0.25">
      <c r="A1876">
        <v>3591893</v>
      </c>
      <c r="B1876" t="s">
        <v>1364</v>
      </c>
      <c r="C1876">
        <v>4.2126459999999996E-3</v>
      </c>
      <c r="D1876">
        <v>9.4197629999999994E-3</v>
      </c>
      <c r="E1876">
        <v>67685.238389999999</v>
      </c>
      <c r="F1876">
        <v>240876.4166</v>
      </c>
      <c r="G1876">
        <v>29</v>
      </c>
      <c r="H1876">
        <v>0.61856201494283503</v>
      </c>
      <c r="I1876">
        <v>2.4471710747621902</v>
      </c>
      <c r="J1876" s="1">
        <v>40908</v>
      </c>
      <c r="K1876" s="1">
        <v>40909</v>
      </c>
      <c r="L1876">
        <v>2011</v>
      </c>
      <c r="M1876">
        <v>0.61</v>
      </c>
      <c r="N1876" t="s">
        <v>1365</v>
      </c>
      <c r="O1876" s="2">
        <v>4.8611111111111112E-3</v>
      </c>
      <c r="P1876">
        <v>1.6100000000000001E-3</v>
      </c>
      <c r="Q1876">
        <v>1.6000000000000001E-3</v>
      </c>
      <c r="R1876">
        <v>18.8</v>
      </c>
      <c r="S1876">
        <v>18.71</v>
      </c>
      <c r="T1876" t="s">
        <v>977</v>
      </c>
      <c r="U1876">
        <v>0</v>
      </c>
      <c r="V1876" t="b">
        <v>0</v>
      </c>
    </row>
    <row r="1877" spans="1:22" x14ac:dyDescent="0.25">
      <c r="A1877">
        <v>3591614</v>
      </c>
      <c r="B1877" t="s">
        <v>1591</v>
      </c>
      <c r="C1877">
        <v>5.5533490999999997E-2</v>
      </c>
      <c r="D1877">
        <v>0.12417666099999999</v>
      </c>
      <c r="E1877">
        <v>48115.358670000001</v>
      </c>
      <c r="F1877">
        <v>4445138.25872296</v>
      </c>
      <c r="G1877">
        <v>23.4</v>
      </c>
      <c r="H1877">
        <v>0.86421200299677103</v>
      </c>
      <c r="I1877">
        <v>3.22678937002794</v>
      </c>
      <c r="J1877" s="1">
        <v>40900</v>
      </c>
      <c r="K1877" s="1">
        <v>40903</v>
      </c>
      <c r="L1877">
        <v>2011</v>
      </c>
      <c r="M1877">
        <v>0.61</v>
      </c>
      <c r="N1877" t="s">
        <v>1592</v>
      </c>
      <c r="O1877" s="2">
        <v>6.9444444444444447E-4</v>
      </c>
      <c r="P1877">
        <v>2.971E-2</v>
      </c>
      <c r="Q1877">
        <v>2.9569999999999999E-2</v>
      </c>
      <c r="R1877">
        <v>13.37</v>
      </c>
      <c r="S1877">
        <v>13.36</v>
      </c>
      <c r="T1877" t="s">
        <v>174</v>
      </c>
      <c r="U1877">
        <v>0</v>
      </c>
      <c r="V1877" t="b">
        <v>0</v>
      </c>
    </row>
    <row r="1878" spans="1:22" x14ac:dyDescent="0.25">
      <c r="A1878">
        <v>3591757</v>
      </c>
      <c r="B1878" t="s">
        <v>1593</v>
      </c>
      <c r="C1878">
        <v>3.0517919999999998E-3</v>
      </c>
      <c r="D1878">
        <v>6.8240150000000001E-3</v>
      </c>
      <c r="E1878">
        <v>40934.416819999999</v>
      </c>
      <c r="F1878">
        <v>106879.3156</v>
      </c>
      <c r="G1878">
        <v>29.7</v>
      </c>
      <c r="H1878">
        <v>0.83308233176830004</v>
      </c>
      <c r="I1878">
        <v>2.04154928504654</v>
      </c>
      <c r="J1878" s="1">
        <v>40906</v>
      </c>
      <c r="K1878" s="1">
        <v>40907</v>
      </c>
      <c r="L1878">
        <v>2011</v>
      </c>
      <c r="M1878">
        <v>0.61</v>
      </c>
      <c r="N1878" t="s">
        <v>1592</v>
      </c>
      <c r="O1878" s="2">
        <v>1.0416666666666666E-2</v>
      </c>
      <c r="P1878">
        <v>7.1000000000000002E-4</v>
      </c>
      <c r="Q1878">
        <v>7.1000000000000002E-4</v>
      </c>
      <c r="R1878">
        <v>11.37</v>
      </c>
      <c r="S1878">
        <v>11.04</v>
      </c>
      <c r="T1878" t="s">
        <v>1594</v>
      </c>
      <c r="U1878">
        <v>0</v>
      </c>
      <c r="V1878" t="b">
        <v>0</v>
      </c>
    </row>
    <row r="1879" spans="1:22" x14ac:dyDescent="0.25">
      <c r="A1879">
        <v>3592119</v>
      </c>
      <c r="B1879" t="s">
        <v>1595</v>
      </c>
      <c r="C1879">
        <v>4.0230457999999997E-2</v>
      </c>
      <c r="D1879">
        <v>8.9958039000000004E-2</v>
      </c>
      <c r="E1879">
        <v>39897.375440000003</v>
      </c>
      <c r="F1879">
        <v>6133044.5184256202</v>
      </c>
      <c r="G1879">
        <v>24.1</v>
      </c>
      <c r="H1879">
        <v>0.92627206933746897</v>
      </c>
      <c r="I1879">
        <v>3.9213482850000001</v>
      </c>
      <c r="J1879" s="1">
        <v>40911</v>
      </c>
      <c r="K1879" s="1">
        <v>40928</v>
      </c>
      <c r="L1879">
        <v>2011</v>
      </c>
      <c r="M1879">
        <v>0.61</v>
      </c>
      <c r="N1879" t="s">
        <v>1592</v>
      </c>
      <c r="O1879" s="2">
        <v>6.9444444444444447E-4</v>
      </c>
      <c r="P1879">
        <v>4.1000000000000002E-2</v>
      </c>
      <c r="Q1879">
        <v>4.0840000000000001E-2</v>
      </c>
      <c r="R1879">
        <v>11.08</v>
      </c>
      <c r="S1879">
        <v>11.08</v>
      </c>
      <c r="T1879" t="s">
        <v>725</v>
      </c>
      <c r="U1879">
        <v>0</v>
      </c>
      <c r="V1879" t="b">
        <v>0</v>
      </c>
    </row>
    <row r="1880" spans="1:22" x14ac:dyDescent="0.25">
      <c r="A1880">
        <v>3555765</v>
      </c>
      <c r="B1880" t="s">
        <v>1343</v>
      </c>
      <c r="C1880">
        <v>1.8388867E-2</v>
      </c>
      <c r="D1880">
        <v>4.1118756999999999E-2</v>
      </c>
      <c r="E1880">
        <v>42312.247920000002</v>
      </c>
      <c r="F1880">
        <v>31640731.632583901</v>
      </c>
      <c r="G1880">
        <v>25.8</v>
      </c>
      <c r="H1880">
        <v>0.68776240208790895</v>
      </c>
      <c r="I1880">
        <v>1.3577791935519401</v>
      </c>
      <c r="J1880" s="1">
        <v>40570</v>
      </c>
      <c r="K1880" s="1">
        <v>40574</v>
      </c>
      <c r="L1880">
        <v>2011</v>
      </c>
      <c r="M1880">
        <v>0.61</v>
      </c>
      <c r="N1880" t="s">
        <v>1344</v>
      </c>
      <c r="O1880" s="2">
        <v>6.9444444444444447E-4</v>
      </c>
      <c r="P1880">
        <v>3.9170000000000003E-2</v>
      </c>
      <c r="Q1880">
        <v>3.8589999999999999E-2</v>
      </c>
      <c r="R1880">
        <v>14.75</v>
      </c>
      <c r="S1880">
        <v>14.75</v>
      </c>
      <c r="T1880" t="s">
        <v>792</v>
      </c>
      <c r="U1880">
        <v>0</v>
      </c>
      <c r="V1880" t="b">
        <v>0</v>
      </c>
    </row>
    <row r="1881" spans="1:22" x14ac:dyDescent="0.25">
      <c r="A1881">
        <v>3559908</v>
      </c>
      <c r="B1881" t="s">
        <v>1447</v>
      </c>
      <c r="C1881">
        <v>1.1080388E-2</v>
      </c>
      <c r="D1881">
        <v>2.4776500999999999E-2</v>
      </c>
      <c r="E1881">
        <v>72603.371870000003</v>
      </c>
      <c r="F1881">
        <v>68664302.051390693</v>
      </c>
      <c r="G1881">
        <v>26.9</v>
      </c>
      <c r="H1881">
        <v>0.76855093645552797</v>
      </c>
      <c r="I1881">
        <v>1.0970736366106699</v>
      </c>
      <c r="J1881" s="1">
        <v>40617</v>
      </c>
      <c r="K1881" s="1">
        <v>40617</v>
      </c>
      <c r="L1881">
        <v>2011</v>
      </c>
      <c r="M1881">
        <v>0.61</v>
      </c>
      <c r="N1881" t="s">
        <v>1448</v>
      </c>
      <c r="O1881" s="2">
        <v>0.1361111111111111</v>
      </c>
      <c r="P1881">
        <v>2.1900000000000001E-3</v>
      </c>
      <c r="Q1881">
        <v>1.49E-3</v>
      </c>
      <c r="R1881">
        <v>7.69</v>
      </c>
      <c r="S1881">
        <v>7.53</v>
      </c>
      <c r="T1881" t="s">
        <v>782</v>
      </c>
      <c r="U1881">
        <v>1</v>
      </c>
      <c r="V1881" t="b">
        <v>0</v>
      </c>
    </row>
    <row r="1882" spans="1:22" x14ac:dyDescent="0.25">
      <c r="A1882">
        <v>3558381</v>
      </c>
      <c r="B1882" t="s">
        <v>1283</v>
      </c>
      <c r="C1882">
        <v>1.8388867E-2</v>
      </c>
      <c r="D1882">
        <v>4.1118756999999999E-2</v>
      </c>
      <c r="E1882">
        <v>46559.97539</v>
      </c>
      <c r="F1882">
        <v>14001117.2044241</v>
      </c>
      <c r="G1882">
        <v>25.8</v>
      </c>
      <c r="H1882">
        <v>0.55458903729208697</v>
      </c>
      <c r="I1882">
        <v>1.4655461230303199</v>
      </c>
      <c r="J1882" s="1">
        <v>40607</v>
      </c>
      <c r="K1882" s="1">
        <v>40610</v>
      </c>
      <c r="L1882">
        <v>2011</v>
      </c>
      <c r="M1882">
        <v>0.61</v>
      </c>
      <c r="N1882" t="s">
        <v>1284</v>
      </c>
      <c r="O1882" s="2">
        <v>6.9444444444444447E-4</v>
      </c>
      <c r="P1882">
        <v>8.5599999999999999E-3</v>
      </c>
      <c r="Q1882">
        <v>8.5199999999999998E-3</v>
      </c>
      <c r="R1882">
        <v>15.25</v>
      </c>
      <c r="S1882">
        <v>15.23</v>
      </c>
      <c r="T1882" t="s">
        <v>792</v>
      </c>
      <c r="U1882">
        <v>0</v>
      </c>
      <c r="V1882" t="b">
        <v>0</v>
      </c>
    </row>
    <row r="1883" spans="1:22" x14ac:dyDescent="0.25">
      <c r="A1883">
        <v>3581555</v>
      </c>
      <c r="B1883" t="s">
        <v>1542</v>
      </c>
      <c r="C1883">
        <v>1.6016033999999998E-2</v>
      </c>
      <c r="D1883">
        <v>3.5812940000000001E-2</v>
      </c>
      <c r="E1883">
        <v>26666.450580000001</v>
      </c>
      <c r="F1883">
        <v>67547167.361025006</v>
      </c>
      <c r="G1883">
        <v>26.1</v>
      </c>
      <c r="H1883">
        <v>0.87200504750457597</v>
      </c>
      <c r="I1883">
        <v>2.0479003084250502</v>
      </c>
      <c r="J1883" s="1">
        <v>40819</v>
      </c>
      <c r="K1883" s="1">
        <v>40821</v>
      </c>
      <c r="L1883">
        <v>2011</v>
      </c>
      <c r="M1883">
        <v>0.61</v>
      </c>
      <c r="N1883" t="s">
        <v>1543</v>
      </c>
      <c r="O1883" s="2">
        <v>8.3333333333333332E-3</v>
      </c>
      <c r="P1883">
        <v>4.0070000000000001E-2</v>
      </c>
      <c r="Q1883">
        <v>3.789E-2</v>
      </c>
      <c r="R1883">
        <v>10.46</v>
      </c>
      <c r="S1883">
        <v>10.46</v>
      </c>
      <c r="T1883" t="s">
        <v>627</v>
      </c>
      <c r="U1883">
        <v>0</v>
      </c>
      <c r="V1883" t="b">
        <v>0</v>
      </c>
    </row>
    <row r="1884" spans="1:22" x14ac:dyDescent="0.25">
      <c r="A1884">
        <v>3560079</v>
      </c>
      <c r="B1884" t="s">
        <v>1317</v>
      </c>
      <c r="C1884">
        <v>7.6657560000000001E-3</v>
      </c>
      <c r="D1884">
        <v>1.7141151E-2</v>
      </c>
      <c r="E1884">
        <v>24804.514899999998</v>
      </c>
      <c r="F1884">
        <v>26654176.6016853</v>
      </c>
      <c r="G1884">
        <v>27.7</v>
      </c>
      <c r="H1884">
        <v>0.63535957899999995</v>
      </c>
      <c r="I1884">
        <v>1.32432654045363</v>
      </c>
      <c r="J1884" s="1">
        <v>40629</v>
      </c>
      <c r="K1884" s="1">
        <v>40632</v>
      </c>
      <c r="L1884">
        <v>2011</v>
      </c>
      <c r="M1884">
        <v>0.61</v>
      </c>
      <c r="N1884" t="s">
        <v>1318</v>
      </c>
      <c r="O1884" s="2">
        <v>2.0833333333333333E-3</v>
      </c>
      <c r="P1884">
        <v>3.9500000000000004E-3</v>
      </c>
      <c r="Q1884">
        <v>3.9399999999999999E-3</v>
      </c>
      <c r="R1884">
        <v>10.4</v>
      </c>
      <c r="S1884">
        <v>10.34</v>
      </c>
      <c r="T1884" t="s">
        <v>1319</v>
      </c>
      <c r="U1884">
        <v>0</v>
      </c>
      <c r="V1884" t="b">
        <v>0</v>
      </c>
    </row>
    <row r="1885" spans="1:22" x14ac:dyDescent="0.25">
      <c r="A1885">
        <v>3582524</v>
      </c>
      <c r="B1885" t="s">
        <v>1350</v>
      </c>
      <c r="C1885">
        <v>2.3150212E-2</v>
      </c>
      <c r="D1885">
        <v>5.1765447999999999E-2</v>
      </c>
      <c r="E1885">
        <v>27436.458480000001</v>
      </c>
      <c r="F1885">
        <v>57445235.072780699</v>
      </c>
      <c r="G1885">
        <v>25.3</v>
      </c>
      <c r="H1885">
        <v>0.87797756638859104</v>
      </c>
      <c r="I1885">
        <v>1.6775741746574699</v>
      </c>
      <c r="J1885" s="1">
        <v>40838</v>
      </c>
      <c r="K1885" s="1">
        <v>40846</v>
      </c>
      <c r="L1885">
        <v>2011</v>
      </c>
      <c r="M1885">
        <v>0.61</v>
      </c>
      <c r="N1885" t="s">
        <v>1351</v>
      </c>
      <c r="O1885" s="2">
        <v>6.9444444444444447E-4</v>
      </c>
      <c r="P1885">
        <v>2.8160000000000001E-2</v>
      </c>
      <c r="Q1885">
        <v>2.8000000000000001E-2</v>
      </c>
      <c r="R1885">
        <v>9.5399999999999991</v>
      </c>
      <c r="S1885">
        <v>9.5299999999999994</v>
      </c>
      <c r="T1885" t="s">
        <v>159</v>
      </c>
      <c r="U1885">
        <v>0</v>
      </c>
      <c r="V1885" t="b">
        <v>0</v>
      </c>
    </row>
    <row r="1886" spans="1:22" x14ac:dyDescent="0.25">
      <c r="A1886">
        <v>2500080</v>
      </c>
      <c r="B1886" t="s">
        <v>1596</v>
      </c>
      <c r="C1886">
        <v>0.99209891900000002</v>
      </c>
      <c r="D1886">
        <v>2.218400624</v>
      </c>
      <c r="E1886">
        <v>43617.895049999999</v>
      </c>
      <c r="F1886">
        <v>14841515.9861228</v>
      </c>
      <c r="G1886">
        <v>17.14</v>
      </c>
      <c r="H1886">
        <v>0.89639080202275101</v>
      </c>
      <c r="I1886">
        <v>4.6767624362428597</v>
      </c>
      <c r="J1886" s="1">
        <v>39044</v>
      </c>
      <c r="K1886" s="1">
        <v>44228</v>
      </c>
      <c r="L1886">
        <v>1998</v>
      </c>
      <c r="M1886">
        <v>0.61</v>
      </c>
      <c r="N1886" t="s">
        <v>1597</v>
      </c>
      <c r="O1886" s="2">
        <v>6.9444444444444447E-4</v>
      </c>
      <c r="P1886">
        <v>2.9260000000000001E-2</v>
      </c>
      <c r="Q1886">
        <v>2.9260000000000001E-2</v>
      </c>
      <c r="R1886">
        <v>12.05</v>
      </c>
      <c r="S1886">
        <v>12.05</v>
      </c>
      <c r="T1886" t="s">
        <v>1598</v>
      </c>
      <c r="U1886">
        <v>2</v>
      </c>
      <c r="V1886" t="b">
        <v>1</v>
      </c>
    </row>
    <row r="1887" spans="1:22" x14ac:dyDescent="0.25">
      <c r="A1887">
        <v>3565278</v>
      </c>
      <c r="B1887" t="s">
        <v>1354</v>
      </c>
      <c r="C1887">
        <v>2.4241248E-2</v>
      </c>
      <c r="D1887">
        <v>5.4205079000000003E-2</v>
      </c>
      <c r="E1887">
        <v>63554.687599999997</v>
      </c>
      <c r="F1887">
        <v>15863072.717023799</v>
      </c>
      <c r="G1887">
        <v>25.2</v>
      </c>
      <c r="H1887">
        <v>0.58609954104081197</v>
      </c>
      <c r="I1887">
        <v>1.4396101391537801</v>
      </c>
      <c r="J1887" s="1">
        <v>40669</v>
      </c>
      <c r="K1887" s="1">
        <v>40674</v>
      </c>
      <c r="L1887">
        <v>2011</v>
      </c>
      <c r="M1887">
        <v>0.61</v>
      </c>
      <c r="N1887" t="s">
        <v>1355</v>
      </c>
      <c r="O1887" s="2">
        <v>6.9444444444444447E-4</v>
      </c>
      <c r="P1887">
        <v>2.2100000000000002E-2</v>
      </c>
      <c r="Q1887">
        <v>2.162E-2</v>
      </c>
      <c r="R1887">
        <v>14.72</v>
      </c>
      <c r="S1887">
        <v>14.72</v>
      </c>
      <c r="T1887" t="s">
        <v>308</v>
      </c>
      <c r="U1887">
        <v>0</v>
      </c>
      <c r="V1887" t="b">
        <v>0</v>
      </c>
    </row>
    <row r="1888" spans="1:22" x14ac:dyDescent="0.25">
      <c r="A1888">
        <v>3589546</v>
      </c>
      <c r="B1888" t="s">
        <v>1269</v>
      </c>
      <c r="C1888">
        <v>3.0517922999999999E-2</v>
      </c>
      <c r="D1888">
        <v>6.8240150999999999E-2</v>
      </c>
      <c r="E1888">
        <v>37647.475559999999</v>
      </c>
      <c r="F1888">
        <v>73209596.128958002</v>
      </c>
      <c r="G1888">
        <v>24.7</v>
      </c>
      <c r="H1888">
        <v>0.83643962299999997</v>
      </c>
      <c r="I1888">
        <v>1.75888778054364</v>
      </c>
      <c r="J1888" s="1">
        <v>40872</v>
      </c>
      <c r="K1888" s="1">
        <v>40878</v>
      </c>
      <c r="L1888">
        <v>2011</v>
      </c>
      <c r="M1888">
        <v>0.61</v>
      </c>
      <c r="N1888" t="s">
        <v>1270</v>
      </c>
      <c r="O1888" s="2">
        <v>6.9444444444444447E-4</v>
      </c>
      <c r="P1888">
        <v>4.2529999999999998E-2</v>
      </c>
      <c r="Q1888">
        <v>4.231E-2</v>
      </c>
      <c r="R1888">
        <v>13.02</v>
      </c>
      <c r="S1888">
        <v>13.02</v>
      </c>
      <c r="T1888" t="s">
        <v>209</v>
      </c>
      <c r="U1888">
        <v>0</v>
      </c>
      <c r="V1888" t="b">
        <v>0</v>
      </c>
    </row>
    <row r="1889" spans="1:22" x14ac:dyDescent="0.25">
      <c r="A1889">
        <v>3557081</v>
      </c>
      <c r="B1889" t="s">
        <v>1345</v>
      </c>
      <c r="C1889">
        <v>2.315021E-3</v>
      </c>
      <c r="D1889">
        <v>5.1765450000000003E-3</v>
      </c>
      <c r="E1889">
        <v>19515.47784</v>
      </c>
      <c r="F1889">
        <v>22287965.909898199</v>
      </c>
      <c r="G1889">
        <v>30.3</v>
      </c>
      <c r="H1889">
        <v>0.76844143971324896</v>
      </c>
      <c r="I1889">
        <v>1.3911207562325401</v>
      </c>
      <c r="J1889" s="1">
        <v>40581</v>
      </c>
      <c r="K1889" s="1">
        <v>40582</v>
      </c>
      <c r="L1889">
        <v>2011</v>
      </c>
      <c r="M1889">
        <v>0.61</v>
      </c>
      <c r="N1889" t="s">
        <v>1346</v>
      </c>
      <c r="O1889" s="2">
        <v>4.8611111111111112E-3</v>
      </c>
      <c r="P1889">
        <v>6.8999999999999997E-4</v>
      </c>
      <c r="Q1889">
        <v>6.8999999999999997E-4</v>
      </c>
      <c r="R1889">
        <v>9.33</v>
      </c>
      <c r="S1889">
        <v>8.91</v>
      </c>
      <c r="T1889" t="s">
        <v>1347</v>
      </c>
      <c r="U1889">
        <v>0</v>
      </c>
      <c r="V1889" t="b">
        <v>0</v>
      </c>
    </row>
    <row r="1890" spans="1:22" x14ac:dyDescent="0.25">
      <c r="A1890">
        <v>3582236</v>
      </c>
      <c r="B1890" t="s">
        <v>1360</v>
      </c>
      <c r="C1890">
        <v>4.6190745999999998E-2</v>
      </c>
      <c r="D1890">
        <v>0.10328564799999999</v>
      </c>
      <c r="E1890">
        <v>76401.672460000002</v>
      </c>
      <c r="F1890">
        <v>41596171.880000003</v>
      </c>
      <c r="G1890">
        <v>23.8</v>
      </c>
      <c r="H1890">
        <v>0.70498112610617203</v>
      </c>
      <c r="I1890">
        <v>1.23884075505507</v>
      </c>
      <c r="J1890" s="1">
        <v>40836</v>
      </c>
      <c r="K1890" s="1">
        <v>40845</v>
      </c>
      <c r="L1890">
        <v>2011</v>
      </c>
      <c r="M1890">
        <v>0.61</v>
      </c>
      <c r="N1890" t="s">
        <v>1361</v>
      </c>
      <c r="O1890" s="2">
        <v>6.9444444444444447E-4</v>
      </c>
      <c r="P1890">
        <v>3.984E-2</v>
      </c>
      <c r="Q1890">
        <v>3.9129999999999998E-2</v>
      </c>
      <c r="R1890">
        <v>16.16</v>
      </c>
      <c r="S1890">
        <v>16.149999999999999</v>
      </c>
      <c r="T1890" t="s">
        <v>84</v>
      </c>
      <c r="U1890">
        <v>0</v>
      </c>
      <c r="V1890" t="b">
        <v>0</v>
      </c>
    </row>
    <row r="1891" spans="1:22" x14ac:dyDescent="0.25">
      <c r="A1891">
        <v>3584584</v>
      </c>
      <c r="B1891" t="s">
        <v>1551</v>
      </c>
      <c r="C1891">
        <v>1.6016033999999998E-2</v>
      </c>
      <c r="D1891">
        <v>3.5812940000000001E-2</v>
      </c>
      <c r="E1891">
        <v>65687.695059999998</v>
      </c>
      <c r="F1891">
        <v>37578220.753200598</v>
      </c>
      <c r="G1891">
        <v>26.1</v>
      </c>
      <c r="H1891">
        <v>0.69574934805927402</v>
      </c>
      <c r="I1891">
        <v>1.36360124726323</v>
      </c>
      <c r="J1891" s="1">
        <v>40847</v>
      </c>
      <c r="K1891" s="1">
        <v>40848</v>
      </c>
      <c r="L1891">
        <v>2011</v>
      </c>
      <c r="M1891">
        <v>0.61</v>
      </c>
      <c r="N1891" t="s">
        <v>1549</v>
      </c>
      <c r="O1891" s="2">
        <v>0.30277777777777776</v>
      </c>
      <c r="P1891">
        <v>4.8259999999999997E-2</v>
      </c>
      <c r="Q1891">
        <v>4.614E-2</v>
      </c>
      <c r="R1891">
        <v>10.17</v>
      </c>
      <c r="S1891">
        <v>10.17</v>
      </c>
      <c r="T1891" t="s">
        <v>627</v>
      </c>
      <c r="U1891">
        <v>0</v>
      </c>
      <c r="V1891" t="b">
        <v>0</v>
      </c>
    </row>
    <row r="1892" spans="1:22" x14ac:dyDescent="0.25">
      <c r="A1892">
        <v>3558897</v>
      </c>
      <c r="B1892" t="s">
        <v>1368</v>
      </c>
      <c r="C1892">
        <v>1.1080388E-2</v>
      </c>
      <c r="D1892">
        <v>2.4776500999999999E-2</v>
      </c>
      <c r="E1892">
        <v>77139.792960000006</v>
      </c>
      <c r="F1892">
        <v>64088111.271415897</v>
      </c>
      <c r="G1892">
        <v>26.9</v>
      </c>
      <c r="H1892">
        <v>0.89609781554787604</v>
      </c>
      <c r="I1892">
        <v>2.14572502956092</v>
      </c>
      <c r="J1892" s="1">
        <v>40608</v>
      </c>
      <c r="K1892" s="1">
        <v>40613</v>
      </c>
      <c r="L1892">
        <v>2011</v>
      </c>
      <c r="M1892">
        <v>0.61</v>
      </c>
      <c r="N1892" t="s">
        <v>1369</v>
      </c>
      <c r="O1892" s="2">
        <v>6.9444444444444447E-4</v>
      </c>
      <c r="P1892">
        <v>1.383E-2</v>
      </c>
      <c r="Q1892">
        <v>1.3809999999999999E-2</v>
      </c>
      <c r="R1892">
        <v>9.09</v>
      </c>
      <c r="S1892">
        <v>9.07</v>
      </c>
      <c r="T1892" t="s">
        <v>782</v>
      </c>
      <c r="U1892">
        <v>0</v>
      </c>
      <c r="V1892" t="b">
        <v>0</v>
      </c>
    </row>
    <row r="1893" spans="1:22" x14ac:dyDescent="0.25">
      <c r="A1893">
        <v>3551325</v>
      </c>
      <c r="B1893" t="s">
        <v>1243</v>
      </c>
      <c r="C1893">
        <v>2.9144390999999999E-2</v>
      </c>
      <c r="D1893">
        <v>6.5168838000000007E-2</v>
      </c>
      <c r="E1893">
        <v>47049.998039999999</v>
      </c>
      <c r="F1893">
        <v>20708417.650975801</v>
      </c>
      <c r="G1893">
        <v>24.8</v>
      </c>
      <c r="H1893">
        <v>0.741091580648916</v>
      </c>
      <c r="I1893">
        <v>1.280940448</v>
      </c>
      <c r="J1893" s="1">
        <v>40492</v>
      </c>
      <c r="K1893" s="1">
        <v>40510</v>
      </c>
      <c r="L1893">
        <v>2011</v>
      </c>
      <c r="M1893">
        <v>0.61</v>
      </c>
      <c r="N1893" t="s">
        <v>1244</v>
      </c>
      <c r="O1893" s="2">
        <v>0.13055555555555556</v>
      </c>
      <c r="P1893">
        <v>4.58E-2</v>
      </c>
      <c r="Q1893">
        <v>4.267E-2</v>
      </c>
      <c r="R1893">
        <v>10.199999999999999</v>
      </c>
      <c r="S1893">
        <v>10.19</v>
      </c>
      <c r="T1893" t="s">
        <v>722</v>
      </c>
      <c r="U1893">
        <v>0</v>
      </c>
      <c r="V1893" t="b">
        <v>0</v>
      </c>
    </row>
    <row r="1894" spans="1:22" x14ac:dyDescent="0.25">
      <c r="A1894">
        <v>3555654</v>
      </c>
      <c r="B1894" t="s">
        <v>1313</v>
      </c>
      <c r="C1894">
        <v>1.0105434E-2</v>
      </c>
      <c r="D1894">
        <v>2.2596438E-2</v>
      </c>
      <c r="E1894">
        <v>33630.85572</v>
      </c>
      <c r="F1894">
        <v>7943215.2024265397</v>
      </c>
      <c r="G1894">
        <v>27.1</v>
      </c>
      <c r="H1894">
        <v>0.93076357782016905</v>
      </c>
      <c r="I1894">
        <v>2.2608159576087501</v>
      </c>
      <c r="J1894" s="1">
        <v>40567</v>
      </c>
      <c r="K1894" s="1">
        <v>40573</v>
      </c>
      <c r="L1894">
        <v>2011</v>
      </c>
      <c r="M1894">
        <v>0.61</v>
      </c>
      <c r="N1894" t="s">
        <v>1314</v>
      </c>
      <c r="O1894" s="2">
        <v>2.0833333333333333E-3</v>
      </c>
      <c r="P1894">
        <v>2.3800000000000002E-3</v>
      </c>
      <c r="Q1894">
        <v>2.3700000000000001E-3</v>
      </c>
      <c r="R1894">
        <v>7.84</v>
      </c>
      <c r="S1894">
        <v>7.7</v>
      </c>
      <c r="T1894" t="s">
        <v>670</v>
      </c>
      <c r="U1894">
        <v>0</v>
      </c>
      <c r="V1894" t="b">
        <v>0</v>
      </c>
    </row>
    <row r="1895" spans="1:22" x14ac:dyDescent="0.25">
      <c r="A1895">
        <v>3555652</v>
      </c>
      <c r="B1895" t="s">
        <v>1386</v>
      </c>
      <c r="C1895">
        <v>2.4241248E-2</v>
      </c>
      <c r="D1895">
        <v>5.4205079000000003E-2</v>
      </c>
      <c r="E1895">
        <v>123517.00793690101</v>
      </c>
      <c r="F1895">
        <v>52153915.147176698</v>
      </c>
      <c r="G1895">
        <v>25.2</v>
      </c>
      <c r="H1895">
        <v>0.450621726</v>
      </c>
      <c r="I1895">
        <v>2.7859029482101501</v>
      </c>
      <c r="J1895" s="1">
        <v>40567</v>
      </c>
      <c r="K1895" s="1">
        <v>40569</v>
      </c>
      <c r="L1895">
        <v>2011</v>
      </c>
      <c r="M1895">
        <v>0.61</v>
      </c>
      <c r="N1895" t="s">
        <v>1314</v>
      </c>
      <c r="O1895" s="2">
        <v>6.9444444444444447E-4</v>
      </c>
      <c r="P1895">
        <v>2.1180000000000001E-2</v>
      </c>
      <c r="Q1895">
        <v>2.1049999999999999E-2</v>
      </c>
      <c r="R1895">
        <v>23.18</v>
      </c>
      <c r="S1895">
        <v>23.17</v>
      </c>
      <c r="T1895" t="s">
        <v>159</v>
      </c>
      <c r="U1895">
        <v>0</v>
      </c>
      <c r="V1895" t="b">
        <v>0</v>
      </c>
    </row>
    <row r="1896" spans="1:22" x14ac:dyDescent="0.25">
      <c r="A1896">
        <v>3558381</v>
      </c>
      <c r="B1896" t="s">
        <v>1283</v>
      </c>
      <c r="C1896">
        <v>1.8388867E-2</v>
      </c>
      <c r="D1896">
        <v>4.1118756999999999E-2</v>
      </c>
      <c r="E1896">
        <v>39478.948389999998</v>
      </c>
      <c r="F1896">
        <v>26950713.8828169</v>
      </c>
      <c r="G1896">
        <v>25.8</v>
      </c>
      <c r="H1896">
        <v>0.55458903729208697</v>
      </c>
      <c r="I1896">
        <v>1.4655461230303199</v>
      </c>
      <c r="J1896" s="1">
        <v>40607</v>
      </c>
      <c r="K1896" s="1">
        <v>40610</v>
      </c>
      <c r="L1896">
        <v>2011</v>
      </c>
      <c r="M1896">
        <v>0.61</v>
      </c>
      <c r="N1896" t="s">
        <v>1284</v>
      </c>
      <c r="O1896" s="2">
        <v>6.9444444444444447E-4</v>
      </c>
      <c r="P1896">
        <v>8.5599999999999999E-3</v>
      </c>
      <c r="Q1896">
        <v>8.5199999999999998E-3</v>
      </c>
      <c r="R1896">
        <v>15.25</v>
      </c>
      <c r="S1896">
        <v>15.23</v>
      </c>
      <c r="T1896" t="s">
        <v>792</v>
      </c>
      <c r="U1896">
        <v>0</v>
      </c>
      <c r="V1896" t="b">
        <v>0</v>
      </c>
    </row>
    <row r="1897" spans="1:22" x14ac:dyDescent="0.25">
      <c r="A1897">
        <v>3558381</v>
      </c>
      <c r="B1897" t="s">
        <v>1283</v>
      </c>
      <c r="C1897">
        <v>1.8388867E-2</v>
      </c>
      <c r="D1897">
        <v>4.1118756999999999E-2</v>
      </c>
      <c r="E1897">
        <v>47590.416649999999</v>
      </c>
      <c r="F1897">
        <v>61687639.1657473</v>
      </c>
      <c r="G1897">
        <v>25.8</v>
      </c>
      <c r="H1897">
        <v>0.55458903729208697</v>
      </c>
      <c r="I1897">
        <v>1.4655461230303199</v>
      </c>
      <c r="J1897" s="1">
        <v>40607</v>
      </c>
      <c r="K1897" s="1">
        <v>40610</v>
      </c>
      <c r="L1897">
        <v>2011</v>
      </c>
      <c r="M1897">
        <v>0.61</v>
      </c>
      <c r="N1897" t="s">
        <v>1284</v>
      </c>
      <c r="O1897" s="2">
        <v>6.9444444444444447E-4</v>
      </c>
      <c r="P1897">
        <v>8.5599999999999999E-3</v>
      </c>
      <c r="Q1897">
        <v>8.5199999999999998E-3</v>
      </c>
      <c r="R1897">
        <v>15.25</v>
      </c>
      <c r="S1897">
        <v>15.23</v>
      </c>
      <c r="T1897" t="s">
        <v>792</v>
      </c>
      <c r="U1897">
        <v>0</v>
      </c>
      <c r="V1897" t="b">
        <v>0</v>
      </c>
    </row>
    <row r="1898" spans="1:22" x14ac:dyDescent="0.25">
      <c r="A1898">
        <v>3560079</v>
      </c>
      <c r="B1898" t="s">
        <v>1317</v>
      </c>
      <c r="C1898">
        <v>7.6657560000000001E-3</v>
      </c>
      <c r="D1898">
        <v>1.7141151E-2</v>
      </c>
      <c r="E1898">
        <v>26511.087289999999</v>
      </c>
      <c r="F1898">
        <v>39381059.421195999</v>
      </c>
      <c r="G1898">
        <v>27.7</v>
      </c>
      <c r="H1898">
        <v>0.63535957899999995</v>
      </c>
      <c r="I1898">
        <v>1.32432654045363</v>
      </c>
      <c r="J1898" s="1">
        <v>40629</v>
      </c>
      <c r="K1898" s="1">
        <v>40632</v>
      </c>
      <c r="L1898">
        <v>2011</v>
      </c>
      <c r="M1898">
        <v>0.61</v>
      </c>
      <c r="N1898" t="s">
        <v>1318</v>
      </c>
      <c r="O1898" s="2">
        <v>2.0833333333333333E-3</v>
      </c>
      <c r="P1898">
        <v>3.9500000000000004E-3</v>
      </c>
      <c r="Q1898">
        <v>3.9399999999999999E-3</v>
      </c>
      <c r="R1898">
        <v>10.4</v>
      </c>
      <c r="S1898">
        <v>10.34</v>
      </c>
      <c r="T1898" t="s">
        <v>1319</v>
      </c>
      <c r="U1898">
        <v>0</v>
      </c>
      <c r="V1898" t="b">
        <v>0</v>
      </c>
    </row>
    <row r="1899" spans="1:22" x14ac:dyDescent="0.25">
      <c r="A1899">
        <v>3565394</v>
      </c>
      <c r="B1899" t="s">
        <v>1271</v>
      </c>
      <c r="C1899">
        <v>3.0517919999999998E-3</v>
      </c>
      <c r="D1899">
        <v>6.8240150000000001E-3</v>
      </c>
      <c r="E1899">
        <v>24532.62671</v>
      </c>
      <c r="F1899">
        <v>54191517.240000002</v>
      </c>
      <c r="G1899">
        <v>29.7</v>
      </c>
      <c r="H1899">
        <v>0.90940906658038501</v>
      </c>
      <c r="I1899">
        <v>1.3738512038564501</v>
      </c>
      <c r="J1899" s="1">
        <v>40671</v>
      </c>
      <c r="K1899" s="1">
        <v>40673</v>
      </c>
      <c r="L1899">
        <v>2011</v>
      </c>
      <c r="M1899">
        <v>0.61</v>
      </c>
      <c r="N1899" t="s">
        <v>1272</v>
      </c>
      <c r="O1899" s="2">
        <v>2.0833333333333333E-3</v>
      </c>
      <c r="P1899">
        <v>2.32E-3</v>
      </c>
      <c r="Q1899">
        <v>2.31E-3</v>
      </c>
      <c r="R1899">
        <v>5.34</v>
      </c>
      <c r="S1899">
        <v>5.12</v>
      </c>
      <c r="T1899" t="s">
        <v>1007</v>
      </c>
      <c r="U1899">
        <v>0</v>
      </c>
      <c r="V1899" t="b">
        <v>0</v>
      </c>
    </row>
    <row r="1900" spans="1:22" x14ac:dyDescent="0.25">
      <c r="A1900">
        <v>3560079</v>
      </c>
      <c r="B1900" t="s">
        <v>1317</v>
      </c>
      <c r="C1900">
        <v>7.6657560000000001E-3</v>
      </c>
      <c r="D1900">
        <v>1.7141151E-2</v>
      </c>
      <c r="E1900">
        <v>31752.24595</v>
      </c>
      <c r="F1900">
        <v>40985030.998455003</v>
      </c>
      <c r="G1900">
        <v>27.7</v>
      </c>
      <c r="H1900">
        <v>0.63535957899999995</v>
      </c>
      <c r="I1900">
        <v>1.32432654045363</v>
      </c>
      <c r="J1900" s="1">
        <v>40629</v>
      </c>
      <c r="K1900" s="1">
        <v>40632</v>
      </c>
      <c r="L1900">
        <v>2011</v>
      </c>
      <c r="M1900">
        <v>0.61</v>
      </c>
      <c r="N1900" t="s">
        <v>1318</v>
      </c>
      <c r="O1900" s="2">
        <v>2.0833333333333333E-3</v>
      </c>
      <c r="P1900">
        <v>3.9500000000000004E-3</v>
      </c>
      <c r="Q1900">
        <v>3.9399999999999999E-3</v>
      </c>
      <c r="R1900">
        <v>10.4</v>
      </c>
      <c r="S1900">
        <v>10.34</v>
      </c>
      <c r="T1900" t="s">
        <v>1319</v>
      </c>
      <c r="U1900">
        <v>0</v>
      </c>
      <c r="V1900" t="b">
        <v>0</v>
      </c>
    </row>
    <row r="1901" spans="1:22" x14ac:dyDescent="0.25">
      <c r="A1901">
        <v>3556963</v>
      </c>
      <c r="B1901" t="s">
        <v>1239</v>
      </c>
      <c r="C1901">
        <v>1.0105434E-2</v>
      </c>
      <c r="D1901">
        <v>2.2596438E-2</v>
      </c>
      <c r="E1901">
        <v>39726.194600000003</v>
      </c>
      <c r="F1901">
        <v>26988142.686459199</v>
      </c>
      <c r="G1901">
        <v>27.1</v>
      </c>
      <c r="H1901">
        <v>0.93247104882167997</v>
      </c>
      <c r="I1901">
        <v>1.66840573593641</v>
      </c>
      <c r="J1901" s="1">
        <v>40579</v>
      </c>
      <c r="K1901" s="1">
        <v>40584</v>
      </c>
      <c r="L1901">
        <v>2011</v>
      </c>
      <c r="M1901">
        <v>0.61</v>
      </c>
      <c r="N1901" t="s">
        <v>1240</v>
      </c>
      <c r="O1901" s="2">
        <v>6.9444444444444441E-3</v>
      </c>
      <c r="P1901">
        <v>1.65E-3</v>
      </c>
      <c r="Q1901">
        <v>1.65E-3</v>
      </c>
      <c r="R1901">
        <v>6</v>
      </c>
      <c r="S1901">
        <v>5.73</v>
      </c>
      <c r="T1901" t="s">
        <v>670</v>
      </c>
      <c r="U1901">
        <v>1</v>
      </c>
      <c r="V1901" t="b">
        <v>0</v>
      </c>
    </row>
    <row r="1902" spans="1:22" x14ac:dyDescent="0.25">
      <c r="A1902">
        <v>3558381</v>
      </c>
      <c r="B1902" t="s">
        <v>1283</v>
      </c>
      <c r="C1902">
        <v>1.8388867E-2</v>
      </c>
      <c r="D1902">
        <v>4.1118756999999999E-2</v>
      </c>
      <c r="E1902">
        <v>41139.108289999996</v>
      </c>
      <c r="F1902">
        <v>64678017.021677099</v>
      </c>
      <c r="G1902">
        <v>25.8</v>
      </c>
      <c r="H1902">
        <v>0.55458903729208697</v>
      </c>
      <c r="I1902">
        <v>1.4655461230303199</v>
      </c>
      <c r="J1902" s="1">
        <v>40607</v>
      </c>
      <c r="K1902" s="1">
        <v>40610</v>
      </c>
      <c r="L1902">
        <v>2011</v>
      </c>
      <c r="M1902">
        <v>0.61</v>
      </c>
      <c r="N1902" t="s">
        <v>1284</v>
      </c>
      <c r="O1902" s="2">
        <v>6.9444444444444447E-4</v>
      </c>
      <c r="P1902">
        <v>8.5599999999999999E-3</v>
      </c>
      <c r="Q1902">
        <v>8.5199999999999998E-3</v>
      </c>
      <c r="R1902">
        <v>15.25</v>
      </c>
      <c r="S1902">
        <v>15.23</v>
      </c>
      <c r="T1902" t="s">
        <v>792</v>
      </c>
      <c r="U1902">
        <v>0</v>
      </c>
      <c r="V1902" t="b">
        <v>0</v>
      </c>
    </row>
    <row r="1903" spans="1:22" x14ac:dyDescent="0.25">
      <c r="A1903">
        <v>3555654</v>
      </c>
      <c r="B1903" t="s">
        <v>1313</v>
      </c>
      <c r="C1903">
        <v>1.0105434E-2</v>
      </c>
      <c r="D1903">
        <v>2.2596438E-2</v>
      </c>
      <c r="E1903">
        <v>53447.98962</v>
      </c>
      <c r="F1903">
        <v>34564911.982245103</v>
      </c>
      <c r="G1903">
        <v>27.1</v>
      </c>
      <c r="H1903">
        <v>0.93076357782016905</v>
      </c>
      <c r="I1903">
        <v>2.2608159576087501</v>
      </c>
      <c r="J1903" s="1">
        <v>40567</v>
      </c>
      <c r="K1903" s="1">
        <v>40573</v>
      </c>
      <c r="L1903">
        <v>2011</v>
      </c>
      <c r="M1903">
        <v>0.61</v>
      </c>
      <c r="N1903" t="s">
        <v>1314</v>
      </c>
      <c r="O1903" s="2">
        <v>2.0833333333333333E-3</v>
      </c>
      <c r="P1903">
        <v>2.3800000000000002E-3</v>
      </c>
      <c r="Q1903">
        <v>2.3700000000000001E-3</v>
      </c>
      <c r="R1903">
        <v>7.84</v>
      </c>
      <c r="S1903">
        <v>7.7</v>
      </c>
      <c r="T1903" t="s">
        <v>670</v>
      </c>
      <c r="U1903">
        <v>0</v>
      </c>
      <c r="V1903" t="b">
        <v>0</v>
      </c>
    </row>
    <row r="1904" spans="1:22" x14ac:dyDescent="0.25">
      <c r="A1904">
        <v>3568377</v>
      </c>
      <c r="B1904" t="s">
        <v>1285</v>
      </c>
      <c r="C1904">
        <v>2.9144390999999999E-2</v>
      </c>
      <c r="D1904">
        <v>6.5168838000000007E-2</v>
      </c>
      <c r="E1904">
        <v>34714.16977</v>
      </c>
      <c r="F1904">
        <v>39775484.9465781</v>
      </c>
      <c r="G1904">
        <v>24.8</v>
      </c>
      <c r="H1904">
        <v>0.99884594817901295</v>
      </c>
      <c r="I1904">
        <v>1.245693108377</v>
      </c>
      <c r="J1904" s="1">
        <v>40722</v>
      </c>
      <c r="K1904" s="1">
        <v>40745</v>
      </c>
      <c r="L1904">
        <v>2011</v>
      </c>
      <c r="M1904">
        <v>0.61</v>
      </c>
      <c r="N1904" t="s">
        <v>1286</v>
      </c>
      <c r="O1904" s="2">
        <v>6.9444444444444447E-4</v>
      </c>
      <c r="P1904">
        <v>2.9940000000000001E-2</v>
      </c>
      <c r="Q1904">
        <v>2.989E-2</v>
      </c>
      <c r="R1904">
        <v>4.1399999999999997</v>
      </c>
      <c r="S1904">
        <v>4.1100000000000003</v>
      </c>
      <c r="T1904" t="s">
        <v>722</v>
      </c>
      <c r="U1904">
        <v>0</v>
      </c>
      <c r="V1904" t="b">
        <v>0</v>
      </c>
    </row>
    <row r="1905" spans="1:22" x14ac:dyDescent="0.25">
      <c r="A1905">
        <v>3563709</v>
      </c>
      <c r="B1905" t="s">
        <v>1250</v>
      </c>
      <c r="C1905">
        <v>2.3150212E-2</v>
      </c>
      <c r="D1905">
        <v>5.1765447999999999E-2</v>
      </c>
      <c r="E1905">
        <v>32909.279629999997</v>
      </c>
      <c r="F1905">
        <v>34319880.350167297</v>
      </c>
      <c r="G1905">
        <v>25.3</v>
      </c>
      <c r="H1905">
        <v>1.02701403092365</v>
      </c>
      <c r="I1905">
        <v>1.5798957309999999</v>
      </c>
      <c r="J1905" s="1">
        <v>40656</v>
      </c>
      <c r="K1905" s="1">
        <v>40679</v>
      </c>
      <c r="L1905">
        <v>2011</v>
      </c>
      <c r="M1905">
        <v>0.61</v>
      </c>
      <c r="N1905" t="s">
        <v>1251</v>
      </c>
      <c r="O1905" s="2">
        <v>6.9444444444444447E-4</v>
      </c>
      <c r="P1905">
        <v>3.1890000000000002E-2</v>
      </c>
      <c r="Q1905">
        <v>3.184E-2</v>
      </c>
      <c r="R1905">
        <v>3.25</v>
      </c>
      <c r="S1905">
        <v>3.23</v>
      </c>
      <c r="T1905" t="s">
        <v>159</v>
      </c>
      <c r="U1905">
        <v>0</v>
      </c>
      <c r="V1905" t="b">
        <v>0</v>
      </c>
    </row>
    <row r="1906" spans="1:22" x14ac:dyDescent="0.25">
      <c r="A1906">
        <v>3579073</v>
      </c>
      <c r="B1906" t="s">
        <v>1531</v>
      </c>
      <c r="C1906">
        <v>7.3207400000000001E-3</v>
      </c>
      <c r="D1906">
        <v>1.6369671999999998E-2</v>
      </c>
      <c r="E1906">
        <v>103181.73601712</v>
      </c>
      <c r="F1906">
        <v>64736322.911187902</v>
      </c>
      <c r="G1906">
        <v>27.8</v>
      </c>
      <c r="H1906">
        <v>0.73613051100000004</v>
      </c>
      <c r="I1906">
        <v>3.0525901129999999</v>
      </c>
      <c r="J1906" s="1">
        <v>40807</v>
      </c>
      <c r="K1906" s="1">
        <v>40813</v>
      </c>
      <c r="L1906">
        <v>2011</v>
      </c>
      <c r="M1906">
        <v>0.61</v>
      </c>
      <c r="N1906" t="s">
        <v>1532</v>
      </c>
      <c r="O1906" s="2">
        <v>6.9444444444444447E-4</v>
      </c>
      <c r="P1906">
        <v>1.5900000000000001E-3</v>
      </c>
      <c r="Q1906">
        <v>1.58E-3</v>
      </c>
      <c r="R1906">
        <v>15.84</v>
      </c>
      <c r="S1906">
        <v>15.73</v>
      </c>
      <c r="T1906" t="s">
        <v>1052</v>
      </c>
      <c r="U1906">
        <v>0</v>
      </c>
      <c r="V1906" t="b">
        <v>0</v>
      </c>
    </row>
    <row r="1907" spans="1:22" x14ac:dyDescent="0.25">
      <c r="A1907">
        <v>3561030</v>
      </c>
      <c r="B1907" t="s">
        <v>1469</v>
      </c>
      <c r="C1907">
        <v>2.3150212E-2</v>
      </c>
      <c r="D1907">
        <v>5.1765447999999999E-2</v>
      </c>
      <c r="E1907">
        <v>59953.982989999997</v>
      </c>
      <c r="F1907">
        <v>36127615.341487996</v>
      </c>
      <c r="G1907">
        <v>25.3</v>
      </c>
      <c r="H1907">
        <v>0.96955003846622001</v>
      </c>
      <c r="I1907">
        <v>3.1677707003208502</v>
      </c>
      <c r="J1907" s="1">
        <v>40632</v>
      </c>
      <c r="K1907" s="1">
        <v>40646</v>
      </c>
      <c r="L1907">
        <v>2011</v>
      </c>
      <c r="M1907">
        <v>0.61</v>
      </c>
      <c r="N1907" t="s">
        <v>1470</v>
      </c>
      <c r="O1907" s="2">
        <v>6.9444444444444447E-4</v>
      </c>
      <c r="P1907">
        <v>1.542E-2</v>
      </c>
      <c r="Q1907">
        <v>1.5389999999999999E-2</v>
      </c>
      <c r="R1907">
        <v>9.67</v>
      </c>
      <c r="S1907">
        <v>9.65</v>
      </c>
      <c r="T1907" t="s">
        <v>159</v>
      </c>
      <c r="U1907">
        <v>0</v>
      </c>
      <c r="V1907" t="b">
        <v>0</v>
      </c>
    </row>
    <row r="1908" spans="1:22" x14ac:dyDescent="0.25">
      <c r="A1908">
        <v>3410171</v>
      </c>
      <c r="B1908" t="s">
        <v>1252</v>
      </c>
      <c r="C1908">
        <v>3.0517922999999999E-2</v>
      </c>
      <c r="D1908">
        <v>6.8240150999999999E-2</v>
      </c>
      <c r="E1908">
        <v>47948.881280000001</v>
      </c>
      <c r="F1908">
        <v>28858878.860998299</v>
      </c>
      <c r="G1908">
        <v>24.7</v>
      </c>
      <c r="H1908">
        <v>0.99986468921845295</v>
      </c>
      <c r="I1908">
        <v>3.17553795363707</v>
      </c>
      <c r="J1908" s="1">
        <v>39571</v>
      </c>
      <c r="K1908" s="1">
        <v>42885</v>
      </c>
      <c r="L1908">
        <v>2011</v>
      </c>
      <c r="M1908">
        <v>0.61</v>
      </c>
      <c r="N1908" t="s">
        <v>1253</v>
      </c>
      <c r="O1908" s="2">
        <v>6.9444444444444447E-4</v>
      </c>
      <c r="P1908">
        <v>4.564E-2</v>
      </c>
      <c r="Q1908">
        <v>4.564E-2</v>
      </c>
      <c r="R1908">
        <v>8.4700000000000006</v>
      </c>
      <c r="S1908">
        <v>8.4600000000000009</v>
      </c>
      <c r="T1908" t="s">
        <v>209</v>
      </c>
      <c r="U1908">
        <v>0</v>
      </c>
      <c r="V1908" t="b">
        <v>0</v>
      </c>
    </row>
    <row r="1909" spans="1:22" x14ac:dyDescent="0.25">
      <c r="A1909">
        <v>3558381</v>
      </c>
      <c r="B1909" t="s">
        <v>1283</v>
      </c>
      <c r="C1909">
        <v>1.8388867E-2</v>
      </c>
      <c r="D1909">
        <v>4.1118756999999999E-2</v>
      </c>
      <c r="E1909">
        <v>55302.750489999999</v>
      </c>
      <c r="F1909">
        <v>66276075.249451399</v>
      </c>
      <c r="G1909">
        <v>25.8</v>
      </c>
      <c r="H1909">
        <v>0.55458903729208697</v>
      </c>
      <c r="I1909">
        <v>1.4655461230303199</v>
      </c>
      <c r="J1909" s="1">
        <v>40607</v>
      </c>
      <c r="K1909" s="1">
        <v>40610</v>
      </c>
      <c r="L1909">
        <v>2011</v>
      </c>
      <c r="M1909">
        <v>0.61</v>
      </c>
      <c r="N1909" t="s">
        <v>1284</v>
      </c>
      <c r="O1909" s="2">
        <v>6.9444444444444447E-4</v>
      </c>
      <c r="P1909">
        <v>8.5599999999999999E-3</v>
      </c>
      <c r="Q1909">
        <v>8.5199999999999998E-3</v>
      </c>
      <c r="R1909">
        <v>15.25</v>
      </c>
      <c r="S1909">
        <v>15.23</v>
      </c>
      <c r="T1909" t="s">
        <v>792</v>
      </c>
      <c r="U1909">
        <v>0</v>
      </c>
      <c r="V1909" t="b">
        <v>0</v>
      </c>
    </row>
    <row r="1910" spans="1:22" x14ac:dyDescent="0.25">
      <c r="A1910">
        <v>3563709</v>
      </c>
      <c r="B1910" t="s">
        <v>1250</v>
      </c>
      <c r="C1910">
        <v>2.3150212E-2</v>
      </c>
      <c r="D1910">
        <v>5.1765447999999999E-2</v>
      </c>
      <c r="E1910">
        <v>7786.2825839999996</v>
      </c>
      <c r="F1910">
        <v>40281658.719509602</v>
      </c>
      <c r="G1910">
        <v>25.3</v>
      </c>
      <c r="H1910">
        <v>1.02701403092365</v>
      </c>
      <c r="I1910">
        <v>1.5798957309999999</v>
      </c>
      <c r="J1910" s="1">
        <v>40656</v>
      </c>
      <c r="K1910" s="1">
        <v>40679</v>
      </c>
      <c r="L1910">
        <v>2011</v>
      </c>
      <c r="M1910">
        <v>0.61</v>
      </c>
      <c r="N1910" t="s">
        <v>1251</v>
      </c>
      <c r="O1910" s="2">
        <v>6.9444444444444447E-4</v>
      </c>
      <c r="P1910">
        <v>3.1890000000000002E-2</v>
      </c>
      <c r="Q1910">
        <v>3.184E-2</v>
      </c>
      <c r="R1910">
        <v>3.25</v>
      </c>
      <c r="S1910">
        <v>3.23</v>
      </c>
      <c r="T1910" t="s">
        <v>159</v>
      </c>
      <c r="U1910">
        <v>0</v>
      </c>
      <c r="V1910" t="b">
        <v>0</v>
      </c>
    </row>
    <row r="1911" spans="1:22" x14ac:dyDescent="0.25">
      <c r="A1911">
        <v>3560079</v>
      </c>
      <c r="B1911" t="s">
        <v>1317</v>
      </c>
      <c r="C1911">
        <v>7.6657560000000001E-3</v>
      </c>
      <c r="D1911">
        <v>1.7141151E-2</v>
      </c>
      <c r="E1911">
        <v>25598.971099999999</v>
      </c>
      <c r="F1911">
        <v>20072780.385367699</v>
      </c>
      <c r="G1911">
        <v>27.7</v>
      </c>
      <c r="H1911">
        <v>0.63535957899999995</v>
      </c>
      <c r="I1911">
        <v>1.32432654045363</v>
      </c>
      <c r="J1911" s="1">
        <v>40629</v>
      </c>
      <c r="K1911" s="1">
        <v>40632</v>
      </c>
      <c r="L1911">
        <v>2011</v>
      </c>
      <c r="M1911">
        <v>0.61</v>
      </c>
      <c r="N1911" t="s">
        <v>1318</v>
      </c>
      <c r="O1911" s="2">
        <v>2.0833333333333333E-3</v>
      </c>
      <c r="P1911">
        <v>3.9500000000000004E-3</v>
      </c>
      <c r="Q1911">
        <v>3.9399999999999999E-3</v>
      </c>
      <c r="R1911">
        <v>10.4</v>
      </c>
      <c r="S1911">
        <v>10.34</v>
      </c>
      <c r="T1911" t="s">
        <v>1319</v>
      </c>
      <c r="U1911">
        <v>0</v>
      </c>
      <c r="V1911" t="b">
        <v>0</v>
      </c>
    </row>
    <row r="1912" spans="1:22" x14ac:dyDescent="0.25">
      <c r="A1912">
        <v>3566814</v>
      </c>
      <c r="B1912" t="s">
        <v>1320</v>
      </c>
      <c r="C1912">
        <v>2.3150212E-2</v>
      </c>
      <c r="D1912">
        <v>5.1765447999999999E-2</v>
      </c>
      <c r="E1912">
        <v>59249.485639999999</v>
      </c>
      <c r="F1912">
        <v>59821169.2531844</v>
      </c>
      <c r="G1912">
        <v>25.3</v>
      </c>
      <c r="H1912">
        <v>1.0396561798374699</v>
      </c>
      <c r="I1912">
        <v>2.16329320226524</v>
      </c>
      <c r="J1912" s="1">
        <v>40692</v>
      </c>
      <c r="K1912" s="1">
        <v>40708</v>
      </c>
      <c r="L1912">
        <v>2011</v>
      </c>
      <c r="M1912">
        <v>0.61</v>
      </c>
      <c r="N1912" t="s">
        <v>1321</v>
      </c>
      <c r="O1912" s="2">
        <v>6.9444444444444447E-4</v>
      </c>
      <c r="P1912">
        <v>2.7650000000000001E-2</v>
      </c>
      <c r="Q1912">
        <v>2.7539999999999999E-2</v>
      </c>
      <c r="R1912">
        <v>5.15</v>
      </c>
      <c r="S1912">
        <v>5.13</v>
      </c>
      <c r="T1912" t="s">
        <v>159</v>
      </c>
      <c r="U1912">
        <v>0</v>
      </c>
      <c r="V1912" t="b">
        <v>0</v>
      </c>
    </row>
    <row r="1913" spans="1:22" x14ac:dyDescent="0.25">
      <c r="A1913">
        <v>3581599</v>
      </c>
      <c r="B1913" t="s">
        <v>1267</v>
      </c>
      <c r="C1913">
        <v>2.1113244999999999E-2</v>
      </c>
      <c r="D1913">
        <v>4.721065E-2</v>
      </c>
      <c r="E1913">
        <v>16569.359130000001</v>
      </c>
      <c r="F1913">
        <v>54709930.351636097</v>
      </c>
      <c r="G1913">
        <v>25.5</v>
      </c>
      <c r="H1913">
        <v>1.0240589781695799</v>
      </c>
      <c r="I1913">
        <v>1.61757678822346</v>
      </c>
      <c r="J1913" s="1">
        <v>40819</v>
      </c>
      <c r="K1913" s="1">
        <v>40914</v>
      </c>
      <c r="L1913">
        <v>2011</v>
      </c>
      <c r="M1913">
        <v>0.61</v>
      </c>
      <c r="N1913" t="s">
        <v>1268</v>
      </c>
      <c r="O1913" s="2">
        <v>6.9444444444444447E-4</v>
      </c>
      <c r="P1913">
        <v>4.5659999999999999E-2</v>
      </c>
      <c r="Q1913">
        <v>4.5650000000000003E-2</v>
      </c>
      <c r="R1913">
        <v>2.81</v>
      </c>
      <c r="S1913">
        <v>2.79</v>
      </c>
      <c r="T1913" t="s">
        <v>635</v>
      </c>
      <c r="U1913">
        <v>0</v>
      </c>
      <c r="V1913" t="b">
        <v>0</v>
      </c>
    </row>
    <row r="1914" spans="1:22" x14ac:dyDescent="0.25">
      <c r="A1914">
        <v>3558379</v>
      </c>
      <c r="B1914" t="s">
        <v>1260</v>
      </c>
      <c r="C1914">
        <v>5.3034070000000004E-3</v>
      </c>
      <c r="D1914">
        <v>1.1858779E-2</v>
      </c>
      <c r="E1914">
        <v>60836.850270000003</v>
      </c>
      <c r="F1914">
        <v>35574661.640000001</v>
      </c>
      <c r="G1914">
        <v>28.5</v>
      </c>
      <c r="H1914">
        <v>0.83444962038637005</v>
      </c>
      <c r="I1914">
        <v>1.82689264319012</v>
      </c>
      <c r="J1914" s="1">
        <v>40607</v>
      </c>
      <c r="K1914" s="1">
        <v>40609</v>
      </c>
      <c r="L1914">
        <v>2011</v>
      </c>
      <c r="M1914">
        <v>0.61</v>
      </c>
      <c r="N1914" t="s">
        <v>1261</v>
      </c>
      <c r="O1914" s="2">
        <v>6.9444444444444447E-4</v>
      </c>
      <c r="P1914">
        <v>8.8000000000000003E-4</v>
      </c>
      <c r="Q1914">
        <v>8.8000000000000003E-4</v>
      </c>
      <c r="R1914">
        <v>11.86</v>
      </c>
      <c r="S1914">
        <v>11.6</v>
      </c>
      <c r="T1914" t="s">
        <v>1262</v>
      </c>
      <c r="U1914">
        <v>0</v>
      </c>
      <c r="V1914" t="b">
        <v>0</v>
      </c>
    </row>
    <row r="1915" spans="1:22" x14ac:dyDescent="0.25">
      <c r="A1915">
        <v>3555208</v>
      </c>
      <c r="B1915" t="s">
        <v>1247</v>
      </c>
      <c r="C1915">
        <v>2.7832680000000002E-3</v>
      </c>
      <c r="D1915">
        <v>6.2235759999999998E-3</v>
      </c>
      <c r="E1915">
        <v>40367.448819999998</v>
      </c>
      <c r="F1915">
        <v>39638698.8775215</v>
      </c>
      <c r="G1915">
        <v>29.9</v>
      </c>
      <c r="H1915">
        <v>0.93828431899999998</v>
      </c>
      <c r="I1915">
        <v>1.262454786623</v>
      </c>
      <c r="J1915" s="1">
        <v>40556</v>
      </c>
      <c r="K1915" s="1">
        <v>40559</v>
      </c>
      <c r="L1915">
        <v>2011</v>
      </c>
      <c r="M1915">
        <v>0.61</v>
      </c>
      <c r="N1915" t="s">
        <v>1248</v>
      </c>
      <c r="O1915" s="2">
        <v>6.9444444444444447E-4</v>
      </c>
      <c r="P1915">
        <v>8.5999999999999998E-4</v>
      </c>
      <c r="Q1915">
        <v>8.5999999999999998E-4</v>
      </c>
      <c r="R1915">
        <v>4.42</v>
      </c>
      <c r="S1915">
        <v>3.65</v>
      </c>
      <c r="T1915" t="s">
        <v>1249</v>
      </c>
      <c r="U1915">
        <v>0</v>
      </c>
      <c r="V1915" t="b">
        <v>0</v>
      </c>
    </row>
    <row r="1916" spans="1:22" x14ac:dyDescent="0.25">
      <c r="A1916">
        <v>3568377</v>
      </c>
      <c r="B1916" t="s">
        <v>1285</v>
      </c>
      <c r="C1916">
        <v>2.9144390999999999E-2</v>
      </c>
      <c r="D1916">
        <v>6.5168838000000007E-2</v>
      </c>
      <c r="E1916">
        <v>13462.23193</v>
      </c>
      <c r="F1916">
        <v>35571565.0253473</v>
      </c>
      <c r="G1916">
        <v>24.8</v>
      </c>
      <c r="H1916">
        <v>0.99884594817901295</v>
      </c>
      <c r="I1916">
        <v>1.245693108377</v>
      </c>
      <c r="J1916" s="1">
        <v>40722</v>
      </c>
      <c r="K1916" s="1">
        <v>40745</v>
      </c>
      <c r="L1916">
        <v>2011</v>
      </c>
      <c r="M1916">
        <v>0.61</v>
      </c>
      <c r="N1916" t="s">
        <v>1286</v>
      </c>
      <c r="O1916" s="2">
        <v>6.9444444444444447E-4</v>
      </c>
      <c r="P1916">
        <v>2.9940000000000001E-2</v>
      </c>
      <c r="Q1916">
        <v>2.989E-2</v>
      </c>
      <c r="R1916">
        <v>4.1399999999999997</v>
      </c>
      <c r="S1916">
        <v>4.1100000000000003</v>
      </c>
      <c r="T1916" t="s">
        <v>722</v>
      </c>
      <c r="U1916">
        <v>0</v>
      </c>
      <c r="V1916" t="b">
        <v>0</v>
      </c>
    </row>
    <row r="1917" spans="1:22" x14ac:dyDescent="0.25">
      <c r="A1917">
        <v>3558382</v>
      </c>
      <c r="B1917" t="s">
        <v>1258</v>
      </c>
      <c r="C1917">
        <v>1.1602591000000001E-2</v>
      </c>
      <c r="D1917">
        <v>2.5944182E-2</v>
      </c>
      <c r="E1917">
        <v>60539.31407</v>
      </c>
      <c r="F1917">
        <v>70021284.837558195</v>
      </c>
      <c r="G1917">
        <v>26.8</v>
      </c>
      <c r="H1917">
        <v>0.95094834578333198</v>
      </c>
      <c r="I1917">
        <v>1.24552891686205</v>
      </c>
      <c r="J1917" s="1">
        <v>40607</v>
      </c>
      <c r="K1917" s="1">
        <v>40627</v>
      </c>
      <c r="L1917">
        <v>2011</v>
      </c>
      <c r="M1917">
        <v>0.61</v>
      </c>
      <c r="N1917" t="s">
        <v>1259</v>
      </c>
      <c r="O1917" s="2">
        <v>6.9444444444444447E-4</v>
      </c>
      <c r="P1917">
        <v>1.017E-2</v>
      </c>
      <c r="Q1917">
        <v>1.0160000000000001E-2</v>
      </c>
      <c r="R1917">
        <v>3.24</v>
      </c>
      <c r="S1917">
        <v>3.15</v>
      </c>
      <c r="T1917" t="s">
        <v>707</v>
      </c>
      <c r="U1917">
        <v>0</v>
      </c>
      <c r="V1917" t="b">
        <v>0</v>
      </c>
    </row>
    <row r="1918" spans="1:22" x14ac:dyDescent="0.25">
      <c r="A1918">
        <v>3555014</v>
      </c>
      <c r="B1918" t="s">
        <v>1376</v>
      </c>
      <c r="C1918">
        <v>7.6657560000000001E-3</v>
      </c>
      <c r="D1918">
        <v>1.7141151E-2</v>
      </c>
      <c r="E1918">
        <v>54063.688589999998</v>
      </c>
      <c r="F1918">
        <v>40541493.165542401</v>
      </c>
      <c r="G1918">
        <v>27.7</v>
      </c>
      <c r="H1918">
        <v>0.89839347602882402</v>
      </c>
      <c r="I1918">
        <v>1.5940772315090499</v>
      </c>
      <c r="J1918" s="1">
        <v>40546</v>
      </c>
      <c r="K1918" s="1">
        <v>40552</v>
      </c>
      <c r="L1918">
        <v>2011</v>
      </c>
      <c r="M1918">
        <v>0.61</v>
      </c>
      <c r="N1918" t="s">
        <v>1377</v>
      </c>
      <c r="O1918" s="2">
        <v>6.9444444444444447E-4</v>
      </c>
      <c r="P1918">
        <v>1.417E-2</v>
      </c>
      <c r="Q1918">
        <v>1.4080000000000001E-2</v>
      </c>
      <c r="R1918">
        <v>7.14</v>
      </c>
      <c r="S1918">
        <v>7.11</v>
      </c>
      <c r="T1918" t="s">
        <v>1319</v>
      </c>
      <c r="U1918">
        <v>0</v>
      </c>
      <c r="V1918" t="b">
        <v>0</v>
      </c>
    </row>
    <row r="1919" spans="1:22" x14ac:dyDescent="0.25">
      <c r="A1919">
        <v>3581599</v>
      </c>
      <c r="B1919" t="s">
        <v>1267</v>
      </c>
      <c r="C1919">
        <v>2.1113244999999999E-2</v>
      </c>
      <c r="D1919">
        <v>4.721065E-2</v>
      </c>
      <c r="E1919">
        <v>53344.454319999997</v>
      </c>
      <c r="F1919">
        <v>63661529.833475202</v>
      </c>
      <c r="G1919">
        <v>25.5</v>
      </c>
      <c r="H1919">
        <v>1.0240589781695799</v>
      </c>
      <c r="I1919">
        <v>1.61757678822346</v>
      </c>
      <c r="J1919" s="1">
        <v>40819</v>
      </c>
      <c r="K1919" s="1">
        <v>40914</v>
      </c>
      <c r="L1919">
        <v>2011</v>
      </c>
      <c r="M1919">
        <v>0.61</v>
      </c>
      <c r="N1919" t="s">
        <v>1268</v>
      </c>
      <c r="O1919" s="2">
        <v>6.9444444444444447E-4</v>
      </c>
      <c r="P1919">
        <v>4.5659999999999999E-2</v>
      </c>
      <c r="Q1919">
        <v>4.5650000000000003E-2</v>
      </c>
      <c r="R1919">
        <v>2.81</v>
      </c>
      <c r="S1919">
        <v>2.79</v>
      </c>
      <c r="T1919" t="s">
        <v>635</v>
      </c>
      <c r="U1919">
        <v>0</v>
      </c>
      <c r="V1919" t="b">
        <v>0</v>
      </c>
    </row>
    <row r="1920" spans="1:22" x14ac:dyDescent="0.25">
      <c r="A1920">
        <v>3557752</v>
      </c>
      <c r="B1920" t="s">
        <v>1384</v>
      </c>
      <c r="C1920">
        <v>1.7561232E-2</v>
      </c>
      <c r="D1920">
        <v>3.9268108000000003E-2</v>
      </c>
      <c r="E1920">
        <v>61638.906880000002</v>
      </c>
      <c r="F1920">
        <v>29113467.7624381</v>
      </c>
      <c r="G1920">
        <v>25.9</v>
      </c>
      <c r="H1920">
        <v>0.76045762014201401</v>
      </c>
      <c r="I1920">
        <v>1.7511333393890001</v>
      </c>
      <c r="J1920" s="1">
        <v>40570</v>
      </c>
      <c r="K1920" s="1">
        <v>40581</v>
      </c>
      <c r="L1920">
        <v>2011</v>
      </c>
      <c r="M1920">
        <v>0.61</v>
      </c>
      <c r="N1920" t="s">
        <v>1385</v>
      </c>
      <c r="O1920" s="2">
        <v>2.7777777777777779E-3</v>
      </c>
      <c r="P1920">
        <v>2.3800000000000002E-2</v>
      </c>
      <c r="Q1920">
        <v>2.3640000000000001E-2</v>
      </c>
      <c r="R1920">
        <v>10.59</v>
      </c>
      <c r="S1920">
        <v>10.58</v>
      </c>
      <c r="T1920" t="s">
        <v>630</v>
      </c>
      <c r="U1920">
        <v>0</v>
      </c>
      <c r="V1920" t="b">
        <v>0</v>
      </c>
    </row>
    <row r="1921" spans="1:22" x14ac:dyDescent="0.25">
      <c r="A1921">
        <v>3558381</v>
      </c>
      <c r="B1921" t="s">
        <v>1283</v>
      </c>
      <c r="C1921">
        <v>1.8388867E-2</v>
      </c>
      <c r="D1921">
        <v>4.1118756999999999E-2</v>
      </c>
      <c r="E1921">
        <v>42426.680119999997</v>
      </c>
      <c r="F1921">
        <v>70005971.5358316</v>
      </c>
      <c r="G1921">
        <v>25.8</v>
      </c>
      <c r="H1921">
        <v>0.55458903729208697</v>
      </c>
      <c r="I1921">
        <v>1.4655461230303199</v>
      </c>
      <c r="J1921" s="1">
        <v>40607</v>
      </c>
      <c r="K1921" s="1">
        <v>40610</v>
      </c>
      <c r="L1921">
        <v>2011</v>
      </c>
      <c r="M1921">
        <v>0.61</v>
      </c>
      <c r="N1921" t="s">
        <v>1284</v>
      </c>
      <c r="O1921" s="2">
        <v>6.9444444444444447E-4</v>
      </c>
      <c r="P1921">
        <v>8.5599999999999999E-3</v>
      </c>
      <c r="Q1921">
        <v>8.5199999999999998E-3</v>
      </c>
      <c r="R1921">
        <v>15.25</v>
      </c>
      <c r="S1921">
        <v>15.23</v>
      </c>
      <c r="T1921" t="s">
        <v>792</v>
      </c>
      <c r="U1921">
        <v>0</v>
      </c>
      <c r="V1921" t="b">
        <v>0</v>
      </c>
    </row>
    <row r="1922" spans="1:22" x14ac:dyDescent="0.25">
      <c r="A1922">
        <v>3557958</v>
      </c>
      <c r="B1922" t="s">
        <v>1273</v>
      </c>
      <c r="C1922">
        <v>2.4241248E-2</v>
      </c>
      <c r="D1922">
        <v>5.4205079000000003E-2</v>
      </c>
      <c r="E1922">
        <v>32555.60512</v>
      </c>
      <c r="F1922">
        <v>34051214.438758403</v>
      </c>
      <c r="G1922">
        <v>25.2</v>
      </c>
      <c r="H1922">
        <v>1.0123559055392899</v>
      </c>
      <c r="I1922">
        <v>1.1959152651503799</v>
      </c>
      <c r="J1922" s="1">
        <v>40600</v>
      </c>
      <c r="K1922" s="1">
        <v>40605</v>
      </c>
      <c r="L1922">
        <v>2011</v>
      </c>
      <c r="M1922">
        <v>0.61</v>
      </c>
      <c r="N1922" t="s">
        <v>1274</v>
      </c>
      <c r="O1922" s="2">
        <v>6.9444444444444447E-4</v>
      </c>
      <c r="P1922">
        <v>2.3120000000000002E-2</v>
      </c>
      <c r="Q1922">
        <v>2.307E-2</v>
      </c>
      <c r="R1922">
        <v>6.21</v>
      </c>
      <c r="S1922">
        <v>6.19</v>
      </c>
      <c r="T1922" t="s">
        <v>308</v>
      </c>
      <c r="U1922">
        <v>0</v>
      </c>
      <c r="V1922" t="b">
        <v>0</v>
      </c>
    </row>
    <row r="1923" spans="1:22" x14ac:dyDescent="0.25">
      <c r="A1923">
        <v>3559909</v>
      </c>
      <c r="B1923" t="s">
        <v>1281</v>
      </c>
      <c r="C1923">
        <v>3.8419789000000003E-2</v>
      </c>
      <c r="D1923">
        <v>8.5909260000000001E-2</v>
      </c>
      <c r="E1923">
        <v>72006.235660000006</v>
      </c>
      <c r="F1923">
        <v>63784176.285853997</v>
      </c>
      <c r="G1923">
        <v>24.2</v>
      </c>
      <c r="H1923">
        <v>0.62967218199999997</v>
      </c>
      <c r="I1923">
        <v>1.04783946905106</v>
      </c>
      <c r="J1923" s="1">
        <v>40616</v>
      </c>
      <c r="K1923" s="1">
        <v>40617</v>
      </c>
      <c r="L1923">
        <v>2011</v>
      </c>
      <c r="M1923">
        <v>0.61</v>
      </c>
      <c r="N1923" t="s">
        <v>1282</v>
      </c>
      <c r="O1923" s="2">
        <v>0.11736111111111111</v>
      </c>
      <c r="P1923">
        <v>4.3200000000000002E-2</v>
      </c>
      <c r="Q1923">
        <v>4.24E-2</v>
      </c>
      <c r="R1923">
        <v>7.82</v>
      </c>
      <c r="S1923">
        <v>7.81</v>
      </c>
      <c r="T1923" t="s">
        <v>258</v>
      </c>
      <c r="U1923">
        <v>0</v>
      </c>
      <c r="V1923" t="b">
        <v>0</v>
      </c>
    </row>
    <row r="1924" spans="1:22" x14ac:dyDescent="0.25">
      <c r="A1924">
        <v>3071766</v>
      </c>
      <c r="B1924" t="s">
        <v>1241</v>
      </c>
      <c r="C1924">
        <v>0.13949382299999999</v>
      </c>
      <c r="D1924">
        <v>0.31191767100000001</v>
      </c>
      <c r="E1924">
        <v>69935.274699999994</v>
      </c>
      <c r="F1924">
        <v>14500816.082346199</v>
      </c>
      <c r="G1924">
        <v>21.4</v>
      </c>
      <c r="H1924">
        <v>0.63295144443575002</v>
      </c>
      <c r="I1924">
        <v>3.8792838148121001</v>
      </c>
      <c r="J1924" s="1">
        <v>36942</v>
      </c>
      <c r="K1924" s="1">
        <v>43187</v>
      </c>
      <c r="L1924">
        <v>2011</v>
      </c>
      <c r="M1924">
        <v>0.61</v>
      </c>
      <c r="N1924" t="s">
        <v>1242</v>
      </c>
      <c r="O1924" s="2">
        <v>6.9444444444444447E-4</v>
      </c>
      <c r="P1924">
        <v>4.5220000000000003E-2</v>
      </c>
      <c r="Q1924">
        <v>4.5220000000000003E-2</v>
      </c>
      <c r="R1924">
        <v>20.2</v>
      </c>
      <c r="S1924">
        <v>20.190000000000001</v>
      </c>
      <c r="T1924" t="s">
        <v>342</v>
      </c>
      <c r="U1924">
        <v>1</v>
      </c>
      <c r="V1924" t="b">
        <v>1</v>
      </c>
    </row>
    <row r="1925" spans="1:22" x14ac:dyDescent="0.25">
      <c r="A1925">
        <v>3563710</v>
      </c>
      <c r="B1925" t="s">
        <v>1483</v>
      </c>
      <c r="C1925">
        <v>1.6770845999999999E-2</v>
      </c>
      <c r="D1925">
        <v>3.7500751999999998E-2</v>
      </c>
      <c r="E1925">
        <v>50567.463409999997</v>
      </c>
      <c r="F1925">
        <v>39165536.420000002</v>
      </c>
      <c r="G1925">
        <v>26</v>
      </c>
      <c r="H1925">
        <v>0.98364816397847399</v>
      </c>
      <c r="I1925">
        <v>1.9085533504865499</v>
      </c>
      <c r="J1925" s="1">
        <v>40657</v>
      </c>
      <c r="K1925" s="1">
        <v>40661</v>
      </c>
      <c r="L1925">
        <v>2011</v>
      </c>
      <c r="M1925">
        <v>0.61</v>
      </c>
      <c r="N1925" t="s">
        <v>1484</v>
      </c>
      <c r="O1925" s="2">
        <v>6.9444444444444447E-4</v>
      </c>
      <c r="P1925">
        <v>1.3679999999999999E-2</v>
      </c>
      <c r="Q1925">
        <v>1.366E-2</v>
      </c>
      <c r="R1925">
        <v>6.65</v>
      </c>
      <c r="S1925">
        <v>6.62</v>
      </c>
      <c r="T1925" t="s">
        <v>144</v>
      </c>
      <c r="U1925">
        <v>0</v>
      </c>
      <c r="V1925" t="b">
        <v>0</v>
      </c>
    </row>
    <row r="1926" spans="1:22" x14ac:dyDescent="0.25">
      <c r="A1926">
        <v>3555208</v>
      </c>
      <c r="B1926" t="s">
        <v>1247</v>
      </c>
      <c r="C1926">
        <v>2.7832680000000002E-3</v>
      </c>
      <c r="D1926">
        <v>6.2235759999999998E-3</v>
      </c>
      <c r="E1926">
        <v>17436.46586</v>
      </c>
      <c r="F1926">
        <v>37111053.547766998</v>
      </c>
      <c r="G1926">
        <v>29.9</v>
      </c>
      <c r="H1926">
        <v>0.93828431899999998</v>
      </c>
      <c r="I1926">
        <v>1.262454786623</v>
      </c>
      <c r="J1926" s="1">
        <v>40556</v>
      </c>
      <c r="K1926" s="1">
        <v>40559</v>
      </c>
      <c r="L1926">
        <v>2011</v>
      </c>
      <c r="M1926">
        <v>0.61</v>
      </c>
      <c r="N1926" t="s">
        <v>1248</v>
      </c>
      <c r="O1926" s="2">
        <v>6.9444444444444447E-4</v>
      </c>
      <c r="P1926">
        <v>8.5999999999999998E-4</v>
      </c>
      <c r="Q1926">
        <v>8.5999999999999998E-4</v>
      </c>
      <c r="R1926">
        <v>4.42</v>
      </c>
      <c r="S1926">
        <v>3.65</v>
      </c>
      <c r="T1926" t="s">
        <v>1249</v>
      </c>
      <c r="U1926">
        <v>0</v>
      </c>
      <c r="V1926" t="b">
        <v>0</v>
      </c>
    </row>
    <row r="1927" spans="1:22" x14ac:dyDescent="0.25">
      <c r="A1927">
        <v>3558381</v>
      </c>
      <c r="B1927" t="s">
        <v>1283</v>
      </c>
      <c r="C1927">
        <v>1.8388867E-2</v>
      </c>
      <c r="D1927">
        <v>4.1118756999999999E-2</v>
      </c>
      <c r="E1927">
        <v>61258.158819999997</v>
      </c>
      <c r="F1927">
        <v>69375749.354082599</v>
      </c>
      <c r="G1927">
        <v>25.8</v>
      </c>
      <c r="H1927">
        <v>0.55458903729208697</v>
      </c>
      <c r="I1927">
        <v>1.4655461230303199</v>
      </c>
      <c r="J1927" s="1">
        <v>40607</v>
      </c>
      <c r="K1927" s="1">
        <v>40610</v>
      </c>
      <c r="L1927">
        <v>2011</v>
      </c>
      <c r="M1927">
        <v>0.61</v>
      </c>
      <c r="N1927" t="s">
        <v>1284</v>
      </c>
      <c r="O1927" s="2">
        <v>6.9444444444444447E-4</v>
      </c>
      <c r="P1927">
        <v>8.5599999999999999E-3</v>
      </c>
      <c r="Q1927">
        <v>8.5199999999999998E-3</v>
      </c>
      <c r="R1927">
        <v>15.25</v>
      </c>
      <c r="S1927">
        <v>15.23</v>
      </c>
      <c r="T1927" t="s">
        <v>792</v>
      </c>
      <c r="U1927">
        <v>0</v>
      </c>
      <c r="V1927" t="b">
        <v>0</v>
      </c>
    </row>
    <row r="1928" spans="1:22" x14ac:dyDescent="0.25">
      <c r="A1928">
        <v>3557958</v>
      </c>
      <c r="B1928" t="s">
        <v>1273</v>
      </c>
      <c r="C1928">
        <v>2.4241248E-2</v>
      </c>
      <c r="D1928">
        <v>5.4205079000000003E-2</v>
      </c>
      <c r="E1928">
        <v>21087.741959999999</v>
      </c>
      <c r="F1928">
        <v>33219423.249223299</v>
      </c>
      <c r="G1928">
        <v>25.2</v>
      </c>
      <c r="H1928">
        <v>1.0123559055392899</v>
      </c>
      <c r="I1928">
        <v>1.1959152651503799</v>
      </c>
      <c r="J1928" s="1">
        <v>40600</v>
      </c>
      <c r="K1928" s="1">
        <v>40605</v>
      </c>
      <c r="L1928">
        <v>2011</v>
      </c>
      <c r="M1928">
        <v>0.61</v>
      </c>
      <c r="N1928" t="s">
        <v>1274</v>
      </c>
      <c r="O1928" s="2">
        <v>6.9444444444444447E-4</v>
      </c>
      <c r="P1928">
        <v>2.3120000000000002E-2</v>
      </c>
      <c r="Q1928">
        <v>2.307E-2</v>
      </c>
      <c r="R1928">
        <v>6.21</v>
      </c>
      <c r="S1928">
        <v>6.19</v>
      </c>
      <c r="T1928" t="s">
        <v>308</v>
      </c>
      <c r="U1928">
        <v>0</v>
      </c>
      <c r="V1928" t="b">
        <v>0</v>
      </c>
    </row>
    <row r="1929" spans="1:22" x14ac:dyDescent="0.25">
      <c r="A1929">
        <v>3558382</v>
      </c>
      <c r="B1929" t="s">
        <v>1258</v>
      </c>
      <c r="C1929">
        <v>1.1602591000000001E-2</v>
      </c>
      <c r="D1929">
        <v>2.5944182E-2</v>
      </c>
      <c r="E1929">
        <v>16163.758250000001</v>
      </c>
      <c r="F1929">
        <v>34593980.434123501</v>
      </c>
      <c r="G1929">
        <v>26.8</v>
      </c>
      <c r="H1929">
        <v>0.95094834578333198</v>
      </c>
      <c r="I1929">
        <v>1.24552891686205</v>
      </c>
      <c r="J1929" s="1">
        <v>40607</v>
      </c>
      <c r="K1929" s="1">
        <v>40627</v>
      </c>
      <c r="L1929">
        <v>2011</v>
      </c>
      <c r="M1929">
        <v>0.61</v>
      </c>
      <c r="N1929" t="s">
        <v>1259</v>
      </c>
      <c r="O1929" s="2">
        <v>6.9444444444444447E-4</v>
      </c>
      <c r="P1929">
        <v>1.017E-2</v>
      </c>
      <c r="Q1929">
        <v>1.0160000000000001E-2</v>
      </c>
      <c r="R1929">
        <v>3.24</v>
      </c>
      <c r="S1929">
        <v>3.15</v>
      </c>
      <c r="T1929" t="s">
        <v>707</v>
      </c>
      <c r="U1929">
        <v>0</v>
      </c>
      <c r="V1929" t="b">
        <v>0</v>
      </c>
    </row>
    <row r="1930" spans="1:22" x14ac:dyDescent="0.25">
      <c r="A1930">
        <v>3560079</v>
      </c>
      <c r="B1930" t="s">
        <v>1317</v>
      </c>
      <c r="C1930">
        <v>7.6657560000000001E-3</v>
      </c>
      <c r="D1930">
        <v>1.7141151E-2</v>
      </c>
      <c r="E1930">
        <v>44190.44137</v>
      </c>
      <c r="F1930">
        <v>14012475.901417</v>
      </c>
      <c r="G1930">
        <v>27.7</v>
      </c>
      <c r="H1930">
        <v>0.63535957899999995</v>
      </c>
      <c r="I1930">
        <v>1.32432654045363</v>
      </c>
      <c r="J1930" s="1">
        <v>40629</v>
      </c>
      <c r="K1930" s="1">
        <v>40632</v>
      </c>
      <c r="L1930">
        <v>2011</v>
      </c>
      <c r="M1930">
        <v>0.61</v>
      </c>
      <c r="N1930" t="s">
        <v>1318</v>
      </c>
      <c r="O1930" s="2">
        <v>2.0833333333333333E-3</v>
      </c>
      <c r="P1930">
        <v>3.9500000000000004E-3</v>
      </c>
      <c r="Q1930">
        <v>3.9399999999999999E-3</v>
      </c>
      <c r="R1930">
        <v>10.4</v>
      </c>
      <c r="S1930">
        <v>10.34</v>
      </c>
      <c r="T1930" t="s">
        <v>1319</v>
      </c>
      <c r="U1930">
        <v>0</v>
      </c>
      <c r="V1930" t="b">
        <v>0</v>
      </c>
    </row>
    <row r="1931" spans="1:22" x14ac:dyDescent="0.25">
      <c r="A1931">
        <v>3562832</v>
      </c>
      <c r="B1931" t="s">
        <v>1474</v>
      </c>
      <c r="C1931">
        <v>4.8367648999999999E-2</v>
      </c>
      <c r="D1931">
        <v>0.10815335099999999</v>
      </c>
      <c r="E1931">
        <v>60653.883710000002</v>
      </c>
      <c r="F1931">
        <v>54320434.270547703</v>
      </c>
      <c r="G1931">
        <v>23.7</v>
      </c>
      <c r="H1931">
        <v>0.94188105236895003</v>
      </c>
      <c r="I1931">
        <v>1.5843104778396699</v>
      </c>
      <c r="J1931" s="1">
        <v>40641</v>
      </c>
      <c r="K1931" s="1">
        <v>40654</v>
      </c>
      <c r="L1931">
        <v>2011</v>
      </c>
      <c r="M1931">
        <v>0.61</v>
      </c>
      <c r="N1931" t="s">
        <v>1475</v>
      </c>
      <c r="O1931" s="2">
        <v>6.9444444444444447E-4</v>
      </c>
      <c r="P1931">
        <v>3.517E-2</v>
      </c>
      <c r="Q1931">
        <v>3.4840000000000003E-2</v>
      </c>
      <c r="R1931">
        <v>5.48</v>
      </c>
      <c r="S1931">
        <v>5.47</v>
      </c>
      <c r="T1931" t="s">
        <v>66</v>
      </c>
      <c r="U1931">
        <v>0</v>
      </c>
      <c r="V1931" t="b">
        <v>0</v>
      </c>
    </row>
    <row r="1932" spans="1:22" x14ac:dyDescent="0.25">
      <c r="A1932">
        <v>3563710</v>
      </c>
      <c r="B1932" t="s">
        <v>1483</v>
      </c>
      <c r="C1932">
        <v>1.6770845999999999E-2</v>
      </c>
      <c r="D1932">
        <v>3.7500751999999998E-2</v>
      </c>
      <c r="E1932">
        <v>19325.371289999999</v>
      </c>
      <c r="F1932">
        <v>68527782.980000004</v>
      </c>
      <c r="G1932">
        <v>26</v>
      </c>
      <c r="H1932">
        <v>0.98364816397847399</v>
      </c>
      <c r="I1932">
        <v>1.9085533504865499</v>
      </c>
      <c r="J1932" s="1">
        <v>40657</v>
      </c>
      <c r="K1932" s="1">
        <v>40661</v>
      </c>
      <c r="L1932">
        <v>2011</v>
      </c>
      <c r="M1932">
        <v>0.61</v>
      </c>
      <c r="N1932" t="s">
        <v>1484</v>
      </c>
      <c r="O1932" s="2">
        <v>6.9444444444444447E-4</v>
      </c>
      <c r="P1932">
        <v>1.3679999999999999E-2</v>
      </c>
      <c r="Q1932">
        <v>1.366E-2</v>
      </c>
      <c r="R1932">
        <v>6.65</v>
      </c>
      <c r="S1932">
        <v>6.62</v>
      </c>
      <c r="T1932" t="s">
        <v>144</v>
      </c>
      <c r="U1932">
        <v>0</v>
      </c>
      <c r="V1932" t="b">
        <v>0</v>
      </c>
    </row>
    <row r="1933" spans="1:22" x14ac:dyDescent="0.25">
      <c r="A1933">
        <v>3583810</v>
      </c>
      <c r="B1933" t="s">
        <v>1304</v>
      </c>
      <c r="C1933">
        <v>5.8150700000000003E-3</v>
      </c>
      <c r="D1933">
        <v>1.3002893E-2</v>
      </c>
      <c r="E1933">
        <v>72609.311400000006</v>
      </c>
      <c r="F1933">
        <v>56148996.576525599</v>
      </c>
      <c r="G1933">
        <v>28.3</v>
      </c>
      <c r="H1933">
        <v>0.90881310636844403</v>
      </c>
      <c r="I1933">
        <v>2.0118476691596099</v>
      </c>
      <c r="J1933" s="1">
        <v>40843</v>
      </c>
      <c r="K1933" s="1">
        <v>40847</v>
      </c>
      <c r="L1933">
        <v>2011</v>
      </c>
      <c r="M1933">
        <v>0.61</v>
      </c>
      <c r="N1933" t="s">
        <v>1292</v>
      </c>
      <c r="O1933" s="2">
        <v>6.9444444444444447E-4</v>
      </c>
      <c r="P1933">
        <v>1.7700000000000001E-3</v>
      </c>
      <c r="Q1933">
        <v>1.7700000000000001E-3</v>
      </c>
      <c r="R1933">
        <v>9.5399999999999991</v>
      </c>
      <c r="S1933">
        <v>9.3800000000000008</v>
      </c>
      <c r="T1933" t="s">
        <v>1305</v>
      </c>
      <c r="U1933">
        <v>0</v>
      </c>
      <c r="V1933" t="b">
        <v>0</v>
      </c>
    </row>
    <row r="1934" spans="1:22" x14ac:dyDescent="0.25">
      <c r="A1934">
        <v>3564247</v>
      </c>
      <c r="B1934" t="s">
        <v>1478</v>
      </c>
      <c r="C1934">
        <v>7.6657560000000001E-3</v>
      </c>
      <c r="D1934">
        <v>1.7141151E-2</v>
      </c>
      <c r="E1934">
        <v>24076.848559999999</v>
      </c>
      <c r="F1934">
        <v>70516642.250654802</v>
      </c>
      <c r="G1934">
        <v>27.7</v>
      </c>
      <c r="H1934">
        <v>0.94556253765538201</v>
      </c>
      <c r="I1934">
        <v>1.8017395226780999</v>
      </c>
      <c r="J1934" s="1">
        <v>40660</v>
      </c>
      <c r="K1934" s="1">
        <v>40687</v>
      </c>
      <c r="L1934">
        <v>2011</v>
      </c>
      <c r="M1934">
        <v>0.61</v>
      </c>
      <c r="N1934" t="s">
        <v>1479</v>
      </c>
      <c r="O1934" s="2">
        <v>6.9444444444444447E-4</v>
      </c>
      <c r="P1934">
        <v>4.1200000000000004E-3</v>
      </c>
      <c r="Q1934">
        <v>4.1099999999999999E-3</v>
      </c>
      <c r="R1934">
        <v>6.28</v>
      </c>
      <c r="S1934">
        <v>6.18</v>
      </c>
      <c r="T1934" t="s">
        <v>1319</v>
      </c>
      <c r="U1934">
        <v>0</v>
      </c>
      <c r="V1934" t="b">
        <v>0</v>
      </c>
    </row>
    <row r="1935" spans="1:22" x14ac:dyDescent="0.25">
      <c r="A1935">
        <v>3561026</v>
      </c>
      <c r="B1935" t="s">
        <v>1256</v>
      </c>
      <c r="C1935">
        <v>3.5039264000000001E-2</v>
      </c>
      <c r="D1935">
        <v>7.8350175999999994E-2</v>
      </c>
      <c r="E1935">
        <v>46215.050869999999</v>
      </c>
      <c r="F1935">
        <v>39187003.771953501</v>
      </c>
      <c r="G1935">
        <v>24.4</v>
      </c>
      <c r="H1935">
        <v>0.956156047487139</v>
      </c>
      <c r="I1935">
        <v>1.764786508</v>
      </c>
      <c r="J1935" s="1">
        <v>40635</v>
      </c>
      <c r="K1935" s="1">
        <v>40670</v>
      </c>
      <c r="L1935">
        <v>2011</v>
      </c>
      <c r="M1935">
        <v>0.61</v>
      </c>
      <c r="N1935" t="s">
        <v>1257</v>
      </c>
      <c r="O1935" s="2">
        <v>6.9444444444444447E-4</v>
      </c>
      <c r="P1935">
        <v>1.8319999999999999E-2</v>
      </c>
      <c r="Q1935">
        <v>1.83E-2</v>
      </c>
      <c r="R1935">
        <v>6.04</v>
      </c>
      <c r="S1935">
        <v>6.02</v>
      </c>
      <c r="T1935" t="s">
        <v>290</v>
      </c>
      <c r="U1935">
        <v>0</v>
      </c>
      <c r="V1935" t="b">
        <v>0</v>
      </c>
    </row>
    <row r="1936" spans="1:22" x14ac:dyDescent="0.25">
      <c r="A1936">
        <v>3555654</v>
      </c>
      <c r="B1936" t="s">
        <v>1313</v>
      </c>
      <c r="C1936">
        <v>1.0105434E-2</v>
      </c>
      <c r="D1936">
        <v>2.2596438E-2</v>
      </c>
      <c r="E1936">
        <v>64180.495069999997</v>
      </c>
      <c r="F1936">
        <v>49212072.689551599</v>
      </c>
      <c r="G1936">
        <v>27.1</v>
      </c>
      <c r="H1936">
        <v>0.93076357782016905</v>
      </c>
      <c r="I1936">
        <v>2.2608159576087501</v>
      </c>
      <c r="J1936" s="1">
        <v>40567</v>
      </c>
      <c r="K1936" s="1">
        <v>40573</v>
      </c>
      <c r="L1936">
        <v>2011</v>
      </c>
      <c r="M1936">
        <v>0.61</v>
      </c>
      <c r="N1936" t="s">
        <v>1314</v>
      </c>
      <c r="O1936" s="2">
        <v>2.0833333333333333E-3</v>
      </c>
      <c r="P1936">
        <v>2.3800000000000002E-3</v>
      </c>
      <c r="Q1936">
        <v>2.3700000000000001E-3</v>
      </c>
      <c r="R1936">
        <v>7.84</v>
      </c>
      <c r="S1936">
        <v>7.7</v>
      </c>
      <c r="T1936" t="s">
        <v>670</v>
      </c>
      <c r="U1936">
        <v>0</v>
      </c>
      <c r="V1936" t="b">
        <v>0</v>
      </c>
    </row>
    <row r="1937" spans="1:22" x14ac:dyDescent="0.25">
      <c r="A1937">
        <v>3558382</v>
      </c>
      <c r="B1937" t="s">
        <v>1258</v>
      </c>
      <c r="C1937">
        <v>1.1602591000000001E-2</v>
      </c>
      <c r="D1937">
        <v>2.5944182E-2</v>
      </c>
      <c r="E1937">
        <v>48169.24308</v>
      </c>
      <c r="F1937">
        <v>52473385.841618396</v>
      </c>
      <c r="G1937">
        <v>26.8</v>
      </c>
      <c r="H1937">
        <v>0.95094834578333198</v>
      </c>
      <c r="I1937">
        <v>1.24552891686205</v>
      </c>
      <c r="J1937" s="1">
        <v>40607</v>
      </c>
      <c r="K1937" s="1">
        <v>40627</v>
      </c>
      <c r="L1937">
        <v>2011</v>
      </c>
      <c r="M1937">
        <v>0.61</v>
      </c>
      <c r="N1937" t="s">
        <v>1259</v>
      </c>
      <c r="O1937" s="2">
        <v>6.9444444444444447E-4</v>
      </c>
      <c r="P1937">
        <v>1.017E-2</v>
      </c>
      <c r="Q1937">
        <v>1.0160000000000001E-2</v>
      </c>
      <c r="R1937">
        <v>3.24</v>
      </c>
      <c r="S1937">
        <v>3.15</v>
      </c>
      <c r="T1937" t="s">
        <v>707</v>
      </c>
      <c r="U1937">
        <v>0</v>
      </c>
      <c r="V1937" t="b">
        <v>0</v>
      </c>
    </row>
    <row r="1938" spans="1:22" x14ac:dyDescent="0.25">
      <c r="A1938">
        <v>3564247</v>
      </c>
      <c r="B1938" t="s">
        <v>1478</v>
      </c>
      <c r="C1938">
        <v>7.6657560000000001E-3</v>
      </c>
      <c r="D1938">
        <v>1.7141151E-2</v>
      </c>
      <c r="E1938">
        <v>54257.750590000003</v>
      </c>
      <c r="F1938">
        <v>44625823.158234999</v>
      </c>
      <c r="G1938">
        <v>27.7</v>
      </c>
      <c r="H1938">
        <v>0.94556253765538201</v>
      </c>
      <c r="I1938">
        <v>1.8017395226780999</v>
      </c>
      <c r="J1938" s="1">
        <v>40660</v>
      </c>
      <c r="K1938" s="1">
        <v>40687</v>
      </c>
      <c r="L1938">
        <v>2011</v>
      </c>
      <c r="M1938">
        <v>0.61</v>
      </c>
      <c r="N1938" t="s">
        <v>1479</v>
      </c>
      <c r="O1938" s="2">
        <v>6.9444444444444447E-4</v>
      </c>
      <c r="P1938">
        <v>4.1200000000000004E-3</v>
      </c>
      <c r="Q1938">
        <v>4.1099999999999999E-3</v>
      </c>
      <c r="R1938">
        <v>6.28</v>
      </c>
      <c r="S1938">
        <v>6.18</v>
      </c>
      <c r="T1938" t="s">
        <v>1319</v>
      </c>
      <c r="U1938">
        <v>0</v>
      </c>
      <c r="V1938" t="b">
        <v>0</v>
      </c>
    </row>
    <row r="1939" spans="1:22" x14ac:dyDescent="0.25">
      <c r="A1939">
        <v>3561026</v>
      </c>
      <c r="B1939" t="s">
        <v>1256</v>
      </c>
      <c r="C1939">
        <v>3.5039264000000001E-2</v>
      </c>
      <c r="D1939">
        <v>7.8350175999999994E-2</v>
      </c>
      <c r="E1939">
        <v>17656.247879999999</v>
      </c>
      <c r="F1939">
        <v>61553492.990463398</v>
      </c>
      <c r="G1939">
        <v>24.4</v>
      </c>
      <c r="H1939">
        <v>0.956156047487139</v>
      </c>
      <c r="I1939">
        <v>1.764786508</v>
      </c>
      <c r="J1939" s="1">
        <v>40635</v>
      </c>
      <c r="K1939" s="1">
        <v>40670</v>
      </c>
      <c r="L1939">
        <v>2011</v>
      </c>
      <c r="M1939">
        <v>0.61</v>
      </c>
      <c r="N1939" t="s">
        <v>1257</v>
      </c>
      <c r="O1939" s="2">
        <v>6.9444444444444447E-4</v>
      </c>
      <c r="P1939">
        <v>1.8319999999999999E-2</v>
      </c>
      <c r="Q1939">
        <v>1.83E-2</v>
      </c>
      <c r="R1939">
        <v>6.04</v>
      </c>
      <c r="S1939">
        <v>6.02</v>
      </c>
      <c r="T1939" t="s">
        <v>290</v>
      </c>
      <c r="U1939">
        <v>0</v>
      </c>
      <c r="V1939" t="b">
        <v>0</v>
      </c>
    </row>
    <row r="1940" spans="1:22" x14ac:dyDescent="0.25">
      <c r="A1940">
        <v>3560079</v>
      </c>
      <c r="B1940" t="s">
        <v>1317</v>
      </c>
      <c r="C1940">
        <v>7.6657560000000001E-3</v>
      </c>
      <c r="D1940">
        <v>1.7141151E-2</v>
      </c>
      <c r="E1940">
        <v>29024.516629999998</v>
      </c>
      <c r="F1940">
        <v>41998722.471742898</v>
      </c>
      <c r="G1940">
        <v>27.7</v>
      </c>
      <c r="H1940">
        <v>0.63535957899999995</v>
      </c>
      <c r="I1940">
        <v>1.32432654045363</v>
      </c>
      <c r="J1940" s="1">
        <v>40629</v>
      </c>
      <c r="K1940" s="1">
        <v>40632</v>
      </c>
      <c r="L1940">
        <v>2011</v>
      </c>
      <c r="M1940">
        <v>0.61</v>
      </c>
      <c r="N1940" t="s">
        <v>1318</v>
      </c>
      <c r="O1940" s="2">
        <v>2.0833333333333333E-3</v>
      </c>
      <c r="P1940">
        <v>3.9500000000000004E-3</v>
      </c>
      <c r="Q1940">
        <v>3.9399999999999999E-3</v>
      </c>
      <c r="R1940">
        <v>10.4</v>
      </c>
      <c r="S1940">
        <v>10.34</v>
      </c>
      <c r="T1940" t="s">
        <v>1319</v>
      </c>
      <c r="U1940">
        <v>0</v>
      </c>
      <c r="V1940" t="b">
        <v>0</v>
      </c>
    </row>
    <row r="1941" spans="1:22" x14ac:dyDescent="0.25">
      <c r="A1941">
        <v>3565278</v>
      </c>
      <c r="B1941" t="s">
        <v>1354</v>
      </c>
      <c r="C1941">
        <v>2.4241248E-2</v>
      </c>
      <c r="D1941">
        <v>5.4205079000000003E-2</v>
      </c>
      <c r="E1941">
        <v>75122.79221</v>
      </c>
      <c r="F1941">
        <v>33314754.297403499</v>
      </c>
      <c r="G1941">
        <v>25.2</v>
      </c>
      <c r="H1941">
        <v>0.58609954104081197</v>
      </c>
      <c r="I1941">
        <v>1.4396101391537801</v>
      </c>
      <c r="J1941" s="1">
        <v>40669</v>
      </c>
      <c r="K1941" s="1">
        <v>40674</v>
      </c>
      <c r="L1941">
        <v>2011</v>
      </c>
      <c r="M1941">
        <v>0.61</v>
      </c>
      <c r="N1941" t="s">
        <v>1355</v>
      </c>
      <c r="O1941" s="2">
        <v>6.9444444444444447E-4</v>
      </c>
      <c r="P1941">
        <v>2.2100000000000002E-2</v>
      </c>
      <c r="Q1941">
        <v>2.162E-2</v>
      </c>
      <c r="R1941">
        <v>14.72</v>
      </c>
      <c r="S1941">
        <v>14.72</v>
      </c>
      <c r="T1941" t="s">
        <v>308</v>
      </c>
      <c r="U1941">
        <v>0</v>
      </c>
      <c r="V1941" t="b">
        <v>0</v>
      </c>
    </row>
    <row r="1942" spans="1:22" x14ac:dyDescent="0.25">
      <c r="A1942">
        <v>3568375</v>
      </c>
      <c r="B1942" t="s">
        <v>1358</v>
      </c>
      <c r="C1942">
        <v>1.8388867E-2</v>
      </c>
      <c r="D1942">
        <v>4.1118756999999999E-2</v>
      </c>
      <c r="E1942">
        <v>46636.261559999999</v>
      </c>
      <c r="F1942">
        <v>47344478.504116297</v>
      </c>
      <c r="G1942">
        <v>25.8</v>
      </c>
      <c r="H1942">
        <v>1.0568989591723299</v>
      </c>
      <c r="I1942">
        <v>2.06507399078304</v>
      </c>
      <c r="J1942" s="1">
        <v>40721</v>
      </c>
      <c r="K1942" s="1">
        <v>40747</v>
      </c>
      <c r="L1942">
        <v>2011</v>
      </c>
      <c r="M1942">
        <v>0.61</v>
      </c>
      <c r="N1942" t="s">
        <v>1359</v>
      </c>
      <c r="O1942" s="2">
        <v>1.3888888888888889E-3</v>
      </c>
      <c r="P1942">
        <v>4.2119999999999998E-2</v>
      </c>
      <c r="Q1942">
        <v>4.1790000000000001E-2</v>
      </c>
      <c r="R1942">
        <v>4.72</v>
      </c>
      <c r="S1942">
        <v>4.71</v>
      </c>
      <c r="T1942" t="s">
        <v>792</v>
      </c>
      <c r="U1942">
        <v>0</v>
      </c>
      <c r="V1942" t="b">
        <v>0</v>
      </c>
    </row>
    <row r="1943" spans="1:22" x14ac:dyDescent="0.25">
      <c r="A1943">
        <v>3589299</v>
      </c>
      <c r="B1943" t="s">
        <v>1503</v>
      </c>
      <c r="C1943">
        <v>2.7832677E-2</v>
      </c>
      <c r="D1943">
        <v>6.2235757000000003E-2</v>
      </c>
      <c r="E1943">
        <v>59346.357409999997</v>
      </c>
      <c r="F1943">
        <v>37019493.921728604</v>
      </c>
      <c r="G1943">
        <v>24.9</v>
      </c>
      <c r="H1943">
        <v>0.90295430099999996</v>
      </c>
      <c r="I1943">
        <v>2.158349684524</v>
      </c>
      <c r="J1943" s="1">
        <v>40873</v>
      </c>
      <c r="K1943" s="1">
        <v>40878</v>
      </c>
      <c r="L1943">
        <v>2011</v>
      </c>
      <c r="M1943">
        <v>0.61</v>
      </c>
      <c r="N1943" t="s">
        <v>1504</v>
      </c>
      <c r="O1943" s="2">
        <v>2.013888888888889E-2</v>
      </c>
      <c r="P1943">
        <v>3.4439999999999998E-2</v>
      </c>
      <c r="Q1943">
        <v>3.4110000000000001E-2</v>
      </c>
      <c r="R1943">
        <v>9.76</v>
      </c>
      <c r="S1943">
        <v>9.75</v>
      </c>
      <c r="T1943" t="s">
        <v>185</v>
      </c>
      <c r="U1943">
        <v>0</v>
      </c>
      <c r="V1943" t="b">
        <v>0</v>
      </c>
    </row>
    <row r="1944" spans="1:22" x14ac:dyDescent="0.25">
      <c r="A1944">
        <v>3557752</v>
      </c>
      <c r="B1944" t="s">
        <v>1384</v>
      </c>
      <c r="C1944">
        <v>1.7561232E-2</v>
      </c>
      <c r="D1944">
        <v>3.9268108000000003E-2</v>
      </c>
      <c r="E1944">
        <v>73697.009269999995</v>
      </c>
      <c r="F1944">
        <v>47382563.548734903</v>
      </c>
      <c r="G1944">
        <v>25.9</v>
      </c>
      <c r="H1944">
        <v>0.76045762014201401</v>
      </c>
      <c r="I1944">
        <v>1.7511333393890001</v>
      </c>
      <c r="J1944" s="1">
        <v>40570</v>
      </c>
      <c r="K1944" s="1">
        <v>40581</v>
      </c>
      <c r="L1944">
        <v>2011</v>
      </c>
      <c r="M1944">
        <v>0.61</v>
      </c>
      <c r="N1944" t="s">
        <v>1385</v>
      </c>
      <c r="O1944" s="2">
        <v>2.7777777777777779E-3</v>
      </c>
      <c r="P1944">
        <v>2.3800000000000002E-2</v>
      </c>
      <c r="Q1944">
        <v>2.3640000000000001E-2</v>
      </c>
      <c r="R1944">
        <v>10.59</v>
      </c>
      <c r="S1944">
        <v>10.58</v>
      </c>
      <c r="T1944" t="s">
        <v>630</v>
      </c>
      <c r="U1944">
        <v>0</v>
      </c>
      <c r="V1944" t="b">
        <v>0</v>
      </c>
    </row>
    <row r="1945" spans="1:22" x14ac:dyDescent="0.25">
      <c r="A1945">
        <v>3566814</v>
      </c>
      <c r="B1945" t="s">
        <v>1320</v>
      </c>
      <c r="C1945">
        <v>2.3150212E-2</v>
      </c>
      <c r="D1945">
        <v>5.1765447999999999E-2</v>
      </c>
      <c r="E1945">
        <v>25614.53587</v>
      </c>
      <c r="F1945">
        <v>13802824.3600714</v>
      </c>
      <c r="G1945">
        <v>25.3</v>
      </c>
      <c r="H1945">
        <v>1.0396561798374699</v>
      </c>
      <c r="I1945">
        <v>2.16329320226524</v>
      </c>
      <c r="J1945" s="1">
        <v>40692</v>
      </c>
      <c r="K1945" s="1">
        <v>40708</v>
      </c>
      <c r="L1945">
        <v>2011</v>
      </c>
      <c r="M1945">
        <v>0.61</v>
      </c>
      <c r="N1945" t="s">
        <v>1321</v>
      </c>
      <c r="O1945" s="2">
        <v>6.9444444444444447E-4</v>
      </c>
      <c r="P1945">
        <v>2.7650000000000001E-2</v>
      </c>
      <c r="Q1945">
        <v>2.7539999999999999E-2</v>
      </c>
      <c r="R1945">
        <v>5.15</v>
      </c>
      <c r="S1945">
        <v>5.13</v>
      </c>
      <c r="T1945" t="s">
        <v>159</v>
      </c>
      <c r="U1945">
        <v>0</v>
      </c>
      <c r="V1945" t="b">
        <v>0</v>
      </c>
    </row>
    <row r="1946" spans="1:22" x14ac:dyDescent="0.25">
      <c r="A1946">
        <v>3551325</v>
      </c>
      <c r="B1946" t="s">
        <v>1243</v>
      </c>
      <c r="C1946">
        <v>2.9144390999999999E-2</v>
      </c>
      <c r="D1946">
        <v>6.5168838000000007E-2</v>
      </c>
      <c r="E1946">
        <v>58010.192690000003</v>
      </c>
      <c r="F1946">
        <v>35723880.744570099</v>
      </c>
      <c r="G1946">
        <v>24.8</v>
      </c>
      <c r="H1946">
        <v>0.741091580648916</v>
      </c>
      <c r="I1946">
        <v>1.280940448</v>
      </c>
      <c r="J1946" s="1">
        <v>40492</v>
      </c>
      <c r="K1946" s="1">
        <v>40510</v>
      </c>
      <c r="L1946">
        <v>2011</v>
      </c>
      <c r="M1946">
        <v>0.61</v>
      </c>
      <c r="N1946" t="s">
        <v>1244</v>
      </c>
      <c r="O1946" s="2">
        <v>0.13055555555555556</v>
      </c>
      <c r="P1946">
        <v>4.58E-2</v>
      </c>
      <c r="Q1946">
        <v>4.267E-2</v>
      </c>
      <c r="R1946">
        <v>10.199999999999999</v>
      </c>
      <c r="S1946">
        <v>10.19</v>
      </c>
      <c r="T1946" t="s">
        <v>722</v>
      </c>
      <c r="U1946">
        <v>0</v>
      </c>
      <c r="V1946" t="b">
        <v>0</v>
      </c>
    </row>
    <row r="1947" spans="1:22" x14ac:dyDescent="0.25">
      <c r="A1947">
        <v>3574772</v>
      </c>
      <c r="B1947" t="s">
        <v>1509</v>
      </c>
      <c r="C1947">
        <v>2.1113244999999999E-2</v>
      </c>
      <c r="D1947">
        <v>4.721065E-2</v>
      </c>
      <c r="E1947">
        <v>69032.615950000007</v>
      </c>
      <c r="F1947">
        <v>40839814.072158404</v>
      </c>
      <c r="G1947">
        <v>25.5</v>
      </c>
      <c r="H1947">
        <v>0.86546693457778601</v>
      </c>
      <c r="I1947">
        <v>2.4506649324799601</v>
      </c>
      <c r="J1947" s="1">
        <v>40749</v>
      </c>
      <c r="K1947" s="1">
        <v>40762</v>
      </c>
      <c r="L1947">
        <v>2011</v>
      </c>
      <c r="M1947">
        <v>0.61</v>
      </c>
      <c r="N1947" t="s">
        <v>1510</v>
      </c>
      <c r="O1947" s="2">
        <v>6.9444444444444447E-4</v>
      </c>
      <c r="P1947">
        <v>2.7629999999999998E-2</v>
      </c>
      <c r="Q1947">
        <v>2.75E-2</v>
      </c>
      <c r="R1947">
        <v>11.81</v>
      </c>
      <c r="S1947">
        <v>11.8</v>
      </c>
      <c r="T1947" t="s">
        <v>635</v>
      </c>
      <c r="U1947">
        <v>0</v>
      </c>
      <c r="V1947" t="b">
        <v>0</v>
      </c>
    </row>
    <row r="1948" spans="1:22" x14ac:dyDescent="0.25">
      <c r="A1948">
        <v>3560079</v>
      </c>
      <c r="B1948" t="s">
        <v>1317</v>
      </c>
      <c r="C1948">
        <v>7.6657560000000001E-3</v>
      </c>
      <c r="D1948">
        <v>1.7141151E-2</v>
      </c>
      <c r="E1948">
        <v>45912.279269999999</v>
      </c>
      <c r="F1948">
        <v>52199830.189190499</v>
      </c>
      <c r="G1948">
        <v>27.7</v>
      </c>
      <c r="H1948">
        <v>0.63535957899999995</v>
      </c>
      <c r="I1948">
        <v>1.32432654045363</v>
      </c>
      <c r="J1948" s="1">
        <v>40629</v>
      </c>
      <c r="K1948" s="1">
        <v>40632</v>
      </c>
      <c r="L1948">
        <v>2011</v>
      </c>
      <c r="M1948">
        <v>0.61</v>
      </c>
      <c r="N1948" t="s">
        <v>1318</v>
      </c>
      <c r="O1948" s="2">
        <v>2.0833333333333333E-3</v>
      </c>
      <c r="P1948">
        <v>3.9500000000000004E-3</v>
      </c>
      <c r="Q1948">
        <v>3.9399999999999999E-3</v>
      </c>
      <c r="R1948">
        <v>10.4</v>
      </c>
      <c r="S1948">
        <v>10.34</v>
      </c>
      <c r="T1948" t="s">
        <v>1319</v>
      </c>
      <c r="U1948">
        <v>0</v>
      </c>
      <c r="V1948" t="b">
        <v>0</v>
      </c>
    </row>
    <row r="1949" spans="1:22" x14ac:dyDescent="0.25">
      <c r="A1949">
        <v>3559909</v>
      </c>
      <c r="B1949" t="s">
        <v>1281</v>
      </c>
      <c r="C1949">
        <v>3.8419789000000003E-2</v>
      </c>
      <c r="D1949">
        <v>8.5909260000000001E-2</v>
      </c>
      <c r="E1949">
        <v>50541.577469999997</v>
      </c>
      <c r="F1949">
        <v>45815301.210000001</v>
      </c>
      <c r="G1949">
        <v>24.2</v>
      </c>
      <c r="H1949">
        <v>0.62967218199999997</v>
      </c>
      <c r="I1949">
        <v>1.04783946905106</v>
      </c>
      <c r="J1949" s="1">
        <v>40616</v>
      </c>
      <c r="K1949" s="1">
        <v>40617</v>
      </c>
      <c r="L1949">
        <v>2011</v>
      </c>
      <c r="M1949">
        <v>0.61</v>
      </c>
      <c r="N1949" t="s">
        <v>1282</v>
      </c>
      <c r="O1949" s="2">
        <v>0.11736111111111111</v>
      </c>
      <c r="P1949">
        <v>4.3200000000000002E-2</v>
      </c>
      <c r="Q1949">
        <v>4.24E-2</v>
      </c>
      <c r="R1949">
        <v>7.82</v>
      </c>
      <c r="S1949">
        <v>7.81</v>
      </c>
      <c r="T1949" t="s">
        <v>258</v>
      </c>
      <c r="U1949">
        <v>0</v>
      </c>
      <c r="V1949" t="b">
        <v>0</v>
      </c>
    </row>
    <row r="1950" spans="1:22" x14ac:dyDescent="0.25">
      <c r="A1950">
        <v>3558379</v>
      </c>
      <c r="B1950" t="s">
        <v>1260</v>
      </c>
      <c r="C1950">
        <v>5.3034070000000004E-3</v>
      </c>
      <c r="D1950">
        <v>1.1858779E-2</v>
      </c>
      <c r="E1950">
        <v>24370.23776</v>
      </c>
      <c r="F1950">
        <v>67816966.030000001</v>
      </c>
      <c r="G1950">
        <v>28.5</v>
      </c>
      <c r="H1950">
        <v>0.83444962038637005</v>
      </c>
      <c r="I1950">
        <v>1.82689264319012</v>
      </c>
      <c r="J1950" s="1">
        <v>40607</v>
      </c>
      <c r="K1950" s="1">
        <v>40609</v>
      </c>
      <c r="L1950">
        <v>2011</v>
      </c>
      <c r="M1950">
        <v>0.61</v>
      </c>
      <c r="N1950" t="s">
        <v>1261</v>
      </c>
      <c r="O1950" s="2">
        <v>6.9444444444444447E-4</v>
      </c>
      <c r="P1950">
        <v>8.8000000000000003E-4</v>
      </c>
      <c r="Q1950">
        <v>8.8000000000000003E-4</v>
      </c>
      <c r="R1950">
        <v>11.86</v>
      </c>
      <c r="S1950">
        <v>11.6</v>
      </c>
      <c r="T1950" t="s">
        <v>1262</v>
      </c>
      <c r="U1950">
        <v>0</v>
      </c>
      <c r="V1950" t="b">
        <v>0</v>
      </c>
    </row>
    <row r="1951" spans="1:22" x14ac:dyDescent="0.25">
      <c r="A1951">
        <v>3558381</v>
      </c>
      <c r="B1951" t="s">
        <v>1283</v>
      </c>
      <c r="C1951">
        <v>1.8388867E-2</v>
      </c>
      <c r="D1951">
        <v>4.1118756999999999E-2</v>
      </c>
      <c r="E1951">
        <v>36465.780789999997</v>
      </c>
      <c r="F1951">
        <v>39204946.764878102</v>
      </c>
      <c r="G1951">
        <v>25.8</v>
      </c>
      <c r="H1951">
        <v>0.55458903729208697</v>
      </c>
      <c r="I1951">
        <v>1.4655461230303199</v>
      </c>
      <c r="J1951" s="1">
        <v>40607</v>
      </c>
      <c r="K1951" s="1">
        <v>40610</v>
      </c>
      <c r="L1951">
        <v>2011</v>
      </c>
      <c r="M1951">
        <v>0.61</v>
      </c>
      <c r="N1951" t="s">
        <v>1284</v>
      </c>
      <c r="O1951" s="2">
        <v>6.9444444444444447E-4</v>
      </c>
      <c r="P1951">
        <v>8.5599999999999999E-3</v>
      </c>
      <c r="Q1951">
        <v>8.5199999999999998E-3</v>
      </c>
      <c r="R1951">
        <v>15.25</v>
      </c>
      <c r="S1951">
        <v>15.23</v>
      </c>
      <c r="T1951" t="s">
        <v>792</v>
      </c>
      <c r="U1951">
        <v>0</v>
      </c>
      <c r="V1951" t="b">
        <v>0</v>
      </c>
    </row>
    <row r="1952" spans="1:22" x14ac:dyDescent="0.25">
      <c r="A1952">
        <v>3559546</v>
      </c>
      <c r="B1952" t="s">
        <v>1327</v>
      </c>
      <c r="C1952">
        <v>4.0230457999999997E-2</v>
      </c>
      <c r="D1952">
        <v>8.9958039000000004E-2</v>
      </c>
      <c r="E1952">
        <v>51438.844660000002</v>
      </c>
      <c r="F1952">
        <v>21460095.875013001</v>
      </c>
      <c r="G1952">
        <v>24.1</v>
      </c>
      <c r="H1952">
        <v>0.82110765500000005</v>
      </c>
      <c r="I1952">
        <v>1.8111575012173</v>
      </c>
      <c r="J1952" s="1">
        <v>40611</v>
      </c>
      <c r="K1952" s="1">
        <v>40627</v>
      </c>
      <c r="L1952">
        <v>2011</v>
      </c>
      <c r="M1952">
        <v>0.61</v>
      </c>
      <c r="N1952" t="s">
        <v>1328</v>
      </c>
      <c r="O1952" s="2">
        <v>1.3888888888888889E-3</v>
      </c>
      <c r="P1952">
        <v>2.1010000000000001E-2</v>
      </c>
      <c r="Q1952">
        <v>2.0809999999999999E-2</v>
      </c>
      <c r="R1952">
        <v>10.71</v>
      </c>
      <c r="S1952">
        <v>10.7</v>
      </c>
      <c r="T1952" t="s">
        <v>725</v>
      </c>
      <c r="U1952">
        <v>0</v>
      </c>
      <c r="V1952" t="b">
        <v>0</v>
      </c>
    </row>
    <row r="1953" spans="1:22" x14ac:dyDescent="0.25">
      <c r="A1953">
        <v>3562033</v>
      </c>
      <c r="B1953" t="s">
        <v>1473</v>
      </c>
      <c r="C1953">
        <v>1.5295194E-2</v>
      </c>
      <c r="D1953">
        <v>3.4201093000000002E-2</v>
      </c>
      <c r="E1953">
        <v>61119.960850000003</v>
      </c>
      <c r="F1953">
        <v>45193391.657657899</v>
      </c>
      <c r="G1953">
        <v>26.2</v>
      </c>
      <c r="H1953">
        <v>1.01006757709565</v>
      </c>
      <c r="I1953">
        <v>3.10297909969713</v>
      </c>
      <c r="J1953" s="1">
        <v>40637</v>
      </c>
      <c r="K1953" s="1">
        <v>40640</v>
      </c>
      <c r="L1953">
        <v>2011</v>
      </c>
      <c r="M1953">
        <v>0.61</v>
      </c>
      <c r="N1953" t="s">
        <v>1472</v>
      </c>
      <c r="O1953" s="2">
        <v>6.9444444444444447E-4</v>
      </c>
      <c r="P1953">
        <v>2.5739999999999999E-2</v>
      </c>
      <c r="Q1953">
        <v>2.564E-2</v>
      </c>
      <c r="R1953">
        <v>9.43</v>
      </c>
      <c r="S1953">
        <v>9.42</v>
      </c>
      <c r="T1953" t="s">
        <v>365</v>
      </c>
      <c r="U1953">
        <v>0</v>
      </c>
      <c r="V1953" t="b">
        <v>0</v>
      </c>
    </row>
    <row r="1954" spans="1:22" x14ac:dyDescent="0.25">
      <c r="A1954">
        <v>3563709</v>
      </c>
      <c r="B1954" t="s">
        <v>1250</v>
      </c>
      <c r="C1954">
        <v>2.3150212E-2</v>
      </c>
      <c r="D1954">
        <v>5.1765447999999999E-2</v>
      </c>
      <c r="E1954">
        <v>18193.221089999999</v>
      </c>
      <c r="F1954">
        <v>15278229.912195399</v>
      </c>
      <c r="G1954">
        <v>25.3</v>
      </c>
      <c r="H1954">
        <v>1.02701403092365</v>
      </c>
      <c r="I1954">
        <v>1.5798957309999999</v>
      </c>
      <c r="J1954" s="1">
        <v>40656</v>
      </c>
      <c r="K1954" s="1">
        <v>40679</v>
      </c>
      <c r="L1954">
        <v>2011</v>
      </c>
      <c r="M1954">
        <v>0.61</v>
      </c>
      <c r="N1954" t="s">
        <v>1251</v>
      </c>
      <c r="O1954" s="2">
        <v>6.9444444444444447E-4</v>
      </c>
      <c r="P1954">
        <v>3.1890000000000002E-2</v>
      </c>
      <c r="Q1954">
        <v>3.184E-2</v>
      </c>
      <c r="R1954">
        <v>3.25</v>
      </c>
      <c r="S1954">
        <v>3.23</v>
      </c>
      <c r="T1954" t="s">
        <v>159</v>
      </c>
      <c r="U1954">
        <v>0</v>
      </c>
      <c r="V1954" t="b">
        <v>0</v>
      </c>
    </row>
    <row r="1955" spans="1:22" x14ac:dyDescent="0.25">
      <c r="A1955">
        <v>3561030</v>
      </c>
      <c r="B1955" t="s">
        <v>1469</v>
      </c>
      <c r="C1955">
        <v>2.3150212E-2</v>
      </c>
      <c r="D1955">
        <v>5.1765447999999999E-2</v>
      </c>
      <c r="E1955">
        <v>45141.018340000002</v>
      </c>
      <c r="F1955">
        <v>15937346.0997467</v>
      </c>
      <c r="G1955">
        <v>25.3</v>
      </c>
      <c r="H1955">
        <v>0.96955003846622001</v>
      </c>
      <c r="I1955">
        <v>3.1677707003208502</v>
      </c>
      <c r="J1955" s="1">
        <v>40632</v>
      </c>
      <c r="K1955" s="1">
        <v>40646</v>
      </c>
      <c r="L1955">
        <v>2011</v>
      </c>
      <c r="M1955">
        <v>0.61</v>
      </c>
      <c r="N1955" t="s">
        <v>1470</v>
      </c>
      <c r="O1955" s="2">
        <v>6.9444444444444447E-4</v>
      </c>
      <c r="P1955">
        <v>1.542E-2</v>
      </c>
      <c r="Q1955">
        <v>1.5389999999999999E-2</v>
      </c>
      <c r="R1955">
        <v>9.67</v>
      </c>
      <c r="S1955">
        <v>9.65</v>
      </c>
      <c r="T1955" t="s">
        <v>159</v>
      </c>
      <c r="U1955">
        <v>0</v>
      </c>
      <c r="V1955" t="b">
        <v>0</v>
      </c>
    </row>
    <row r="1956" spans="1:22" x14ac:dyDescent="0.25">
      <c r="A1956">
        <v>3575163</v>
      </c>
      <c r="B1956" t="s">
        <v>1339</v>
      </c>
      <c r="C1956">
        <v>8.0270319999999999E-3</v>
      </c>
      <c r="D1956">
        <v>1.7948988999999999E-2</v>
      </c>
      <c r="E1956">
        <v>49051.440029999998</v>
      </c>
      <c r="F1956">
        <v>50832717.832049496</v>
      </c>
      <c r="G1956">
        <v>27.6</v>
      </c>
      <c r="H1956">
        <v>1.0144333747826</v>
      </c>
      <c r="I1956">
        <v>1.5677172210000001</v>
      </c>
      <c r="J1956" s="1">
        <v>40752</v>
      </c>
      <c r="K1956" s="1">
        <v>40758</v>
      </c>
      <c r="L1956">
        <v>2011</v>
      </c>
      <c r="M1956">
        <v>0.61</v>
      </c>
      <c r="N1956" t="s">
        <v>1340</v>
      </c>
      <c r="O1956" s="2">
        <v>1.6666666666666666E-2</v>
      </c>
      <c r="P1956">
        <v>1.457E-2</v>
      </c>
      <c r="Q1956">
        <v>1.4370000000000001E-2</v>
      </c>
      <c r="R1956">
        <v>4.01</v>
      </c>
      <c r="S1956">
        <v>3.97</v>
      </c>
      <c r="T1956" t="s">
        <v>890</v>
      </c>
      <c r="U1956">
        <v>0</v>
      </c>
      <c r="V1956" t="b">
        <v>0</v>
      </c>
    </row>
    <row r="1957" spans="1:22" x14ac:dyDescent="0.25">
      <c r="A1957">
        <v>3410171</v>
      </c>
      <c r="B1957" t="s">
        <v>1252</v>
      </c>
      <c r="C1957">
        <v>3.0517922999999999E-2</v>
      </c>
      <c r="D1957">
        <v>6.8240150999999999E-2</v>
      </c>
      <c r="E1957">
        <v>36890.468970000002</v>
      </c>
      <c r="F1957">
        <v>14636131.020909</v>
      </c>
      <c r="G1957">
        <v>24.7</v>
      </c>
      <c r="H1957">
        <v>0.99986468921845295</v>
      </c>
      <c r="I1957">
        <v>3.17553795363707</v>
      </c>
      <c r="J1957" s="1">
        <v>39571</v>
      </c>
      <c r="K1957" s="1">
        <v>42885</v>
      </c>
      <c r="L1957">
        <v>2011</v>
      </c>
      <c r="M1957">
        <v>0.61</v>
      </c>
      <c r="N1957" t="s">
        <v>1253</v>
      </c>
      <c r="O1957" s="2">
        <v>6.9444444444444447E-4</v>
      </c>
      <c r="P1957">
        <v>4.564E-2</v>
      </c>
      <c r="Q1957">
        <v>4.564E-2</v>
      </c>
      <c r="R1957">
        <v>8.4700000000000006</v>
      </c>
      <c r="S1957">
        <v>8.4600000000000009</v>
      </c>
      <c r="T1957" t="s">
        <v>209</v>
      </c>
      <c r="U1957">
        <v>0</v>
      </c>
      <c r="V1957" t="b">
        <v>0</v>
      </c>
    </row>
    <row r="1958" spans="1:22" x14ac:dyDescent="0.25">
      <c r="A1958">
        <v>3565278</v>
      </c>
      <c r="B1958" t="s">
        <v>1354</v>
      </c>
      <c r="C1958">
        <v>2.4241248E-2</v>
      </c>
      <c r="D1958">
        <v>5.4205079000000003E-2</v>
      </c>
      <c r="E1958">
        <v>87100.580530000007</v>
      </c>
      <c r="F1958">
        <v>50785159.2629565</v>
      </c>
      <c r="G1958">
        <v>25.2</v>
      </c>
      <c r="H1958">
        <v>0.58609954104081197</v>
      </c>
      <c r="I1958">
        <v>1.4396101391537801</v>
      </c>
      <c r="J1958" s="1">
        <v>40669</v>
      </c>
      <c r="K1958" s="1">
        <v>40674</v>
      </c>
      <c r="L1958">
        <v>2011</v>
      </c>
      <c r="M1958">
        <v>0.61</v>
      </c>
      <c r="N1958" t="s">
        <v>1355</v>
      </c>
      <c r="O1958" s="2">
        <v>6.9444444444444447E-4</v>
      </c>
      <c r="P1958">
        <v>2.2100000000000002E-2</v>
      </c>
      <c r="Q1958">
        <v>2.162E-2</v>
      </c>
      <c r="R1958">
        <v>14.72</v>
      </c>
      <c r="S1958">
        <v>14.72</v>
      </c>
      <c r="T1958" t="s">
        <v>308</v>
      </c>
      <c r="U1958">
        <v>0</v>
      </c>
      <c r="V1958" t="b">
        <v>0</v>
      </c>
    </row>
    <row r="1959" spans="1:22" x14ac:dyDescent="0.25">
      <c r="A1959">
        <v>3560079</v>
      </c>
      <c r="B1959" t="s">
        <v>1317</v>
      </c>
      <c r="C1959">
        <v>7.6657560000000001E-3</v>
      </c>
      <c r="D1959">
        <v>1.7141151E-2</v>
      </c>
      <c r="E1959">
        <v>30907.022840000001</v>
      </c>
      <c r="F1959">
        <v>48087323.422723599</v>
      </c>
      <c r="G1959">
        <v>27.7</v>
      </c>
      <c r="H1959">
        <v>0.63535957899999995</v>
      </c>
      <c r="I1959">
        <v>1.32432654045363</v>
      </c>
      <c r="J1959" s="1">
        <v>40629</v>
      </c>
      <c r="K1959" s="1">
        <v>40632</v>
      </c>
      <c r="L1959">
        <v>2011</v>
      </c>
      <c r="M1959">
        <v>0.61</v>
      </c>
      <c r="N1959" t="s">
        <v>1318</v>
      </c>
      <c r="O1959" s="2">
        <v>2.0833333333333333E-3</v>
      </c>
      <c r="P1959">
        <v>3.9500000000000004E-3</v>
      </c>
      <c r="Q1959">
        <v>3.9399999999999999E-3</v>
      </c>
      <c r="R1959">
        <v>10.4</v>
      </c>
      <c r="S1959">
        <v>10.34</v>
      </c>
      <c r="T1959" t="s">
        <v>1319</v>
      </c>
      <c r="U1959">
        <v>0</v>
      </c>
      <c r="V1959" t="b">
        <v>0</v>
      </c>
    </row>
    <row r="1960" spans="1:22" x14ac:dyDescent="0.25">
      <c r="A1960">
        <v>3557086</v>
      </c>
      <c r="B1960" t="s">
        <v>1331</v>
      </c>
      <c r="C1960">
        <v>2.4241248E-2</v>
      </c>
      <c r="D1960">
        <v>5.4205079000000003E-2</v>
      </c>
      <c r="E1960">
        <v>20267.04983</v>
      </c>
      <c r="F1960">
        <v>59920162.9808148</v>
      </c>
      <c r="G1960">
        <v>25.2</v>
      </c>
      <c r="H1960">
        <v>1.011579411</v>
      </c>
      <c r="I1960">
        <v>1.5656501273535</v>
      </c>
      <c r="J1960" s="1">
        <v>40580</v>
      </c>
      <c r="K1960" s="1">
        <v>40600</v>
      </c>
      <c r="L1960">
        <v>2011</v>
      </c>
      <c r="M1960">
        <v>0.61</v>
      </c>
      <c r="N1960" t="s">
        <v>1332</v>
      </c>
      <c r="O1960" s="2">
        <v>6.9444444444444447E-4</v>
      </c>
      <c r="P1960">
        <v>3.4720000000000001E-2</v>
      </c>
      <c r="Q1960">
        <v>3.4389999999999997E-2</v>
      </c>
      <c r="R1960">
        <v>3.24</v>
      </c>
      <c r="S1960">
        <v>3.21</v>
      </c>
      <c r="T1960" t="s">
        <v>308</v>
      </c>
      <c r="U1960">
        <v>0</v>
      </c>
      <c r="V1960" t="b">
        <v>0</v>
      </c>
    </row>
    <row r="1961" spans="1:22" x14ac:dyDescent="0.25">
      <c r="A1961">
        <v>3558379</v>
      </c>
      <c r="B1961" t="s">
        <v>1260</v>
      </c>
      <c r="C1961">
        <v>5.3034070000000004E-3</v>
      </c>
      <c r="D1961">
        <v>1.1858779E-2</v>
      </c>
      <c r="E1961">
        <v>29373.849450000002</v>
      </c>
      <c r="F1961">
        <v>34778523.6185662</v>
      </c>
      <c r="G1961">
        <v>28.5</v>
      </c>
      <c r="H1961">
        <v>0.83444962038637005</v>
      </c>
      <c r="I1961">
        <v>1.82689264319012</v>
      </c>
      <c r="J1961" s="1">
        <v>40607</v>
      </c>
      <c r="K1961" s="1">
        <v>40609</v>
      </c>
      <c r="L1961">
        <v>2011</v>
      </c>
      <c r="M1961">
        <v>0.61</v>
      </c>
      <c r="N1961" t="s">
        <v>1261</v>
      </c>
      <c r="O1961" s="2">
        <v>6.9444444444444447E-4</v>
      </c>
      <c r="P1961">
        <v>8.8000000000000003E-4</v>
      </c>
      <c r="Q1961">
        <v>8.8000000000000003E-4</v>
      </c>
      <c r="R1961">
        <v>11.86</v>
      </c>
      <c r="S1961">
        <v>11.6</v>
      </c>
      <c r="T1961" t="s">
        <v>1262</v>
      </c>
      <c r="U1961">
        <v>0</v>
      </c>
      <c r="V1961" t="b">
        <v>0</v>
      </c>
    </row>
    <row r="1962" spans="1:22" x14ac:dyDescent="0.25">
      <c r="A1962">
        <v>3583812</v>
      </c>
      <c r="B1962" t="s">
        <v>1341</v>
      </c>
      <c r="C1962">
        <v>2.4241248E-2</v>
      </c>
      <c r="D1962">
        <v>5.4205079000000003E-2</v>
      </c>
      <c r="E1962">
        <v>17011.39445</v>
      </c>
      <c r="F1962">
        <v>59887316.449689299</v>
      </c>
      <c r="G1962">
        <v>25.2</v>
      </c>
      <c r="H1962">
        <v>1.0383655358460999</v>
      </c>
      <c r="I1962">
        <v>1.6179888284053201</v>
      </c>
      <c r="J1962" s="1">
        <v>40843</v>
      </c>
      <c r="K1962" s="1">
        <v>40864</v>
      </c>
      <c r="L1962">
        <v>2011</v>
      </c>
      <c r="M1962">
        <v>0.61</v>
      </c>
      <c r="N1962" t="s">
        <v>1342</v>
      </c>
      <c r="O1962" s="2">
        <v>6.9444444444444447E-4</v>
      </c>
      <c r="P1962">
        <v>4.641E-2</v>
      </c>
      <c r="Q1962">
        <v>4.6249999999999999E-2</v>
      </c>
      <c r="R1962">
        <v>6.22</v>
      </c>
      <c r="S1962">
        <v>6.21</v>
      </c>
      <c r="T1962" t="s">
        <v>308</v>
      </c>
      <c r="U1962">
        <v>0</v>
      </c>
      <c r="V1962" t="b">
        <v>0</v>
      </c>
    </row>
    <row r="1963" spans="1:22" x14ac:dyDescent="0.25">
      <c r="A1963">
        <v>3582056</v>
      </c>
      <c r="B1963" t="s">
        <v>1545</v>
      </c>
      <c r="C1963">
        <v>1.6770845999999999E-2</v>
      </c>
      <c r="D1963">
        <v>3.7500751999999998E-2</v>
      </c>
      <c r="E1963">
        <v>31194.31524</v>
      </c>
      <c r="F1963">
        <v>8485020.8093858492</v>
      </c>
      <c r="G1963">
        <v>26</v>
      </c>
      <c r="H1963">
        <v>0.94479144999999998</v>
      </c>
      <c r="I1963">
        <v>3.2024896205556499</v>
      </c>
      <c r="J1963" s="1">
        <v>40833</v>
      </c>
      <c r="K1963" s="1">
        <v>40871</v>
      </c>
      <c r="L1963">
        <v>2011</v>
      </c>
      <c r="M1963">
        <v>0.61</v>
      </c>
      <c r="N1963" t="s">
        <v>1367</v>
      </c>
      <c r="O1963" s="2">
        <v>2.7777777777777779E-3</v>
      </c>
      <c r="P1963">
        <v>1.5200000000000001E-3</v>
      </c>
      <c r="Q1963">
        <v>1.5100000000000001E-3</v>
      </c>
      <c r="R1963">
        <v>10.17</v>
      </c>
      <c r="S1963">
        <v>10</v>
      </c>
      <c r="T1963" t="s">
        <v>144</v>
      </c>
      <c r="U1963">
        <v>2</v>
      </c>
      <c r="V1963" t="b">
        <v>0</v>
      </c>
    </row>
    <row r="1964" spans="1:22" x14ac:dyDescent="0.25">
      <c r="A1964">
        <v>3581599</v>
      </c>
      <c r="B1964" t="s">
        <v>1267</v>
      </c>
      <c r="C1964">
        <v>2.1113244999999999E-2</v>
      </c>
      <c r="D1964">
        <v>4.721065E-2</v>
      </c>
      <c r="E1964">
        <v>5064.4479430000001</v>
      </c>
      <c r="F1964">
        <v>34728003.684837602</v>
      </c>
      <c r="G1964">
        <v>25.5</v>
      </c>
      <c r="H1964">
        <v>1.0240589781695799</v>
      </c>
      <c r="I1964">
        <v>1.61757678822346</v>
      </c>
      <c r="J1964" s="1">
        <v>40819</v>
      </c>
      <c r="K1964" s="1">
        <v>40914</v>
      </c>
      <c r="L1964">
        <v>2011</v>
      </c>
      <c r="M1964">
        <v>0.61</v>
      </c>
      <c r="N1964" t="s">
        <v>1268</v>
      </c>
      <c r="O1964" s="2">
        <v>6.9444444444444447E-4</v>
      </c>
      <c r="P1964">
        <v>4.5659999999999999E-2</v>
      </c>
      <c r="Q1964">
        <v>4.5650000000000003E-2</v>
      </c>
      <c r="R1964">
        <v>2.81</v>
      </c>
      <c r="S1964">
        <v>2.79</v>
      </c>
      <c r="T1964" t="s">
        <v>635</v>
      </c>
      <c r="U1964">
        <v>0</v>
      </c>
      <c r="V1964" t="b">
        <v>0</v>
      </c>
    </row>
    <row r="1965" spans="1:22" x14ac:dyDescent="0.25">
      <c r="A1965">
        <v>3589593</v>
      </c>
      <c r="B1965" t="s">
        <v>1580</v>
      </c>
      <c r="C1965">
        <v>8.0270319999999999E-3</v>
      </c>
      <c r="D1965">
        <v>1.7948988999999999E-2</v>
      </c>
      <c r="E1965">
        <v>114203.96156039101</v>
      </c>
      <c r="F1965">
        <v>67640051.541564196</v>
      </c>
      <c r="G1965">
        <v>27.6</v>
      </c>
      <c r="H1965">
        <v>0.68795931462939997</v>
      </c>
      <c r="I1965">
        <v>3.4073725262514998</v>
      </c>
      <c r="J1965" s="1">
        <v>40877</v>
      </c>
      <c r="K1965" s="1">
        <v>40878</v>
      </c>
      <c r="L1965">
        <v>2011</v>
      </c>
      <c r="M1965">
        <v>0.61</v>
      </c>
      <c r="N1965" t="s">
        <v>1270</v>
      </c>
      <c r="O1965" s="2">
        <v>6.9444444444444447E-4</v>
      </c>
      <c r="P1965">
        <v>5.8300000000000001E-3</v>
      </c>
      <c r="Q1965">
        <v>5.8199999999999997E-3</v>
      </c>
      <c r="R1965">
        <v>18.239999999999998</v>
      </c>
      <c r="S1965">
        <v>18.22</v>
      </c>
      <c r="T1965" t="s">
        <v>890</v>
      </c>
      <c r="U1965">
        <v>0</v>
      </c>
      <c r="V1965" t="b">
        <v>0</v>
      </c>
    </row>
    <row r="1966" spans="1:22" x14ac:dyDescent="0.25">
      <c r="A1966">
        <v>3551325</v>
      </c>
      <c r="B1966" t="s">
        <v>1243</v>
      </c>
      <c r="C1966">
        <v>2.9144390999999999E-2</v>
      </c>
      <c r="D1966">
        <v>6.5168838000000007E-2</v>
      </c>
      <c r="E1966">
        <v>68993.155069999993</v>
      </c>
      <c r="F1966">
        <v>50821385.195005499</v>
      </c>
      <c r="G1966">
        <v>24.8</v>
      </c>
      <c r="H1966">
        <v>0.741091580648916</v>
      </c>
      <c r="I1966">
        <v>1.280940448</v>
      </c>
      <c r="J1966" s="1">
        <v>40492</v>
      </c>
      <c r="K1966" s="1">
        <v>40510</v>
      </c>
      <c r="L1966">
        <v>2011</v>
      </c>
      <c r="M1966">
        <v>0.61</v>
      </c>
      <c r="N1966" t="s">
        <v>1244</v>
      </c>
      <c r="O1966" s="2">
        <v>0.13055555555555556</v>
      </c>
      <c r="P1966">
        <v>4.58E-2</v>
      </c>
      <c r="Q1966">
        <v>4.267E-2</v>
      </c>
      <c r="R1966">
        <v>10.199999999999999</v>
      </c>
      <c r="S1966">
        <v>10.19</v>
      </c>
      <c r="T1966" t="s">
        <v>722</v>
      </c>
      <c r="U1966">
        <v>0</v>
      </c>
      <c r="V1966" t="b">
        <v>0</v>
      </c>
    </row>
    <row r="1967" spans="1:22" x14ac:dyDescent="0.25">
      <c r="A1967">
        <v>3555795</v>
      </c>
      <c r="B1967" t="s">
        <v>1404</v>
      </c>
      <c r="C1967">
        <v>3.3462236999999999E-2</v>
      </c>
      <c r="D1967">
        <v>7.4823838000000004E-2</v>
      </c>
      <c r="E1967">
        <v>51554.990510000003</v>
      </c>
      <c r="F1967">
        <v>30014957.317676</v>
      </c>
      <c r="G1967">
        <v>24.5</v>
      </c>
      <c r="H1967">
        <v>0.98147463999999995</v>
      </c>
      <c r="I1967">
        <v>4.0228892864493604</v>
      </c>
      <c r="J1967" s="1">
        <v>40571</v>
      </c>
      <c r="K1967" s="1">
        <v>40603</v>
      </c>
      <c r="L1967">
        <v>2011</v>
      </c>
      <c r="M1967">
        <v>0.61</v>
      </c>
      <c r="N1967" t="s">
        <v>1405</v>
      </c>
      <c r="O1967" s="2">
        <v>6.9444444444444447E-4</v>
      </c>
      <c r="P1967">
        <v>3.8969999999999998E-2</v>
      </c>
      <c r="Q1967">
        <v>3.8920000000000003E-2</v>
      </c>
      <c r="R1967">
        <v>10.81</v>
      </c>
      <c r="S1967">
        <v>10.8</v>
      </c>
      <c r="T1967" t="s">
        <v>269</v>
      </c>
      <c r="U1967">
        <v>0</v>
      </c>
      <c r="V1967" t="b">
        <v>0</v>
      </c>
    </row>
    <row r="1968" spans="1:22" x14ac:dyDescent="0.25">
      <c r="A1968">
        <v>3589546</v>
      </c>
      <c r="B1968" t="s">
        <v>1269</v>
      </c>
      <c r="C1968">
        <v>3.0517922999999999E-2</v>
      </c>
      <c r="D1968">
        <v>6.8240150999999999E-2</v>
      </c>
      <c r="E1968">
        <v>70378.737840000002</v>
      </c>
      <c r="F1968">
        <v>39359264.8216713</v>
      </c>
      <c r="G1968">
        <v>24.7</v>
      </c>
      <c r="H1968">
        <v>0.83643962299999997</v>
      </c>
      <c r="I1968">
        <v>1.75888778054364</v>
      </c>
      <c r="J1968" s="1">
        <v>40872</v>
      </c>
      <c r="K1968" s="1">
        <v>40878</v>
      </c>
      <c r="L1968">
        <v>2011</v>
      </c>
      <c r="M1968">
        <v>0.61</v>
      </c>
      <c r="N1968" t="s">
        <v>1270</v>
      </c>
      <c r="O1968" s="2">
        <v>6.9444444444444447E-4</v>
      </c>
      <c r="P1968">
        <v>4.2529999999999998E-2</v>
      </c>
      <c r="Q1968">
        <v>4.231E-2</v>
      </c>
      <c r="R1968">
        <v>13.02</v>
      </c>
      <c r="S1968">
        <v>13.02</v>
      </c>
      <c r="T1968" t="s">
        <v>209</v>
      </c>
      <c r="U1968">
        <v>0</v>
      </c>
      <c r="V1968" t="b">
        <v>0</v>
      </c>
    </row>
    <row r="1969" spans="1:22" x14ac:dyDescent="0.25">
      <c r="A1969">
        <v>3583812</v>
      </c>
      <c r="B1969" t="s">
        <v>1341</v>
      </c>
      <c r="C1969">
        <v>2.4241248E-2</v>
      </c>
      <c r="D1969">
        <v>5.4205079000000003E-2</v>
      </c>
      <c r="E1969">
        <v>50969.541369999999</v>
      </c>
      <c r="F1969">
        <v>58494908.334393702</v>
      </c>
      <c r="G1969">
        <v>25.2</v>
      </c>
      <c r="H1969">
        <v>1.0383655358460999</v>
      </c>
      <c r="I1969">
        <v>1.6179888284053201</v>
      </c>
      <c r="J1969" s="1">
        <v>40843</v>
      </c>
      <c r="K1969" s="1">
        <v>40864</v>
      </c>
      <c r="L1969">
        <v>2011</v>
      </c>
      <c r="M1969">
        <v>0.61</v>
      </c>
      <c r="N1969" t="s">
        <v>1342</v>
      </c>
      <c r="O1969" s="2">
        <v>6.9444444444444447E-4</v>
      </c>
      <c r="P1969">
        <v>4.641E-2</v>
      </c>
      <c r="Q1969">
        <v>4.6249999999999999E-2</v>
      </c>
      <c r="R1969">
        <v>6.22</v>
      </c>
      <c r="S1969">
        <v>6.21</v>
      </c>
      <c r="T1969" t="s">
        <v>308</v>
      </c>
      <c r="U1969">
        <v>0</v>
      </c>
      <c r="V1969" t="b">
        <v>0</v>
      </c>
    </row>
    <row r="1970" spans="1:22" x14ac:dyDescent="0.25">
      <c r="A1970">
        <v>3583979</v>
      </c>
      <c r="B1970" t="s">
        <v>1291</v>
      </c>
      <c r="C1970">
        <v>1.6016033999999998E-2</v>
      </c>
      <c r="D1970">
        <v>3.5812940000000001E-2</v>
      </c>
      <c r="E1970">
        <v>82642.222970000003</v>
      </c>
      <c r="F1970">
        <v>63043033.282374598</v>
      </c>
      <c r="G1970">
        <v>26.1</v>
      </c>
      <c r="H1970">
        <v>0.94281395861365702</v>
      </c>
      <c r="I1970">
        <v>3.2807418433058899</v>
      </c>
      <c r="J1970" s="1">
        <v>40844</v>
      </c>
      <c r="K1970" s="1">
        <v>40847</v>
      </c>
      <c r="L1970">
        <v>2011</v>
      </c>
      <c r="M1970">
        <v>0.61</v>
      </c>
      <c r="N1970" t="s">
        <v>1292</v>
      </c>
      <c r="O1970" s="2">
        <v>6.9444444444444447E-4</v>
      </c>
      <c r="P1970">
        <v>4.6499999999999996E-3</v>
      </c>
      <c r="Q1970">
        <v>4.6499999999999996E-3</v>
      </c>
      <c r="R1970">
        <v>10.91</v>
      </c>
      <c r="S1970">
        <v>10.86</v>
      </c>
      <c r="T1970" t="s">
        <v>627</v>
      </c>
      <c r="U1970">
        <v>1</v>
      </c>
      <c r="V1970" t="b">
        <v>0</v>
      </c>
    </row>
    <row r="1971" spans="1:22" x14ac:dyDescent="0.25">
      <c r="A1971">
        <v>3560079</v>
      </c>
      <c r="B1971" t="s">
        <v>1317</v>
      </c>
      <c r="C1971">
        <v>7.6657560000000001E-3</v>
      </c>
      <c r="D1971">
        <v>1.7141151E-2</v>
      </c>
      <c r="E1971">
        <v>47745.794739999998</v>
      </c>
      <c r="F1971">
        <v>53203052.189999998</v>
      </c>
      <c r="G1971">
        <v>27.7</v>
      </c>
      <c r="H1971">
        <v>0.63535957899999995</v>
      </c>
      <c r="I1971">
        <v>1.32432654045363</v>
      </c>
      <c r="J1971" s="1">
        <v>40629</v>
      </c>
      <c r="K1971" s="1">
        <v>40632</v>
      </c>
      <c r="L1971">
        <v>2011</v>
      </c>
      <c r="M1971">
        <v>0.61</v>
      </c>
      <c r="N1971" t="s">
        <v>1318</v>
      </c>
      <c r="O1971" s="2">
        <v>2.0833333333333333E-3</v>
      </c>
      <c r="P1971">
        <v>3.9500000000000004E-3</v>
      </c>
      <c r="Q1971">
        <v>3.9399999999999999E-3</v>
      </c>
      <c r="R1971">
        <v>10.4</v>
      </c>
      <c r="S1971">
        <v>10.34</v>
      </c>
      <c r="T1971" t="s">
        <v>1319</v>
      </c>
      <c r="U1971">
        <v>0</v>
      </c>
      <c r="V1971" t="b">
        <v>0</v>
      </c>
    </row>
    <row r="1972" spans="1:22" x14ac:dyDescent="0.25">
      <c r="A1972">
        <v>3581599</v>
      </c>
      <c r="B1972" t="s">
        <v>1267</v>
      </c>
      <c r="C1972">
        <v>2.1113244999999999E-2</v>
      </c>
      <c r="D1972">
        <v>4.721065E-2</v>
      </c>
      <c r="E1972">
        <v>28709.106739999999</v>
      </c>
      <c r="F1972">
        <v>30575127.98</v>
      </c>
      <c r="G1972">
        <v>25.5</v>
      </c>
      <c r="H1972">
        <v>1.0240589781695799</v>
      </c>
      <c r="I1972">
        <v>1.61757678822346</v>
      </c>
      <c r="J1972" s="1">
        <v>40819</v>
      </c>
      <c r="K1972" s="1">
        <v>40914</v>
      </c>
      <c r="L1972">
        <v>2011</v>
      </c>
      <c r="M1972">
        <v>0.61</v>
      </c>
      <c r="N1972" t="s">
        <v>1268</v>
      </c>
      <c r="O1972" s="2">
        <v>6.9444444444444447E-4</v>
      </c>
      <c r="P1972">
        <v>4.5659999999999999E-2</v>
      </c>
      <c r="Q1972">
        <v>4.5650000000000003E-2</v>
      </c>
      <c r="R1972">
        <v>2.81</v>
      </c>
      <c r="S1972">
        <v>2.79</v>
      </c>
      <c r="T1972" t="s">
        <v>635</v>
      </c>
      <c r="U1972">
        <v>0</v>
      </c>
      <c r="V1972" t="b">
        <v>0</v>
      </c>
    </row>
    <row r="1973" spans="1:22" x14ac:dyDescent="0.25">
      <c r="A1973">
        <v>3555654</v>
      </c>
      <c r="B1973" t="s">
        <v>1313</v>
      </c>
      <c r="C1973">
        <v>1.0105434E-2</v>
      </c>
      <c r="D1973">
        <v>2.2596438E-2</v>
      </c>
      <c r="E1973">
        <v>43084.466820000001</v>
      </c>
      <c r="F1973">
        <v>20485379.015117999</v>
      </c>
      <c r="G1973">
        <v>27.1</v>
      </c>
      <c r="H1973">
        <v>0.93076357782016905</v>
      </c>
      <c r="I1973">
        <v>2.2608159576087501</v>
      </c>
      <c r="J1973" s="1">
        <v>40567</v>
      </c>
      <c r="K1973" s="1">
        <v>40573</v>
      </c>
      <c r="L1973">
        <v>2011</v>
      </c>
      <c r="M1973">
        <v>0.61</v>
      </c>
      <c r="N1973" t="s">
        <v>1314</v>
      </c>
      <c r="O1973" s="2">
        <v>2.0833333333333333E-3</v>
      </c>
      <c r="P1973">
        <v>2.3800000000000002E-3</v>
      </c>
      <c r="Q1973">
        <v>2.3700000000000001E-3</v>
      </c>
      <c r="R1973">
        <v>7.84</v>
      </c>
      <c r="S1973">
        <v>7.7</v>
      </c>
      <c r="T1973" t="s">
        <v>670</v>
      </c>
      <c r="U1973">
        <v>0</v>
      </c>
      <c r="V1973" t="b">
        <v>0</v>
      </c>
    </row>
    <row r="1974" spans="1:22" x14ac:dyDescent="0.25">
      <c r="A1974">
        <v>3558381</v>
      </c>
      <c r="B1974" t="s">
        <v>1283</v>
      </c>
      <c r="C1974">
        <v>1.8388867E-2</v>
      </c>
      <c r="D1974">
        <v>4.1118756999999999E-2</v>
      </c>
      <c r="E1974">
        <v>37599.452669999999</v>
      </c>
      <c r="F1974">
        <v>49627387.747344904</v>
      </c>
      <c r="G1974">
        <v>25.8</v>
      </c>
      <c r="H1974">
        <v>0.55458903729208697</v>
      </c>
      <c r="I1974">
        <v>1.4655461230303199</v>
      </c>
      <c r="J1974" s="1">
        <v>40607</v>
      </c>
      <c r="K1974" s="1">
        <v>40610</v>
      </c>
      <c r="L1974">
        <v>2011</v>
      </c>
      <c r="M1974">
        <v>0.61</v>
      </c>
      <c r="N1974" t="s">
        <v>1284</v>
      </c>
      <c r="O1974" s="2">
        <v>6.9444444444444447E-4</v>
      </c>
      <c r="P1974">
        <v>8.5599999999999999E-3</v>
      </c>
      <c r="Q1974">
        <v>8.5199999999999998E-3</v>
      </c>
      <c r="R1974">
        <v>15.25</v>
      </c>
      <c r="S1974">
        <v>15.23</v>
      </c>
      <c r="T1974" t="s">
        <v>792</v>
      </c>
      <c r="U1974">
        <v>0</v>
      </c>
      <c r="V1974" t="b">
        <v>0</v>
      </c>
    </row>
    <row r="1975" spans="1:22" x14ac:dyDescent="0.25">
      <c r="A1975">
        <v>3565278</v>
      </c>
      <c r="B1975" t="s">
        <v>1354</v>
      </c>
      <c r="C1975">
        <v>2.4241248E-2</v>
      </c>
      <c r="D1975">
        <v>5.4205079000000003E-2</v>
      </c>
      <c r="E1975">
        <v>99395.845839999994</v>
      </c>
      <c r="F1975">
        <v>68077860.569999993</v>
      </c>
      <c r="G1975">
        <v>25.2</v>
      </c>
      <c r="H1975">
        <v>0.58609954104081197</v>
      </c>
      <c r="I1975">
        <v>1.4396101391537801</v>
      </c>
      <c r="J1975" s="1">
        <v>40669</v>
      </c>
      <c r="K1975" s="1">
        <v>40674</v>
      </c>
      <c r="L1975">
        <v>2011</v>
      </c>
      <c r="M1975">
        <v>0.61</v>
      </c>
      <c r="N1975" t="s">
        <v>1355</v>
      </c>
      <c r="O1975" s="2">
        <v>6.9444444444444447E-4</v>
      </c>
      <c r="P1975">
        <v>2.2100000000000002E-2</v>
      </c>
      <c r="Q1975">
        <v>2.162E-2</v>
      </c>
      <c r="R1975">
        <v>14.72</v>
      </c>
      <c r="S1975">
        <v>14.72</v>
      </c>
      <c r="T1975" t="s">
        <v>308</v>
      </c>
      <c r="U1975">
        <v>0</v>
      </c>
      <c r="V1975" t="b">
        <v>0</v>
      </c>
    </row>
    <row r="1976" spans="1:22" x14ac:dyDescent="0.25">
      <c r="A1976">
        <v>2434633</v>
      </c>
      <c r="B1976" t="s">
        <v>1294</v>
      </c>
      <c r="C1976">
        <v>0.17561231899999999</v>
      </c>
      <c r="D1976">
        <v>0.39268108200000001</v>
      </c>
      <c r="E1976">
        <v>42015.462659999997</v>
      </c>
      <c r="F1976">
        <v>45406912.590000004</v>
      </c>
      <c r="G1976">
        <v>20.9</v>
      </c>
      <c r="H1976">
        <v>0.81474088955391399</v>
      </c>
      <c r="I1976">
        <v>1.7129666834002799</v>
      </c>
      <c r="J1976" s="1">
        <v>38677</v>
      </c>
      <c r="K1976" s="1">
        <v>42302</v>
      </c>
      <c r="L1976">
        <v>1998</v>
      </c>
      <c r="M1976">
        <v>0.61</v>
      </c>
      <c r="N1976" t="s">
        <v>1295</v>
      </c>
      <c r="O1976" s="2">
        <v>6.9444444444444447E-4</v>
      </c>
      <c r="P1976">
        <v>4.8059999999999999E-2</v>
      </c>
      <c r="Q1976">
        <v>4.8059999999999999E-2</v>
      </c>
      <c r="R1976">
        <v>15.86</v>
      </c>
      <c r="S1976">
        <v>15.86</v>
      </c>
      <c r="T1976" t="s">
        <v>1296</v>
      </c>
      <c r="U1976">
        <v>1</v>
      </c>
      <c r="V1976" t="b">
        <v>1</v>
      </c>
    </row>
    <row r="1977" spans="1:22" x14ac:dyDescent="0.25">
      <c r="A1977">
        <v>3560079</v>
      </c>
      <c r="B1977" t="s">
        <v>1317</v>
      </c>
      <c r="C1977">
        <v>7.6657560000000001E-3</v>
      </c>
      <c r="D1977">
        <v>1.7141151E-2</v>
      </c>
      <c r="E1977">
        <v>30190.451959999999</v>
      </c>
      <c r="F1977">
        <v>47389800.839369103</v>
      </c>
      <c r="G1977">
        <v>27.7</v>
      </c>
      <c r="H1977">
        <v>0.63535957899999995</v>
      </c>
      <c r="I1977">
        <v>1.32432654045363</v>
      </c>
      <c r="J1977" s="1">
        <v>40629</v>
      </c>
      <c r="K1977" s="1">
        <v>40632</v>
      </c>
      <c r="L1977">
        <v>2011</v>
      </c>
      <c r="M1977">
        <v>0.61</v>
      </c>
      <c r="N1977" t="s">
        <v>1318</v>
      </c>
      <c r="O1977" s="2">
        <v>2.0833333333333333E-3</v>
      </c>
      <c r="P1977">
        <v>3.9500000000000004E-3</v>
      </c>
      <c r="Q1977">
        <v>3.9399999999999999E-3</v>
      </c>
      <c r="R1977">
        <v>10.4</v>
      </c>
      <c r="S1977">
        <v>10.34</v>
      </c>
      <c r="T1977" t="s">
        <v>1319</v>
      </c>
      <c r="U1977">
        <v>0</v>
      </c>
      <c r="V1977" t="b">
        <v>0</v>
      </c>
    </row>
    <row r="1978" spans="1:22" x14ac:dyDescent="0.25">
      <c r="A1978">
        <v>3578981</v>
      </c>
      <c r="B1978" t="s">
        <v>1335</v>
      </c>
      <c r="C1978">
        <v>2.6579999999999999E-2</v>
      </c>
      <c r="D1978">
        <v>5.9434687E-2</v>
      </c>
      <c r="E1978">
        <v>53069.429100000001</v>
      </c>
      <c r="F1978">
        <v>32907782.372659199</v>
      </c>
      <c r="G1978">
        <v>25</v>
      </c>
      <c r="H1978">
        <v>1.02091862541923</v>
      </c>
      <c r="I1978">
        <v>3.9782025432660002</v>
      </c>
      <c r="J1978" s="1">
        <v>40809</v>
      </c>
      <c r="K1978" s="1">
        <v>40847</v>
      </c>
      <c r="L1978">
        <v>2011</v>
      </c>
      <c r="M1978">
        <v>0.61</v>
      </c>
      <c r="N1978" t="s">
        <v>1336</v>
      </c>
      <c r="O1978" s="2">
        <v>6.9444444444444447E-4</v>
      </c>
      <c r="P1978">
        <v>1.9189999999999999E-2</v>
      </c>
      <c r="Q1978">
        <v>1.916E-2</v>
      </c>
      <c r="R1978">
        <v>8.1199999999999992</v>
      </c>
      <c r="S1978">
        <v>8.1</v>
      </c>
      <c r="T1978" t="s">
        <v>261</v>
      </c>
      <c r="U1978">
        <v>0</v>
      </c>
      <c r="V1978" t="b">
        <v>0</v>
      </c>
    </row>
    <row r="1979" spans="1:22" x14ac:dyDescent="0.25">
      <c r="A1979">
        <v>3559596</v>
      </c>
      <c r="B1979" t="s">
        <v>1293</v>
      </c>
      <c r="C1979">
        <v>6.6765940000000001E-3</v>
      </c>
      <c r="D1979">
        <v>1.4929318E-2</v>
      </c>
      <c r="E1979">
        <v>32039.3534</v>
      </c>
      <c r="F1979">
        <v>67781468.079999998</v>
      </c>
      <c r="G1979">
        <v>28</v>
      </c>
      <c r="H1979">
        <v>0.72342133342055703</v>
      </c>
      <c r="I1979">
        <v>1.57798927959819</v>
      </c>
      <c r="J1979" s="1">
        <v>40612</v>
      </c>
      <c r="K1979" s="1">
        <v>40616</v>
      </c>
      <c r="L1979">
        <v>2011</v>
      </c>
      <c r="M1979">
        <v>0.61</v>
      </c>
      <c r="N1979" t="s">
        <v>1284</v>
      </c>
      <c r="O1979" s="2">
        <v>1.3888888888888889E-3</v>
      </c>
      <c r="P1979">
        <v>1.6199999999999999E-3</v>
      </c>
      <c r="Q1979">
        <v>1.6100000000000001E-3</v>
      </c>
      <c r="R1979">
        <v>10.79</v>
      </c>
      <c r="S1979">
        <v>10.64</v>
      </c>
      <c r="T1979" t="s">
        <v>953</v>
      </c>
      <c r="U1979">
        <v>0</v>
      </c>
      <c r="V1979" t="b">
        <v>0</v>
      </c>
    </row>
    <row r="1980" spans="1:22" x14ac:dyDescent="0.25">
      <c r="A1980">
        <v>3566814</v>
      </c>
      <c r="B1980" t="s">
        <v>1320</v>
      </c>
      <c r="C1980">
        <v>2.3150212E-2</v>
      </c>
      <c r="D1980">
        <v>5.1765447999999999E-2</v>
      </c>
      <c r="E1980">
        <v>42286.334470000002</v>
      </c>
      <c r="F1980">
        <v>36009384.928472802</v>
      </c>
      <c r="G1980">
        <v>25.3</v>
      </c>
      <c r="H1980">
        <v>1.0396561798374699</v>
      </c>
      <c r="I1980">
        <v>2.16329320226524</v>
      </c>
      <c r="J1980" s="1">
        <v>40692</v>
      </c>
      <c r="K1980" s="1">
        <v>40708</v>
      </c>
      <c r="L1980">
        <v>2011</v>
      </c>
      <c r="M1980">
        <v>0.61</v>
      </c>
      <c r="N1980" t="s">
        <v>1321</v>
      </c>
      <c r="O1980" s="2">
        <v>6.9444444444444447E-4</v>
      </c>
      <c r="P1980">
        <v>2.7650000000000001E-2</v>
      </c>
      <c r="Q1980">
        <v>2.7539999999999999E-2</v>
      </c>
      <c r="R1980">
        <v>5.15</v>
      </c>
      <c r="S1980">
        <v>5.13</v>
      </c>
      <c r="T1980" t="s">
        <v>159</v>
      </c>
      <c r="U1980">
        <v>0</v>
      </c>
      <c r="V1980" t="b">
        <v>0</v>
      </c>
    </row>
    <row r="1981" spans="1:22" x14ac:dyDescent="0.25">
      <c r="A1981">
        <v>3555886</v>
      </c>
      <c r="B1981" t="s">
        <v>1279</v>
      </c>
      <c r="C1981">
        <v>2.2108281E-2</v>
      </c>
      <c r="D1981">
        <v>4.9435619E-2</v>
      </c>
      <c r="E1981">
        <v>92833.037089999998</v>
      </c>
      <c r="F1981">
        <v>60160526.261761397</v>
      </c>
      <c r="G1981">
        <v>25.4</v>
      </c>
      <c r="H1981">
        <v>0.699703096059065</v>
      </c>
      <c r="I1981">
        <v>1.82214979978059</v>
      </c>
      <c r="J1981" s="1">
        <v>40569</v>
      </c>
      <c r="K1981" s="1">
        <v>40576</v>
      </c>
      <c r="L1981">
        <v>2011</v>
      </c>
      <c r="M1981">
        <v>0.61</v>
      </c>
      <c r="N1981" t="s">
        <v>1280</v>
      </c>
      <c r="O1981" s="2">
        <v>6.9444444444444447E-4</v>
      </c>
      <c r="P1981">
        <v>3.3489999999999999E-2</v>
      </c>
      <c r="Q1981">
        <v>3.3349999999999998E-2</v>
      </c>
      <c r="R1981">
        <v>13.59</v>
      </c>
      <c r="S1981">
        <v>13.59</v>
      </c>
      <c r="T1981" t="s">
        <v>229</v>
      </c>
      <c r="U1981">
        <v>0</v>
      </c>
      <c r="V1981" t="b">
        <v>0</v>
      </c>
    </row>
    <row r="1982" spans="1:22" x14ac:dyDescent="0.25">
      <c r="A1982">
        <v>3560079</v>
      </c>
      <c r="B1982" t="s">
        <v>1317</v>
      </c>
      <c r="C1982">
        <v>7.6657560000000001E-3</v>
      </c>
      <c r="D1982">
        <v>1.7141151E-2</v>
      </c>
      <c r="E1982">
        <v>43258.120040000002</v>
      </c>
      <c r="F1982">
        <v>49865264.592013799</v>
      </c>
      <c r="G1982">
        <v>27.7</v>
      </c>
      <c r="H1982">
        <v>0.63535957899999995</v>
      </c>
      <c r="I1982">
        <v>1.32432654045363</v>
      </c>
      <c r="J1982" s="1">
        <v>40629</v>
      </c>
      <c r="K1982" s="1">
        <v>40632</v>
      </c>
      <c r="L1982">
        <v>2011</v>
      </c>
      <c r="M1982">
        <v>0.61</v>
      </c>
      <c r="N1982" t="s">
        <v>1318</v>
      </c>
      <c r="O1982" s="2">
        <v>2.0833333333333333E-3</v>
      </c>
      <c r="P1982">
        <v>3.9500000000000004E-3</v>
      </c>
      <c r="Q1982">
        <v>3.9399999999999999E-3</v>
      </c>
      <c r="R1982">
        <v>10.4</v>
      </c>
      <c r="S1982">
        <v>10.34</v>
      </c>
      <c r="T1982" t="s">
        <v>1319</v>
      </c>
      <c r="U1982">
        <v>0</v>
      </c>
      <c r="V1982" t="b">
        <v>0</v>
      </c>
    </row>
    <row r="1983" spans="1:22" x14ac:dyDescent="0.25">
      <c r="A1983">
        <v>3551325</v>
      </c>
      <c r="B1983" t="s">
        <v>1243</v>
      </c>
      <c r="C1983">
        <v>2.9144390999999999E-2</v>
      </c>
      <c r="D1983">
        <v>6.5168838000000007E-2</v>
      </c>
      <c r="E1983">
        <v>80220.908089999997</v>
      </c>
      <c r="F1983">
        <v>65885619.064193197</v>
      </c>
      <c r="G1983">
        <v>24.8</v>
      </c>
      <c r="H1983">
        <v>0.741091580648916</v>
      </c>
      <c r="I1983">
        <v>1.280940448</v>
      </c>
      <c r="J1983" s="1">
        <v>40492</v>
      </c>
      <c r="K1983" s="1">
        <v>40510</v>
      </c>
      <c r="L1983">
        <v>2011</v>
      </c>
      <c r="M1983">
        <v>0.61</v>
      </c>
      <c r="N1983" t="s">
        <v>1244</v>
      </c>
      <c r="O1983" s="2">
        <v>0.13055555555555556</v>
      </c>
      <c r="P1983">
        <v>4.58E-2</v>
      </c>
      <c r="Q1983">
        <v>4.267E-2</v>
      </c>
      <c r="R1983">
        <v>10.199999999999999</v>
      </c>
      <c r="S1983">
        <v>10.19</v>
      </c>
      <c r="T1983" t="s">
        <v>722</v>
      </c>
      <c r="U1983">
        <v>0</v>
      </c>
      <c r="V1983" t="b">
        <v>0</v>
      </c>
    </row>
    <row r="1984" spans="1:22" x14ac:dyDescent="0.25">
      <c r="A1984">
        <v>2434633</v>
      </c>
      <c r="B1984" t="s">
        <v>1294</v>
      </c>
      <c r="C1984">
        <v>0.17561231899999999</v>
      </c>
      <c r="D1984">
        <v>0.39268108200000001</v>
      </c>
      <c r="E1984">
        <v>43255.778030000001</v>
      </c>
      <c r="F1984">
        <v>64083876.740000002</v>
      </c>
      <c r="G1984">
        <v>20.9</v>
      </c>
      <c r="H1984">
        <v>0.81474088955391399</v>
      </c>
      <c r="I1984">
        <v>1.7129666834002799</v>
      </c>
      <c r="J1984" s="1">
        <v>38677</v>
      </c>
      <c r="K1984" s="1">
        <v>42302</v>
      </c>
      <c r="L1984">
        <v>1998</v>
      </c>
      <c r="M1984">
        <v>0.61</v>
      </c>
      <c r="N1984" t="s">
        <v>1295</v>
      </c>
      <c r="O1984" s="2">
        <v>6.9444444444444447E-4</v>
      </c>
      <c r="P1984">
        <v>4.8059999999999999E-2</v>
      </c>
      <c r="Q1984">
        <v>4.8059999999999999E-2</v>
      </c>
      <c r="R1984">
        <v>15.86</v>
      </c>
      <c r="S1984">
        <v>15.86</v>
      </c>
      <c r="T1984" t="s">
        <v>1296</v>
      </c>
      <c r="U1984">
        <v>1</v>
      </c>
      <c r="V1984" t="b">
        <v>1</v>
      </c>
    </row>
    <row r="1985" spans="1:22" x14ac:dyDescent="0.25">
      <c r="A1985">
        <v>3589303</v>
      </c>
      <c r="B1985" t="s">
        <v>1277</v>
      </c>
      <c r="C1985">
        <v>4.4111820000000003E-2</v>
      </c>
      <c r="D1985">
        <v>9.8637028000000002E-2</v>
      </c>
      <c r="E1985">
        <v>45543.396890000004</v>
      </c>
      <c r="F1985">
        <v>37643787.599728703</v>
      </c>
      <c r="G1985">
        <v>23.9</v>
      </c>
      <c r="H1985">
        <v>0.64831322049525897</v>
      </c>
      <c r="I1985">
        <v>1.78790347289838</v>
      </c>
      <c r="J1985" s="1">
        <v>40872</v>
      </c>
      <c r="K1985" s="1">
        <v>40878</v>
      </c>
      <c r="L1985">
        <v>2011</v>
      </c>
      <c r="M1985">
        <v>0.61</v>
      </c>
      <c r="N1985" t="s">
        <v>1278</v>
      </c>
      <c r="O1985" s="2">
        <v>6.9444444444444447E-4</v>
      </c>
      <c r="P1985">
        <v>3.7740000000000003E-2</v>
      </c>
      <c r="Q1985">
        <v>3.7580000000000002E-2</v>
      </c>
      <c r="R1985">
        <v>17.010000000000002</v>
      </c>
      <c r="S1985">
        <v>17</v>
      </c>
      <c r="T1985" t="s">
        <v>206</v>
      </c>
      <c r="U1985">
        <v>0</v>
      </c>
      <c r="V1985" t="b">
        <v>0</v>
      </c>
    </row>
    <row r="1986" spans="1:22" x14ac:dyDescent="0.25">
      <c r="A1986">
        <v>3556961</v>
      </c>
      <c r="B1986" t="s">
        <v>1378</v>
      </c>
      <c r="C1986">
        <v>8.8014651999999999E-2</v>
      </c>
      <c r="D1986">
        <v>0.19680674500000001</v>
      </c>
      <c r="E1986">
        <v>69519.999349999998</v>
      </c>
      <c r="F1986">
        <v>41432291.035810299</v>
      </c>
      <c r="G1986">
        <v>22.4</v>
      </c>
      <c r="H1986">
        <v>0.81229536299767002</v>
      </c>
      <c r="I1986">
        <v>2.0155450486769602</v>
      </c>
      <c r="J1986" s="1">
        <v>40579</v>
      </c>
      <c r="K1986" s="1">
        <v>40597</v>
      </c>
      <c r="L1986">
        <v>2011</v>
      </c>
      <c r="M1986">
        <v>0.61</v>
      </c>
      <c r="N1986" t="s">
        <v>1266</v>
      </c>
      <c r="O1986" s="2">
        <v>1.1805555555555555E-2</v>
      </c>
      <c r="P1986">
        <v>4.6050000000000001E-2</v>
      </c>
      <c r="Q1986">
        <v>4.5929999999999999E-2</v>
      </c>
      <c r="R1986">
        <v>11.39</v>
      </c>
      <c r="S1986">
        <v>11.39</v>
      </c>
      <c r="T1986" t="s">
        <v>78</v>
      </c>
      <c r="U1986">
        <v>0</v>
      </c>
      <c r="V1986" t="b">
        <v>0</v>
      </c>
    </row>
    <row r="1987" spans="1:22" x14ac:dyDescent="0.25">
      <c r="A1987">
        <v>3558381</v>
      </c>
      <c r="B1987" t="s">
        <v>1283</v>
      </c>
      <c r="C1987">
        <v>1.8388867E-2</v>
      </c>
      <c r="D1987">
        <v>4.1118756999999999E-2</v>
      </c>
      <c r="E1987">
        <v>39494.591999999997</v>
      </c>
      <c r="F1987">
        <v>58014390.641046599</v>
      </c>
      <c r="G1987">
        <v>25.8</v>
      </c>
      <c r="H1987">
        <v>0.55458903729208697</v>
      </c>
      <c r="I1987">
        <v>1.4655461230303199</v>
      </c>
      <c r="J1987" s="1">
        <v>40607</v>
      </c>
      <c r="K1987" s="1">
        <v>40610</v>
      </c>
      <c r="L1987">
        <v>2011</v>
      </c>
      <c r="M1987">
        <v>0.61</v>
      </c>
      <c r="N1987" t="s">
        <v>1284</v>
      </c>
      <c r="O1987" s="2">
        <v>6.9444444444444447E-4</v>
      </c>
      <c r="P1987">
        <v>8.5599999999999999E-3</v>
      </c>
      <c r="Q1987">
        <v>8.5199999999999998E-3</v>
      </c>
      <c r="R1987">
        <v>15.25</v>
      </c>
      <c r="S1987">
        <v>15.23</v>
      </c>
      <c r="T1987" t="s">
        <v>792</v>
      </c>
      <c r="U1987">
        <v>0</v>
      </c>
      <c r="V1987" t="b">
        <v>0</v>
      </c>
    </row>
    <row r="1988" spans="1:22" x14ac:dyDescent="0.25">
      <c r="A1988">
        <v>3557481</v>
      </c>
      <c r="B1988" t="s">
        <v>1303</v>
      </c>
      <c r="C1988">
        <v>0.148783571</v>
      </c>
      <c r="D1988">
        <v>0.332690178</v>
      </c>
      <c r="E1988">
        <v>55023.237450000001</v>
      </c>
      <c r="F1988">
        <v>36603608.911010303</v>
      </c>
      <c r="G1988">
        <v>21.26</v>
      </c>
      <c r="H1988">
        <v>0.98068194587235802</v>
      </c>
      <c r="I1988">
        <v>2.67968066047314</v>
      </c>
      <c r="J1988" s="1">
        <v>40573</v>
      </c>
      <c r="K1988" s="1">
        <v>44417</v>
      </c>
      <c r="L1988">
        <v>2011</v>
      </c>
      <c r="M1988">
        <v>0.61</v>
      </c>
      <c r="N1988" t="s">
        <v>1302</v>
      </c>
      <c r="O1988" s="2">
        <v>6.9444444444444447E-4</v>
      </c>
      <c r="P1988">
        <v>4.0399999999999998E-2</v>
      </c>
      <c r="Q1988">
        <v>4.0399999999999998E-2</v>
      </c>
      <c r="R1988">
        <v>7.35</v>
      </c>
      <c r="S1988">
        <v>7.34</v>
      </c>
      <c r="T1988" t="s">
        <v>355</v>
      </c>
      <c r="U1988">
        <v>1</v>
      </c>
      <c r="V1988" t="b">
        <v>1</v>
      </c>
    </row>
    <row r="1989" spans="1:22" x14ac:dyDescent="0.25">
      <c r="A1989">
        <v>3559596</v>
      </c>
      <c r="B1989" t="s">
        <v>1293</v>
      </c>
      <c r="C1989">
        <v>6.6765940000000001E-3</v>
      </c>
      <c r="D1989">
        <v>1.4929318E-2</v>
      </c>
      <c r="E1989">
        <v>27130.506549999998</v>
      </c>
      <c r="F1989">
        <v>54411168.595056899</v>
      </c>
      <c r="G1989">
        <v>28</v>
      </c>
      <c r="H1989">
        <v>0.72342133342055703</v>
      </c>
      <c r="I1989">
        <v>1.57798927959819</v>
      </c>
      <c r="J1989" s="1">
        <v>40612</v>
      </c>
      <c r="K1989" s="1">
        <v>40616</v>
      </c>
      <c r="L1989">
        <v>2011</v>
      </c>
      <c r="M1989">
        <v>0.61</v>
      </c>
      <c r="N1989" t="s">
        <v>1284</v>
      </c>
      <c r="O1989" s="2">
        <v>1.3888888888888889E-3</v>
      </c>
      <c r="P1989">
        <v>1.6199999999999999E-3</v>
      </c>
      <c r="Q1989">
        <v>1.6100000000000001E-3</v>
      </c>
      <c r="R1989">
        <v>10.79</v>
      </c>
      <c r="S1989">
        <v>10.64</v>
      </c>
      <c r="T1989" t="s">
        <v>953</v>
      </c>
      <c r="U1989">
        <v>0</v>
      </c>
      <c r="V1989" t="b">
        <v>0</v>
      </c>
    </row>
    <row r="1990" spans="1:22" x14ac:dyDescent="0.25">
      <c r="A1990">
        <v>3559911</v>
      </c>
      <c r="B1990" t="s">
        <v>1289</v>
      </c>
      <c r="C1990">
        <v>1.5295194E-2</v>
      </c>
      <c r="D1990">
        <v>3.4201093000000002E-2</v>
      </c>
      <c r="E1990">
        <v>13467.124760000001</v>
      </c>
      <c r="F1990">
        <v>34819933.879759803</v>
      </c>
      <c r="G1990">
        <v>26.2</v>
      </c>
      <c r="H1990">
        <v>0.90602608927373496</v>
      </c>
      <c r="I1990">
        <v>1.4023034259050899</v>
      </c>
      <c r="J1990" s="1">
        <v>40616</v>
      </c>
      <c r="K1990" s="1">
        <v>40646</v>
      </c>
      <c r="L1990">
        <v>2011</v>
      </c>
      <c r="M1990">
        <v>0.61</v>
      </c>
      <c r="N1990" t="s">
        <v>1290</v>
      </c>
      <c r="O1990" s="2">
        <v>1.3888888888888889E-3</v>
      </c>
      <c r="P1990">
        <v>1.5859999999999999E-2</v>
      </c>
      <c r="Q1990">
        <v>1.5820000000000001E-2</v>
      </c>
      <c r="R1990">
        <v>5.75</v>
      </c>
      <c r="S1990">
        <v>5.72</v>
      </c>
      <c r="T1990" t="s">
        <v>365</v>
      </c>
      <c r="U1990">
        <v>0</v>
      </c>
      <c r="V1990" t="b">
        <v>0</v>
      </c>
    </row>
    <row r="1991" spans="1:22" x14ac:dyDescent="0.25">
      <c r="A1991">
        <v>3573157</v>
      </c>
      <c r="B1991" t="s">
        <v>1309</v>
      </c>
      <c r="C1991">
        <v>1.7561232E-2</v>
      </c>
      <c r="D1991">
        <v>3.9268108000000003E-2</v>
      </c>
      <c r="E1991">
        <v>37535.644679999998</v>
      </c>
      <c r="F1991">
        <v>30729322.649999999</v>
      </c>
      <c r="G1991">
        <v>25.9</v>
      </c>
      <c r="H1991">
        <v>1.0050152597951201</v>
      </c>
      <c r="I1991">
        <v>1.7859737915002001</v>
      </c>
      <c r="J1991" s="1">
        <v>40750</v>
      </c>
      <c r="K1991" s="1">
        <v>40787</v>
      </c>
      <c r="L1991">
        <v>2011</v>
      </c>
      <c r="M1991">
        <v>0.61</v>
      </c>
      <c r="N1991" t="s">
        <v>1310</v>
      </c>
      <c r="O1991" s="2">
        <v>1.3888888888888889E-3</v>
      </c>
      <c r="P1991">
        <v>3.0519999999999999E-2</v>
      </c>
      <c r="Q1991">
        <v>3.0339999999999999E-2</v>
      </c>
      <c r="R1991">
        <v>5.71</v>
      </c>
      <c r="S1991">
        <v>5.7</v>
      </c>
      <c r="T1991" t="s">
        <v>630</v>
      </c>
      <c r="U1991">
        <v>0</v>
      </c>
      <c r="V1991" t="b">
        <v>0</v>
      </c>
    </row>
    <row r="1992" spans="1:22" x14ac:dyDescent="0.25">
      <c r="A1992">
        <v>3558381</v>
      </c>
      <c r="B1992" t="s">
        <v>1283</v>
      </c>
      <c r="C1992">
        <v>1.8388867E-2</v>
      </c>
      <c r="D1992">
        <v>4.1118756999999999E-2</v>
      </c>
      <c r="E1992">
        <v>65493.532270000003</v>
      </c>
      <c r="F1992">
        <v>71272258.967735097</v>
      </c>
      <c r="G1992">
        <v>25.8</v>
      </c>
      <c r="H1992">
        <v>0.55458903729208697</v>
      </c>
      <c r="I1992">
        <v>1.4655461230303199</v>
      </c>
      <c r="J1992" s="1">
        <v>40607</v>
      </c>
      <c r="K1992" s="1">
        <v>40610</v>
      </c>
      <c r="L1992">
        <v>2011</v>
      </c>
      <c r="M1992">
        <v>0.61</v>
      </c>
      <c r="N1992" t="s">
        <v>1284</v>
      </c>
      <c r="O1992" s="2">
        <v>6.9444444444444447E-4</v>
      </c>
      <c r="P1992">
        <v>8.5599999999999999E-3</v>
      </c>
      <c r="Q1992">
        <v>8.5199999999999998E-3</v>
      </c>
      <c r="R1992">
        <v>15.25</v>
      </c>
      <c r="S1992">
        <v>15.23</v>
      </c>
      <c r="T1992" t="s">
        <v>792</v>
      </c>
      <c r="U1992">
        <v>0</v>
      </c>
      <c r="V1992" t="b">
        <v>0</v>
      </c>
    </row>
    <row r="1993" spans="1:22" x14ac:dyDescent="0.25">
      <c r="A1993">
        <v>3560079</v>
      </c>
      <c r="B1993" t="s">
        <v>1317</v>
      </c>
      <c r="C1993">
        <v>7.6657560000000001E-3</v>
      </c>
      <c r="D1993">
        <v>1.7141151E-2</v>
      </c>
      <c r="E1993">
        <v>63530.558510000003</v>
      </c>
      <c r="F1993">
        <v>38107208.530422397</v>
      </c>
      <c r="G1993">
        <v>27.7</v>
      </c>
      <c r="H1993">
        <v>0.63535957899999995</v>
      </c>
      <c r="I1993">
        <v>1.32432654045363</v>
      </c>
      <c r="J1993" s="1">
        <v>40629</v>
      </c>
      <c r="K1993" s="1">
        <v>40632</v>
      </c>
      <c r="L1993">
        <v>2011</v>
      </c>
      <c r="M1993">
        <v>0.61</v>
      </c>
      <c r="N1993" t="s">
        <v>1318</v>
      </c>
      <c r="O1993" s="2">
        <v>2.0833333333333333E-3</v>
      </c>
      <c r="P1993">
        <v>3.9500000000000004E-3</v>
      </c>
      <c r="Q1993">
        <v>3.9399999999999999E-3</v>
      </c>
      <c r="R1993">
        <v>10.4</v>
      </c>
      <c r="S1993">
        <v>10.34</v>
      </c>
      <c r="T1993" t="s">
        <v>1319</v>
      </c>
      <c r="U1993">
        <v>0</v>
      </c>
      <c r="V1993" t="b">
        <v>0</v>
      </c>
    </row>
    <row r="1994" spans="1:22" x14ac:dyDescent="0.25">
      <c r="A1994">
        <v>3556963</v>
      </c>
      <c r="B1994" t="s">
        <v>1239</v>
      </c>
      <c r="C1994">
        <v>1.0105434E-2</v>
      </c>
      <c r="D1994">
        <v>2.2596438E-2</v>
      </c>
      <c r="E1994">
        <v>62015.120309999998</v>
      </c>
      <c r="F1994">
        <v>57706280.723008201</v>
      </c>
      <c r="G1994">
        <v>27.1</v>
      </c>
      <c r="H1994">
        <v>0.93247104882167997</v>
      </c>
      <c r="I1994">
        <v>1.66840573593641</v>
      </c>
      <c r="J1994" s="1">
        <v>40579</v>
      </c>
      <c r="K1994" s="1">
        <v>40584</v>
      </c>
      <c r="L1994">
        <v>2011</v>
      </c>
      <c r="M1994">
        <v>0.61</v>
      </c>
      <c r="N1994" t="s">
        <v>1240</v>
      </c>
      <c r="O1994" s="2">
        <v>6.9444444444444441E-3</v>
      </c>
      <c r="P1994">
        <v>1.65E-3</v>
      </c>
      <c r="Q1994">
        <v>1.65E-3</v>
      </c>
      <c r="R1994">
        <v>6</v>
      </c>
      <c r="S1994">
        <v>5.73</v>
      </c>
      <c r="T1994" t="s">
        <v>670</v>
      </c>
      <c r="U1994">
        <v>1</v>
      </c>
      <c r="V1994" t="b">
        <v>0</v>
      </c>
    </row>
    <row r="1995" spans="1:22" x14ac:dyDescent="0.25">
      <c r="A1995">
        <v>3557081</v>
      </c>
      <c r="B1995" t="s">
        <v>1345</v>
      </c>
      <c r="C1995">
        <v>2.315021E-3</v>
      </c>
      <c r="D1995">
        <v>5.1765450000000003E-3</v>
      </c>
      <c r="E1995">
        <v>40214.923970000003</v>
      </c>
      <c r="F1995">
        <v>11086234.9906944</v>
      </c>
      <c r="G1995">
        <v>30.3</v>
      </c>
      <c r="H1995">
        <v>0.76844143971324896</v>
      </c>
      <c r="I1995">
        <v>1.3911207562325401</v>
      </c>
      <c r="J1995" s="1">
        <v>40581</v>
      </c>
      <c r="K1995" s="1">
        <v>40582</v>
      </c>
      <c r="L1995">
        <v>2011</v>
      </c>
      <c r="M1995">
        <v>0.61</v>
      </c>
      <c r="N1995" t="s">
        <v>1346</v>
      </c>
      <c r="O1995" s="2">
        <v>4.8611111111111112E-3</v>
      </c>
      <c r="P1995">
        <v>6.8999999999999997E-4</v>
      </c>
      <c r="Q1995">
        <v>6.8999999999999997E-4</v>
      </c>
      <c r="R1995">
        <v>9.33</v>
      </c>
      <c r="S1995">
        <v>8.91</v>
      </c>
      <c r="T1995" t="s">
        <v>1347</v>
      </c>
      <c r="U1995">
        <v>0</v>
      </c>
      <c r="V1995" t="b">
        <v>0</v>
      </c>
    </row>
    <row r="1996" spans="1:22" x14ac:dyDescent="0.25">
      <c r="A1996">
        <v>3563709</v>
      </c>
      <c r="B1996" t="s">
        <v>1250</v>
      </c>
      <c r="C1996">
        <v>2.3150212E-2</v>
      </c>
      <c r="D1996">
        <v>5.1765447999999999E-2</v>
      </c>
      <c r="E1996">
        <v>48505.03026</v>
      </c>
      <c r="F1996">
        <v>55802246.321534902</v>
      </c>
      <c r="G1996">
        <v>25.3</v>
      </c>
      <c r="H1996">
        <v>1.02701403092365</v>
      </c>
      <c r="I1996">
        <v>1.5798957309999999</v>
      </c>
      <c r="J1996" s="1">
        <v>40656</v>
      </c>
      <c r="K1996" s="1">
        <v>40679</v>
      </c>
      <c r="L1996">
        <v>2011</v>
      </c>
      <c r="M1996">
        <v>0.61</v>
      </c>
      <c r="N1996" t="s">
        <v>1251</v>
      </c>
      <c r="O1996" s="2">
        <v>6.9444444444444447E-4</v>
      </c>
      <c r="P1996">
        <v>3.1890000000000002E-2</v>
      </c>
      <c r="Q1996">
        <v>3.184E-2</v>
      </c>
      <c r="R1996">
        <v>3.25</v>
      </c>
      <c r="S1996">
        <v>3.23</v>
      </c>
      <c r="T1996" t="s">
        <v>159</v>
      </c>
      <c r="U1996">
        <v>0</v>
      </c>
      <c r="V1996" t="b">
        <v>0</v>
      </c>
    </row>
    <row r="1997" spans="1:22" x14ac:dyDescent="0.25">
      <c r="A1997">
        <v>3561030</v>
      </c>
      <c r="B1997" t="s">
        <v>1469</v>
      </c>
      <c r="C1997">
        <v>2.3150212E-2</v>
      </c>
      <c r="D1997">
        <v>5.1765447999999999E-2</v>
      </c>
      <c r="E1997">
        <v>74954.305049999995</v>
      </c>
      <c r="F1997">
        <v>57354104.942226999</v>
      </c>
      <c r="G1997">
        <v>25.3</v>
      </c>
      <c r="H1997">
        <v>0.96955003846622001</v>
      </c>
      <c r="I1997">
        <v>3.1677707003208502</v>
      </c>
      <c r="J1997" s="1">
        <v>40632</v>
      </c>
      <c r="K1997" s="1">
        <v>40646</v>
      </c>
      <c r="L1997">
        <v>2011</v>
      </c>
      <c r="M1997">
        <v>0.61</v>
      </c>
      <c r="N1997" t="s">
        <v>1470</v>
      </c>
      <c r="O1997" s="2">
        <v>6.9444444444444447E-4</v>
      </c>
      <c r="P1997">
        <v>1.542E-2</v>
      </c>
      <c r="Q1997">
        <v>1.5389999999999999E-2</v>
      </c>
      <c r="R1997">
        <v>9.67</v>
      </c>
      <c r="S1997">
        <v>9.65</v>
      </c>
      <c r="T1997" t="s">
        <v>159</v>
      </c>
      <c r="U1997">
        <v>0</v>
      </c>
      <c r="V1997" t="b">
        <v>0</v>
      </c>
    </row>
    <row r="1998" spans="1:22" x14ac:dyDescent="0.25">
      <c r="A1998">
        <v>3410171</v>
      </c>
      <c r="B1998" t="s">
        <v>1252</v>
      </c>
      <c r="C1998">
        <v>3.0517922999999999E-2</v>
      </c>
      <c r="D1998">
        <v>6.8240150999999999E-2</v>
      </c>
      <c r="E1998">
        <v>60007.945800000001</v>
      </c>
      <c r="F1998">
        <v>45686814.904933497</v>
      </c>
      <c r="G1998">
        <v>24.7</v>
      </c>
      <c r="H1998">
        <v>0.99986468921845295</v>
      </c>
      <c r="I1998">
        <v>3.17553795363707</v>
      </c>
      <c r="J1998" s="1">
        <v>39571</v>
      </c>
      <c r="K1998" s="1">
        <v>42885</v>
      </c>
      <c r="L1998">
        <v>2011</v>
      </c>
      <c r="M1998">
        <v>0.61</v>
      </c>
      <c r="N1998" t="s">
        <v>1253</v>
      </c>
      <c r="O1998" s="2">
        <v>6.9444444444444447E-4</v>
      </c>
      <c r="P1998">
        <v>4.564E-2</v>
      </c>
      <c r="Q1998">
        <v>4.564E-2</v>
      </c>
      <c r="R1998">
        <v>8.4700000000000006</v>
      </c>
      <c r="S1998">
        <v>8.4600000000000009</v>
      </c>
      <c r="T1998" t="s">
        <v>209</v>
      </c>
      <c r="U1998">
        <v>0</v>
      </c>
      <c r="V1998" t="b">
        <v>0</v>
      </c>
    </row>
    <row r="1999" spans="1:22" x14ac:dyDescent="0.25">
      <c r="A1999">
        <v>3558381</v>
      </c>
      <c r="B1999" t="s">
        <v>1283</v>
      </c>
      <c r="C1999">
        <v>1.8388867E-2</v>
      </c>
      <c r="D1999">
        <v>4.1118756999999999E-2</v>
      </c>
      <c r="E1999">
        <v>68010.647339999996</v>
      </c>
      <c r="F1999">
        <v>72130056.699784607</v>
      </c>
      <c r="G1999">
        <v>25.8</v>
      </c>
      <c r="H1999">
        <v>0.55458903729208697</v>
      </c>
      <c r="I1999">
        <v>1.4655461230303199</v>
      </c>
      <c r="J1999" s="1">
        <v>40607</v>
      </c>
      <c r="K1999" s="1">
        <v>40610</v>
      </c>
      <c r="L1999">
        <v>2011</v>
      </c>
      <c r="M1999">
        <v>0.61</v>
      </c>
      <c r="N1999" t="s">
        <v>1284</v>
      </c>
      <c r="O1999" s="2">
        <v>6.9444444444444447E-4</v>
      </c>
      <c r="P1999">
        <v>8.5599999999999999E-3</v>
      </c>
      <c r="Q1999">
        <v>8.5199999999999998E-3</v>
      </c>
      <c r="R1999">
        <v>15.25</v>
      </c>
      <c r="S1999">
        <v>15.23</v>
      </c>
      <c r="T1999" t="s">
        <v>792</v>
      </c>
      <c r="U1999">
        <v>0</v>
      </c>
      <c r="V1999" t="b">
        <v>0</v>
      </c>
    </row>
    <row r="2000" spans="1:22" x14ac:dyDescent="0.25">
      <c r="A2000">
        <v>3563709</v>
      </c>
      <c r="B2000" t="s">
        <v>1250</v>
      </c>
      <c r="C2000">
        <v>2.3150212E-2</v>
      </c>
      <c r="D2000">
        <v>5.1765447999999999E-2</v>
      </c>
      <c r="E2000">
        <v>15587.110269999999</v>
      </c>
      <c r="F2000">
        <v>52778160.819220297</v>
      </c>
      <c r="G2000">
        <v>25.3</v>
      </c>
      <c r="H2000">
        <v>1.02701403092365</v>
      </c>
      <c r="I2000">
        <v>1.5798957309999999</v>
      </c>
      <c r="J2000" s="1">
        <v>40656</v>
      </c>
      <c r="K2000" s="1">
        <v>40679</v>
      </c>
      <c r="L2000">
        <v>2011</v>
      </c>
      <c r="M2000">
        <v>0.61</v>
      </c>
      <c r="N2000" t="s">
        <v>1251</v>
      </c>
      <c r="O2000" s="2">
        <v>6.9444444444444447E-4</v>
      </c>
      <c r="P2000">
        <v>3.1890000000000002E-2</v>
      </c>
      <c r="Q2000">
        <v>3.184E-2</v>
      </c>
      <c r="R2000">
        <v>3.25</v>
      </c>
      <c r="S2000">
        <v>3.23</v>
      </c>
      <c r="T2000" t="s">
        <v>159</v>
      </c>
      <c r="U2000">
        <v>0</v>
      </c>
      <c r="V2000" t="b">
        <v>0</v>
      </c>
    </row>
    <row r="2001" spans="1:22" x14ac:dyDescent="0.25">
      <c r="A2001">
        <v>3560079</v>
      </c>
      <c r="B2001" t="s">
        <v>1317</v>
      </c>
      <c r="C2001">
        <v>7.6657560000000001E-3</v>
      </c>
      <c r="D2001">
        <v>1.7141151E-2</v>
      </c>
      <c r="E2001">
        <v>82937.340169999996</v>
      </c>
      <c r="F2001">
        <v>64195306.881786503</v>
      </c>
      <c r="G2001">
        <v>27.7</v>
      </c>
      <c r="H2001">
        <v>0.63535957899999995</v>
      </c>
      <c r="I2001">
        <v>1.32432654045363</v>
      </c>
      <c r="J2001" s="1">
        <v>40629</v>
      </c>
      <c r="K2001" s="1">
        <v>40632</v>
      </c>
      <c r="L2001">
        <v>2011</v>
      </c>
      <c r="M2001">
        <v>0.61</v>
      </c>
      <c r="N2001" t="s">
        <v>1318</v>
      </c>
      <c r="O2001" s="2">
        <v>2.0833333333333333E-3</v>
      </c>
      <c r="P2001">
        <v>3.9500000000000004E-3</v>
      </c>
      <c r="Q2001">
        <v>3.9399999999999999E-3</v>
      </c>
      <c r="R2001">
        <v>10.4</v>
      </c>
      <c r="S2001">
        <v>10.34</v>
      </c>
      <c r="T2001" t="s">
        <v>1319</v>
      </c>
      <c r="U2001">
        <v>0</v>
      </c>
      <c r="V2001" t="b">
        <v>0</v>
      </c>
    </row>
    <row r="2002" spans="1:22" x14ac:dyDescent="0.25">
      <c r="A2002">
        <v>3581599</v>
      </c>
      <c r="B2002" t="s">
        <v>1267</v>
      </c>
      <c r="C2002">
        <v>2.1113244999999999E-2</v>
      </c>
      <c r="D2002">
        <v>4.721065E-2</v>
      </c>
      <c r="E2002">
        <v>22790.027389999999</v>
      </c>
      <c r="F2002">
        <v>68348470.459999993</v>
      </c>
      <c r="G2002">
        <v>25.5</v>
      </c>
      <c r="H2002">
        <v>1.0240589781695799</v>
      </c>
      <c r="I2002">
        <v>1.61757678822346</v>
      </c>
      <c r="J2002" s="1">
        <v>40819</v>
      </c>
      <c r="K2002" s="1">
        <v>40914</v>
      </c>
      <c r="L2002">
        <v>2011</v>
      </c>
      <c r="M2002">
        <v>0.61</v>
      </c>
      <c r="N2002" t="s">
        <v>1268</v>
      </c>
      <c r="O2002" s="2">
        <v>6.9444444444444447E-4</v>
      </c>
      <c r="P2002">
        <v>4.5659999999999999E-2</v>
      </c>
      <c r="Q2002">
        <v>4.5650000000000003E-2</v>
      </c>
      <c r="R2002">
        <v>2.81</v>
      </c>
      <c r="S2002">
        <v>2.79</v>
      </c>
      <c r="T2002" t="s">
        <v>635</v>
      </c>
      <c r="U2002">
        <v>0</v>
      </c>
      <c r="V2002" t="b">
        <v>0</v>
      </c>
    </row>
    <row r="2003" spans="1:22" x14ac:dyDescent="0.25">
      <c r="A2003">
        <v>3559911</v>
      </c>
      <c r="B2003" t="s">
        <v>1289</v>
      </c>
      <c r="C2003">
        <v>1.5295194E-2</v>
      </c>
      <c r="D2003">
        <v>3.4201093000000002E-2</v>
      </c>
      <c r="E2003">
        <v>38108.051800000001</v>
      </c>
      <c r="F2003">
        <v>28027270.8690148</v>
      </c>
      <c r="G2003">
        <v>26.2</v>
      </c>
      <c r="H2003">
        <v>0.90602608927373496</v>
      </c>
      <c r="I2003">
        <v>1.4023034259050899</v>
      </c>
      <c r="J2003" s="1">
        <v>40616</v>
      </c>
      <c r="K2003" s="1">
        <v>40646</v>
      </c>
      <c r="L2003">
        <v>2011</v>
      </c>
      <c r="M2003">
        <v>0.61</v>
      </c>
      <c r="N2003" t="s">
        <v>1290</v>
      </c>
      <c r="O2003" s="2">
        <v>1.3888888888888889E-3</v>
      </c>
      <c r="P2003">
        <v>1.5859999999999999E-2</v>
      </c>
      <c r="Q2003">
        <v>1.5820000000000001E-2</v>
      </c>
      <c r="R2003">
        <v>5.75</v>
      </c>
      <c r="S2003">
        <v>5.72</v>
      </c>
      <c r="T2003" t="s">
        <v>365</v>
      </c>
      <c r="U2003">
        <v>0</v>
      </c>
      <c r="V2003" t="b">
        <v>0</v>
      </c>
    </row>
    <row r="2004" spans="1:22" x14ac:dyDescent="0.25">
      <c r="A2004">
        <v>3557081</v>
      </c>
      <c r="B2004" t="s">
        <v>1345</v>
      </c>
      <c r="C2004">
        <v>2.315021E-3</v>
      </c>
      <c r="D2004">
        <v>5.1765450000000003E-3</v>
      </c>
      <c r="E2004">
        <v>31163.792799999999</v>
      </c>
      <c r="F2004">
        <v>58695893.342014797</v>
      </c>
      <c r="G2004">
        <v>30.3</v>
      </c>
      <c r="H2004">
        <v>0.76844143971324896</v>
      </c>
      <c r="I2004">
        <v>1.3911207562325401</v>
      </c>
      <c r="J2004" s="1">
        <v>40581</v>
      </c>
      <c r="K2004" s="1">
        <v>40582</v>
      </c>
      <c r="L2004">
        <v>2011</v>
      </c>
      <c r="M2004">
        <v>0.61</v>
      </c>
      <c r="N2004" t="s">
        <v>1346</v>
      </c>
      <c r="O2004" s="2">
        <v>4.8611111111111112E-3</v>
      </c>
      <c r="P2004">
        <v>6.8999999999999997E-4</v>
      </c>
      <c r="Q2004">
        <v>6.8999999999999997E-4</v>
      </c>
      <c r="R2004">
        <v>9.33</v>
      </c>
      <c r="S2004">
        <v>8.91</v>
      </c>
      <c r="T2004" t="s">
        <v>1347</v>
      </c>
      <c r="U2004">
        <v>0</v>
      </c>
      <c r="V2004" t="b">
        <v>0</v>
      </c>
    </row>
    <row r="2005" spans="1:22" x14ac:dyDescent="0.25">
      <c r="A2005">
        <v>3582234</v>
      </c>
      <c r="B2005" t="s">
        <v>1254</v>
      </c>
      <c r="C2005">
        <v>2.4241248E-2</v>
      </c>
      <c r="D2005">
        <v>5.4205079000000003E-2</v>
      </c>
      <c r="E2005">
        <v>33782.504589999997</v>
      </c>
      <c r="F2005">
        <v>21227839.556958102</v>
      </c>
      <c r="G2005">
        <v>25.2</v>
      </c>
      <c r="H2005">
        <v>0.98008233825100699</v>
      </c>
      <c r="I2005">
        <v>2.4653690690432102</v>
      </c>
      <c r="J2005" s="1">
        <v>40836</v>
      </c>
      <c r="K2005" s="1">
        <v>40841</v>
      </c>
      <c r="L2005">
        <v>2011</v>
      </c>
      <c r="M2005">
        <v>0.61</v>
      </c>
      <c r="N2005" t="s">
        <v>1255</v>
      </c>
      <c r="O2005" s="2">
        <v>6.9444444444444447E-4</v>
      </c>
      <c r="P2005">
        <v>2.8549999999999999E-2</v>
      </c>
      <c r="Q2005">
        <v>2.853E-2</v>
      </c>
      <c r="R2005">
        <v>8.27</v>
      </c>
      <c r="S2005">
        <v>8.26</v>
      </c>
      <c r="T2005" t="s">
        <v>308</v>
      </c>
      <c r="U2005">
        <v>0</v>
      </c>
      <c r="V2005" t="b">
        <v>0</v>
      </c>
    </row>
    <row r="2006" spans="1:22" x14ac:dyDescent="0.25">
      <c r="A2006">
        <v>3555654</v>
      </c>
      <c r="B2006" t="s">
        <v>1313</v>
      </c>
      <c r="C2006">
        <v>1.0105434E-2</v>
      </c>
      <c r="D2006">
        <v>2.2596438E-2</v>
      </c>
      <c r="E2006">
        <v>75473.531440000006</v>
      </c>
      <c r="F2006">
        <v>65018966.9034945</v>
      </c>
      <c r="G2006">
        <v>27.1</v>
      </c>
      <c r="H2006">
        <v>0.93076357782016905</v>
      </c>
      <c r="I2006">
        <v>2.2608159576087501</v>
      </c>
      <c r="J2006" s="1">
        <v>40567</v>
      </c>
      <c r="K2006" s="1">
        <v>40573</v>
      </c>
      <c r="L2006">
        <v>2011</v>
      </c>
      <c r="M2006">
        <v>0.61</v>
      </c>
      <c r="N2006" t="s">
        <v>1314</v>
      </c>
      <c r="O2006" s="2">
        <v>2.0833333333333333E-3</v>
      </c>
      <c r="P2006">
        <v>2.3800000000000002E-3</v>
      </c>
      <c r="Q2006">
        <v>2.3700000000000001E-3</v>
      </c>
      <c r="R2006">
        <v>7.84</v>
      </c>
      <c r="S2006">
        <v>7.7</v>
      </c>
      <c r="T2006" t="s">
        <v>670</v>
      </c>
      <c r="U2006">
        <v>0</v>
      </c>
      <c r="V2006" t="b">
        <v>0</v>
      </c>
    </row>
    <row r="2007" spans="1:22" x14ac:dyDescent="0.25">
      <c r="A2007">
        <v>3557825</v>
      </c>
      <c r="B2007" t="s">
        <v>1237</v>
      </c>
      <c r="C2007">
        <v>7.3207399000000006E-2</v>
      </c>
      <c r="D2007">
        <v>0.16369672099999999</v>
      </c>
      <c r="E2007">
        <v>75077.484190000003</v>
      </c>
      <c r="F2007">
        <v>30692968.344519299</v>
      </c>
      <c r="G2007">
        <v>22.8</v>
      </c>
      <c r="H2007">
        <v>0.69297346467505505</v>
      </c>
      <c r="I2007">
        <v>1.84968767768383</v>
      </c>
      <c r="J2007" s="1">
        <v>40597</v>
      </c>
      <c r="K2007" s="1">
        <v>40613</v>
      </c>
      <c r="L2007">
        <v>2011</v>
      </c>
      <c r="M2007">
        <v>0.61</v>
      </c>
      <c r="N2007" t="s">
        <v>1238</v>
      </c>
      <c r="O2007" s="2">
        <v>6.9444444444444447E-4</v>
      </c>
      <c r="P2007">
        <v>4.5850000000000002E-2</v>
      </c>
      <c r="Q2007">
        <v>4.5710000000000001E-2</v>
      </c>
      <c r="R2007">
        <v>15.24</v>
      </c>
      <c r="S2007">
        <v>15.24</v>
      </c>
      <c r="T2007" t="s">
        <v>352</v>
      </c>
      <c r="U2007">
        <v>0</v>
      </c>
      <c r="V2007" t="b">
        <v>0</v>
      </c>
    </row>
    <row r="2008" spans="1:22" x14ac:dyDescent="0.25">
      <c r="A2008">
        <v>3559911</v>
      </c>
      <c r="B2008" t="s">
        <v>1289</v>
      </c>
      <c r="C2008">
        <v>1.5295194E-2</v>
      </c>
      <c r="D2008">
        <v>3.4201093000000002E-2</v>
      </c>
      <c r="E2008">
        <v>21425.70205</v>
      </c>
      <c r="F2008">
        <v>49837969.308728702</v>
      </c>
      <c r="G2008">
        <v>26.2</v>
      </c>
      <c r="H2008">
        <v>0.90602608927373496</v>
      </c>
      <c r="I2008">
        <v>1.4023034259050899</v>
      </c>
      <c r="J2008" s="1">
        <v>40616</v>
      </c>
      <c r="K2008" s="1">
        <v>40646</v>
      </c>
      <c r="L2008">
        <v>2011</v>
      </c>
      <c r="M2008">
        <v>0.61</v>
      </c>
      <c r="N2008" t="s">
        <v>1290</v>
      </c>
      <c r="O2008" s="2">
        <v>1.3888888888888889E-3</v>
      </c>
      <c r="P2008">
        <v>1.5859999999999999E-2</v>
      </c>
      <c r="Q2008">
        <v>1.5820000000000001E-2</v>
      </c>
      <c r="R2008">
        <v>5.75</v>
      </c>
      <c r="S2008">
        <v>5.72</v>
      </c>
      <c r="T2008" t="s">
        <v>365</v>
      </c>
      <c r="U2008">
        <v>0</v>
      </c>
      <c r="V2008" t="b">
        <v>0</v>
      </c>
    </row>
    <row r="2009" spans="1:22" x14ac:dyDescent="0.25">
      <c r="A2009">
        <v>3582524</v>
      </c>
      <c r="B2009" t="s">
        <v>1350</v>
      </c>
      <c r="C2009">
        <v>2.3150212E-2</v>
      </c>
      <c r="D2009">
        <v>5.1765447999999999E-2</v>
      </c>
      <c r="E2009">
        <v>58910.224459999998</v>
      </c>
      <c r="F2009">
        <v>45089411.1598299</v>
      </c>
      <c r="G2009">
        <v>25.3</v>
      </c>
      <c r="H2009">
        <v>0.87797756638859104</v>
      </c>
      <c r="I2009">
        <v>1.6775741746574699</v>
      </c>
      <c r="J2009" s="1">
        <v>40838</v>
      </c>
      <c r="K2009" s="1">
        <v>40846</v>
      </c>
      <c r="L2009">
        <v>2011</v>
      </c>
      <c r="M2009">
        <v>0.61</v>
      </c>
      <c r="N2009" t="s">
        <v>1351</v>
      </c>
      <c r="O2009" s="2">
        <v>6.9444444444444447E-4</v>
      </c>
      <c r="P2009">
        <v>2.8160000000000001E-2</v>
      </c>
      <c r="Q2009">
        <v>2.8000000000000001E-2</v>
      </c>
      <c r="R2009">
        <v>9.5399999999999991</v>
      </c>
      <c r="S2009">
        <v>9.5299999999999994</v>
      </c>
      <c r="T2009" t="s">
        <v>159</v>
      </c>
      <c r="U2009">
        <v>0</v>
      </c>
      <c r="V2009" t="b">
        <v>0</v>
      </c>
    </row>
    <row r="2010" spans="1:22" x14ac:dyDescent="0.25">
      <c r="A2010">
        <v>3582088</v>
      </c>
      <c r="B2010" t="s">
        <v>1322</v>
      </c>
      <c r="C2010">
        <v>2.5383703000000001E-2</v>
      </c>
      <c r="D2010">
        <v>5.6759684999999997E-2</v>
      </c>
      <c r="E2010">
        <v>45436.913500000002</v>
      </c>
      <c r="F2010">
        <v>31822520.032089598</v>
      </c>
      <c r="G2010">
        <v>25.1</v>
      </c>
      <c r="H2010">
        <v>0.91081234053365701</v>
      </c>
      <c r="I2010">
        <v>1.5487474320715999</v>
      </c>
      <c r="J2010" s="1">
        <v>40834</v>
      </c>
      <c r="K2010" s="1">
        <v>40850</v>
      </c>
      <c r="L2010">
        <v>2011</v>
      </c>
      <c r="M2010">
        <v>0.61</v>
      </c>
      <c r="N2010" t="s">
        <v>1323</v>
      </c>
      <c r="O2010" s="2">
        <v>6.9444444444444447E-4</v>
      </c>
      <c r="P2010">
        <v>1.1259999999999999E-2</v>
      </c>
      <c r="Q2010">
        <v>1.123E-2</v>
      </c>
      <c r="R2010">
        <v>7.24</v>
      </c>
      <c r="S2010">
        <v>7.21</v>
      </c>
      <c r="T2010" t="s">
        <v>427</v>
      </c>
      <c r="U2010">
        <v>0</v>
      </c>
      <c r="V2010" t="b">
        <v>0</v>
      </c>
    </row>
    <row r="2011" spans="1:22" x14ac:dyDescent="0.25">
      <c r="A2011">
        <v>3170238</v>
      </c>
      <c r="B2011" t="s">
        <v>1599</v>
      </c>
      <c r="C2011">
        <v>2.7832677E-2</v>
      </c>
      <c r="D2011">
        <v>6.2235757000000003E-2</v>
      </c>
      <c r="E2011">
        <v>22482.223539999999</v>
      </c>
      <c r="F2011">
        <v>68146564.108791798</v>
      </c>
      <c r="G2011">
        <v>24.9</v>
      </c>
      <c r="H2011">
        <v>1.0105475145662199</v>
      </c>
      <c r="I2011">
        <v>1.6611604689999999</v>
      </c>
      <c r="J2011" s="1">
        <v>37970</v>
      </c>
      <c r="K2011" s="1">
        <v>37982</v>
      </c>
      <c r="L2011">
        <v>2003</v>
      </c>
      <c r="M2011">
        <v>0.62</v>
      </c>
      <c r="N2011" t="s">
        <v>1600</v>
      </c>
      <c r="O2011" s="2">
        <v>2.0833333333333333E-3</v>
      </c>
      <c r="P2011">
        <v>4.5609999999999998E-2</v>
      </c>
      <c r="Q2011">
        <v>4.5269999999999998E-2</v>
      </c>
      <c r="R2011">
        <v>4</v>
      </c>
      <c r="S2011">
        <v>3.99</v>
      </c>
      <c r="T2011" t="s">
        <v>185</v>
      </c>
      <c r="U2011">
        <v>0</v>
      </c>
      <c r="V2011" t="b">
        <v>0</v>
      </c>
    </row>
    <row r="2012" spans="1:22" x14ac:dyDescent="0.25">
      <c r="A2012">
        <v>3164431</v>
      </c>
      <c r="B2012" t="s">
        <v>1601</v>
      </c>
      <c r="C2012">
        <v>1.1602591000000001E-2</v>
      </c>
      <c r="D2012">
        <v>2.5944182E-2</v>
      </c>
      <c r="E2012">
        <v>35835.107960000001</v>
      </c>
      <c r="F2012">
        <v>12391094.9617955</v>
      </c>
      <c r="G2012">
        <v>26.8</v>
      </c>
      <c r="H2012">
        <v>0.83481334495822002</v>
      </c>
      <c r="I2012">
        <v>1.1238660311547699</v>
      </c>
      <c r="J2012" s="1">
        <v>37920</v>
      </c>
      <c r="K2012" s="1">
        <v>37921</v>
      </c>
      <c r="L2012">
        <v>2003</v>
      </c>
      <c r="M2012">
        <v>0.62</v>
      </c>
      <c r="N2012" t="s">
        <v>1602</v>
      </c>
      <c r="O2012" s="2">
        <v>1.3194444444444444E-2</v>
      </c>
      <c r="P2012">
        <v>7.4000000000000003E-3</v>
      </c>
      <c r="Q2012">
        <v>7.2500000000000004E-3</v>
      </c>
      <c r="R2012">
        <v>9.5</v>
      </c>
      <c r="S2012">
        <v>9.4700000000000006</v>
      </c>
      <c r="T2012" t="s">
        <v>707</v>
      </c>
      <c r="U2012">
        <v>0</v>
      </c>
      <c r="V2012" t="b">
        <v>0</v>
      </c>
    </row>
    <row r="2013" spans="1:22" x14ac:dyDescent="0.25">
      <c r="A2013">
        <v>3160841</v>
      </c>
      <c r="B2013" t="s">
        <v>1603</v>
      </c>
      <c r="C2013">
        <v>2.5383699999999999E-3</v>
      </c>
      <c r="D2013">
        <v>5.6759690000000003E-3</v>
      </c>
      <c r="E2013">
        <v>42924.351750000002</v>
      </c>
      <c r="F2013">
        <v>16990996.719929401</v>
      </c>
      <c r="G2013">
        <v>30.1</v>
      </c>
      <c r="H2013">
        <v>0.72494877404453895</v>
      </c>
      <c r="I2013">
        <v>2.2842106442599199</v>
      </c>
      <c r="J2013" s="1">
        <v>37892</v>
      </c>
      <c r="K2013" s="1">
        <v>37896</v>
      </c>
      <c r="L2013">
        <v>2003</v>
      </c>
      <c r="M2013">
        <v>0.62</v>
      </c>
      <c r="N2013" t="s">
        <v>1604</v>
      </c>
      <c r="O2013" s="2">
        <v>6.9444444444444447E-4</v>
      </c>
      <c r="P2013">
        <v>5.5999999999999995E-4</v>
      </c>
      <c r="Q2013">
        <v>5.5999999999999995E-4</v>
      </c>
      <c r="R2013">
        <v>15.43</v>
      </c>
      <c r="S2013">
        <v>15.12</v>
      </c>
      <c r="T2013" t="s">
        <v>1605</v>
      </c>
      <c r="U2013">
        <v>0</v>
      </c>
      <c r="V2013" t="b">
        <v>0</v>
      </c>
    </row>
    <row r="2014" spans="1:22" x14ac:dyDescent="0.25">
      <c r="A2014">
        <v>3164417</v>
      </c>
      <c r="B2014" t="s">
        <v>1606</v>
      </c>
      <c r="C2014">
        <v>3.3462236999999999E-2</v>
      </c>
      <c r="D2014">
        <v>7.4823838000000004E-2</v>
      </c>
      <c r="E2014">
        <v>91715.761629999994</v>
      </c>
      <c r="F2014">
        <v>69663378.171814397</v>
      </c>
      <c r="G2014">
        <v>24.5</v>
      </c>
      <c r="H2014">
        <v>0.73282820594410703</v>
      </c>
      <c r="I2014">
        <v>1.5770762040988699</v>
      </c>
      <c r="J2014" s="1">
        <v>37919</v>
      </c>
      <c r="K2014" s="1">
        <v>37926</v>
      </c>
      <c r="L2014">
        <v>2003</v>
      </c>
      <c r="M2014">
        <v>0.62</v>
      </c>
      <c r="N2014" t="s">
        <v>1607</v>
      </c>
      <c r="O2014" s="2">
        <v>6.9444444444444447E-4</v>
      </c>
      <c r="P2014">
        <v>2.6700000000000002E-2</v>
      </c>
      <c r="Q2014">
        <v>2.6509999999999999E-2</v>
      </c>
      <c r="R2014">
        <v>10.86</v>
      </c>
      <c r="S2014">
        <v>10.85</v>
      </c>
      <c r="T2014" t="s">
        <v>269</v>
      </c>
      <c r="U2014">
        <v>0</v>
      </c>
      <c r="V2014" t="b">
        <v>0</v>
      </c>
    </row>
    <row r="2015" spans="1:22" x14ac:dyDescent="0.25">
      <c r="A2015">
        <v>3164431</v>
      </c>
      <c r="B2015" t="s">
        <v>1601</v>
      </c>
      <c r="C2015">
        <v>1.1602591000000001E-2</v>
      </c>
      <c r="D2015">
        <v>2.5944182E-2</v>
      </c>
      <c r="E2015">
        <v>33523.651310000001</v>
      </c>
      <c r="F2015">
        <v>27749130.909538999</v>
      </c>
      <c r="G2015">
        <v>26.8</v>
      </c>
      <c r="H2015">
        <v>0.83481334495822002</v>
      </c>
      <c r="I2015">
        <v>1.1238660311547699</v>
      </c>
      <c r="J2015" s="1">
        <v>37920</v>
      </c>
      <c r="K2015" s="1">
        <v>37921</v>
      </c>
      <c r="L2015">
        <v>2003</v>
      </c>
      <c r="M2015">
        <v>0.62</v>
      </c>
      <c r="N2015" t="s">
        <v>1602</v>
      </c>
      <c r="O2015" s="2">
        <v>1.3194444444444444E-2</v>
      </c>
      <c r="P2015">
        <v>7.4000000000000003E-3</v>
      </c>
      <c r="Q2015">
        <v>7.2500000000000004E-3</v>
      </c>
      <c r="R2015">
        <v>9.5</v>
      </c>
      <c r="S2015">
        <v>9.4700000000000006</v>
      </c>
      <c r="T2015" t="s">
        <v>707</v>
      </c>
      <c r="U2015">
        <v>0</v>
      </c>
      <c r="V2015" t="b">
        <v>0</v>
      </c>
    </row>
    <row r="2016" spans="1:22" x14ac:dyDescent="0.25">
      <c r="A2016">
        <v>3170231</v>
      </c>
      <c r="B2016" t="s">
        <v>1608</v>
      </c>
      <c r="C2016">
        <v>0.12721987900000001</v>
      </c>
      <c r="D2016">
        <v>0.28447229699999999</v>
      </c>
      <c r="E2016">
        <v>34436.800620000002</v>
      </c>
      <c r="F2016">
        <v>66518532.6612214</v>
      </c>
      <c r="G2016">
        <v>21.6</v>
      </c>
      <c r="H2016">
        <v>0.580831876124694</v>
      </c>
      <c r="I2016">
        <v>1.6804273301858601</v>
      </c>
      <c r="J2016" s="1">
        <v>37983</v>
      </c>
      <c r="K2016" s="1">
        <v>44588</v>
      </c>
      <c r="L2016">
        <v>2003</v>
      </c>
      <c r="M2016">
        <v>0.62</v>
      </c>
      <c r="N2016" t="s">
        <v>1609</v>
      </c>
      <c r="O2016" s="2">
        <v>6.9444444444444447E-4</v>
      </c>
      <c r="P2016">
        <v>4.2369999999999998E-2</v>
      </c>
      <c r="Q2016">
        <v>4.2369999999999998E-2</v>
      </c>
      <c r="R2016">
        <v>16.89</v>
      </c>
      <c r="S2016">
        <v>16.88</v>
      </c>
      <c r="T2016" t="s">
        <v>226</v>
      </c>
      <c r="U2016">
        <v>1</v>
      </c>
      <c r="V2016" t="b">
        <v>1</v>
      </c>
    </row>
    <row r="2017" spans="1:22" x14ac:dyDescent="0.25">
      <c r="A2017">
        <v>3170231</v>
      </c>
      <c r="B2017" t="s">
        <v>1608</v>
      </c>
      <c r="C2017">
        <v>0.12721987900000001</v>
      </c>
      <c r="D2017">
        <v>0.28447229699999999</v>
      </c>
      <c r="E2017">
        <v>52449.65249</v>
      </c>
      <c r="F2017">
        <v>56073679.973056197</v>
      </c>
      <c r="G2017">
        <v>21.6</v>
      </c>
      <c r="H2017">
        <v>0.580831876124694</v>
      </c>
      <c r="I2017">
        <v>1.6804273301858601</v>
      </c>
      <c r="J2017" s="1">
        <v>37983</v>
      </c>
      <c r="K2017" s="1">
        <v>44588</v>
      </c>
      <c r="L2017">
        <v>2003</v>
      </c>
      <c r="M2017">
        <v>0.62</v>
      </c>
      <c r="N2017" t="s">
        <v>1609</v>
      </c>
      <c r="O2017" s="2">
        <v>6.9444444444444447E-4</v>
      </c>
      <c r="P2017">
        <v>4.2369999999999998E-2</v>
      </c>
      <c r="Q2017">
        <v>4.2369999999999998E-2</v>
      </c>
      <c r="R2017">
        <v>16.89</v>
      </c>
      <c r="S2017">
        <v>16.88</v>
      </c>
      <c r="T2017" t="s">
        <v>226</v>
      </c>
      <c r="U2017">
        <v>1</v>
      </c>
      <c r="V2017" t="b">
        <v>1</v>
      </c>
    </row>
    <row r="2018" spans="1:22" x14ac:dyDescent="0.25">
      <c r="A2018">
        <v>3154349</v>
      </c>
      <c r="B2018" t="s">
        <v>1610</v>
      </c>
      <c r="C2018">
        <v>1.3949382E-2</v>
      </c>
      <c r="D2018">
        <v>3.1191766999999999E-2</v>
      </c>
      <c r="E2018">
        <v>26020.6895</v>
      </c>
      <c r="F2018">
        <v>56742512.259999998</v>
      </c>
      <c r="G2018">
        <v>26.4</v>
      </c>
      <c r="H2018">
        <v>0.84375609295674603</v>
      </c>
      <c r="I2018">
        <v>1.38799347725522</v>
      </c>
      <c r="J2018" s="1">
        <v>37742</v>
      </c>
      <c r="K2018" s="1">
        <v>37744</v>
      </c>
      <c r="L2018">
        <v>2003</v>
      </c>
      <c r="M2018">
        <v>0.62</v>
      </c>
      <c r="N2018" t="s">
        <v>1611</v>
      </c>
      <c r="O2018" s="2">
        <v>2.0833333333333333E-3</v>
      </c>
      <c r="P2018">
        <v>9.3799999999999994E-3</v>
      </c>
      <c r="Q2018">
        <v>9.2200000000000008E-3</v>
      </c>
      <c r="R2018">
        <v>8.34</v>
      </c>
      <c r="S2018">
        <v>8.31</v>
      </c>
      <c r="T2018" t="s">
        <v>179</v>
      </c>
      <c r="U2018">
        <v>0</v>
      </c>
      <c r="V2018" t="b">
        <v>0</v>
      </c>
    </row>
    <row r="2019" spans="1:22" x14ac:dyDescent="0.25">
      <c r="A2019">
        <v>3164431</v>
      </c>
      <c r="B2019" t="s">
        <v>1601</v>
      </c>
      <c r="C2019">
        <v>1.1602591000000001E-2</v>
      </c>
      <c r="D2019">
        <v>2.5944182E-2</v>
      </c>
      <c r="E2019">
        <v>31926.627899999999</v>
      </c>
      <c r="F2019">
        <v>28946219.527906999</v>
      </c>
      <c r="G2019">
        <v>26.8</v>
      </c>
      <c r="H2019">
        <v>0.83481334495822002</v>
      </c>
      <c r="I2019">
        <v>1.1238660311547699</v>
      </c>
      <c r="J2019" s="1">
        <v>37920</v>
      </c>
      <c r="K2019" s="1">
        <v>37921</v>
      </c>
      <c r="L2019">
        <v>2003</v>
      </c>
      <c r="M2019">
        <v>0.62</v>
      </c>
      <c r="N2019" t="s">
        <v>1602</v>
      </c>
      <c r="O2019" s="2">
        <v>1.3194444444444444E-2</v>
      </c>
      <c r="P2019">
        <v>7.4000000000000003E-3</v>
      </c>
      <c r="Q2019">
        <v>7.2500000000000004E-3</v>
      </c>
      <c r="R2019">
        <v>9.5</v>
      </c>
      <c r="S2019">
        <v>9.4700000000000006</v>
      </c>
      <c r="T2019" t="s">
        <v>707</v>
      </c>
      <c r="U2019">
        <v>0</v>
      </c>
      <c r="V2019" t="b">
        <v>0</v>
      </c>
    </row>
    <row r="2020" spans="1:22" x14ac:dyDescent="0.25">
      <c r="A2020">
        <v>3145502</v>
      </c>
      <c r="B2020" t="s">
        <v>1612</v>
      </c>
      <c r="C2020">
        <v>4.2126460999999997E-2</v>
      </c>
      <c r="D2020">
        <v>9.4197631000000004E-2</v>
      </c>
      <c r="E2020">
        <v>23548.731360000002</v>
      </c>
      <c r="F2020">
        <v>4817583.1745886998</v>
      </c>
      <c r="G2020">
        <v>24</v>
      </c>
      <c r="H2020">
        <v>1.0110631346731001</v>
      </c>
      <c r="I2020">
        <v>1.9155588880000001</v>
      </c>
      <c r="J2020" s="1">
        <v>37618</v>
      </c>
      <c r="K2020" s="1">
        <v>37651</v>
      </c>
      <c r="L2020">
        <v>2003</v>
      </c>
      <c r="M2020">
        <v>0.62</v>
      </c>
      <c r="N2020" t="s">
        <v>1613</v>
      </c>
      <c r="O2020" s="2">
        <v>6.9444444444444447E-4</v>
      </c>
      <c r="P2020">
        <v>3.2199999999999999E-2</v>
      </c>
      <c r="Q2020">
        <v>3.2079999999999997E-2</v>
      </c>
      <c r="R2020">
        <v>6.54</v>
      </c>
      <c r="S2020">
        <v>6.53</v>
      </c>
      <c r="T2020" t="s">
        <v>99</v>
      </c>
      <c r="U2020">
        <v>0</v>
      </c>
      <c r="V2020" t="b">
        <v>0</v>
      </c>
    </row>
    <row r="2021" spans="1:22" x14ac:dyDescent="0.25">
      <c r="A2021">
        <v>3145506</v>
      </c>
      <c r="B2021" t="s">
        <v>1614</v>
      </c>
      <c r="C2021">
        <v>2.3150212E-2</v>
      </c>
      <c r="D2021">
        <v>5.1765447999999999E-2</v>
      </c>
      <c r="E2021">
        <v>34745.016819999997</v>
      </c>
      <c r="F2021">
        <v>3355004.59263212</v>
      </c>
      <c r="G2021">
        <v>25.3</v>
      </c>
      <c r="H2021">
        <v>0.96329635899999999</v>
      </c>
      <c r="I2021">
        <v>2.4697378168727702</v>
      </c>
      <c r="J2021" s="1">
        <v>37621</v>
      </c>
      <c r="K2021" s="1">
        <v>37628</v>
      </c>
      <c r="L2021">
        <v>2003</v>
      </c>
      <c r="M2021">
        <v>0.62</v>
      </c>
      <c r="N2021" t="s">
        <v>1615</v>
      </c>
      <c r="O2021" s="2">
        <v>6.9444444444444447E-4</v>
      </c>
      <c r="P2021">
        <v>2.2429999999999999E-2</v>
      </c>
      <c r="Q2021">
        <v>2.2200000000000001E-2</v>
      </c>
      <c r="R2021">
        <v>9.65</v>
      </c>
      <c r="S2021">
        <v>9.64</v>
      </c>
      <c r="T2021" t="s">
        <v>159</v>
      </c>
      <c r="U2021">
        <v>0</v>
      </c>
      <c r="V2021" t="b">
        <v>0</v>
      </c>
    </row>
    <row r="2022" spans="1:22" x14ac:dyDescent="0.25">
      <c r="A2022">
        <v>3146501</v>
      </c>
      <c r="B2022" t="s">
        <v>1616</v>
      </c>
      <c r="C2022">
        <v>2.7832677E-2</v>
      </c>
      <c r="D2022">
        <v>6.2235757000000003E-2</v>
      </c>
      <c r="E2022">
        <v>38112.138679999996</v>
      </c>
      <c r="F2022">
        <v>3861050.8333793902</v>
      </c>
      <c r="G2022">
        <v>24.9</v>
      </c>
      <c r="H2022">
        <v>0.94382390231648605</v>
      </c>
      <c r="I2022">
        <v>3.9932320510000001</v>
      </c>
      <c r="J2022" s="1">
        <v>37631</v>
      </c>
      <c r="K2022" s="1">
        <v>37644</v>
      </c>
      <c r="L2022">
        <v>2003</v>
      </c>
      <c r="M2022">
        <v>0.62</v>
      </c>
      <c r="N2022" t="s">
        <v>1617</v>
      </c>
      <c r="O2022" s="2">
        <v>6.9444444444444447E-4</v>
      </c>
      <c r="P2022">
        <v>2.581E-2</v>
      </c>
      <c r="Q2022">
        <v>2.5510000000000001E-2</v>
      </c>
      <c r="R2022">
        <v>10.59</v>
      </c>
      <c r="S2022">
        <v>10.58</v>
      </c>
      <c r="T2022" t="s">
        <v>185</v>
      </c>
      <c r="U2022">
        <v>0</v>
      </c>
      <c r="V2022" t="b">
        <v>0</v>
      </c>
    </row>
    <row r="2023" spans="1:22" x14ac:dyDescent="0.25">
      <c r="A2023">
        <v>3146500</v>
      </c>
      <c r="B2023" t="s">
        <v>1618</v>
      </c>
      <c r="C2023">
        <v>2.3150212E-2</v>
      </c>
      <c r="D2023">
        <v>5.1765447999999999E-2</v>
      </c>
      <c r="E2023">
        <v>27067.52116</v>
      </c>
      <c r="F2023">
        <v>3644174.8518566201</v>
      </c>
      <c r="G2023">
        <v>25.3</v>
      </c>
      <c r="H2023">
        <v>0.98920354635030805</v>
      </c>
      <c r="I2023">
        <v>2.0181103490000001</v>
      </c>
      <c r="J2023" s="1">
        <v>37629</v>
      </c>
      <c r="K2023" s="1">
        <v>37632</v>
      </c>
      <c r="L2023">
        <v>2003</v>
      </c>
      <c r="M2023">
        <v>0.62</v>
      </c>
      <c r="N2023" t="s">
        <v>1619</v>
      </c>
      <c r="O2023" s="2">
        <v>6.9444444444444447E-4</v>
      </c>
      <c r="P2023">
        <v>2.436E-2</v>
      </c>
      <c r="Q2023">
        <v>2.418E-2</v>
      </c>
      <c r="R2023">
        <v>7.52</v>
      </c>
      <c r="S2023">
        <v>7.5</v>
      </c>
      <c r="T2023" t="s">
        <v>159</v>
      </c>
      <c r="U2023">
        <v>0</v>
      </c>
      <c r="V2023" t="b">
        <v>0</v>
      </c>
    </row>
    <row r="2024" spans="1:22" x14ac:dyDescent="0.25">
      <c r="A2024">
        <v>3147545</v>
      </c>
      <c r="B2024" t="s">
        <v>1620</v>
      </c>
      <c r="C2024">
        <v>3.0517922999999999E-2</v>
      </c>
      <c r="D2024">
        <v>6.8240150999999999E-2</v>
      </c>
      <c r="E2024">
        <v>21404.835289999999</v>
      </c>
      <c r="F2024">
        <v>5073334.1822022097</v>
      </c>
      <c r="G2024">
        <v>24.7</v>
      </c>
      <c r="H2024">
        <v>0.99566436668138802</v>
      </c>
      <c r="I2024">
        <v>1.51393117149215</v>
      </c>
      <c r="J2024" s="1">
        <v>37648</v>
      </c>
      <c r="K2024" s="1">
        <v>37659</v>
      </c>
      <c r="L2024">
        <v>2003</v>
      </c>
      <c r="M2024">
        <v>0.62</v>
      </c>
      <c r="N2024" t="s">
        <v>1621</v>
      </c>
      <c r="O2024" s="2">
        <v>6.9444444444444447E-4</v>
      </c>
      <c r="P2024">
        <v>3.3910000000000003E-2</v>
      </c>
      <c r="Q2024">
        <v>3.3369999999999997E-2</v>
      </c>
      <c r="R2024">
        <v>5.95</v>
      </c>
      <c r="S2024">
        <v>5.93</v>
      </c>
      <c r="T2024" t="s">
        <v>209</v>
      </c>
      <c r="U2024">
        <v>0</v>
      </c>
      <c r="V2024" t="b">
        <v>0</v>
      </c>
    </row>
    <row r="2025" spans="1:22" x14ac:dyDescent="0.25">
      <c r="A2025">
        <v>3147556</v>
      </c>
      <c r="B2025" t="s">
        <v>1622</v>
      </c>
      <c r="C2025">
        <v>1.8388867E-2</v>
      </c>
      <c r="D2025">
        <v>4.1118756999999999E-2</v>
      </c>
      <c r="E2025">
        <v>25183.075280000001</v>
      </c>
      <c r="F2025">
        <v>3284168.1611333201</v>
      </c>
      <c r="G2025">
        <v>25.8</v>
      </c>
      <c r="H2025">
        <v>1.0064875939442699</v>
      </c>
      <c r="I2025">
        <v>3.2046730676614801</v>
      </c>
      <c r="J2025" s="1">
        <v>37652</v>
      </c>
      <c r="K2025" s="1">
        <v>37654</v>
      </c>
      <c r="L2025">
        <v>2003</v>
      </c>
      <c r="M2025">
        <v>0.62</v>
      </c>
      <c r="N2025" t="s">
        <v>1623</v>
      </c>
      <c r="O2025" s="2">
        <v>2.0833333333333333E-3</v>
      </c>
      <c r="P2025">
        <v>2.1950000000000001E-2</v>
      </c>
      <c r="Q2025">
        <v>2.1399999999999999E-2</v>
      </c>
      <c r="R2025">
        <v>7</v>
      </c>
      <c r="S2025">
        <v>6.98</v>
      </c>
      <c r="T2025" t="s">
        <v>792</v>
      </c>
      <c r="U2025">
        <v>0</v>
      </c>
      <c r="V2025" t="b">
        <v>0</v>
      </c>
    </row>
    <row r="2026" spans="1:22" x14ac:dyDescent="0.25">
      <c r="A2026">
        <v>3147314</v>
      </c>
      <c r="B2026" t="s">
        <v>1624</v>
      </c>
      <c r="C2026">
        <v>2.5383703000000001E-2</v>
      </c>
      <c r="D2026">
        <v>5.6759684999999997E-2</v>
      </c>
      <c r="E2026">
        <v>40460.087659999997</v>
      </c>
      <c r="F2026">
        <v>3139014.7840118702</v>
      </c>
      <c r="G2026">
        <v>25.1</v>
      </c>
      <c r="H2026">
        <v>0.79437560998663004</v>
      </c>
      <c r="I2026">
        <v>1.6022574422387099</v>
      </c>
      <c r="J2026" s="1">
        <v>37647</v>
      </c>
      <c r="K2026" s="1">
        <v>37654</v>
      </c>
      <c r="L2026">
        <v>2003</v>
      </c>
      <c r="M2026">
        <v>0.62</v>
      </c>
      <c r="N2026" t="s">
        <v>1625</v>
      </c>
      <c r="O2026" s="2">
        <v>6.9444444444444447E-4</v>
      </c>
      <c r="P2026">
        <v>2.0979999999999999E-2</v>
      </c>
      <c r="Q2026">
        <v>2.0889999999999999E-2</v>
      </c>
      <c r="R2026">
        <v>11.24</v>
      </c>
      <c r="S2026">
        <v>11.23</v>
      </c>
      <c r="T2026" t="s">
        <v>427</v>
      </c>
      <c r="U2026">
        <v>0</v>
      </c>
      <c r="V2026" t="b">
        <v>0</v>
      </c>
    </row>
    <row r="2027" spans="1:22" x14ac:dyDescent="0.25">
      <c r="A2027">
        <v>3148443</v>
      </c>
      <c r="B2027" t="s">
        <v>1626</v>
      </c>
      <c r="C2027">
        <v>7.0429560000000002E-2</v>
      </c>
      <c r="D2027">
        <v>0.157485284</v>
      </c>
      <c r="E2027">
        <v>49741.781840000003</v>
      </c>
      <c r="F2027">
        <v>4366100.6475939602</v>
      </c>
      <c r="G2027">
        <v>22.884</v>
      </c>
      <c r="H2027">
        <v>0.99385972247061105</v>
      </c>
      <c r="I2027">
        <v>3.3372809054316801</v>
      </c>
      <c r="J2027" s="1">
        <v>37663</v>
      </c>
      <c r="K2027" s="1">
        <v>37670</v>
      </c>
      <c r="L2027">
        <v>2003</v>
      </c>
      <c r="M2027">
        <v>0.62</v>
      </c>
      <c r="N2027" t="s">
        <v>1627</v>
      </c>
      <c r="O2027" s="2">
        <v>6.9444444444444447E-4</v>
      </c>
      <c r="P2027">
        <v>2.9190000000000001E-2</v>
      </c>
      <c r="Q2027">
        <v>2.879E-2</v>
      </c>
      <c r="R2027">
        <v>13.82</v>
      </c>
      <c r="S2027">
        <v>13.81</v>
      </c>
      <c r="T2027" t="s">
        <v>93</v>
      </c>
      <c r="U2027">
        <v>1</v>
      </c>
      <c r="V2027" t="b">
        <v>0</v>
      </c>
    </row>
    <row r="2028" spans="1:22" x14ac:dyDescent="0.25">
      <c r="A2028">
        <v>3150190</v>
      </c>
      <c r="B2028" t="s">
        <v>1628</v>
      </c>
      <c r="C2028">
        <v>3.6690614000000003E-2</v>
      </c>
      <c r="D2028">
        <v>8.2042707000000006E-2</v>
      </c>
      <c r="E2028">
        <v>40956.37889</v>
      </c>
      <c r="F2028">
        <v>2383096.4477061299</v>
      </c>
      <c r="G2028">
        <v>24.3</v>
      </c>
      <c r="H2028">
        <v>1.0064142558881499</v>
      </c>
      <c r="I2028">
        <v>1.92431877507775</v>
      </c>
      <c r="J2028" s="1">
        <v>37675</v>
      </c>
      <c r="K2028" s="1">
        <v>37683</v>
      </c>
      <c r="L2028">
        <v>2003</v>
      </c>
      <c r="M2028">
        <v>0.62</v>
      </c>
      <c r="N2028" t="s">
        <v>1629</v>
      </c>
      <c r="O2028" s="2">
        <v>6.9444444444444447E-4</v>
      </c>
      <c r="P2028">
        <v>1.593E-2</v>
      </c>
      <c r="Q2028">
        <v>1.5900000000000001E-2</v>
      </c>
      <c r="R2028">
        <v>11.38</v>
      </c>
      <c r="S2028">
        <v>11.36</v>
      </c>
      <c r="T2028" t="s">
        <v>441</v>
      </c>
      <c r="U2028">
        <v>1</v>
      </c>
      <c r="V2028" t="b">
        <v>0</v>
      </c>
    </row>
    <row r="2029" spans="1:22" x14ac:dyDescent="0.25">
      <c r="A2029">
        <v>3151443</v>
      </c>
      <c r="B2029" t="s">
        <v>1630</v>
      </c>
      <c r="C2029">
        <v>5.8150703999999998E-2</v>
      </c>
      <c r="D2029">
        <v>0.13002892699999999</v>
      </c>
      <c r="E2029">
        <v>67393.483129999993</v>
      </c>
      <c r="F2029">
        <v>4761119.4930882296</v>
      </c>
      <c r="G2029">
        <v>23.3</v>
      </c>
      <c r="H2029">
        <v>0.61374849300000001</v>
      </c>
      <c r="I2029">
        <v>3.1731796374407302</v>
      </c>
      <c r="J2029" s="1">
        <v>37693</v>
      </c>
      <c r="K2029" s="1">
        <v>37706</v>
      </c>
      <c r="L2029">
        <v>2003</v>
      </c>
      <c r="M2029">
        <v>0.62</v>
      </c>
      <c r="N2029" t="s">
        <v>1631</v>
      </c>
      <c r="O2029" s="2">
        <v>6.9444444444444447E-4</v>
      </c>
      <c r="P2029">
        <v>3.1829999999999997E-2</v>
      </c>
      <c r="Q2029">
        <v>3.1640000000000001E-2</v>
      </c>
      <c r="R2029">
        <v>18.72</v>
      </c>
      <c r="S2029">
        <v>18.72</v>
      </c>
      <c r="T2029" t="s">
        <v>768</v>
      </c>
      <c r="U2029">
        <v>0</v>
      </c>
      <c r="V2029" t="b">
        <v>0</v>
      </c>
    </row>
    <row r="2030" spans="1:22" x14ac:dyDescent="0.25">
      <c r="A2030">
        <v>3150778</v>
      </c>
      <c r="B2030" t="s">
        <v>1632</v>
      </c>
      <c r="C2030">
        <v>6.9912523000000004E-2</v>
      </c>
      <c r="D2030">
        <v>0.156329154</v>
      </c>
      <c r="E2030">
        <v>42805.30558</v>
      </c>
      <c r="F2030">
        <v>4663939.1010792302</v>
      </c>
      <c r="G2030">
        <v>22.9</v>
      </c>
      <c r="H2030">
        <v>0.91021150816933205</v>
      </c>
      <c r="I2030">
        <v>3.4288335297622901</v>
      </c>
      <c r="J2030" s="1">
        <v>37690</v>
      </c>
      <c r="K2030" s="1">
        <v>37703</v>
      </c>
      <c r="L2030">
        <v>2003</v>
      </c>
      <c r="M2030">
        <v>0.62</v>
      </c>
      <c r="N2030" t="s">
        <v>1633</v>
      </c>
      <c r="O2030" s="2">
        <v>6.9444444444444447E-4</v>
      </c>
      <c r="P2030">
        <v>3.1179999999999999E-2</v>
      </c>
      <c r="Q2030">
        <v>3.073E-2</v>
      </c>
      <c r="R2030">
        <v>11.89</v>
      </c>
      <c r="S2030">
        <v>11.88</v>
      </c>
      <c r="T2030" t="s">
        <v>93</v>
      </c>
      <c r="U2030">
        <v>1</v>
      </c>
      <c r="V2030" t="b">
        <v>0</v>
      </c>
    </row>
    <row r="2031" spans="1:22" x14ac:dyDescent="0.25">
      <c r="A2031">
        <v>3152305</v>
      </c>
      <c r="B2031" t="s">
        <v>1634</v>
      </c>
      <c r="C2031">
        <v>1.2149404000000001E-2</v>
      </c>
      <c r="D2031">
        <v>2.7166893000000001E-2</v>
      </c>
      <c r="E2031">
        <v>39361.597130000002</v>
      </c>
      <c r="F2031">
        <v>1704452.7116314401</v>
      </c>
      <c r="G2031">
        <v>26.7</v>
      </c>
      <c r="H2031">
        <v>0.882851898588354</v>
      </c>
      <c r="I2031">
        <v>2.7664086347220298</v>
      </c>
      <c r="J2031" s="1">
        <v>37710</v>
      </c>
      <c r="K2031" s="1">
        <v>37715</v>
      </c>
      <c r="L2031">
        <v>2003</v>
      </c>
      <c r="M2031">
        <v>0.62</v>
      </c>
      <c r="N2031" t="s">
        <v>1635</v>
      </c>
      <c r="O2031" s="2">
        <v>6.9444444444444447E-4</v>
      </c>
      <c r="P2031">
        <v>1.1390000000000001E-2</v>
      </c>
      <c r="Q2031">
        <v>1.1350000000000001E-2</v>
      </c>
      <c r="R2031">
        <v>10.93</v>
      </c>
      <c r="S2031">
        <v>10.91</v>
      </c>
      <c r="T2031" t="s">
        <v>617</v>
      </c>
      <c r="U2031">
        <v>0</v>
      </c>
      <c r="V2031" t="b">
        <v>0</v>
      </c>
    </row>
    <row r="2032" spans="1:22" x14ac:dyDescent="0.25">
      <c r="A2032">
        <v>3152323</v>
      </c>
      <c r="B2032" t="s">
        <v>1636</v>
      </c>
      <c r="C2032">
        <v>0.105816886</v>
      </c>
      <c r="D2032">
        <v>0.23661375000000001</v>
      </c>
      <c r="E2032">
        <v>46647.597950000003</v>
      </c>
      <c r="F2032">
        <v>5881818.6219827998</v>
      </c>
      <c r="G2032">
        <v>22</v>
      </c>
      <c r="H2032">
        <v>0.85606658674332403</v>
      </c>
      <c r="I2032">
        <v>3.44748317973287</v>
      </c>
      <c r="J2032" s="1">
        <v>37725</v>
      </c>
      <c r="K2032" s="1">
        <v>37746</v>
      </c>
      <c r="L2032">
        <v>2003</v>
      </c>
      <c r="M2032">
        <v>0.62</v>
      </c>
      <c r="N2032" t="s">
        <v>1637</v>
      </c>
      <c r="O2032" s="2">
        <v>4.8611111111111112E-3</v>
      </c>
      <c r="P2032">
        <v>3.9320000000000001E-2</v>
      </c>
      <c r="Q2032">
        <v>3.9E-2</v>
      </c>
      <c r="R2032">
        <v>12.96</v>
      </c>
      <c r="S2032">
        <v>12.95</v>
      </c>
      <c r="T2032" t="s">
        <v>1638</v>
      </c>
      <c r="U2032">
        <v>1</v>
      </c>
      <c r="V2032" t="b">
        <v>1</v>
      </c>
    </row>
    <row r="2033" spans="1:22" x14ac:dyDescent="0.25">
      <c r="A2033">
        <v>3151646</v>
      </c>
      <c r="B2033" t="s">
        <v>1639</v>
      </c>
      <c r="C2033">
        <v>5.3034072000000002E-2</v>
      </c>
      <c r="D2033">
        <v>0.118587791</v>
      </c>
      <c r="E2033">
        <v>89212.064859999999</v>
      </c>
      <c r="F2033">
        <v>3578089.8581460398</v>
      </c>
      <c r="G2033">
        <v>23.5</v>
      </c>
      <c r="H2033">
        <v>0.53191032215237999</v>
      </c>
      <c r="I2033">
        <v>4.5023331190391902</v>
      </c>
      <c r="J2033" s="1">
        <v>37706</v>
      </c>
      <c r="K2033" s="1">
        <v>37713</v>
      </c>
      <c r="L2033">
        <v>2003</v>
      </c>
      <c r="M2033">
        <v>0.62</v>
      </c>
      <c r="N2033" t="s">
        <v>1640</v>
      </c>
      <c r="O2033" s="2">
        <v>6.9444444444444447E-4</v>
      </c>
      <c r="P2033">
        <v>2.392E-2</v>
      </c>
      <c r="Q2033">
        <v>2.3810000000000001E-2</v>
      </c>
      <c r="R2033">
        <v>24.78</v>
      </c>
      <c r="S2033">
        <v>24.78</v>
      </c>
      <c r="T2033" t="s">
        <v>1166</v>
      </c>
      <c r="U2033">
        <v>1</v>
      </c>
      <c r="V2033" t="b">
        <v>0</v>
      </c>
    </row>
    <row r="2034" spans="1:22" x14ac:dyDescent="0.25">
      <c r="A2034">
        <v>3152313</v>
      </c>
      <c r="B2034" t="s">
        <v>1641</v>
      </c>
      <c r="C2034">
        <v>9.6506147E-2</v>
      </c>
      <c r="D2034">
        <v>0.21579430499999999</v>
      </c>
      <c r="E2034">
        <v>55766.725480000001</v>
      </c>
      <c r="F2034">
        <v>5329904.3727920596</v>
      </c>
      <c r="G2034">
        <v>22.2</v>
      </c>
      <c r="H2034">
        <v>0.90327804419292401</v>
      </c>
      <c r="I2034">
        <v>2.6254533423764501</v>
      </c>
      <c r="J2034" s="1">
        <v>37718</v>
      </c>
      <c r="K2034" s="1">
        <v>37721</v>
      </c>
      <c r="L2034">
        <v>2003</v>
      </c>
      <c r="M2034">
        <v>0.62</v>
      </c>
      <c r="N2034" t="s">
        <v>1642</v>
      </c>
      <c r="O2034" s="2">
        <v>6.9444444444444447E-4</v>
      </c>
      <c r="P2034">
        <v>3.5630000000000002E-2</v>
      </c>
      <c r="Q2034">
        <v>3.5139999999999998E-2</v>
      </c>
      <c r="R2034">
        <v>15.49</v>
      </c>
      <c r="S2034">
        <v>15.49</v>
      </c>
      <c r="T2034" t="s">
        <v>75</v>
      </c>
      <c r="U2034">
        <v>1</v>
      </c>
      <c r="V2034" t="b">
        <v>0</v>
      </c>
    </row>
    <row r="2035" spans="1:22" x14ac:dyDescent="0.25">
      <c r="A2035">
        <v>3152322</v>
      </c>
      <c r="B2035" t="s">
        <v>1643</v>
      </c>
      <c r="C2035">
        <v>3.0517922999999999E-2</v>
      </c>
      <c r="D2035">
        <v>6.8240150999999999E-2</v>
      </c>
      <c r="E2035">
        <v>27218.085620000002</v>
      </c>
      <c r="F2035">
        <v>2373368.65173215</v>
      </c>
      <c r="G2035">
        <v>24.7</v>
      </c>
      <c r="H2035">
        <v>0.99822005821750903</v>
      </c>
      <c r="I2035">
        <v>1.59113015851822</v>
      </c>
      <c r="J2035" s="1">
        <v>37720</v>
      </c>
      <c r="K2035" s="1">
        <v>37726</v>
      </c>
      <c r="L2035">
        <v>2003</v>
      </c>
      <c r="M2035">
        <v>0.62</v>
      </c>
      <c r="N2035" t="s">
        <v>1644</v>
      </c>
      <c r="O2035" s="2">
        <v>6.9444444444444447E-4</v>
      </c>
      <c r="P2035">
        <v>1.5859999999999999E-2</v>
      </c>
      <c r="Q2035">
        <v>1.5800000000000002E-2</v>
      </c>
      <c r="R2035">
        <v>7.56</v>
      </c>
      <c r="S2035">
        <v>7.54</v>
      </c>
      <c r="T2035" t="s">
        <v>209</v>
      </c>
      <c r="U2035">
        <v>0</v>
      </c>
      <c r="V2035" t="b">
        <v>0</v>
      </c>
    </row>
    <row r="2036" spans="1:22" x14ac:dyDescent="0.25">
      <c r="A2036">
        <v>3154350</v>
      </c>
      <c r="B2036" t="s">
        <v>1645</v>
      </c>
      <c r="C2036">
        <v>3.1956189000000003E-2</v>
      </c>
      <c r="D2036">
        <v>7.1456210000000006E-2</v>
      </c>
      <c r="E2036">
        <v>66305.679300000003</v>
      </c>
      <c r="F2036">
        <v>2242226.5961551098</v>
      </c>
      <c r="G2036">
        <v>24.6</v>
      </c>
      <c r="H2036">
        <v>0.56727310201735104</v>
      </c>
      <c r="I2036">
        <v>2.2991234257481001</v>
      </c>
      <c r="J2036" s="1">
        <v>37743</v>
      </c>
      <c r="K2036" s="1">
        <v>37747</v>
      </c>
      <c r="L2036">
        <v>2003</v>
      </c>
      <c r="M2036">
        <v>0.62</v>
      </c>
      <c r="N2036" t="s">
        <v>1646</v>
      </c>
      <c r="O2036" s="2">
        <v>6.9444444444444447E-4</v>
      </c>
      <c r="P2036">
        <v>1.499E-2</v>
      </c>
      <c r="Q2036">
        <v>1.4829999999999999E-2</v>
      </c>
      <c r="R2036">
        <v>18.420000000000002</v>
      </c>
      <c r="S2036">
        <v>18.41</v>
      </c>
      <c r="T2036" t="s">
        <v>108</v>
      </c>
      <c r="U2036">
        <v>0</v>
      </c>
      <c r="V2036" t="b">
        <v>0</v>
      </c>
    </row>
    <row r="2037" spans="1:22" x14ac:dyDescent="0.25">
      <c r="A2037">
        <v>3154349</v>
      </c>
      <c r="B2037" t="s">
        <v>1610</v>
      </c>
      <c r="C2037">
        <v>1.3949382E-2</v>
      </c>
      <c r="D2037">
        <v>3.1191766999999999E-2</v>
      </c>
      <c r="E2037">
        <v>30028.474149999998</v>
      </c>
      <c r="F2037">
        <v>1402526.8853028801</v>
      </c>
      <c r="G2037">
        <v>26.4</v>
      </c>
      <c r="H2037">
        <v>0.84375609295674603</v>
      </c>
      <c r="I2037">
        <v>1.38799347725522</v>
      </c>
      <c r="J2037" s="1">
        <v>37742</v>
      </c>
      <c r="K2037" s="1">
        <v>37744</v>
      </c>
      <c r="L2037">
        <v>2003</v>
      </c>
      <c r="M2037">
        <v>0.62</v>
      </c>
      <c r="N2037" t="s">
        <v>1611</v>
      </c>
      <c r="O2037" s="2">
        <v>2.0833333333333333E-3</v>
      </c>
      <c r="P2037">
        <v>9.3799999999999994E-3</v>
      </c>
      <c r="Q2037">
        <v>9.2200000000000008E-3</v>
      </c>
      <c r="R2037">
        <v>8.34</v>
      </c>
      <c r="S2037">
        <v>8.31</v>
      </c>
      <c r="T2037" t="s">
        <v>179</v>
      </c>
      <c r="U2037">
        <v>0</v>
      </c>
      <c r="V2037" t="b">
        <v>0</v>
      </c>
    </row>
    <row r="2038" spans="1:22" x14ac:dyDescent="0.25">
      <c r="A2038">
        <v>3154491</v>
      </c>
      <c r="B2038" t="s">
        <v>1647</v>
      </c>
      <c r="C2038">
        <v>2.4241248E-2</v>
      </c>
      <c r="D2038">
        <v>5.4205079000000003E-2</v>
      </c>
      <c r="E2038">
        <v>36799.547100000003</v>
      </c>
      <c r="F2038">
        <v>2586930.2919999999</v>
      </c>
      <c r="G2038">
        <v>25.2</v>
      </c>
      <c r="H2038">
        <v>0.80751491600000003</v>
      </c>
      <c r="I2038">
        <v>1.6428360353437399</v>
      </c>
      <c r="J2038" s="1">
        <v>37750</v>
      </c>
      <c r="K2038" s="1">
        <v>37752</v>
      </c>
      <c r="L2038">
        <v>2003</v>
      </c>
      <c r="M2038">
        <v>0.62</v>
      </c>
      <c r="N2038" t="s">
        <v>1648</v>
      </c>
      <c r="O2038" s="2">
        <v>6.9444444444444447E-4</v>
      </c>
      <c r="P2038">
        <v>1.729E-2</v>
      </c>
      <c r="Q2038">
        <v>1.72E-2</v>
      </c>
      <c r="R2038">
        <v>10.220000000000001</v>
      </c>
      <c r="S2038">
        <v>10.210000000000001</v>
      </c>
      <c r="T2038" t="s">
        <v>308</v>
      </c>
      <c r="U2038">
        <v>0</v>
      </c>
      <c r="V2038" t="b">
        <v>0</v>
      </c>
    </row>
    <row r="2039" spans="1:22" x14ac:dyDescent="0.25">
      <c r="A2039">
        <v>3153514</v>
      </c>
      <c r="B2039" t="s">
        <v>1649</v>
      </c>
      <c r="C2039">
        <v>1.0581689E-2</v>
      </c>
      <c r="D2039">
        <v>2.3661374999999998E-2</v>
      </c>
      <c r="E2039">
        <v>47918.505109999998</v>
      </c>
      <c r="F2039">
        <v>330057.76559999998</v>
      </c>
      <c r="G2039">
        <v>27</v>
      </c>
      <c r="H2039">
        <v>0.84166806086956703</v>
      </c>
      <c r="I2039">
        <v>2.7535162180000001</v>
      </c>
      <c r="J2039" s="1">
        <v>37736</v>
      </c>
      <c r="K2039" s="1">
        <v>37739</v>
      </c>
      <c r="L2039">
        <v>2003</v>
      </c>
      <c r="M2039">
        <v>0.62</v>
      </c>
      <c r="N2039" t="s">
        <v>1650</v>
      </c>
      <c r="O2039" s="2">
        <v>6.9444444444444447E-4</v>
      </c>
      <c r="P2039">
        <v>2.2100000000000002E-3</v>
      </c>
      <c r="Q2039">
        <v>2.2000000000000001E-3</v>
      </c>
      <c r="R2039">
        <v>13.31</v>
      </c>
      <c r="S2039">
        <v>13.22</v>
      </c>
      <c r="T2039" t="s">
        <v>775</v>
      </c>
      <c r="U2039">
        <v>1</v>
      </c>
      <c r="V2039" t="b">
        <v>0</v>
      </c>
    </row>
    <row r="2040" spans="1:22" x14ac:dyDescent="0.25">
      <c r="A2040">
        <v>3154352</v>
      </c>
      <c r="B2040" t="s">
        <v>1651</v>
      </c>
      <c r="C2040">
        <v>3.6690614000000003E-2</v>
      </c>
      <c r="D2040">
        <v>8.2042707000000006E-2</v>
      </c>
      <c r="E2040">
        <v>52889.611649999999</v>
      </c>
      <c r="F2040">
        <v>3429281.0869907201</v>
      </c>
      <c r="G2040">
        <v>24.3</v>
      </c>
      <c r="H2040">
        <v>0.79828984776035805</v>
      </c>
      <c r="I2040">
        <v>2.7077623936516599</v>
      </c>
      <c r="J2040" s="1">
        <v>37746</v>
      </c>
      <c r="K2040" s="1">
        <v>37752</v>
      </c>
      <c r="L2040">
        <v>2003</v>
      </c>
      <c r="M2040">
        <v>0.62</v>
      </c>
      <c r="N2040" t="s">
        <v>1652</v>
      </c>
      <c r="O2040" s="2">
        <v>6.9444444444444447E-4</v>
      </c>
      <c r="P2040">
        <v>2.2919999999999999E-2</v>
      </c>
      <c r="Q2040">
        <v>2.283E-2</v>
      </c>
      <c r="R2040">
        <v>14.69</v>
      </c>
      <c r="S2040">
        <v>14.68</v>
      </c>
      <c r="T2040" t="s">
        <v>441</v>
      </c>
      <c r="U2040">
        <v>0</v>
      </c>
      <c r="V2040" t="b">
        <v>0</v>
      </c>
    </row>
    <row r="2041" spans="1:22" x14ac:dyDescent="0.25">
      <c r="A2041">
        <v>3166087</v>
      </c>
      <c r="B2041" t="s">
        <v>1653</v>
      </c>
      <c r="C2041">
        <v>3.1956189000000003E-2</v>
      </c>
      <c r="D2041">
        <v>7.1456210000000006E-2</v>
      </c>
      <c r="E2041">
        <v>21460.611959999998</v>
      </c>
      <c r="F2041">
        <v>50061208.001818098</v>
      </c>
      <c r="G2041">
        <v>24.6</v>
      </c>
      <c r="H2041">
        <v>0.90893827924780202</v>
      </c>
      <c r="I2041">
        <v>1.4886177517774799</v>
      </c>
      <c r="J2041" s="1">
        <v>37942</v>
      </c>
      <c r="K2041" s="1">
        <v>37952</v>
      </c>
      <c r="L2041">
        <v>2003</v>
      </c>
      <c r="M2041">
        <v>0.62</v>
      </c>
      <c r="N2041" t="s">
        <v>1654</v>
      </c>
      <c r="O2041" s="2">
        <v>2.7777777777777779E-3</v>
      </c>
      <c r="P2041">
        <v>2.8649999999999998E-2</v>
      </c>
      <c r="Q2041">
        <v>2.8410000000000001E-2</v>
      </c>
      <c r="R2041">
        <v>6.99</v>
      </c>
      <c r="S2041">
        <v>6.98</v>
      </c>
      <c r="T2041" t="s">
        <v>108</v>
      </c>
      <c r="U2041">
        <v>0</v>
      </c>
      <c r="V2041" t="b">
        <v>0</v>
      </c>
    </row>
    <row r="2042" spans="1:22" x14ac:dyDescent="0.25">
      <c r="A2042">
        <v>3154507</v>
      </c>
      <c r="B2042" t="s">
        <v>1655</v>
      </c>
      <c r="C2042">
        <v>5.8150703999999998E-2</v>
      </c>
      <c r="D2042">
        <v>0.13002892699999999</v>
      </c>
      <c r="E2042">
        <v>37238.066650000001</v>
      </c>
      <c r="F2042">
        <v>3075326.3480000002</v>
      </c>
      <c r="G2042">
        <v>23.3</v>
      </c>
      <c r="H2042">
        <v>0.99976800319898895</v>
      </c>
      <c r="I2042">
        <v>3.6628337005623099</v>
      </c>
      <c r="J2042" s="1">
        <v>37766</v>
      </c>
      <c r="K2042" s="1">
        <v>37780</v>
      </c>
      <c r="L2042">
        <v>2003</v>
      </c>
      <c r="M2042">
        <v>0.62</v>
      </c>
      <c r="N2042" t="s">
        <v>1656</v>
      </c>
      <c r="O2042" s="2">
        <v>6.9444444444444447E-4</v>
      </c>
      <c r="P2042">
        <v>2.0559999999999998E-2</v>
      </c>
      <c r="Q2042">
        <v>2.0500000000000001E-2</v>
      </c>
      <c r="R2042">
        <v>10.34</v>
      </c>
      <c r="S2042">
        <v>10.33</v>
      </c>
      <c r="T2042" t="s">
        <v>768</v>
      </c>
      <c r="U2042">
        <v>1</v>
      </c>
      <c r="V2042" t="b">
        <v>0</v>
      </c>
    </row>
    <row r="2043" spans="1:22" x14ac:dyDescent="0.25">
      <c r="A2043">
        <v>3154521</v>
      </c>
      <c r="B2043" t="s">
        <v>1657</v>
      </c>
      <c r="C2043">
        <v>6.0891262000000002E-2</v>
      </c>
      <c r="D2043">
        <v>0.136157002</v>
      </c>
      <c r="E2043">
        <v>35871.914629999999</v>
      </c>
      <c r="F2043">
        <v>5905966.4408820299</v>
      </c>
      <c r="G2043">
        <v>23.2</v>
      </c>
      <c r="H2043">
        <v>1.0390556179999999</v>
      </c>
      <c r="I2043">
        <v>3.2028835095435402</v>
      </c>
      <c r="J2043" s="1">
        <v>37775</v>
      </c>
      <c r="K2043" s="1">
        <v>37787</v>
      </c>
      <c r="L2043">
        <v>2003</v>
      </c>
      <c r="M2043">
        <v>0.62</v>
      </c>
      <c r="N2043" t="s">
        <v>1658</v>
      </c>
      <c r="O2043" s="2">
        <v>6.9444444444444447E-4</v>
      </c>
      <c r="P2043">
        <v>3.9480000000000001E-2</v>
      </c>
      <c r="Q2043">
        <v>3.9309999999999998E-2</v>
      </c>
      <c r="R2043">
        <v>9.9600000000000009</v>
      </c>
      <c r="S2043">
        <v>9.9600000000000009</v>
      </c>
      <c r="T2043" t="s">
        <v>393</v>
      </c>
      <c r="U2043">
        <v>0</v>
      </c>
      <c r="V2043" t="b">
        <v>0</v>
      </c>
    </row>
    <row r="2044" spans="1:22" x14ac:dyDescent="0.25">
      <c r="A2044">
        <v>3157017</v>
      </c>
      <c r="B2044" t="s">
        <v>1659</v>
      </c>
      <c r="C2044">
        <v>4.6190745999999998E-2</v>
      </c>
      <c r="D2044">
        <v>0.10328564799999999</v>
      </c>
      <c r="E2044">
        <v>42788.19616</v>
      </c>
      <c r="F2044">
        <v>2093396.47738374</v>
      </c>
      <c r="G2044">
        <v>23.8</v>
      </c>
      <c r="H2044">
        <v>0.91656874200000005</v>
      </c>
      <c r="I2044">
        <v>3.68523879488008</v>
      </c>
      <c r="J2044" s="1">
        <v>37794</v>
      </c>
      <c r="K2044" s="1">
        <v>37795</v>
      </c>
      <c r="L2044">
        <v>2003</v>
      </c>
      <c r="M2044">
        <v>0.62</v>
      </c>
      <c r="N2044" t="s">
        <v>1660</v>
      </c>
      <c r="O2044" s="2">
        <v>6.9444444444444447E-4</v>
      </c>
      <c r="P2044">
        <v>1.3990000000000001E-2</v>
      </c>
      <c r="Q2044">
        <v>1.389E-2</v>
      </c>
      <c r="R2044">
        <v>11.89</v>
      </c>
      <c r="S2044">
        <v>11.87</v>
      </c>
      <c r="T2044" t="s">
        <v>84</v>
      </c>
      <c r="U2044">
        <v>1</v>
      </c>
      <c r="V2044" t="b">
        <v>0</v>
      </c>
    </row>
    <row r="2045" spans="1:22" x14ac:dyDescent="0.25">
      <c r="A2045">
        <v>3172327</v>
      </c>
      <c r="B2045" t="s">
        <v>1661</v>
      </c>
      <c r="C2045">
        <v>4.0230457999999997E-2</v>
      </c>
      <c r="D2045">
        <v>8.9958039000000004E-2</v>
      </c>
      <c r="E2045">
        <v>25957.057349999999</v>
      </c>
      <c r="F2045">
        <v>67568620.469999999</v>
      </c>
      <c r="G2045">
        <v>24.1</v>
      </c>
      <c r="H2045">
        <v>0.85117570564342104</v>
      </c>
      <c r="I2045">
        <v>1.6789351091147</v>
      </c>
      <c r="J2045" s="1">
        <v>38004</v>
      </c>
      <c r="K2045" s="1">
        <v>38014</v>
      </c>
      <c r="L2045">
        <v>2003</v>
      </c>
      <c r="M2045">
        <v>0.62</v>
      </c>
      <c r="N2045" t="s">
        <v>1662</v>
      </c>
      <c r="O2045" s="2">
        <v>1.7361111111111112E-2</v>
      </c>
      <c r="P2045">
        <v>4.4200000000000003E-2</v>
      </c>
      <c r="Q2045">
        <v>4.3549999999999998E-2</v>
      </c>
      <c r="R2045">
        <v>8.23</v>
      </c>
      <c r="S2045">
        <v>8.2200000000000006</v>
      </c>
      <c r="T2045" t="s">
        <v>725</v>
      </c>
      <c r="U2045">
        <v>0</v>
      </c>
      <c r="V2045" t="b">
        <v>0</v>
      </c>
    </row>
    <row r="2046" spans="1:22" x14ac:dyDescent="0.25">
      <c r="A2046">
        <v>3159890</v>
      </c>
      <c r="B2046" t="s">
        <v>1663</v>
      </c>
      <c r="C2046">
        <v>5.5533490999999997E-2</v>
      </c>
      <c r="D2046">
        <v>0.12417666099999999</v>
      </c>
      <c r="E2046">
        <v>19907.404600000002</v>
      </c>
      <c r="F2046">
        <v>7293746.7460692404</v>
      </c>
      <c r="G2046">
        <v>23.4</v>
      </c>
      <c r="H2046">
        <v>1.0528576541847401</v>
      </c>
      <c r="I2046">
        <v>1.7437205465524599</v>
      </c>
      <c r="J2046" s="1">
        <v>37865</v>
      </c>
      <c r="K2046" s="1">
        <v>37882</v>
      </c>
      <c r="L2046">
        <v>2003</v>
      </c>
      <c r="M2046">
        <v>0.62</v>
      </c>
      <c r="N2046" t="s">
        <v>1664</v>
      </c>
      <c r="O2046" s="2">
        <v>2.0833333333333333E-3</v>
      </c>
      <c r="P2046">
        <v>4.8759999999999998E-2</v>
      </c>
      <c r="Q2046">
        <v>4.8129999999999999E-2</v>
      </c>
      <c r="R2046">
        <v>5.53</v>
      </c>
      <c r="S2046">
        <v>5.52</v>
      </c>
      <c r="T2046" t="s">
        <v>174</v>
      </c>
      <c r="U2046">
        <v>0</v>
      </c>
      <c r="V2046" t="b">
        <v>0</v>
      </c>
    </row>
    <row r="2047" spans="1:22" x14ac:dyDescent="0.25">
      <c r="A2047">
        <v>3158116</v>
      </c>
      <c r="B2047" t="s">
        <v>1665</v>
      </c>
      <c r="C2047">
        <v>3.8419789000000003E-2</v>
      </c>
      <c r="D2047">
        <v>8.5909260000000001E-2</v>
      </c>
      <c r="E2047">
        <v>24080.441340000001</v>
      </c>
      <c r="F2047">
        <v>5524361.1687230105</v>
      </c>
      <c r="G2047">
        <v>24.2</v>
      </c>
      <c r="H2047">
        <v>0.96788692600000004</v>
      </c>
      <c r="I2047">
        <v>1.9095508514184401</v>
      </c>
      <c r="J2047" s="1">
        <v>37854</v>
      </c>
      <c r="K2047" s="1">
        <v>37863</v>
      </c>
      <c r="L2047">
        <v>2003</v>
      </c>
      <c r="M2047">
        <v>0.62</v>
      </c>
      <c r="N2047" t="s">
        <v>1666</v>
      </c>
      <c r="O2047" s="2">
        <v>6.9444444444444447E-4</v>
      </c>
      <c r="P2047">
        <v>3.6929999999999998E-2</v>
      </c>
      <c r="Q2047">
        <v>3.671E-2</v>
      </c>
      <c r="R2047">
        <v>6.69</v>
      </c>
      <c r="S2047">
        <v>6.68</v>
      </c>
      <c r="T2047" t="s">
        <v>258</v>
      </c>
      <c r="U2047">
        <v>0</v>
      </c>
      <c r="V2047" t="b">
        <v>0</v>
      </c>
    </row>
    <row r="2048" spans="1:22" x14ac:dyDescent="0.25">
      <c r="A2048">
        <v>3159889</v>
      </c>
      <c r="B2048" t="s">
        <v>1667</v>
      </c>
      <c r="C2048">
        <v>0.15295193500000001</v>
      </c>
      <c r="D2048">
        <v>0.34201092500000002</v>
      </c>
      <c r="E2048">
        <v>91894.150680000006</v>
      </c>
      <c r="F2048">
        <v>4190948.7387167201</v>
      </c>
      <c r="G2048">
        <v>21.2</v>
      </c>
      <c r="H2048">
        <v>0.99566955876441099</v>
      </c>
      <c r="I2048">
        <v>2.77297416529548</v>
      </c>
      <c r="J2048" s="1">
        <v>37868</v>
      </c>
      <c r="K2048" s="1">
        <v>37883</v>
      </c>
      <c r="L2048">
        <v>2003</v>
      </c>
      <c r="M2048">
        <v>0.62</v>
      </c>
      <c r="N2048" t="s">
        <v>1668</v>
      </c>
      <c r="O2048" s="2">
        <v>6.9444444444444447E-4</v>
      </c>
      <c r="P2048">
        <v>2.801E-2</v>
      </c>
      <c r="Q2048">
        <v>2.7910000000000001E-2</v>
      </c>
      <c r="R2048">
        <v>25.53</v>
      </c>
      <c r="S2048">
        <v>25.52</v>
      </c>
      <c r="T2048" t="s">
        <v>1669</v>
      </c>
      <c r="U2048">
        <v>1</v>
      </c>
      <c r="V2048" t="b">
        <v>1</v>
      </c>
    </row>
    <row r="2049" spans="1:22" x14ac:dyDescent="0.25">
      <c r="A2049">
        <v>3160726</v>
      </c>
      <c r="B2049" t="s">
        <v>1670</v>
      </c>
      <c r="C2049">
        <v>1.3321556999999999E-2</v>
      </c>
      <c r="D2049">
        <v>2.9787905999999999E-2</v>
      </c>
      <c r="E2049">
        <v>39268.865700000002</v>
      </c>
      <c r="F2049">
        <v>1528641.27062474</v>
      </c>
      <c r="G2049">
        <v>26.5</v>
      </c>
      <c r="H2049">
        <v>0.96100255079847596</v>
      </c>
      <c r="I2049">
        <v>3.9901243941465498</v>
      </c>
      <c r="J2049" s="1">
        <v>37881</v>
      </c>
      <c r="K2049" s="1">
        <v>37890</v>
      </c>
      <c r="L2049">
        <v>2003</v>
      </c>
      <c r="M2049">
        <v>0.62</v>
      </c>
      <c r="N2049" t="s">
        <v>1671</v>
      </c>
      <c r="O2049" s="2">
        <v>6.9444444444444447E-4</v>
      </c>
      <c r="P2049">
        <v>1.022E-2</v>
      </c>
      <c r="Q2049">
        <v>1.0200000000000001E-2</v>
      </c>
      <c r="R2049">
        <v>10.91</v>
      </c>
      <c r="S2049">
        <v>10.88</v>
      </c>
      <c r="T2049" t="s">
        <v>153</v>
      </c>
      <c r="U2049">
        <v>0</v>
      </c>
      <c r="V2049" t="b">
        <v>0</v>
      </c>
    </row>
    <row r="2050" spans="1:22" x14ac:dyDescent="0.25">
      <c r="A2050">
        <v>3160734</v>
      </c>
      <c r="B2050" t="s">
        <v>1672</v>
      </c>
      <c r="C2050">
        <v>1.3949382E-2</v>
      </c>
      <c r="D2050">
        <v>3.1191766999999999E-2</v>
      </c>
      <c r="E2050">
        <v>40260.55586</v>
      </c>
      <c r="F2050">
        <v>1185605.9645799601</v>
      </c>
      <c r="G2050">
        <v>26.4</v>
      </c>
      <c r="H2050">
        <v>0.83886792324825699</v>
      </c>
      <c r="I2050">
        <v>1.9933656438359999</v>
      </c>
      <c r="J2050" s="1">
        <v>37883</v>
      </c>
      <c r="K2050" s="1">
        <v>37890</v>
      </c>
      <c r="L2050">
        <v>2003</v>
      </c>
      <c r="M2050">
        <v>0.62</v>
      </c>
      <c r="N2050" t="s">
        <v>1673</v>
      </c>
      <c r="O2050" s="2">
        <v>6.9444444444444447E-4</v>
      </c>
      <c r="P2050">
        <v>7.9299999999999995E-3</v>
      </c>
      <c r="Q2050">
        <v>7.8700000000000003E-3</v>
      </c>
      <c r="R2050">
        <v>11.18</v>
      </c>
      <c r="S2050">
        <v>11.15</v>
      </c>
      <c r="T2050" t="s">
        <v>179</v>
      </c>
      <c r="U2050">
        <v>0</v>
      </c>
      <c r="V2050" t="b">
        <v>0</v>
      </c>
    </row>
    <row r="2051" spans="1:22" x14ac:dyDescent="0.25">
      <c r="A2051">
        <v>3160841</v>
      </c>
      <c r="B2051" t="s">
        <v>1603</v>
      </c>
      <c r="C2051">
        <v>2.5383699999999999E-3</v>
      </c>
      <c r="D2051">
        <v>5.6759690000000003E-3</v>
      </c>
      <c r="E2051">
        <v>55535.325389999998</v>
      </c>
      <c r="F2051">
        <v>84232.038130000001</v>
      </c>
      <c r="G2051">
        <v>30.1</v>
      </c>
      <c r="H2051">
        <v>0.72494877404453895</v>
      </c>
      <c r="I2051">
        <v>2.2842106442599199</v>
      </c>
      <c r="J2051" s="1">
        <v>37892</v>
      </c>
      <c r="K2051" s="1">
        <v>37896</v>
      </c>
      <c r="L2051">
        <v>2003</v>
      </c>
      <c r="M2051">
        <v>0.62</v>
      </c>
      <c r="N2051" t="s">
        <v>1604</v>
      </c>
      <c r="O2051" s="2">
        <v>6.9444444444444447E-4</v>
      </c>
      <c r="P2051">
        <v>5.5999999999999995E-4</v>
      </c>
      <c r="Q2051">
        <v>5.5999999999999995E-4</v>
      </c>
      <c r="R2051">
        <v>15.43</v>
      </c>
      <c r="S2051">
        <v>15.12</v>
      </c>
      <c r="T2051" t="s">
        <v>1605</v>
      </c>
      <c r="U2051">
        <v>0</v>
      </c>
      <c r="V2051" t="b">
        <v>0</v>
      </c>
    </row>
    <row r="2052" spans="1:22" x14ac:dyDescent="0.25">
      <c r="A2052">
        <v>3163754</v>
      </c>
      <c r="B2052" t="s">
        <v>1674</v>
      </c>
      <c r="C2052">
        <v>4.4111820000000003E-2</v>
      </c>
      <c r="D2052">
        <v>9.8637028000000002E-2</v>
      </c>
      <c r="E2052">
        <v>49303.234960000002</v>
      </c>
      <c r="F2052">
        <v>4210637.7183016697</v>
      </c>
      <c r="G2052">
        <v>23.9</v>
      </c>
      <c r="H2052">
        <v>0.88354900621237098</v>
      </c>
      <c r="I2052">
        <v>3.91551662345283</v>
      </c>
      <c r="J2052" s="1">
        <v>37914</v>
      </c>
      <c r="K2052" s="1">
        <v>37927</v>
      </c>
      <c r="L2052">
        <v>2003</v>
      </c>
      <c r="M2052">
        <v>0.62</v>
      </c>
      <c r="N2052" t="s">
        <v>1675</v>
      </c>
      <c r="O2052" s="2">
        <v>9.0277777777777769E-3</v>
      </c>
      <c r="P2052">
        <v>2.8150000000000001E-2</v>
      </c>
      <c r="Q2052">
        <v>2.7650000000000001E-2</v>
      </c>
      <c r="R2052">
        <v>13.7</v>
      </c>
      <c r="S2052">
        <v>13.69</v>
      </c>
      <c r="T2052" t="s">
        <v>206</v>
      </c>
      <c r="U2052">
        <v>0</v>
      </c>
      <c r="V2052" t="b">
        <v>0</v>
      </c>
    </row>
    <row r="2053" spans="1:22" x14ac:dyDescent="0.25">
      <c r="A2053">
        <v>3160794</v>
      </c>
      <c r="B2053" t="s">
        <v>1676</v>
      </c>
      <c r="C2053">
        <v>8.4053340000000004E-3</v>
      </c>
      <c r="D2053">
        <v>1.8794898000000001E-2</v>
      </c>
      <c r="E2053">
        <v>38567.832060000001</v>
      </c>
      <c r="F2053">
        <v>1358839.5650104</v>
      </c>
      <c r="G2053">
        <v>27.5</v>
      </c>
      <c r="H2053">
        <v>0.92549831199999999</v>
      </c>
      <c r="I2053">
        <v>3.3165859103699402</v>
      </c>
      <c r="J2053" s="1">
        <v>37892</v>
      </c>
      <c r="K2053" s="1">
        <v>37894</v>
      </c>
      <c r="L2053">
        <v>2003</v>
      </c>
      <c r="M2053">
        <v>0.62</v>
      </c>
      <c r="N2053" t="s">
        <v>1677</v>
      </c>
      <c r="O2053" s="2">
        <v>6.9444444444444447E-4</v>
      </c>
      <c r="P2053">
        <v>9.0799999999999995E-3</v>
      </c>
      <c r="Q2053">
        <v>9.0399999999999994E-3</v>
      </c>
      <c r="R2053">
        <v>10.71</v>
      </c>
      <c r="S2053">
        <v>10.69</v>
      </c>
      <c r="T2053" t="s">
        <v>606</v>
      </c>
      <c r="U2053">
        <v>0</v>
      </c>
      <c r="V2053" t="b">
        <v>0</v>
      </c>
    </row>
    <row r="2054" spans="1:22" x14ac:dyDescent="0.25">
      <c r="A2054">
        <v>3163743</v>
      </c>
      <c r="B2054" t="s">
        <v>1678</v>
      </c>
      <c r="C2054">
        <v>6.3760980000000002E-3</v>
      </c>
      <c r="D2054">
        <v>1.4257387999999999E-2</v>
      </c>
      <c r="E2054">
        <v>46421.173739999998</v>
      </c>
      <c r="F2054">
        <v>277301.40360000002</v>
      </c>
      <c r="G2054">
        <v>28.1</v>
      </c>
      <c r="H2054">
        <v>0.76688070125572905</v>
      </c>
      <c r="I2054">
        <v>1.9765901155208601</v>
      </c>
      <c r="J2054" s="1">
        <v>37911</v>
      </c>
      <c r="K2054" s="1">
        <v>37912</v>
      </c>
      <c r="L2054">
        <v>2003</v>
      </c>
      <c r="M2054">
        <v>0.62</v>
      </c>
      <c r="N2054" t="s">
        <v>1679</v>
      </c>
      <c r="O2054" s="2">
        <v>0.88749999999999996</v>
      </c>
      <c r="P2054">
        <v>1.8500000000000001E-3</v>
      </c>
      <c r="Q2054">
        <v>1.5100000000000001E-3</v>
      </c>
      <c r="R2054">
        <v>12.89</v>
      </c>
      <c r="S2054">
        <v>12.78</v>
      </c>
      <c r="T2054" t="s">
        <v>1028</v>
      </c>
      <c r="U2054">
        <v>0</v>
      </c>
      <c r="V2054" t="b">
        <v>0</v>
      </c>
    </row>
    <row r="2055" spans="1:22" x14ac:dyDescent="0.25">
      <c r="A2055">
        <v>3164417</v>
      </c>
      <c r="B2055" t="s">
        <v>1606</v>
      </c>
      <c r="C2055">
        <v>3.3462236999999999E-2</v>
      </c>
      <c r="D2055">
        <v>7.4823838000000004E-2</v>
      </c>
      <c r="E2055">
        <v>39110.976549999999</v>
      </c>
      <c r="F2055">
        <v>3993524.78871261</v>
      </c>
      <c r="G2055">
        <v>24.5</v>
      </c>
      <c r="H2055">
        <v>0.73282820594410703</v>
      </c>
      <c r="I2055">
        <v>1.5770762040988699</v>
      </c>
      <c r="J2055" s="1">
        <v>37919</v>
      </c>
      <c r="K2055" s="1">
        <v>37926</v>
      </c>
      <c r="L2055">
        <v>2003</v>
      </c>
      <c r="M2055">
        <v>0.62</v>
      </c>
      <c r="N2055" t="s">
        <v>1607</v>
      </c>
      <c r="O2055" s="2">
        <v>6.9444444444444447E-4</v>
      </c>
      <c r="P2055">
        <v>2.6700000000000002E-2</v>
      </c>
      <c r="Q2055">
        <v>2.6509999999999999E-2</v>
      </c>
      <c r="R2055">
        <v>10.86</v>
      </c>
      <c r="S2055">
        <v>10.85</v>
      </c>
      <c r="T2055" t="s">
        <v>269</v>
      </c>
      <c r="U2055">
        <v>0</v>
      </c>
      <c r="V2055" t="b">
        <v>0</v>
      </c>
    </row>
    <row r="2056" spans="1:22" x14ac:dyDescent="0.25">
      <c r="A2056">
        <v>3163751</v>
      </c>
      <c r="B2056" t="s">
        <v>1680</v>
      </c>
      <c r="C2056">
        <v>2.7832677E-2</v>
      </c>
      <c r="D2056">
        <v>6.2235757000000003E-2</v>
      </c>
      <c r="E2056">
        <v>24966.26153</v>
      </c>
      <c r="F2056">
        <v>4872673.6224415004</v>
      </c>
      <c r="G2056">
        <v>24.9</v>
      </c>
      <c r="H2056">
        <v>1.0206969276937901</v>
      </c>
      <c r="I2056">
        <v>2.8498115460715399</v>
      </c>
      <c r="J2056" s="1">
        <v>37912</v>
      </c>
      <c r="K2056" s="1">
        <v>37955</v>
      </c>
      <c r="L2056">
        <v>2003</v>
      </c>
      <c r="M2056">
        <v>0.62</v>
      </c>
      <c r="N2056" t="s">
        <v>1681</v>
      </c>
      <c r="O2056" s="2">
        <v>6.9444444444444447E-4</v>
      </c>
      <c r="P2056">
        <v>3.2570000000000002E-2</v>
      </c>
      <c r="Q2056">
        <v>3.2469999999999999E-2</v>
      </c>
      <c r="R2056">
        <v>6.94</v>
      </c>
      <c r="S2056">
        <v>6.92</v>
      </c>
      <c r="T2056" t="s">
        <v>185</v>
      </c>
      <c r="U2056">
        <v>0</v>
      </c>
      <c r="V2056" t="b">
        <v>0</v>
      </c>
    </row>
    <row r="2057" spans="1:22" x14ac:dyDescent="0.25">
      <c r="A2057">
        <v>3163757</v>
      </c>
      <c r="B2057" t="s">
        <v>1682</v>
      </c>
      <c r="C2057">
        <v>2.7832677E-2</v>
      </c>
      <c r="D2057">
        <v>6.2235757000000003E-2</v>
      </c>
      <c r="E2057">
        <v>48073.094599999997</v>
      </c>
      <c r="F2057">
        <v>2350076.3082525101</v>
      </c>
      <c r="G2057">
        <v>24.9</v>
      </c>
      <c r="H2057">
        <v>0.81194702454215995</v>
      </c>
      <c r="I2057">
        <v>2.6062512852962199</v>
      </c>
      <c r="J2057" s="1">
        <v>37915</v>
      </c>
      <c r="K2057" s="1">
        <v>37924</v>
      </c>
      <c r="L2057">
        <v>2003</v>
      </c>
      <c r="M2057">
        <v>0.62</v>
      </c>
      <c r="N2057" t="s">
        <v>1681</v>
      </c>
      <c r="O2057" s="2">
        <v>6.9444444444444447E-4</v>
      </c>
      <c r="P2057">
        <v>1.5709999999999998E-2</v>
      </c>
      <c r="Q2057">
        <v>1.555E-2</v>
      </c>
      <c r="R2057">
        <v>13.35</v>
      </c>
      <c r="S2057">
        <v>13.34</v>
      </c>
      <c r="T2057" t="s">
        <v>185</v>
      </c>
      <c r="U2057">
        <v>0</v>
      </c>
      <c r="V2057" t="b">
        <v>0</v>
      </c>
    </row>
    <row r="2058" spans="1:22" x14ac:dyDescent="0.25">
      <c r="A2058">
        <v>3163758</v>
      </c>
      <c r="B2058" t="s">
        <v>1683</v>
      </c>
      <c r="C2058">
        <v>2.1113244999999999E-2</v>
      </c>
      <c r="D2058">
        <v>4.721065E-2</v>
      </c>
      <c r="E2058">
        <v>44927.874239999997</v>
      </c>
      <c r="F2058">
        <v>4405486.4456922403</v>
      </c>
      <c r="G2058">
        <v>25.5</v>
      </c>
      <c r="H2058">
        <v>0.910002702</v>
      </c>
      <c r="I2058">
        <v>2.6693372187740398</v>
      </c>
      <c r="J2058" s="1">
        <v>37915</v>
      </c>
      <c r="K2058" s="1">
        <v>37920</v>
      </c>
      <c r="L2058">
        <v>2003</v>
      </c>
      <c r="M2058">
        <v>0.62</v>
      </c>
      <c r="N2058" t="s">
        <v>1684</v>
      </c>
      <c r="O2058" s="2">
        <v>6.9444444444444447E-4</v>
      </c>
      <c r="P2058">
        <v>2.945E-2</v>
      </c>
      <c r="Q2058">
        <v>2.9000000000000001E-2</v>
      </c>
      <c r="R2058">
        <v>12.48</v>
      </c>
      <c r="S2058">
        <v>12.47</v>
      </c>
      <c r="T2058" t="s">
        <v>635</v>
      </c>
      <c r="U2058">
        <v>0</v>
      </c>
      <c r="V2058" t="b">
        <v>0</v>
      </c>
    </row>
    <row r="2059" spans="1:22" x14ac:dyDescent="0.25">
      <c r="A2059">
        <v>3164431</v>
      </c>
      <c r="B2059" t="s">
        <v>1601</v>
      </c>
      <c r="C2059">
        <v>1.1602591000000001E-2</v>
      </c>
      <c r="D2059">
        <v>2.5944182E-2</v>
      </c>
      <c r="E2059">
        <v>34216.704810000003</v>
      </c>
      <c r="F2059">
        <v>1107359.7561028299</v>
      </c>
      <c r="G2059">
        <v>26.8</v>
      </c>
      <c r="H2059">
        <v>0.83481334495822002</v>
      </c>
      <c r="I2059">
        <v>1.1238660311547699</v>
      </c>
      <c r="J2059" s="1">
        <v>37920</v>
      </c>
      <c r="K2059" s="1">
        <v>37921</v>
      </c>
      <c r="L2059">
        <v>2003</v>
      </c>
      <c r="M2059">
        <v>0.62</v>
      </c>
      <c r="N2059" t="s">
        <v>1602</v>
      </c>
      <c r="O2059" s="2">
        <v>1.3194444444444444E-2</v>
      </c>
      <c r="P2059">
        <v>7.4000000000000003E-3</v>
      </c>
      <c r="Q2059">
        <v>7.2500000000000004E-3</v>
      </c>
      <c r="R2059">
        <v>9.5</v>
      </c>
      <c r="S2059">
        <v>9.4700000000000006</v>
      </c>
      <c r="T2059" t="s">
        <v>707</v>
      </c>
      <c r="U2059">
        <v>0</v>
      </c>
      <c r="V2059" t="b">
        <v>0</v>
      </c>
    </row>
    <row r="2060" spans="1:22" x14ac:dyDescent="0.25">
      <c r="A2060">
        <v>3166087</v>
      </c>
      <c r="B2060" t="s">
        <v>1653</v>
      </c>
      <c r="C2060">
        <v>3.1956189000000003E-2</v>
      </c>
      <c r="D2060">
        <v>7.1456210000000006E-2</v>
      </c>
      <c r="E2060">
        <v>25172.506259999998</v>
      </c>
      <c r="F2060">
        <v>4285646.6587915802</v>
      </c>
      <c r="G2060">
        <v>24.6</v>
      </c>
      <c r="H2060">
        <v>0.90893827924780202</v>
      </c>
      <c r="I2060">
        <v>1.4886177517774799</v>
      </c>
      <c r="J2060" s="1">
        <v>37942</v>
      </c>
      <c r="K2060" s="1">
        <v>37952</v>
      </c>
      <c r="L2060">
        <v>2003</v>
      </c>
      <c r="M2060">
        <v>0.62</v>
      </c>
      <c r="N2060" t="s">
        <v>1654</v>
      </c>
      <c r="O2060" s="2">
        <v>2.7777777777777779E-3</v>
      </c>
      <c r="P2060">
        <v>2.8649999999999998E-2</v>
      </c>
      <c r="Q2060">
        <v>2.8410000000000001E-2</v>
      </c>
      <c r="R2060">
        <v>6.99</v>
      </c>
      <c r="S2060">
        <v>6.98</v>
      </c>
      <c r="T2060" t="s">
        <v>108</v>
      </c>
      <c r="U2060">
        <v>0</v>
      </c>
      <c r="V2060" t="b">
        <v>0</v>
      </c>
    </row>
    <row r="2061" spans="1:22" x14ac:dyDescent="0.25">
      <c r="A2061">
        <v>3164414</v>
      </c>
      <c r="B2061" t="s">
        <v>1685</v>
      </c>
      <c r="C2061">
        <v>4.0230457999999997E-2</v>
      </c>
      <c r="D2061">
        <v>8.9958039000000004E-2</v>
      </c>
      <c r="E2061">
        <v>57724.673510000001</v>
      </c>
      <c r="F2061">
        <v>5871042.7283718102</v>
      </c>
      <c r="G2061">
        <v>24.1</v>
      </c>
      <c r="H2061">
        <v>0.80812551120121001</v>
      </c>
      <c r="I2061">
        <v>4.2709638586633796</v>
      </c>
      <c r="J2061" s="1">
        <v>37918</v>
      </c>
      <c r="K2061" s="1">
        <v>37929</v>
      </c>
      <c r="L2061">
        <v>2003</v>
      </c>
      <c r="M2061">
        <v>0.62</v>
      </c>
      <c r="N2061" t="s">
        <v>1686</v>
      </c>
      <c r="O2061" s="2">
        <v>6.9444444444444447E-4</v>
      </c>
      <c r="P2061">
        <v>3.925E-2</v>
      </c>
      <c r="Q2061">
        <v>3.9010000000000003E-2</v>
      </c>
      <c r="R2061">
        <v>16.03</v>
      </c>
      <c r="S2061">
        <v>16.03</v>
      </c>
      <c r="T2061" t="s">
        <v>725</v>
      </c>
      <c r="U2061">
        <v>0</v>
      </c>
      <c r="V2061" t="b">
        <v>0</v>
      </c>
    </row>
    <row r="2062" spans="1:22" x14ac:dyDescent="0.25">
      <c r="A2062">
        <v>3163738</v>
      </c>
      <c r="B2062" t="s">
        <v>1687</v>
      </c>
      <c r="C2062">
        <v>0.11080388200000001</v>
      </c>
      <c r="D2062">
        <v>0.24776501300000001</v>
      </c>
      <c r="E2062">
        <v>32698.07373</v>
      </c>
      <c r="F2062">
        <v>3299739.1900703502</v>
      </c>
      <c r="G2062">
        <v>21.9</v>
      </c>
      <c r="H2062">
        <v>0.960380487</v>
      </c>
      <c r="I2062">
        <v>3.8933350871246302</v>
      </c>
      <c r="J2062" s="1">
        <v>37882</v>
      </c>
      <c r="K2062" s="1">
        <v>43322</v>
      </c>
      <c r="L2062">
        <v>2003</v>
      </c>
      <c r="M2062">
        <v>0.62</v>
      </c>
      <c r="N2062" t="s">
        <v>1688</v>
      </c>
      <c r="O2062" s="2">
        <v>6.9444444444444447E-4</v>
      </c>
      <c r="P2062">
        <v>2.206E-2</v>
      </c>
      <c r="Q2062">
        <v>2.206E-2</v>
      </c>
      <c r="R2062">
        <v>9.08</v>
      </c>
      <c r="S2062">
        <v>9.07</v>
      </c>
      <c r="T2062" t="s">
        <v>1136</v>
      </c>
      <c r="U2062">
        <v>1</v>
      </c>
      <c r="V2062" t="b">
        <v>1</v>
      </c>
    </row>
    <row r="2063" spans="1:22" x14ac:dyDescent="0.25">
      <c r="A2063">
        <v>3163747</v>
      </c>
      <c r="B2063" t="s">
        <v>1689</v>
      </c>
      <c r="C2063">
        <v>5.8150703999999998E-2</v>
      </c>
      <c r="D2063">
        <v>0.13002892699999999</v>
      </c>
      <c r="E2063">
        <v>26697.507150000001</v>
      </c>
      <c r="F2063">
        <v>7066641.39683396</v>
      </c>
      <c r="G2063">
        <v>23.3</v>
      </c>
      <c r="H2063">
        <v>1.02570540734228</v>
      </c>
      <c r="I2063">
        <v>3.6603176846664902</v>
      </c>
      <c r="J2063" s="1">
        <v>37912</v>
      </c>
      <c r="K2063" s="1">
        <v>37945</v>
      </c>
      <c r="L2063">
        <v>2003</v>
      </c>
      <c r="M2063">
        <v>0.62</v>
      </c>
      <c r="N2063" t="s">
        <v>1690</v>
      </c>
      <c r="O2063" s="2">
        <v>6.9444444444444447E-4</v>
      </c>
      <c r="P2063">
        <v>4.7239999999999997E-2</v>
      </c>
      <c r="Q2063">
        <v>4.7129999999999998E-2</v>
      </c>
      <c r="R2063">
        <v>7.42</v>
      </c>
      <c r="S2063">
        <v>7.41</v>
      </c>
      <c r="T2063" t="s">
        <v>768</v>
      </c>
      <c r="U2063">
        <v>0</v>
      </c>
      <c r="V2063" t="b">
        <v>0</v>
      </c>
    </row>
    <row r="2064" spans="1:22" x14ac:dyDescent="0.25">
      <c r="A2064">
        <v>3164415</v>
      </c>
      <c r="B2064" t="s">
        <v>1691</v>
      </c>
      <c r="C2064">
        <v>2.1113244999999999E-2</v>
      </c>
      <c r="D2064">
        <v>4.721065E-2</v>
      </c>
      <c r="E2064">
        <v>31678.595949999999</v>
      </c>
      <c r="F2064">
        <v>6120757.7910461398</v>
      </c>
      <c r="G2064">
        <v>25.5</v>
      </c>
      <c r="H2064">
        <v>0.96832700500000002</v>
      </c>
      <c r="I2064">
        <v>2.8228537941566598</v>
      </c>
      <c r="J2064" s="1">
        <v>37919</v>
      </c>
      <c r="K2064" s="1">
        <v>37919</v>
      </c>
      <c r="L2064">
        <v>2003</v>
      </c>
      <c r="M2064">
        <v>0.62</v>
      </c>
      <c r="N2064" t="s">
        <v>1692</v>
      </c>
      <c r="O2064" s="2">
        <v>0.2048611111111111</v>
      </c>
      <c r="P2064">
        <v>4.0910000000000002E-2</v>
      </c>
      <c r="Q2064">
        <v>3.5450000000000002E-2</v>
      </c>
      <c r="R2064">
        <v>8.8000000000000007</v>
      </c>
      <c r="S2064">
        <v>8.7899999999999991</v>
      </c>
      <c r="T2064" t="s">
        <v>635</v>
      </c>
      <c r="U2064">
        <v>0</v>
      </c>
      <c r="V2064" t="b">
        <v>0</v>
      </c>
    </row>
    <row r="2065" spans="1:22" x14ac:dyDescent="0.25">
      <c r="A2065">
        <v>3167358</v>
      </c>
      <c r="B2065" t="s">
        <v>1693</v>
      </c>
      <c r="C2065">
        <v>8.4053340000000004E-2</v>
      </c>
      <c r="D2065">
        <v>0.18794898199999999</v>
      </c>
      <c r="E2065">
        <v>97212.950580000004</v>
      </c>
      <c r="F2065">
        <v>5854795.4123438699</v>
      </c>
      <c r="G2065">
        <v>22.5</v>
      </c>
      <c r="H2065">
        <v>0.48185630318629402</v>
      </c>
      <c r="I2065">
        <v>4.29483864169445</v>
      </c>
      <c r="J2065" s="1">
        <v>37946</v>
      </c>
      <c r="K2065" s="1">
        <v>37969</v>
      </c>
      <c r="L2065">
        <v>2003</v>
      </c>
      <c r="M2065">
        <v>0.62</v>
      </c>
      <c r="N2065" t="s">
        <v>1694</v>
      </c>
      <c r="O2065" s="2">
        <v>6.9444444444444447E-4</v>
      </c>
      <c r="P2065">
        <v>3.9140000000000001E-2</v>
      </c>
      <c r="Q2065">
        <v>3.9050000000000001E-2</v>
      </c>
      <c r="R2065">
        <v>27</v>
      </c>
      <c r="S2065">
        <v>27</v>
      </c>
      <c r="T2065" t="s">
        <v>196</v>
      </c>
      <c r="U2065">
        <v>1</v>
      </c>
      <c r="V2065" t="b">
        <v>0</v>
      </c>
    </row>
    <row r="2066" spans="1:22" x14ac:dyDescent="0.25">
      <c r="A2066">
        <v>3167369</v>
      </c>
      <c r="B2066" t="s">
        <v>1695</v>
      </c>
      <c r="C2066">
        <v>3.5039264000000001E-2</v>
      </c>
      <c r="D2066">
        <v>7.8350175999999994E-2</v>
      </c>
      <c r="E2066">
        <v>25793.0638</v>
      </c>
      <c r="F2066">
        <v>4625837.72037319</v>
      </c>
      <c r="G2066">
        <v>24.4</v>
      </c>
      <c r="H2066">
        <v>1.0149955771505299</v>
      </c>
      <c r="I2066">
        <v>3.9261218879999999</v>
      </c>
      <c r="J2066" s="1">
        <v>37954</v>
      </c>
      <c r="K2066" s="1">
        <v>37972</v>
      </c>
      <c r="L2066">
        <v>2003</v>
      </c>
      <c r="M2066">
        <v>0.62</v>
      </c>
      <c r="N2066" t="s">
        <v>1696</v>
      </c>
      <c r="O2066" s="2">
        <v>6.9444444444444447E-4</v>
      </c>
      <c r="P2066">
        <v>3.092E-2</v>
      </c>
      <c r="Q2066">
        <v>3.0669999999999999E-2</v>
      </c>
      <c r="R2066">
        <v>7.16</v>
      </c>
      <c r="S2066">
        <v>7.15</v>
      </c>
      <c r="T2066" t="s">
        <v>290</v>
      </c>
      <c r="U2066">
        <v>0</v>
      </c>
      <c r="V2066" t="b">
        <v>0</v>
      </c>
    </row>
    <row r="2067" spans="1:22" x14ac:dyDescent="0.25">
      <c r="A2067">
        <v>3167365</v>
      </c>
      <c r="B2067" t="s">
        <v>1697</v>
      </c>
      <c r="C2067">
        <v>1.2721988E-2</v>
      </c>
      <c r="D2067">
        <v>2.844723E-2</v>
      </c>
      <c r="E2067">
        <v>25881.250950000001</v>
      </c>
      <c r="F2067">
        <v>1748266.1878076899</v>
      </c>
      <c r="G2067">
        <v>26.6</v>
      </c>
      <c r="H2067">
        <v>0.99206369091625901</v>
      </c>
      <c r="I2067">
        <v>3.3034486429999999</v>
      </c>
      <c r="J2067" s="1">
        <v>37951</v>
      </c>
      <c r="K2067" s="1">
        <v>37955</v>
      </c>
      <c r="L2067">
        <v>2003</v>
      </c>
      <c r="M2067">
        <v>0.62</v>
      </c>
      <c r="N2067" t="s">
        <v>1698</v>
      </c>
      <c r="O2067" s="2">
        <v>6.9444444444444447E-4</v>
      </c>
      <c r="P2067">
        <v>1.1690000000000001E-2</v>
      </c>
      <c r="Q2067">
        <v>1.1650000000000001E-2</v>
      </c>
      <c r="R2067">
        <v>7.19</v>
      </c>
      <c r="S2067">
        <v>7.16</v>
      </c>
      <c r="T2067" t="s">
        <v>803</v>
      </c>
      <c r="U2067">
        <v>0</v>
      </c>
      <c r="V2067" t="b">
        <v>0</v>
      </c>
    </row>
    <row r="2068" spans="1:22" x14ac:dyDescent="0.25">
      <c r="A2068">
        <v>3169269</v>
      </c>
      <c r="B2068" t="s">
        <v>1699</v>
      </c>
      <c r="C2068">
        <v>1.7561232E-2</v>
      </c>
      <c r="D2068">
        <v>3.9268108000000003E-2</v>
      </c>
      <c r="E2068">
        <v>70710.799639999997</v>
      </c>
      <c r="F2068">
        <v>1643548.75591236</v>
      </c>
      <c r="G2068">
        <v>25.9</v>
      </c>
      <c r="H2068">
        <v>0.663962240828469</v>
      </c>
      <c r="I2068">
        <v>4.0278520034758296</v>
      </c>
      <c r="J2068" s="1">
        <v>37956</v>
      </c>
      <c r="K2068" s="1">
        <v>37959</v>
      </c>
      <c r="L2068">
        <v>2003</v>
      </c>
      <c r="M2068">
        <v>0.62</v>
      </c>
      <c r="N2068" t="s">
        <v>1700</v>
      </c>
      <c r="O2068" s="2">
        <v>2.0833333333333333E-3</v>
      </c>
      <c r="P2068">
        <v>1.099E-2</v>
      </c>
      <c r="Q2068">
        <v>1.072E-2</v>
      </c>
      <c r="R2068">
        <v>19.64</v>
      </c>
      <c r="S2068">
        <v>19.63</v>
      </c>
      <c r="T2068" t="s">
        <v>630</v>
      </c>
      <c r="U2068">
        <v>0</v>
      </c>
      <c r="V2068" t="b">
        <v>0</v>
      </c>
    </row>
    <row r="2069" spans="1:22" x14ac:dyDescent="0.25">
      <c r="A2069">
        <v>3170238</v>
      </c>
      <c r="B2069" t="s">
        <v>1599</v>
      </c>
      <c r="C2069">
        <v>2.7832677E-2</v>
      </c>
      <c r="D2069">
        <v>6.2235757000000003E-2</v>
      </c>
      <c r="E2069">
        <v>14406.587009999999</v>
      </c>
      <c r="F2069">
        <v>6823344.4717370896</v>
      </c>
      <c r="G2069">
        <v>24.9</v>
      </c>
      <c r="H2069">
        <v>1.0105475145662199</v>
      </c>
      <c r="I2069">
        <v>1.6611604689999999</v>
      </c>
      <c r="J2069" s="1">
        <v>37970</v>
      </c>
      <c r="K2069" s="1">
        <v>37982</v>
      </c>
      <c r="L2069">
        <v>2003</v>
      </c>
      <c r="M2069">
        <v>0.62</v>
      </c>
      <c r="N2069" t="s">
        <v>1600</v>
      </c>
      <c r="O2069" s="2">
        <v>2.0833333333333333E-3</v>
      </c>
      <c r="P2069">
        <v>4.5609999999999998E-2</v>
      </c>
      <c r="Q2069">
        <v>4.5269999999999998E-2</v>
      </c>
      <c r="R2069">
        <v>4</v>
      </c>
      <c r="S2069">
        <v>3.99</v>
      </c>
      <c r="T2069" t="s">
        <v>185</v>
      </c>
      <c r="U2069">
        <v>0</v>
      </c>
      <c r="V2069" t="b">
        <v>0</v>
      </c>
    </row>
    <row r="2070" spans="1:22" x14ac:dyDescent="0.25">
      <c r="A2070">
        <v>3167343</v>
      </c>
      <c r="B2070" t="s">
        <v>1701</v>
      </c>
      <c r="C2070">
        <v>6.0891262000000002E-2</v>
      </c>
      <c r="D2070">
        <v>0.136157002</v>
      </c>
      <c r="E2070">
        <v>53376.901400000002</v>
      </c>
      <c r="F2070">
        <v>2745746.36823468</v>
      </c>
      <c r="G2070">
        <v>23.2</v>
      </c>
      <c r="H2070">
        <v>0.81755787631328503</v>
      </c>
      <c r="I2070">
        <v>3.7925688596043301</v>
      </c>
      <c r="J2070" s="1">
        <v>37944</v>
      </c>
      <c r="K2070" s="1">
        <v>40521</v>
      </c>
      <c r="L2070">
        <v>2003</v>
      </c>
      <c r="M2070">
        <v>0.62</v>
      </c>
      <c r="N2070" t="s">
        <v>1702</v>
      </c>
      <c r="O2070" s="2">
        <v>6.9444444444444447E-4</v>
      </c>
      <c r="P2070">
        <v>1.8350000000000002E-2</v>
      </c>
      <c r="Q2070">
        <v>1.8350000000000002E-2</v>
      </c>
      <c r="R2070">
        <v>14.83</v>
      </c>
      <c r="S2070">
        <v>14.82</v>
      </c>
      <c r="T2070" t="s">
        <v>393</v>
      </c>
      <c r="U2070">
        <v>1</v>
      </c>
      <c r="V2070" t="b">
        <v>0</v>
      </c>
    </row>
    <row r="2071" spans="1:22" x14ac:dyDescent="0.25">
      <c r="A2071">
        <v>3169274</v>
      </c>
      <c r="B2071" t="s">
        <v>1703</v>
      </c>
      <c r="C2071">
        <v>2.1113244999999999E-2</v>
      </c>
      <c r="D2071">
        <v>4.721065E-2</v>
      </c>
      <c r="E2071">
        <v>22121.077300000001</v>
      </c>
      <c r="F2071">
        <v>2707595.8446283401</v>
      </c>
      <c r="G2071">
        <v>25.5</v>
      </c>
      <c r="H2071">
        <v>0.99986640186269504</v>
      </c>
      <c r="I2071">
        <v>1.64415026253828</v>
      </c>
      <c r="J2071" s="1">
        <v>37959</v>
      </c>
      <c r="K2071" s="1">
        <v>37963</v>
      </c>
      <c r="L2071">
        <v>2003</v>
      </c>
      <c r="M2071">
        <v>0.62</v>
      </c>
      <c r="N2071" t="s">
        <v>1702</v>
      </c>
      <c r="O2071" s="2">
        <v>6.9444444444444447E-4</v>
      </c>
      <c r="P2071">
        <v>1.8100000000000002E-2</v>
      </c>
      <c r="Q2071">
        <v>1.7979999999999999E-2</v>
      </c>
      <c r="R2071">
        <v>6.14</v>
      </c>
      <c r="S2071">
        <v>6.12</v>
      </c>
      <c r="T2071" t="s">
        <v>635</v>
      </c>
      <c r="U2071">
        <v>0</v>
      </c>
      <c r="V2071" t="b">
        <v>0</v>
      </c>
    </row>
    <row r="2072" spans="1:22" x14ac:dyDescent="0.25">
      <c r="A2072">
        <v>3170235</v>
      </c>
      <c r="B2072" t="s">
        <v>1704</v>
      </c>
      <c r="C2072">
        <v>3.5039264000000001E-2</v>
      </c>
      <c r="D2072">
        <v>7.8350175999999994E-2</v>
      </c>
      <c r="E2072">
        <v>30693.655360000001</v>
      </c>
      <c r="F2072">
        <v>5083694.9716435196</v>
      </c>
      <c r="G2072">
        <v>24.4</v>
      </c>
      <c r="H2072">
        <v>0.98856317865478605</v>
      </c>
      <c r="I2072">
        <v>1.88875713572964</v>
      </c>
      <c r="J2072" s="1">
        <v>37970</v>
      </c>
      <c r="K2072" s="1">
        <v>37980</v>
      </c>
      <c r="L2072">
        <v>2003</v>
      </c>
      <c r="M2072">
        <v>0.62</v>
      </c>
      <c r="N2072" t="s">
        <v>1705</v>
      </c>
      <c r="O2072" s="2">
        <v>6.9444444444444447E-4</v>
      </c>
      <c r="P2072">
        <v>3.3980000000000003E-2</v>
      </c>
      <c r="Q2072">
        <v>3.3570000000000003E-2</v>
      </c>
      <c r="R2072">
        <v>8.5299999999999994</v>
      </c>
      <c r="S2072">
        <v>8.52</v>
      </c>
      <c r="T2072" t="s">
        <v>290</v>
      </c>
      <c r="U2072">
        <v>0</v>
      </c>
      <c r="V2072" t="b">
        <v>0</v>
      </c>
    </row>
    <row r="2073" spans="1:22" x14ac:dyDescent="0.25">
      <c r="A2073">
        <v>3170205</v>
      </c>
      <c r="B2073" t="s">
        <v>1706</v>
      </c>
      <c r="C2073">
        <v>6.9912523000000004E-2</v>
      </c>
      <c r="D2073">
        <v>0.156329154</v>
      </c>
      <c r="E2073">
        <v>48399.990360000003</v>
      </c>
      <c r="F2073">
        <v>3887474.1405998301</v>
      </c>
      <c r="G2073">
        <v>22.9</v>
      </c>
      <c r="H2073">
        <v>0.92349932712444405</v>
      </c>
      <c r="I2073">
        <v>2.7994126149922001</v>
      </c>
      <c r="J2073" s="1">
        <v>37983</v>
      </c>
      <c r="K2073" s="1">
        <v>37998</v>
      </c>
      <c r="L2073">
        <v>2003</v>
      </c>
      <c r="M2073">
        <v>0.62</v>
      </c>
      <c r="N2073" t="s">
        <v>1609</v>
      </c>
      <c r="O2073" s="2">
        <v>6.9444444444444447E-4</v>
      </c>
      <c r="P2073">
        <v>2.5989999999999999E-2</v>
      </c>
      <c r="Q2073">
        <v>2.579E-2</v>
      </c>
      <c r="R2073">
        <v>13.44</v>
      </c>
      <c r="S2073">
        <v>13.44</v>
      </c>
      <c r="T2073" t="s">
        <v>93</v>
      </c>
      <c r="U2073">
        <v>1</v>
      </c>
      <c r="V2073" t="b">
        <v>0</v>
      </c>
    </row>
    <row r="2074" spans="1:22" x14ac:dyDescent="0.25">
      <c r="A2074">
        <v>3170231</v>
      </c>
      <c r="B2074" t="s">
        <v>1608</v>
      </c>
      <c r="C2074">
        <v>0.12721987900000001</v>
      </c>
      <c r="D2074">
        <v>0.28447229699999999</v>
      </c>
      <c r="E2074">
        <v>60786.833429999999</v>
      </c>
      <c r="F2074">
        <v>6338341.4004135802</v>
      </c>
      <c r="G2074">
        <v>21.6</v>
      </c>
      <c r="H2074">
        <v>0.580831876124694</v>
      </c>
      <c r="I2074">
        <v>1.6804273301858601</v>
      </c>
      <c r="J2074" s="1">
        <v>37983</v>
      </c>
      <c r="K2074" s="1">
        <v>44588</v>
      </c>
      <c r="L2074">
        <v>2003</v>
      </c>
      <c r="M2074">
        <v>0.62</v>
      </c>
      <c r="N2074" t="s">
        <v>1609</v>
      </c>
      <c r="O2074" s="2">
        <v>6.9444444444444447E-4</v>
      </c>
      <c r="P2074">
        <v>4.2369999999999998E-2</v>
      </c>
      <c r="Q2074">
        <v>4.2369999999999998E-2</v>
      </c>
      <c r="R2074">
        <v>16.89</v>
      </c>
      <c r="S2074">
        <v>16.88</v>
      </c>
      <c r="T2074" t="s">
        <v>226</v>
      </c>
      <c r="U2074">
        <v>1</v>
      </c>
      <c r="V2074" t="b">
        <v>1</v>
      </c>
    </row>
    <row r="2075" spans="1:22" x14ac:dyDescent="0.25">
      <c r="A2075">
        <v>3154350</v>
      </c>
      <c r="B2075" t="s">
        <v>1645</v>
      </c>
      <c r="C2075">
        <v>3.1956189000000003E-2</v>
      </c>
      <c r="D2075">
        <v>7.1456210000000006E-2</v>
      </c>
      <c r="E2075">
        <v>88074.112460000004</v>
      </c>
      <c r="F2075">
        <v>31219674.649505101</v>
      </c>
      <c r="G2075">
        <v>24.6</v>
      </c>
      <c r="H2075">
        <v>0.56727310201735104</v>
      </c>
      <c r="I2075">
        <v>2.2991234257481001</v>
      </c>
      <c r="J2075" s="1">
        <v>37743</v>
      </c>
      <c r="K2075" s="1">
        <v>37747</v>
      </c>
      <c r="L2075">
        <v>2003</v>
      </c>
      <c r="M2075">
        <v>0.62</v>
      </c>
      <c r="N2075" t="s">
        <v>1646</v>
      </c>
      <c r="O2075" s="2">
        <v>6.9444444444444447E-4</v>
      </c>
      <c r="P2075">
        <v>1.499E-2</v>
      </c>
      <c r="Q2075">
        <v>1.4829999999999999E-2</v>
      </c>
      <c r="R2075">
        <v>18.420000000000002</v>
      </c>
      <c r="S2075">
        <v>18.41</v>
      </c>
      <c r="T2075" t="s">
        <v>108</v>
      </c>
      <c r="U2075">
        <v>0</v>
      </c>
      <c r="V2075" t="b">
        <v>0</v>
      </c>
    </row>
    <row r="2076" spans="1:22" x14ac:dyDescent="0.25">
      <c r="A2076">
        <v>3164431</v>
      </c>
      <c r="B2076" t="s">
        <v>1601</v>
      </c>
      <c r="C2076">
        <v>1.1602591000000001E-2</v>
      </c>
      <c r="D2076">
        <v>2.5944182E-2</v>
      </c>
      <c r="E2076">
        <v>46344.794289999998</v>
      </c>
      <c r="F2076">
        <v>27812690.960480198</v>
      </c>
      <c r="G2076">
        <v>26.8</v>
      </c>
      <c r="H2076">
        <v>0.83481334495822002</v>
      </c>
      <c r="I2076">
        <v>1.1238660311547699</v>
      </c>
      <c r="J2076" s="1">
        <v>37920</v>
      </c>
      <c r="K2076" s="1">
        <v>37921</v>
      </c>
      <c r="L2076">
        <v>2003</v>
      </c>
      <c r="M2076">
        <v>0.62</v>
      </c>
      <c r="N2076" t="s">
        <v>1602</v>
      </c>
      <c r="O2076" s="2">
        <v>1.3194444444444444E-2</v>
      </c>
      <c r="P2076">
        <v>7.4000000000000003E-3</v>
      </c>
      <c r="Q2076">
        <v>7.2500000000000004E-3</v>
      </c>
      <c r="R2076">
        <v>9.5</v>
      </c>
      <c r="S2076">
        <v>9.4700000000000006</v>
      </c>
      <c r="T2076" t="s">
        <v>707</v>
      </c>
      <c r="U2076">
        <v>0</v>
      </c>
      <c r="V2076" t="b">
        <v>0</v>
      </c>
    </row>
    <row r="2077" spans="1:22" x14ac:dyDescent="0.25">
      <c r="A2077">
        <v>3160841</v>
      </c>
      <c r="B2077" t="s">
        <v>1603</v>
      </c>
      <c r="C2077">
        <v>2.5383699999999999E-3</v>
      </c>
      <c r="D2077">
        <v>5.6759690000000003E-3</v>
      </c>
      <c r="E2077">
        <v>44244.240830000002</v>
      </c>
      <c r="F2077">
        <v>14930072.479800399</v>
      </c>
      <c r="G2077">
        <v>30.1</v>
      </c>
      <c r="H2077">
        <v>0.72494877404453895</v>
      </c>
      <c r="I2077">
        <v>2.2842106442599199</v>
      </c>
      <c r="J2077" s="1">
        <v>37892</v>
      </c>
      <c r="K2077" s="1">
        <v>37896</v>
      </c>
      <c r="L2077">
        <v>2003</v>
      </c>
      <c r="M2077">
        <v>0.62</v>
      </c>
      <c r="N2077" t="s">
        <v>1604</v>
      </c>
      <c r="O2077" s="2">
        <v>6.9444444444444447E-4</v>
      </c>
      <c r="P2077">
        <v>5.5999999999999995E-4</v>
      </c>
      <c r="Q2077">
        <v>5.5999999999999995E-4</v>
      </c>
      <c r="R2077">
        <v>15.43</v>
      </c>
      <c r="S2077">
        <v>15.12</v>
      </c>
      <c r="T2077" t="s">
        <v>1605</v>
      </c>
      <c r="U2077">
        <v>0</v>
      </c>
      <c r="V2077" t="b">
        <v>0</v>
      </c>
    </row>
    <row r="2078" spans="1:22" x14ac:dyDescent="0.25">
      <c r="A2078">
        <v>3164431</v>
      </c>
      <c r="B2078" t="s">
        <v>1601</v>
      </c>
      <c r="C2078">
        <v>1.1602591000000001E-2</v>
      </c>
      <c r="D2078">
        <v>2.5944182E-2</v>
      </c>
      <c r="E2078">
        <v>63145.697059999999</v>
      </c>
      <c r="F2078">
        <v>55888540.431664601</v>
      </c>
      <c r="G2078">
        <v>26.8</v>
      </c>
      <c r="H2078">
        <v>0.83481334495822002</v>
      </c>
      <c r="I2078">
        <v>1.1238660311547699</v>
      </c>
      <c r="J2078" s="1">
        <v>37920</v>
      </c>
      <c r="K2078" s="1">
        <v>37921</v>
      </c>
      <c r="L2078">
        <v>2003</v>
      </c>
      <c r="M2078">
        <v>0.62</v>
      </c>
      <c r="N2078" t="s">
        <v>1602</v>
      </c>
      <c r="O2078" s="2">
        <v>1.3194444444444444E-2</v>
      </c>
      <c r="P2078">
        <v>7.4000000000000003E-3</v>
      </c>
      <c r="Q2078">
        <v>7.2500000000000004E-3</v>
      </c>
      <c r="R2078">
        <v>9.5</v>
      </c>
      <c r="S2078">
        <v>9.4700000000000006</v>
      </c>
      <c r="T2078" t="s">
        <v>707</v>
      </c>
      <c r="U2078">
        <v>0</v>
      </c>
      <c r="V2078" t="b">
        <v>0</v>
      </c>
    </row>
    <row r="2079" spans="1:22" x14ac:dyDescent="0.25">
      <c r="A2079">
        <v>3152322</v>
      </c>
      <c r="B2079" t="s">
        <v>1643</v>
      </c>
      <c r="C2079">
        <v>3.0517922999999999E-2</v>
      </c>
      <c r="D2079">
        <v>6.8240150999999999E-2</v>
      </c>
      <c r="E2079">
        <v>41336.155659999997</v>
      </c>
      <c r="F2079">
        <v>45677217.498462997</v>
      </c>
      <c r="G2079">
        <v>24.7</v>
      </c>
      <c r="H2079">
        <v>0.99822005821750903</v>
      </c>
      <c r="I2079">
        <v>1.59113015851822</v>
      </c>
      <c r="J2079" s="1">
        <v>37720</v>
      </c>
      <c r="K2079" s="1">
        <v>37726</v>
      </c>
      <c r="L2079">
        <v>2003</v>
      </c>
      <c r="M2079">
        <v>0.62</v>
      </c>
      <c r="N2079" t="s">
        <v>1644</v>
      </c>
      <c r="O2079" s="2">
        <v>6.9444444444444447E-4</v>
      </c>
      <c r="P2079">
        <v>1.5859999999999999E-2</v>
      </c>
      <c r="Q2079">
        <v>1.5800000000000002E-2</v>
      </c>
      <c r="R2079">
        <v>7.56</v>
      </c>
      <c r="S2079">
        <v>7.54</v>
      </c>
      <c r="T2079" t="s">
        <v>209</v>
      </c>
      <c r="U2079">
        <v>0</v>
      </c>
      <c r="V2079" t="b">
        <v>0</v>
      </c>
    </row>
    <row r="2080" spans="1:22" x14ac:dyDescent="0.25">
      <c r="A2080">
        <v>3172327</v>
      </c>
      <c r="B2080" t="s">
        <v>1661</v>
      </c>
      <c r="C2080">
        <v>4.0230457999999997E-2</v>
      </c>
      <c r="D2080">
        <v>8.9958039000000004E-2</v>
      </c>
      <c r="E2080">
        <v>77933.644700000004</v>
      </c>
      <c r="F2080">
        <v>66522646.453048497</v>
      </c>
      <c r="G2080">
        <v>24.1</v>
      </c>
      <c r="H2080">
        <v>0.85117570564342104</v>
      </c>
      <c r="I2080">
        <v>1.6789351091147</v>
      </c>
      <c r="J2080" s="1">
        <v>38004</v>
      </c>
      <c r="K2080" s="1">
        <v>38014</v>
      </c>
      <c r="L2080">
        <v>2003</v>
      </c>
      <c r="M2080">
        <v>0.62</v>
      </c>
      <c r="N2080" t="s">
        <v>1662</v>
      </c>
      <c r="O2080" s="2">
        <v>1.7361111111111112E-2</v>
      </c>
      <c r="P2080">
        <v>4.4200000000000003E-2</v>
      </c>
      <c r="Q2080">
        <v>4.3549999999999998E-2</v>
      </c>
      <c r="R2080">
        <v>8.23</v>
      </c>
      <c r="S2080">
        <v>8.2200000000000006</v>
      </c>
      <c r="T2080" t="s">
        <v>725</v>
      </c>
      <c r="U2080">
        <v>0</v>
      </c>
      <c r="V2080" t="b">
        <v>0</v>
      </c>
    </row>
    <row r="2081" spans="1:22" x14ac:dyDescent="0.25">
      <c r="A2081">
        <v>3170238</v>
      </c>
      <c r="B2081" t="s">
        <v>1599</v>
      </c>
      <c r="C2081">
        <v>2.7832677E-2</v>
      </c>
      <c r="D2081">
        <v>6.2235757000000003E-2</v>
      </c>
      <c r="E2081">
        <v>22994.0808</v>
      </c>
      <c r="F2081">
        <v>66430088.515544198</v>
      </c>
      <c r="G2081">
        <v>24.9</v>
      </c>
      <c r="H2081">
        <v>1.0105475145662199</v>
      </c>
      <c r="I2081">
        <v>1.6611604689999999</v>
      </c>
      <c r="J2081" s="1">
        <v>37970</v>
      </c>
      <c r="K2081" s="1">
        <v>37982</v>
      </c>
      <c r="L2081">
        <v>2003</v>
      </c>
      <c r="M2081">
        <v>0.62</v>
      </c>
      <c r="N2081" t="s">
        <v>1600</v>
      </c>
      <c r="O2081" s="2">
        <v>2.0833333333333333E-3</v>
      </c>
      <c r="P2081">
        <v>4.5609999999999998E-2</v>
      </c>
      <c r="Q2081">
        <v>4.5269999999999998E-2</v>
      </c>
      <c r="R2081">
        <v>4</v>
      </c>
      <c r="S2081">
        <v>3.99</v>
      </c>
      <c r="T2081" t="s">
        <v>185</v>
      </c>
      <c r="U2081">
        <v>0</v>
      </c>
      <c r="V2081" t="b">
        <v>0</v>
      </c>
    </row>
    <row r="2082" spans="1:22" x14ac:dyDescent="0.25">
      <c r="A2082">
        <v>3169274</v>
      </c>
      <c r="B2082" t="s">
        <v>1703</v>
      </c>
      <c r="C2082">
        <v>2.1113244999999999E-2</v>
      </c>
      <c r="D2082">
        <v>4.721065E-2</v>
      </c>
      <c r="E2082">
        <v>35053.614159999997</v>
      </c>
      <c r="F2082">
        <v>34645862.800533503</v>
      </c>
      <c r="G2082">
        <v>25.5</v>
      </c>
      <c r="H2082">
        <v>0.99986640186269504</v>
      </c>
      <c r="I2082">
        <v>1.64415026253828</v>
      </c>
      <c r="J2082" s="1">
        <v>37959</v>
      </c>
      <c r="K2082" s="1">
        <v>37963</v>
      </c>
      <c r="L2082">
        <v>2003</v>
      </c>
      <c r="M2082">
        <v>0.62</v>
      </c>
      <c r="N2082" t="s">
        <v>1702</v>
      </c>
      <c r="O2082" s="2">
        <v>6.9444444444444447E-4</v>
      </c>
      <c r="P2082">
        <v>1.8100000000000002E-2</v>
      </c>
      <c r="Q2082">
        <v>1.7979999999999999E-2</v>
      </c>
      <c r="R2082">
        <v>6.14</v>
      </c>
      <c r="S2082">
        <v>6.12</v>
      </c>
      <c r="T2082" t="s">
        <v>635</v>
      </c>
      <c r="U2082">
        <v>0</v>
      </c>
      <c r="V2082" t="b">
        <v>0</v>
      </c>
    </row>
    <row r="2083" spans="1:22" x14ac:dyDescent="0.25">
      <c r="A2083">
        <v>3154491</v>
      </c>
      <c r="B2083" t="s">
        <v>1647</v>
      </c>
      <c r="C2083">
        <v>2.4241248E-2</v>
      </c>
      <c r="D2083">
        <v>5.4205079000000003E-2</v>
      </c>
      <c r="E2083">
        <v>79773.301919999998</v>
      </c>
      <c r="F2083">
        <v>64327710.077327199</v>
      </c>
      <c r="G2083">
        <v>25.2</v>
      </c>
      <c r="H2083">
        <v>0.80751491600000003</v>
      </c>
      <c r="I2083">
        <v>1.6428360353437399</v>
      </c>
      <c r="J2083" s="1">
        <v>37750</v>
      </c>
      <c r="K2083" s="1">
        <v>37752</v>
      </c>
      <c r="L2083">
        <v>2003</v>
      </c>
      <c r="M2083">
        <v>0.62</v>
      </c>
      <c r="N2083" t="s">
        <v>1648</v>
      </c>
      <c r="O2083" s="2">
        <v>6.9444444444444447E-4</v>
      </c>
      <c r="P2083">
        <v>1.729E-2</v>
      </c>
      <c r="Q2083">
        <v>1.72E-2</v>
      </c>
      <c r="R2083">
        <v>10.220000000000001</v>
      </c>
      <c r="S2083">
        <v>10.210000000000001</v>
      </c>
      <c r="T2083" t="s">
        <v>308</v>
      </c>
      <c r="U2083">
        <v>0</v>
      </c>
      <c r="V2083" t="b">
        <v>0</v>
      </c>
    </row>
    <row r="2084" spans="1:22" x14ac:dyDescent="0.25">
      <c r="A2084">
        <v>3160726</v>
      </c>
      <c r="B2084" t="s">
        <v>1670</v>
      </c>
      <c r="C2084">
        <v>1.3321556999999999E-2</v>
      </c>
      <c r="D2084">
        <v>2.9787905999999999E-2</v>
      </c>
      <c r="E2084">
        <v>76752.607940000002</v>
      </c>
      <c r="F2084">
        <v>55082759.973384298</v>
      </c>
      <c r="G2084">
        <v>26.5</v>
      </c>
      <c r="H2084">
        <v>0.96100255079847596</v>
      </c>
      <c r="I2084">
        <v>3.9901243941465498</v>
      </c>
      <c r="J2084" s="1">
        <v>37881</v>
      </c>
      <c r="K2084" s="1">
        <v>37890</v>
      </c>
      <c r="L2084">
        <v>2003</v>
      </c>
      <c r="M2084">
        <v>0.62</v>
      </c>
      <c r="N2084" t="s">
        <v>1671</v>
      </c>
      <c r="O2084" s="2">
        <v>6.9444444444444447E-4</v>
      </c>
      <c r="P2084">
        <v>1.022E-2</v>
      </c>
      <c r="Q2084">
        <v>1.0200000000000001E-2</v>
      </c>
      <c r="R2084">
        <v>10.91</v>
      </c>
      <c r="S2084">
        <v>10.88</v>
      </c>
      <c r="T2084" t="s">
        <v>153</v>
      </c>
      <c r="U2084">
        <v>0</v>
      </c>
      <c r="V2084" t="b">
        <v>0</v>
      </c>
    </row>
    <row r="2085" spans="1:22" x14ac:dyDescent="0.25">
      <c r="A2085">
        <v>3166087</v>
      </c>
      <c r="B2085" t="s">
        <v>1653</v>
      </c>
      <c r="C2085">
        <v>3.1956189000000003E-2</v>
      </c>
      <c r="D2085">
        <v>7.1456210000000006E-2</v>
      </c>
      <c r="E2085">
        <v>24372.21082</v>
      </c>
      <c r="F2085">
        <v>9125407.6428088397</v>
      </c>
      <c r="G2085">
        <v>24.6</v>
      </c>
      <c r="H2085">
        <v>0.90893827924780202</v>
      </c>
      <c r="I2085">
        <v>1.4886177517774799</v>
      </c>
      <c r="J2085" s="1">
        <v>37942</v>
      </c>
      <c r="K2085" s="1">
        <v>37952</v>
      </c>
      <c r="L2085">
        <v>2003</v>
      </c>
      <c r="M2085">
        <v>0.62</v>
      </c>
      <c r="N2085" t="s">
        <v>1654</v>
      </c>
      <c r="O2085" s="2">
        <v>2.7777777777777779E-3</v>
      </c>
      <c r="P2085">
        <v>2.8649999999999998E-2</v>
      </c>
      <c r="Q2085">
        <v>2.8410000000000001E-2</v>
      </c>
      <c r="R2085">
        <v>6.99</v>
      </c>
      <c r="S2085">
        <v>6.98</v>
      </c>
      <c r="T2085" t="s">
        <v>108</v>
      </c>
      <c r="U2085">
        <v>0</v>
      </c>
      <c r="V2085" t="b">
        <v>0</v>
      </c>
    </row>
    <row r="2086" spans="1:22" x14ac:dyDescent="0.25">
      <c r="A2086">
        <v>3170231</v>
      </c>
      <c r="B2086" t="s">
        <v>1608</v>
      </c>
      <c r="C2086">
        <v>0.12721987900000001</v>
      </c>
      <c r="D2086">
        <v>0.28447229699999999</v>
      </c>
      <c r="E2086">
        <v>34686.778310000002</v>
      </c>
      <c r="F2086">
        <v>67038724.670000002</v>
      </c>
      <c r="G2086">
        <v>21.6</v>
      </c>
      <c r="H2086">
        <v>0.580831876124694</v>
      </c>
      <c r="I2086">
        <v>1.6804273301858601</v>
      </c>
      <c r="J2086" s="1">
        <v>37983</v>
      </c>
      <c r="K2086" s="1">
        <v>44588</v>
      </c>
      <c r="L2086">
        <v>2003</v>
      </c>
      <c r="M2086">
        <v>0.62</v>
      </c>
      <c r="N2086" t="s">
        <v>1609</v>
      </c>
      <c r="O2086" s="2">
        <v>6.9444444444444447E-4</v>
      </c>
      <c r="P2086">
        <v>4.2369999999999998E-2</v>
      </c>
      <c r="Q2086">
        <v>4.2369999999999998E-2</v>
      </c>
      <c r="R2086">
        <v>16.89</v>
      </c>
      <c r="S2086">
        <v>16.88</v>
      </c>
      <c r="T2086" t="s">
        <v>226</v>
      </c>
      <c r="U2086">
        <v>1</v>
      </c>
      <c r="V2086" t="b">
        <v>1</v>
      </c>
    </row>
    <row r="2087" spans="1:22" x14ac:dyDescent="0.25">
      <c r="A2087">
        <v>3170231</v>
      </c>
      <c r="B2087" t="s">
        <v>1608</v>
      </c>
      <c r="C2087">
        <v>0.12721987900000001</v>
      </c>
      <c r="D2087">
        <v>0.28447229699999999</v>
      </c>
      <c r="E2087">
        <v>52781.27046</v>
      </c>
      <c r="F2087">
        <v>56320122.866560303</v>
      </c>
      <c r="G2087">
        <v>21.6</v>
      </c>
      <c r="H2087">
        <v>0.580831876124694</v>
      </c>
      <c r="I2087">
        <v>1.6804273301858601</v>
      </c>
      <c r="J2087" s="1">
        <v>37983</v>
      </c>
      <c r="K2087" s="1">
        <v>44588</v>
      </c>
      <c r="L2087">
        <v>2003</v>
      </c>
      <c r="M2087">
        <v>0.62</v>
      </c>
      <c r="N2087" t="s">
        <v>1609</v>
      </c>
      <c r="O2087" s="2">
        <v>6.9444444444444447E-4</v>
      </c>
      <c r="P2087">
        <v>4.2369999999999998E-2</v>
      </c>
      <c r="Q2087">
        <v>4.2369999999999998E-2</v>
      </c>
      <c r="R2087">
        <v>16.89</v>
      </c>
      <c r="S2087">
        <v>16.88</v>
      </c>
      <c r="T2087" t="s">
        <v>226</v>
      </c>
      <c r="U2087">
        <v>1</v>
      </c>
      <c r="V2087" t="b">
        <v>1</v>
      </c>
    </row>
    <row r="2088" spans="1:22" x14ac:dyDescent="0.25">
      <c r="A2088">
        <v>3154349</v>
      </c>
      <c r="B2088" t="s">
        <v>1610</v>
      </c>
      <c r="C2088">
        <v>1.3949382E-2</v>
      </c>
      <c r="D2088">
        <v>3.1191766999999999E-2</v>
      </c>
      <c r="E2088">
        <v>42393.205220000003</v>
      </c>
      <c r="F2088">
        <v>21677567.7646911</v>
      </c>
      <c r="G2088">
        <v>26.4</v>
      </c>
      <c r="H2088">
        <v>0.84375609295674603</v>
      </c>
      <c r="I2088">
        <v>1.38799347725522</v>
      </c>
      <c r="J2088" s="1">
        <v>37742</v>
      </c>
      <c r="K2088" s="1">
        <v>37744</v>
      </c>
      <c r="L2088">
        <v>2003</v>
      </c>
      <c r="M2088">
        <v>0.62</v>
      </c>
      <c r="N2088" t="s">
        <v>1611</v>
      </c>
      <c r="O2088" s="2">
        <v>2.0833333333333333E-3</v>
      </c>
      <c r="P2088">
        <v>9.3799999999999994E-3</v>
      </c>
      <c r="Q2088">
        <v>9.2200000000000008E-3</v>
      </c>
      <c r="R2088">
        <v>8.34</v>
      </c>
      <c r="S2088">
        <v>8.31</v>
      </c>
      <c r="T2088" t="s">
        <v>179</v>
      </c>
      <c r="U2088">
        <v>0</v>
      </c>
      <c r="V2088" t="b">
        <v>0</v>
      </c>
    </row>
    <row r="2089" spans="1:22" x14ac:dyDescent="0.25">
      <c r="A2089">
        <v>3170231</v>
      </c>
      <c r="B2089" t="s">
        <v>1608</v>
      </c>
      <c r="C2089">
        <v>0.12721987900000001</v>
      </c>
      <c r="D2089">
        <v>0.28447229699999999</v>
      </c>
      <c r="E2089">
        <v>62353.631300000001</v>
      </c>
      <c r="F2089">
        <v>8259812.2564236596</v>
      </c>
      <c r="G2089">
        <v>21.6</v>
      </c>
      <c r="H2089">
        <v>0.580831876124694</v>
      </c>
      <c r="I2089">
        <v>1.6804273301858601</v>
      </c>
      <c r="J2089" s="1">
        <v>37983</v>
      </c>
      <c r="K2089" s="1">
        <v>44588</v>
      </c>
      <c r="L2089">
        <v>2003</v>
      </c>
      <c r="M2089">
        <v>0.62</v>
      </c>
      <c r="N2089" t="s">
        <v>1609</v>
      </c>
      <c r="O2089" s="2">
        <v>6.9444444444444447E-4</v>
      </c>
      <c r="P2089">
        <v>4.2369999999999998E-2</v>
      </c>
      <c r="Q2089">
        <v>4.2369999999999998E-2</v>
      </c>
      <c r="R2089">
        <v>16.89</v>
      </c>
      <c r="S2089">
        <v>16.88</v>
      </c>
      <c r="T2089" t="s">
        <v>226</v>
      </c>
      <c r="U2089">
        <v>1</v>
      </c>
      <c r="V2089" t="b">
        <v>1</v>
      </c>
    </row>
    <row r="2090" spans="1:22" x14ac:dyDescent="0.25">
      <c r="A2090">
        <v>3145502</v>
      </c>
      <c r="B2090" t="s">
        <v>1612</v>
      </c>
      <c r="C2090">
        <v>4.2126460999999997E-2</v>
      </c>
      <c r="D2090">
        <v>9.4197631000000004E-2</v>
      </c>
      <c r="E2090">
        <v>65531.701289999997</v>
      </c>
      <c r="F2090">
        <v>72501905.842133105</v>
      </c>
      <c r="G2090">
        <v>24</v>
      </c>
      <c r="H2090">
        <v>1.0110631346731001</v>
      </c>
      <c r="I2090">
        <v>1.9155588880000001</v>
      </c>
      <c r="J2090" s="1">
        <v>37618</v>
      </c>
      <c r="K2090" s="1">
        <v>37651</v>
      </c>
      <c r="L2090">
        <v>2003</v>
      </c>
      <c r="M2090">
        <v>0.62</v>
      </c>
      <c r="N2090" t="s">
        <v>1613</v>
      </c>
      <c r="O2090" s="2">
        <v>6.9444444444444447E-4</v>
      </c>
      <c r="P2090">
        <v>3.2199999999999999E-2</v>
      </c>
      <c r="Q2090">
        <v>3.2079999999999997E-2</v>
      </c>
      <c r="R2090">
        <v>6.54</v>
      </c>
      <c r="S2090">
        <v>6.53</v>
      </c>
      <c r="T2090" t="s">
        <v>99</v>
      </c>
      <c r="U2090">
        <v>0</v>
      </c>
      <c r="V2090" t="b">
        <v>0</v>
      </c>
    </row>
    <row r="2091" spans="1:22" x14ac:dyDescent="0.25">
      <c r="A2091">
        <v>3167343</v>
      </c>
      <c r="B2091" t="s">
        <v>1701</v>
      </c>
      <c r="C2091">
        <v>6.0891262000000002E-2</v>
      </c>
      <c r="D2091">
        <v>0.136157002</v>
      </c>
      <c r="E2091">
        <v>41516.887540000003</v>
      </c>
      <c r="F2091">
        <v>15208232.096436299</v>
      </c>
      <c r="G2091">
        <v>23.2</v>
      </c>
      <c r="H2091">
        <v>0.81755787631328503</v>
      </c>
      <c r="I2091">
        <v>3.7925688596043301</v>
      </c>
      <c r="J2091" s="1">
        <v>37944</v>
      </c>
      <c r="K2091" s="1">
        <v>40521</v>
      </c>
      <c r="L2091">
        <v>2003</v>
      </c>
      <c r="M2091">
        <v>0.62</v>
      </c>
      <c r="N2091" t="s">
        <v>1702</v>
      </c>
      <c r="O2091" s="2">
        <v>6.9444444444444447E-4</v>
      </c>
      <c r="P2091">
        <v>1.8350000000000002E-2</v>
      </c>
      <c r="Q2091">
        <v>1.8350000000000002E-2</v>
      </c>
      <c r="R2091">
        <v>14.83</v>
      </c>
      <c r="S2091">
        <v>14.82</v>
      </c>
      <c r="T2091" t="s">
        <v>393</v>
      </c>
      <c r="U2091">
        <v>1</v>
      </c>
      <c r="V2091" t="b">
        <v>0</v>
      </c>
    </row>
    <row r="2092" spans="1:22" x14ac:dyDescent="0.25">
      <c r="A2092">
        <v>3166087</v>
      </c>
      <c r="B2092" t="s">
        <v>1653</v>
      </c>
      <c r="C2092">
        <v>3.1956189000000003E-2</v>
      </c>
      <c r="D2092">
        <v>7.1456210000000006E-2</v>
      </c>
      <c r="E2092">
        <v>64042.949370000002</v>
      </c>
      <c r="F2092">
        <v>58070038.610241301</v>
      </c>
      <c r="G2092">
        <v>24.6</v>
      </c>
      <c r="H2092">
        <v>0.90893827924780202</v>
      </c>
      <c r="I2092">
        <v>1.4886177517774799</v>
      </c>
      <c r="J2092" s="1">
        <v>37942</v>
      </c>
      <c r="K2092" s="1">
        <v>37952</v>
      </c>
      <c r="L2092">
        <v>2003</v>
      </c>
      <c r="M2092">
        <v>0.62</v>
      </c>
      <c r="N2092" t="s">
        <v>1654</v>
      </c>
      <c r="O2092" s="2">
        <v>2.7777777777777779E-3</v>
      </c>
      <c r="P2092">
        <v>2.8649999999999998E-2</v>
      </c>
      <c r="Q2092">
        <v>2.8410000000000001E-2</v>
      </c>
      <c r="R2092">
        <v>6.99</v>
      </c>
      <c r="S2092">
        <v>6.98</v>
      </c>
      <c r="T2092" t="s">
        <v>108</v>
      </c>
      <c r="U2092">
        <v>0</v>
      </c>
      <c r="V2092" t="b">
        <v>0</v>
      </c>
    </row>
    <row r="2093" spans="1:22" x14ac:dyDescent="0.25">
      <c r="A2093">
        <v>3147314</v>
      </c>
      <c r="B2093" t="s">
        <v>1624</v>
      </c>
      <c r="C2093">
        <v>2.5383703000000001E-2</v>
      </c>
      <c r="D2093">
        <v>5.6759684999999997E-2</v>
      </c>
      <c r="E2093">
        <v>76055.972280000002</v>
      </c>
      <c r="F2093">
        <v>54919831.5119875</v>
      </c>
      <c r="G2093">
        <v>25.1</v>
      </c>
      <c r="H2093">
        <v>0.79437560998663004</v>
      </c>
      <c r="I2093">
        <v>1.6022574422387099</v>
      </c>
      <c r="J2093" s="1">
        <v>37647</v>
      </c>
      <c r="K2093" s="1">
        <v>37654</v>
      </c>
      <c r="L2093">
        <v>2003</v>
      </c>
      <c r="M2093">
        <v>0.62</v>
      </c>
      <c r="N2093" t="s">
        <v>1625</v>
      </c>
      <c r="O2093" s="2">
        <v>6.9444444444444447E-4</v>
      </c>
      <c r="P2093">
        <v>2.0979999999999999E-2</v>
      </c>
      <c r="Q2093">
        <v>2.0889999999999999E-2</v>
      </c>
      <c r="R2093">
        <v>11.24</v>
      </c>
      <c r="S2093">
        <v>11.23</v>
      </c>
      <c r="T2093" t="s">
        <v>427</v>
      </c>
      <c r="U2093">
        <v>0</v>
      </c>
      <c r="V2093" t="b">
        <v>0</v>
      </c>
    </row>
    <row r="2094" spans="1:22" x14ac:dyDescent="0.25">
      <c r="A2094">
        <v>3167343</v>
      </c>
      <c r="B2094" t="s">
        <v>1701</v>
      </c>
      <c r="C2094">
        <v>6.0891262000000002E-2</v>
      </c>
      <c r="D2094">
        <v>0.136157002</v>
      </c>
      <c r="E2094">
        <v>41439.467060000003</v>
      </c>
      <c r="F2094">
        <v>21239889.052035298</v>
      </c>
      <c r="G2094">
        <v>23.2</v>
      </c>
      <c r="H2094">
        <v>0.81755787631328503</v>
      </c>
      <c r="I2094">
        <v>3.7925688596043301</v>
      </c>
      <c r="J2094" s="1">
        <v>37944</v>
      </c>
      <c r="K2094" s="1">
        <v>40521</v>
      </c>
      <c r="L2094">
        <v>2003</v>
      </c>
      <c r="M2094">
        <v>0.62</v>
      </c>
      <c r="N2094" t="s">
        <v>1702</v>
      </c>
      <c r="O2094" s="2">
        <v>6.9444444444444447E-4</v>
      </c>
      <c r="P2094">
        <v>1.8350000000000002E-2</v>
      </c>
      <c r="Q2094">
        <v>1.8350000000000002E-2</v>
      </c>
      <c r="R2094">
        <v>14.83</v>
      </c>
      <c r="S2094">
        <v>14.82</v>
      </c>
      <c r="T2094" t="s">
        <v>393</v>
      </c>
      <c r="U2094">
        <v>1</v>
      </c>
      <c r="V2094" t="b">
        <v>0</v>
      </c>
    </row>
    <row r="2095" spans="1:22" x14ac:dyDescent="0.25">
      <c r="A2095">
        <v>3154491</v>
      </c>
      <c r="B2095" t="s">
        <v>1647</v>
      </c>
      <c r="C2095">
        <v>2.4241248E-2</v>
      </c>
      <c r="D2095">
        <v>5.4205079000000003E-2</v>
      </c>
      <c r="E2095">
        <v>64283.265509999997</v>
      </c>
      <c r="F2095">
        <v>41584125.483725503</v>
      </c>
      <c r="G2095">
        <v>25.2</v>
      </c>
      <c r="H2095">
        <v>0.80751491600000003</v>
      </c>
      <c r="I2095">
        <v>1.6428360353437399</v>
      </c>
      <c r="J2095" s="1">
        <v>37750</v>
      </c>
      <c r="K2095" s="1">
        <v>37752</v>
      </c>
      <c r="L2095">
        <v>2003</v>
      </c>
      <c r="M2095">
        <v>0.62</v>
      </c>
      <c r="N2095" t="s">
        <v>1648</v>
      </c>
      <c r="O2095" s="2">
        <v>6.9444444444444447E-4</v>
      </c>
      <c r="P2095">
        <v>1.729E-2</v>
      </c>
      <c r="Q2095">
        <v>1.72E-2</v>
      </c>
      <c r="R2095">
        <v>10.220000000000001</v>
      </c>
      <c r="S2095">
        <v>10.210000000000001</v>
      </c>
      <c r="T2095" t="s">
        <v>308</v>
      </c>
      <c r="U2095">
        <v>0</v>
      </c>
      <c r="V2095" t="b">
        <v>0</v>
      </c>
    </row>
    <row r="2096" spans="1:22" x14ac:dyDescent="0.25">
      <c r="A2096">
        <v>3170231</v>
      </c>
      <c r="B2096" t="s">
        <v>1608</v>
      </c>
      <c r="C2096">
        <v>0.12721987900000001</v>
      </c>
      <c r="D2096">
        <v>0.28447229699999999</v>
      </c>
      <c r="E2096">
        <v>36096.55618</v>
      </c>
      <c r="F2096">
        <v>70370392.081789702</v>
      </c>
      <c r="G2096">
        <v>21.6</v>
      </c>
      <c r="H2096">
        <v>0.580831876124694</v>
      </c>
      <c r="I2096">
        <v>1.6804273301858601</v>
      </c>
      <c r="J2096" s="1">
        <v>37983</v>
      </c>
      <c r="K2096" s="1">
        <v>44588</v>
      </c>
      <c r="L2096">
        <v>2003</v>
      </c>
      <c r="M2096">
        <v>0.62</v>
      </c>
      <c r="N2096" t="s">
        <v>1609</v>
      </c>
      <c r="O2096" s="2">
        <v>6.9444444444444447E-4</v>
      </c>
      <c r="P2096">
        <v>4.2369999999999998E-2</v>
      </c>
      <c r="Q2096">
        <v>4.2369999999999998E-2</v>
      </c>
      <c r="R2096">
        <v>16.89</v>
      </c>
      <c r="S2096">
        <v>16.88</v>
      </c>
      <c r="T2096" t="s">
        <v>226</v>
      </c>
      <c r="U2096">
        <v>1</v>
      </c>
      <c r="V2096" t="b">
        <v>1</v>
      </c>
    </row>
    <row r="2097" spans="1:22" x14ac:dyDescent="0.25">
      <c r="A2097">
        <v>3170231</v>
      </c>
      <c r="B2097" t="s">
        <v>1608</v>
      </c>
      <c r="C2097">
        <v>0.12721987900000001</v>
      </c>
      <c r="D2097">
        <v>0.28447229699999999</v>
      </c>
      <c r="E2097">
        <v>55039.00707</v>
      </c>
      <c r="F2097">
        <v>58029809.873024903</v>
      </c>
      <c r="G2097">
        <v>21.6</v>
      </c>
      <c r="H2097">
        <v>0.580831876124694</v>
      </c>
      <c r="I2097">
        <v>1.6804273301858601</v>
      </c>
      <c r="J2097" s="1">
        <v>37983</v>
      </c>
      <c r="K2097" s="1">
        <v>44588</v>
      </c>
      <c r="L2097">
        <v>2003</v>
      </c>
      <c r="M2097">
        <v>0.62</v>
      </c>
      <c r="N2097" t="s">
        <v>1609</v>
      </c>
      <c r="O2097" s="2">
        <v>6.9444444444444447E-4</v>
      </c>
      <c r="P2097">
        <v>4.2369999999999998E-2</v>
      </c>
      <c r="Q2097">
        <v>4.2369999999999998E-2</v>
      </c>
      <c r="R2097">
        <v>16.89</v>
      </c>
      <c r="S2097">
        <v>16.88</v>
      </c>
      <c r="T2097" t="s">
        <v>226</v>
      </c>
      <c r="U2097">
        <v>1</v>
      </c>
      <c r="V2097" t="b">
        <v>1</v>
      </c>
    </row>
    <row r="2098" spans="1:22" x14ac:dyDescent="0.25">
      <c r="A2098">
        <v>3160841</v>
      </c>
      <c r="B2098" t="s">
        <v>1603</v>
      </c>
      <c r="C2098">
        <v>2.5383699999999999E-3</v>
      </c>
      <c r="D2098">
        <v>5.6759690000000003E-3</v>
      </c>
      <c r="E2098">
        <v>102596.573657104</v>
      </c>
      <c r="F2098">
        <v>67011422.292894699</v>
      </c>
      <c r="G2098">
        <v>30.1</v>
      </c>
      <c r="H2098">
        <v>0.72494877404453895</v>
      </c>
      <c r="I2098">
        <v>2.2842106442599199</v>
      </c>
      <c r="J2098" s="1">
        <v>37892</v>
      </c>
      <c r="K2098" s="1">
        <v>37896</v>
      </c>
      <c r="L2098">
        <v>2003</v>
      </c>
      <c r="M2098">
        <v>0.62</v>
      </c>
      <c r="N2098" t="s">
        <v>1604</v>
      </c>
      <c r="O2098" s="2">
        <v>6.9444444444444447E-4</v>
      </c>
      <c r="P2098">
        <v>5.5999999999999995E-4</v>
      </c>
      <c r="Q2098">
        <v>5.5999999999999995E-4</v>
      </c>
      <c r="R2098">
        <v>15.43</v>
      </c>
      <c r="S2098">
        <v>15.12</v>
      </c>
      <c r="T2098" t="s">
        <v>1605</v>
      </c>
      <c r="U2098">
        <v>0</v>
      </c>
      <c r="V2098" t="b">
        <v>0</v>
      </c>
    </row>
    <row r="2099" spans="1:22" x14ac:dyDescent="0.25">
      <c r="A2099">
        <v>3170231</v>
      </c>
      <c r="B2099" t="s">
        <v>1608</v>
      </c>
      <c r="C2099">
        <v>0.12721987900000001</v>
      </c>
      <c r="D2099">
        <v>0.28447229699999999</v>
      </c>
      <c r="E2099">
        <v>66808.178889999996</v>
      </c>
      <c r="F2099">
        <v>14226131.7439087</v>
      </c>
      <c r="G2099">
        <v>21.6</v>
      </c>
      <c r="H2099">
        <v>0.580831876124694</v>
      </c>
      <c r="I2099">
        <v>1.6804273301858601</v>
      </c>
      <c r="J2099" s="1">
        <v>37983</v>
      </c>
      <c r="K2099" s="1">
        <v>44588</v>
      </c>
      <c r="L2099">
        <v>2003</v>
      </c>
      <c r="M2099">
        <v>0.62</v>
      </c>
      <c r="N2099" t="s">
        <v>1609</v>
      </c>
      <c r="O2099" s="2">
        <v>6.9444444444444447E-4</v>
      </c>
      <c r="P2099">
        <v>4.2369999999999998E-2</v>
      </c>
      <c r="Q2099">
        <v>4.2369999999999998E-2</v>
      </c>
      <c r="R2099">
        <v>16.89</v>
      </c>
      <c r="S2099">
        <v>16.88</v>
      </c>
      <c r="T2099" t="s">
        <v>226</v>
      </c>
      <c r="U2099">
        <v>1</v>
      </c>
      <c r="V2099" t="b">
        <v>1</v>
      </c>
    </row>
    <row r="2100" spans="1:22" x14ac:dyDescent="0.25">
      <c r="A2100">
        <v>3170231</v>
      </c>
      <c r="B2100" t="s">
        <v>1608</v>
      </c>
      <c r="C2100">
        <v>0.12721987900000001</v>
      </c>
      <c r="D2100">
        <v>0.28447229699999999</v>
      </c>
      <c r="E2100">
        <v>37815.212059999998</v>
      </c>
      <c r="F2100">
        <v>74710209.8048044</v>
      </c>
      <c r="G2100">
        <v>21.6</v>
      </c>
      <c r="H2100">
        <v>0.580831876124694</v>
      </c>
      <c r="I2100">
        <v>1.6804273301858601</v>
      </c>
      <c r="J2100" s="1">
        <v>37983</v>
      </c>
      <c r="K2100" s="1">
        <v>44588</v>
      </c>
      <c r="L2100">
        <v>2003</v>
      </c>
      <c r="M2100">
        <v>0.62</v>
      </c>
      <c r="N2100" t="s">
        <v>1609</v>
      </c>
      <c r="O2100" s="2">
        <v>6.9444444444444447E-4</v>
      </c>
      <c r="P2100">
        <v>4.2369999999999998E-2</v>
      </c>
      <c r="Q2100">
        <v>4.2369999999999998E-2</v>
      </c>
      <c r="R2100">
        <v>16.89</v>
      </c>
      <c r="S2100">
        <v>16.88</v>
      </c>
      <c r="T2100" t="s">
        <v>226</v>
      </c>
      <c r="U2100">
        <v>1</v>
      </c>
      <c r="V2100" t="b">
        <v>1</v>
      </c>
    </row>
    <row r="2101" spans="1:22" x14ac:dyDescent="0.25">
      <c r="A2101">
        <v>3170231</v>
      </c>
      <c r="B2101" t="s">
        <v>1608</v>
      </c>
      <c r="C2101">
        <v>0.12721987900000001</v>
      </c>
      <c r="D2101">
        <v>0.28447229699999999</v>
      </c>
      <c r="E2101">
        <v>58031.524559999998</v>
      </c>
      <c r="F2101">
        <v>60085906.066296503</v>
      </c>
      <c r="G2101">
        <v>21.6</v>
      </c>
      <c r="H2101">
        <v>0.580831876124694</v>
      </c>
      <c r="I2101">
        <v>1.6804273301858601</v>
      </c>
      <c r="J2101" s="1">
        <v>37983</v>
      </c>
      <c r="K2101" s="1">
        <v>44588</v>
      </c>
      <c r="L2101">
        <v>2003</v>
      </c>
      <c r="M2101">
        <v>0.62</v>
      </c>
      <c r="N2101" t="s">
        <v>1609</v>
      </c>
      <c r="O2101" s="2">
        <v>6.9444444444444447E-4</v>
      </c>
      <c r="P2101">
        <v>4.2369999999999998E-2</v>
      </c>
      <c r="Q2101">
        <v>4.2369999999999998E-2</v>
      </c>
      <c r="R2101">
        <v>16.89</v>
      </c>
      <c r="S2101">
        <v>16.88</v>
      </c>
      <c r="T2101" t="s">
        <v>226</v>
      </c>
      <c r="U2101">
        <v>1</v>
      </c>
      <c r="V2101" t="b">
        <v>1</v>
      </c>
    </row>
    <row r="2102" spans="1:22" x14ac:dyDescent="0.25">
      <c r="A2102">
        <v>3170231</v>
      </c>
      <c r="B2102" t="s">
        <v>1608</v>
      </c>
      <c r="C2102">
        <v>0.12721987900000001</v>
      </c>
      <c r="D2102">
        <v>0.28447229699999999</v>
      </c>
      <c r="E2102">
        <v>72888.729510000005</v>
      </c>
      <c r="F2102">
        <v>22497794.694800101</v>
      </c>
      <c r="G2102">
        <v>21.6</v>
      </c>
      <c r="H2102">
        <v>0.580831876124694</v>
      </c>
      <c r="I2102">
        <v>1.6804273301858601</v>
      </c>
      <c r="J2102" s="1">
        <v>37983</v>
      </c>
      <c r="K2102" s="1">
        <v>44588</v>
      </c>
      <c r="L2102">
        <v>2003</v>
      </c>
      <c r="M2102">
        <v>0.62</v>
      </c>
      <c r="N2102" t="s">
        <v>1609</v>
      </c>
      <c r="O2102" s="2">
        <v>6.9444444444444447E-4</v>
      </c>
      <c r="P2102">
        <v>4.2369999999999998E-2</v>
      </c>
      <c r="Q2102">
        <v>4.2369999999999998E-2</v>
      </c>
      <c r="R2102">
        <v>16.89</v>
      </c>
      <c r="S2102">
        <v>16.88</v>
      </c>
      <c r="T2102" t="s">
        <v>226</v>
      </c>
      <c r="U2102">
        <v>1</v>
      </c>
      <c r="V2102" t="b">
        <v>1</v>
      </c>
    </row>
    <row r="2103" spans="1:22" x14ac:dyDescent="0.25">
      <c r="A2103">
        <v>3114022</v>
      </c>
      <c r="B2103" t="s">
        <v>1707</v>
      </c>
      <c r="C2103">
        <v>4.6190745999999998E-2</v>
      </c>
      <c r="D2103">
        <v>0.10328564799999999</v>
      </c>
      <c r="E2103">
        <v>25302.92756</v>
      </c>
      <c r="F2103">
        <v>64524718.474367999</v>
      </c>
      <c r="G2103">
        <v>23.8</v>
      </c>
      <c r="H2103">
        <v>0.94048958772262503</v>
      </c>
      <c r="I2103">
        <v>2.17033696012132</v>
      </c>
      <c r="J2103" s="1">
        <v>37294</v>
      </c>
      <c r="K2103" s="1">
        <v>37301</v>
      </c>
      <c r="L2103">
        <v>2002</v>
      </c>
      <c r="M2103">
        <v>0.63</v>
      </c>
      <c r="N2103" t="s">
        <v>1708</v>
      </c>
      <c r="O2103" s="2">
        <v>6.9444444444444447E-4</v>
      </c>
      <c r="P2103">
        <v>4.8399999999999999E-2</v>
      </c>
      <c r="Q2103">
        <v>4.7480000000000001E-2</v>
      </c>
      <c r="R2103">
        <v>12.66</v>
      </c>
      <c r="S2103">
        <v>12.65</v>
      </c>
      <c r="T2103" t="s">
        <v>84</v>
      </c>
      <c r="U2103">
        <v>0</v>
      </c>
      <c r="V2103" t="b">
        <v>0</v>
      </c>
    </row>
    <row r="2104" spans="1:22" x14ac:dyDescent="0.25">
      <c r="A2104">
        <v>3125007</v>
      </c>
      <c r="B2104" t="s">
        <v>1709</v>
      </c>
      <c r="C2104">
        <v>1.5295194E-2</v>
      </c>
      <c r="D2104">
        <v>3.4201093000000002E-2</v>
      </c>
      <c r="E2104">
        <v>24782.053950000001</v>
      </c>
      <c r="F2104">
        <v>37893019.057368703</v>
      </c>
      <c r="G2104">
        <v>26.2</v>
      </c>
      <c r="H2104">
        <v>0.93098602369581496</v>
      </c>
      <c r="I2104">
        <v>1.43734519925773</v>
      </c>
      <c r="J2104" s="1">
        <v>37384</v>
      </c>
      <c r="K2104" s="1">
        <v>37396</v>
      </c>
      <c r="L2104">
        <v>2002</v>
      </c>
      <c r="M2104">
        <v>0.63</v>
      </c>
      <c r="N2104" t="s">
        <v>1710</v>
      </c>
      <c r="O2104" s="2">
        <v>6.9444444444444447E-4</v>
      </c>
      <c r="P2104">
        <v>9.9900000000000006E-3</v>
      </c>
      <c r="Q2104">
        <v>9.8799999999999999E-3</v>
      </c>
      <c r="R2104">
        <v>7.7</v>
      </c>
      <c r="S2104">
        <v>7.67</v>
      </c>
      <c r="T2104" t="s">
        <v>365</v>
      </c>
      <c r="U2104">
        <v>0</v>
      </c>
      <c r="V2104" t="b">
        <v>0</v>
      </c>
    </row>
    <row r="2105" spans="1:22" x14ac:dyDescent="0.25">
      <c r="A2105">
        <v>3102742</v>
      </c>
      <c r="B2105" t="s">
        <v>1711</v>
      </c>
      <c r="C2105">
        <v>0.124324001</v>
      </c>
      <c r="D2105">
        <v>0.27799691700000001</v>
      </c>
      <c r="E2105">
        <v>108208.30231283201</v>
      </c>
      <c r="F2105">
        <v>5781076.5590054803</v>
      </c>
      <c r="G2105">
        <v>21.65</v>
      </c>
      <c r="H2105">
        <v>0.25167144816560599</v>
      </c>
      <c r="I2105">
        <v>2.28247170839628</v>
      </c>
      <c r="J2105" s="1">
        <v>37264</v>
      </c>
      <c r="K2105" s="1">
        <v>37269</v>
      </c>
      <c r="L2105">
        <v>2002</v>
      </c>
      <c r="M2105">
        <v>0.63</v>
      </c>
      <c r="N2105" t="s">
        <v>1712</v>
      </c>
      <c r="O2105" s="2">
        <v>4.8611111111111112E-3</v>
      </c>
      <c r="P2105">
        <v>3.8640000000000001E-2</v>
      </c>
      <c r="Q2105">
        <v>3.746E-2</v>
      </c>
      <c r="R2105">
        <v>30.06</v>
      </c>
      <c r="S2105">
        <v>30.06</v>
      </c>
      <c r="T2105" t="s">
        <v>1713</v>
      </c>
      <c r="U2105">
        <v>1</v>
      </c>
      <c r="V2105" t="b">
        <v>1</v>
      </c>
    </row>
    <row r="2106" spans="1:22" x14ac:dyDescent="0.25">
      <c r="A2106">
        <v>3102767</v>
      </c>
      <c r="B2106" t="s">
        <v>1714</v>
      </c>
      <c r="C2106">
        <v>3.1956189000000003E-2</v>
      </c>
      <c r="D2106">
        <v>7.1456210000000006E-2</v>
      </c>
      <c r="E2106">
        <v>41213.064630000001</v>
      </c>
      <c r="F2106">
        <v>4681438.1473648297</v>
      </c>
      <c r="G2106">
        <v>24.6</v>
      </c>
      <c r="H2106">
        <v>0.92413966923524604</v>
      </c>
      <c r="I2106">
        <v>3.8121970009999999</v>
      </c>
      <c r="J2106" s="1">
        <v>37269</v>
      </c>
      <c r="K2106" s="1">
        <v>37274</v>
      </c>
      <c r="L2106">
        <v>2002</v>
      </c>
      <c r="M2106">
        <v>0.63</v>
      </c>
      <c r="N2106" t="s">
        <v>1715</v>
      </c>
      <c r="O2106" s="2">
        <v>7.6388888888888886E-3</v>
      </c>
      <c r="P2106">
        <v>3.1289999999999998E-2</v>
      </c>
      <c r="Q2106">
        <v>3.0009999999999998E-2</v>
      </c>
      <c r="R2106">
        <v>11.45</v>
      </c>
      <c r="S2106">
        <v>11.44</v>
      </c>
      <c r="T2106" t="s">
        <v>108</v>
      </c>
      <c r="U2106">
        <v>0</v>
      </c>
      <c r="V2106" t="b">
        <v>0</v>
      </c>
    </row>
    <row r="2107" spans="1:22" x14ac:dyDescent="0.25">
      <c r="A2107">
        <v>3102719</v>
      </c>
      <c r="B2107" t="s">
        <v>1716</v>
      </c>
      <c r="C2107">
        <v>0.17561231899999999</v>
      </c>
      <c r="D2107">
        <v>0.39268108200000001</v>
      </c>
      <c r="E2107">
        <v>110118.237588986</v>
      </c>
      <c r="F2107">
        <v>832144.92870000005</v>
      </c>
      <c r="G2107">
        <v>20.9</v>
      </c>
      <c r="H2107">
        <v>0.31708784299999998</v>
      </c>
      <c r="I2107">
        <v>4.3600444075071003</v>
      </c>
      <c r="J2107" s="1">
        <v>37251</v>
      </c>
      <c r="K2107" s="1">
        <v>37262</v>
      </c>
      <c r="L2107">
        <v>2002</v>
      </c>
      <c r="M2107">
        <v>0.63</v>
      </c>
      <c r="N2107" t="s">
        <v>1717</v>
      </c>
      <c r="O2107" s="2">
        <v>6.9444444444444447E-4</v>
      </c>
      <c r="P2107">
        <v>5.5599999999999998E-3</v>
      </c>
      <c r="Q2107">
        <v>5.5500000000000002E-3</v>
      </c>
      <c r="R2107">
        <v>30.59</v>
      </c>
      <c r="S2107">
        <v>30.57</v>
      </c>
      <c r="T2107" t="s">
        <v>436</v>
      </c>
      <c r="U2107">
        <v>3</v>
      </c>
      <c r="V2107" t="b">
        <v>1</v>
      </c>
    </row>
    <row r="2108" spans="1:22" x14ac:dyDescent="0.25">
      <c r="A2108">
        <v>3102778</v>
      </c>
      <c r="B2108" t="s">
        <v>1718</v>
      </c>
      <c r="C2108">
        <v>4.0230457999999997E-2</v>
      </c>
      <c r="D2108">
        <v>8.9958039000000004E-2</v>
      </c>
      <c r="E2108">
        <v>38260.498099999997</v>
      </c>
      <c r="F2108">
        <v>4708620.8732125396</v>
      </c>
      <c r="G2108">
        <v>24.1</v>
      </c>
      <c r="H2108">
        <v>0.99861262353700697</v>
      </c>
      <c r="I2108">
        <v>4.0981874844532404</v>
      </c>
      <c r="J2108" s="1">
        <v>37275</v>
      </c>
      <c r="K2108" s="1">
        <v>37277</v>
      </c>
      <c r="L2108">
        <v>2002</v>
      </c>
      <c r="M2108">
        <v>0.63</v>
      </c>
      <c r="N2108" t="s">
        <v>1719</v>
      </c>
      <c r="O2108" s="2">
        <v>1.3888888888888889E-3</v>
      </c>
      <c r="P2108">
        <v>3.1480000000000001E-2</v>
      </c>
      <c r="Q2108">
        <v>3.0460000000000001E-2</v>
      </c>
      <c r="R2108">
        <v>10.63</v>
      </c>
      <c r="S2108">
        <v>10.62</v>
      </c>
      <c r="T2108" t="s">
        <v>725</v>
      </c>
      <c r="U2108">
        <v>0</v>
      </c>
      <c r="V2108" t="b">
        <v>0</v>
      </c>
    </row>
    <row r="2109" spans="1:22" x14ac:dyDescent="0.25">
      <c r="A2109">
        <v>3102777</v>
      </c>
      <c r="B2109" t="s">
        <v>1720</v>
      </c>
      <c r="C2109">
        <v>1.5295194E-2</v>
      </c>
      <c r="D2109">
        <v>3.4201093000000002E-2</v>
      </c>
      <c r="E2109">
        <v>42515.063929999997</v>
      </c>
      <c r="F2109">
        <v>1786230.0880712001</v>
      </c>
      <c r="G2109">
        <v>26.2</v>
      </c>
      <c r="H2109">
        <v>0.86378006318374401</v>
      </c>
      <c r="I2109">
        <v>2.77287551055056</v>
      </c>
      <c r="J2109" s="1">
        <v>37270</v>
      </c>
      <c r="K2109" s="1">
        <v>37271</v>
      </c>
      <c r="L2109">
        <v>2002</v>
      </c>
      <c r="M2109">
        <v>0.63</v>
      </c>
      <c r="N2109" t="s">
        <v>1721</v>
      </c>
      <c r="O2109" s="2">
        <v>6.9444444444444447E-4</v>
      </c>
      <c r="P2109">
        <v>1.1939999999999999E-2</v>
      </c>
      <c r="Q2109">
        <v>1.1480000000000001E-2</v>
      </c>
      <c r="R2109">
        <v>11.81</v>
      </c>
      <c r="S2109">
        <v>11.79</v>
      </c>
      <c r="T2109" t="s">
        <v>365</v>
      </c>
      <c r="U2109">
        <v>0</v>
      </c>
      <c r="V2109" t="b">
        <v>0</v>
      </c>
    </row>
    <row r="2110" spans="1:22" x14ac:dyDescent="0.25">
      <c r="A2110">
        <v>3114022</v>
      </c>
      <c r="B2110" t="s">
        <v>1707</v>
      </c>
      <c r="C2110">
        <v>4.6190745999999998E-2</v>
      </c>
      <c r="D2110">
        <v>0.10328564799999999</v>
      </c>
      <c r="E2110">
        <v>45560.621599999999</v>
      </c>
      <c r="F2110">
        <v>7240429.1227346603</v>
      </c>
      <c r="G2110">
        <v>23.8</v>
      </c>
      <c r="H2110">
        <v>0.94048958772262503</v>
      </c>
      <c r="I2110">
        <v>2.17033696012132</v>
      </c>
      <c r="J2110" s="1">
        <v>37294</v>
      </c>
      <c r="K2110" s="1">
        <v>37301</v>
      </c>
      <c r="L2110">
        <v>2002</v>
      </c>
      <c r="M2110">
        <v>0.63</v>
      </c>
      <c r="N2110" t="s">
        <v>1708</v>
      </c>
      <c r="O2110" s="2">
        <v>6.9444444444444447E-4</v>
      </c>
      <c r="P2110">
        <v>4.8399999999999999E-2</v>
      </c>
      <c r="Q2110">
        <v>4.7480000000000001E-2</v>
      </c>
      <c r="R2110">
        <v>12.66</v>
      </c>
      <c r="S2110">
        <v>12.65</v>
      </c>
      <c r="T2110" t="s">
        <v>84</v>
      </c>
      <c r="U2110">
        <v>0</v>
      </c>
      <c r="V2110" t="b">
        <v>0</v>
      </c>
    </row>
    <row r="2111" spans="1:22" x14ac:dyDescent="0.25">
      <c r="A2111">
        <v>3114032</v>
      </c>
      <c r="B2111" t="s">
        <v>1722</v>
      </c>
      <c r="C2111">
        <v>9.2162660000000007E-3</v>
      </c>
      <c r="D2111">
        <v>2.0608195999999999E-2</v>
      </c>
      <c r="E2111">
        <v>54932.266649999998</v>
      </c>
      <c r="F2111">
        <v>975057.70369999995</v>
      </c>
      <c r="G2111">
        <v>27.3</v>
      </c>
      <c r="H2111">
        <v>0.79887969363043398</v>
      </c>
      <c r="I2111">
        <v>3.95861964120183</v>
      </c>
      <c r="J2111" s="1">
        <v>37295</v>
      </c>
      <c r="K2111" s="1">
        <v>37299</v>
      </c>
      <c r="L2111">
        <v>2002</v>
      </c>
      <c r="M2111">
        <v>0.63</v>
      </c>
      <c r="N2111" t="s">
        <v>1723</v>
      </c>
      <c r="O2111" s="2">
        <v>1.3888888888888889E-3</v>
      </c>
      <c r="P2111">
        <v>6.5199999999999998E-3</v>
      </c>
      <c r="Q2111">
        <v>6.3E-3</v>
      </c>
      <c r="R2111">
        <v>15.26</v>
      </c>
      <c r="S2111">
        <v>15.23</v>
      </c>
      <c r="T2111" t="s">
        <v>582</v>
      </c>
      <c r="U2111">
        <v>0</v>
      </c>
      <c r="V2111" t="b">
        <v>0</v>
      </c>
    </row>
    <row r="2112" spans="1:22" x14ac:dyDescent="0.25">
      <c r="A2112">
        <v>3114033</v>
      </c>
      <c r="B2112" t="s">
        <v>1724</v>
      </c>
      <c r="C2112">
        <v>1.1080388E-2</v>
      </c>
      <c r="D2112">
        <v>2.4776500999999999E-2</v>
      </c>
      <c r="E2112">
        <v>80510.77476</v>
      </c>
      <c r="F2112">
        <v>476672.7439</v>
      </c>
      <c r="G2112">
        <v>26.9</v>
      </c>
      <c r="H2112">
        <v>0.54084168053590298</v>
      </c>
      <c r="I2112">
        <v>3.3646949631708098</v>
      </c>
      <c r="J2112" s="1">
        <v>37297</v>
      </c>
      <c r="K2112" s="1">
        <v>37301</v>
      </c>
      <c r="L2112">
        <v>2002</v>
      </c>
      <c r="M2112">
        <v>0.63</v>
      </c>
      <c r="N2112" t="s">
        <v>1725</v>
      </c>
      <c r="O2112" s="2">
        <v>6.9444444444444447E-4</v>
      </c>
      <c r="P2112">
        <v>3.1900000000000001E-3</v>
      </c>
      <c r="Q2112">
        <v>3.1199999999999999E-3</v>
      </c>
      <c r="R2112">
        <v>22.36</v>
      </c>
      <c r="S2112">
        <v>22.33</v>
      </c>
      <c r="T2112" t="s">
        <v>782</v>
      </c>
      <c r="U2112">
        <v>0</v>
      </c>
      <c r="V2112" t="b">
        <v>0</v>
      </c>
    </row>
    <row r="2113" spans="1:22" x14ac:dyDescent="0.25">
      <c r="A2113">
        <v>3114074</v>
      </c>
      <c r="B2113" t="s">
        <v>1726</v>
      </c>
      <c r="C2113">
        <v>1.6016033999999998E-2</v>
      </c>
      <c r="D2113">
        <v>3.5812940000000001E-2</v>
      </c>
      <c r="E2113">
        <v>18931.433400000002</v>
      </c>
      <c r="F2113">
        <v>4122879.4190193098</v>
      </c>
      <c r="G2113">
        <v>26.1</v>
      </c>
      <c r="H2113">
        <v>1.0154060471549899</v>
      </c>
      <c r="I2113">
        <v>2.38511527390121</v>
      </c>
      <c r="J2113" s="1">
        <v>37307</v>
      </c>
      <c r="K2113" s="1">
        <v>37355</v>
      </c>
      <c r="L2113">
        <v>2002</v>
      </c>
      <c r="M2113">
        <v>0.63</v>
      </c>
      <c r="N2113" t="s">
        <v>1727</v>
      </c>
      <c r="O2113" s="2">
        <v>1.3888888888888889E-3</v>
      </c>
      <c r="P2113">
        <v>2.7560000000000001E-2</v>
      </c>
      <c r="Q2113">
        <v>2.6919999999999999E-2</v>
      </c>
      <c r="R2113">
        <v>5.26</v>
      </c>
      <c r="S2113">
        <v>5.24</v>
      </c>
      <c r="T2113" t="s">
        <v>627</v>
      </c>
      <c r="U2113">
        <v>0</v>
      </c>
      <c r="V2113" t="b">
        <v>0</v>
      </c>
    </row>
    <row r="2114" spans="1:22" x14ac:dyDescent="0.25">
      <c r="A2114">
        <v>3117412</v>
      </c>
      <c r="B2114" t="s">
        <v>1728</v>
      </c>
      <c r="C2114">
        <v>6.0891262000000002E-2</v>
      </c>
      <c r="D2114">
        <v>0.136157002</v>
      </c>
      <c r="E2114">
        <v>33196.361440000001</v>
      </c>
      <c r="F2114">
        <v>6281743.8140000002</v>
      </c>
      <c r="G2114">
        <v>23.2</v>
      </c>
      <c r="H2114">
        <v>1.0276814623894299</v>
      </c>
      <c r="I2114">
        <v>3.8858093294024401</v>
      </c>
      <c r="J2114" s="1">
        <v>37320</v>
      </c>
      <c r="K2114" s="1">
        <v>37378</v>
      </c>
      <c r="L2114">
        <v>2002</v>
      </c>
      <c r="M2114">
        <v>0.63</v>
      </c>
      <c r="N2114" t="s">
        <v>1729</v>
      </c>
      <c r="O2114" s="2">
        <v>6.9444444444444447E-4</v>
      </c>
      <c r="P2114">
        <v>4.199E-2</v>
      </c>
      <c r="Q2114">
        <v>4.1980000000000003E-2</v>
      </c>
      <c r="R2114">
        <v>9.2200000000000006</v>
      </c>
      <c r="S2114">
        <v>9.2100000000000009</v>
      </c>
      <c r="T2114" t="s">
        <v>393</v>
      </c>
      <c r="U2114">
        <v>0</v>
      </c>
      <c r="V2114" t="b">
        <v>0</v>
      </c>
    </row>
    <row r="2115" spans="1:22" x14ac:dyDescent="0.25">
      <c r="A2115">
        <v>3117467</v>
      </c>
      <c r="B2115" t="s">
        <v>1730</v>
      </c>
      <c r="C2115">
        <v>2.9144390999999999E-2</v>
      </c>
      <c r="D2115">
        <v>6.5168838000000007E-2</v>
      </c>
      <c r="E2115">
        <v>28265.313040000001</v>
      </c>
      <c r="F2115">
        <v>6245067.59222198</v>
      </c>
      <c r="G2115">
        <v>24.8</v>
      </c>
      <c r="H2115">
        <v>1.0043326972644899</v>
      </c>
      <c r="I2115">
        <v>2.6635477281094899</v>
      </c>
      <c r="J2115" s="1">
        <v>37336</v>
      </c>
      <c r="K2115" s="1">
        <v>37341</v>
      </c>
      <c r="L2115">
        <v>2002</v>
      </c>
      <c r="M2115">
        <v>0.63</v>
      </c>
      <c r="N2115" t="s">
        <v>1731</v>
      </c>
      <c r="O2115" s="2">
        <v>1.3888888888888889E-3</v>
      </c>
      <c r="P2115">
        <v>4.1750000000000002E-2</v>
      </c>
      <c r="Q2115">
        <v>3.9940000000000003E-2</v>
      </c>
      <c r="R2115">
        <v>7.85</v>
      </c>
      <c r="S2115">
        <v>7.84</v>
      </c>
      <c r="T2115" t="s">
        <v>722</v>
      </c>
      <c r="U2115">
        <v>0</v>
      </c>
      <c r="V2115" t="b">
        <v>0</v>
      </c>
    </row>
    <row r="2116" spans="1:22" x14ac:dyDescent="0.25">
      <c r="A2116">
        <v>3117441</v>
      </c>
      <c r="B2116" t="s">
        <v>1732</v>
      </c>
      <c r="C2116">
        <v>1.2721988E-2</v>
      </c>
      <c r="D2116">
        <v>2.844723E-2</v>
      </c>
      <c r="E2116">
        <v>18030.963049999998</v>
      </c>
      <c r="F2116">
        <v>2391270.9389999998</v>
      </c>
      <c r="G2116">
        <v>26.6</v>
      </c>
      <c r="H2116">
        <v>0.98035332599142599</v>
      </c>
      <c r="I2116">
        <v>1.4300922793493001</v>
      </c>
      <c r="J2116" s="1">
        <v>37331</v>
      </c>
      <c r="K2116" s="1">
        <v>37333</v>
      </c>
      <c r="L2116">
        <v>2002</v>
      </c>
      <c r="M2116">
        <v>0.63</v>
      </c>
      <c r="N2116" t="s">
        <v>1733</v>
      </c>
      <c r="O2116" s="2">
        <v>1.3888888888888889E-3</v>
      </c>
      <c r="P2116">
        <v>1.5980000000000001E-2</v>
      </c>
      <c r="Q2116">
        <v>1.585E-2</v>
      </c>
      <c r="R2116">
        <v>5.01</v>
      </c>
      <c r="S2116">
        <v>4.9800000000000004</v>
      </c>
      <c r="T2116" t="s">
        <v>803</v>
      </c>
      <c r="U2116">
        <v>0</v>
      </c>
      <c r="V2116" t="b">
        <v>0</v>
      </c>
    </row>
    <row r="2117" spans="1:22" x14ac:dyDescent="0.25">
      <c r="A2117">
        <v>3117436</v>
      </c>
      <c r="B2117" t="s">
        <v>1734</v>
      </c>
      <c r="C2117">
        <v>2.9144390999999999E-2</v>
      </c>
      <c r="D2117">
        <v>6.5168838000000007E-2</v>
      </c>
      <c r="E2117">
        <v>37402.400959999999</v>
      </c>
      <c r="F2117">
        <v>2429087.5751966098</v>
      </c>
      <c r="G2117">
        <v>24.8</v>
      </c>
      <c r="H2117">
        <v>0.86786223125050099</v>
      </c>
      <c r="I2117">
        <v>2.1673666813888799</v>
      </c>
      <c r="J2117" s="1">
        <v>37327</v>
      </c>
      <c r="K2117" s="1">
        <v>37337</v>
      </c>
      <c r="L2117">
        <v>2002</v>
      </c>
      <c r="M2117">
        <v>0.63</v>
      </c>
      <c r="N2117" t="s">
        <v>1735</v>
      </c>
      <c r="O2117" s="2">
        <v>6.9444444444444447E-4</v>
      </c>
      <c r="P2117">
        <v>1.6240000000000001E-2</v>
      </c>
      <c r="Q2117">
        <v>1.6109999999999999E-2</v>
      </c>
      <c r="R2117">
        <v>10.39</v>
      </c>
      <c r="S2117">
        <v>10.37</v>
      </c>
      <c r="T2117" t="s">
        <v>722</v>
      </c>
      <c r="U2117">
        <v>0</v>
      </c>
      <c r="V2117" t="b">
        <v>0</v>
      </c>
    </row>
    <row r="2118" spans="1:22" x14ac:dyDescent="0.25">
      <c r="A2118">
        <v>3137731</v>
      </c>
      <c r="B2118" t="s">
        <v>1736</v>
      </c>
      <c r="C2118">
        <v>3.1956189000000003E-2</v>
      </c>
      <c r="D2118">
        <v>7.1456210000000006E-2</v>
      </c>
      <c r="E2118">
        <v>33286.567759999998</v>
      </c>
      <c r="F2118">
        <v>50711432.436051697</v>
      </c>
      <c r="G2118">
        <v>24.6</v>
      </c>
      <c r="H2118">
        <v>0.92321552986867506</v>
      </c>
      <c r="I2118">
        <v>1.4987603949694599</v>
      </c>
      <c r="J2118" s="1">
        <v>37532</v>
      </c>
      <c r="K2118" s="1">
        <v>37539</v>
      </c>
      <c r="L2118">
        <v>2002</v>
      </c>
      <c r="M2118">
        <v>0.63</v>
      </c>
      <c r="N2118" t="s">
        <v>1737</v>
      </c>
      <c r="O2118" s="2">
        <v>6.9444444444444447E-4</v>
      </c>
      <c r="P2118">
        <v>4.5620000000000001E-2</v>
      </c>
      <c r="Q2118">
        <v>4.4639999999999999E-2</v>
      </c>
      <c r="R2118">
        <v>10.98</v>
      </c>
      <c r="S2118">
        <v>10.97</v>
      </c>
      <c r="T2118" t="s">
        <v>108</v>
      </c>
      <c r="U2118">
        <v>0</v>
      </c>
      <c r="V2118" t="b">
        <v>0</v>
      </c>
    </row>
    <row r="2119" spans="1:22" x14ac:dyDescent="0.25">
      <c r="A2119">
        <v>3120891</v>
      </c>
      <c r="B2119" t="s">
        <v>1738</v>
      </c>
      <c r="C2119">
        <v>3.0517922999999999E-2</v>
      </c>
      <c r="D2119">
        <v>6.8240150999999999E-2</v>
      </c>
      <c r="E2119">
        <v>40483.629480000003</v>
      </c>
      <c r="F2119">
        <v>5029135.3419128396</v>
      </c>
      <c r="G2119">
        <v>24.7</v>
      </c>
      <c r="H2119">
        <v>0.98396970136886297</v>
      </c>
      <c r="I2119">
        <v>3.6194513253051501</v>
      </c>
      <c r="J2119" s="1">
        <v>37357</v>
      </c>
      <c r="K2119" s="1">
        <v>37378</v>
      </c>
      <c r="L2119">
        <v>2002</v>
      </c>
      <c r="M2119">
        <v>0.63</v>
      </c>
      <c r="N2119" t="s">
        <v>1739</v>
      </c>
      <c r="O2119" s="2">
        <v>6.9444444444444447E-4</v>
      </c>
      <c r="P2119">
        <v>3.3619999999999997E-2</v>
      </c>
      <c r="Q2119">
        <v>3.3439999999999998E-2</v>
      </c>
      <c r="R2119">
        <v>11.25</v>
      </c>
      <c r="S2119">
        <v>11.24</v>
      </c>
      <c r="T2119" t="s">
        <v>209</v>
      </c>
      <c r="U2119">
        <v>0</v>
      </c>
      <c r="V2119" t="b">
        <v>0</v>
      </c>
    </row>
    <row r="2120" spans="1:22" x14ac:dyDescent="0.25">
      <c r="A2120">
        <v>2434096</v>
      </c>
      <c r="B2120" t="s">
        <v>1740</v>
      </c>
      <c r="C2120">
        <v>0.63760978999999995</v>
      </c>
      <c r="D2120">
        <v>1.425738833</v>
      </c>
      <c r="E2120">
        <v>89901.270980000001</v>
      </c>
      <c r="F2120">
        <v>5753431.2765437299</v>
      </c>
      <c r="G2120">
        <v>18.100000000000001</v>
      </c>
      <c r="H2120">
        <v>0.440252912</v>
      </c>
      <c r="I2120">
        <v>3.3504210789122801</v>
      </c>
      <c r="J2120" s="1">
        <v>37357</v>
      </c>
      <c r="K2120" s="1">
        <v>42965</v>
      </c>
      <c r="L2120">
        <v>2002</v>
      </c>
      <c r="M2120">
        <v>0.63</v>
      </c>
      <c r="N2120" t="s">
        <v>1741</v>
      </c>
      <c r="O2120" s="2">
        <v>6.9444444444444447E-4</v>
      </c>
      <c r="P2120">
        <v>3.8460000000000001E-2</v>
      </c>
      <c r="Q2120">
        <v>3.8460000000000001E-2</v>
      </c>
      <c r="R2120">
        <v>24.97</v>
      </c>
      <c r="S2120">
        <v>24.97</v>
      </c>
      <c r="T2120" t="s">
        <v>1742</v>
      </c>
      <c r="U2120">
        <v>2</v>
      </c>
      <c r="V2120" t="b">
        <v>1</v>
      </c>
    </row>
    <row r="2121" spans="1:22" x14ac:dyDescent="0.25">
      <c r="A2121">
        <v>3120869</v>
      </c>
      <c r="B2121" t="s">
        <v>1743</v>
      </c>
      <c r="C2121">
        <v>5.8150703999999998E-2</v>
      </c>
      <c r="D2121">
        <v>0.13002892699999999</v>
      </c>
      <c r="E2121">
        <v>30663.56309</v>
      </c>
      <c r="F2121">
        <v>5261901.1749999998</v>
      </c>
      <c r="G2121">
        <v>23.3</v>
      </c>
      <c r="H2121">
        <v>0.99428417101718902</v>
      </c>
      <c r="I2121">
        <v>2.99976338314121</v>
      </c>
      <c r="J2121" s="1">
        <v>37350</v>
      </c>
      <c r="K2121" s="1">
        <v>37351</v>
      </c>
      <c r="L2121">
        <v>2002</v>
      </c>
      <c r="M2121">
        <v>0.63</v>
      </c>
      <c r="N2121" t="s">
        <v>1744</v>
      </c>
      <c r="O2121" s="2">
        <v>7.6388888888888886E-3</v>
      </c>
      <c r="P2121">
        <v>3.517E-2</v>
      </c>
      <c r="Q2121">
        <v>3.458E-2</v>
      </c>
      <c r="R2121">
        <v>8.52</v>
      </c>
      <c r="S2121">
        <v>8.51</v>
      </c>
      <c r="T2121" t="s">
        <v>768</v>
      </c>
      <c r="U2121">
        <v>0</v>
      </c>
      <c r="V2121" t="b">
        <v>0</v>
      </c>
    </row>
    <row r="2122" spans="1:22" x14ac:dyDescent="0.25">
      <c r="A2122">
        <v>3120870</v>
      </c>
      <c r="B2122" t="s">
        <v>1745</v>
      </c>
      <c r="C2122">
        <v>8.4053340000000004E-2</v>
      </c>
      <c r="D2122">
        <v>0.18794898199999999</v>
      </c>
      <c r="E2122">
        <v>49792.357980000001</v>
      </c>
      <c r="F2122">
        <v>3124993.3795710201</v>
      </c>
      <c r="G2122">
        <v>22.5</v>
      </c>
      <c r="H2122">
        <v>0.95090724295047102</v>
      </c>
      <c r="I2122">
        <v>4.12003198027951</v>
      </c>
      <c r="J2122" s="1">
        <v>37350</v>
      </c>
      <c r="K2122" s="1">
        <v>37356</v>
      </c>
      <c r="L2122">
        <v>2002</v>
      </c>
      <c r="M2122">
        <v>0.63</v>
      </c>
      <c r="N2122" t="s">
        <v>1746</v>
      </c>
      <c r="O2122" s="2">
        <v>6.9444444444444447E-4</v>
      </c>
      <c r="P2122">
        <v>2.0889999999999999E-2</v>
      </c>
      <c r="Q2122">
        <v>2.0789999999999999E-2</v>
      </c>
      <c r="R2122">
        <v>13.83</v>
      </c>
      <c r="S2122">
        <v>13.82</v>
      </c>
      <c r="T2122" t="s">
        <v>196</v>
      </c>
      <c r="U2122">
        <v>1</v>
      </c>
      <c r="V2122" t="b">
        <v>0</v>
      </c>
    </row>
    <row r="2123" spans="1:22" x14ac:dyDescent="0.25">
      <c r="A2123">
        <v>3120867</v>
      </c>
      <c r="B2123" t="s">
        <v>1747</v>
      </c>
      <c r="C2123">
        <v>5.3034072000000002E-2</v>
      </c>
      <c r="D2123">
        <v>0.118587791</v>
      </c>
      <c r="E2123">
        <v>30414.93649</v>
      </c>
      <c r="F2123">
        <v>6115000.5170191899</v>
      </c>
      <c r="G2123">
        <v>23.5</v>
      </c>
      <c r="H2123">
        <v>1.0035324924184501</v>
      </c>
      <c r="I2123">
        <v>3.6341530432341398</v>
      </c>
      <c r="J2123" s="1">
        <v>37350</v>
      </c>
      <c r="K2123" s="1">
        <v>37446</v>
      </c>
      <c r="L2123">
        <v>2002</v>
      </c>
      <c r="M2123">
        <v>0.63</v>
      </c>
      <c r="N2123" t="s">
        <v>1748</v>
      </c>
      <c r="O2123" s="2">
        <v>6.9444444444444447E-4</v>
      </c>
      <c r="P2123">
        <v>4.088E-2</v>
      </c>
      <c r="Q2123">
        <v>4.0840000000000001E-2</v>
      </c>
      <c r="R2123">
        <v>8.4499999999999993</v>
      </c>
      <c r="S2123">
        <v>8.44</v>
      </c>
      <c r="T2123" t="s">
        <v>165</v>
      </c>
      <c r="U2123">
        <v>0</v>
      </c>
      <c r="V2123" t="b">
        <v>0</v>
      </c>
    </row>
    <row r="2124" spans="1:22" x14ac:dyDescent="0.25">
      <c r="A2124">
        <v>3125007</v>
      </c>
      <c r="B2124" t="s">
        <v>1709</v>
      </c>
      <c r="C2124">
        <v>1.5295194E-2</v>
      </c>
      <c r="D2124">
        <v>3.4201093000000002E-2</v>
      </c>
      <c r="E2124">
        <v>27725.600119999999</v>
      </c>
      <c r="F2124">
        <v>1494139.5737057901</v>
      </c>
      <c r="G2124">
        <v>26.2</v>
      </c>
      <c r="H2124">
        <v>0.93098602369581496</v>
      </c>
      <c r="I2124">
        <v>1.43734519925773</v>
      </c>
      <c r="J2124" s="1">
        <v>37384</v>
      </c>
      <c r="K2124" s="1">
        <v>37396</v>
      </c>
      <c r="L2124">
        <v>2002</v>
      </c>
      <c r="M2124">
        <v>0.63</v>
      </c>
      <c r="N2124" t="s">
        <v>1710</v>
      </c>
      <c r="O2124" s="2">
        <v>6.9444444444444447E-4</v>
      </c>
      <c r="P2124">
        <v>9.9900000000000006E-3</v>
      </c>
      <c r="Q2124">
        <v>9.8799999999999999E-3</v>
      </c>
      <c r="R2124">
        <v>7.7</v>
      </c>
      <c r="S2124">
        <v>7.67</v>
      </c>
      <c r="T2124" t="s">
        <v>365</v>
      </c>
      <c r="U2124">
        <v>0</v>
      </c>
      <c r="V2124" t="b">
        <v>0</v>
      </c>
    </row>
    <row r="2125" spans="1:22" x14ac:dyDescent="0.25">
      <c r="A2125">
        <v>3127232</v>
      </c>
      <c r="B2125" t="s">
        <v>1749</v>
      </c>
      <c r="C2125">
        <v>0.17561231899999999</v>
      </c>
      <c r="D2125">
        <v>0.39268108200000001</v>
      </c>
      <c r="E2125">
        <v>68103.027400000006</v>
      </c>
      <c r="F2125">
        <v>6228859.9199999999</v>
      </c>
      <c r="G2125">
        <v>20.9</v>
      </c>
      <c r="H2125">
        <v>0.990934049430229</v>
      </c>
      <c r="I2125">
        <v>4.8787976520000003</v>
      </c>
      <c r="J2125" s="1">
        <v>37398</v>
      </c>
      <c r="K2125" s="1">
        <v>37429</v>
      </c>
      <c r="L2125">
        <v>2002</v>
      </c>
      <c r="M2125">
        <v>0.63</v>
      </c>
      <c r="N2125" t="s">
        <v>1750</v>
      </c>
      <c r="O2125" s="2">
        <v>6.9444444444444447E-4</v>
      </c>
      <c r="P2125">
        <v>4.1640000000000003E-2</v>
      </c>
      <c r="Q2125">
        <v>4.1579999999999999E-2</v>
      </c>
      <c r="R2125">
        <v>18.920000000000002</v>
      </c>
      <c r="S2125">
        <v>18.91</v>
      </c>
      <c r="T2125" t="s">
        <v>436</v>
      </c>
      <c r="U2125">
        <v>1</v>
      </c>
      <c r="V2125" t="b">
        <v>1</v>
      </c>
    </row>
    <row r="2126" spans="1:22" x14ac:dyDescent="0.25">
      <c r="A2126">
        <v>3127412</v>
      </c>
      <c r="B2126" t="s">
        <v>1751</v>
      </c>
      <c r="C2126">
        <v>0.121494041</v>
      </c>
      <c r="D2126">
        <v>0.27166893399999997</v>
      </c>
      <c r="E2126">
        <v>92063.20981</v>
      </c>
      <c r="F2126">
        <v>6205404.1255171802</v>
      </c>
      <c r="G2126">
        <v>21.7</v>
      </c>
      <c r="H2126">
        <v>0.51049934900000005</v>
      </c>
      <c r="I2126">
        <v>4.5049869690913704</v>
      </c>
      <c r="J2126" s="1">
        <v>37424</v>
      </c>
      <c r="K2126" s="1">
        <v>37442</v>
      </c>
      <c r="L2126">
        <v>2002</v>
      </c>
      <c r="M2126">
        <v>0.63</v>
      </c>
      <c r="N2126" t="s">
        <v>1752</v>
      </c>
      <c r="O2126" s="2">
        <v>6.9444444444444447E-4</v>
      </c>
      <c r="P2126">
        <v>4.1480000000000003E-2</v>
      </c>
      <c r="Q2126">
        <v>4.1279999999999997E-2</v>
      </c>
      <c r="R2126">
        <v>25.57</v>
      </c>
      <c r="S2126">
        <v>25.57</v>
      </c>
      <c r="T2126" t="s">
        <v>147</v>
      </c>
      <c r="U2126">
        <v>1</v>
      </c>
      <c r="V2126" t="b">
        <v>1</v>
      </c>
    </row>
    <row r="2127" spans="1:22" x14ac:dyDescent="0.25">
      <c r="A2127">
        <v>3127411</v>
      </c>
      <c r="B2127" t="s">
        <v>1753</v>
      </c>
      <c r="C2127">
        <v>5.0647145999999997E-2</v>
      </c>
      <c r="D2127">
        <v>0.113250461</v>
      </c>
      <c r="E2127">
        <v>38069.761019999998</v>
      </c>
      <c r="F2127">
        <v>119995.44349999999</v>
      </c>
      <c r="G2127">
        <v>23.6</v>
      </c>
      <c r="H2127">
        <v>0.91114636187874698</v>
      </c>
      <c r="I2127">
        <v>2.7195950680521399</v>
      </c>
      <c r="J2127" s="1">
        <v>37424</v>
      </c>
      <c r="K2127" s="1">
        <v>37477</v>
      </c>
      <c r="L2127">
        <v>2002</v>
      </c>
      <c r="M2127">
        <v>0.63</v>
      </c>
      <c r="N2127" t="s">
        <v>1754</v>
      </c>
      <c r="O2127" s="2">
        <v>1.3888888888888889E-3</v>
      </c>
      <c r="P2127">
        <v>8.0000000000000004E-4</v>
      </c>
      <c r="Q2127">
        <v>8.0000000000000004E-4</v>
      </c>
      <c r="R2127">
        <v>10.57</v>
      </c>
      <c r="S2127">
        <v>10.26</v>
      </c>
      <c r="T2127" t="s">
        <v>168</v>
      </c>
      <c r="U2127">
        <v>3</v>
      </c>
      <c r="V2127" t="b">
        <v>0</v>
      </c>
    </row>
    <row r="2128" spans="1:22" x14ac:dyDescent="0.25">
      <c r="A2128">
        <v>3127408</v>
      </c>
      <c r="B2128" t="s">
        <v>1755</v>
      </c>
      <c r="C2128">
        <v>6.6765940999999995E-2</v>
      </c>
      <c r="D2128">
        <v>0.149293183</v>
      </c>
      <c r="E2128">
        <v>54967.926890000002</v>
      </c>
      <c r="F2128">
        <v>1912745.26104658</v>
      </c>
      <c r="G2128">
        <v>23</v>
      </c>
      <c r="H2128">
        <v>0.83698598599999996</v>
      </c>
      <c r="I2128">
        <v>3.7802658653629102</v>
      </c>
      <c r="J2128" s="1">
        <v>37421</v>
      </c>
      <c r="K2128" s="1">
        <v>37431</v>
      </c>
      <c r="L2128">
        <v>2002</v>
      </c>
      <c r="M2128">
        <v>0.63</v>
      </c>
      <c r="N2128" t="s">
        <v>1756</v>
      </c>
      <c r="O2128" s="2">
        <v>6.9444444444444447E-4</v>
      </c>
      <c r="P2128">
        <v>1.2789999999999999E-2</v>
      </c>
      <c r="Q2128">
        <v>1.2760000000000001E-2</v>
      </c>
      <c r="R2128">
        <v>15.27</v>
      </c>
      <c r="S2128">
        <v>15.26</v>
      </c>
      <c r="T2128" t="s">
        <v>447</v>
      </c>
      <c r="U2128">
        <v>1</v>
      </c>
      <c r="V2128" t="b">
        <v>0</v>
      </c>
    </row>
    <row r="2129" spans="1:22" x14ac:dyDescent="0.25">
      <c r="A2129">
        <v>3130460</v>
      </c>
      <c r="B2129" t="s">
        <v>1757</v>
      </c>
      <c r="C2129">
        <v>0.13949382299999999</v>
      </c>
      <c r="D2129">
        <v>0.31191767100000001</v>
      </c>
      <c r="E2129">
        <v>71772.978300000002</v>
      </c>
      <c r="F2129">
        <v>6907918.4756379901</v>
      </c>
      <c r="G2129">
        <v>21.4</v>
      </c>
      <c r="H2129">
        <v>0.572788089</v>
      </c>
      <c r="I2129">
        <v>2.4285395622428201</v>
      </c>
      <c r="J2129" s="1">
        <v>37437</v>
      </c>
      <c r="K2129" s="1">
        <v>37444</v>
      </c>
      <c r="L2129">
        <v>2002</v>
      </c>
      <c r="M2129">
        <v>0.63</v>
      </c>
      <c r="N2129" t="s">
        <v>1758</v>
      </c>
      <c r="O2129" s="2">
        <v>6.9444444444444447E-4</v>
      </c>
      <c r="P2129">
        <v>4.6179999999999999E-2</v>
      </c>
      <c r="Q2129">
        <v>4.5530000000000001E-2</v>
      </c>
      <c r="R2129">
        <v>19.940000000000001</v>
      </c>
      <c r="S2129">
        <v>19.93</v>
      </c>
      <c r="T2129" t="s">
        <v>342</v>
      </c>
      <c r="U2129">
        <v>1</v>
      </c>
      <c r="V2129" t="b">
        <v>1</v>
      </c>
    </row>
    <row r="2130" spans="1:22" x14ac:dyDescent="0.25">
      <c r="A2130">
        <v>3130464</v>
      </c>
      <c r="B2130" t="s">
        <v>1759</v>
      </c>
      <c r="C2130">
        <v>3.8419789000000003E-2</v>
      </c>
      <c r="D2130">
        <v>8.5909260000000001E-2</v>
      </c>
      <c r="E2130">
        <v>75799.992119999995</v>
      </c>
      <c r="F2130">
        <v>2042277.8230598599</v>
      </c>
      <c r="G2130">
        <v>24.2</v>
      </c>
      <c r="H2130">
        <v>0.53414545172224404</v>
      </c>
      <c r="I2130">
        <v>2.6914764913120099</v>
      </c>
      <c r="J2130" s="1">
        <v>37442</v>
      </c>
      <c r="K2130" s="1">
        <v>37448</v>
      </c>
      <c r="L2130">
        <v>2002</v>
      </c>
      <c r="M2130">
        <v>0.63</v>
      </c>
      <c r="N2130" t="s">
        <v>1760</v>
      </c>
      <c r="O2130" s="2">
        <v>6.9444444444444447E-4</v>
      </c>
      <c r="P2130">
        <v>1.3650000000000001E-2</v>
      </c>
      <c r="Q2130">
        <v>1.358E-2</v>
      </c>
      <c r="R2130">
        <v>21.06</v>
      </c>
      <c r="S2130">
        <v>21.05</v>
      </c>
      <c r="T2130" t="s">
        <v>258</v>
      </c>
      <c r="U2130">
        <v>1</v>
      </c>
      <c r="V2130" t="b">
        <v>0</v>
      </c>
    </row>
    <row r="2131" spans="1:22" x14ac:dyDescent="0.25">
      <c r="A2131">
        <v>3132516</v>
      </c>
      <c r="B2131" t="s">
        <v>1761</v>
      </c>
      <c r="C2131">
        <v>5.5533490999999997E-2</v>
      </c>
      <c r="D2131">
        <v>0.12417666099999999</v>
      </c>
      <c r="E2131">
        <v>36383.892180000003</v>
      </c>
      <c r="F2131">
        <v>6812357.4359999998</v>
      </c>
      <c r="G2131">
        <v>23.4</v>
      </c>
      <c r="H2131">
        <v>0.99914851581640196</v>
      </c>
      <c r="I2131">
        <v>3.9158491830408799</v>
      </c>
      <c r="J2131" s="1">
        <v>37463</v>
      </c>
      <c r="K2131" s="1">
        <v>37503</v>
      </c>
      <c r="L2131">
        <v>2002</v>
      </c>
      <c r="M2131">
        <v>0.63</v>
      </c>
      <c r="N2131" t="s">
        <v>1762</v>
      </c>
      <c r="O2131" s="2">
        <v>6.9444444444444447E-4</v>
      </c>
      <c r="P2131">
        <v>4.5539999999999997E-2</v>
      </c>
      <c r="Q2131">
        <v>4.539E-2</v>
      </c>
      <c r="R2131">
        <v>10.11</v>
      </c>
      <c r="S2131">
        <v>10.1</v>
      </c>
      <c r="T2131" t="s">
        <v>174</v>
      </c>
      <c r="U2131">
        <v>0</v>
      </c>
      <c r="V2131" t="b">
        <v>0</v>
      </c>
    </row>
    <row r="2132" spans="1:22" x14ac:dyDescent="0.25">
      <c r="A2132">
        <v>3132520</v>
      </c>
      <c r="B2132" t="s">
        <v>1763</v>
      </c>
      <c r="C2132">
        <v>4.0230457999999997E-2</v>
      </c>
      <c r="D2132">
        <v>8.9958039000000004E-2</v>
      </c>
      <c r="E2132">
        <v>29121.412359999998</v>
      </c>
      <c r="F2132">
        <v>3452362.7667498202</v>
      </c>
      <c r="G2132">
        <v>24.1</v>
      </c>
      <c r="H2132">
        <v>1.0284827226633699</v>
      </c>
      <c r="I2132">
        <v>3.1145857581062502</v>
      </c>
      <c r="J2132" s="1">
        <v>37478</v>
      </c>
      <c r="K2132" s="1">
        <v>37482</v>
      </c>
      <c r="L2132">
        <v>2002</v>
      </c>
      <c r="M2132">
        <v>0.63</v>
      </c>
      <c r="N2132" t="s">
        <v>1764</v>
      </c>
      <c r="O2132" s="2">
        <v>6.9444444444444447E-4</v>
      </c>
      <c r="P2132">
        <v>2.308E-2</v>
      </c>
      <c r="Q2132">
        <v>2.2780000000000002E-2</v>
      </c>
      <c r="R2132">
        <v>8.09</v>
      </c>
      <c r="S2132">
        <v>8.07</v>
      </c>
      <c r="T2132" t="s">
        <v>725</v>
      </c>
      <c r="U2132">
        <v>0</v>
      </c>
      <c r="V2132" t="b">
        <v>0</v>
      </c>
    </row>
    <row r="2133" spans="1:22" x14ac:dyDescent="0.25">
      <c r="A2133">
        <v>3134269</v>
      </c>
      <c r="B2133" t="s">
        <v>1765</v>
      </c>
      <c r="C2133">
        <v>2.2108281E-2</v>
      </c>
      <c r="D2133">
        <v>4.9435619E-2</v>
      </c>
      <c r="E2133">
        <v>22694.286670000001</v>
      </c>
      <c r="F2133">
        <v>4064530.6248393999</v>
      </c>
      <c r="G2133">
        <v>25.4</v>
      </c>
      <c r="H2133">
        <v>1.0049588788897601</v>
      </c>
      <c r="I2133">
        <v>1.9997982178859099</v>
      </c>
      <c r="J2133" s="1">
        <v>37504</v>
      </c>
      <c r="K2133" s="1">
        <v>37594</v>
      </c>
      <c r="L2133">
        <v>2002</v>
      </c>
      <c r="M2133">
        <v>0.63</v>
      </c>
      <c r="N2133" t="s">
        <v>1766</v>
      </c>
      <c r="O2133" s="2">
        <v>6.9444444444444447E-4</v>
      </c>
      <c r="P2133">
        <v>2.717E-2</v>
      </c>
      <c r="Q2133">
        <v>2.707E-2</v>
      </c>
      <c r="R2133">
        <v>6.3</v>
      </c>
      <c r="S2133">
        <v>6.29</v>
      </c>
      <c r="T2133" t="s">
        <v>229</v>
      </c>
      <c r="U2133">
        <v>0</v>
      </c>
      <c r="V2133" t="b">
        <v>0</v>
      </c>
    </row>
    <row r="2134" spans="1:22" x14ac:dyDescent="0.25">
      <c r="A2134">
        <v>3134274</v>
      </c>
      <c r="B2134" t="s">
        <v>1767</v>
      </c>
      <c r="C2134">
        <v>2.7832677E-2</v>
      </c>
      <c r="D2134">
        <v>6.2235757000000003E-2</v>
      </c>
      <c r="E2134">
        <v>44270.733200000002</v>
      </c>
      <c r="F2134">
        <v>3084328.1307297698</v>
      </c>
      <c r="G2134">
        <v>24.9</v>
      </c>
      <c r="H2134">
        <v>0.90910323948350702</v>
      </c>
      <c r="I2134">
        <v>3.93715360821444</v>
      </c>
      <c r="J2134" s="1">
        <v>37494</v>
      </c>
      <c r="K2134" s="1">
        <v>37509</v>
      </c>
      <c r="L2134">
        <v>2002</v>
      </c>
      <c r="M2134">
        <v>0.63</v>
      </c>
      <c r="N2134" t="s">
        <v>1768</v>
      </c>
      <c r="O2134" s="2">
        <v>6.9444444444444447E-4</v>
      </c>
      <c r="P2134">
        <v>2.0619999999999999E-2</v>
      </c>
      <c r="Q2134">
        <v>2.052E-2</v>
      </c>
      <c r="R2134">
        <v>12.3</v>
      </c>
      <c r="S2134">
        <v>12.29</v>
      </c>
      <c r="T2134" t="s">
        <v>185</v>
      </c>
      <c r="U2134">
        <v>0</v>
      </c>
      <c r="V2134" t="b">
        <v>0</v>
      </c>
    </row>
    <row r="2135" spans="1:22" x14ac:dyDescent="0.25">
      <c r="A2135">
        <v>3137846</v>
      </c>
      <c r="B2135" t="s">
        <v>1769</v>
      </c>
      <c r="C2135">
        <v>7.6657557000000001E-2</v>
      </c>
      <c r="D2135">
        <v>0.17141150899999999</v>
      </c>
      <c r="E2135">
        <v>29549.67511</v>
      </c>
      <c r="F2135">
        <v>5970477.0067695901</v>
      </c>
      <c r="G2135">
        <v>22.7</v>
      </c>
      <c r="H2135">
        <v>1.0321286507373499</v>
      </c>
      <c r="I2135">
        <v>2.10430710903336</v>
      </c>
      <c r="J2135" s="1">
        <v>37518</v>
      </c>
      <c r="K2135" s="1">
        <v>37558</v>
      </c>
      <c r="L2135">
        <v>2002</v>
      </c>
      <c r="M2135">
        <v>0.63</v>
      </c>
      <c r="N2135" t="s">
        <v>1770</v>
      </c>
      <c r="O2135" s="2">
        <v>6.9444444444444447E-4</v>
      </c>
      <c r="P2135">
        <v>3.9910000000000001E-2</v>
      </c>
      <c r="Q2135">
        <v>3.984E-2</v>
      </c>
      <c r="R2135">
        <v>8.2100000000000009</v>
      </c>
      <c r="S2135">
        <v>8.1999999999999993</v>
      </c>
      <c r="T2135" t="s">
        <v>114</v>
      </c>
      <c r="U2135">
        <v>0</v>
      </c>
      <c r="V2135" t="b">
        <v>0</v>
      </c>
    </row>
    <row r="2136" spans="1:22" x14ac:dyDescent="0.25">
      <c r="A2136">
        <v>3137737</v>
      </c>
      <c r="B2136" t="s">
        <v>1771</v>
      </c>
      <c r="C2136">
        <v>6.3760978999999995E-2</v>
      </c>
      <c r="D2136">
        <v>0.14257388300000001</v>
      </c>
      <c r="E2136">
        <v>106446.09457626499</v>
      </c>
      <c r="F2136">
        <v>2459575.4415851599</v>
      </c>
      <c r="G2136">
        <v>23.1</v>
      </c>
      <c r="H2136">
        <v>0.41019864099999997</v>
      </c>
      <c r="I2136">
        <v>4.8291567824056898</v>
      </c>
      <c r="J2136" s="1">
        <v>37533</v>
      </c>
      <c r="K2136" s="1">
        <v>37537</v>
      </c>
      <c r="L2136">
        <v>2002</v>
      </c>
      <c r="M2136">
        <v>0.63</v>
      </c>
      <c r="N2136" t="s">
        <v>1772</v>
      </c>
      <c r="O2136" s="2">
        <v>8.3333333333333332E-3</v>
      </c>
      <c r="P2136">
        <v>1.644E-2</v>
      </c>
      <c r="Q2136">
        <v>1.576E-2</v>
      </c>
      <c r="R2136">
        <v>29.57</v>
      </c>
      <c r="S2136">
        <v>29.56</v>
      </c>
      <c r="T2136" t="s">
        <v>174</v>
      </c>
      <c r="U2136">
        <v>1</v>
      </c>
      <c r="V2136" t="b">
        <v>0</v>
      </c>
    </row>
    <row r="2137" spans="1:22" x14ac:dyDescent="0.25">
      <c r="A2137">
        <v>3137731</v>
      </c>
      <c r="B2137" t="s">
        <v>1736</v>
      </c>
      <c r="C2137">
        <v>3.1956189000000003E-2</v>
      </c>
      <c r="D2137">
        <v>7.1456210000000006E-2</v>
      </c>
      <c r="E2137">
        <v>39524.487079999999</v>
      </c>
      <c r="F2137">
        <v>6825357.3559573004</v>
      </c>
      <c r="G2137">
        <v>24.6</v>
      </c>
      <c r="H2137">
        <v>0.92321552986867506</v>
      </c>
      <c r="I2137">
        <v>1.4987603949694599</v>
      </c>
      <c r="J2137" s="1">
        <v>37532</v>
      </c>
      <c r="K2137" s="1">
        <v>37539</v>
      </c>
      <c r="L2137">
        <v>2002</v>
      </c>
      <c r="M2137">
        <v>0.63</v>
      </c>
      <c r="N2137" t="s">
        <v>1737</v>
      </c>
      <c r="O2137" s="2">
        <v>6.9444444444444447E-4</v>
      </c>
      <c r="P2137">
        <v>4.5620000000000001E-2</v>
      </c>
      <c r="Q2137">
        <v>4.4639999999999999E-2</v>
      </c>
      <c r="R2137">
        <v>10.98</v>
      </c>
      <c r="S2137">
        <v>10.97</v>
      </c>
      <c r="T2137" t="s">
        <v>108</v>
      </c>
      <c r="U2137">
        <v>0</v>
      </c>
      <c r="V2137" t="b">
        <v>0</v>
      </c>
    </row>
    <row r="2138" spans="1:22" x14ac:dyDescent="0.25">
      <c r="A2138">
        <v>3137744</v>
      </c>
      <c r="B2138" t="s">
        <v>1773</v>
      </c>
      <c r="C2138">
        <v>4.4111820000000003E-2</v>
      </c>
      <c r="D2138">
        <v>9.8637028000000002E-2</v>
      </c>
      <c r="E2138">
        <v>43164.682970000002</v>
      </c>
      <c r="F2138">
        <v>3749429.6393010002</v>
      </c>
      <c r="G2138">
        <v>23.9</v>
      </c>
      <c r="H2138">
        <v>0.86974448330182597</v>
      </c>
      <c r="I2138">
        <v>2.9226602462954099</v>
      </c>
      <c r="J2138" s="1">
        <v>37534</v>
      </c>
      <c r="K2138" s="1">
        <v>37544</v>
      </c>
      <c r="L2138">
        <v>2002</v>
      </c>
      <c r="M2138">
        <v>0.63</v>
      </c>
      <c r="N2138" t="s">
        <v>1737</v>
      </c>
      <c r="O2138" s="2">
        <v>4.8611111111111112E-3</v>
      </c>
      <c r="P2138">
        <v>2.5059999999999999E-2</v>
      </c>
      <c r="Q2138">
        <v>2.453E-2</v>
      </c>
      <c r="R2138">
        <v>11.99</v>
      </c>
      <c r="S2138">
        <v>11.98</v>
      </c>
      <c r="T2138" t="s">
        <v>206</v>
      </c>
      <c r="U2138">
        <v>0</v>
      </c>
      <c r="V2138" t="b">
        <v>0</v>
      </c>
    </row>
    <row r="2139" spans="1:22" x14ac:dyDescent="0.25">
      <c r="A2139">
        <v>3137732</v>
      </c>
      <c r="B2139" t="s">
        <v>1774</v>
      </c>
      <c r="C2139">
        <v>1.1602591000000001E-2</v>
      </c>
      <c r="D2139">
        <v>2.5944182E-2</v>
      </c>
      <c r="E2139">
        <v>39418.149539999999</v>
      </c>
      <c r="F2139">
        <v>2157699.5809451798</v>
      </c>
      <c r="G2139">
        <v>26.8</v>
      </c>
      <c r="H2139">
        <v>0.93568785836879598</v>
      </c>
      <c r="I2139">
        <v>4.0806380131850997</v>
      </c>
      <c r="J2139" s="1">
        <v>37532</v>
      </c>
      <c r="K2139" s="1">
        <v>37536</v>
      </c>
      <c r="L2139">
        <v>2002</v>
      </c>
      <c r="M2139">
        <v>0.63</v>
      </c>
      <c r="N2139" t="s">
        <v>1775</v>
      </c>
      <c r="O2139" s="2">
        <v>6.9444444444444447E-4</v>
      </c>
      <c r="P2139">
        <v>1.4420000000000001E-2</v>
      </c>
      <c r="Q2139">
        <v>1.4330000000000001E-2</v>
      </c>
      <c r="R2139">
        <v>10.95</v>
      </c>
      <c r="S2139">
        <v>10.93</v>
      </c>
      <c r="T2139" t="s">
        <v>707</v>
      </c>
      <c r="U2139">
        <v>0</v>
      </c>
      <c r="V2139" t="b">
        <v>0</v>
      </c>
    </row>
    <row r="2140" spans="1:22" x14ac:dyDescent="0.25">
      <c r="A2140">
        <v>3137853</v>
      </c>
      <c r="B2140" t="s">
        <v>1776</v>
      </c>
      <c r="C2140">
        <v>1.3949382E-2</v>
      </c>
      <c r="D2140">
        <v>3.1191766999999999E-2</v>
      </c>
      <c r="E2140">
        <v>24741.66605</v>
      </c>
      <c r="F2140">
        <v>3876786.9734855401</v>
      </c>
      <c r="G2140">
        <v>26.4</v>
      </c>
      <c r="H2140">
        <v>1.0250543590588499</v>
      </c>
      <c r="I2140">
        <v>3.3983356200000001</v>
      </c>
      <c r="J2140" s="1">
        <v>37538</v>
      </c>
      <c r="K2140" s="1">
        <v>37542</v>
      </c>
      <c r="L2140">
        <v>2002</v>
      </c>
      <c r="M2140">
        <v>0.63</v>
      </c>
      <c r="N2140" t="s">
        <v>1775</v>
      </c>
      <c r="O2140" s="2">
        <v>6.9444444444444447E-4</v>
      </c>
      <c r="P2140">
        <v>2.5909999999999999E-2</v>
      </c>
      <c r="Q2140">
        <v>2.537E-2</v>
      </c>
      <c r="R2140">
        <v>6.87</v>
      </c>
      <c r="S2140">
        <v>6.86</v>
      </c>
      <c r="T2140" t="s">
        <v>179</v>
      </c>
      <c r="U2140">
        <v>0</v>
      </c>
      <c r="V2140" t="b">
        <v>0</v>
      </c>
    </row>
    <row r="2141" spans="1:22" x14ac:dyDescent="0.25">
      <c r="A2141">
        <v>3141528</v>
      </c>
      <c r="B2141" t="s">
        <v>1777</v>
      </c>
      <c r="C2141">
        <v>1.3321556999999999E-2</v>
      </c>
      <c r="D2141">
        <v>2.9787905999999999E-2</v>
      </c>
      <c r="E2141">
        <v>29235.517940000002</v>
      </c>
      <c r="F2141">
        <v>2407511.4633609699</v>
      </c>
      <c r="G2141">
        <v>26.5</v>
      </c>
      <c r="H2141">
        <v>0.98498854505867295</v>
      </c>
      <c r="I2141">
        <v>3.9256481834157801</v>
      </c>
      <c r="J2141" s="1">
        <v>37560</v>
      </c>
      <c r="K2141" s="1">
        <v>37574</v>
      </c>
      <c r="L2141">
        <v>2002</v>
      </c>
      <c r="M2141">
        <v>0.63</v>
      </c>
      <c r="N2141" t="s">
        <v>1778</v>
      </c>
      <c r="O2141" s="2">
        <v>6.9444444444444447E-4</v>
      </c>
      <c r="P2141">
        <v>1.609E-2</v>
      </c>
      <c r="Q2141">
        <v>1.6029999999999999E-2</v>
      </c>
      <c r="R2141">
        <v>8.1199999999999992</v>
      </c>
      <c r="S2141">
        <v>8.1</v>
      </c>
      <c r="T2141" t="s">
        <v>153</v>
      </c>
      <c r="U2141">
        <v>0</v>
      </c>
      <c r="V2141" t="b">
        <v>0</v>
      </c>
    </row>
    <row r="2142" spans="1:22" x14ac:dyDescent="0.25">
      <c r="A2142">
        <v>3141536</v>
      </c>
      <c r="B2142" t="s">
        <v>1779</v>
      </c>
      <c r="C2142">
        <v>2.7832677E-2</v>
      </c>
      <c r="D2142">
        <v>6.2235757000000003E-2</v>
      </c>
      <c r="E2142">
        <v>40790.431149999997</v>
      </c>
      <c r="F2142">
        <v>4725635.5959999999</v>
      </c>
      <c r="G2142">
        <v>24.9</v>
      </c>
      <c r="H2142">
        <v>0.94853641700000002</v>
      </c>
      <c r="I2142">
        <v>3.9917639677836001</v>
      </c>
      <c r="J2142" s="1">
        <v>37567</v>
      </c>
      <c r="K2142" s="1">
        <v>37595</v>
      </c>
      <c r="L2142">
        <v>2002</v>
      </c>
      <c r="M2142">
        <v>0.63</v>
      </c>
      <c r="N2142" t="s">
        <v>1778</v>
      </c>
      <c r="O2142" s="2">
        <v>6.9444444444444447E-4</v>
      </c>
      <c r="P2142">
        <v>3.159E-2</v>
      </c>
      <c r="Q2142">
        <v>3.1289999999999998E-2</v>
      </c>
      <c r="R2142">
        <v>11.33</v>
      </c>
      <c r="S2142">
        <v>11.32</v>
      </c>
      <c r="T2142" t="s">
        <v>185</v>
      </c>
      <c r="U2142">
        <v>0</v>
      </c>
      <c r="V2142" t="b">
        <v>0</v>
      </c>
    </row>
    <row r="2143" spans="1:22" x14ac:dyDescent="0.25">
      <c r="A2143">
        <v>3143086</v>
      </c>
      <c r="B2143" t="s">
        <v>1780</v>
      </c>
      <c r="C2143">
        <v>1.6016033999999998E-2</v>
      </c>
      <c r="D2143">
        <v>3.5812940000000001E-2</v>
      </c>
      <c r="E2143">
        <v>25363.606049999999</v>
      </c>
      <c r="F2143">
        <v>1744367.8917123</v>
      </c>
      <c r="G2143">
        <v>26.1</v>
      </c>
      <c r="H2143">
        <v>0.97018617775690696</v>
      </c>
      <c r="I2143">
        <v>2.1836224120000001</v>
      </c>
      <c r="J2143" s="1">
        <v>37572</v>
      </c>
      <c r="K2143" s="1">
        <v>37588</v>
      </c>
      <c r="L2143">
        <v>2002</v>
      </c>
      <c r="M2143">
        <v>0.63</v>
      </c>
      <c r="N2143" t="s">
        <v>1781</v>
      </c>
      <c r="O2143" s="2">
        <v>6.9444444444444447E-4</v>
      </c>
      <c r="P2143">
        <v>1.166E-2</v>
      </c>
      <c r="Q2143">
        <v>1.1520000000000001E-2</v>
      </c>
      <c r="R2143">
        <v>7.05</v>
      </c>
      <c r="S2143">
        <v>7.01</v>
      </c>
      <c r="T2143" t="s">
        <v>627</v>
      </c>
      <c r="U2143">
        <v>0</v>
      </c>
      <c r="V2143" t="b">
        <v>0</v>
      </c>
    </row>
    <row r="2144" spans="1:22" x14ac:dyDescent="0.25">
      <c r="A2144">
        <v>3143085</v>
      </c>
      <c r="B2144" t="s">
        <v>1782</v>
      </c>
      <c r="C2144">
        <v>1.4606796E-2</v>
      </c>
      <c r="D2144">
        <v>3.2661790000000003E-2</v>
      </c>
      <c r="E2144">
        <v>33520.97133</v>
      </c>
      <c r="F2144">
        <v>2309476.91239363</v>
      </c>
      <c r="G2144">
        <v>26.3</v>
      </c>
      <c r="H2144">
        <v>0.97493520453687699</v>
      </c>
      <c r="I2144">
        <v>3.6803811132241502</v>
      </c>
      <c r="J2144" s="1">
        <v>37572</v>
      </c>
      <c r="K2144" s="1">
        <v>37594</v>
      </c>
      <c r="L2144">
        <v>2002</v>
      </c>
      <c r="M2144">
        <v>0.63</v>
      </c>
      <c r="N2144" t="s">
        <v>1783</v>
      </c>
      <c r="O2144" s="2">
        <v>6.9444444444444447E-4</v>
      </c>
      <c r="P2144">
        <v>1.5440000000000001E-2</v>
      </c>
      <c r="Q2144">
        <v>1.532E-2</v>
      </c>
      <c r="R2144">
        <v>9.31</v>
      </c>
      <c r="S2144">
        <v>9.2899999999999991</v>
      </c>
      <c r="T2144" t="s">
        <v>649</v>
      </c>
      <c r="U2144">
        <v>0</v>
      </c>
      <c r="V2144" t="b">
        <v>0</v>
      </c>
    </row>
    <row r="2145" spans="1:22" x14ac:dyDescent="0.25">
      <c r="A2145">
        <v>3143082</v>
      </c>
      <c r="B2145" t="s">
        <v>1784</v>
      </c>
      <c r="C2145">
        <v>4.0230457999999997E-2</v>
      </c>
      <c r="D2145">
        <v>8.9958039000000004E-2</v>
      </c>
      <c r="E2145">
        <v>74530.474419999999</v>
      </c>
      <c r="F2145">
        <v>4810706.7289767005</v>
      </c>
      <c r="G2145">
        <v>24.1</v>
      </c>
      <c r="H2145">
        <v>0.63106783864118299</v>
      </c>
      <c r="I2145">
        <v>2.25137320454626</v>
      </c>
      <c r="J2145" s="1">
        <v>37572</v>
      </c>
      <c r="K2145" s="1">
        <v>37575</v>
      </c>
      <c r="L2145">
        <v>2002</v>
      </c>
      <c r="M2145">
        <v>0.63</v>
      </c>
      <c r="N2145" t="s">
        <v>1785</v>
      </c>
      <c r="O2145" s="2">
        <v>6.9444444444444447E-4</v>
      </c>
      <c r="P2145">
        <v>3.2160000000000001E-2</v>
      </c>
      <c r="Q2145">
        <v>3.1800000000000002E-2</v>
      </c>
      <c r="R2145">
        <v>20.7</v>
      </c>
      <c r="S2145">
        <v>20.7</v>
      </c>
      <c r="T2145" t="s">
        <v>725</v>
      </c>
      <c r="U2145">
        <v>0</v>
      </c>
      <c r="V2145" t="b">
        <v>0</v>
      </c>
    </row>
    <row r="2146" spans="1:22" x14ac:dyDescent="0.25">
      <c r="A2146">
        <v>3144143</v>
      </c>
      <c r="B2146" t="s">
        <v>1786</v>
      </c>
      <c r="C2146">
        <v>4.2126460999999997E-2</v>
      </c>
      <c r="D2146">
        <v>9.4197631000000004E-2</v>
      </c>
      <c r="E2146">
        <v>36512.6734</v>
      </c>
      <c r="F2146">
        <v>5027305.8796410402</v>
      </c>
      <c r="G2146">
        <v>24</v>
      </c>
      <c r="H2146">
        <v>0.92954405200000001</v>
      </c>
      <c r="I2146">
        <v>2.2894477883865401</v>
      </c>
      <c r="J2146" s="1">
        <v>37590</v>
      </c>
      <c r="K2146" s="1">
        <v>37618</v>
      </c>
      <c r="L2146">
        <v>2002</v>
      </c>
      <c r="M2146">
        <v>0.63</v>
      </c>
      <c r="N2146" t="s">
        <v>1787</v>
      </c>
      <c r="O2146" s="2">
        <v>6.9444444444444447E-4</v>
      </c>
      <c r="P2146">
        <v>3.3610000000000001E-2</v>
      </c>
      <c r="Q2146">
        <v>3.354E-2</v>
      </c>
      <c r="R2146">
        <v>10.14</v>
      </c>
      <c r="S2146">
        <v>10.130000000000001</v>
      </c>
      <c r="T2146" t="s">
        <v>99</v>
      </c>
      <c r="U2146">
        <v>0</v>
      </c>
      <c r="V2146" t="b">
        <v>0</v>
      </c>
    </row>
    <row r="2147" spans="1:22" x14ac:dyDescent="0.25">
      <c r="A2147">
        <v>3588018</v>
      </c>
      <c r="B2147" t="s">
        <v>1788</v>
      </c>
      <c r="C2147">
        <v>2.3150212E-2</v>
      </c>
      <c r="D2147">
        <v>5.1765447999999999E-2</v>
      </c>
      <c r="E2147">
        <v>45439.289579999997</v>
      </c>
      <c r="F2147">
        <v>7063226.1971401498</v>
      </c>
      <c r="G2147">
        <v>25.3</v>
      </c>
      <c r="H2147">
        <v>0.65734046161121096</v>
      </c>
      <c r="I2147">
        <v>1.50636267268762</v>
      </c>
      <c r="J2147" s="1">
        <v>40863</v>
      </c>
      <c r="K2147" s="1">
        <v>40870</v>
      </c>
      <c r="L2147">
        <v>2002</v>
      </c>
      <c r="M2147">
        <v>0.63</v>
      </c>
      <c r="N2147" t="s">
        <v>1789</v>
      </c>
      <c r="O2147" s="2">
        <v>0.40416666666666667</v>
      </c>
      <c r="P2147">
        <v>4.7210000000000002E-2</v>
      </c>
      <c r="Q2147">
        <v>3.9579999999999997E-2</v>
      </c>
      <c r="R2147">
        <v>12.62</v>
      </c>
      <c r="S2147">
        <v>12.62</v>
      </c>
      <c r="T2147" t="s">
        <v>159</v>
      </c>
      <c r="U2147">
        <v>0</v>
      </c>
      <c r="V2147" t="b">
        <v>0</v>
      </c>
    </row>
    <row r="2148" spans="1:22" x14ac:dyDescent="0.25">
      <c r="A2148">
        <v>3144511</v>
      </c>
      <c r="B2148" t="s">
        <v>1790</v>
      </c>
      <c r="C2148">
        <v>2.7832677E-2</v>
      </c>
      <c r="D2148">
        <v>6.2235757000000003E-2</v>
      </c>
      <c r="E2148">
        <v>34154.62081</v>
      </c>
      <c r="F2148">
        <v>3752314.3350282102</v>
      </c>
      <c r="G2148">
        <v>24.9</v>
      </c>
      <c r="H2148">
        <v>0.96430420370882797</v>
      </c>
      <c r="I2148">
        <v>2.3981453700150701</v>
      </c>
      <c r="J2148" s="1">
        <v>37600</v>
      </c>
      <c r="K2148" s="1">
        <v>37602</v>
      </c>
      <c r="L2148">
        <v>2002</v>
      </c>
      <c r="M2148">
        <v>0.63</v>
      </c>
      <c r="N2148" t="s">
        <v>1791</v>
      </c>
      <c r="O2148" s="2">
        <v>2.0833333333333333E-3</v>
      </c>
      <c r="P2148">
        <v>2.5080000000000002E-2</v>
      </c>
      <c r="Q2148">
        <v>2.419E-2</v>
      </c>
      <c r="R2148">
        <v>9.49</v>
      </c>
      <c r="S2148">
        <v>9.48</v>
      </c>
      <c r="T2148" t="s">
        <v>185</v>
      </c>
      <c r="U2148">
        <v>0</v>
      </c>
      <c r="V2148" t="b">
        <v>0</v>
      </c>
    </row>
    <row r="2149" spans="1:22" x14ac:dyDescent="0.25">
      <c r="A2149">
        <v>3144510</v>
      </c>
      <c r="B2149" t="s">
        <v>1792</v>
      </c>
      <c r="C2149">
        <v>4.4111820000000003E-2</v>
      </c>
      <c r="D2149">
        <v>9.8637028000000002E-2</v>
      </c>
      <c r="E2149">
        <v>51445.30328</v>
      </c>
      <c r="F2149">
        <v>3756291.5888793902</v>
      </c>
      <c r="G2149">
        <v>23.9</v>
      </c>
      <c r="H2149">
        <v>0.82793377997062201</v>
      </c>
      <c r="I2149">
        <v>2.8832587727644401</v>
      </c>
      <c r="J2149" s="1">
        <v>37600</v>
      </c>
      <c r="K2149" s="1">
        <v>37618</v>
      </c>
      <c r="L2149">
        <v>2002</v>
      </c>
      <c r="M2149">
        <v>0.63</v>
      </c>
      <c r="N2149" t="s">
        <v>1793</v>
      </c>
      <c r="O2149" s="2">
        <v>6.9444444444444447E-4</v>
      </c>
      <c r="P2149">
        <v>2.511E-2</v>
      </c>
      <c r="Q2149">
        <v>2.4920000000000001E-2</v>
      </c>
      <c r="R2149">
        <v>14.29</v>
      </c>
      <c r="S2149">
        <v>14.28</v>
      </c>
      <c r="T2149" t="s">
        <v>206</v>
      </c>
      <c r="U2149">
        <v>0</v>
      </c>
      <c r="V2149" t="b">
        <v>0</v>
      </c>
    </row>
    <row r="2150" spans="1:22" x14ac:dyDescent="0.25">
      <c r="A2150">
        <v>3145495</v>
      </c>
      <c r="B2150" t="s">
        <v>1794</v>
      </c>
      <c r="C2150">
        <v>2.1113244999999999E-2</v>
      </c>
      <c r="D2150">
        <v>4.721065E-2</v>
      </c>
      <c r="E2150">
        <v>28828.580269999999</v>
      </c>
      <c r="F2150">
        <v>117683.16899999999</v>
      </c>
      <c r="G2150">
        <v>25.5</v>
      </c>
      <c r="H2150">
        <v>0.98483383197808905</v>
      </c>
      <c r="I2150">
        <v>2.1775803809759799</v>
      </c>
      <c r="J2150" s="1">
        <v>37603</v>
      </c>
      <c r="K2150" s="1">
        <v>37622</v>
      </c>
      <c r="L2150">
        <v>2002</v>
      </c>
      <c r="M2150">
        <v>0.63</v>
      </c>
      <c r="N2150" t="s">
        <v>1795</v>
      </c>
      <c r="O2150" s="2">
        <v>2.0833333333333333E-3</v>
      </c>
      <c r="P2150">
        <v>7.9000000000000001E-4</v>
      </c>
      <c r="Q2150">
        <v>7.7999999999999999E-4</v>
      </c>
      <c r="R2150">
        <v>8.01</v>
      </c>
      <c r="S2150">
        <v>7.57</v>
      </c>
      <c r="T2150" t="s">
        <v>635</v>
      </c>
      <c r="U2150">
        <v>2</v>
      </c>
      <c r="V2150" t="b">
        <v>0</v>
      </c>
    </row>
    <row r="2151" spans="1:22" x14ac:dyDescent="0.25">
      <c r="A2151">
        <v>3144152</v>
      </c>
      <c r="B2151" t="s">
        <v>1796</v>
      </c>
      <c r="C2151">
        <v>3.8419789000000003E-2</v>
      </c>
      <c r="D2151">
        <v>8.5909260000000001E-2</v>
      </c>
      <c r="E2151">
        <v>23491.35555</v>
      </c>
      <c r="F2151">
        <v>4810102.0394263798</v>
      </c>
      <c r="G2151">
        <v>24.2</v>
      </c>
      <c r="H2151">
        <v>1.0083010522507501</v>
      </c>
      <c r="I2151">
        <v>3.00752226109263</v>
      </c>
      <c r="J2151" s="1">
        <v>37596</v>
      </c>
      <c r="K2151" s="1">
        <v>37651</v>
      </c>
      <c r="L2151">
        <v>2002</v>
      </c>
      <c r="M2151">
        <v>0.63</v>
      </c>
      <c r="N2151" t="s">
        <v>1797</v>
      </c>
      <c r="O2151" s="2">
        <v>6.9444444444444447E-4</v>
      </c>
      <c r="P2151">
        <v>3.2149999999999998E-2</v>
      </c>
      <c r="Q2151">
        <v>3.2129999999999999E-2</v>
      </c>
      <c r="R2151">
        <v>6.53</v>
      </c>
      <c r="S2151">
        <v>6.51</v>
      </c>
      <c r="T2151" t="s">
        <v>258</v>
      </c>
      <c r="U2151">
        <v>0</v>
      </c>
      <c r="V2151" t="b">
        <v>0</v>
      </c>
    </row>
    <row r="2152" spans="1:22" x14ac:dyDescent="0.25">
      <c r="A2152">
        <v>3137846</v>
      </c>
      <c r="B2152" t="s">
        <v>1769</v>
      </c>
      <c r="C2152">
        <v>7.6657557000000001E-2</v>
      </c>
      <c r="D2152">
        <v>0.17141150899999999</v>
      </c>
      <c r="E2152">
        <v>33551.99624</v>
      </c>
      <c r="F2152">
        <v>30265181.940615099</v>
      </c>
      <c r="G2152">
        <v>22.7</v>
      </c>
      <c r="H2152">
        <v>1.0321286507373499</v>
      </c>
      <c r="I2152">
        <v>2.10430710903336</v>
      </c>
      <c r="J2152" s="1">
        <v>37518</v>
      </c>
      <c r="K2152" s="1">
        <v>37558</v>
      </c>
      <c r="L2152">
        <v>2002</v>
      </c>
      <c r="M2152">
        <v>0.63</v>
      </c>
      <c r="N2152" t="s">
        <v>1770</v>
      </c>
      <c r="O2152" s="2">
        <v>6.9444444444444447E-4</v>
      </c>
      <c r="P2152">
        <v>3.9910000000000001E-2</v>
      </c>
      <c r="Q2152">
        <v>3.984E-2</v>
      </c>
      <c r="R2152">
        <v>8.2100000000000009</v>
      </c>
      <c r="S2152">
        <v>8.1999999999999993</v>
      </c>
      <c r="T2152" t="s">
        <v>114</v>
      </c>
      <c r="U2152">
        <v>0</v>
      </c>
      <c r="V2152" t="b">
        <v>0</v>
      </c>
    </row>
    <row r="2153" spans="1:22" x14ac:dyDescent="0.25">
      <c r="A2153">
        <v>2434096</v>
      </c>
      <c r="B2153" t="s">
        <v>1740</v>
      </c>
      <c r="C2153">
        <v>0.63760978999999995</v>
      </c>
      <c r="D2153">
        <v>1.425738833</v>
      </c>
      <c r="E2153">
        <v>130388.6746</v>
      </c>
      <c r="F2153">
        <v>60348007.802687198</v>
      </c>
      <c r="G2153">
        <v>18.100000000000001</v>
      </c>
      <c r="H2153">
        <v>0.440252912</v>
      </c>
      <c r="I2153">
        <v>3.3504210789122801</v>
      </c>
      <c r="J2153" s="1">
        <v>37357</v>
      </c>
      <c r="K2153" s="1">
        <v>42965</v>
      </c>
      <c r="L2153">
        <v>2002</v>
      </c>
      <c r="M2153">
        <v>0.63</v>
      </c>
      <c r="N2153" t="s">
        <v>1741</v>
      </c>
      <c r="O2153" s="2">
        <v>6.9444444444444447E-4</v>
      </c>
      <c r="P2153">
        <v>3.8460000000000001E-2</v>
      </c>
      <c r="Q2153">
        <v>3.8460000000000001E-2</v>
      </c>
      <c r="R2153">
        <v>24.97</v>
      </c>
      <c r="S2153">
        <v>24.97</v>
      </c>
      <c r="T2153" t="s">
        <v>1742</v>
      </c>
      <c r="U2153">
        <v>2</v>
      </c>
      <c r="V2153" t="b">
        <v>1</v>
      </c>
    </row>
    <row r="2154" spans="1:22" x14ac:dyDescent="0.25">
      <c r="A2154">
        <v>3144143</v>
      </c>
      <c r="B2154" t="s">
        <v>1786</v>
      </c>
      <c r="C2154">
        <v>4.2126460999999997E-2</v>
      </c>
      <c r="D2154">
        <v>9.4197631000000004E-2</v>
      </c>
      <c r="E2154">
        <v>63854.413339999999</v>
      </c>
      <c r="F2154">
        <v>43592584.733580001</v>
      </c>
      <c r="G2154">
        <v>24</v>
      </c>
      <c r="H2154">
        <v>0.92954405200000001</v>
      </c>
      <c r="I2154">
        <v>2.2894477883865401</v>
      </c>
      <c r="J2154" s="1">
        <v>37590</v>
      </c>
      <c r="K2154" s="1">
        <v>37618</v>
      </c>
      <c r="L2154">
        <v>2002</v>
      </c>
      <c r="M2154">
        <v>0.63</v>
      </c>
      <c r="N2154" t="s">
        <v>1787</v>
      </c>
      <c r="O2154" s="2">
        <v>6.9444444444444447E-4</v>
      </c>
      <c r="P2154">
        <v>3.3610000000000001E-2</v>
      </c>
      <c r="Q2154">
        <v>3.354E-2</v>
      </c>
      <c r="R2154">
        <v>10.14</v>
      </c>
      <c r="S2154">
        <v>10.130000000000001</v>
      </c>
      <c r="T2154" t="s">
        <v>99</v>
      </c>
      <c r="U2154">
        <v>0</v>
      </c>
      <c r="V2154" t="b">
        <v>0</v>
      </c>
    </row>
    <row r="2155" spans="1:22" x14ac:dyDescent="0.25">
      <c r="A2155">
        <v>3588018</v>
      </c>
      <c r="B2155" t="s">
        <v>1788</v>
      </c>
      <c r="C2155">
        <v>2.3150212E-2</v>
      </c>
      <c r="D2155">
        <v>5.1765447999999999E-2</v>
      </c>
      <c r="E2155">
        <v>74807.061539999995</v>
      </c>
      <c r="F2155">
        <v>45164437.513511904</v>
      </c>
      <c r="G2155">
        <v>25.3</v>
      </c>
      <c r="H2155">
        <v>0.65734046161121096</v>
      </c>
      <c r="I2155">
        <v>1.50636267268762</v>
      </c>
      <c r="J2155" s="1">
        <v>40863</v>
      </c>
      <c r="K2155" s="1">
        <v>40870</v>
      </c>
      <c r="L2155">
        <v>2002</v>
      </c>
      <c r="M2155">
        <v>0.63</v>
      </c>
      <c r="N2155" t="s">
        <v>1789</v>
      </c>
      <c r="O2155" s="2">
        <v>0.40416666666666667</v>
      </c>
      <c r="P2155">
        <v>4.7210000000000002E-2</v>
      </c>
      <c r="Q2155">
        <v>3.9579999999999997E-2</v>
      </c>
      <c r="R2155">
        <v>12.62</v>
      </c>
      <c r="S2155">
        <v>12.62</v>
      </c>
      <c r="T2155" t="s">
        <v>159</v>
      </c>
      <c r="U2155">
        <v>0</v>
      </c>
      <c r="V2155" t="b">
        <v>0</v>
      </c>
    </row>
    <row r="2156" spans="1:22" x14ac:dyDescent="0.25">
      <c r="A2156">
        <v>3137846</v>
      </c>
      <c r="B2156" t="s">
        <v>1769</v>
      </c>
      <c r="C2156">
        <v>7.6657557000000001E-2</v>
      </c>
      <c r="D2156">
        <v>0.17141150899999999</v>
      </c>
      <c r="E2156">
        <v>54264.444389999997</v>
      </c>
      <c r="F2156">
        <v>60128393.925827101</v>
      </c>
      <c r="G2156">
        <v>22.7</v>
      </c>
      <c r="H2156">
        <v>1.0321286507373499</v>
      </c>
      <c r="I2156">
        <v>2.10430710903336</v>
      </c>
      <c r="J2156" s="1">
        <v>37518</v>
      </c>
      <c r="K2156" s="1">
        <v>37558</v>
      </c>
      <c r="L2156">
        <v>2002</v>
      </c>
      <c r="M2156">
        <v>0.63</v>
      </c>
      <c r="N2156" t="s">
        <v>1770</v>
      </c>
      <c r="O2156" s="2">
        <v>6.9444444444444447E-4</v>
      </c>
      <c r="P2156">
        <v>3.9910000000000001E-2</v>
      </c>
      <c r="Q2156">
        <v>3.984E-2</v>
      </c>
      <c r="R2156">
        <v>8.2100000000000009</v>
      </c>
      <c r="S2156">
        <v>8.1999999999999993</v>
      </c>
      <c r="T2156" t="s">
        <v>114</v>
      </c>
      <c r="U2156">
        <v>0</v>
      </c>
      <c r="V2156" t="b">
        <v>0</v>
      </c>
    </row>
    <row r="2157" spans="1:22" x14ac:dyDescent="0.25">
      <c r="A2157">
        <v>3127411</v>
      </c>
      <c r="B2157" t="s">
        <v>1753</v>
      </c>
      <c r="C2157">
        <v>5.0647145999999997E-2</v>
      </c>
      <c r="D2157">
        <v>0.113250461</v>
      </c>
      <c r="E2157">
        <v>67397.532330000002</v>
      </c>
      <c r="F2157">
        <v>41770718.069228403</v>
      </c>
      <c r="G2157">
        <v>23.6</v>
      </c>
      <c r="H2157">
        <v>0.91114636187874698</v>
      </c>
      <c r="I2157">
        <v>2.7195950680521399</v>
      </c>
      <c r="J2157" s="1">
        <v>37424</v>
      </c>
      <c r="K2157" s="1">
        <v>37477</v>
      </c>
      <c r="L2157">
        <v>2002</v>
      </c>
      <c r="M2157">
        <v>0.63</v>
      </c>
      <c r="N2157" t="s">
        <v>1754</v>
      </c>
      <c r="O2157" s="2">
        <v>1.3888888888888889E-3</v>
      </c>
      <c r="P2157">
        <v>8.0000000000000004E-4</v>
      </c>
      <c r="Q2157">
        <v>8.0000000000000004E-4</v>
      </c>
      <c r="R2157">
        <v>10.57</v>
      </c>
      <c r="S2157">
        <v>10.26</v>
      </c>
      <c r="T2157" t="s">
        <v>168</v>
      </c>
      <c r="U2157">
        <v>3</v>
      </c>
      <c r="V2157" t="b">
        <v>0</v>
      </c>
    </row>
    <row r="2158" spans="1:22" x14ac:dyDescent="0.25">
      <c r="A2158">
        <v>3120867</v>
      </c>
      <c r="B2158" t="s">
        <v>1747</v>
      </c>
      <c r="C2158">
        <v>5.3034072000000002E-2</v>
      </c>
      <c r="D2158">
        <v>0.118587791</v>
      </c>
      <c r="E2158">
        <v>73298.584069999997</v>
      </c>
      <c r="F2158">
        <v>64377322.8495721</v>
      </c>
      <c r="G2158">
        <v>23.5</v>
      </c>
      <c r="H2158">
        <v>1.0035324924184501</v>
      </c>
      <c r="I2158">
        <v>3.6341530432341398</v>
      </c>
      <c r="J2158" s="1">
        <v>37350</v>
      </c>
      <c r="K2158" s="1">
        <v>37446</v>
      </c>
      <c r="L2158">
        <v>2002</v>
      </c>
      <c r="M2158">
        <v>0.63</v>
      </c>
      <c r="N2158" t="s">
        <v>1748</v>
      </c>
      <c r="O2158" s="2">
        <v>6.9444444444444447E-4</v>
      </c>
      <c r="P2158">
        <v>4.088E-2</v>
      </c>
      <c r="Q2158">
        <v>4.0840000000000001E-2</v>
      </c>
      <c r="R2158">
        <v>8.4499999999999993</v>
      </c>
      <c r="S2158">
        <v>8.44</v>
      </c>
      <c r="T2158" t="s">
        <v>165</v>
      </c>
      <c r="U2158">
        <v>0</v>
      </c>
      <c r="V2158" t="b">
        <v>0</v>
      </c>
    </row>
    <row r="2159" spans="1:22" x14ac:dyDescent="0.25">
      <c r="A2159">
        <v>3588018</v>
      </c>
      <c r="B2159" t="s">
        <v>1788</v>
      </c>
      <c r="C2159">
        <v>2.3150212E-2</v>
      </c>
      <c r="D2159">
        <v>5.1765447999999999E-2</v>
      </c>
      <c r="E2159">
        <v>45015.029170000002</v>
      </c>
      <c r="F2159">
        <v>7489280.9757795101</v>
      </c>
      <c r="G2159">
        <v>25.3</v>
      </c>
      <c r="H2159">
        <v>0.65734046161121096</v>
      </c>
      <c r="I2159">
        <v>1.50636267268762</v>
      </c>
      <c r="J2159" s="1">
        <v>40863</v>
      </c>
      <c r="K2159" s="1">
        <v>40870</v>
      </c>
      <c r="L2159">
        <v>2002</v>
      </c>
      <c r="M2159">
        <v>0.63</v>
      </c>
      <c r="N2159" t="s">
        <v>1789</v>
      </c>
      <c r="O2159" s="2">
        <v>0.40416666666666667</v>
      </c>
      <c r="P2159">
        <v>4.7210000000000002E-2</v>
      </c>
      <c r="Q2159">
        <v>3.9579999999999997E-2</v>
      </c>
      <c r="R2159">
        <v>12.62</v>
      </c>
      <c r="S2159">
        <v>12.62</v>
      </c>
      <c r="T2159" t="s">
        <v>159</v>
      </c>
      <c r="U2159">
        <v>0</v>
      </c>
      <c r="V2159" t="b">
        <v>0</v>
      </c>
    </row>
    <row r="2160" spans="1:22" x14ac:dyDescent="0.25">
      <c r="A2160">
        <v>3588018</v>
      </c>
      <c r="B2160" t="s">
        <v>1788</v>
      </c>
      <c r="C2160">
        <v>2.3150212E-2</v>
      </c>
      <c r="D2160">
        <v>5.1765447999999999E-2</v>
      </c>
      <c r="E2160">
        <v>47796.119059999997</v>
      </c>
      <c r="F2160">
        <v>51087663.9283235</v>
      </c>
      <c r="G2160">
        <v>25.3</v>
      </c>
      <c r="H2160">
        <v>0.65734046161121096</v>
      </c>
      <c r="I2160">
        <v>1.50636267268762</v>
      </c>
      <c r="J2160" s="1">
        <v>40863</v>
      </c>
      <c r="K2160" s="1">
        <v>40870</v>
      </c>
      <c r="L2160">
        <v>2002</v>
      </c>
      <c r="M2160">
        <v>0.63</v>
      </c>
      <c r="N2160" t="s">
        <v>1789</v>
      </c>
      <c r="O2160" s="2">
        <v>0.40416666666666667</v>
      </c>
      <c r="P2160">
        <v>4.7210000000000002E-2</v>
      </c>
      <c r="Q2160">
        <v>3.9579999999999997E-2</v>
      </c>
      <c r="R2160">
        <v>12.62</v>
      </c>
      <c r="S2160">
        <v>12.62</v>
      </c>
      <c r="T2160" t="s">
        <v>159</v>
      </c>
      <c r="U2160">
        <v>0</v>
      </c>
      <c r="V2160" t="b">
        <v>0</v>
      </c>
    </row>
    <row r="2161" spans="1:22" x14ac:dyDescent="0.25">
      <c r="A2161">
        <v>2434096</v>
      </c>
      <c r="B2161" t="s">
        <v>1740</v>
      </c>
      <c r="C2161">
        <v>0.63760978999999995</v>
      </c>
      <c r="D2161">
        <v>1.425738833</v>
      </c>
      <c r="E2161">
        <v>95050.480129999996</v>
      </c>
      <c r="F2161">
        <v>24056359.458889101</v>
      </c>
      <c r="G2161">
        <v>18.100000000000001</v>
      </c>
      <c r="H2161">
        <v>0.440252912</v>
      </c>
      <c r="I2161">
        <v>3.3504210789122801</v>
      </c>
      <c r="J2161" s="1">
        <v>37357</v>
      </c>
      <c r="K2161" s="1">
        <v>42965</v>
      </c>
      <c r="L2161">
        <v>2002</v>
      </c>
      <c r="M2161">
        <v>0.63</v>
      </c>
      <c r="N2161" t="s">
        <v>1741</v>
      </c>
      <c r="O2161" s="2">
        <v>6.9444444444444447E-4</v>
      </c>
      <c r="P2161">
        <v>3.8460000000000001E-2</v>
      </c>
      <c r="Q2161">
        <v>3.8460000000000001E-2</v>
      </c>
      <c r="R2161">
        <v>24.97</v>
      </c>
      <c r="S2161">
        <v>24.97</v>
      </c>
      <c r="T2161" t="s">
        <v>1742</v>
      </c>
      <c r="U2161">
        <v>2</v>
      </c>
      <c r="V2161" t="b">
        <v>1</v>
      </c>
    </row>
    <row r="2162" spans="1:22" x14ac:dyDescent="0.25">
      <c r="A2162">
        <v>3588018</v>
      </c>
      <c r="B2162" t="s">
        <v>1788</v>
      </c>
      <c r="C2162">
        <v>2.3150212E-2</v>
      </c>
      <c r="D2162">
        <v>5.1765447999999999E-2</v>
      </c>
      <c r="E2162">
        <v>30890.80976</v>
      </c>
      <c r="F2162">
        <v>69518120.689535201</v>
      </c>
      <c r="G2162">
        <v>25.3</v>
      </c>
      <c r="H2162">
        <v>0.65734046161121096</v>
      </c>
      <c r="I2162">
        <v>1.50636267268762</v>
      </c>
      <c r="J2162" s="1">
        <v>40863</v>
      </c>
      <c r="K2162" s="1">
        <v>40870</v>
      </c>
      <c r="L2162">
        <v>2002</v>
      </c>
      <c r="M2162">
        <v>0.63</v>
      </c>
      <c r="N2162" t="s">
        <v>1789</v>
      </c>
      <c r="O2162" s="2">
        <v>0.40416666666666667</v>
      </c>
      <c r="P2162">
        <v>4.7210000000000002E-2</v>
      </c>
      <c r="Q2162">
        <v>3.9579999999999997E-2</v>
      </c>
      <c r="R2162">
        <v>12.62</v>
      </c>
      <c r="S2162">
        <v>12.62</v>
      </c>
      <c r="T2162" t="s">
        <v>159</v>
      </c>
      <c r="U2162">
        <v>0</v>
      </c>
      <c r="V2162" t="b">
        <v>0</v>
      </c>
    </row>
    <row r="2163" spans="1:22" x14ac:dyDescent="0.25">
      <c r="A2163">
        <v>3588018</v>
      </c>
      <c r="B2163" t="s">
        <v>1788</v>
      </c>
      <c r="C2163">
        <v>2.3150212E-2</v>
      </c>
      <c r="D2163">
        <v>5.1765447999999999E-2</v>
      </c>
      <c r="E2163">
        <v>76064.127030000003</v>
      </c>
      <c r="F2163">
        <v>46758878.075835101</v>
      </c>
      <c r="G2163">
        <v>25.3</v>
      </c>
      <c r="H2163">
        <v>0.65734046161121096</v>
      </c>
      <c r="I2163">
        <v>1.50636267268762</v>
      </c>
      <c r="J2163" s="1">
        <v>40863</v>
      </c>
      <c r="K2163" s="1">
        <v>40870</v>
      </c>
      <c r="L2163">
        <v>2002</v>
      </c>
      <c r="M2163">
        <v>0.63</v>
      </c>
      <c r="N2163" t="s">
        <v>1789</v>
      </c>
      <c r="O2163" s="2">
        <v>0.40416666666666667</v>
      </c>
      <c r="P2163">
        <v>4.7210000000000002E-2</v>
      </c>
      <c r="Q2163">
        <v>3.9579999999999997E-2</v>
      </c>
      <c r="R2163">
        <v>12.62</v>
      </c>
      <c r="S2163">
        <v>12.62</v>
      </c>
      <c r="T2163" t="s">
        <v>159</v>
      </c>
      <c r="U2163">
        <v>0</v>
      </c>
      <c r="V2163" t="b">
        <v>0</v>
      </c>
    </row>
    <row r="2164" spans="1:22" x14ac:dyDescent="0.25">
      <c r="A2164">
        <v>2434096</v>
      </c>
      <c r="B2164" t="s">
        <v>1740</v>
      </c>
      <c r="C2164">
        <v>0.63760978999999995</v>
      </c>
      <c r="D2164">
        <v>1.425738833</v>
      </c>
      <c r="E2164">
        <v>125349.0089</v>
      </c>
      <c r="F2164">
        <v>48186262.023538902</v>
      </c>
      <c r="G2164">
        <v>18.100000000000001</v>
      </c>
      <c r="H2164">
        <v>0.440252912</v>
      </c>
      <c r="I2164">
        <v>3.3504210789122801</v>
      </c>
      <c r="J2164" s="1">
        <v>37357</v>
      </c>
      <c r="K2164" s="1">
        <v>42965</v>
      </c>
      <c r="L2164">
        <v>2002</v>
      </c>
      <c r="M2164">
        <v>0.63</v>
      </c>
      <c r="N2164" t="s">
        <v>1741</v>
      </c>
      <c r="O2164" s="2">
        <v>6.9444444444444447E-4</v>
      </c>
      <c r="P2164">
        <v>3.8460000000000001E-2</v>
      </c>
      <c r="Q2164">
        <v>3.8460000000000001E-2</v>
      </c>
      <c r="R2164">
        <v>24.97</v>
      </c>
      <c r="S2164">
        <v>24.97</v>
      </c>
      <c r="T2164" t="s">
        <v>1742</v>
      </c>
      <c r="U2164">
        <v>2</v>
      </c>
      <c r="V2164" t="b">
        <v>1</v>
      </c>
    </row>
    <row r="2165" spans="1:22" x14ac:dyDescent="0.25">
      <c r="A2165">
        <v>3144152</v>
      </c>
      <c r="B2165" t="s">
        <v>1796</v>
      </c>
      <c r="C2165">
        <v>3.8419789000000003E-2</v>
      </c>
      <c r="D2165">
        <v>8.5909260000000001E-2</v>
      </c>
      <c r="E2165">
        <v>74999.488200000007</v>
      </c>
      <c r="F2165">
        <v>72021884.349960998</v>
      </c>
      <c r="G2165">
        <v>24.2</v>
      </c>
      <c r="H2165">
        <v>1.0083010522507501</v>
      </c>
      <c r="I2165">
        <v>3.00752226109263</v>
      </c>
      <c r="J2165" s="1">
        <v>37596</v>
      </c>
      <c r="K2165" s="1">
        <v>37651</v>
      </c>
      <c r="L2165">
        <v>2002</v>
      </c>
      <c r="M2165">
        <v>0.63</v>
      </c>
      <c r="N2165" t="s">
        <v>1797</v>
      </c>
      <c r="O2165" s="2">
        <v>6.9444444444444447E-4</v>
      </c>
      <c r="P2165">
        <v>3.2149999999999998E-2</v>
      </c>
      <c r="Q2165">
        <v>3.2129999999999999E-2</v>
      </c>
      <c r="R2165">
        <v>6.53</v>
      </c>
      <c r="S2165">
        <v>6.51</v>
      </c>
      <c r="T2165" t="s">
        <v>258</v>
      </c>
      <c r="U2165">
        <v>0</v>
      </c>
      <c r="V2165" t="b">
        <v>0</v>
      </c>
    </row>
    <row r="2166" spans="1:22" x14ac:dyDescent="0.25">
      <c r="A2166">
        <v>3588018</v>
      </c>
      <c r="B2166" t="s">
        <v>1788</v>
      </c>
      <c r="C2166">
        <v>2.3150212E-2</v>
      </c>
      <c r="D2166">
        <v>5.1765447999999999E-2</v>
      </c>
      <c r="E2166">
        <v>42484.407870000003</v>
      </c>
      <c r="F2166">
        <v>10505961.518167101</v>
      </c>
      <c r="G2166">
        <v>25.3</v>
      </c>
      <c r="H2166">
        <v>0.65734046161121096</v>
      </c>
      <c r="I2166">
        <v>1.50636267268762</v>
      </c>
      <c r="J2166" s="1">
        <v>40863</v>
      </c>
      <c r="K2166" s="1">
        <v>40870</v>
      </c>
      <c r="L2166">
        <v>2002</v>
      </c>
      <c r="M2166">
        <v>0.63</v>
      </c>
      <c r="N2166" t="s">
        <v>1789</v>
      </c>
      <c r="O2166" s="2">
        <v>0.40416666666666667</v>
      </c>
      <c r="P2166">
        <v>4.7210000000000002E-2</v>
      </c>
      <c r="Q2166">
        <v>3.9579999999999997E-2</v>
      </c>
      <c r="R2166">
        <v>12.62</v>
      </c>
      <c r="S2166">
        <v>12.62</v>
      </c>
      <c r="T2166" t="s">
        <v>159</v>
      </c>
      <c r="U2166">
        <v>0</v>
      </c>
      <c r="V2166" t="b">
        <v>0</v>
      </c>
    </row>
    <row r="2167" spans="1:22" x14ac:dyDescent="0.25">
      <c r="A2167">
        <v>3313974</v>
      </c>
      <c r="B2167" t="s">
        <v>1798</v>
      </c>
      <c r="C2167">
        <v>4.0230459999999997E-3</v>
      </c>
      <c r="D2167">
        <v>8.9958039999999996E-3</v>
      </c>
      <c r="E2167">
        <v>78622.563500000004</v>
      </c>
      <c r="F2167">
        <v>69474731.996510804</v>
      </c>
      <c r="G2167">
        <v>29.1</v>
      </c>
      <c r="H2167">
        <v>0.83457120466413703</v>
      </c>
      <c r="I2167">
        <v>1.45519815321719</v>
      </c>
      <c r="J2167" s="1">
        <v>38743</v>
      </c>
      <c r="K2167" s="1">
        <v>38745</v>
      </c>
      <c r="L2167">
        <v>2006</v>
      </c>
      <c r="M2167">
        <v>0.64</v>
      </c>
      <c r="N2167" t="s">
        <v>1799</v>
      </c>
      <c r="O2167" s="2">
        <v>6.9444444444444447E-4</v>
      </c>
      <c r="P2167">
        <v>2.2499999999999998E-3</v>
      </c>
      <c r="Q2167">
        <v>2.2499999999999998E-3</v>
      </c>
      <c r="R2167">
        <v>8.01</v>
      </c>
      <c r="S2167">
        <v>7.86</v>
      </c>
      <c r="T2167" t="s">
        <v>1800</v>
      </c>
      <c r="U2167">
        <v>0</v>
      </c>
      <c r="V2167" t="b">
        <v>0</v>
      </c>
    </row>
    <row r="2168" spans="1:22" x14ac:dyDescent="0.25">
      <c r="A2168">
        <v>2509352</v>
      </c>
      <c r="B2168" t="s">
        <v>1801</v>
      </c>
      <c r="C2168">
        <v>0.25383702899999999</v>
      </c>
      <c r="D2168">
        <v>0.56759685299999996</v>
      </c>
      <c r="E2168">
        <v>82669.734200000006</v>
      </c>
      <c r="F2168">
        <v>69143457.312056303</v>
      </c>
      <c r="G2168">
        <v>20.100000000000001</v>
      </c>
      <c r="H2168">
        <v>0.451074601559521</v>
      </c>
      <c r="I2168">
        <v>0.99020410014078797</v>
      </c>
      <c r="J2168" s="1">
        <v>39090</v>
      </c>
      <c r="K2168" s="1">
        <v>43127</v>
      </c>
      <c r="L2168">
        <v>2006</v>
      </c>
      <c r="M2168">
        <v>0.64</v>
      </c>
      <c r="N2168" t="s">
        <v>1802</v>
      </c>
      <c r="O2168" s="2">
        <v>6.9444444444444447E-4</v>
      </c>
      <c r="P2168">
        <v>3.8370000000000001E-2</v>
      </c>
      <c r="Q2168">
        <v>3.8370000000000001E-2</v>
      </c>
      <c r="R2168">
        <v>9.32</v>
      </c>
      <c r="S2168">
        <v>9.31</v>
      </c>
      <c r="T2168" t="s">
        <v>1803</v>
      </c>
      <c r="U2168">
        <v>1</v>
      </c>
      <c r="V2168" t="b">
        <v>1</v>
      </c>
    </row>
    <row r="2169" spans="1:22" x14ac:dyDescent="0.25">
      <c r="A2169">
        <v>3351832</v>
      </c>
      <c r="B2169" t="s">
        <v>1804</v>
      </c>
      <c r="C2169">
        <v>1.4606796E-2</v>
      </c>
      <c r="D2169">
        <v>3.2661790000000003E-2</v>
      </c>
      <c r="E2169">
        <v>17919.972610000001</v>
      </c>
      <c r="F2169">
        <v>40945553.287425399</v>
      </c>
      <c r="G2169">
        <v>26.3</v>
      </c>
      <c r="H2169">
        <v>1.02226034614409</v>
      </c>
      <c r="I2169">
        <v>1.2580138471591999</v>
      </c>
      <c r="J2169" s="1">
        <v>39009</v>
      </c>
      <c r="K2169" s="1">
        <v>39020</v>
      </c>
      <c r="L2169">
        <v>2006</v>
      </c>
      <c r="M2169">
        <v>0.64</v>
      </c>
      <c r="N2169" t="s">
        <v>1805</v>
      </c>
      <c r="O2169" s="2">
        <v>1.3888888888888888E-2</v>
      </c>
      <c r="P2169">
        <v>3.6139999999999999E-2</v>
      </c>
      <c r="Q2169">
        <v>3.5869999999999999E-2</v>
      </c>
      <c r="R2169">
        <v>1.66</v>
      </c>
      <c r="S2169">
        <v>1.61</v>
      </c>
      <c r="T2169" t="s">
        <v>649</v>
      </c>
      <c r="U2169">
        <v>0</v>
      </c>
      <c r="V2169" t="b">
        <v>0</v>
      </c>
    </row>
    <row r="2170" spans="1:22" x14ac:dyDescent="0.25">
      <c r="A2170">
        <v>3359094</v>
      </c>
      <c r="B2170" t="s">
        <v>1806</v>
      </c>
      <c r="C2170">
        <v>9.6506149999999995E-3</v>
      </c>
      <c r="D2170">
        <v>2.1579431E-2</v>
      </c>
      <c r="E2170">
        <v>80553.599220000004</v>
      </c>
      <c r="F2170">
        <v>39373292.299785599</v>
      </c>
      <c r="G2170">
        <v>27.2</v>
      </c>
      <c r="H2170">
        <v>0.714268652996776</v>
      </c>
      <c r="I2170">
        <v>2.3488671131187</v>
      </c>
      <c r="J2170" s="1">
        <v>39038</v>
      </c>
      <c r="K2170" s="1">
        <v>39042</v>
      </c>
      <c r="L2170">
        <v>2006</v>
      </c>
      <c r="M2170">
        <v>0.64</v>
      </c>
      <c r="N2170" t="s">
        <v>1807</v>
      </c>
      <c r="O2170" s="2">
        <v>6.9444444444444447E-4</v>
      </c>
      <c r="P2170">
        <v>2.33E-3</v>
      </c>
      <c r="Q2170">
        <v>2.33E-3</v>
      </c>
      <c r="R2170">
        <v>14.76</v>
      </c>
      <c r="S2170">
        <v>14.68</v>
      </c>
      <c r="T2170" t="s">
        <v>473</v>
      </c>
      <c r="U2170">
        <v>0</v>
      </c>
      <c r="V2170" t="b">
        <v>0</v>
      </c>
    </row>
    <row r="2171" spans="1:22" x14ac:dyDescent="0.25">
      <c r="A2171">
        <v>3313733</v>
      </c>
      <c r="B2171" t="s">
        <v>1808</v>
      </c>
      <c r="C2171">
        <v>2.5383703000000001E-2</v>
      </c>
      <c r="D2171">
        <v>5.6759684999999997E-2</v>
      </c>
      <c r="E2171">
        <v>31333.95667</v>
      </c>
      <c r="F2171">
        <v>71458045.160879597</v>
      </c>
      <c r="G2171">
        <v>25.1</v>
      </c>
      <c r="H2171">
        <v>0.697523368102408</v>
      </c>
      <c r="I2171">
        <v>1.7562210260551601</v>
      </c>
      <c r="J2171" s="1">
        <v>38740</v>
      </c>
      <c r="K2171" s="1">
        <v>38755</v>
      </c>
      <c r="L2171">
        <v>2006</v>
      </c>
      <c r="M2171">
        <v>0.64</v>
      </c>
      <c r="N2171" t="s">
        <v>1809</v>
      </c>
      <c r="O2171" s="2">
        <v>6.9444444444444447E-4</v>
      </c>
      <c r="P2171">
        <v>1.2149999999999999E-2</v>
      </c>
      <c r="Q2171">
        <v>1.2120000000000001E-2</v>
      </c>
      <c r="R2171">
        <v>12.86</v>
      </c>
      <c r="S2171">
        <v>12.84</v>
      </c>
      <c r="T2171" t="s">
        <v>427</v>
      </c>
      <c r="U2171">
        <v>0</v>
      </c>
      <c r="V2171" t="b">
        <v>0</v>
      </c>
    </row>
    <row r="2172" spans="1:22" x14ac:dyDescent="0.25">
      <c r="A2172">
        <v>3465534</v>
      </c>
      <c r="B2172" t="s">
        <v>1810</v>
      </c>
      <c r="C2172">
        <v>6.0891262000000002E-2</v>
      </c>
      <c r="D2172">
        <v>0.136157002</v>
      </c>
      <c r="E2172">
        <v>53272.629760000003</v>
      </c>
      <c r="F2172">
        <v>21808727.816891901</v>
      </c>
      <c r="G2172">
        <v>23.2</v>
      </c>
      <c r="H2172">
        <v>0.65439473267199599</v>
      </c>
      <c r="I2172">
        <v>1.3368514136487399</v>
      </c>
      <c r="J2172" s="1">
        <v>40026</v>
      </c>
      <c r="K2172" s="1">
        <v>40044</v>
      </c>
      <c r="L2172">
        <v>2006</v>
      </c>
      <c r="M2172">
        <v>0.64</v>
      </c>
      <c r="N2172" t="s">
        <v>1811</v>
      </c>
      <c r="O2172" s="2">
        <v>0.31041666666666667</v>
      </c>
      <c r="P2172">
        <v>3.943E-2</v>
      </c>
      <c r="Q2172">
        <v>3.7940000000000002E-2</v>
      </c>
      <c r="R2172">
        <v>10.47</v>
      </c>
      <c r="S2172">
        <v>10.47</v>
      </c>
      <c r="T2172" t="s">
        <v>393</v>
      </c>
      <c r="U2172">
        <v>0</v>
      </c>
      <c r="V2172" t="b">
        <v>0</v>
      </c>
    </row>
    <row r="2173" spans="1:22" x14ac:dyDescent="0.25">
      <c r="A2173">
        <v>3314201</v>
      </c>
      <c r="B2173" t="s">
        <v>1812</v>
      </c>
      <c r="C2173">
        <v>1.2149404000000001E-2</v>
      </c>
      <c r="D2173">
        <v>2.7166893000000001E-2</v>
      </c>
      <c r="E2173">
        <v>20701.676149999999</v>
      </c>
      <c r="F2173">
        <v>51730989.955977701</v>
      </c>
      <c r="G2173">
        <v>26.7</v>
      </c>
      <c r="H2173">
        <v>1.00299138366417</v>
      </c>
      <c r="I2173">
        <v>1.3913011822250301</v>
      </c>
      <c r="J2173" s="1">
        <v>38746</v>
      </c>
      <c r="K2173" s="1">
        <v>38749</v>
      </c>
      <c r="L2173">
        <v>2006</v>
      </c>
      <c r="M2173">
        <v>0.64</v>
      </c>
      <c r="N2173" t="s">
        <v>1813</v>
      </c>
      <c r="O2173" s="2">
        <v>6.9444444444444447E-4</v>
      </c>
      <c r="P2173">
        <v>1.8890000000000001E-2</v>
      </c>
      <c r="Q2173">
        <v>1.8839999999999999E-2</v>
      </c>
      <c r="R2173">
        <v>5.79</v>
      </c>
      <c r="S2173">
        <v>5.76</v>
      </c>
      <c r="T2173" t="s">
        <v>617</v>
      </c>
      <c r="U2173">
        <v>0</v>
      </c>
      <c r="V2173" t="b">
        <v>0</v>
      </c>
    </row>
    <row r="2174" spans="1:22" x14ac:dyDescent="0.25">
      <c r="A2174">
        <v>3313974</v>
      </c>
      <c r="B2174" t="s">
        <v>1798</v>
      </c>
      <c r="C2174">
        <v>4.0230459999999997E-3</v>
      </c>
      <c r="D2174">
        <v>8.9958039999999996E-3</v>
      </c>
      <c r="E2174">
        <v>32777.088400000001</v>
      </c>
      <c r="F2174">
        <v>74493834.198237196</v>
      </c>
      <c r="G2174">
        <v>29.1</v>
      </c>
      <c r="H2174">
        <v>0.83457120466413703</v>
      </c>
      <c r="I2174">
        <v>1.45519815321719</v>
      </c>
      <c r="J2174" s="1">
        <v>38743</v>
      </c>
      <c r="K2174" s="1">
        <v>38745</v>
      </c>
      <c r="L2174">
        <v>2006</v>
      </c>
      <c r="M2174">
        <v>0.64</v>
      </c>
      <c r="N2174" t="s">
        <v>1799</v>
      </c>
      <c r="O2174" s="2">
        <v>6.9444444444444447E-4</v>
      </c>
      <c r="P2174">
        <v>2.2499999999999998E-3</v>
      </c>
      <c r="Q2174">
        <v>2.2499999999999998E-3</v>
      </c>
      <c r="R2174">
        <v>8.01</v>
      </c>
      <c r="S2174">
        <v>7.86</v>
      </c>
      <c r="T2174" t="s">
        <v>1800</v>
      </c>
      <c r="U2174">
        <v>0</v>
      </c>
      <c r="V2174" t="b">
        <v>0</v>
      </c>
    </row>
    <row r="2175" spans="1:22" x14ac:dyDescent="0.25">
      <c r="A2175">
        <v>3313733</v>
      </c>
      <c r="B2175" t="s">
        <v>1808</v>
      </c>
      <c r="C2175">
        <v>2.5383703000000001E-2</v>
      </c>
      <c r="D2175">
        <v>5.6759684999999997E-2</v>
      </c>
      <c r="E2175">
        <v>45274.642359999998</v>
      </c>
      <c r="F2175">
        <v>46488969.170684204</v>
      </c>
      <c r="G2175">
        <v>25.1</v>
      </c>
      <c r="H2175">
        <v>0.697523368102408</v>
      </c>
      <c r="I2175">
        <v>1.7562210260551601</v>
      </c>
      <c r="J2175" s="1">
        <v>38740</v>
      </c>
      <c r="K2175" s="1">
        <v>38755</v>
      </c>
      <c r="L2175">
        <v>2006</v>
      </c>
      <c r="M2175">
        <v>0.64</v>
      </c>
      <c r="N2175" t="s">
        <v>1809</v>
      </c>
      <c r="O2175" s="2">
        <v>6.9444444444444447E-4</v>
      </c>
      <c r="P2175">
        <v>1.2149999999999999E-2</v>
      </c>
      <c r="Q2175">
        <v>1.2120000000000001E-2</v>
      </c>
      <c r="R2175">
        <v>12.86</v>
      </c>
      <c r="S2175">
        <v>12.84</v>
      </c>
      <c r="T2175" t="s">
        <v>427</v>
      </c>
      <c r="U2175">
        <v>0</v>
      </c>
      <c r="V2175" t="b">
        <v>0</v>
      </c>
    </row>
    <row r="2176" spans="1:22" x14ac:dyDescent="0.25">
      <c r="A2176">
        <v>3351219</v>
      </c>
      <c r="B2176" t="s">
        <v>1814</v>
      </c>
      <c r="C2176">
        <v>1.6016033999999998E-2</v>
      </c>
      <c r="D2176">
        <v>3.5812940000000001E-2</v>
      </c>
      <c r="E2176">
        <v>26704.77607</v>
      </c>
      <c r="F2176">
        <v>15977104.456380401</v>
      </c>
      <c r="G2176">
        <v>26.1</v>
      </c>
      <c r="H2176">
        <v>1.0248204709761299</v>
      </c>
      <c r="I2176">
        <v>1.777722955</v>
      </c>
      <c r="J2176" s="1">
        <v>39007</v>
      </c>
      <c r="K2176" s="1">
        <v>39012</v>
      </c>
      <c r="L2176">
        <v>2006</v>
      </c>
      <c r="M2176">
        <v>0.64</v>
      </c>
      <c r="N2176" t="s">
        <v>1815</v>
      </c>
      <c r="O2176" s="2">
        <v>2.0833333333333333E-3</v>
      </c>
      <c r="P2176">
        <v>3.2849999999999997E-2</v>
      </c>
      <c r="Q2176">
        <v>3.27E-2</v>
      </c>
      <c r="R2176">
        <v>5.45</v>
      </c>
      <c r="S2176">
        <v>5.43</v>
      </c>
      <c r="T2176" t="s">
        <v>627</v>
      </c>
      <c r="U2176">
        <v>0</v>
      </c>
      <c r="V2176" t="b">
        <v>0</v>
      </c>
    </row>
    <row r="2177" spans="1:22" x14ac:dyDescent="0.25">
      <c r="A2177">
        <v>3346475</v>
      </c>
      <c r="B2177" t="s">
        <v>1816</v>
      </c>
      <c r="C2177">
        <v>1.6016033999999998E-2</v>
      </c>
      <c r="D2177">
        <v>3.5812940000000001E-2</v>
      </c>
      <c r="E2177">
        <v>56780.677470000002</v>
      </c>
      <c r="F2177">
        <v>2810784.92484461</v>
      </c>
      <c r="G2177">
        <v>26.1</v>
      </c>
      <c r="H2177">
        <v>0.61384638196040697</v>
      </c>
      <c r="I2177">
        <v>1.9002222904077899</v>
      </c>
      <c r="J2177" s="1">
        <v>38989</v>
      </c>
      <c r="K2177" s="1">
        <v>38991</v>
      </c>
      <c r="L2177">
        <v>2006</v>
      </c>
      <c r="M2177">
        <v>0.64</v>
      </c>
      <c r="N2177" t="s">
        <v>1817</v>
      </c>
      <c r="O2177" s="2">
        <v>6.9444444444444447E-4</v>
      </c>
      <c r="P2177">
        <v>7.3000000000000001E-3</v>
      </c>
      <c r="Q2177">
        <v>7.26E-3</v>
      </c>
      <c r="R2177">
        <v>16.07</v>
      </c>
      <c r="S2177">
        <v>16.05</v>
      </c>
      <c r="T2177" t="s">
        <v>627</v>
      </c>
      <c r="U2177">
        <v>0</v>
      </c>
      <c r="V2177" t="b">
        <v>0</v>
      </c>
    </row>
    <row r="2178" spans="1:22" x14ac:dyDescent="0.25">
      <c r="A2178">
        <v>3314201</v>
      </c>
      <c r="B2178" t="s">
        <v>1812</v>
      </c>
      <c r="C2178">
        <v>1.2149404000000001E-2</v>
      </c>
      <c r="D2178">
        <v>2.7166893000000001E-2</v>
      </c>
      <c r="E2178">
        <v>53007.837220000001</v>
      </c>
      <c r="F2178">
        <v>65692249.979415201</v>
      </c>
      <c r="G2178">
        <v>26.7</v>
      </c>
      <c r="H2178">
        <v>1.00299138366417</v>
      </c>
      <c r="I2178">
        <v>1.3913011822250301</v>
      </c>
      <c r="J2178" s="1">
        <v>38746</v>
      </c>
      <c r="K2178" s="1">
        <v>38749</v>
      </c>
      <c r="L2178">
        <v>2006</v>
      </c>
      <c r="M2178">
        <v>0.64</v>
      </c>
      <c r="N2178" t="s">
        <v>1813</v>
      </c>
      <c r="O2178" s="2">
        <v>6.9444444444444447E-4</v>
      </c>
      <c r="P2178">
        <v>1.8890000000000001E-2</v>
      </c>
      <c r="Q2178">
        <v>1.8839999999999999E-2</v>
      </c>
      <c r="R2178">
        <v>5.79</v>
      </c>
      <c r="S2178">
        <v>5.76</v>
      </c>
      <c r="T2178" t="s">
        <v>617</v>
      </c>
      <c r="U2178">
        <v>0</v>
      </c>
      <c r="V2178" t="b">
        <v>0</v>
      </c>
    </row>
    <row r="2179" spans="1:22" x14ac:dyDescent="0.25">
      <c r="A2179">
        <v>3324656</v>
      </c>
      <c r="B2179" t="s">
        <v>1818</v>
      </c>
      <c r="C2179">
        <v>1.2149404000000001E-2</v>
      </c>
      <c r="D2179">
        <v>2.7166893000000001E-2</v>
      </c>
      <c r="E2179">
        <v>83072.900399999999</v>
      </c>
      <c r="F2179">
        <v>53977890.154149301</v>
      </c>
      <c r="G2179">
        <v>26.7</v>
      </c>
      <c r="H2179">
        <v>0.34988826590334698</v>
      </c>
      <c r="I2179">
        <v>1.0415157541624001</v>
      </c>
      <c r="J2179" s="1">
        <v>38775</v>
      </c>
      <c r="K2179" s="1">
        <v>38776</v>
      </c>
      <c r="L2179">
        <v>2006</v>
      </c>
      <c r="M2179">
        <v>0.64</v>
      </c>
      <c r="N2179" t="s">
        <v>1819</v>
      </c>
      <c r="O2179" s="2">
        <v>3.1944444444444442E-2</v>
      </c>
      <c r="P2179">
        <v>1.5299999999999999E-3</v>
      </c>
      <c r="Q2179">
        <v>1.5200000000000001E-3</v>
      </c>
      <c r="R2179">
        <v>10.5</v>
      </c>
      <c r="S2179">
        <v>10.34</v>
      </c>
      <c r="T2179" t="s">
        <v>617</v>
      </c>
      <c r="U2179">
        <v>1</v>
      </c>
      <c r="V2179" t="b">
        <v>0</v>
      </c>
    </row>
    <row r="2180" spans="1:22" x14ac:dyDescent="0.25">
      <c r="A2180">
        <v>3465534</v>
      </c>
      <c r="B2180" t="s">
        <v>1810</v>
      </c>
      <c r="C2180">
        <v>6.0891262000000002E-2</v>
      </c>
      <c r="D2180">
        <v>0.136157002</v>
      </c>
      <c r="E2180">
        <v>49358.159119999997</v>
      </c>
      <c r="F2180">
        <v>16539402.9220389</v>
      </c>
      <c r="G2180">
        <v>23.2</v>
      </c>
      <c r="H2180">
        <v>0.65439473267199599</v>
      </c>
      <c r="I2180">
        <v>1.3368514136487399</v>
      </c>
      <c r="J2180" s="1">
        <v>40026</v>
      </c>
      <c r="K2180" s="1">
        <v>40044</v>
      </c>
      <c r="L2180">
        <v>2006</v>
      </c>
      <c r="M2180">
        <v>0.64</v>
      </c>
      <c r="N2180" t="s">
        <v>1811</v>
      </c>
      <c r="O2180" s="2">
        <v>0.31041666666666667</v>
      </c>
      <c r="P2180">
        <v>3.943E-2</v>
      </c>
      <c r="Q2180">
        <v>3.7940000000000002E-2</v>
      </c>
      <c r="R2180">
        <v>10.47</v>
      </c>
      <c r="S2180">
        <v>10.47</v>
      </c>
      <c r="T2180" t="s">
        <v>393</v>
      </c>
      <c r="U2180">
        <v>0</v>
      </c>
      <c r="V2180" t="b">
        <v>0</v>
      </c>
    </row>
    <row r="2181" spans="1:22" x14ac:dyDescent="0.25">
      <c r="A2181">
        <v>3314053</v>
      </c>
      <c r="B2181" t="s">
        <v>1820</v>
      </c>
      <c r="C2181">
        <v>3.1956189999999998E-3</v>
      </c>
      <c r="D2181">
        <v>7.1456209999999996E-3</v>
      </c>
      <c r="E2181">
        <v>128895.046602987</v>
      </c>
      <c r="F2181">
        <v>52310302.636184901</v>
      </c>
      <c r="G2181">
        <v>29.6</v>
      </c>
      <c r="H2181">
        <v>0.47092943236521001</v>
      </c>
      <c r="I2181">
        <v>4.20670516091102</v>
      </c>
      <c r="J2181" s="1">
        <v>38745</v>
      </c>
      <c r="K2181" s="1">
        <v>38746</v>
      </c>
      <c r="L2181">
        <v>2006</v>
      </c>
      <c r="M2181">
        <v>0.64</v>
      </c>
      <c r="N2181" t="s">
        <v>1821</v>
      </c>
      <c r="O2181" s="2">
        <v>6.9444444444444447E-4</v>
      </c>
      <c r="P2181">
        <v>1.3699999999999999E-3</v>
      </c>
      <c r="Q2181">
        <v>1.3699999999999999E-3</v>
      </c>
      <c r="R2181">
        <v>25.45</v>
      </c>
      <c r="S2181">
        <v>25.37</v>
      </c>
      <c r="T2181" t="s">
        <v>1822</v>
      </c>
      <c r="U2181">
        <v>0</v>
      </c>
      <c r="V2181" t="b">
        <v>0</v>
      </c>
    </row>
    <row r="2182" spans="1:22" x14ac:dyDescent="0.25">
      <c r="A2182">
        <v>3321534</v>
      </c>
      <c r="B2182" t="s">
        <v>1823</v>
      </c>
      <c r="C2182">
        <v>3.5039264000000001E-2</v>
      </c>
      <c r="D2182">
        <v>7.8350175999999994E-2</v>
      </c>
      <c r="E2182">
        <v>38973.59504</v>
      </c>
      <c r="F2182">
        <v>57869150.960000001</v>
      </c>
      <c r="G2182">
        <v>24.4</v>
      </c>
      <c r="H2182">
        <v>0.95203428930706202</v>
      </c>
      <c r="I2182">
        <v>1.657100408</v>
      </c>
      <c r="J2182" s="1">
        <v>38753</v>
      </c>
      <c r="K2182" s="1">
        <v>38772</v>
      </c>
      <c r="L2182">
        <v>2006</v>
      </c>
      <c r="M2182">
        <v>0.64</v>
      </c>
      <c r="N2182" t="s">
        <v>1824</v>
      </c>
      <c r="O2182" s="2">
        <v>6.9444444444444447E-4</v>
      </c>
      <c r="P2182">
        <v>1.9279999999999999E-2</v>
      </c>
      <c r="Q2182">
        <v>1.9179999999999999E-2</v>
      </c>
      <c r="R2182">
        <v>12.43</v>
      </c>
      <c r="S2182">
        <v>12.42</v>
      </c>
      <c r="T2182" t="s">
        <v>290</v>
      </c>
      <c r="U2182">
        <v>0</v>
      </c>
      <c r="V2182" t="b">
        <v>0</v>
      </c>
    </row>
    <row r="2183" spans="1:22" x14ac:dyDescent="0.25">
      <c r="A2183">
        <v>3341129</v>
      </c>
      <c r="B2183" t="s">
        <v>1825</v>
      </c>
      <c r="C2183">
        <v>0.231502122</v>
      </c>
      <c r="D2183">
        <v>0.51765448199999997</v>
      </c>
      <c r="E2183">
        <v>90857.250440000003</v>
      </c>
      <c r="F2183">
        <v>66608501.418630898</v>
      </c>
      <c r="G2183">
        <v>20.3</v>
      </c>
      <c r="H2183">
        <v>0.88320557619902695</v>
      </c>
      <c r="I2183">
        <v>4.0487376693860098</v>
      </c>
      <c r="J2183" s="1">
        <v>38961</v>
      </c>
      <c r="K2183" s="1">
        <v>42089</v>
      </c>
      <c r="L2183">
        <v>2006</v>
      </c>
      <c r="M2183">
        <v>0.64</v>
      </c>
      <c r="N2183" t="s">
        <v>1826</v>
      </c>
      <c r="O2183" s="2">
        <v>6.9444444444444447E-4</v>
      </c>
      <c r="P2183">
        <v>1.282E-2</v>
      </c>
      <c r="Q2183">
        <v>1.282E-2</v>
      </c>
      <c r="R2183">
        <v>13.5</v>
      </c>
      <c r="S2183">
        <v>13.49</v>
      </c>
      <c r="T2183" t="s">
        <v>374</v>
      </c>
      <c r="U2183">
        <v>2</v>
      </c>
      <c r="V2183" t="b">
        <v>1</v>
      </c>
    </row>
    <row r="2184" spans="1:22" x14ac:dyDescent="0.25">
      <c r="A2184">
        <v>3321534</v>
      </c>
      <c r="B2184" t="s">
        <v>1823</v>
      </c>
      <c r="C2184">
        <v>3.5039264000000001E-2</v>
      </c>
      <c r="D2184">
        <v>7.8350175999999994E-2</v>
      </c>
      <c r="E2184">
        <v>51032.300880000003</v>
      </c>
      <c r="F2184">
        <v>17971452.124198001</v>
      </c>
      <c r="G2184">
        <v>24.4</v>
      </c>
      <c r="H2184">
        <v>0.95203428930706202</v>
      </c>
      <c r="I2184">
        <v>1.657100408</v>
      </c>
      <c r="J2184" s="1">
        <v>38753</v>
      </c>
      <c r="K2184" s="1">
        <v>38772</v>
      </c>
      <c r="L2184">
        <v>2006</v>
      </c>
      <c r="M2184">
        <v>0.64</v>
      </c>
      <c r="N2184" t="s">
        <v>1824</v>
      </c>
      <c r="O2184" s="2">
        <v>6.9444444444444447E-4</v>
      </c>
      <c r="P2184">
        <v>1.9279999999999999E-2</v>
      </c>
      <c r="Q2184">
        <v>1.9179999999999999E-2</v>
      </c>
      <c r="R2184">
        <v>12.43</v>
      </c>
      <c r="S2184">
        <v>12.42</v>
      </c>
      <c r="T2184" t="s">
        <v>290</v>
      </c>
      <c r="U2184">
        <v>0</v>
      </c>
      <c r="V2184" t="b">
        <v>0</v>
      </c>
    </row>
    <row r="2185" spans="1:22" x14ac:dyDescent="0.25">
      <c r="A2185">
        <v>3324656</v>
      </c>
      <c r="B2185" t="s">
        <v>1818</v>
      </c>
      <c r="C2185">
        <v>1.2149404000000001E-2</v>
      </c>
      <c r="D2185">
        <v>2.7166893000000001E-2</v>
      </c>
      <c r="E2185">
        <v>75552.364459999997</v>
      </c>
      <c r="F2185">
        <v>45815490.764824599</v>
      </c>
      <c r="G2185">
        <v>26.7</v>
      </c>
      <c r="H2185">
        <v>0.34988826590334698</v>
      </c>
      <c r="I2185">
        <v>1.0415157541624001</v>
      </c>
      <c r="J2185" s="1">
        <v>38775</v>
      </c>
      <c r="K2185" s="1">
        <v>38776</v>
      </c>
      <c r="L2185">
        <v>2006</v>
      </c>
      <c r="M2185">
        <v>0.64</v>
      </c>
      <c r="N2185" t="s">
        <v>1819</v>
      </c>
      <c r="O2185" s="2">
        <v>3.1944444444444442E-2</v>
      </c>
      <c r="P2185">
        <v>1.5299999999999999E-3</v>
      </c>
      <c r="Q2185">
        <v>1.5200000000000001E-3</v>
      </c>
      <c r="R2185">
        <v>10.5</v>
      </c>
      <c r="S2185">
        <v>10.34</v>
      </c>
      <c r="T2185" t="s">
        <v>617</v>
      </c>
      <c r="U2185">
        <v>1</v>
      </c>
      <c r="V2185" t="b">
        <v>0</v>
      </c>
    </row>
    <row r="2186" spans="1:22" x14ac:dyDescent="0.25">
      <c r="A2186">
        <v>3328630</v>
      </c>
      <c r="B2186" t="s">
        <v>1827</v>
      </c>
      <c r="C2186">
        <v>3.6690614000000003E-2</v>
      </c>
      <c r="D2186">
        <v>8.2042707000000006E-2</v>
      </c>
      <c r="E2186">
        <v>49211.129430000001</v>
      </c>
      <c r="F2186">
        <v>37532817.485500097</v>
      </c>
      <c r="G2186">
        <v>24.3</v>
      </c>
      <c r="H2186">
        <v>1.03707994578611</v>
      </c>
      <c r="I2186">
        <v>3.15856343246864</v>
      </c>
      <c r="J2186" s="1">
        <v>38799</v>
      </c>
      <c r="K2186" s="1">
        <v>38826</v>
      </c>
      <c r="L2186">
        <v>2006</v>
      </c>
      <c r="M2186">
        <v>0.64</v>
      </c>
      <c r="N2186" t="s">
        <v>1828</v>
      </c>
      <c r="O2186" s="2">
        <v>6.9444444444444447E-4</v>
      </c>
      <c r="P2186">
        <v>4.7960000000000003E-2</v>
      </c>
      <c r="Q2186">
        <v>4.7879999999999999E-2</v>
      </c>
      <c r="R2186">
        <v>6.68</v>
      </c>
      <c r="S2186">
        <v>6.67</v>
      </c>
      <c r="T2186" t="s">
        <v>441</v>
      </c>
      <c r="U2186">
        <v>0</v>
      </c>
      <c r="V2186" t="b">
        <v>0</v>
      </c>
    </row>
    <row r="2187" spans="1:22" x14ac:dyDescent="0.25">
      <c r="A2187">
        <v>3359094</v>
      </c>
      <c r="B2187" t="s">
        <v>1806</v>
      </c>
      <c r="C2187">
        <v>9.6506149999999995E-3</v>
      </c>
      <c r="D2187">
        <v>2.1579431E-2</v>
      </c>
      <c r="E2187">
        <v>38806.811580000001</v>
      </c>
      <c r="F2187">
        <v>21064393.995563898</v>
      </c>
      <c r="G2187">
        <v>27.2</v>
      </c>
      <c r="H2187">
        <v>0.714268652996776</v>
      </c>
      <c r="I2187">
        <v>2.3488671131187</v>
      </c>
      <c r="J2187" s="1">
        <v>39038</v>
      </c>
      <c r="K2187" s="1">
        <v>39042</v>
      </c>
      <c r="L2187">
        <v>2006</v>
      </c>
      <c r="M2187">
        <v>0.64</v>
      </c>
      <c r="N2187" t="s">
        <v>1807</v>
      </c>
      <c r="O2187" s="2">
        <v>6.9444444444444447E-4</v>
      </c>
      <c r="P2187">
        <v>2.33E-3</v>
      </c>
      <c r="Q2187">
        <v>2.33E-3</v>
      </c>
      <c r="R2187">
        <v>14.76</v>
      </c>
      <c r="S2187">
        <v>14.68</v>
      </c>
      <c r="T2187" t="s">
        <v>473</v>
      </c>
      <c r="U2187">
        <v>0</v>
      </c>
      <c r="V2187" t="b">
        <v>0</v>
      </c>
    </row>
    <row r="2188" spans="1:22" x14ac:dyDescent="0.25">
      <c r="A2188">
        <v>3605858</v>
      </c>
      <c r="B2188" t="s">
        <v>1829</v>
      </c>
      <c r="C2188">
        <v>6.3760978999999995E-2</v>
      </c>
      <c r="D2188">
        <v>0.14257388300000001</v>
      </c>
      <c r="E2188">
        <v>53149.984600000003</v>
      </c>
      <c r="F2188">
        <v>10177046.022042099</v>
      </c>
      <c r="G2188">
        <v>23.1</v>
      </c>
      <c r="H2188">
        <v>0.422367671</v>
      </c>
      <c r="I2188">
        <v>1.2220783783670499</v>
      </c>
      <c r="J2188" s="1">
        <v>41078</v>
      </c>
      <c r="K2188" s="1">
        <v>41087</v>
      </c>
      <c r="L2188">
        <v>2006</v>
      </c>
      <c r="M2188">
        <v>0.64</v>
      </c>
      <c r="N2188" t="s">
        <v>1830</v>
      </c>
      <c r="O2188" s="2">
        <v>0.10138888888888889</v>
      </c>
      <c r="P2188">
        <v>2.9960000000000001E-2</v>
      </c>
      <c r="Q2188">
        <v>2.1819999999999999E-2</v>
      </c>
      <c r="R2188">
        <v>12.27</v>
      </c>
      <c r="S2188">
        <v>12.26</v>
      </c>
      <c r="T2188" t="s">
        <v>252</v>
      </c>
      <c r="U2188">
        <v>1</v>
      </c>
      <c r="V2188" t="b">
        <v>0</v>
      </c>
    </row>
    <row r="2189" spans="1:22" x14ac:dyDescent="0.25">
      <c r="A2189">
        <v>3334438</v>
      </c>
      <c r="B2189" t="s">
        <v>1831</v>
      </c>
      <c r="C2189">
        <v>6.6765940999999995E-2</v>
      </c>
      <c r="D2189">
        <v>0.149293183</v>
      </c>
      <c r="E2189">
        <v>35378.395879999996</v>
      </c>
      <c r="F2189">
        <v>5207775.0199999996</v>
      </c>
      <c r="G2189">
        <v>23</v>
      </c>
      <c r="H2189">
        <v>0.96159024801716297</v>
      </c>
      <c r="I2189">
        <v>3.1809192750839799</v>
      </c>
      <c r="J2189" s="1">
        <v>38863</v>
      </c>
      <c r="K2189" s="1">
        <v>38940</v>
      </c>
      <c r="L2189">
        <v>2006</v>
      </c>
      <c r="M2189">
        <v>0.64</v>
      </c>
      <c r="N2189" t="s">
        <v>1832</v>
      </c>
      <c r="O2189" s="2">
        <v>6.9444444444444447E-4</v>
      </c>
      <c r="P2189">
        <v>4.4940000000000001E-2</v>
      </c>
      <c r="Q2189">
        <v>4.4929999999999998E-2</v>
      </c>
      <c r="R2189">
        <v>10.35</v>
      </c>
      <c r="S2189">
        <v>10.34</v>
      </c>
      <c r="T2189" t="s">
        <v>447</v>
      </c>
      <c r="U2189">
        <v>0</v>
      </c>
      <c r="V2189" t="b">
        <v>0</v>
      </c>
    </row>
    <row r="2190" spans="1:22" x14ac:dyDescent="0.25">
      <c r="A2190">
        <v>3345302</v>
      </c>
      <c r="B2190" t="s">
        <v>1833</v>
      </c>
      <c r="C2190">
        <v>6.6765940000000001E-3</v>
      </c>
      <c r="D2190">
        <v>1.4929318E-2</v>
      </c>
      <c r="E2190">
        <v>24358.254529999998</v>
      </c>
      <c r="F2190">
        <v>10013278.929945899</v>
      </c>
      <c r="G2190">
        <v>28</v>
      </c>
      <c r="H2190">
        <v>0.89711005722464598</v>
      </c>
      <c r="I2190">
        <v>1.81247794277938</v>
      </c>
      <c r="J2190" s="1">
        <v>38986</v>
      </c>
      <c r="K2190" s="1">
        <v>38993</v>
      </c>
      <c r="L2190">
        <v>2006</v>
      </c>
      <c r="M2190">
        <v>0.64</v>
      </c>
      <c r="N2190" t="s">
        <v>1834</v>
      </c>
      <c r="O2190" s="2">
        <v>6.9444444444444447E-4</v>
      </c>
      <c r="P2190">
        <v>3.0899999999999999E-3</v>
      </c>
      <c r="Q2190">
        <v>3.0899999999999999E-3</v>
      </c>
      <c r="R2190">
        <v>8.65</v>
      </c>
      <c r="S2190">
        <v>8.5500000000000007</v>
      </c>
      <c r="T2190" t="s">
        <v>953</v>
      </c>
      <c r="U2190">
        <v>0</v>
      </c>
      <c r="V2190" t="b">
        <v>0</v>
      </c>
    </row>
    <row r="2191" spans="1:22" x14ac:dyDescent="0.25">
      <c r="A2191">
        <v>3359272</v>
      </c>
      <c r="B2191" t="s">
        <v>1835</v>
      </c>
      <c r="C2191">
        <v>1.7561232E-2</v>
      </c>
      <c r="D2191">
        <v>3.9268108000000003E-2</v>
      </c>
      <c r="E2191">
        <v>30015.939890000001</v>
      </c>
      <c r="F2191">
        <v>48372822.8793336</v>
      </c>
      <c r="G2191">
        <v>25.9</v>
      </c>
      <c r="H2191">
        <v>0.58931269962936395</v>
      </c>
      <c r="I2191">
        <v>1.0667772972862199</v>
      </c>
      <c r="J2191" s="1">
        <v>39040</v>
      </c>
      <c r="K2191" s="1">
        <v>39041</v>
      </c>
      <c r="L2191">
        <v>2006</v>
      </c>
      <c r="M2191">
        <v>0.64</v>
      </c>
      <c r="N2191" t="s">
        <v>1836</v>
      </c>
      <c r="O2191" s="2">
        <v>9.7222222222222224E-3</v>
      </c>
      <c r="P2191">
        <v>3.1469999999999998E-2</v>
      </c>
      <c r="Q2191">
        <v>3.1300000000000001E-2</v>
      </c>
      <c r="R2191">
        <v>6.64</v>
      </c>
      <c r="S2191">
        <v>6.62</v>
      </c>
      <c r="T2191" t="s">
        <v>630</v>
      </c>
      <c r="U2191">
        <v>0</v>
      </c>
      <c r="V2191" t="b">
        <v>0</v>
      </c>
    </row>
    <row r="2192" spans="1:22" x14ac:dyDescent="0.25">
      <c r="A2192">
        <v>3465534</v>
      </c>
      <c r="B2192" t="s">
        <v>1810</v>
      </c>
      <c r="C2192">
        <v>6.0891262000000002E-2</v>
      </c>
      <c r="D2192">
        <v>0.136157002</v>
      </c>
      <c r="E2192">
        <v>45710.936459999997</v>
      </c>
      <c r="F2192">
        <v>11785424.5580741</v>
      </c>
      <c r="G2192">
        <v>23.2</v>
      </c>
      <c r="H2192">
        <v>0.65439473267199599</v>
      </c>
      <c r="I2192">
        <v>1.3368514136487399</v>
      </c>
      <c r="J2192" s="1">
        <v>40026</v>
      </c>
      <c r="K2192" s="1">
        <v>40044</v>
      </c>
      <c r="L2192">
        <v>2006</v>
      </c>
      <c r="M2192">
        <v>0.64</v>
      </c>
      <c r="N2192" t="s">
        <v>1811</v>
      </c>
      <c r="O2192" s="2">
        <v>0.31041666666666667</v>
      </c>
      <c r="P2192">
        <v>3.943E-2</v>
      </c>
      <c r="Q2192">
        <v>3.7940000000000002E-2</v>
      </c>
      <c r="R2192">
        <v>10.47</v>
      </c>
      <c r="S2192">
        <v>10.47</v>
      </c>
      <c r="T2192" t="s">
        <v>393</v>
      </c>
      <c r="U2192">
        <v>0</v>
      </c>
      <c r="V2192" t="b">
        <v>0</v>
      </c>
    </row>
    <row r="2193" spans="1:22" x14ac:dyDescent="0.25">
      <c r="A2193">
        <v>3330687</v>
      </c>
      <c r="B2193" t="s">
        <v>1837</v>
      </c>
      <c r="C2193">
        <v>3.0517922999999999E-2</v>
      </c>
      <c r="D2193">
        <v>6.8240150999999999E-2</v>
      </c>
      <c r="E2193">
        <v>27548.430830000001</v>
      </c>
      <c r="F2193">
        <v>19161424.925402202</v>
      </c>
      <c r="G2193">
        <v>24.7</v>
      </c>
      <c r="H2193">
        <v>0.970026019995746</v>
      </c>
      <c r="I2193">
        <v>1.6057670266164601</v>
      </c>
      <c r="J2193" s="1">
        <v>38833</v>
      </c>
      <c r="K2193" s="1">
        <v>38840</v>
      </c>
      <c r="L2193">
        <v>2006</v>
      </c>
      <c r="M2193">
        <v>0.64</v>
      </c>
      <c r="N2193" t="s">
        <v>1838</v>
      </c>
      <c r="O2193" s="2">
        <v>6.9444444444444447E-4</v>
      </c>
      <c r="P2193">
        <v>9.8300000000000002E-3</v>
      </c>
      <c r="Q2193">
        <v>9.8099999999999993E-3</v>
      </c>
      <c r="R2193">
        <v>6.41</v>
      </c>
      <c r="S2193">
        <v>6.36</v>
      </c>
      <c r="T2193" t="s">
        <v>209</v>
      </c>
      <c r="U2193">
        <v>1</v>
      </c>
      <c r="V2193" t="b">
        <v>0</v>
      </c>
    </row>
    <row r="2194" spans="1:22" x14ac:dyDescent="0.25">
      <c r="A2194">
        <v>3313734</v>
      </c>
      <c r="B2194" t="s">
        <v>1839</v>
      </c>
      <c r="C2194">
        <v>3.3462236999999999E-2</v>
      </c>
      <c r="D2194">
        <v>7.4823838000000004E-2</v>
      </c>
      <c r="E2194">
        <v>70172.162930000006</v>
      </c>
      <c r="F2194">
        <v>57254110.030851699</v>
      </c>
      <c r="G2194">
        <v>24.5</v>
      </c>
      <c r="H2194">
        <v>0.91649956901248897</v>
      </c>
      <c r="I2194">
        <v>2.361131973</v>
      </c>
      <c r="J2194" s="1">
        <v>38740</v>
      </c>
      <c r="K2194" s="1">
        <v>38754</v>
      </c>
      <c r="L2194">
        <v>2006</v>
      </c>
      <c r="M2194">
        <v>0.64</v>
      </c>
      <c r="N2194" t="s">
        <v>1840</v>
      </c>
      <c r="O2194" s="2">
        <v>1.3888888888888889E-3</v>
      </c>
      <c r="P2194">
        <v>2.809E-2</v>
      </c>
      <c r="Q2194">
        <v>2.792E-2</v>
      </c>
      <c r="R2194">
        <v>8.8800000000000008</v>
      </c>
      <c r="S2194">
        <v>8.8699999999999992</v>
      </c>
      <c r="T2194" t="s">
        <v>269</v>
      </c>
      <c r="U2194">
        <v>0</v>
      </c>
      <c r="V2194" t="b">
        <v>0</v>
      </c>
    </row>
    <row r="2195" spans="1:22" x14ac:dyDescent="0.25">
      <c r="A2195">
        <v>3345302</v>
      </c>
      <c r="B2195" t="s">
        <v>1833</v>
      </c>
      <c r="C2195">
        <v>6.6765940000000001E-3</v>
      </c>
      <c r="D2195">
        <v>1.4929318E-2</v>
      </c>
      <c r="E2195">
        <v>20198.810000000001</v>
      </c>
      <c r="F2195">
        <v>59986507.511870101</v>
      </c>
      <c r="G2195">
        <v>28</v>
      </c>
      <c r="H2195">
        <v>0.89711005722464598</v>
      </c>
      <c r="I2195">
        <v>1.81247794277938</v>
      </c>
      <c r="J2195" s="1">
        <v>38986</v>
      </c>
      <c r="K2195" s="1">
        <v>38993</v>
      </c>
      <c r="L2195">
        <v>2006</v>
      </c>
      <c r="M2195">
        <v>0.64</v>
      </c>
      <c r="N2195" t="s">
        <v>1834</v>
      </c>
      <c r="O2195" s="2">
        <v>6.9444444444444447E-4</v>
      </c>
      <c r="P2195">
        <v>3.0899999999999999E-3</v>
      </c>
      <c r="Q2195">
        <v>3.0899999999999999E-3</v>
      </c>
      <c r="R2195">
        <v>8.65</v>
      </c>
      <c r="S2195">
        <v>8.5500000000000007</v>
      </c>
      <c r="T2195" t="s">
        <v>953</v>
      </c>
      <c r="U2195">
        <v>0</v>
      </c>
      <c r="V2195" t="b">
        <v>0</v>
      </c>
    </row>
    <row r="2196" spans="1:22" x14ac:dyDescent="0.25">
      <c r="A2196">
        <v>3359272</v>
      </c>
      <c r="B2196" t="s">
        <v>1835</v>
      </c>
      <c r="C2196">
        <v>1.7561232E-2</v>
      </c>
      <c r="D2196">
        <v>3.9268108000000003E-2</v>
      </c>
      <c r="E2196">
        <v>29226.538079999998</v>
      </c>
      <c r="F2196">
        <v>4338019.1975824302</v>
      </c>
      <c r="G2196">
        <v>25.9</v>
      </c>
      <c r="H2196">
        <v>0.58931269962936395</v>
      </c>
      <c r="I2196">
        <v>1.0667772972862199</v>
      </c>
      <c r="J2196" s="1">
        <v>39040</v>
      </c>
      <c r="K2196" s="1">
        <v>39041</v>
      </c>
      <c r="L2196">
        <v>2006</v>
      </c>
      <c r="M2196">
        <v>0.64</v>
      </c>
      <c r="N2196" t="s">
        <v>1836</v>
      </c>
      <c r="O2196" s="2">
        <v>9.7222222222222224E-3</v>
      </c>
      <c r="P2196">
        <v>3.1469999999999998E-2</v>
      </c>
      <c r="Q2196">
        <v>3.1300000000000001E-2</v>
      </c>
      <c r="R2196">
        <v>6.64</v>
      </c>
      <c r="S2196">
        <v>6.62</v>
      </c>
      <c r="T2196" t="s">
        <v>630</v>
      </c>
      <c r="U2196">
        <v>0</v>
      </c>
      <c r="V2196" t="b">
        <v>0</v>
      </c>
    </row>
    <row r="2197" spans="1:22" x14ac:dyDescent="0.25">
      <c r="A2197">
        <v>3363429</v>
      </c>
      <c r="B2197" t="s">
        <v>1841</v>
      </c>
      <c r="C2197">
        <v>2.5383703000000001E-2</v>
      </c>
      <c r="D2197">
        <v>5.6759684999999997E-2</v>
      </c>
      <c r="E2197">
        <v>86694.590110000005</v>
      </c>
      <c r="F2197">
        <v>60719321.175224103</v>
      </c>
      <c r="G2197">
        <v>25.1</v>
      </c>
      <c r="H2197">
        <v>0.679638752139747</v>
      </c>
      <c r="I2197">
        <v>1.2919299945088101</v>
      </c>
      <c r="J2197" s="1">
        <v>39063</v>
      </c>
      <c r="K2197" s="1">
        <v>39073</v>
      </c>
      <c r="L2197">
        <v>2006</v>
      </c>
      <c r="M2197">
        <v>0.64</v>
      </c>
      <c r="N2197" t="s">
        <v>1842</v>
      </c>
      <c r="O2197" s="2">
        <v>6.9444444444444447E-4</v>
      </c>
      <c r="P2197">
        <v>1.8429999999999998E-2</v>
      </c>
      <c r="Q2197">
        <v>1.8290000000000001E-2</v>
      </c>
      <c r="R2197">
        <v>13.31</v>
      </c>
      <c r="S2197">
        <v>13.3</v>
      </c>
      <c r="T2197" t="s">
        <v>427</v>
      </c>
      <c r="U2197">
        <v>0</v>
      </c>
      <c r="V2197" t="b">
        <v>0</v>
      </c>
    </row>
    <row r="2198" spans="1:22" x14ac:dyDescent="0.25">
      <c r="A2198">
        <v>2509352</v>
      </c>
      <c r="B2198" t="s">
        <v>1801</v>
      </c>
      <c r="C2198">
        <v>0.25383702899999999</v>
      </c>
      <c r="D2198">
        <v>0.56759685299999996</v>
      </c>
      <c r="E2198">
        <v>45481.978309999999</v>
      </c>
      <c r="F2198">
        <v>26189590.0642277</v>
      </c>
      <c r="G2198">
        <v>20.100000000000001</v>
      </c>
      <c r="H2198">
        <v>0.451074601559521</v>
      </c>
      <c r="I2198">
        <v>0.99020410014078797</v>
      </c>
      <c r="J2198" s="1">
        <v>39090</v>
      </c>
      <c r="K2198" s="1">
        <v>43127</v>
      </c>
      <c r="L2198">
        <v>2006</v>
      </c>
      <c r="M2198">
        <v>0.64</v>
      </c>
      <c r="N2198" t="s">
        <v>1802</v>
      </c>
      <c r="O2198" s="2">
        <v>6.9444444444444447E-4</v>
      </c>
      <c r="P2198">
        <v>3.8370000000000001E-2</v>
      </c>
      <c r="Q2198">
        <v>3.8370000000000001E-2</v>
      </c>
      <c r="R2198">
        <v>9.32</v>
      </c>
      <c r="S2198">
        <v>9.31</v>
      </c>
      <c r="T2198" t="s">
        <v>1803</v>
      </c>
      <c r="U2198">
        <v>1</v>
      </c>
      <c r="V2198" t="b">
        <v>1</v>
      </c>
    </row>
    <row r="2199" spans="1:22" x14ac:dyDescent="0.25">
      <c r="A2199">
        <v>3345303</v>
      </c>
      <c r="B2199" t="s">
        <v>1843</v>
      </c>
      <c r="C2199">
        <v>1.9255508000000001E-2</v>
      </c>
      <c r="D2199">
        <v>4.3056624000000002E-2</v>
      </c>
      <c r="E2199">
        <v>54233.907500000001</v>
      </c>
      <c r="F2199">
        <v>46845334.140618898</v>
      </c>
      <c r="G2199">
        <v>25.7</v>
      </c>
      <c r="H2199">
        <v>1.00476316415931</v>
      </c>
      <c r="I2199">
        <v>2.2452674633768201</v>
      </c>
      <c r="J2199" s="1">
        <v>38986</v>
      </c>
      <c r="K2199" s="1">
        <v>38990</v>
      </c>
      <c r="L2199">
        <v>2006</v>
      </c>
      <c r="M2199">
        <v>0.64</v>
      </c>
      <c r="N2199" t="s">
        <v>1844</v>
      </c>
      <c r="O2199" s="2">
        <v>2.7777777777777779E-3</v>
      </c>
      <c r="P2199">
        <v>1.272E-2</v>
      </c>
      <c r="Q2199">
        <v>1.265E-2</v>
      </c>
      <c r="R2199">
        <v>6.29</v>
      </c>
      <c r="S2199">
        <v>6.26</v>
      </c>
      <c r="T2199" t="s">
        <v>1071</v>
      </c>
      <c r="U2199">
        <v>0</v>
      </c>
      <c r="V2199" t="b">
        <v>0</v>
      </c>
    </row>
    <row r="2200" spans="1:22" x14ac:dyDescent="0.25">
      <c r="A2200">
        <v>3465534</v>
      </c>
      <c r="B2200" t="s">
        <v>1810</v>
      </c>
      <c r="C2200">
        <v>6.0891262000000002E-2</v>
      </c>
      <c r="D2200">
        <v>0.136157002</v>
      </c>
      <c r="E2200">
        <v>42571.804120000001</v>
      </c>
      <c r="F2200">
        <v>8005249.7889275104</v>
      </c>
      <c r="G2200">
        <v>23.2</v>
      </c>
      <c r="H2200">
        <v>0.65439473267199599</v>
      </c>
      <c r="I2200">
        <v>1.3368514136487399</v>
      </c>
      <c r="J2200" s="1">
        <v>40026</v>
      </c>
      <c r="K2200" s="1">
        <v>40044</v>
      </c>
      <c r="L2200">
        <v>2006</v>
      </c>
      <c r="M2200">
        <v>0.64</v>
      </c>
      <c r="N2200" t="s">
        <v>1811</v>
      </c>
      <c r="O2200" s="2">
        <v>0.31041666666666667</v>
      </c>
      <c r="P2200">
        <v>3.943E-2</v>
      </c>
      <c r="Q2200">
        <v>3.7940000000000002E-2</v>
      </c>
      <c r="R2200">
        <v>10.47</v>
      </c>
      <c r="S2200">
        <v>10.47</v>
      </c>
      <c r="T2200" t="s">
        <v>393</v>
      </c>
      <c r="U2200">
        <v>0</v>
      </c>
      <c r="V2200" t="b">
        <v>0</v>
      </c>
    </row>
    <row r="2201" spans="1:22" x14ac:dyDescent="0.25">
      <c r="A2201">
        <v>3351221</v>
      </c>
      <c r="B2201" t="s">
        <v>1845</v>
      </c>
      <c r="C2201">
        <v>2.1113244999999999E-2</v>
      </c>
      <c r="D2201">
        <v>4.721065E-2</v>
      </c>
      <c r="E2201">
        <v>14653.98813</v>
      </c>
      <c r="F2201">
        <v>68672581.784862399</v>
      </c>
      <c r="G2201">
        <v>25.5</v>
      </c>
      <c r="H2201">
        <v>1.03671219879875</v>
      </c>
      <c r="I2201">
        <v>2.06089626704054</v>
      </c>
      <c r="J2201" s="1">
        <v>38987</v>
      </c>
      <c r="K2201" s="1">
        <v>39043</v>
      </c>
      <c r="L2201">
        <v>2006</v>
      </c>
      <c r="M2201">
        <v>0.64</v>
      </c>
      <c r="N2201" t="s">
        <v>1846</v>
      </c>
      <c r="O2201" s="2">
        <v>6.9444444444444447E-4</v>
      </c>
      <c r="P2201">
        <v>4.3679999999999997E-2</v>
      </c>
      <c r="Q2201">
        <v>4.3630000000000002E-2</v>
      </c>
      <c r="R2201">
        <v>3.82</v>
      </c>
      <c r="S2201">
        <v>3.81</v>
      </c>
      <c r="T2201" t="s">
        <v>635</v>
      </c>
      <c r="U2201">
        <v>0</v>
      </c>
      <c r="V2201" t="b">
        <v>0</v>
      </c>
    </row>
    <row r="2202" spans="1:22" x14ac:dyDescent="0.25">
      <c r="A2202">
        <v>3328633</v>
      </c>
      <c r="B2202" t="s">
        <v>1847</v>
      </c>
      <c r="C2202">
        <v>2.0162992000000001E-2</v>
      </c>
      <c r="D2202">
        <v>4.5085820999999998E-2</v>
      </c>
      <c r="E2202">
        <v>70576.637170000002</v>
      </c>
      <c r="F2202">
        <v>57849296.271768399</v>
      </c>
      <c r="G2202">
        <v>25.6</v>
      </c>
      <c r="H2202">
        <v>0.89303440977789506</v>
      </c>
      <c r="I2202">
        <v>2.1486950886136098</v>
      </c>
      <c r="J2202" s="1">
        <v>38800</v>
      </c>
      <c r="K2202" s="1">
        <v>38803</v>
      </c>
      <c r="L2202">
        <v>2006</v>
      </c>
      <c r="M2202">
        <v>0.64</v>
      </c>
      <c r="N2202" t="s">
        <v>1848</v>
      </c>
      <c r="O2202" s="2">
        <v>6.9444444444444447E-4</v>
      </c>
      <c r="P2202">
        <v>9.6399999999999993E-3</v>
      </c>
      <c r="Q2202">
        <v>9.5700000000000004E-3</v>
      </c>
      <c r="R2202">
        <v>12.31</v>
      </c>
      <c r="S2202">
        <v>12.29</v>
      </c>
      <c r="T2202" t="s">
        <v>27</v>
      </c>
      <c r="U2202">
        <v>0</v>
      </c>
      <c r="V2202" t="b">
        <v>0</v>
      </c>
    </row>
    <row r="2203" spans="1:22" x14ac:dyDescent="0.25">
      <c r="A2203">
        <v>3351221</v>
      </c>
      <c r="B2203" t="s">
        <v>1845</v>
      </c>
      <c r="C2203">
        <v>2.1113244999999999E-2</v>
      </c>
      <c r="D2203">
        <v>4.721065E-2</v>
      </c>
      <c r="E2203">
        <v>58850.659630000002</v>
      </c>
      <c r="F2203">
        <v>64467780.044027098</v>
      </c>
      <c r="G2203">
        <v>25.5</v>
      </c>
      <c r="H2203">
        <v>1.03671219879875</v>
      </c>
      <c r="I2203">
        <v>2.06089626704054</v>
      </c>
      <c r="J2203" s="1">
        <v>38987</v>
      </c>
      <c r="K2203" s="1">
        <v>39043</v>
      </c>
      <c r="L2203">
        <v>2006</v>
      </c>
      <c r="M2203">
        <v>0.64</v>
      </c>
      <c r="N2203" t="s">
        <v>1846</v>
      </c>
      <c r="O2203" s="2">
        <v>6.9444444444444447E-4</v>
      </c>
      <c r="P2203">
        <v>4.3679999999999997E-2</v>
      </c>
      <c r="Q2203">
        <v>4.3630000000000002E-2</v>
      </c>
      <c r="R2203">
        <v>3.82</v>
      </c>
      <c r="S2203">
        <v>3.81</v>
      </c>
      <c r="T2203" t="s">
        <v>635</v>
      </c>
      <c r="U2203">
        <v>0</v>
      </c>
      <c r="V2203" t="b">
        <v>0</v>
      </c>
    </row>
    <row r="2204" spans="1:22" x14ac:dyDescent="0.25">
      <c r="A2204">
        <v>3363429</v>
      </c>
      <c r="B2204" t="s">
        <v>1841</v>
      </c>
      <c r="C2204">
        <v>2.5383703000000001E-2</v>
      </c>
      <c r="D2204">
        <v>5.6759684999999997E-2</v>
      </c>
      <c r="E2204">
        <v>72988.685150000005</v>
      </c>
      <c r="F2204">
        <v>41108067.198164597</v>
      </c>
      <c r="G2204">
        <v>25.1</v>
      </c>
      <c r="H2204">
        <v>0.679638752139747</v>
      </c>
      <c r="I2204">
        <v>1.2919299945088101</v>
      </c>
      <c r="J2204" s="1">
        <v>39063</v>
      </c>
      <c r="K2204" s="1">
        <v>39073</v>
      </c>
      <c r="L2204">
        <v>2006</v>
      </c>
      <c r="M2204">
        <v>0.64</v>
      </c>
      <c r="N2204" t="s">
        <v>1842</v>
      </c>
      <c r="O2204" s="2">
        <v>6.9444444444444447E-4</v>
      </c>
      <c r="P2204">
        <v>1.8429999999999998E-2</v>
      </c>
      <c r="Q2204">
        <v>1.8290000000000001E-2</v>
      </c>
      <c r="R2204">
        <v>13.31</v>
      </c>
      <c r="S2204">
        <v>13.3</v>
      </c>
      <c r="T2204" t="s">
        <v>427</v>
      </c>
      <c r="U2204">
        <v>0</v>
      </c>
      <c r="V2204" t="b">
        <v>0</v>
      </c>
    </row>
    <row r="2205" spans="1:22" x14ac:dyDescent="0.25">
      <c r="A2205">
        <v>3359094</v>
      </c>
      <c r="B2205" t="s">
        <v>1806</v>
      </c>
      <c r="C2205">
        <v>9.6506149999999995E-3</v>
      </c>
      <c r="D2205">
        <v>2.1579431E-2</v>
      </c>
      <c r="E2205">
        <v>47498.550459999999</v>
      </c>
      <c r="F2205">
        <v>39672213.722171403</v>
      </c>
      <c r="G2205">
        <v>27.2</v>
      </c>
      <c r="H2205">
        <v>0.714268652996776</v>
      </c>
      <c r="I2205">
        <v>2.3488671131187</v>
      </c>
      <c r="J2205" s="1">
        <v>39038</v>
      </c>
      <c r="K2205" s="1">
        <v>39042</v>
      </c>
      <c r="L2205">
        <v>2006</v>
      </c>
      <c r="M2205">
        <v>0.64</v>
      </c>
      <c r="N2205" t="s">
        <v>1807</v>
      </c>
      <c r="O2205" s="2">
        <v>6.9444444444444447E-4</v>
      </c>
      <c r="P2205">
        <v>2.33E-3</v>
      </c>
      <c r="Q2205">
        <v>2.33E-3</v>
      </c>
      <c r="R2205">
        <v>14.76</v>
      </c>
      <c r="S2205">
        <v>14.68</v>
      </c>
      <c r="T2205" t="s">
        <v>473</v>
      </c>
      <c r="U2205">
        <v>0</v>
      </c>
      <c r="V2205" t="b">
        <v>0</v>
      </c>
    </row>
    <row r="2206" spans="1:22" x14ac:dyDescent="0.25">
      <c r="A2206">
        <v>3355869</v>
      </c>
      <c r="B2206" t="s">
        <v>1849</v>
      </c>
      <c r="C2206">
        <v>2.7832677E-2</v>
      </c>
      <c r="D2206">
        <v>6.2235757000000003E-2</v>
      </c>
      <c r="E2206">
        <v>110557.776171087</v>
      </c>
      <c r="F2206">
        <v>73652580.883585498</v>
      </c>
      <c r="G2206">
        <v>24.9</v>
      </c>
      <c r="H2206">
        <v>0.61365373231026599</v>
      </c>
      <c r="I2206">
        <v>1.7952889573659401</v>
      </c>
      <c r="J2206" s="1">
        <v>39021</v>
      </c>
      <c r="K2206" s="1">
        <v>39022</v>
      </c>
      <c r="L2206">
        <v>2006</v>
      </c>
      <c r="M2206">
        <v>0.64</v>
      </c>
      <c r="N2206" t="s">
        <v>1846</v>
      </c>
      <c r="O2206" s="2">
        <v>0.15625</v>
      </c>
      <c r="P2206">
        <v>1.6590000000000001E-2</v>
      </c>
      <c r="Q2206">
        <v>1.619E-2</v>
      </c>
      <c r="R2206">
        <v>15.13</v>
      </c>
      <c r="S2206">
        <v>15.12</v>
      </c>
      <c r="T2206" t="s">
        <v>185</v>
      </c>
      <c r="U2206">
        <v>0</v>
      </c>
      <c r="V2206" t="b">
        <v>0</v>
      </c>
    </row>
    <row r="2207" spans="1:22" x14ac:dyDescent="0.25">
      <c r="A2207">
        <v>3313726</v>
      </c>
      <c r="B2207" t="s">
        <v>1850</v>
      </c>
      <c r="C2207">
        <v>3.1956189000000003E-2</v>
      </c>
      <c r="D2207">
        <v>7.1456210000000006E-2</v>
      </c>
      <c r="E2207">
        <v>29063.926459999999</v>
      </c>
      <c r="F2207">
        <v>64621512.5</v>
      </c>
      <c r="G2207">
        <v>24.6</v>
      </c>
      <c r="H2207">
        <v>0.81805782398357396</v>
      </c>
      <c r="I2207">
        <v>1.46054057955074</v>
      </c>
      <c r="J2207" s="1">
        <v>38739</v>
      </c>
      <c r="K2207" s="1">
        <v>38755</v>
      </c>
      <c r="L2207">
        <v>2006</v>
      </c>
      <c r="M2207">
        <v>0.64</v>
      </c>
      <c r="N2207" t="s">
        <v>1851</v>
      </c>
      <c r="O2207" s="2">
        <v>2.7777777777777779E-3</v>
      </c>
      <c r="P2207">
        <v>3.5839999999999997E-2</v>
      </c>
      <c r="Q2207">
        <v>3.5549999999999998E-2</v>
      </c>
      <c r="R2207">
        <v>8.26</v>
      </c>
      <c r="S2207">
        <v>8.26</v>
      </c>
      <c r="T2207" t="s">
        <v>108</v>
      </c>
      <c r="U2207">
        <v>0</v>
      </c>
      <c r="V2207" t="b">
        <v>0</v>
      </c>
    </row>
    <row r="2208" spans="1:22" x14ac:dyDescent="0.25">
      <c r="A2208">
        <v>3465534</v>
      </c>
      <c r="B2208" t="s">
        <v>1810</v>
      </c>
      <c r="C2208">
        <v>6.0891262000000002E-2</v>
      </c>
      <c r="D2208">
        <v>0.136157002</v>
      </c>
      <c r="E2208">
        <v>39936.224390000003</v>
      </c>
      <c r="F2208">
        <v>5970748.7363406597</v>
      </c>
      <c r="G2208">
        <v>23.2</v>
      </c>
      <c r="H2208">
        <v>0.65439473267199599</v>
      </c>
      <c r="I2208">
        <v>1.3368514136487399</v>
      </c>
      <c r="J2208" s="1">
        <v>40026</v>
      </c>
      <c r="K2208" s="1">
        <v>40044</v>
      </c>
      <c r="L2208">
        <v>2006</v>
      </c>
      <c r="M2208">
        <v>0.64</v>
      </c>
      <c r="N2208" t="s">
        <v>1811</v>
      </c>
      <c r="O2208" s="2">
        <v>0.31041666666666667</v>
      </c>
      <c r="P2208">
        <v>3.943E-2</v>
      </c>
      <c r="Q2208">
        <v>3.7940000000000002E-2</v>
      </c>
      <c r="R2208">
        <v>10.47</v>
      </c>
      <c r="S2208">
        <v>10.47</v>
      </c>
      <c r="T2208" t="s">
        <v>393</v>
      </c>
      <c r="U2208">
        <v>0</v>
      </c>
      <c r="V2208" t="b">
        <v>0</v>
      </c>
    </row>
    <row r="2209" spans="1:22" x14ac:dyDescent="0.25">
      <c r="A2209">
        <v>3313730</v>
      </c>
      <c r="B2209" t="s">
        <v>1852</v>
      </c>
      <c r="C2209">
        <v>1.3321556999999999E-2</v>
      </c>
      <c r="D2209">
        <v>2.9787905999999999E-2</v>
      </c>
      <c r="E2209">
        <v>18825.81322</v>
      </c>
      <c r="F2209">
        <v>69863337.252202898</v>
      </c>
      <c r="G2209">
        <v>26.5</v>
      </c>
      <c r="H2209">
        <v>0.87249341213057097</v>
      </c>
      <c r="I2209">
        <v>2.0846540968405902</v>
      </c>
      <c r="J2209" s="1">
        <v>38739</v>
      </c>
      <c r="K2209" s="1">
        <v>38744</v>
      </c>
      <c r="L2209">
        <v>2006</v>
      </c>
      <c r="M2209">
        <v>0.64</v>
      </c>
      <c r="N2209" t="s">
        <v>1853</v>
      </c>
      <c r="O2209" s="2">
        <v>5.5555555555555558E-3</v>
      </c>
      <c r="P2209">
        <v>5.4999999999999997E-3</v>
      </c>
      <c r="Q2209">
        <v>5.4299999999999999E-3</v>
      </c>
      <c r="R2209">
        <v>9.41</v>
      </c>
      <c r="S2209">
        <v>9.36</v>
      </c>
      <c r="T2209" t="s">
        <v>153</v>
      </c>
      <c r="U2209">
        <v>0</v>
      </c>
      <c r="V2209" t="b">
        <v>0</v>
      </c>
    </row>
    <row r="2210" spans="1:22" x14ac:dyDescent="0.25">
      <c r="A2210">
        <v>3313220</v>
      </c>
      <c r="B2210" t="s">
        <v>1854</v>
      </c>
      <c r="C2210">
        <v>5.0647145999999997E-2</v>
      </c>
      <c r="D2210">
        <v>0.113250461</v>
      </c>
      <c r="E2210">
        <v>13581.00692</v>
      </c>
      <c r="F2210">
        <v>61574203.020390503</v>
      </c>
      <c r="G2210">
        <v>23.6</v>
      </c>
      <c r="H2210">
        <v>0.89643376186769397</v>
      </c>
      <c r="I2210">
        <v>2.04772227509189</v>
      </c>
      <c r="J2210" s="1">
        <v>38737</v>
      </c>
      <c r="K2210" s="1">
        <v>38747</v>
      </c>
      <c r="L2210">
        <v>2006</v>
      </c>
      <c r="M2210">
        <v>0.64</v>
      </c>
      <c r="N2210" t="s">
        <v>1855</v>
      </c>
      <c r="O2210" s="2">
        <v>2.0833333333333333E-3</v>
      </c>
      <c r="P2210">
        <v>1.661E-2</v>
      </c>
      <c r="Q2210">
        <v>1.652E-2</v>
      </c>
      <c r="R2210">
        <v>9.0500000000000007</v>
      </c>
      <c r="S2210">
        <v>9.0399999999999991</v>
      </c>
      <c r="T2210" t="s">
        <v>168</v>
      </c>
      <c r="U2210">
        <v>1</v>
      </c>
      <c r="V2210" t="b">
        <v>0</v>
      </c>
    </row>
    <row r="2211" spans="1:22" x14ac:dyDescent="0.25">
      <c r="A2211">
        <v>3321534</v>
      </c>
      <c r="B2211" t="s">
        <v>1823</v>
      </c>
      <c r="C2211">
        <v>3.5039264000000001E-2</v>
      </c>
      <c r="D2211">
        <v>7.8350175999999994E-2</v>
      </c>
      <c r="E2211">
        <v>37723.796219999997</v>
      </c>
      <c r="F2211">
        <v>54858255.159999996</v>
      </c>
      <c r="G2211">
        <v>24.4</v>
      </c>
      <c r="H2211">
        <v>0.95203428930706202</v>
      </c>
      <c r="I2211">
        <v>1.657100408</v>
      </c>
      <c r="J2211" s="1">
        <v>38753</v>
      </c>
      <c r="K2211" s="1">
        <v>38772</v>
      </c>
      <c r="L2211">
        <v>2006</v>
      </c>
      <c r="M2211">
        <v>0.64</v>
      </c>
      <c r="N2211" t="s">
        <v>1824</v>
      </c>
      <c r="O2211" s="2">
        <v>6.9444444444444447E-4</v>
      </c>
      <c r="P2211">
        <v>1.9279999999999999E-2</v>
      </c>
      <c r="Q2211">
        <v>1.9179999999999999E-2</v>
      </c>
      <c r="R2211">
        <v>12.43</v>
      </c>
      <c r="S2211">
        <v>12.42</v>
      </c>
      <c r="T2211" t="s">
        <v>290</v>
      </c>
      <c r="U2211">
        <v>0</v>
      </c>
      <c r="V2211" t="b">
        <v>0</v>
      </c>
    </row>
    <row r="2212" spans="1:22" x14ac:dyDescent="0.25">
      <c r="A2212">
        <v>3363429</v>
      </c>
      <c r="B2212" t="s">
        <v>1841</v>
      </c>
      <c r="C2212">
        <v>2.5383703000000001E-2</v>
      </c>
      <c r="D2212">
        <v>5.6759684999999997E-2</v>
      </c>
      <c r="E2212">
        <v>59813.005819999998</v>
      </c>
      <c r="F2212">
        <v>21262040.322801702</v>
      </c>
      <c r="G2212">
        <v>25.1</v>
      </c>
      <c r="H2212">
        <v>0.679638752139747</v>
      </c>
      <c r="I2212">
        <v>1.2919299945088101</v>
      </c>
      <c r="J2212" s="1">
        <v>39063</v>
      </c>
      <c r="K2212" s="1">
        <v>39073</v>
      </c>
      <c r="L2212">
        <v>2006</v>
      </c>
      <c r="M2212">
        <v>0.64</v>
      </c>
      <c r="N2212" t="s">
        <v>1842</v>
      </c>
      <c r="O2212" s="2">
        <v>6.9444444444444447E-4</v>
      </c>
      <c r="P2212">
        <v>1.8429999999999998E-2</v>
      </c>
      <c r="Q2212">
        <v>1.8290000000000001E-2</v>
      </c>
      <c r="R2212">
        <v>13.31</v>
      </c>
      <c r="S2212">
        <v>13.3</v>
      </c>
      <c r="T2212" t="s">
        <v>427</v>
      </c>
      <c r="U2212">
        <v>0</v>
      </c>
      <c r="V2212" t="b">
        <v>0</v>
      </c>
    </row>
    <row r="2213" spans="1:22" x14ac:dyDescent="0.25">
      <c r="A2213">
        <v>3311868</v>
      </c>
      <c r="B2213" t="s">
        <v>1856</v>
      </c>
      <c r="C2213">
        <v>1.4606796E-2</v>
      </c>
      <c r="D2213">
        <v>3.2661790000000003E-2</v>
      </c>
      <c r="E2213">
        <v>26445.2906</v>
      </c>
      <c r="F2213">
        <v>2142120.35404487</v>
      </c>
      <c r="G2213">
        <v>26.3</v>
      </c>
      <c r="H2213">
        <v>0.99399885781199004</v>
      </c>
      <c r="I2213">
        <v>3.5488550144566502</v>
      </c>
      <c r="J2213" s="1">
        <v>38724</v>
      </c>
      <c r="K2213" s="1">
        <v>38727</v>
      </c>
      <c r="L2213">
        <v>2006</v>
      </c>
      <c r="M2213">
        <v>0.64</v>
      </c>
      <c r="N2213" t="s">
        <v>1857</v>
      </c>
      <c r="O2213" s="2">
        <v>6.9444444444444447E-4</v>
      </c>
      <c r="P2213">
        <v>1.4319999999999999E-2</v>
      </c>
      <c r="Q2213">
        <v>1.4279999999999999E-2</v>
      </c>
      <c r="R2213">
        <v>7.35</v>
      </c>
      <c r="S2213">
        <v>7.32</v>
      </c>
      <c r="T2213" t="s">
        <v>649</v>
      </c>
      <c r="U2213">
        <v>0</v>
      </c>
      <c r="V2213" t="b">
        <v>0</v>
      </c>
    </row>
    <row r="2214" spans="1:22" x14ac:dyDescent="0.25">
      <c r="A2214">
        <v>3311675</v>
      </c>
      <c r="B2214" t="s">
        <v>1858</v>
      </c>
      <c r="C2214">
        <v>1.1602591000000001E-2</v>
      </c>
      <c r="D2214">
        <v>2.5944182E-2</v>
      </c>
      <c r="E2214">
        <v>25553.963370000001</v>
      </c>
      <c r="F2214">
        <v>5175946.5027904799</v>
      </c>
      <c r="G2214">
        <v>26.8</v>
      </c>
      <c r="H2214">
        <v>1.0102939818430801</v>
      </c>
      <c r="I2214">
        <v>2.4233874294545399</v>
      </c>
      <c r="J2214" s="1">
        <v>38721</v>
      </c>
      <c r="K2214" s="1">
        <v>38724</v>
      </c>
      <c r="L2214">
        <v>2006</v>
      </c>
      <c r="M2214">
        <v>0.64</v>
      </c>
      <c r="N2214" t="s">
        <v>1859</v>
      </c>
      <c r="O2214" s="2">
        <v>1.3888888888888889E-3</v>
      </c>
      <c r="P2214">
        <v>3.4599999999999999E-2</v>
      </c>
      <c r="Q2214">
        <v>3.4349999999999999E-2</v>
      </c>
      <c r="R2214">
        <v>7.1</v>
      </c>
      <c r="S2214">
        <v>7.09</v>
      </c>
      <c r="T2214" t="s">
        <v>707</v>
      </c>
      <c r="U2214">
        <v>0</v>
      </c>
      <c r="V2214" t="b">
        <v>0</v>
      </c>
    </row>
    <row r="2215" spans="1:22" x14ac:dyDescent="0.25">
      <c r="A2215">
        <v>3321493</v>
      </c>
      <c r="B2215" t="s">
        <v>1860</v>
      </c>
      <c r="C2215">
        <v>0.105816886</v>
      </c>
      <c r="D2215">
        <v>0.23661375000000001</v>
      </c>
      <c r="E2215">
        <v>40831.058810000002</v>
      </c>
      <c r="F2215">
        <v>6949132.1951500196</v>
      </c>
      <c r="G2215">
        <v>22</v>
      </c>
      <c r="H2215">
        <v>0.82463259300000002</v>
      </c>
      <c r="I2215">
        <v>2.1951848008506398</v>
      </c>
      <c r="J2215" s="1">
        <v>38751</v>
      </c>
      <c r="K2215" s="1">
        <v>43505</v>
      </c>
      <c r="L2215">
        <v>2006</v>
      </c>
      <c r="M2215">
        <v>0.64</v>
      </c>
      <c r="N2215" t="s">
        <v>1859</v>
      </c>
      <c r="O2215" s="2">
        <v>6.9444444444444447E-4</v>
      </c>
      <c r="P2215">
        <v>4.6449999999999998E-2</v>
      </c>
      <c r="Q2215">
        <v>4.6449999999999998E-2</v>
      </c>
      <c r="R2215">
        <v>11.34</v>
      </c>
      <c r="S2215">
        <v>11.34</v>
      </c>
      <c r="T2215" t="s">
        <v>1638</v>
      </c>
      <c r="U2215">
        <v>1</v>
      </c>
      <c r="V2215" t="b">
        <v>1</v>
      </c>
    </row>
    <row r="2216" spans="1:22" x14ac:dyDescent="0.25">
      <c r="A2216">
        <v>3306405</v>
      </c>
      <c r="B2216" t="s">
        <v>1861</v>
      </c>
      <c r="C2216">
        <v>9.6506147E-2</v>
      </c>
      <c r="D2216">
        <v>0.21579430499999999</v>
      </c>
      <c r="E2216">
        <v>32715.139719999999</v>
      </c>
      <c r="F2216">
        <v>7140899.79</v>
      </c>
      <c r="G2216">
        <v>22.2</v>
      </c>
      <c r="H2216">
        <v>0.92552465900000003</v>
      </c>
      <c r="I2216">
        <v>3.66087202619731</v>
      </c>
      <c r="J2216" s="1">
        <v>38691</v>
      </c>
      <c r="K2216" s="1">
        <v>38714</v>
      </c>
      <c r="L2216">
        <v>2006</v>
      </c>
      <c r="M2216">
        <v>0.64</v>
      </c>
      <c r="N2216" t="s">
        <v>1862</v>
      </c>
      <c r="O2216" s="2">
        <v>6.9444444444444447E-4</v>
      </c>
      <c r="P2216">
        <v>4.7730000000000002E-2</v>
      </c>
      <c r="Q2216">
        <v>4.7079999999999997E-2</v>
      </c>
      <c r="R2216">
        <v>9.09</v>
      </c>
      <c r="S2216">
        <v>9.08</v>
      </c>
      <c r="T2216" t="s">
        <v>75</v>
      </c>
      <c r="U2216">
        <v>0</v>
      </c>
      <c r="V2216" t="b">
        <v>0</v>
      </c>
    </row>
    <row r="2217" spans="1:22" x14ac:dyDescent="0.25">
      <c r="A2217">
        <v>3314252</v>
      </c>
      <c r="B2217" t="s">
        <v>1863</v>
      </c>
      <c r="C2217">
        <v>1.9255508000000001E-2</v>
      </c>
      <c r="D2217">
        <v>4.3056624000000002E-2</v>
      </c>
      <c r="E2217">
        <v>14772.227129999999</v>
      </c>
      <c r="F2217">
        <v>6903730.85726202</v>
      </c>
      <c r="G2217">
        <v>25.7</v>
      </c>
      <c r="H2217">
        <v>1.0079638369391799</v>
      </c>
      <c r="I2217">
        <v>1.8188661909999999</v>
      </c>
      <c r="J2217" s="1">
        <v>38745</v>
      </c>
      <c r="K2217" s="1">
        <v>38754</v>
      </c>
      <c r="L2217">
        <v>2006</v>
      </c>
      <c r="M2217">
        <v>0.64</v>
      </c>
      <c r="N2217" t="s">
        <v>1864</v>
      </c>
      <c r="O2217" s="2">
        <v>4.1666666666666666E-3</v>
      </c>
      <c r="P2217">
        <v>4.6149999999999997E-2</v>
      </c>
      <c r="Q2217">
        <v>4.5740000000000003E-2</v>
      </c>
      <c r="R2217">
        <v>4.0999999999999996</v>
      </c>
      <c r="S2217">
        <v>4.09</v>
      </c>
      <c r="T2217" t="s">
        <v>1071</v>
      </c>
      <c r="U2217">
        <v>0</v>
      </c>
      <c r="V2217" t="b">
        <v>0</v>
      </c>
    </row>
    <row r="2218" spans="1:22" x14ac:dyDescent="0.25">
      <c r="A2218">
        <v>3314788</v>
      </c>
      <c r="B2218" t="s">
        <v>1865</v>
      </c>
      <c r="C2218">
        <v>1.3321556999999999E-2</v>
      </c>
      <c r="D2218">
        <v>2.9787905999999999E-2</v>
      </c>
      <c r="E2218">
        <v>17371.66562</v>
      </c>
      <c r="F2218">
        <v>7209754.4684456196</v>
      </c>
      <c r="G2218">
        <v>26.5</v>
      </c>
      <c r="H2218">
        <v>0.97772871900000002</v>
      </c>
      <c r="I2218">
        <v>1.5971569083049399</v>
      </c>
      <c r="J2218" s="1">
        <v>38745</v>
      </c>
      <c r="K2218" s="1">
        <v>38750</v>
      </c>
      <c r="L2218">
        <v>2006</v>
      </c>
      <c r="M2218">
        <v>0.64</v>
      </c>
      <c r="N2218" t="s">
        <v>1866</v>
      </c>
      <c r="O2218" s="2">
        <v>2.2222222222222223E-2</v>
      </c>
      <c r="P2218">
        <v>4.8189999999999997E-2</v>
      </c>
      <c r="Q2218">
        <v>4.6920000000000003E-2</v>
      </c>
      <c r="R2218">
        <v>4.83</v>
      </c>
      <c r="S2218">
        <v>4.8099999999999996</v>
      </c>
      <c r="T2218" t="s">
        <v>153</v>
      </c>
      <c r="U2218">
        <v>0</v>
      </c>
      <c r="V2218" t="b">
        <v>0</v>
      </c>
    </row>
    <row r="2219" spans="1:22" x14ac:dyDescent="0.25">
      <c r="A2219">
        <v>3313726</v>
      </c>
      <c r="B2219" t="s">
        <v>1850</v>
      </c>
      <c r="C2219">
        <v>3.1956189000000003E-2</v>
      </c>
      <c r="D2219">
        <v>7.1456210000000006E-2</v>
      </c>
      <c r="E2219">
        <v>29753.176790000001</v>
      </c>
      <c r="F2219">
        <v>5360906.392</v>
      </c>
      <c r="G2219">
        <v>24.6</v>
      </c>
      <c r="H2219">
        <v>0.81805782398357396</v>
      </c>
      <c r="I2219">
        <v>1.46054057955074</v>
      </c>
      <c r="J2219" s="1">
        <v>38739</v>
      </c>
      <c r="K2219" s="1">
        <v>38755</v>
      </c>
      <c r="L2219">
        <v>2006</v>
      </c>
      <c r="M2219">
        <v>0.64</v>
      </c>
      <c r="N2219" t="s">
        <v>1851</v>
      </c>
      <c r="O2219" s="2">
        <v>2.7777777777777779E-3</v>
      </c>
      <c r="P2219">
        <v>3.5839999999999997E-2</v>
      </c>
      <c r="Q2219">
        <v>3.5549999999999998E-2</v>
      </c>
      <c r="R2219">
        <v>8.26</v>
      </c>
      <c r="S2219">
        <v>8.26</v>
      </c>
      <c r="T2219" t="s">
        <v>108</v>
      </c>
      <c r="U2219">
        <v>0</v>
      </c>
      <c r="V2219" t="b">
        <v>0</v>
      </c>
    </row>
    <row r="2220" spans="1:22" x14ac:dyDescent="0.25">
      <c r="A2220">
        <v>3313220</v>
      </c>
      <c r="B2220" t="s">
        <v>1854</v>
      </c>
      <c r="C2220">
        <v>5.0647145999999997E-2</v>
      </c>
      <c r="D2220">
        <v>0.113250461</v>
      </c>
      <c r="E2220">
        <v>32590.02347</v>
      </c>
      <c r="F2220">
        <v>2484955.9319734098</v>
      </c>
      <c r="G2220">
        <v>23.6</v>
      </c>
      <c r="H2220">
        <v>0.89643376186769397</v>
      </c>
      <c r="I2220">
        <v>2.04772227509189</v>
      </c>
      <c r="J2220" s="1">
        <v>38737</v>
      </c>
      <c r="K2220" s="1">
        <v>38747</v>
      </c>
      <c r="L2220">
        <v>2006</v>
      </c>
      <c r="M2220">
        <v>0.64</v>
      </c>
      <c r="N2220" t="s">
        <v>1855</v>
      </c>
      <c r="O2220" s="2">
        <v>2.0833333333333333E-3</v>
      </c>
      <c r="P2220">
        <v>1.661E-2</v>
      </c>
      <c r="Q2220">
        <v>1.652E-2</v>
      </c>
      <c r="R2220">
        <v>9.0500000000000007</v>
      </c>
      <c r="S2220">
        <v>9.0399999999999991</v>
      </c>
      <c r="T2220" t="s">
        <v>168</v>
      </c>
      <c r="U2220">
        <v>1</v>
      </c>
      <c r="V2220" t="b">
        <v>0</v>
      </c>
    </row>
    <row r="2221" spans="1:22" x14ac:dyDescent="0.25">
      <c r="A2221">
        <v>3313847</v>
      </c>
      <c r="B2221" t="s">
        <v>1867</v>
      </c>
      <c r="C2221">
        <v>5.3034072000000002E-2</v>
      </c>
      <c r="D2221">
        <v>0.118587791</v>
      </c>
      <c r="E2221">
        <v>28886.375499999998</v>
      </c>
      <c r="F2221">
        <v>6449755.5061605303</v>
      </c>
      <c r="G2221">
        <v>23.5</v>
      </c>
      <c r="H2221">
        <v>0.97978494403197502</v>
      </c>
      <c r="I2221">
        <v>3.0145744639776302</v>
      </c>
      <c r="J2221" s="1">
        <v>38742</v>
      </c>
      <c r="K2221" s="1">
        <v>38755</v>
      </c>
      <c r="L2221">
        <v>2006</v>
      </c>
      <c r="M2221">
        <v>0.64</v>
      </c>
      <c r="N2221" t="s">
        <v>1868</v>
      </c>
      <c r="O2221" s="2">
        <v>2.0833333333333333E-3</v>
      </c>
      <c r="P2221">
        <v>4.3110000000000002E-2</v>
      </c>
      <c r="Q2221">
        <v>4.2840000000000003E-2</v>
      </c>
      <c r="R2221">
        <v>8.02</v>
      </c>
      <c r="S2221">
        <v>8.02</v>
      </c>
      <c r="T2221" t="s">
        <v>165</v>
      </c>
      <c r="U2221">
        <v>0</v>
      </c>
      <c r="V2221" t="b">
        <v>0</v>
      </c>
    </row>
    <row r="2222" spans="1:22" x14ac:dyDescent="0.25">
      <c r="A2222">
        <v>3309288</v>
      </c>
      <c r="B2222" t="s">
        <v>1869</v>
      </c>
      <c r="C2222">
        <v>4.8367648999999999E-2</v>
      </c>
      <c r="D2222">
        <v>0.10815335099999999</v>
      </c>
      <c r="E2222">
        <v>41580.996780000001</v>
      </c>
      <c r="F2222">
        <v>7411456.7080947198</v>
      </c>
      <c r="G2222">
        <v>23.7</v>
      </c>
      <c r="H2222">
        <v>0.920290349224828</v>
      </c>
      <c r="I2222">
        <v>3.10727018110485</v>
      </c>
      <c r="J2222" s="1">
        <v>38710</v>
      </c>
      <c r="K2222" s="1">
        <v>38727</v>
      </c>
      <c r="L2222">
        <v>2006</v>
      </c>
      <c r="M2222">
        <v>0.64</v>
      </c>
      <c r="N2222" t="s">
        <v>1870</v>
      </c>
      <c r="O2222" s="2">
        <v>6.9444444444444447E-4</v>
      </c>
      <c r="P2222">
        <v>4.9540000000000001E-2</v>
      </c>
      <c r="Q2222">
        <v>4.9270000000000001E-2</v>
      </c>
      <c r="R2222">
        <v>11.55</v>
      </c>
      <c r="S2222">
        <v>11.55</v>
      </c>
      <c r="T2222" t="s">
        <v>66</v>
      </c>
      <c r="U2222">
        <v>0</v>
      </c>
      <c r="V2222" t="b">
        <v>0</v>
      </c>
    </row>
    <row r="2223" spans="1:22" x14ac:dyDescent="0.25">
      <c r="A2223">
        <v>3313560</v>
      </c>
      <c r="B2223" t="s">
        <v>1871</v>
      </c>
      <c r="C2223">
        <v>1.3321556999999999E-2</v>
      </c>
      <c r="D2223">
        <v>2.9787905999999999E-2</v>
      </c>
      <c r="E2223">
        <v>15607.613090000001</v>
      </c>
      <c r="F2223">
        <v>4205816.8371821996</v>
      </c>
      <c r="G2223">
        <v>26.5</v>
      </c>
      <c r="H2223">
        <v>1.00033410471037</v>
      </c>
      <c r="I2223">
        <v>1.69313948994809</v>
      </c>
      <c r="J2223" s="1">
        <v>38739</v>
      </c>
      <c r="K2223" s="1">
        <v>38748</v>
      </c>
      <c r="L2223">
        <v>2006</v>
      </c>
      <c r="M2223">
        <v>0.64</v>
      </c>
      <c r="N2223" t="s">
        <v>1870</v>
      </c>
      <c r="O2223" s="2">
        <v>6.9444444444444447E-4</v>
      </c>
      <c r="P2223">
        <v>2.811E-2</v>
      </c>
      <c r="Q2223">
        <v>2.784E-2</v>
      </c>
      <c r="R2223">
        <v>4.34</v>
      </c>
      <c r="S2223">
        <v>4.3099999999999996</v>
      </c>
      <c r="T2223" t="s">
        <v>153</v>
      </c>
      <c r="U2223">
        <v>0</v>
      </c>
      <c r="V2223" t="b">
        <v>0</v>
      </c>
    </row>
    <row r="2224" spans="1:22" x14ac:dyDescent="0.25">
      <c r="A2224">
        <v>3313731</v>
      </c>
      <c r="B2224" t="s">
        <v>1872</v>
      </c>
      <c r="C2224">
        <v>1.7561232E-2</v>
      </c>
      <c r="D2224">
        <v>3.9268108000000003E-2</v>
      </c>
      <c r="E2224">
        <v>20412.883119999999</v>
      </c>
      <c r="F2224">
        <v>6379757.1969999997</v>
      </c>
      <c r="G2224">
        <v>25.9</v>
      </c>
      <c r="H2224">
        <v>1.0220307603393499</v>
      </c>
      <c r="I2224">
        <v>2.7261099313416501</v>
      </c>
      <c r="J2224" s="1">
        <v>38739</v>
      </c>
      <c r="K2224" s="1">
        <v>38743</v>
      </c>
      <c r="L2224">
        <v>2006</v>
      </c>
      <c r="M2224">
        <v>0.64</v>
      </c>
      <c r="N2224" t="s">
        <v>1840</v>
      </c>
      <c r="O2224" s="2">
        <v>1.3888888888888889E-3</v>
      </c>
      <c r="P2224">
        <v>4.265E-2</v>
      </c>
      <c r="Q2224">
        <v>4.2340000000000003E-2</v>
      </c>
      <c r="R2224">
        <v>5.67</v>
      </c>
      <c r="S2224">
        <v>5.66</v>
      </c>
      <c r="T2224" t="s">
        <v>630</v>
      </c>
      <c r="U2224">
        <v>0</v>
      </c>
      <c r="V2224" t="b">
        <v>0</v>
      </c>
    </row>
    <row r="2225" spans="1:22" x14ac:dyDescent="0.25">
      <c r="A2225">
        <v>3313734</v>
      </c>
      <c r="B2225" t="s">
        <v>1839</v>
      </c>
      <c r="C2225">
        <v>3.3462236999999999E-2</v>
      </c>
      <c r="D2225">
        <v>7.4823838000000004E-2</v>
      </c>
      <c r="E2225">
        <v>31983.8917</v>
      </c>
      <c r="F2225">
        <v>4201772.5779999997</v>
      </c>
      <c r="G2225">
        <v>24.5</v>
      </c>
      <c r="H2225">
        <v>0.91649956901248897</v>
      </c>
      <c r="I2225">
        <v>2.361131973</v>
      </c>
      <c r="J2225" s="1">
        <v>38740</v>
      </c>
      <c r="K2225" s="1">
        <v>38754</v>
      </c>
      <c r="L2225">
        <v>2006</v>
      </c>
      <c r="M2225">
        <v>0.64</v>
      </c>
      <c r="N2225" t="s">
        <v>1840</v>
      </c>
      <c r="O2225" s="2">
        <v>1.3888888888888889E-3</v>
      </c>
      <c r="P2225">
        <v>2.809E-2</v>
      </c>
      <c r="Q2225">
        <v>2.792E-2</v>
      </c>
      <c r="R2225">
        <v>8.8800000000000008</v>
      </c>
      <c r="S2225">
        <v>8.8699999999999992</v>
      </c>
      <c r="T2225" t="s">
        <v>269</v>
      </c>
      <c r="U2225">
        <v>0</v>
      </c>
      <c r="V2225" t="b">
        <v>0</v>
      </c>
    </row>
    <row r="2226" spans="1:22" x14ac:dyDescent="0.25">
      <c r="A2226">
        <v>3313737</v>
      </c>
      <c r="B2226" t="s">
        <v>1873</v>
      </c>
      <c r="C2226">
        <v>1.8388867E-2</v>
      </c>
      <c r="D2226">
        <v>4.1118756999999999E-2</v>
      </c>
      <c r="E2226">
        <v>49151.54279</v>
      </c>
      <c r="F2226">
        <v>1624351.5194858899</v>
      </c>
      <c r="G2226">
        <v>25.8</v>
      </c>
      <c r="H2226">
        <v>0.87798035908792904</v>
      </c>
      <c r="I2226">
        <v>4.4883202747643498</v>
      </c>
      <c r="J2226" s="1">
        <v>38741</v>
      </c>
      <c r="K2226" s="1">
        <v>38749</v>
      </c>
      <c r="L2226">
        <v>2006</v>
      </c>
      <c r="M2226">
        <v>0.64</v>
      </c>
      <c r="N2226" t="s">
        <v>1874</v>
      </c>
      <c r="O2226" s="2">
        <v>1.3888888888888889E-3</v>
      </c>
      <c r="P2226">
        <v>1.086E-2</v>
      </c>
      <c r="Q2226">
        <v>1.076E-2</v>
      </c>
      <c r="R2226">
        <v>13.65</v>
      </c>
      <c r="S2226">
        <v>13.64</v>
      </c>
      <c r="T2226" t="s">
        <v>792</v>
      </c>
      <c r="U2226">
        <v>0</v>
      </c>
      <c r="V2226" t="b">
        <v>0</v>
      </c>
    </row>
    <row r="2227" spans="1:22" x14ac:dyDescent="0.25">
      <c r="A2227">
        <v>3311866</v>
      </c>
      <c r="B2227" t="s">
        <v>1875</v>
      </c>
      <c r="C2227">
        <v>3.0517922999999999E-2</v>
      </c>
      <c r="D2227">
        <v>6.8240150999999999E-2</v>
      </c>
      <c r="E2227">
        <v>38038.115559999998</v>
      </c>
      <c r="F2227">
        <v>6502120.7445753301</v>
      </c>
      <c r="G2227">
        <v>24.7</v>
      </c>
      <c r="H2227">
        <v>0.89664769914605302</v>
      </c>
      <c r="I2227">
        <v>1.77715863013519</v>
      </c>
      <c r="J2227" s="1">
        <v>38724</v>
      </c>
      <c r="K2227" s="1">
        <v>38727</v>
      </c>
      <c r="L2227">
        <v>2006</v>
      </c>
      <c r="M2227">
        <v>0.64</v>
      </c>
      <c r="N2227" t="s">
        <v>1876</v>
      </c>
      <c r="O2227" s="2">
        <v>6.9444444444444447E-4</v>
      </c>
      <c r="P2227">
        <v>4.3459999999999999E-2</v>
      </c>
      <c r="Q2227">
        <v>4.3220000000000001E-2</v>
      </c>
      <c r="R2227">
        <v>10.57</v>
      </c>
      <c r="S2227">
        <v>10.56</v>
      </c>
      <c r="T2227" t="s">
        <v>209</v>
      </c>
      <c r="U2227">
        <v>0</v>
      </c>
      <c r="V2227" t="b">
        <v>0</v>
      </c>
    </row>
    <row r="2228" spans="1:22" x14ac:dyDescent="0.25">
      <c r="A2228">
        <v>3313733</v>
      </c>
      <c r="B2228" t="s">
        <v>1808</v>
      </c>
      <c r="C2228">
        <v>2.5383703000000001E-2</v>
      </c>
      <c r="D2228">
        <v>5.6759684999999997E-2</v>
      </c>
      <c r="E2228">
        <v>46283.653100000003</v>
      </c>
      <c r="F2228">
        <v>1817735.9978846801</v>
      </c>
      <c r="G2228">
        <v>25.1</v>
      </c>
      <c r="H2228">
        <v>0.697523368102408</v>
      </c>
      <c r="I2228">
        <v>1.7562210260551601</v>
      </c>
      <c r="J2228" s="1">
        <v>38740</v>
      </c>
      <c r="K2228" s="1">
        <v>38755</v>
      </c>
      <c r="L2228">
        <v>2006</v>
      </c>
      <c r="M2228">
        <v>0.64</v>
      </c>
      <c r="N2228" t="s">
        <v>1809</v>
      </c>
      <c r="O2228" s="2">
        <v>6.9444444444444447E-4</v>
      </c>
      <c r="P2228">
        <v>1.2149999999999999E-2</v>
      </c>
      <c r="Q2228">
        <v>1.2120000000000001E-2</v>
      </c>
      <c r="R2228">
        <v>12.86</v>
      </c>
      <c r="S2228">
        <v>12.84</v>
      </c>
      <c r="T2228" t="s">
        <v>427</v>
      </c>
      <c r="U2228">
        <v>0</v>
      </c>
      <c r="V2228" t="b">
        <v>0</v>
      </c>
    </row>
    <row r="2229" spans="1:22" x14ac:dyDescent="0.25">
      <c r="A2229">
        <v>3313738</v>
      </c>
      <c r="B2229" t="s">
        <v>1877</v>
      </c>
      <c r="C2229">
        <v>1.2721988E-2</v>
      </c>
      <c r="D2229">
        <v>2.844723E-2</v>
      </c>
      <c r="E2229">
        <v>55968.271379999998</v>
      </c>
      <c r="F2229">
        <v>928428.60109999997</v>
      </c>
      <c r="G2229">
        <v>26.6</v>
      </c>
      <c r="H2229">
        <v>0.80071642118032504</v>
      </c>
      <c r="I2229">
        <v>4.13812746334363</v>
      </c>
      <c r="J2229" s="1">
        <v>38740</v>
      </c>
      <c r="K2229" s="1">
        <v>38748</v>
      </c>
      <c r="L2229">
        <v>2006</v>
      </c>
      <c r="M2229">
        <v>0.64</v>
      </c>
      <c r="N2229" t="s">
        <v>1878</v>
      </c>
      <c r="O2229" s="2">
        <v>6.9444444444444447E-4</v>
      </c>
      <c r="P2229">
        <v>6.2100000000000002E-3</v>
      </c>
      <c r="Q2229">
        <v>6.1500000000000001E-3</v>
      </c>
      <c r="R2229">
        <v>15.55</v>
      </c>
      <c r="S2229">
        <v>15.52</v>
      </c>
      <c r="T2229" t="s">
        <v>803</v>
      </c>
      <c r="U2229">
        <v>0</v>
      </c>
      <c r="V2229" t="b">
        <v>0</v>
      </c>
    </row>
    <row r="2230" spans="1:22" x14ac:dyDescent="0.25">
      <c r="A2230">
        <v>3313736</v>
      </c>
      <c r="B2230" t="s">
        <v>1879</v>
      </c>
      <c r="C2230">
        <v>2.3150212E-2</v>
      </c>
      <c r="D2230">
        <v>5.1765447999999999E-2</v>
      </c>
      <c r="E2230">
        <v>53867.528939999997</v>
      </c>
      <c r="F2230">
        <v>864512.44739999995</v>
      </c>
      <c r="G2230">
        <v>25.3</v>
      </c>
      <c r="H2230">
        <v>0.72451560060778897</v>
      </c>
      <c r="I2230">
        <v>2.3592953549209099</v>
      </c>
      <c r="J2230" s="1">
        <v>38741</v>
      </c>
      <c r="K2230" s="1">
        <v>38754</v>
      </c>
      <c r="L2230">
        <v>2006</v>
      </c>
      <c r="M2230">
        <v>0.64</v>
      </c>
      <c r="N2230" t="s">
        <v>1880</v>
      </c>
      <c r="O2230" s="2">
        <v>6.9444444444444447E-4</v>
      </c>
      <c r="P2230">
        <v>5.7800000000000004E-3</v>
      </c>
      <c r="Q2230">
        <v>5.7600000000000004E-3</v>
      </c>
      <c r="R2230">
        <v>14.96</v>
      </c>
      <c r="S2230">
        <v>14.93</v>
      </c>
      <c r="T2230" t="s">
        <v>159</v>
      </c>
      <c r="U2230">
        <v>1</v>
      </c>
      <c r="V2230" t="b">
        <v>0</v>
      </c>
    </row>
    <row r="2231" spans="1:22" x14ac:dyDescent="0.25">
      <c r="A2231">
        <v>3311960</v>
      </c>
      <c r="B2231" t="s">
        <v>1881</v>
      </c>
      <c r="C2231">
        <v>1.4606796E-2</v>
      </c>
      <c r="D2231">
        <v>3.2661790000000003E-2</v>
      </c>
      <c r="E2231">
        <v>22419.011399999999</v>
      </c>
      <c r="F2231">
        <v>6929184.36637061</v>
      </c>
      <c r="G2231">
        <v>26.3</v>
      </c>
      <c r="H2231">
        <v>1.01635071853366</v>
      </c>
      <c r="I2231">
        <v>2.8328898935534998</v>
      </c>
      <c r="J2231" s="1">
        <v>38724</v>
      </c>
      <c r="K2231" s="1">
        <v>38727</v>
      </c>
      <c r="L2231">
        <v>2006</v>
      </c>
      <c r="M2231">
        <v>0.64</v>
      </c>
      <c r="N2231" t="s">
        <v>1853</v>
      </c>
      <c r="O2231" s="2">
        <v>5.5555555555555558E-3</v>
      </c>
      <c r="P2231">
        <v>4.632E-2</v>
      </c>
      <c r="Q2231">
        <v>4.5569999999999999E-2</v>
      </c>
      <c r="R2231">
        <v>6.23</v>
      </c>
      <c r="S2231">
        <v>6.22</v>
      </c>
      <c r="T2231" t="s">
        <v>649</v>
      </c>
      <c r="U2231">
        <v>0</v>
      </c>
      <c r="V2231" t="b">
        <v>0</v>
      </c>
    </row>
    <row r="2232" spans="1:22" x14ac:dyDescent="0.25">
      <c r="A2232">
        <v>3313730</v>
      </c>
      <c r="B2232" t="s">
        <v>1852</v>
      </c>
      <c r="C2232">
        <v>1.3321556999999999E-2</v>
      </c>
      <c r="D2232">
        <v>2.9787905999999999E-2</v>
      </c>
      <c r="E2232">
        <v>33868.597759999997</v>
      </c>
      <c r="F2232">
        <v>822590.09770000004</v>
      </c>
      <c r="G2232">
        <v>26.5</v>
      </c>
      <c r="H2232">
        <v>0.87249341213057097</v>
      </c>
      <c r="I2232">
        <v>2.0846540968405902</v>
      </c>
      <c r="J2232" s="1">
        <v>38739</v>
      </c>
      <c r="K2232" s="1">
        <v>38744</v>
      </c>
      <c r="L2232">
        <v>2006</v>
      </c>
      <c r="M2232">
        <v>0.64</v>
      </c>
      <c r="N2232" t="s">
        <v>1853</v>
      </c>
      <c r="O2232" s="2">
        <v>5.5555555555555558E-3</v>
      </c>
      <c r="P2232">
        <v>5.4999999999999997E-3</v>
      </c>
      <c r="Q2232">
        <v>5.4299999999999999E-3</v>
      </c>
      <c r="R2232">
        <v>9.41</v>
      </c>
      <c r="S2232">
        <v>9.36</v>
      </c>
      <c r="T2232" t="s">
        <v>153</v>
      </c>
      <c r="U2232">
        <v>0</v>
      </c>
      <c r="V2232" t="b">
        <v>0</v>
      </c>
    </row>
    <row r="2233" spans="1:22" x14ac:dyDescent="0.25">
      <c r="A2233">
        <v>3314053</v>
      </c>
      <c r="B2233" t="s">
        <v>1820</v>
      </c>
      <c r="C2233">
        <v>3.1956189999999998E-3</v>
      </c>
      <c r="D2233">
        <v>7.1456209999999996E-3</v>
      </c>
      <c r="E2233">
        <v>91608.794089999996</v>
      </c>
      <c r="F2233">
        <v>204561.02499999999</v>
      </c>
      <c r="G2233">
        <v>29.6</v>
      </c>
      <c r="H2233">
        <v>0.47092943236521001</v>
      </c>
      <c r="I2233">
        <v>4.20670516091102</v>
      </c>
      <c r="J2233" s="1">
        <v>38745</v>
      </c>
      <c r="K2233" s="1">
        <v>38746</v>
      </c>
      <c r="L2233">
        <v>2006</v>
      </c>
      <c r="M2233">
        <v>0.64</v>
      </c>
      <c r="N2233" t="s">
        <v>1821</v>
      </c>
      <c r="O2233" s="2">
        <v>6.9444444444444447E-4</v>
      </c>
      <c r="P2233">
        <v>1.3699999999999999E-3</v>
      </c>
      <c r="Q2233">
        <v>1.3699999999999999E-3</v>
      </c>
      <c r="R2233">
        <v>25.45</v>
      </c>
      <c r="S2233">
        <v>25.37</v>
      </c>
      <c r="T2233" t="s">
        <v>1822</v>
      </c>
      <c r="U2233">
        <v>0</v>
      </c>
      <c r="V2233" t="b">
        <v>0</v>
      </c>
    </row>
    <row r="2234" spans="1:22" x14ac:dyDescent="0.25">
      <c r="A2234">
        <v>3313974</v>
      </c>
      <c r="B2234" t="s">
        <v>1798</v>
      </c>
      <c r="C2234">
        <v>4.0230459999999997E-3</v>
      </c>
      <c r="D2234">
        <v>8.9958039999999996E-3</v>
      </c>
      <c r="E2234">
        <v>28826.991689999999</v>
      </c>
      <c r="F2234">
        <v>337132.3835</v>
      </c>
      <c r="G2234">
        <v>29.1</v>
      </c>
      <c r="H2234">
        <v>0.83457120466413703</v>
      </c>
      <c r="I2234">
        <v>1.45519815321719</v>
      </c>
      <c r="J2234" s="1">
        <v>38743</v>
      </c>
      <c r="K2234" s="1">
        <v>38745</v>
      </c>
      <c r="L2234">
        <v>2006</v>
      </c>
      <c r="M2234">
        <v>0.64</v>
      </c>
      <c r="N2234" t="s">
        <v>1799</v>
      </c>
      <c r="O2234" s="2">
        <v>6.9444444444444447E-4</v>
      </c>
      <c r="P2234">
        <v>2.2499999999999998E-3</v>
      </c>
      <c r="Q2234">
        <v>2.2499999999999998E-3</v>
      </c>
      <c r="R2234">
        <v>8.01</v>
      </c>
      <c r="S2234">
        <v>7.86</v>
      </c>
      <c r="T2234" t="s">
        <v>1800</v>
      </c>
      <c r="U2234">
        <v>0</v>
      </c>
      <c r="V2234" t="b">
        <v>0</v>
      </c>
    </row>
    <row r="2235" spans="1:22" x14ac:dyDescent="0.25">
      <c r="A2235">
        <v>3315653</v>
      </c>
      <c r="B2235" t="s">
        <v>1882</v>
      </c>
      <c r="C2235">
        <v>2.2108281E-2</v>
      </c>
      <c r="D2235">
        <v>4.9435619E-2</v>
      </c>
      <c r="E2235">
        <v>27342.48877</v>
      </c>
      <c r="F2235">
        <v>3058399.70822307</v>
      </c>
      <c r="G2235">
        <v>25.4</v>
      </c>
      <c r="H2235">
        <v>0.97663003849242802</v>
      </c>
      <c r="I2235">
        <v>2.34975506012904</v>
      </c>
      <c r="J2235" s="1">
        <v>38750</v>
      </c>
      <c r="K2235" s="1">
        <v>38755</v>
      </c>
      <c r="L2235">
        <v>2006</v>
      </c>
      <c r="M2235">
        <v>0.64</v>
      </c>
      <c r="N2235" t="s">
        <v>1883</v>
      </c>
      <c r="O2235" s="2">
        <v>6.9444444444444447E-4</v>
      </c>
      <c r="P2235">
        <v>2.044E-2</v>
      </c>
      <c r="Q2235">
        <v>2.0289999999999999E-2</v>
      </c>
      <c r="R2235">
        <v>7.6</v>
      </c>
      <c r="S2235">
        <v>7.58</v>
      </c>
      <c r="T2235" t="s">
        <v>229</v>
      </c>
      <c r="U2235">
        <v>0</v>
      </c>
      <c r="V2235" t="b">
        <v>0</v>
      </c>
    </row>
    <row r="2236" spans="1:22" x14ac:dyDescent="0.25">
      <c r="A2236">
        <v>3314201</v>
      </c>
      <c r="B2236" t="s">
        <v>1812</v>
      </c>
      <c r="C2236">
        <v>1.2149404000000001E-2</v>
      </c>
      <c r="D2236">
        <v>2.7166893000000001E-2</v>
      </c>
      <c r="E2236">
        <v>20827.189320000001</v>
      </c>
      <c r="F2236">
        <v>2825616.3568721502</v>
      </c>
      <c r="G2236">
        <v>26.7</v>
      </c>
      <c r="H2236">
        <v>1.00299138366417</v>
      </c>
      <c r="I2236">
        <v>1.3913011822250301</v>
      </c>
      <c r="J2236" s="1">
        <v>38746</v>
      </c>
      <c r="K2236" s="1">
        <v>38749</v>
      </c>
      <c r="L2236">
        <v>2006</v>
      </c>
      <c r="M2236">
        <v>0.64</v>
      </c>
      <c r="N2236" t="s">
        <v>1813</v>
      </c>
      <c r="O2236" s="2">
        <v>6.9444444444444447E-4</v>
      </c>
      <c r="P2236">
        <v>1.8890000000000001E-2</v>
      </c>
      <c r="Q2236">
        <v>1.8839999999999999E-2</v>
      </c>
      <c r="R2236">
        <v>5.79</v>
      </c>
      <c r="S2236">
        <v>5.76</v>
      </c>
      <c r="T2236" t="s">
        <v>617</v>
      </c>
      <c r="U2236">
        <v>0</v>
      </c>
      <c r="V2236" t="b">
        <v>0</v>
      </c>
    </row>
    <row r="2237" spans="1:22" x14ac:dyDescent="0.25">
      <c r="A2237">
        <v>3313558</v>
      </c>
      <c r="B2237" t="s">
        <v>1884</v>
      </c>
      <c r="C2237">
        <v>3.6690609999999999E-3</v>
      </c>
      <c r="D2237">
        <v>8.2042710000000008E-3</v>
      </c>
      <c r="E2237">
        <v>36060.333989999999</v>
      </c>
      <c r="F2237">
        <v>749637.99329999997</v>
      </c>
      <c r="G2237">
        <v>29.3</v>
      </c>
      <c r="H2237">
        <v>0.85656338172181101</v>
      </c>
      <c r="I2237">
        <v>2.0152871211793801</v>
      </c>
      <c r="J2237" s="1">
        <v>38739</v>
      </c>
      <c r="K2237" s="1">
        <v>38741</v>
      </c>
      <c r="L2237">
        <v>2006</v>
      </c>
      <c r="M2237">
        <v>0.64</v>
      </c>
      <c r="N2237" t="s">
        <v>1885</v>
      </c>
      <c r="O2237" s="2">
        <v>6.9444444444444447E-4</v>
      </c>
      <c r="P2237">
        <v>5.0099999999999997E-3</v>
      </c>
      <c r="Q2237">
        <v>4.9899999999999996E-3</v>
      </c>
      <c r="R2237">
        <v>10.02</v>
      </c>
      <c r="S2237">
        <v>9.9600000000000009</v>
      </c>
      <c r="T2237" t="s">
        <v>833</v>
      </c>
      <c r="U2237">
        <v>0</v>
      </c>
      <c r="V2237" t="b">
        <v>0</v>
      </c>
    </row>
    <row r="2238" spans="1:22" x14ac:dyDescent="0.25">
      <c r="A2238">
        <v>3313975</v>
      </c>
      <c r="B2238" t="s">
        <v>1886</v>
      </c>
      <c r="C2238">
        <v>4.8367648999999999E-2</v>
      </c>
      <c r="D2238">
        <v>0.10815335099999999</v>
      </c>
      <c r="E2238">
        <v>41492.073270000001</v>
      </c>
      <c r="F2238">
        <v>4687064.5382153103</v>
      </c>
      <c r="G2238">
        <v>23.7</v>
      </c>
      <c r="H2238">
        <v>0.91615013034736803</v>
      </c>
      <c r="I2238">
        <v>3.0387784405010301</v>
      </c>
      <c r="J2238" s="1">
        <v>38743</v>
      </c>
      <c r="K2238" s="1">
        <v>38748</v>
      </c>
      <c r="L2238">
        <v>2006</v>
      </c>
      <c r="M2238">
        <v>0.64</v>
      </c>
      <c r="N2238" t="s">
        <v>1887</v>
      </c>
      <c r="O2238" s="2">
        <v>6.9444444444444447E-4</v>
      </c>
      <c r="P2238">
        <v>3.1329999999999997E-2</v>
      </c>
      <c r="Q2238">
        <v>3.1179999999999999E-2</v>
      </c>
      <c r="R2238">
        <v>11.53</v>
      </c>
      <c r="S2238">
        <v>11.52</v>
      </c>
      <c r="T2238" t="s">
        <v>66</v>
      </c>
      <c r="U2238">
        <v>0</v>
      </c>
      <c r="V2238" t="b">
        <v>0</v>
      </c>
    </row>
    <row r="2239" spans="1:22" x14ac:dyDescent="0.25">
      <c r="A2239">
        <v>3314253</v>
      </c>
      <c r="B2239" t="s">
        <v>1888</v>
      </c>
      <c r="C2239">
        <v>9.6506149999999995E-3</v>
      </c>
      <c r="D2239">
        <v>2.1579431E-2</v>
      </c>
      <c r="E2239">
        <v>64309.105380000001</v>
      </c>
      <c r="F2239">
        <v>453728.00599999999</v>
      </c>
      <c r="G2239">
        <v>27.2</v>
      </c>
      <c r="H2239">
        <v>0.65715417220706396</v>
      </c>
      <c r="I2239">
        <v>2.6446166715532899</v>
      </c>
      <c r="J2239" s="1">
        <v>38747</v>
      </c>
      <c r="K2239" s="1">
        <v>38748</v>
      </c>
      <c r="L2239">
        <v>2006</v>
      </c>
      <c r="M2239">
        <v>0.64</v>
      </c>
      <c r="N2239" t="s">
        <v>1889</v>
      </c>
      <c r="O2239" s="2">
        <v>6.9444444444444447E-4</v>
      </c>
      <c r="P2239">
        <v>3.0300000000000001E-3</v>
      </c>
      <c r="Q2239">
        <v>3.0300000000000001E-3</v>
      </c>
      <c r="R2239">
        <v>17.86</v>
      </c>
      <c r="S2239">
        <v>17.809999999999999</v>
      </c>
      <c r="T2239" t="s">
        <v>473</v>
      </c>
      <c r="U2239">
        <v>0</v>
      </c>
      <c r="V2239" t="b">
        <v>0</v>
      </c>
    </row>
    <row r="2240" spans="1:22" x14ac:dyDescent="0.25">
      <c r="A2240">
        <v>3314050</v>
      </c>
      <c r="B2240" t="s">
        <v>1890</v>
      </c>
      <c r="C2240">
        <v>6.6765940999999995E-2</v>
      </c>
      <c r="D2240">
        <v>0.149293183</v>
      </c>
      <c r="E2240">
        <v>71316.88983</v>
      </c>
      <c r="F2240">
        <v>3215298.8967456501</v>
      </c>
      <c r="G2240">
        <v>23</v>
      </c>
      <c r="H2240">
        <v>0.66279951830028605</v>
      </c>
      <c r="I2240">
        <v>4.5086825668067299</v>
      </c>
      <c r="J2240" s="1">
        <v>38744</v>
      </c>
      <c r="K2240" s="1">
        <v>38752</v>
      </c>
      <c r="L2240">
        <v>2006</v>
      </c>
      <c r="M2240">
        <v>0.64</v>
      </c>
      <c r="N2240" t="s">
        <v>1891</v>
      </c>
      <c r="O2240" s="2">
        <v>6.9444444444444447E-4</v>
      </c>
      <c r="P2240">
        <v>2.1489999999999999E-2</v>
      </c>
      <c r="Q2240">
        <v>2.1309999999999999E-2</v>
      </c>
      <c r="R2240">
        <v>19.809999999999999</v>
      </c>
      <c r="S2240">
        <v>19.8</v>
      </c>
      <c r="T2240" t="s">
        <v>447</v>
      </c>
      <c r="U2240">
        <v>1</v>
      </c>
      <c r="V2240" t="b">
        <v>0</v>
      </c>
    </row>
    <row r="2241" spans="1:22" x14ac:dyDescent="0.25">
      <c r="A2241">
        <v>3321534</v>
      </c>
      <c r="B2241" t="s">
        <v>1823</v>
      </c>
      <c r="C2241">
        <v>3.5039264000000001E-2</v>
      </c>
      <c r="D2241">
        <v>7.8350175999999994E-2</v>
      </c>
      <c r="E2241">
        <v>44753.663229999998</v>
      </c>
      <c r="F2241">
        <v>2884221.8161176201</v>
      </c>
      <c r="G2241">
        <v>24.4</v>
      </c>
      <c r="H2241">
        <v>0.95203428930706202</v>
      </c>
      <c r="I2241">
        <v>1.657100408</v>
      </c>
      <c r="J2241" s="1">
        <v>38753</v>
      </c>
      <c r="K2241" s="1">
        <v>38772</v>
      </c>
      <c r="L2241">
        <v>2006</v>
      </c>
      <c r="M2241">
        <v>0.64</v>
      </c>
      <c r="N2241" t="s">
        <v>1824</v>
      </c>
      <c r="O2241" s="2">
        <v>6.9444444444444447E-4</v>
      </c>
      <c r="P2241">
        <v>1.9279999999999999E-2</v>
      </c>
      <c r="Q2241">
        <v>1.9179999999999999E-2</v>
      </c>
      <c r="R2241">
        <v>12.43</v>
      </c>
      <c r="S2241">
        <v>12.42</v>
      </c>
      <c r="T2241" t="s">
        <v>290</v>
      </c>
      <c r="U2241">
        <v>0</v>
      </c>
      <c r="V2241" t="b">
        <v>0</v>
      </c>
    </row>
    <row r="2242" spans="1:22" x14ac:dyDescent="0.25">
      <c r="A2242">
        <v>3313976</v>
      </c>
      <c r="B2242" t="s">
        <v>1892</v>
      </c>
      <c r="C2242">
        <v>0.13949382299999999</v>
      </c>
      <c r="D2242">
        <v>0.31191767100000001</v>
      </c>
      <c r="E2242">
        <v>71895.047810000004</v>
      </c>
      <c r="F2242">
        <v>3162958.2223011102</v>
      </c>
      <c r="G2242">
        <v>21.4</v>
      </c>
      <c r="H2242">
        <v>0.69003781236089101</v>
      </c>
      <c r="I2242">
        <v>3.1168081906671699</v>
      </c>
      <c r="J2242" s="1">
        <v>38743</v>
      </c>
      <c r="K2242" s="1">
        <v>38758</v>
      </c>
      <c r="L2242">
        <v>2006</v>
      </c>
      <c r="M2242">
        <v>0.64</v>
      </c>
      <c r="N2242" t="s">
        <v>1893</v>
      </c>
      <c r="O2242" s="2">
        <v>6.9444444444444447E-4</v>
      </c>
      <c r="P2242">
        <v>2.1139999999999999E-2</v>
      </c>
      <c r="Q2242">
        <v>2.1069999999999998E-2</v>
      </c>
      <c r="R2242">
        <v>19.97</v>
      </c>
      <c r="S2242">
        <v>19.96</v>
      </c>
      <c r="T2242" t="s">
        <v>342</v>
      </c>
      <c r="U2242">
        <v>1</v>
      </c>
      <c r="V2242" t="b">
        <v>1</v>
      </c>
    </row>
    <row r="2243" spans="1:22" x14ac:dyDescent="0.25">
      <c r="A2243">
        <v>3323939</v>
      </c>
      <c r="B2243" t="s">
        <v>1894</v>
      </c>
      <c r="C2243">
        <v>1.3321556999999999E-2</v>
      </c>
      <c r="D2243">
        <v>2.9787905999999999E-2</v>
      </c>
      <c r="E2243">
        <v>62010.981979999997</v>
      </c>
      <c r="F2243">
        <v>117483.5307</v>
      </c>
      <c r="G2243">
        <v>26.5</v>
      </c>
      <c r="H2243">
        <v>0.76038159707591402</v>
      </c>
      <c r="I2243">
        <v>3.8193346759777498</v>
      </c>
      <c r="J2243" s="1">
        <v>38770</v>
      </c>
      <c r="K2243" s="1">
        <v>38771</v>
      </c>
      <c r="L2243">
        <v>2006</v>
      </c>
      <c r="M2243">
        <v>0.64</v>
      </c>
      <c r="N2243" t="s">
        <v>1895</v>
      </c>
      <c r="O2243" s="2">
        <v>6.9444444444444447E-4</v>
      </c>
      <c r="P2243">
        <v>7.9000000000000001E-4</v>
      </c>
      <c r="Q2243">
        <v>7.7999999999999999E-4</v>
      </c>
      <c r="R2243">
        <v>17.23</v>
      </c>
      <c r="S2243">
        <v>17.03</v>
      </c>
      <c r="T2243" t="s">
        <v>153</v>
      </c>
      <c r="U2243">
        <v>2</v>
      </c>
      <c r="V2243" t="b">
        <v>0</v>
      </c>
    </row>
    <row r="2244" spans="1:22" x14ac:dyDescent="0.25">
      <c r="A2244">
        <v>3324252</v>
      </c>
      <c r="B2244" t="s">
        <v>1896</v>
      </c>
      <c r="C2244">
        <v>1.6016033999999998E-2</v>
      </c>
      <c r="D2244">
        <v>3.5812940000000001E-2</v>
      </c>
      <c r="E2244">
        <v>46571.211080000001</v>
      </c>
      <c r="F2244">
        <v>1159366.8272972801</v>
      </c>
      <c r="G2244">
        <v>26.1</v>
      </c>
      <c r="H2244">
        <v>0.84727009478333504</v>
      </c>
      <c r="I2244">
        <v>4.10728025190192</v>
      </c>
      <c r="J2244" s="1">
        <v>38772</v>
      </c>
      <c r="K2244" s="1">
        <v>38774</v>
      </c>
      <c r="L2244">
        <v>2006</v>
      </c>
      <c r="M2244">
        <v>0.64</v>
      </c>
      <c r="N2244" t="s">
        <v>1895</v>
      </c>
      <c r="O2244" s="2">
        <v>6.9444444444444447E-4</v>
      </c>
      <c r="P2244">
        <v>7.7499999999999999E-3</v>
      </c>
      <c r="Q2244">
        <v>7.7299999999999999E-3</v>
      </c>
      <c r="R2244">
        <v>12.94</v>
      </c>
      <c r="S2244">
        <v>12.91</v>
      </c>
      <c r="T2244" t="s">
        <v>627</v>
      </c>
      <c r="U2244">
        <v>0</v>
      </c>
      <c r="V2244" t="b">
        <v>0</v>
      </c>
    </row>
    <row r="2245" spans="1:22" x14ac:dyDescent="0.25">
      <c r="A2245">
        <v>3323932</v>
      </c>
      <c r="B2245" t="s">
        <v>1897</v>
      </c>
      <c r="C2245">
        <v>3.0517922999999999E-2</v>
      </c>
      <c r="D2245">
        <v>6.8240150999999999E-2</v>
      </c>
      <c r="E2245">
        <v>27238.365099999999</v>
      </c>
      <c r="F2245">
        <v>5490413.5075156102</v>
      </c>
      <c r="G2245">
        <v>24.7</v>
      </c>
      <c r="H2245">
        <v>1.006769338</v>
      </c>
      <c r="I2245">
        <v>2.97867395729003</v>
      </c>
      <c r="J2245" s="1">
        <v>38768</v>
      </c>
      <c r="K2245" s="1">
        <v>38774</v>
      </c>
      <c r="L2245">
        <v>2006</v>
      </c>
      <c r="M2245">
        <v>0.64</v>
      </c>
      <c r="N2245" t="s">
        <v>1898</v>
      </c>
      <c r="O2245" s="2">
        <v>6.9444444444444447E-4</v>
      </c>
      <c r="P2245">
        <v>3.6700000000000003E-2</v>
      </c>
      <c r="Q2245">
        <v>3.6420000000000001E-2</v>
      </c>
      <c r="R2245">
        <v>7.57</v>
      </c>
      <c r="S2245">
        <v>7.56</v>
      </c>
      <c r="T2245" t="s">
        <v>209</v>
      </c>
      <c r="U2245">
        <v>0</v>
      </c>
      <c r="V2245" t="b">
        <v>0</v>
      </c>
    </row>
    <row r="2246" spans="1:22" x14ac:dyDescent="0.25">
      <c r="A2246">
        <v>3324625</v>
      </c>
      <c r="B2246" t="s">
        <v>1899</v>
      </c>
      <c r="C2246">
        <v>5.3034070000000004E-3</v>
      </c>
      <c r="D2246">
        <v>1.1858779E-2</v>
      </c>
      <c r="E2246">
        <v>33972.119070000001</v>
      </c>
      <c r="F2246">
        <v>795714.48140000005</v>
      </c>
      <c r="G2246">
        <v>28.5</v>
      </c>
      <c r="H2246">
        <v>0.93771285779055502</v>
      </c>
      <c r="I2246">
        <v>2.8682345432564902</v>
      </c>
      <c r="J2246" s="1">
        <v>38772</v>
      </c>
      <c r="K2246" s="1">
        <v>38772</v>
      </c>
      <c r="L2246">
        <v>2006</v>
      </c>
      <c r="M2246">
        <v>0.64</v>
      </c>
      <c r="N2246" t="s">
        <v>1898</v>
      </c>
      <c r="O2246" s="2">
        <v>8.3333333333333332E-3</v>
      </c>
      <c r="P2246">
        <v>5.3200000000000001E-3</v>
      </c>
      <c r="Q2246">
        <v>3.2299999999999998E-3</v>
      </c>
      <c r="R2246">
        <v>9.44</v>
      </c>
      <c r="S2246">
        <v>9.3800000000000008</v>
      </c>
      <c r="T2246" t="s">
        <v>1900</v>
      </c>
      <c r="U2246">
        <v>0</v>
      </c>
      <c r="V2246" t="b">
        <v>0</v>
      </c>
    </row>
    <row r="2247" spans="1:22" x14ac:dyDescent="0.25">
      <c r="A2247">
        <v>3325673</v>
      </c>
      <c r="B2247" t="s">
        <v>1901</v>
      </c>
      <c r="C2247">
        <v>5.5533490999999997E-2</v>
      </c>
      <c r="D2247">
        <v>0.12417666099999999</v>
      </c>
      <c r="E2247">
        <v>30053.45779</v>
      </c>
      <c r="F2247">
        <v>5658546.3890509503</v>
      </c>
      <c r="G2247">
        <v>23.4</v>
      </c>
      <c r="H2247">
        <v>1.03204099772868</v>
      </c>
      <c r="I2247">
        <v>3.2499227864632401</v>
      </c>
      <c r="J2247" s="1">
        <v>38780</v>
      </c>
      <c r="K2247" s="1">
        <v>38826</v>
      </c>
      <c r="L2247">
        <v>2006</v>
      </c>
      <c r="M2247">
        <v>0.64</v>
      </c>
      <c r="N2247" t="s">
        <v>1902</v>
      </c>
      <c r="O2247" s="2">
        <v>6.9444444444444447E-4</v>
      </c>
      <c r="P2247">
        <v>3.7830000000000003E-2</v>
      </c>
      <c r="Q2247">
        <v>3.771E-2</v>
      </c>
      <c r="R2247">
        <v>8.35</v>
      </c>
      <c r="S2247">
        <v>8.34</v>
      </c>
      <c r="T2247" t="s">
        <v>174</v>
      </c>
      <c r="U2247">
        <v>0</v>
      </c>
      <c r="V2247" t="b">
        <v>0</v>
      </c>
    </row>
    <row r="2248" spans="1:22" x14ac:dyDescent="0.25">
      <c r="A2248">
        <v>3323937</v>
      </c>
      <c r="B2248" t="s">
        <v>1903</v>
      </c>
      <c r="C2248">
        <v>2.9144390999999999E-2</v>
      </c>
      <c r="D2248">
        <v>6.5168838000000007E-2</v>
      </c>
      <c r="E2248">
        <v>69206.038780000003</v>
      </c>
      <c r="F2248">
        <v>3631999.3504934902</v>
      </c>
      <c r="G2248">
        <v>24.8</v>
      </c>
      <c r="H2248">
        <v>0.81043407321028604</v>
      </c>
      <c r="I2248">
        <v>2.32888766975586</v>
      </c>
      <c r="J2248" s="1">
        <v>38769</v>
      </c>
      <c r="K2248" s="1">
        <v>38770</v>
      </c>
      <c r="L2248">
        <v>2006</v>
      </c>
      <c r="M2248">
        <v>0.64</v>
      </c>
      <c r="N2248" t="s">
        <v>1819</v>
      </c>
      <c r="O2248" s="2">
        <v>6.9444444444444447E-4</v>
      </c>
      <c r="P2248">
        <v>2.4279999999999999E-2</v>
      </c>
      <c r="Q2248">
        <v>2.409E-2</v>
      </c>
      <c r="R2248">
        <v>19.22</v>
      </c>
      <c r="S2248">
        <v>19.22</v>
      </c>
      <c r="T2248" t="s">
        <v>722</v>
      </c>
      <c r="U2248">
        <v>0</v>
      </c>
      <c r="V2248" t="b">
        <v>0</v>
      </c>
    </row>
    <row r="2249" spans="1:22" x14ac:dyDescent="0.25">
      <c r="A2249">
        <v>3324656</v>
      </c>
      <c r="B2249" t="s">
        <v>1818</v>
      </c>
      <c r="C2249">
        <v>1.2149404000000001E-2</v>
      </c>
      <c r="D2249">
        <v>2.7166893000000001E-2</v>
      </c>
      <c r="E2249">
        <v>37817.07286</v>
      </c>
      <c r="F2249">
        <v>228923.7562</v>
      </c>
      <c r="G2249">
        <v>26.7</v>
      </c>
      <c r="H2249">
        <v>0.34988826590334698</v>
      </c>
      <c r="I2249">
        <v>1.0415157541624001</v>
      </c>
      <c r="J2249" s="1">
        <v>38775</v>
      </c>
      <c r="K2249" s="1">
        <v>38776</v>
      </c>
      <c r="L2249">
        <v>2006</v>
      </c>
      <c r="M2249">
        <v>0.64</v>
      </c>
      <c r="N2249" t="s">
        <v>1819</v>
      </c>
      <c r="O2249" s="2">
        <v>3.1944444444444442E-2</v>
      </c>
      <c r="P2249">
        <v>1.5299999999999999E-3</v>
      </c>
      <c r="Q2249">
        <v>1.5200000000000001E-3</v>
      </c>
      <c r="R2249">
        <v>10.5</v>
      </c>
      <c r="S2249">
        <v>10.34</v>
      </c>
      <c r="T2249" t="s">
        <v>617</v>
      </c>
      <c r="U2249">
        <v>1</v>
      </c>
      <c r="V2249" t="b">
        <v>0</v>
      </c>
    </row>
    <row r="2250" spans="1:22" x14ac:dyDescent="0.25">
      <c r="A2250">
        <v>3325677</v>
      </c>
      <c r="B2250" t="s">
        <v>1904</v>
      </c>
      <c r="C2250">
        <v>1.3321556999999999E-2</v>
      </c>
      <c r="D2250">
        <v>2.9787905999999999E-2</v>
      </c>
      <c r="E2250">
        <v>45338.596100000002</v>
      </c>
      <c r="F2250">
        <v>752654.73910000001</v>
      </c>
      <c r="G2250">
        <v>26.5</v>
      </c>
      <c r="H2250">
        <v>0.87505194136433395</v>
      </c>
      <c r="I2250">
        <v>3.1916020367169899</v>
      </c>
      <c r="J2250" s="1">
        <v>38781</v>
      </c>
      <c r="K2250" s="1">
        <v>38782</v>
      </c>
      <c r="L2250">
        <v>2006</v>
      </c>
      <c r="M2250">
        <v>0.64</v>
      </c>
      <c r="N2250" t="s">
        <v>1905</v>
      </c>
      <c r="O2250" s="2">
        <v>2.0833333333333333E-3</v>
      </c>
      <c r="P2250">
        <v>5.0299999999999997E-3</v>
      </c>
      <c r="Q2250">
        <v>4.9699999999999996E-3</v>
      </c>
      <c r="R2250">
        <v>12.59</v>
      </c>
      <c r="S2250">
        <v>12.55</v>
      </c>
      <c r="T2250" t="s">
        <v>153</v>
      </c>
      <c r="U2250">
        <v>0</v>
      </c>
      <c r="V2250" t="b">
        <v>0</v>
      </c>
    </row>
    <row r="2251" spans="1:22" x14ac:dyDescent="0.25">
      <c r="A2251">
        <v>3324657</v>
      </c>
      <c r="B2251" t="s">
        <v>1906</v>
      </c>
      <c r="C2251">
        <v>1.8388867E-2</v>
      </c>
      <c r="D2251">
        <v>4.1118756999999999E-2</v>
      </c>
      <c r="E2251">
        <v>41321.66893</v>
      </c>
      <c r="F2251">
        <v>4959847.2034891797</v>
      </c>
      <c r="G2251">
        <v>25.8</v>
      </c>
      <c r="H2251">
        <v>0.86506735529545198</v>
      </c>
      <c r="I2251">
        <v>2.0448056326173498</v>
      </c>
      <c r="J2251" s="1">
        <v>38775</v>
      </c>
      <c r="K2251" s="1">
        <v>38780</v>
      </c>
      <c r="L2251">
        <v>2006</v>
      </c>
      <c r="M2251">
        <v>0.64</v>
      </c>
      <c r="N2251" t="s">
        <v>1907</v>
      </c>
      <c r="O2251" s="2">
        <v>6.9444444444444447E-4</v>
      </c>
      <c r="P2251">
        <v>3.3149999999999999E-2</v>
      </c>
      <c r="Q2251">
        <v>3.2730000000000002E-2</v>
      </c>
      <c r="R2251">
        <v>11.48</v>
      </c>
      <c r="S2251">
        <v>11.47</v>
      </c>
      <c r="T2251" t="s">
        <v>792</v>
      </c>
      <c r="U2251">
        <v>0</v>
      </c>
      <c r="V2251" t="b">
        <v>0</v>
      </c>
    </row>
    <row r="2252" spans="1:22" x14ac:dyDescent="0.25">
      <c r="A2252">
        <v>3324629</v>
      </c>
      <c r="B2252" t="s">
        <v>1908</v>
      </c>
      <c r="C2252">
        <v>1.2149404000000001E-2</v>
      </c>
      <c r="D2252">
        <v>2.7166893000000001E-2</v>
      </c>
      <c r="E2252">
        <v>34927.379399999998</v>
      </c>
      <c r="F2252">
        <v>4748608.1893863101</v>
      </c>
      <c r="G2252">
        <v>26.7</v>
      </c>
      <c r="H2252">
        <v>0.973984175645072</v>
      </c>
      <c r="I2252">
        <v>3.5656529863108402</v>
      </c>
      <c r="J2252" s="1">
        <v>38773</v>
      </c>
      <c r="K2252" s="1">
        <v>38778</v>
      </c>
      <c r="L2252">
        <v>2006</v>
      </c>
      <c r="M2252">
        <v>0.64</v>
      </c>
      <c r="N2252" t="s">
        <v>1909</v>
      </c>
      <c r="O2252" s="2">
        <v>6.9444444444444447E-4</v>
      </c>
      <c r="P2252">
        <v>3.1739999999999997E-2</v>
      </c>
      <c r="Q2252">
        <v>3.1210000000000002E-2</v>
      </c>
      <c r="R2252">
        <v>9.6999999999999993</v>
      </c>
      <c r="S2252">
        <v>9.69</v>
      </c>
      <c r="T2252" t="s">
        <v>617</v>
      </c>
      <c r="U2252">
        <v>0</v>
      </c>
      <c r="V2252" t="b">
        <v>0</v>
      </c>
    </row>
    <row r="2253" spans="1:22" x14ac:dyDescent="0.25">
      <c r="A2253">
        <v>3323887</v>
      </c>
      <c r="B2253" t="s">
        <v>1910</v>
      </c>
      <c r="C2253">
        <v>3.3462236999999999E-2</v>
      </c>
      <c r="D2253">
        <v>7.4823838000000004E-2</v>
      </c>
      <c r="E2253">
        <v>17540.51009</v>
      </c>
      <c r="F2253">
        <v>3938087.8422733098</v>
      </c>
      <c r="G2253">
        <v>24.5</v>
      </c>
      <c r="H2253">
        <v>0.99916650457024603</v>
      </c>
      <c r="I2253">
        <v>1.7602447773499099</v>
      </c>
      <c r="J2253" s="1">
        <v>38768</v>
      </c>
      <c r="K2253" s="1">
        <v>38802</v>
      </c>
      <c r="L2253">
        <v>2006</v>
      </c>
      <c r="M2253">
        <v>0.64</v>
      </c>
      <c r="N2253" t="s">
        <v>1911</v>
      </c>
      <c r="O2253" s="2">
        <v>6.9444444444444447E-4</v>
      </c>
      <c r="P2253">
        <v>2.632E-2</v>
      </c>
      <c r="Q2253">
        <v>2.6270000000000002E-2</v>
      </c>
      <c r="R2253">
        <v>4.87</v>
      </c>
      <c r="S2253">
        <v>4.8499999999999996</v>
      </c>
      <c r="T2253" t="s">
        <v>269</v>
      </c>
      <c r="U2253">
        <v>0</v>
      </c>
      <c r="V2253" t="b">
        <v>0</v>
      </c>
    </row>
    <row r="2254" spans="1:22" x14ac:dyDescent="0.25">
      <c r="A2254">
        <v>3328633</v>
      </c>
      <c r="B2254" t="s">
        <v>1847</v>
      </c>
      <c r="C2254">
        <v>2.0162992000000001E-2</v>
      </c>
      <c r="D2254">
        <v>4.5085820999999998E-2</v>
      </c>
      <c r="E2254">
        <v>44326.091370000002</v>
      </c>
      <c r="F2254">
        <v>1441902.81</v>
      </c>
      <c r="G2254">
        <v>25.6</v>
      </c>
      <c r="H2254">
        <v>0.89303440977789506</v>
      </c>
      <c r="I2254">
        <v>2.1486950886136098</v>
      </c>
      <c r="J2254" s="1">
        <v>38800</v>
      </c>
      <c r="K2254" s="1">
        <v>38803</v>
      </c>
      <c r="L2254">
        <v>2006</v>
      </c>
      <c r="M2254">
        <v>0.64</v>
      </c>
      <c r="N2254" t="s">
        <v>1848</v>
      </c>
      <c r="O2254" s="2">
        <v>6.9444444444444447E-4</v>
      </c>
      <c r="P2254">
        <v>9.6399999999999993E-3</v>
      </c>
      <c r="Q2254">
        <v>9.5700000000000004E-3</v>
      </c>
      <c r="R2254">
        <v>12.31</v>
      </c>
      <c r="S2254">
        <v>12.29</v>
      </c>
      <c r="T2254" t="s">
        <v>27</v>
      </c>
      <c r="U2254">
        <v>0</v>
      </c>
      <c r="V2254" t="b">
        <v>0</v>
      </c>
    </row>
    <row r="2255" spans="1:22" x14ac:dyDescent="0.25">
      <c r="A2255">
        <v>3345302</v>
      </c>
      <c r="B2255" t="s">
        <v>1833</v>
      </c>
      <c r="C2255">
        <v>6.6765940000000001E-3</v>
      </c>
      <c r="D2255">
        <v>1.4929318E-2</v>
      </c>
      <c r="E2255">
        <v>23605.747309999999</v>
      </c>
      <c r="F2255">
        <v>67179800.799172804</v>
      </c>
      <c r="G2255">
        <v>28</v>
      </c>
      <c r="H2255">
        <v>0.89711005722464598</v>
      </c>
      <c r="I2255">
        <v>1.81247794277938</v>
      </c>
      <c r="J2255" s="1">
        <v>38986</v>
      </c>
      <c r="K2255" s="1">
        <v>38993</v>
      </c>
      <c r="L2255">
        <v>2006</v>
      </c>
      <c r="M2255">
        <v>0.64</v>
      </c>
      <c r="N2255" t="s">
        <v>1834</v>
      </c>
      <c r="O2255" s="2">
        <v>6.9444444444444447E-4</v>
      </c>
      <c r="P2255">
        <v>3.0899999999999999E-3</v>
      </c>
      <c r="Q2255">
        <v>3.0899999999999999E-3</v>
      </c>
      <c r="R2255">
        <v>8.65</v>
      </c>
      <c r="S2255">
        <v>8.5500000000000007</v>
      </c>
      <c r="T2255" t="s">
        <v>953</v>
      </c>
      <c r="U2255">
        <v>0</v>
      </c>
      <c r="V2255" t="b">
        <v>0</v>
      </c>
    </row>
    <row r="2256" spans="1:22" x14ac:dyDescent="0.25">
      <c r="A2256">
        <v>3328630</v>
      </c>
      <c r="B2256" t="s">
        <v>1827</v>
      </c>
      <c r="C2256">
        <v>3.6690614000000003E-2</v>
      </c>
      <c r="D2256">
        <v>8.2042707000000006E-2</v>
      </c>
      <c r="E2256">
        <v>24058.36348</v>
      </c>
      <c r="F2256">
        <v>7175228.7311489601</v>
      </c>
      <c r="G2256">
        <v>24.3</v>
      </c>
      <c r="H2256">
        <v>1.03707994578611</v>
      </c>
      <c r="I2256">
        <v>3.15856343246864</v>
      </c>
      <c r="J2256" s="1">
        <v>38799</v>
      </c>
      <c r="K2256" s="1">
        <v>38826</v>
      </c>
      <c r="L2256">
        <v>2006</v>
      </c>
      <c r="M2256">
        <v>0.64</v>
      </c>
      <c r="N2256" t="s">
        <v>1828</v>
      </c>
      <c r="O2256" s="2">
        <v>6.9444444444444447E-4</v>
      </c>
      <c r="P2256">
        <v>4.7960000000000003E-2</v>
      </c>
      <c r="Q2256">
        <v>4.7879999999999999E-2</v>
      </c>
      <c r="R2256">
        <v>6.68</v>
      </c>
      <c r="S2256">
        <v>6.67</v>
      </c>
      <c r="T2256" t="s">
        <v>441</v>
      </c>
      <c r="U2256">
        <v>0</v>
      </c>
      <c r="V2256" t="b">
        <v>0</v>
      </c>
    </row>
    <row r="2257" spans="1:22" x14ac:dyDescent="0.25">
      <c r="A2257">
        <v>3329279</v>
      </c>
      <c r="B2257" t="s">
        <v>1912</v>
      </c>
      <c r="C2257">
        <v>4.2126460999999997E-2</v>
      </c>
      <c r="D2257">
        <v>9.4197631000000004E-2</v>
      </c>
      <c r="E2257">
        <v>44194.481919999998</v>
      </c>
      <c r="F2257">
        <v>6282013.3293822696</v>
      </c>
      <c r="G2257">
        <v>24</v>
      </c>
      <c r="H2257">
        <v>0.92655239437594805</v>
      </c>
      <c r="I2257">
        <v>3.4684250024217</v>
      </c>
      <c r="J2257" s="1">
        <v>38809</v>
      </c>
      <c r="K2257" s="1">
        <v>43562</v>
      </c>
      <c r="L2257">
        <v>2006</v>
      </c>
      <c r="M2257">
        <v>0.64</v>
      </c>
      <c r="N2257" t="s">
        <v>1913</v>
      </c>
      <c r="O2257" s="2">
        <v>6.9444444444444447E-4</v>
      </c>
      <c r="P2257">
        <v>4.199E-2</v>
      </c>
      <c r="Q2257">
        <v>4.199E-2</v>
      </c>
      <c r="R2257">
        <v>12.28</v>
      </c>
      <c r="S2257">
        <v>12.27</v>
      </c>
      <c r="T2257" t="s">
        <v>99</v>
      </c>
      <c r="U2257">
        <v>0</v>
      </c>
      <c r="V2257" t="b">
        <v>0</v>
      </c>
    </row>
    <row r="2258" spans="1:22" x14ac:dyDescent="0.25">
      <c r="A2258">
        <v>3330682</v>
      </c>
      <c r="B2258" t="s">
        <v>1914</v>
      </c>
      <c r="C2258">
        <v>6.6765940000000001E-3</v>
      </c>
      <c r="D2258">
        <v>1.4929318E-2</v>
      </c>
      <c r="E2258">
        <v>29715.315149999999</v>
      </c>
      <c r="F2258">
        <v>2162921.7134715598</v>
      </c>
      <c r="G2258">
        <v>28</v>
      </c>
      <c r="H2258">
        <v>1.0089931228420601</v>
      </c>
      <c r="I2258">
        <v>3.7467849090165801</v>
      </c>
      <c r="J2258" s="1">
        <v>38831</v>
      </c>
      <c r="K2258" s="1">
        <v>38833</v>
      </c>
      <c r="L2258">
        <v>2006</v>
      </c>
      <c r="M2258">
        <v>0.64</v>
      </c>
      <c r="N2258" t="s">
        <v>1915</v>
      </c>
      <c r="O2258" s="2">
        <v>6.9444444444444447E-4</v>
      </c>
      <c r="P2258">
        <v>1.4460000000000001E-2</v>
      </c>
      <c r="Q2258">
        <v>1.4370000000000001E-2</v>
      </c>
      <c r="R2258">
        <v>8.25</v>
      </c>
      <c r="S2258">
        <v>8.23</v>
      </c>
      <c r="T2258" t="s">
        <v>953</v>
      </c>
      <c r="U2258">
        <v>0</v>
      </c>
      <c r="V2258" t="b">
        <v>0</v>
      </c>
    </row>
    <row r="2259" spans="1:22" x14ac:dyDescent="0.25">
      <c r="A2259">
        <v>3330156</v>
      </c>
      <c r="B2259" t="s">
        <v>1916</v>
      </c>
      <c r="C2259">
        <v>3.6690614000000003E-2</v>
      </c>
      <c r="D2259">
        <v>8.2042707000000006E-2</v>
      </c>
      <c r="E2259">
        <v>29976.993740000002</v>
      </c>
      <c r="F2259">
        <v>6904310.1750135897</v>
      </c>
      <c r="G2259">
        <v>24.3</v>
      </c>
      <c r="H2259">
        <v>1.0303218246781201</v>
      </c>
      <c r="I2259">
        <v>3.7669068748288002</v>
      </c>
      <c r="J2259" s="1">
        <v>38827</v>
      </c>
      <c r="K2259" s="1">
        <v>38840</v>
      </c>
      <c r="L2259">
        <v>2006</v>
      </c>
      <c r="M2259">
        <v>0.64</v>
      </c>
      <c r="N2259" t="s">
        <v>1917</v>
      </c>
      <c r="O2259" s="2">
        <v>6.9444444444444447E-4</v>
      </c>
      <c r="P2259">
        <v>4.6149999999999997E-2</v>
      </c>
      <c r="Q2259">
        <v>4.5760000000000002E-2</v>
      </c>
      <c r="R2259">
        <v>8.33</v>
      </c>
      <c r="S2259">
        <v>8.32</v>
      </c>
      <c r="T2259" t="s">
        <v>441</v>
      </c>
      <c r="U2259">
        <v>0</v>
      </c>
      <c r="V2259" t="b">
        <v>0</v>
      </c>
    </row>
    <row r="2260" spans="1:22" x14ac:dyDescent="0.25">
      <c r="A2260">
        <v>3331095</v>
      </c>
      <c r="B2260" t="s">
        <v>1918</v>
      </c>
      <c r="C2260">
        <v>2.4241248E-2</v>
      </c>
      <c r="D2260">
        <v>5.4205079000000003E-2</v>
      </c>
      <c r="E2260">
        <v>38620.561699999998</v>
      </c>
      <c r="F2260">
        <v>1137067.66407657</v>
      </c>
      <c r="G2260">
        <v>25.2</v>
      </c>
      <c r="H2260">
        <v>0.912946756873522</v>
      </c>
      <c r="I2260">
        <v>2.7028741573501001</v>
      </c>
      <c r="J2260" s="1">
        <v>38837</v>
      </c>
      <c r="K2260" s="1">
        <v>38843</v>
      </c>
      <c r="L2260">
        <v>2006</v>
      </c>
      <c r="M2260">
        <v>0.64</v>
      </c>
      <c r="N2260" t="s">
        <v>1919</v>
      </c>
      <c r="O2260" s="2">
        <v>6.9444444444444447E-4</v>
      </c>
      <c r="P2260">
        <v>7.6E-3</v>
      </c>
      <c r="Q2260">
        <v>7.5799999999999999E-3</v>
      </c>
      <c r="R2260">
        <v>10.73</v>
      </c>
      <c r="S2260">
        <v>10.7</v>
      </c>
      <c r="T2260" t="s">
        <v>308</v>
      </c>
      <c r="U2260">
        <v>1</v>
      </c>
      <c r="V2260" t="b">
        <v>0</v>
      </c>
    </row>
    <row r="2261" spans="1:22" x14ac:dyDescent="0.25">
      <c r="A2261">
        <v>3331069</v>
      </c>
      <c r="B2261" t="s">
        <v>1920</v>
      </c>
      <c r="C2261">
        <v>4.2126460999999997E-2</v>
      </c>
      <c r="D2261">
        <v>9.4197631000000004E-2</v>
      </c>
      <c r="E2261">
        <v>54466.321150000003</v>
      </c>
      <c r="F2261">
        <v>4745511.7977132602</v>
      </c>
      <c r="G2261">
        <v>24</v>
      </c>
      <c r="H2261">
        <v>0.92184044413593602</v>
      </c>
      <c r="I2261">
        <v>1.80758103856222</v>
      </c>
      <c r="J2261" s="1">
        <v>38836</v>
      </c>
      <c r="K2261" s="1">
        <v>38837</v>
      </c>
      <c r="L2261">
        <v>2006</v>
      </c>
      <c r="M2261">
        <v>0.64</v>
      </c>
      <c r="N2261" t="s">
        <v>1921</v>
      </c>
      <c r="O2261" s="2">
        <v>1.3888888888888889E-3</v>
      </c>
      <c r="P2261">
        <v>3.1719999999999998E-2</v>
      </c>
      <c r="Q2261">
        <v>3.1539999999999999E-2</v>
      </c>
      <c r="R2261">
        <v>15.13</v>
      </c>
      <c r="S2261">
        <v>15.12</v>
      </c>
      <c r="T2261" t="s">
        <v>99</v>
      </c>
      <c r="U2261">
        <v>0</v>
      </c>
      <c r="V2261" t="b">
        <v>0</v>
      </c>
    </row>
    <row r="2262" spans="1:22" x14ac:dyDescent="0.25">
      <c r="A2262">
        <v>3331600</v>
      </c>
      <c r="B2262" t="s">
        <v>1922</v>
      </c>
      <c r="C2262">
        <v>4.4111820000000003E-2</v>
      </c>
      <c r="D2262">
        <v>9.8637028000000002E-2</v>
      </c>
      <c r="E2262">
        <v>92328.427049999998</v>
      </c>
      <c r="F2262">
        <v>3218512.81250537</v>
      </c>
      <c r="G2262">
        <v>23.9</v>
      </c>
      <c r="H2262">
        <v>0.43377492174132298</v>
      </c>
      <c r="I2262">
        <v>3.1174378925531898</v>
      </c>
      <c r="J2262" s="1">
        <v>38838</v>
      </c>
      <c r="K2262" s="1">
        <v>38839</v>
      </c>
      <c r="L2262">
        <v>2006</v>
      </c>
      <c r="M2262">
        <v>0.64</v>
      </c>
      <c r="N2262" t="s">
        <v>1921</v>
      </c>
      <c r="O2262" s="2">
        <v>6.9444444444444447E-4</v>
      </c>
      <c r="P2262">
        <v>2.1510000000000001E-2</v>
      </c>
      <c r="Q2262">
        <v>2.129E-2</v>
      </c>
      <c r="R2262">
        <v>25.65</v>
      </c>
      <c r="S2262">
        <v>25.64</v>
      </c>
      <c r="T2262" t="s">
        <v>206</v>
      </c>
      <c r="U2262">
        <v>1</v>
      </c>
      <c r="V2262" t="b">
        <v>0</v>
      </c>
    </row>
    <row r="2263" spans="1:22" x14ac:dyDescent="0.25">
      <c r="A2263">
        <v>3330687</v>
      </c>
      <c r="B2263" t="s">
        <v>1837</v>
      </c>
      <c r="C2263">
        <v>3.0517922999999999E-2</v>
      </c>
      <c r="D2263">
        <v>6.8240150999999999E-2</v>
      </c>
      <c r="E2263">
        <v>23060.805710000001</v>
      </c>
      <c r="F2263">
        <v>1471102.9680000001</v>
      </c>
      <c r="G2263">
        <v>24.7</v>
      </c>
      <c r="H2263">
        <v>0.970026019995746</v>
      </c>
      <c r="I2263">
        <v>1.6057670266164601</v>
      </c>
      <c r="J2263" s="1">
        <v>38833</v>
      </c>
      <c r="K2263" s="1">
        <v>38840</v>
      </c>
      <c r="L2263">
        <v>2006</v>
      </c>
      <c r="M2263">
        <v>0.64</v>
      </c>
      <c r="N2263" t="s">
        <v>1838</v>
      </c>
      <c r="O2263" s="2">
        <v>6.9444444444444447E-4</v>
      </c>
      <c r="P2263">
        <v>9.8300000000000002E-3</v>
      </c>
      <c r="Q2263">
        <v>9.8099999999999993E-3</v>
      </c>
      <c r="R2263">
        <v>6.41</v>
      </c>
      <c r="S2263">
        <v>6.36</v>
      </c>
      <c r="T2263" t="s">
        <v>209</v>
      </c>
      <c r="U2263">
        <v>1</v>
      </c>
      <c r="V2263" t="b">
        <v>0</v>
      </c>
    </row>
    <row r="2264" spans="1:22" x14ac:dyDescent="0.25">
      <c r="A2264">
        <v>3332534</v>
      </c>
      <c r="B2264" t="s">
        <v>1923</v>
      </c>
      <c r="C2264">
        <v>2.4241248E-2</v>
      </c>
      <c r="D2264">
        <v>5.4205079000000003E-2</v>
      </c>
      <c r="E2264">
        <v>96057.149399999995</v>
      </c>
      <c r="F2264">
        <v>960768.26470000006</v>
      </c>
      <c r="G2264">
        <v>25.2</v>
      </c>
      <c r="H2264">
        <v>0.41046426759238103</v>
      </c>
      <c r="I2264">
        <v>3.6223130159047301</v>
      </c>
      <c r="J2264" s="1">
        <v>38845</v>
      </c>
      <c r="K2264" s="1">
        <v>38845</v>
      </c>
      <c r="L2264">
        <v>2006</v>
      </c>
      <c r="M2264">
        <v>0.64</v>
      </c>
      <c r="N2264" t="s">
        <v>1924</v>
      </c>
      <c r="O2264" s="2">
        <v>6.9444444444444447E-4</v>
      </c>
      <c r="P2264">
        <v>6.4200000000000004E-3</v>
      </c>
      <c r="Q2264">
        <v>6.4099999999999999E-3</v>
      </c>
      <c r="R2264">
        <v>26.68</v>
      </c>
      <c r="S2264">
        <v>26.67</v>
      </c>
      <c r="T2264" t="s">
        <v>308</v>
      </c>
      <c r="U2264">
        <v>1</v>
      </c>
      <c r="V2264" t="b">
        <v>0</v>
      </c>
    </row>
    <row r="2265" spans="1:22" x14ac:dyDescent="0.25">
      <c r="A2265">
        <v>3332413</v>
      </c>
      <c r="B2265" t="s">
        <v>1925</v>
      </c>
      <c r="C2265">
        <v>4.8367648999999999E-2</v>
      </c>
      <c r="D2265">
        <v>0.10815335099999999</v>
      </c>
      <c r="E2265">
        <v>29102.229149999999</v>
      </c>
      <c r="F2265">
        <v>7274774.2954022298</v>
      </c>
      <c r="G2265">
        <v>23.7</v>
      </c>
      <c r="H2265">
        <v>1.03836240320649</v>
      </c>
      <c r="I2265">
        <v>3.0222593710779502</v>
      </c>
      <c r="J2265" s="1">
        <v>38842</v>
      </c>
      <c r="K2265" s="1">
        <v>38853</v>
      </c>
      <c r="L2265">
        <v>2006</v>
      </c>
      <c r="M2265">
        <v>0.64</v>
      </c>
      <c r="N2265" t="s">
        <v>1926</v>
      </c>
      <c r="O2265" s="2">
        <v>6.9444444444444447E-4</v>
      </c>
      <c r="P2265">
        <v>4.863E-2</v>
      </c>
      <c r="Q2265">
        <v>4.8039999999999999E-2</v>
      </c>
      <c r="R2265">
        <v>8.08</v>
      </c>
      <c r="S2265">
        <v>8.08</v>
      </c>
      <c r="T2265" t="s">
        <v>66</v>
      </c>
      <c r="U2265">
        <v>0</v>
      </c>
      <c r="V2265" t="b">
        <v>0</v>
      </c>
    </row>
    <row r="2266" spans="1:22" x14ac:dyDescent="0.25">
      <c r="A2266">
        <v>3333576</v>
      </c>
      <c r="B2266" t="s">
        <v>1927</v>
      </c>
      <c r="C2266">
        <v>3.5039264000000001E-2</v>
      </c>
      <c r="D2266">
        <v>7.8350175999999994E-2</v>
      </c>
      <c r="E2266">
        <v>59421.189209999997</v>
      </c>
      <c r="F2266">
        <v>1115535.53401471</v>
      </c>
      <c r="G2266">
        <v>24.4</v>
      </c>
      <c r="H2266">
        <v>0.77855553304515801</v>
      </c>
      <c r="I2266">
        <v>4.1462554572905699</v>
      </c>
      <c r="J2266" s="1">
        <v>38857</v>
      </c>
      <c r="K2266" s="1">
        <v>38863</v>
      </c>
      <c r="L2266">
        <v>2006</v>
      </c>
      <c r="M2266">
        <v>0.64</v>
      </c>
      <c r="N2266" t="s">
        <v>1928</v>
      </c>
      <c r="O2266" s="2">
        <v>6.9444444444444447E-4</v>
      </c>
      <c r="P2266">
        <v>7.4599999999999996E-3</v>
      </c>
      <c r="Q2266">
        <v>7.4400000000000004E-3</v>
      </c>
      <c r="R2266">
        <v>16.510000000000002</v>
      </c>
      <c r="S2266">
        <v>16.48</v>
      </c>
      <c r="T2266" t="s">
        <v>290</v>
      </c>
      <c r="U2266">
        <v>1</v>
      </c>
      <c r="V2266" t="b">
        <v>0</v>
      </c>
    </row>
    <row r="2267" spans="1:22" x14ac:dyDescent="0.25">
      <c r="A2267">
        <v>3334361</v>
      </c>
      <c r="B2267" t="s">
        <v>1929</v>
      </c>
      <c r="C2267">
        <v>4.4111820000000003E-2</v>
      </c>
      <c r="D2267">
        <v>9.8637028000000002E-2</v>
      </c>
      <c r="E2267">
        <v>69874.138340000005</v>
      </c>
      <c r="F2267">
        <v>3530575.7196204499</v>
      </c>
      <c r="G2267">
        <v>23.9</v>
      </c>
      <c r="H2267">
        <v>0.77846797544651603</v>
      </c>
      <c r="I2267">
        <v>2.0838965069700599</v>
      </c>
      <c r="J2267" s="1">
        <v>38860</v>
      </c>
      <c r="K2267" s="1">
        <v>38863</v>
      </c>
      <c r="L2267">
        <v>2006</v>
      </c>
      <c r="M2267">
        <v>0.64</v>
      </c>
      <c r="N2267" t="s">
        <v>1930</v>
      </c>
      <c r="O2267" s="2">
        <v>6.9444444444444447E-4</v>
      </c>
      <c r="P2267">
        <v>2.3599999999999999E-2</v>
      </c>
      <c r="Q2267">
        <v>2.3470000000000001E-2</v>
      </c>
      <c r="R2267">
        <v>19.41</v>
      </c>
      <c r="S2267">
        <v>19.399999999999999</v>
      </c>
      <c r="T2267" t="s">
        <v>206</v>
      </c>
      <c r="U2267">
        <v>0</v>
      </c>
      <c r="V2267" t="b">
        <v>0</v>
      </c>
    </row>
    <row r="2268" spans="1:22" x14ac:dyDescent="0.25">
      <c r="A2268">
        <v>3335302</v>
      </c>
      <c r="B2268" t="s">
        <v>1931</v>
      </c>
      <c r="C2268">
        <v>2.1113244999999999E-2</v>
      </c>
      <c r="D2268">
        <v>4.721065E-2</v>
      </c>
      <c r="E2268">
        <v>15395.554239999999</v>
      </c>
      <c r="F2268">
        <v>5780607.8239994096</v>
      </c>
      <c r="G2268">
        <v>25.5</v>
      </c>
      <c r="H2268">
        <v>1.0362172629999999</v>
      </c>
      <c r="I2268">
        <v>1.8625010229130801</v>
      </c>
      <c r="J2268" s="1">
        <v>38868</v>
      </c>
      <c r="K2268" s="1">
        <v>38871</v>
      </c>
      <c r="L2268">
        <v>2006</v>
      </c>
      <c r="M2268">
        <v>0.64</v>
      </c>
      <c r="N2268" t="s">
        <v>1932</v>
      </c>
      <c r="O2268" s="2">
        <v>1.1805555555555555E-2</v>
      </c>
      <c r="P2268">
        <v>3.8640000000000001E-2</v>
      </c>
      <c r="Q2268">
        <v>3.8080000000000003E-2</v>
      </c>
      <c r="R2268">
        <v>4.28</v>
      </c>
      <c r="S2268">
        <v>4.26</v>
      </c>
      <c r="T2268" t="s">
        <v>635</v>
      </c>
      <c r="U2268">
        <v>0</v>
      </c>
      <c r="V2268" t="b">
        <v>0</v>
      </c>
    </row>
    <row r="2269" spans="1:22" x14ac:dyDescent="0.25">
      <c r="A2269">
        <v>3335555</v>
      </c>
      <c r="B2269" t="s">
        <v>1933</v>
      </c>
      <c r="C2269">
        <v>2.6579999999999999E-2</v>
      </c>
      <c r="D2269">
        <v>5.9434687E-2</v>
      </c>
      <c r="E2269">
        <v>32076.954699999998</v>
      </c>
      <c r="F2269">
        <v>1430342.6195777101</v>
      </c>
      <c r="G2269">
        <v>25</v>
      </c>
      <c r="H2269">
        <v>0.97188959508880302</v>
      </c>
      <c r="I2269">
        <v>2.4522337578848998</v>
      </c>
      <c r="J2269" s="1">
        <v>38871</v>
      </c>
      <c r="K2269" s="1">
        <v>38875</v>
      </c>
      <c r="L2269">
        <v>2006</v>
      </c>
      <c r="M2269">
        <v>0.64</v>
      </c>
      <c r="N2269" t="s">
        <v>1934</v>
      </c>
      <c r="O2269" s="2">
        <v>6.9444444444444447E-4</v>
      </c>
      <c r="P2269">
        <v>9.5600000000000008E-3</v>
      </c>
      <c r="Q2269">
        <v>9.5399999999999999E-3</v>
      </c>
      <c r="R2269">
        <v>8.91</v>
      </c>
      <c r="S2269">
        <v>8.8800000000000008</v>
      </c>
      <c r="T2269" t="s">
        <v>261</v>
      </c>
      <c r="U2269">
        <v>1</v>
      </c>
      <c r="V2269" t="b">
        <v>0</v>
      </c>
    </row>
    <row r="2270" spans="1:22" x14ac:dyDescent="0.25">
      <c r="A2270">
        <v>3334438</v>
      </c>
      <c r="B2270" t="s">
        <v>1831</v>
      </c>
      <c r="C2270">
        <v>6.6765940999999995E-2</v>
      </c>
      <c r="D2270">
        <v>0.149293183</v>
      </c>
      <c r="E2270">
        <v>37248.888449999999</v>
      </c>
      <c r="F2270">
        <v>6723255</v>
      </c>
      <c r="G2270">
        <v>23</v>
      </c>
      <c r="H2270">
        <v>0.96159024801716297</v>
      </c>
      <c r="I2270">
        <v>3.1809192750839799</v>
      </c>
      <c r="J2270" s="1">
        <v>38863</v>
      </c>
      <c r="K2270" s="1">
        <v>38940</v>
      </c>
      <c r="L2270">
        <v>2006</v>
      </c>
      <c r="M2270">
        <v>0.64</v>
      </c>
      <c r="N2270" t="s">
        <v>1832</v>
      </c>
      <c r="O2270" s="2">
        <v>6.9444444444444447E-4</v>
      </c>
      <c r="P2270">
        <v>4.4940000000000001E-2</v>
      </c>
      <c r="Q2270">
        <v>4.4929999999999998E-2</v>
      </c>
      <c r="R2270">
        <v>10.35</v>
      </c>
      <c r="S2270">
        <v>10.34</v>
      </c>
      <c r="T2270" t="s">
        <v>447</v>
      </c>
      <c r="U2270">
        <v>0</v>
      </c>
      <c r="V2270" t="b">
        <v>0</v>
      </c>
    </row>
    <row r="2271" spans="1:22" x14ac:dyDescent="0.25">
      <c r="A2271">
        <v>3362877</v>
      </c>
      <c r="B2271" t="s">
        <v>1935</v>
      </c>
      <c r="C2271">
        <v>4.0230457999999997E-2</v>
      </c>
      <c r="D2271">
        <v>8.9958039000000004E-2</v>
      </c>
      <c r="E2271">
        <v>42458.033389999997</v>
      </c>
      <c r="F2271">
        <v>29256895.8123651</v>
      </c>
      <c r="G2271">
        <v>24.1</v>
      </c>
      <c r="H2271">
        <v>0.98044012494353106</v>
      </c>
      <c r="I2271">
        <v>1.2865314358917299</v>
      </c>
      <c r="J2271" s="1">
        <v>39049</v>
      </c>
      <c r="K2271" s="1">
        <v>39052</v>
      </c>
      <c r="L2271">
        <v>2006</v>
      </c>
      <c r="M2271">
        <v>0.64</v>
      </c>
      <c r="N2271" t="s">
        <v>1836</v>
      </c>
      <c r="O2271" s="2">
        <v>6.9444444444444447E-4</v>
      </c>
      <c r="P2271">
        <v>3.6179999999999997E-2</v>
      </c>
      <c r="Q2271">
        <v>3.5790000000000002E-2</v>
      </c>
      <c r="R2271">
        <v>12.22</v>
      </c>
      <c r="S2271">
        <v>12.22</v>
      </c>
      <c r="T2271" t="s">
        <v>725</v>
      </c>
      <c r="U2271">
        <v>0</v>
      </c>
      <c r="V2271" t="b">
        <v>0</v>
      </c>
    </row>
    <row r="2272" spans="1:22" x14ac:dyDescent="0.25">
      <c r="A2272">
        <v>3605858</v>
      </c>
      <c r="B2272" t="s">
        <v>1829</v>
      </c>
      <c r="C2272">
        <v>6.3760978999999995E-2</v>
      </c>
      <c r="D2272">
        <v>0.14257388300000001</v>
      </c>
      <c r="E2272">
        <v>44168.161050000002</v>
      </c>
      <c r="F2272">
        <v>4481992.5467053195</v>
      </c>
      <c r="G2272">
        <v>23.1</v>
      </c>
      <c r="H2272">
        <v>0.422367671</v>
      </c>
      <c r="I2272">
        <v>1.2220783783670499</v>
      </c>
      <c r="J2272" s="1">
        <v>41078</v>
      </c>
      <c r="K2272" s="1">
        <v>41087</v>
      </c>
      <c r="L2272">
        <v>2006</v>
      </c>
      <c r="M2272">
        <v>0.64</v>
      </c>
      <c r="N2272" t="s">
        <v>1830</v>
      </c>
      <c r="O2272" s="2">
        <v>0.10138888888888889</v>
      </c>
      <c r="P2272">
        <v>2.9960000000000001E-2</v>
      </c>
      <c r="Q2272">
        <v>2.1819999999999999E-2</v>
      </c>
      <c r="R2272">
        <v>12.27</v>
      </c>
      <c r="S2272">
        <v>12.26</v>
      </c>
      <c r="T2272" t="s">
        <v>252</v>
      </c>
      <c r="U2272">
        <v>1</v>
      </c>
      <c r="V2272" t="b">
        <v>0</v>
      </c>
    </row>
    <row r="2273" spans="1:22" x14ac:dyDescent="0.25">
      <c r="A2273">
        <v>3335306</v>
      </c>
      <c r="B2273" t="s">
        <v>1936</v>
      </c>
      <c r="C2273">
        <v>6.3760978999999995E-2</v>
      </c>
      <c r="D2273">
        <v>0.14257388300000001</v>
      </c>
      <c r="E2273">
        <v>33687.986140000001</v>
      </c>
      <c r="F2273">
        <v>6426664.26709753</v>
      </c>
      <c r="G2273">
        <v>23.1</v>
      </c>
      <c r="H2273">
        <v>0.95203312383418104</v>
      </c>
      <c r="I2273">
        <v>2.0127405563026399</v>
      </c>
      <c r="J2273" s="1">
        <v>38869</v>
      </c>
      <c r="K2273" s="1">
        <v>38884</v>
      </c>
      <c r="L2273">
        <v>2006</v>
      </c>
      <c r="M2273">
        <v>0.64</v>
      </c>
      <c r="N2273" t="s">
        <v>1937</v>
      </c>
      <c r="O2273" s="2">
        <v>6.9444444444444447E-4</v>
      </c>
      <c r="P2273">
        <v>4.2959999999999998E-2</v>
      </c>
      <c r="Q2273">
        <v>4.2509999999999999E-2</v>
      </c>
      <c r="R2273">
        <v>9.36</v>
      </c>
      <c r="S2273">
        <v>9.35</v>
      </c>
      <c r="T2273" t="s">
        <v>252</v>
      </c>
      <c r="U2273">
        <v>0</v>
      </c>
      <c r="V2273" t="b">
        <v>0</v>
      </c>
    </row>
    <row r="2274" spans="1:22" x14ac:dyDescent="0.25">
      <c r="A2274">
        <v>3330680</v>
      </c>
      <c r="B2274" t="s">
        <v>1938</v>
      </c>
      <c r="C2274">
        <v>0.15295193500000001</v>
      </c>
      <c r="D2274">
        <v>0.34201092500000002</v>
      </c>
      <c r="E2274">
        <v>36657.738310000001</v>
      </c>
      <c r="F2274">
        <v>5735742.8094351403</v>
      </c>
      <c r="G2274">
        <v>21.2</v>
      </c>
      <c r="H2274">
        <v>1.02191316940462</v>
      </c>
      <c r="I2274">
        <v>4.171747222684</v>
      </c>
      <c r="J2274" s="1">
        <v>38827</v>
      </c>
      <c r="K2274" s="1">
        <v>38886</v>
      </c>
      <c r="L2274">
        <v>2006</v>
      </c>
      <c r="M2274">
        <v>0.64</v>
      </c>
      <c r="N2274" t="s">
        <v>1939</v>
      </c>
      <c r="O2274" s="2">
        <v>6.9444444444444447E-4</v>
      </c>
      <c r="P2274">
        <v>3.8339999999999999E-2</v>
      </c>
      <c r="Q2274">
        <v>3.8339999999999999E-2</v>
      </c>
      <c r="R2274">
        <v>10.18</v>
      </c>
      <c r="S2274">
        <v>10.18</v>
      </c>
      <c r="T2274" t="s">
        <v>1669</v>
      </c>
      <c r="U2274">
        <v>1</v>
      </c>
      <c r="V2274" t="b">
        <v>1</v>
      </c>
    </row>
    <row r="2275" spans="1:22" x14ac:dyDescent="0.25">
      <c r="A2275">
        <v>3335613</v>
      </c>
      <c r="B2275" t="s">
        <v>1940</v>
      </c>
      <c r="C2275">
        <v>0.17561231899999999</v>
      </c>
      <c r="D2275">
        <v>0.39268108200000001</v>
      </c>
      <c r="E2275">
        <v>70546.265239999993</v>
      </c>
      <c r="F2275">
        <v>5885459.5648624301</v>
      </c>
      <c r="G2275">
        <v>20.9</v>
      </c>
      <c r="H2275">
        <v>0.69203955327863298</v>
      </c>
      <c r="I2275">
        <v>3.94267124634335</v>
      </c>
      <c r="J2275" s="1">
        <v>38871</v>
      </c>
      <c r="K2275" s="1">
        <v>44160</v>
      </c>
      <c r="L2275">
        <v>2006</v>
      </c>
      <c r="M2275">
        <v>0.64</v>
      </c>
      <c r="N2275" t="s">
        <v>1941</v>
      </c>
      <c r="O2275" s="2">
        <v>6.9444444444444447E-4</v>
      </c>
      <c r="P2275">
        <v>3.934E-2</v>
      </c>
      <c r="Q2275">
        <v>3.934E-2</v>
      </c>
      <c r="R2275">
        <v>19.600000000000001</v>
      </c>
      <c r="S2275">
        <v>19.59</v>
      </c>
      <c r="T2275" t="s">
        <v>436</v>
      </c>
      <c r="U2275">
        <v>1</v>
      </c>
      <c r="V2275" t="b">
        <v>1</v>
      </c>
    </row>
    <row r="2276" spans="1:22" x14ac:dyDescent="0.25">
      <c r="A2276">
        <v>3359284</v>
      </c>
      <c r="B2276" t="s">
        <v>1942</v>
      </c>
      <c r="C2276">
        <v>5.5533490999999997E-2</v>
      </c>
      <c r="D2276">
        <v>0.12417666099999999</v>
      </c>
      <c r="E2276">
        <v>22127.78167</v>
      </c>
      <c r="F2276">
        <v>62279659.7062978</v>
      </c>
      <c r="G2276">
        <v>23.4</v>
      </c>
      <c r="H2276">
        <v>0.89594376076954696</v>
      </c>
      <c r="I2276">
        <v>1.8165671329999999</v>
      </c>
      <c r="J2276" s="1">
        <v>39041</v>
      </c>
      <c r="K2276" s="1">
        <v>39072</v>
      </c>
      <c r="L2276">
        <v>2006</v>
      </c>
      <c r="M2276">
        <v>0.64</v>
      </c>
      <c r="N2276" t="s">
        <v>1943</v>
      </c>
      <c r="O2276" s="2">
        <v>6.9444444444444447E-4</v>
      </c>
      <c r="P2276">
        <v>2.342E-2</v>
      </c>
      <c r="Q2276">
        <v>2.3380000000000001E-2</v>
      </c>
      <c r="R2276">
        <v>8.85</v>
      </c>
      <c r="S2276">
        <v>8.83</v>
      </c>
      <c r="T2276" t="s">
        <v>174</v>
      </c>
      <c r="U2276">
        <v>1</v>
      </c>
      <c r="V2276" t="b">
        <v>0</v>
      </c>
    </row>
    <row r="2277" spans="1:22" x14ac:dyDescent="0.25">
      <c r="A2277">
        <v>3311866</v>
      </c>
      <c r="B2277" t="s">
        <v>1875</v>
      </c>
      <c r="C2277">
        <v>3.0517922999999999E-2</v>
      </c>
      <c r="D2277">
        <v>6.8240150999999999E-2</v>
      </c>
      <c r="E2277">
        <v>29567.08541</v>
      </c>
      <c r="F2277">
        <v>58208665.615726396</v>
      </c>
      <c r="G2277">
        <v>24.7</v>
      </c>
      <c r="H2277">
        <v>0.89664769914605302</v>
      </c>
      <c r="I2277">
        <v>1.77715863013519</v>
      </c>
      <c r="J2277" s="1">
        <v>38724</v>
      </c>
      <c r="K2277" s="1">
        <v>38727</v>
      </c>
      <c r="L2277">
        <v>2006</v>
      </c>
      <c r="M2277">
        <v>0.64</v>
      </c>
      <c r="N2277" t="s">
        <v>1876</v>
      </c>
      <c r="O2277" s="2">
        <v>6.9444444444444447E-4</v>
      </c>
      <c r="P2277">
        <v>4.3459999999999999E-2</v>
      </c>
      <c r="Q2277">
        <v>4.3220000000000001E-2</v>
      </c>
      <c r="R2277">
        <v>10.57</v>
      </c>
      <c r="S2277">
        <v>10.56</v>
      </c>
      <c r="T2277" t="s">
        <v>209</v>
      </c>
      <c r="U2277">
        <v>0</v>
      </c>
      <c r="V2277" t="b">
        <v>0</v>
      </c>
    </row>
    <row r="2278" spans="1:22" x14ac:dyDescent="0.25">
      <c r="A2278">
        <v>3363228</v>
      </c>
      <c r="B2278" t="s">
        <v>1944</v>
      </c>
      <c r="C2278">
        <v>1.4606796E-2</v>
      </c>
      <c r="D2278">
        <v>3.2661790000000003E-2</v>
      </c>
      <c r="E2278">
        <v>13316.038210000001</v>
      </c>
      <c r="F2278">
        <v>54426245.049999997</v>
      </c>
      <c r="G2278">
        <v>26.3</v>
      </c>
      <c r="H2278">
        <v>0.91755285099999995</v>
      </c>
      <c r="I2278">
        <v>1.8136653376734</v>
      </c>
      <c r="J2278" s="1">
        <v>39049</v>
      </c>
      <c r="K2278" s="1">
        <v>39076</v>
      </c>
      <c r="L2278">
        <v>2006</v>
      </c>
      <c r="M2278">
        <v>0.64</v>
      </c>
      <c r="N2278" t="s">
        <v>1945</v>
      </c>
      <c r="O2278" s="2">
        <v>6.9444444444444447E-4</v>
      </c>
      <c r="P2278">
        <v>1.5219999999999999E-2</v>
      </c>
      <c r="Q2278">
        <v>1.515E-2</v>
      </c>
      <c r="R2278">
        <v>7.75</v>
      </c>
      <c r="S2278">
        <v>7.73</v>
      </c>
      <c r="T2278" t="s">
        <v>649</v>
      </c>
      <c r="U2278">
        <v>0</v>
      </c>
      <c r="V2278" t="b">
        <v>0</v>
      </c>
    </row>
    <row r="2279" spans="1:22" x14ac:dyDescent="0.25">
      <c r="A2279">
        <v>3359272</v>
      </c>
      <c r="B2279" t="s">
        <v>1835</v>
      </c>
      <c r="C2279">
        <v>1.7561232E-2</v>
      </c>
      <c r="D2279">
        <v>3.9268108000000003E-2</v>
      </c>
      <c r="E2279">
        <v>22350.998390000001</v>
      </c>
      <c r="F2279">
        <v>43824654.757407397</v>
      </c>
      <c r="G2279">
        <v>25.9</v>
      </c>
      <c r="H2279">
        <v>0.58931269962936395</v>
      </c>
      <c r="I2279">
        <v>1.0667772972862199</v>
      </c>
      <c r="J2279" s="1">
        <v>39040</v>
      </c>
      <c r="K2279" s="1">
        <v>39041</v>
      </c>
      <c r="L2279">
        <v>2006</v>
      </c>
      <c r="M2279">
        <v>0.64</v>
      </c>
      <c r="N2279" t="s">
        <v>1836</v>
      </c>
      <c r="O2279" s="2">
        <v>9.7222222222222224E-3</v>
      </c>
      <c r="P2279">
        <v>3.1469999999999998E-2</v>
      </c>
      <c r="Q2279">
        <v>3.1300000000000001E-2</v>
      </c>
      <c r="R2279">
        <v>6.64</v>
      </c>
      <c r="S2279">
        <v>6.62</v>
      </c>
      <c r="T2279" t="s">
        <v>630</v>
      </c>
      <c r="U2279">
        <v>0</v>
      </c>
      <c r="V2279" t="b">
        <v>0</v>
      </c>
    </row>
    <row r="2280" spans="1:22" x14ac:dyDescent="0.25">
      <c r="A2280">
        <v>3337591</v>
      </c>
      <c r="B2280" t="s">
        <v>1946</v>
      </c>
      <c r="C2280">
        <v>1.0105434E-2</v>
      </c>
      <c r="D2280">
        <v>2.2596438E-2</v>
      </c>
      <c r="E2280">
        <v>53017.63061</v>
      </c>
      <c r="F2280">
        <v>280896.64429999999</v>
      </c>
      <c r="G2280">
        <v>27.1</v>
      </c>
      <c r="H2280">
        <v>0.80698520112349503</v>
      </c>
      <c r="I2280">
        <v>2.5489009779999998</v>
      </c>
      <c r="J2280" s="1">
        <v>38920</v>
      </c>
      <c r="K2280" s="1">
        <v>38921</v>
      </c>
      <c r="L2280">
        <v>2006</v>
      </c>
      <c r="M2280">
        <v>0.64</v>
      </c>
      <c r="N2280" t="s">
        <v>1947</v>
      </c>
      <c r="O2280" s="2">
        <v>6.9444444444444447E-4</v>
      </c>
      <c r="P2280">
        <v>1.8799999999999999E-3</v>
      </c>
      <c r="Q2280">
        <v>1.8799999999999999E-3</v>
      </c>
      <c r="R2280">
        <v>14.73</v>
      </c>
      <c r="S2280">
        <v>14.63</v>
      </c>
      <c r="T2280" t="s">
        <v>670</v>
      </c>
      <c r="U2280">
        <v>1</v>
      </c>
      <c r="V2280" t="b">
        <v>0</v>
      </c>
    </row>
    <row r="2281" spans="1:22" x14ac:dyDescent="0.25">
      <c r="A2281">
        <v>3337735</v>
      </c>
      <c r="B2281" t="s">
        <v>1948</v>
      </c>
      <c r="C2281">
        <v>2.9144390999999999E-2</v>
      </c>
      <c r="D2281">
        <v>6.5168838000000007E-2</v>
      </c>
      <c r="E2281">
        <v>16599.604029999999</v>
      </c>
      <c r="F2281">
        <v>7187445.6412025103</v>
      </c>
      <c r="G2281">
        <v>24.8</v>
      </c>
      <c r="H2281">
        <v>1.0596888014043799</v>
      </c>
      <c r="I2281">
        <v>2.2443611526400802</v>
      </c>
      <c r="J2281" s="1">
        <v>38924</v>
      </c>
      <c r="K2281" s="1">
        <v>38958</v>
      </c>
      <c r="L2281">
        <v>2006</v>
      </c>
      <c r="M2281">
        <v>0.64</v>
      </c>
      <c r="N2281" t="s">
        <v>1947</v>
      </c>
      <c r="O2281" s="2">
        <v>6.9444444444444447E-4</v>
      </c>
      <c r="P2281">
        <v>4.8050000000000002E-2</v>
      </c>
      <c r="Q2281">
        <v>4.7989999999999998E-2</v>
      </c>
      <c r="R2281">
        <v>4.6100000000000003</v>
      </c>
      <c r="S2281">
        <v>4.5999999999999996</v>
      </c>
      <c r="T2281" t="s">
        <v>722</v>
      </c>
      <c r="U2281">
        <v>0</v>
      </c>
      <c r="V2281" t="b">
        <v>0</v>
      </c>
    </row>
    <row r="2282" spans="1:22" x14ac:dyDescent="0.25">
      <c r="A2282">
        <v>3465534</v>
      </c>
      <c r="B2282" t="s">
        <v>1810</v>
      </c>
      <c r="C2282">
        <v>6.0891262000000002E-2</v>
      </c>
      <c r="D2282">
        <v>0.136157002</v>
      </c>
      <c r="E2282">
        <v>37703.096879999997</v>
      </c>
      <c r="F2282">
        <v>5898241.2068752302</v>
      </c>
      <c r="G2282">
        <v>23.2</v>
      </c>
      <c r="H2282">
        <v>0.65439473267199599</v>
      </c>
      <c r="I2282">
        <v>1.3368514136487399</v>
      </c>
      <c r="J2282" s="1">
        <v>40026</v>
      </c>
      <c r="K2282" s="1">
        <v>40044</v>
      </c>
      <c r="L2282">
        <v>2006</v>
      </c>
      <c r="M2282">
        <v>0.64</v>
      </c>
      <c r="N2282" t="s">
        <v>1811</v>
      </c>
      <c r="O2282" s="2">
        <v>0.31041666666666667</v>
      </c>
      <c r="P2282">
        <v>3.943E-2</v>
      </c>
      <c r="Q2282">
        <v>3.7940000000000002E-2</v>
      </c>
      <c r="R2282">
        <v>10.47</v>
      </c>
      <c r="S2282">
        <v>10.47</v>
      </c>
      <c r="T2282" t="s">
        <v>393</v>
      </c>
      <c r="U2282">
        <v>0</v>
      </c>
      <c r="V2282" t="b">
        <v>0</v>
      </c>
    </row>
    <row r="2283" spans="1:22" x14ac:dyDescent="0.25">
      <c r="A2283">
        <v>3337712</v>
      </c>
      <c r="B2283" t="s">
        <v>1949</v>
      </c>
      <c r="C2283">
        <v>7.6657557000000001E-2</v>
      </c>
      <c r="D2283">
        <v>0.17141150899999999</v>
      </c>
      <c r="E2283">
        <v>35397.028709999999</v>
      </c>
      <c r="F2283">
        <v>7019140.1237251898</v>
      </c>
      <c r="G2283">
        <v>22.7</v>
      </c>
      <c r="H2283">
        <v>1.04652611139074</v>
      </c>
      <c r="I2283">
        <v>3.354063328264</v>
      </c>
      <c r="J2283" s="1">
        <v>38922</v>
      </c>
      <c r="K2283" s="1">
        <v>38952</v>
      </c>
      <c r="L2283">
        <v>2006</v>
      </c>
      <c r="M2283">
        <v>0.64</v>
      </c>
      <c r="N2283" t="s">
        <v>1950</v>
      </c>
      <c r="O2283" s="2">
        <v>6.9444444444444447E-4</v>
      </c>
      <c r="P2283">
        <v>4.6920000000000003E-2</v>
      </c>
      <c r="Q2283">
        <v>4.6859999999999999E-2</v>
      </c>
      <c r="R2283">
        <v>9.83</v>
      </c>
      <c r="S2283">
        <v>9.83</v>
      </c>
      <c r="T2283" t="s">
        <v>114</v>
      </c>
      <c r="U2283">
        <v>0</v>
      </c>
      <c r="V2283" t="b">
        <v>0</v>
      </c>
    </row>
    <row r="2284" spans="1:22" x14ac:dyDescent="0.25">
      <c r="A2284">
        <v>3337711</v>
      </c>
      <c r="B2284" t="s">
        <v>1951</v>
      </c>
      <c r="C2284">
        <v>4.4111820000000003E-2</v>
      </c>
      <c r="D2284">
        <v>9.8637028000000002E-2</v>
      </c>
      <c r="E2284">
        <v>27608.61033</v>
      </c>
      <c r="F2284">
        <v>5098557.2956312196</v>
      </c>
      <c r="G2284">
        <v>23.9</v>
      </c>
      <c r="H2284">
        <v>1.0315133855015901</v>
      </c>
      <c r="I2284">
        <v>3.1827950929836502</v>
      </c>
      <c r="J2284" s="1">
        <v>38922</v>
      </c>
      <c r="K2284" s="1">
        <v>38940</v>
      </c>
      <c r="L2284">
        <v>2006</v>
      </c>
      <c r="M2284">
        <v>0.64</v>
      </c>
      <c r="N2284" t="s">
        <v>1952</v>
      </c>
      <c r="O2284" s="2">
        <v>6.9444444444444447E-4</v>
      </c>
      <c r="P2284">
        <v>3.4079999999999999E-2</v>
      </c>
      <c r="Q2284">
        <v>3.3930000000000002E-2</v>
      </c>
      <c r="R2284">
        <v>7.67</v>
      </c>
      <c r="S2284">
        <v>7.66</v>
      </c>
      <c r="T2284" t="s">
        <v>206</v>
      </c>
      <c r="U2284">
        <v>0</v>
      </c>
      <c r="V2284" t="b">
        <v>0</v>
      </c>
    </row>
    <row r="2285" spans="1:22" x14ac:dyDescent="0.25">
      <c r="A2285">
        <v>3346459</v>
      </c>
      <c r="B2285" t="s">
        <v>1953</v>
      </c>
      <c r="C2285">
        <v>6.3760978999999995E-2</v>
      </c>
      <c r="D2285">
        <v>0.14257388300000001</v>
      </c>
      <c r="E2285">
        <v>23574.19556</v>
      </c>
      <c r="F2285">
        <v>4224409.95253025</v>
      </c>
      <c r="G2285">
        <v>23.1</v>
      </c>
      <c r="H2285">
        <v>1.0119931040289001</v>
      </c>
      <c r="I2285">
        <v>2.7519526508744701</v>
      </c>
      <c r="J2285" s="1">
        <v>38971</v>
      </c>
      <c r="K2285" s="1">
        <v>39019</v>
      </c>
      <c r="L2285">
        <v>2006</v>
      </c>
      <c r="M2285">
        <v>0.64</v>
      </c>
      <c r="N2285" t="s">
        <v>1954</v>
      </c>
      <c r="O2285" s="2">
        <v>1.0416666666666666E-2</v>
      </c>
      <c r="P2285">
        <v>2.8240000000000001E-2</v>
      </c>
      <c r="Q2285">
        <v>2.8199999999999999E-2</v>
      </c>
      <c r="R2285">
        <v>6.55</v>
      </c>
      <c r="S2285">
        <v>6.53</v>
      </c>
      <c r="T2285" t="s">
        <v>252</v>
      </c>
      <c r="U2285">
        <v>1</v>
      </c>
      <c r="V2285" t="b">
        <v>0</v>
      </c>
    </row>
    <row r="2286" spans="1:22" x14ac:dyDescent="0.25">
      <c r="A2286">
        <v>3339218</v>
      </c>
      <c r="B2286" t="s">
        <v>1955</v>
      </c>
      <c r="C2286">
        <v>7.6657557000000001E-2</v>
      </c>
      <c r="D2286">
        <v>0.17141150899999999</v>
      </c>
      <c r="E2286">
        <v>79234.729579999999</v>
      </c>
      <c r="F2286">
        <v>6541911.1600326104</v>
      </c>
      <c r="G2286">
        <v>22.7</v>
      </c>
      <c r="H2286">
        <v>0.58704730810130401</v>
      </c>
      <c r="I2286">
        <v>4.5173893067245796</v>
      </c>
      <c r="J2286" s="1">
        <v>38956</v>
      </c>
      <c r="K2286" s="1">
        <v>38961</v>
      </c>
      <c r="L2286">
        <v>2006</v>
      </c>
      <c r="M2286">
        <v>0.64</v>
      </c>
      <c r="N2286" t="s">
        <v>1956</v>
      </c>
      <c r="O2286" s="2">
        <v>1.0416666666666666E-2</v>
      </c>
      <c r="P2286">
        <v>4.3729999999999998E-2</v>
      </c>
      <c r="Q2286">
        <v>4.2689999999999999E-2</v>
      </c>
      <c r="R2286">
        <v>22.01</v>
      </c>
      <c r="S2286">
        <v>22.01</v>
      </c>
      <c r="T2286" t="s">
        <v>114</v>
      </c>
      <c r="U2286">
        <v>0</v>
      </c>
      <c r="V2286" t="b">
        <v>0</v>
      </c>
    </row>
    <row r="2287" spans="1:22" x14ac:dyDescent="0.25">
      <c r="A2287">
        <v>3339081</v>
      </c>
      <c r="B2287" t="s">
        <v>1957</v>
      </c>
      <c r="C2287">
        <v>4.2126460999999997E-2</v>
      </c>
      <c r="D2287">
        <v>9.4197631000000004E-2</v>
      </c>
      <c r="E2287">
        <v>46199.808870000001</v>
      </c>
      <c r="F2287">
        <v>5034561.6156926304</v>
      </c>
      <c r="G2287">
        <v>24</v>
      </c>
      <c r="H2287">
        <v>0.90728431824249001</v>
      </c>
      <c r="I2287">
        <v>3.3339286261509402</v>
      </c>
      <c r="J2287" s="1">
        <v>38954</v>
      </c>
      <c r="K2287" s="1">
        <v>38979</v>
      </c>
      <c r="L2287">
        <v>2006</v>
      </c>
      <c r="M2287">
        <v>0.64</v>
      </c>
      <c r="N2287" t="s">
        <v>1958</v>
      </c>
      <c r="O2287" s="2">
        <v>6.9444444444444447E-4</v>
      </c>
      <c r="P2287">
        <v>3.3649999999999999E-2</v>
      </c>
      <c r="Q2287">
        <v>3.3489999999999999E-2</v>
      </c>
      <c r="R2287">
        <v>12.83</v>
      </c>
      <c r="S2287">
        <v>12.83</v>
      </c>
      <c r="T2287" t="s">
        <v>99</v>
      </c>
      <c r="U2287">
        <v>0</v>
      </c>
      <c r="V2287" t="b">
        <v>0</v>
      </c>
    </row>
    <row r="2288" spans="1:22" x14ac:dyDescent="0.25">
      <c r="A2288">
        <v>3340060</v>
      </c>
      <c r="B2288" t="s">
        <v>1959</v>
      </c>
      <c r="C2288">
        <v>4.6190745999999998E-2</v>
      </c>
      <c r="D2288">
        <v>0.10328564799999999</v>
      </c>
      <c r="E2288">
        <v>39686.479659999997</v>
      </c>
      <c r="F2288">
        <v>2734687.67481024</v>
      </c>
      <c r="G2288">
        <v>23.8</v>
      </c>
      <c r="H2288">
        <v>0.99986241621379501</v>
      </c>
      <c r="I2288">
        <v>3.9752323627975699</v>
      </c>
      <c r="J2288" s="1">
        <v>38956</v>
      </c>
      <c r="K2288" s="1">
        <v>38963</v>
      </c>
      <c r="L2288">
        <v>2006</v>
      </c>
      <c r="M2288">
        <v>0.64</v>
      </c>
      <c r="N2288" t="s">
        <v>1960</v>
      </c>
      <c r="O2288" s="2">
        <v>2.0833333333333333E-3</v>
      </c>
      <c r="P2288">
        <v>1.8280000000000001E-2</v>
      </c>
      <c r="Q2288">
        <v>1.797E-2</v>
      </c>
      <c r="R2288">
        <v>11.02</v>
      </c>
      <c r="S2288">
        <v>11.01</v>
      </c>
      <c r="T2288" t="s">
        <v>84</v>
      </c>
      <c r="U2288">
        <v>1</v>
      </c>
      <c r="V2288" t="b">
        <v>0</v>
      </c>
    </row>
    <row r="2289" spans="1:22" x14ac:dyDescent="0.25">
      <c r="A2289">
        <v>3351832</v>
      </c>
      <c r="B2289" t="s">
        <v>1804</v>
      </c>
      <c r="C2289">
        <v>1.4606796E-2</v>
      </c>
      <c r="D2289">
        <v>3.2661790000000003E-2</v>
      </c>
      <c r="E2289">
        <v>5961.8514569999998</v>
      </c>
      <c r="F2289">
        <v>5405921.7525236299</v>
      </c>
      <c r="G2289">
        <v>26.3</v>
      </c>
      <c r="H2289">
        <v>1.02226034614409</v>
      </c>
      <c r="I2289">
        <v>1.2580138471591999</v>
      </c>
      <c r="J2289" s="1">
        <v>39009</v>
      </c>
      <c r="K2289" s="1">
        <v>39020</v>
      </c>
      <c r="L2289">
        <v>2006</v>
      </c>
      <c r="M2289">
        <v>0.64</v>
      </c>
      <c r="N2289" t="s">
        <v>1805</v>
      </c>
      <c r="O2289" s="2">
        <v>1.3888888888888888E-2</v>
      </c>
      <c r="P2289">
        <v>3.6139999999999999E-2</v>
      </c>
      <c r="Q2289">
        <v>3.5869999999999999E-2</v>
      </c>
      <c r="R2289">
        <v>1.66</v>
      </c>
      <c r="S2289">
        <v>1.61</v>
      </c>
      <c r="T2289" t="s">
        <v>649</v>
      </c>
      <c r="U2289">
        <v>0</v>
      </c>
      <c r="V2289" t="b">
        <v>0</v>
      </c>
    </row>
    <row r="2290" spans="1:22" x14ac:dyDescent="0.25">
      <c r="A2290">
        <v>3340061</v>
      </c>
      <c r="B2290" t="s">
        <v>1961</v>
      </c>
      <c r="C2290">
        <v>8.0270319999999999E-3</v>
      </c>
      <c r="D2290">
        <v>1.7948988999999999E-2</v>
      </c>
      <c r="E2290">
        <v>68275.726710000003</v>
      </c>
      <c r="F2290">
        <v>159913.9895</v>
      </c>
      <c r="G2290">
        <v>27.6</v>
      </c>
      <c r="H2290">
        <v>0.69908831366245605</v>
      </c>
      <c r="I2290">
        <v>4.5489368286439698</v>
      </c>
      <c r="J2290" s="1">
        <v>38960</v>
      </c>
      <c r="K2290" s="1">
        <v>38960</v>
      </c>
      <c r="L2290">
        <v>2006</v>
      </c>
      <c r="M2290">
        <v>0.64</v>
      </c>
      <c r="N2290" t="s">
        <v>1962</v>
      </c>
      <c r="O2290" s="2">
        <v>6.9444444444444447E-4</v>
      </c>
      <c r="P2290">
        <v>1.07E-3</v>
      </c>
      <c r="Q2290">
        <v>1.07E-3</v>
      </c>
      <c r="R2290">
        <v>18.97</v>
      </c>
      <c r="S2290">
        <v>18.829999999999998</v>
      </c>
      <c r="T2290" t="s">
        <v>890</v>
      </c>
      <c r="U2290">
        <v>1</v>
      </c>
      <c r="V2290" t="b">
        <v>0</v>
      </c>
    </row>
    <row r="2291" spans="1:22" x14ac:dyDescent="0.25">
      <c r="A2291">
        <v>3343108</v>
      </c>
      <c r="B2291" t="s">
        <v>1963</v>
      </c>
      <c r="C2291">
        <v>4.2126460999999997E-2</v>
      </c>
      <c r="D2291">
        <v>9.4197631000000004E-2</v>
      </c>
      <c r="E2291">
        <v>26095.54335</v>
      </c>
      <c r="F2291">
        <v>6257052.0571051203</v>
      </c>
      <c r="G2291">
        <v>24</v>
      </c>
      <c r="H2291">
        <v>1.0182685465339401</v>
      </c>
      <c r="I2291">
        <v>2.81110304174859</v>
      </c>
      <c r="J2291" s="1">
        <v>38980</v>
      </c>
      <c r="K2291" s="1">
        <v>39019</v>
      </c>
      <c r="L2291">
        <v>2006</v>
      </c>
      <c r="M2291">
        <v>0.64</v>
      </c>
      <c r="N2291" t="s">
        <v>1964</v>
      </c>
      <c r="O2291" s="2">
        <v>6.9444444444444447E-4</v>
      </c>
      <c r="P2291">
        <v>4.1829999999999999E-2</v>
      </c>
      <c r="Q2291">
        <v>4.1779999999999998E-2</v>
      </c>
      <c r="R2291">
        <v>7.25</v>
      </c>
      <c r="S2291">
        <v>7.24</v>
      </c>
      <c r="T2291" t="s">
        <v>99</v>
      </c>
      <c r="U2291">
        <v>0</v>
      </c>
      <c r="V2291" t="b">
        <v>0</v>
      </c>
    </row>
    <row r="2292" spans="1:22" x14ac:dyDescent="0.25">
      <c r="A2292">
        <v>3342129</v>
      </c>
      <c r="B2292" t="s">
        <v>1965</v>
      </c>
      <c r="C2292">
        <v>4.8367648999999999E-2</v>
      </c>
      <c r="D2292">
        <v>0.10815335099999999</v>
      </c>
      <c r="E2292">
        <v>56753.701070000003</v>
      </c>
      <c r="F2292">
        <v>5978165.9782526996</v>
      </c>
      <c r="G2292">
        <v>23.7</v>
      </c>
      <c r="H2292">
        <v>0.76624884440082497</v>
      </c>
      <c r="I2292">
        <v>2.8977902512353402</v>
      </c>
      <c r="J2292" s="1">
        <v>38975</v>
      </c>
      <c r="K2292" s="1">
        <v>38979</v>
      </c>
      <c r="L2292">
        <v>2006</v>
      </c>
      <c r="M2292">
        <v>0.64</v>
      </c>
      <c r="N2292" t="s">
        <v>1844</v>
      </c>
      <c r="O2292" s="2">
        <v>6.9444444444444447E-4</v>
      </c>
      <c r="P2292">
        <v>3.9960000000000002E-2</v>
      </c>
      <c r="Q2292">
        <v>3.9039999999999998E-2</v>
      </c>
      <c r="R2292">
        <v>15.76</v>
      </c>
      <c r="S2292">
        <v>15.76</v>
      </c>
      <c r="T2292" t="s">
        <v>66</v>
      </c>
      <c r="U2292">
        <v>0</v>
      </c>
      <c r="V2292" t="b">
        <v>0</v>
      </c>
    </row>
    <row r="2293" spans="1:22" x14ac:dyDescent="0.25">
      <c r="A2293">
        <v>3345303</v>
      </c>
      <c r="B2293" t="s">
        <v>1843</v>
      </c>
      <c r="C2293">
        <v>1.9255508000000001E-2</v>
      </c>
      <c r="D2293">
        <v>4.3056624000000002E-2</v>
      </c>
      <c r="E2293">
        <v>22655.59287</v>
      </c>
      <c r="F2293">
        <v>1903597.9347277801</v>
      </c>
      <c r="G2293">
        <v>25.7</v>
      </c>
      <c r="H2293">
        <v>1.00476316415931</v>
      </c>
      <c r="I2293">
        <v>2.2452674633768201</v>
      </c>
      <c r="J2293" s="1">
        <v>38986</v>
      </c>
      <c r="K2293" s="1">
        <v>38990</v>
      </c>
      <c r="L2293">
        <v>2006</v>
      </c>
      <c r="M2293">
        <v>0.64</v>
      </c>
      <c r="N2293" t="s">
        <v>1844</v>
      </c>
      <c r="O2293" s="2">
        <v>2.7777777777777779E-3</v>
      </c>
      <c r="P2293">
        <v>1.272E-2</v>
      </c>
      <c r="Q2293">
        <v>1.265E-2</v>
      </c>
      <c r="R2293">
        <v>6.29</v>
      </c>
      <c r="S2293">
        <v>6.26</v>
      </c>
      <c r="T2293" t="s">
        <v>1071</v>
      </c>
      <c r="U2293">
        <v>0</v>
      </c>
      <c r="V2293" t="b">
        <v>0</v>
      </c>
    </row>
    <row r="2294" spans="1:22" x14ac:dyDescent="0.25">
      <c r="A2294">
        <v>3313974</v>
      </c>
      <c r="B2294" t="s">
        <v>1798</v>
      </c>
      <c r="C2294">
        <v>4.0230459999999997E-3</v>
      </c>
      <c r="D2294">
        <v>8.9958039999999996E-3</v>
      </c>
      <c r="E2294">
        <v>28606.094229999999</v>
      </c>
      <c r="F2294">
        <v>61809098.439349398</v>
      </c>
      <c r="G2294">
        <v>29.1</v>
      </c>
      <c r="H2294">
        <v>0.83457120466413703</v>
      </c>
      <c r="I2294">
        <v>1.45519815321719</v>
      </c>
      <c r="J2294" s="1">
        <v>38743</v>
      </c>
      <c r="K2294" s="1">
        <v>38745</v>
      </c>
      <c r="L2294">
        <v>2006</v>
      </c>
      <c r="M2294">
        <v>0.64</v>
      </c>
      <c r="N2294" t="s">
        <v>1799</v>
      </c>
      <c r="O2294" s="2">
        <v>6.9444444444444447E-4</v>
      </c>
      <c r="P2294">
        <v>2.2499999999999998E-3</v>
      </c>
      <c r="Q2294">
        <v>2.2499999999999998E-3</v>
      </c>
      <c r="R2294">
        <v>8.01</v>
      </c>
      <c r="S2294">
        <v>7.86</v>
      </c>
      <c r="T2294" t="s">
        <v>1800</v>
      </c>
      <c r="U2294">
        <v>0</v>
      </c>
      <c r="V2294" t="b">
        <v>0</v>
      </c>
    </row>
    <row r="2295" spans="1:22" x14ac:dyDescent="0.25">
      <c r="A2295">
        <v>3347503</v>
      </c>
      <c r="B2295" t="s">
        <v>1966</v>
      </c>
      <c r="C2295">
        <v>1.7561232E-2</v>
      </c>
      <c r="D2295">
        <v>3.9268108000000003E-2</v>
      </c>
      <c r="E2295">
        <v>26667.824329999999</v>
      </c>
      <c r="F2295">
        <v>3587976.0483447802</v>
      </c>
      <c r="G2295">
        <v>25.9</v>
      </c>
      <c r="H2295">
        <v>1.0229279204424799</v>
      </c>
      <c r="I2295">
        <v>3.6651275960248602</v>
      </c>
      <c r="J2295" s="1">
        <v>38991</v>
      </c>
      <c r="K2295" s="1">
        <v>38993</v>
      </c>
      <c r="L2295">
        <v>2006</v>
      </c>
      <c r="M2295">
        <v>0.64</v>
      </c>
      <c r="N2295" t="s">
        <v>1967</v>
      </c>
      <c r="O2295" s="2">
        <v>6.9444444444444447E-4</v>
      </c>
      <c r="P2295">
        <v>2.3980000000000001E-2</v>
      </c>
      <c r="Q2295">
        <v>2.3349999999999999E-2</v>
      </c>
      <c r="R2295">
        <v>7.41</v>
      </c>
      <c r="S2295">
        <v>7.39</v>
      </c>
      <c r="T2295" t="s">
        <v>630</v>
      </c>
      <c r="U2295">
        <v>0</v>
      </c>
      <c r="V2295" t="b">
        <v>0</v>
      </c>
    </row>
    <row r="2296" spans="1:22" x14ac:dyDescent="0.25">
      <c r="A2296">
        <v>3345302</v>
      </c>
      <c r="B2296" t="s">
        <v>1833</v>
      </c>
      <c r="C2296">
        <v>6.6765940000000001E-3</v>
      </c>
      <c r="D2296">
        <v>1.4929318E-2</v>
      </c>
      <c r="E2296">
        <v>31135.0082</v>
      </c>
      <c r="F2296">
        <v>462965.2855</v>
      </c>
      <c r="G2296">
        <v>28</v>
      </c>
      <c r="H2296">
        <v>0.89711005722464598</v>
      </c>
      <c r="I2296">
        <v>1.81247794277938</v>
      </c>
      <c r="J2296" s="1">
        <v>38986</v>
      </c>
      <c r="K2296" s="1">
        <v>38993</v>
      </c>
      <c r="L2296">
        <v>2006</v>
      </c>
      <c r="M2296">
        <v>0.64</v>
      </c>
      <c r="N2296" t="s">
        <v>1834</v>
      </c>
      <c r="O2296" s="2">
        <v>6.9444444444444447E-4</v>
      </c>
      <c r="P2296">
        <v>3.0899999999999999E-3</v>
      </c>
      <c r="Q2296">
        <v>3.0899999999999999E-3</v>
      </c>
      <c r="R2296">
        <v>8.65</v>
      </c>
      <c r="S2296">
        <v>8.5500000000000007</v>
      </c>
      <c r="T2296" t="s">
        <v>953</v>
      </c>
      <c r="U2296">
        <v>0</v>
      </c>
      <c r="V2296" t="b">
        <v>0</v>
      </c>
    </row>
    <row r="2297" spans="1:22" x14ac:dyDescent="0.25">
      <c r="A2297">
        <v>3343490</v>
      </c>
      <c r="B2297" t="s">
        <v>1968</v>
      </c>
      <c r="C2297">
        <v>1.6016033999999998E-2</v>
      </c>
      <c r="D2297">
        <v>3.5812940000000001E-2</v>
      </c>
      <c r="E2297">
        <v>12875.00287</v>
      </c>
      <c r="F2297">
        <v>2205435.3790000002</v>
      </c>
      <c r="G2297">
        <v>26.1</v>
      </c>
      <c r="H2297">
        <v>1.0156213944796799</v>
      </c>
      <c r="I2297">
        <v>1.7436165311562</v>
      </c>
      <c r="J2297" s="1">
        <v>38982</v>
      </c>
      <c r="K2297" s="1">
        <v>38986</v>
      </c>
      <c r="L2297">
        <v>2006</v>
      </c>
      <c r="M2297">
        <v>0.64</v>
      </c>
      <c r="N2297" t="s">
        <v>1969</v>
      </c>
      <c r="O2297" s="2">
        <v>6.9444444444444447E-4</v>
      </c>
      <c r="P2297">
        <v>1.474E-2</v>
      </c>
      <c r="Q2297">
        <v>1.4710000000000001E-2</v>
      </c>
      <c r="R2297">
        <v>3.58</v>
      </c>
      <c r="S2297">
        <v>3.53</v>
      </c>
      <c r="T2297" t="s">
        <v>627</v>
      </c>
      <c r="U2297">
        <v>0</v>
      </c>
      <c r="V2297" t="b">
        <v>0</v>
      </c>
    </row>
    <row r="2298" spans="1:22" x14ac:dyDescent="0.25">
      <c r="A2298">
        <v>3344171</v>
      </c>
      <c r="B2298" t="s">
        <v>1970</v>
      </c>
      <c r="C2298">
        <v>1.3321556999999999E-2</v>
      </c>
      <c r="D2298">
        <v>2.9787905999999999E-2</v>
      </c>
      <c r="E2298">
        <v>28774.052070000002</v>
      </c>
      <c r="F2298">
        <v>612618.59649999999</v>
      </c>
      <c r="G2298">
        <v>26.5</v>
      </c>
      <c r="H2298">
        <v>0.97624951486032396</v>
      </c>
      <c r="I2298">
        <v>2.6586648937657902</v>
      </c>
      <c r="J2298" s="1">
        <v>38985</v>
      </c>
      <c r="K2298" s="1">
        <v>38986</v>
      </c>
      <c r="L2298">
        <v>2006</v>
      </c>
      <c r="M2298">
        <v>0.64</v>
      </c>
      <c r="N2298" t="s">
        <v>1971</v>
      </c>
      <c r="O2298" s="2">
        <v>9.0277777777777769E-3</v>
      </c>
      <c r="P2298">
        <v>4.1000000000000003E-3</v>
      </c>
      <c r="Q2298">
        <v>4.0699999999999998E-3</v>
      </c>
      <c r="R2298">
        <v>7.99</v>
      </c>
      <c r="S2298">
        <v>7.91</v>
      </c>
      <c r="T2298" t="s">
        <v>153</v>
      </c>
      <c r="U2298">
        <v>0</v>
      </c>
      <c r="V2298" t="b">
        <v>0</v>
      </c>
    </row>
    <row r="2299" spans="1:22" x14ac:dyDescent="0.25">
      <c r="A2299">
        <v>3345299</v>
      </c>
      <c r="B2299" t="s">
        <v>1972</v>
      </c>
      <c r="C2299">
        <v>1.4606796E-2</v>
      </c>
      <c r="D2299">
        <v>3.2661790000000003E-2</v>
      </c>
      <c r="E2299">
        <v>27225.906279999999</v>
      </c>
      <c r="F2299">
        <v>2373646.0809820602</v>
      </c>
      <c r="G2299">
        <v>26.3</v>
      </c>
      <c r="H2299">
        <v>1.0178902064316899</v>
      </c>
      <c r="I2299">
        <v>3.2290362949351801</v>
      </c>
      <c r="J2299" s="1">
        <v>38986</v>
      </c>
      <c r="K2299" s="1">
        <v>38991</v>
      </c>
      <c r="L2299">
        <v>2006</v>
      </c>
      <c r="M2299">
        <v>0.64</v>
      </c>
      <c r="N2299" t="s">
        <v>1973</v>
      </c>
      <c r="O2299" s="2">
        <v>6.9444444444444447E-4</v>
      </c>
      <c r="P2299">
        <v>1.5869999999999999E-2</v>
      </c>
      <c r="Q2299">
        <v>1.5779999999999999E-2</v>
      </c>
      <c r="R2299">
        <v>7.56</v>
      </c>
      <c r="S2299">
        <v>7.54</v>
      </c>
      <c r="T2299" t="s">
        <v>649</v>
      </c>
      <c r="U2299">
        <v>0</v>
      </c>
      <c r="V2299" t="b">
        <v>0</v>
      </c>
    </row>
    <row r="2300" spans="1:22" x14ac:dyDescent="0.25">
      <c r="A2300">
        <v>3350631</v>
      </c>
      <c r="B2300" t="s">
        <v>1974</v>
      </c>
      <c r="C2300">
        <v>2.5383703000000001E-2</v>
      </c>
      <c r="D2300">
        <v>5.6759684999999997E-2</v>
      </c>
      <c r="E2300">
        <v>38221.031110000004</v>
      </c>
      <c r="F2300">
        <v>1145139.48642858</v>
      </c>
      <c r="G2300">
        <v>25.1</v>
      </c>
      <c r="H2300">
        <v>0.82585646657130796</v>
      </c>
      <c r="I2300">
        <v>1.831710111</v>
      </c>
      <c r="J2300" s="1">
        <v>39000</v>
      </c>
      <c r="K2300" s="1">
        <v>39019</v>
      </c>
      <c r="L2300">
        <v>2006</v>
      </c>
      <c r="M2300">
        <v>0.64</v>
      </c>
      <c r="N2300" t="s">
        <v>1975</v>
      </c>
      <c r="O2300" s="2">
        <v>1.3888888888888889E-3</v>
      </c>
      <c r="P2300">
        <v>7.6499999999999997E-3</v>
      </c>
      <c r="Q2300">
        <v>7.6E-3</v>
      </c>
      <c r="R2300">
        <v>10.62</v>
      </c>
      <c r="S2300">
        <v>10.58</v>
      </c>
      <c r="T2300" t="s">
        <v>427</v>
      </c>
      <c r="U2300">
        <v>1</v>
      </c>
      <c r="V2300" t="b">
        <v>0</v>
      </c>
    </row>
    <row r="2301" spans="1:22" x14ac:dyDescent="0.25">
      <c r="A2301">
        <v>3346476</v>
      </c>
      <c r="B2301" t="s">
        <v>1976</v>
      </c>
      <c r="C2301">
        <v>4.4111820000000003E-2</v>
      </c>
      <c r="D2301">
        <v>9.8637028000000002E-2</v>
      </c>
      <c r="E2301">
        <v>110981.830801263</v>
      </c>
      <c r="F2301">
        <v>469411.00890000002</v>
      </c>
      <c r="G2301">
        <v>23.9</v>
      </c>
      <c r="H2301">
        <v>0.26366792440292902</v>
      </c>
      <c r="I2301">
        <v>3.5904560193274602</v>
      </c>
      <c r="J2301" s="1">
        <v>38989</v>
      </c>
      <c r="K2301" s="1">
        <v>38992</v>
      </c>
      <c r="L2301">
        <v>2006</v>
      </c>
      <c r="M2301">
        <v>0.64</v>
      </c>
      <c r="N2301" t="s">
        <v>1977</v>
      </c>
      <c r="O2301" s="2">
        <v>6.9444444444444447E-4</v>
      </c>
      <c r="P2301">
        <v>3.14E-3</v>
      </c>
      <c r="Q2301">
        <v>3.1199999999999999E-3</v>
      </c>
      <c r="R2301">
        <v>30.83</v>
      </c>
      <c r="S2301">
        <v>30.8</v>
      </c>
      <c r="T2301" t="s">
        <v>1978</v>
      </c>
      <c r="U2301">
        <v>2</v>
      </c>
      <c r="V2301" t="b">
        <v>0</v>
      </c>
    </row>
    <row r="2302" spans="1:22" x14ac:dyDescent="0.25">
      <c r="A2302">
        <v>3346475</v>
      </c>
      <c r="B2302" t="s">
        <v>1816</v>
      </c>
      <c r="C2302">
        <v>1.6016033999999998E-2</v>
      </c>
      <c r="D2302">
        <v>3.5812940000000001E-2</v>
      </c>
      <c r="E2302">
        <v>57863.104039999998</v>
      </c>
      <c r="F2302">
        <v>1092590.01823688</v>
      </c>
      <c r="G2302">
        <v>26.1</v>
      </c>
      <c r="H2302">
        <v>0.61384638196040697</v>
      </c>
      <c r="I2302">
        <v>1.9002222904077899</v>
      </c>
      <c r="J2302" s="1">
        <v>38989</v>
      </c>
      <c r="K2302" s="1">
        <v>38991</v>
      </c>
      <c r="L2302">
        <v>2006</v>
      </c>
      <c r="M2302">
        <v>0.64</v>
      </c>
      <c r="N2302" t="s">
        <v>1817</v>
      </c>
      <c r="O2302" s="2">
        <v>6.9444444444444447E-4</v>
      </c>
      <c r="P2302">
        <v>7.3000000000000001E-3</v>
      </c>
      <c r="Q2302">
        <v>7.26E-3</v>
      </c>
      <c r="R2302">
        <v>16.07</v>
      </c>
      <c r="S2302">
        <v>16.05</v>
      </c>
      <c r="T2302" t="s">
        <v>627</v>
      </c>
      <c r="U2302">
        <v>0</v>
      </c>
      <c r="V2302" t="b">
        <v>0</v>
      </c>
    </row>
    <row r="2303" spans="1:22" x14ac:dyDescent="0.25">
      <c r="A2303">
        <v>3341129</v>
      </c>
      <c r="B2303" t="s">
        <v>1825</v>
      </c>
      <c r="C2303">
        <v>0.231502122</v>
      </c>
      <c r="D2303">
        <v>0.51765448199999997</v>
      </c>
      <c r="E2303">
        <v>48605.416879999997</v>
      </c>
      <c r="F2303">
        <v>1918183.95144958</v>
      </c>
      <c r="G2303">
        <v>20.3</v>
      </c>
      <c r="H2303">
        <v>0.88320557619902695</v>
      </c>
      <c r="I2303">
        <v>4.0487376693860098</v>
      </c>
      <c r="J2303" s="1">
        <v>38961</v>
      </c>
      <c r="K2303" s="1">
        <v>42089</v>
      </c>
      <c r="L2303">
        <v>2006</v>
      </c>
      <c r="M2303">
        <v>0.64</v>
      </c>
      <c r="N2303" t="s">
        <v>1826</v>
      </c>
      <c r="O2303" s="2">
        <v>6.9444444444444447E-4</v>
      </c>
      <c r="P2303">
        <v>1.282E-2</v>
      </c>
      <c r="Q2303">
        <v>1.282E-2</v>
      </c>
      <c r="R2303">
        <v>13.5</v>
      </c>
      <c r="S2303">
        <v>13.49</v>
      </c>
      <c r="T2303" t="s">
        <v>374</v>
      </c>
      <c r="U2303">
        <v>2</v>
      </c>
      <c r="V2303" t="b">
        <v>1</v>
      </c>
    </row>
    <row r="2304" spans="1:22" x14ac:dyDescent="0.25">
      <c r="A2304">
        <v>3350559</v>
      </c>
      <c r="B2304" t="s">
        <v>1979</v>
      </c>
      <c r="C2304">
        <v>3.8419789000000003E-2</v>
      </c>
      <c r="D2304">
        <v>8.5909260000000001E-2</v>
      </c>
      <c r="E2304">
        <v>29855.91705</v>
      </c>
      <c r="F2304">
        <v>6422586.3488396304</v>
      </c>
      <c r="G2304">
        <v>24.2</v>
      </c>
      <c r="H2304">
        <v>1.029585349</v>
      </c>
      <c r="I2304">
        <v>2.5367765928702402</v>
      </c>
      <c r="J2304" s="1">
        <v>39002</v>
      </c>
      <c r="K2304" s="1">
        <v>39013</v>
      </c>
      <c r="L2304">
        <v>2006</v>
      </c>
      <c r="M2304">
        <v>0.64</v>
      </c>
      <c r="N2304" t="s">
        <v>1980</v>
      </c>
      <c r="O2304" s="2">
        <v>6.9444444444444447E-4</v>
      </c>
      <c r="P2304">
        <v>4.2930000000000003E-2</v>
      </c>
      <c r="Q2304">
        <v>4.2630000000000001E-2</v>
      </c>
      <c r="R2304">
        <v>8.2899999999999991</v>
      </c>
      <c r="S2304">
        <v>8.2899999999999991</v>
      </c>
      <c r="T2304" t="s">
        <v>258</v>
      </c>
      <c r="U2304">
        <v>0</v>
      </c>
      <c r="V2304" t="b">
        <v>0</v>
      </c>
    </row>
    <row r="2305" spans="1:22" x14ac:dyDescent="0.25">
      <c r="A2305">
        <v>3342316</v>
      </c>
      <c r="B2305" t="s">
        <v>1981</v>
      </c>
      <c r="C2305">
        <v>6.3760978999999995E-2</v>
      </c>
      <c r="D2305">
        <v>0.14257388300000001</v>
      </c>
      <c r="E2305">
        <v>15839.48641</v>
      </c>
      <c r="F2305">
        <v>5893864.1826360496</v>
      </c>
      <c r="G2305">
        <v>23.1</v>
      </c>
      <c r="H2305">
        <v>1.0212086266897</v>
      </c>
      <c r="I2305">
        <v>1.8682828293127101</v>
      </c>
      <c r="J2305" s="1">
        <v>38976</v>
      </c>
      <c r="K2305" s="1">
        <v>39072</v>
      </c>
      <c r="L2305">
        <v>2006</v>
      </c>
      <c r="M2305">
        <v>0.64</v>
      </c>
      <c r="N2305" t="s">
        <v>1815</v>
      </c>
      <c r="O2305" s="2">
        <v>6.9444444444444447E-4</v>
      </c>
      <c r="P2305">
        <v>3.9399999999999998E-2</v>
      </c>
      <c r="Q2305">
        <v>3.9390000000000001E-2</v>
      </c>
      <c r="R2305">
        <v>4.4000000000000004</v>
      </c>
      <c r="S2305">
        <v>4.38</v>
      </c>
      <c r="T2305" t="s">
        <v>252</v>
      </c>
      <c r="U2305">
        <v>0</v>
      </c>
      <c r="V2305" t="b">
        <v>0</v>
      </c>
    </row>
    <row r="2306" spans="1:22" x14ac:dyDescent="0.25">
      <c r="A2306">
        <v>3351219</v>
      </c>
      <c r="B2306" t="s">
        <v>1814</v>
      </c>
      <c r="C2306">
        <v>1.6016033999999998E-2</v>
      </c>
      <c r="D2306">
        <v>3.5812940000000001E-2</v>
      </c>
      <c r="E2306">
        <v>19609.01024</v>
      </c>
      <c r="F2306">
        <v>4914291.04676551</v>
      </c>
      <c r="G2306">
        <v>26.1</v>
      </c>
      <c r="H2306">
        <v>1.0248204709761299</v>
      </c>
      <c r="I2306">
        <v>1.777722955</v>
      </c>
      <c r="J2306" s="1">
        <v>39007</v>
      </c>
      <c r="K2306" s="1">
        <v>39012</v>
      </c>
      <c r="L2306">
        <v>2006</v>
      </c>
      <c r="M2306">
        <v>0.64</v>
      </c>
      <c r="N2306" t="s">
        <v>1815</v>
      </c>
      <c r="O2306" s="2">
        <v>2.0833333333333333E-3</v>
      </c>
      <c r="P2306">
        <v>3.2849999999999997E-2</v>
      </c>
      <c r="Q2306">
        <v>3.27E-2</v>
      </c>
      <c r="R2306">
        <v>5.45</v>
      </c>
      <c r="S2306">
        <v>5.43</v>
      </c>
      <c r="T2306" t="s">
        <v>627</v>
      </c>
      <c r="U2306">
        <v>0</v>
      </c>
      <c r="V2306" t="b">
        <v>0</v>
      </c>
    </row>
    <row r="2307" spans="1:22" x14ac:dyDescent="0.25">
      <c r="A2307">
        <v>3331069</v>
      </c>
      <c r="B2307" t="s">
        <v>1920</v>
      </c>
      <c r="C2307">
        <v>4.2126460999999997E-2</v>
      </c>
      <c r="D2307">
        <v>9.4197631000000004E-2</v>
      </c>
      <c r="E2307">
        <v>46331.513760000002</v>
      </c>
      <c r="F2307">
        <v>64061561.404397398</v>
      </c>
      <c r="G2307">
        <v>24</v>
      </c>
      <c r="H2307">
        <v>0.92184044413593602</v>
      </c>
      <c r="I2307">
        <v>1.80758103856222</v>
      </c>
      <c r="J2307" s="1">
        <v>38836</v>
      </c>
      <c r="K2307" s="1">
        <v>38837</v>
      </c>
      <c r="L2307">
        <v>2006</v>
      </c>
      <c r="M2307">
        <v>0.64</v>
      </c>
      <c r="N2307" t="s">
        <v>1921</v>
      </c>
      <c r="O2307" s="2">
        <v>1.3888888888888889E-3</v>
      </c>
      <c r="P2307">
        <v>3.1719999999999998E-2</v>
      </c>
      <c r="Q2307">
        <v>3.1539999999999999E-2</v>
      </c>
      <c r="R2307">
        <v>15.13</v>
      </c>
      <c r="S2307">
        <v>15.12</v>
      </c>
      <c r="T2307" t="s">
        <v>99</v>
      </c>
      <c r="U2307">
        <v>0</v>
      </c>
      <c r="V2307" t="b">
        <v>0</v>
      </c>
    </row>
    <row r="2308" spans="1:22" x14ac:dyDescent="0.25">
      <c r="A2308">
        <v>3352551</v>
      </c>
      <c r="B2308" t="s">
        <v>1982</v>
      </c>
      <c r="C2308">
        <v>1.2721988E-2</v>
      </c>
      <c r="D2308">
        <v>2.844723E-2</v>
      </c>
      <c r="E2308">
        <v>33846.783159999999</v>
      </c>
      <c r="F2308">
        <v>883924.16229999997</v>
      </c>
      <c r="G2308">
        <v>26.6</v>
      </c>
      <c r="H2308">
        <v>0.97085184949051195</v>
      </c>
      <c r="I2308">
        <v>3.7004807330297602</v>
      </c>
      <c r="J2308" s="1">
        <v>39010</v>
      </c>
      <c r="K2308" s="1">
        <v>39017</v>
      </c>
      <c r="L2308">
        <v>2006</v>
      </c>
      <c r="M2308">
        <v>0.64</v>
      </c>
      <c r="N2308" t="s">
        <v>1983</v>
      </c>
      <c r="O2308" s="2">
        <v>6.9444444444444447E-4</v>
      </c>
      <c r="P2308">
        <v>5.9100000000000003E-3</v>
      </c>
      <c r="Q2308">
        <v>5.8700000000000002E-3</v>
      </c>
      <c r="R2308">
        <v>9.4</v>
      </c>
      <c r="S2308">
        <v>9.35</v>
      </c>
      <c r="T2308" t="s">
        <v>803</v>
      </c>
      <c r="U2308">
        <v>0</v>
      </c>
      <c r="V2308" t="b">
        <v>0</v>
      </c>
    </row>
    <row r="2309" spans="1:22" x14ac:dyDescent="0.25">
      <c r="A2309">
        <v>3350634</v>
      </c>
      <c r="B2309" t="s">
        <v>1984</v>
      </c>
      <c r="C2309">
        <v>0.17561231899999999</v>
      </c>
      <c r="D2309">
        <v>0.39268108200000001</v>
      </c>
      <c r="E2309">
        <v>65546.028779999993</v>
      </c>
      <c r="F2309">
        <v>6741847.6210000003</v>
      </c>
      <c r="G2309">
        <v>20.9</v>
      </c>
      <c r="H2309">
        <v>0.91498071700000005</v>
      </c>
      <c r="I2309">
        <v>5.0736476765365399</v>
      </c>
      <c r="J2309" s="1">
        <v>39002</v>
      </c>
      <c r="K2309" s="1">
        <v>39010</v>
      </c>
      <c r="L2309">
        <v>2006</v>
      </c>
      <c r="M2309">
        <v>0.64</v>
      </c>
      <c r="N2309" t="s">
        <v>1985</v>
      </c>
      <c r="O2309" s="2">
        <v>6.9444444444444447E-4</v>
      </c>
      <c r="P2309">
        <v>4.5069999999999999E-2</v>
      </c>
      <c r="Q2309">
        <v>4.453E-2</v>
      </c>
      <c r="R2309">
        <v>18.21</v>
      </c>
      <c r="S2309">
        <v>18.2</v>
      </c>
      <c r="T2309" t="s">
        <v>436</v>
      </c>
      <c r="U2309">
        <v>1</v>
      </c>
      <c r="V2309" t="b">
        <v>1</v>
      </c>
    </row>
    <row r="2310" spans="1:22" x14ac:dyDescent="0.25">
      <c r="A2310">
        <v>3353633</v>
      </c>
      <c r="B2310" t="s">
        <v>1986</v>
      </c>
      <c r="C2310">
        <v>6.6765940000000001E-3</v>
      </c>
      <c r="D2310">
        <v>1.4929318E-2</v>
      </c>
      <c r="E2310">
        <v>42505.426610000002</v>
      </c>
      <c r="F2310">
        <v>170055.13939999999</v>
      </c>
      <c r="G2310">
        <v>28</v>
      </c>
      <c r="H2310">
        <v>0.81274690553292706</v>
      </c>
      <c r="I2310">
        <v>1.8275706487933701</v>
      </c>
      <c r="J2310" s="1">
        <v>39013</v>
      </c>
      <c r="K2310" s="1">
        <v>39016</v>
      </c>
      <c r="L2310">
        <v>2006</v>
      </c>
      <c r="M2310">
        <v>0.64</v>
      </c>
      <c r="N2310" t="s">
        <v>1987</v>
      </c>
      <c r="O2310" s="2">
        <v>2.7777777777777779E-3</v>
      </c>
      <c r="P2310">
        <v>1.14E-3</v>
      </c>
      <c r="Q2310">
        <v>1.1299999999999999E-3</v>
      </c>
      <c r="R2310">
        <v>11.81</v>
      </c>
      <c r="S2310">
        <v>11.61</v>
      </c>
      <c r="T2310" t="s">
        <v>953</v>
      </c>
      <c r="U2310">
        <v>1</v>
      </c>
      <c r="V2310" t="b">
        <v>0</v>
      </c>
    </row>
    <row r="2311" spans="1:22" x14ac:dyDescent="0.25">
      <c r="A2311">
        <v>3353631</v>
      </c>
      <c r="B2311" t="s">
        <v>1988</v>
      </c>
      <c r="C2311">
        <v>2.7832677E-2</v>
      </c>
      <c r="D2311">
        <v>6.2235757000000003E-2</v>
      </c>
      <c r="E2311">
        <v>68406.705539999995</v>
      </c>
      <c r="F2311">
        <v>5708231.3123485297</v>
      </c>
      <c r="G2311">
        <v>24.9</v>
      </c>
      <c r="H2311">
        <v>0.61082338700000005</v>
      </c>
      <c r="I2311">
        <v>3.4137863103615098</v>
      </c>
      <c r="J2311" s="1">
        <v>39013</v>
      </c>
      <c r="K2311" s="1">
        <v>39016</v>
      </c>
      <c r="L2311">
        <v>2006</v>
      </c>
      <c r="M2311">
        <v>0.64</v>
      </c>
      <c r="N2311" t="s">
        <v>1989</v>
      </c>
      <c r="O2311" s="2">
        <v>6.9444444444444447E-4</v>
      </c>
      <c r="P2311">
        <v>3.8159999999999999E-2</v>
      </c>
      <c r="Q2311">
        <v>3.755E-2</v>
      </c>
      <c r="R2311">
        <v>19</v>
      </c>
      <c r="S2311">
        <v>19</v>
      </c>
      <c r="T2311" t="s">
        <v>185</v>
      </c>
      <c r="U2311">
        <v>0</v>
      </c>
      <c r="V2311" t="b">
        <v>0</v>
      </c>
    </row>
    <row r="2312" spans="1:22" x14ac:dyDescent="0.25">
      <c r="A2312">
        <v>3351221</v>
      </c>
      <c r="B2312" t="s">
        <v>1845</v>
      </c>
      <c r="C2312">
        <v>2.1113244999999999E-2</v>
      </c>
      <c r="D2312">
        <v>4.721065E-2</v>
      </c>
      <c r="E2312">
        <v>13757.35608</v>
      </c>
      <c r="F2312">
        <v>6534617.6953982003</v>
      </c>
      <c r="G2312">
        <v>25.5</v>
      </c>
      <c r="H2312">
        <v>1.03671219879875</v>
      </c>
      <c r="I2312">
        <v>2.06089626704054</v>
      </c>
      <c r="J2312" s="1">
        <v>38987</v>
      </c>
      <c r="K2312" s="1">
        <v>39043</v>
      </c>
      <c r="L2312">
        <v>2006</v>
      </c>
      <c r="M2312">
        <v>0.64</v>
      </c>
      <c r="N2312" t="s">
        <v>1846</v>
      </c>
      <c r="O2312" s="2">
        <v>6.9444444444444447E-4</v>
      </c>
      <c r="P2312">
        <v>4.3679999999999997E-2</v>
      </c>
      <c r="Q2312">
        <v>4.3630000000000002E-2</v>
      </c>
      <c r="R2312">
        <v>3.82</v>
      </c>
      <c r="S2312">
        <v>3.81</v>
      </c>
      <c r="T2312" t="s">
        <v>635</v>
      </c>
      <c r="U2312">
        <v>0</v>
      </c>
      <c r="V2312" t="b">
        <v>0</v>
      </c>
    </row>
    <row r="2313" spans="1:22" x14ac:dyDescent="0.25">
      <c r="A2313">
        <v>3355869</v>
      </c>
      <c r="B2313" t="s">
        <v>1849</v>
      </c>
      <c r="C2313">
        <v>2.7832677E-2</v>
      </c>
      <c r="D2313">
        <v>6.2235757000000003E-2</v>
      </c>
      <c r="E2313">
        <v>54481.120649999997</v>
      </c>
      <c r="F2313">
        <v>2481157.9412498502</v>
      </c>
      <c r="G2313">
        <v>24.9</v>
      </c>
      <c r="H2313">
        <v>0.61365373231026599</v>
      </c>
      <c r="I2313">
        <v>1.7952889573659401</v>
      </c>
      <c r="J2313" s="1">
        <v>39021</v>
      </c>
      <c r="K2313" s="1">
        <v>39022</v>
      </c>
      <c r="L2313">
        <v>2006</v>
      </c>
      <c r="M2313">
        <v>0.64</v>
      </c>
      <c r="N2313" t="s">
        <v>1846</v>
      </c>
      <c r="O2313" s="2">
        <v>0.15625</v>
      </c>
      <c r="P2313">
        <v>1.6590000000000001E-2</v>
      </c>
      <c r="Q2313">
        <v>1.619E-2</v>
      </c>
      <c r="R2313">
        <v>15.13</v>
      </c>
      <c r="S2313">
        <v>15.12</v>
      </c>
      <c r="T2313" t="s">
        <v>185</v>
      </c>
      <c r="U2313">
        <v>0</v>
      </c>
      <c r="V2313" t="b">
        <v>0</v>
      </c>
    </row>
    <row r="2314" spans="1:22" x14ac:dyDescent="0.25">
      <c r="A2314">
        <v>3355873</v>
      </c>
      <c r="B2314" t="s">
        <v>1990</v>
      </c>
      <c r="C2314">
        <v>2.5383703000000001E-2</v>
      </c>
      <c r="D2314">
        <v>5.6759684999999997E-2</v>
      </c>
      <c r="E2314">
        <v>30962.909390000001</v>
      </c>
      <c r="F2314">
        <v>5912604.9359999998</v>
      </c>
      <c r="G2314">
        <v>25.1</v>
      </c>
      <c r="H2314">
        <v>0.99476401290485295</v>
      </c>
      <c r="I2314">
        <v>2.4647027418437801</v>
      </c>
      <c r="J2314" s="1">
        <v>39022</v>
      </c>
      <c r="K2314" s="1">
        <v>39030</v>
      </c>
      <c r="L2314">
        <v>2006</v>
      </c>
      <c r="M2314">
        <v>0.64</v>
      </c>
      <c r="N2314" t="s">
        <v>1846</v>
      </c>
      <c r="O2314" s="2">
        <v>4.1666666666666666E-3</v>
      </c>
      <c r="P2314">
        <v>3.952E-2</v>
      </c>
      <c r="Q2314">
        <v>3.9149999999999997E-2</v>
      </c>
      <c r="R2314">
        <v>8.6</v>
      </c>
      <c r="S2314">
        <v>8.59</v>
      </c>
      <c r="T2314" t="s">
        <v>427</v>
      </c>
      <c r="U2314">
        <v>0</v>
      </c>
      <c r="V2314" t="b">
        <v>0</v>
      </c>
    </row>
    <row r="2315" spans="1:22" x14ac:dyDescent="0.25">
      <c r="A2315">
        <v>3354731</v>
      </c>
      <c r="B2315" t="s">
        <v>1991</v>
      </c>
      <c r="C2315">
        <v>5.5533490999999997E-2</v>
      </c>
      <c r="D2315">
        <v>0.12417666099999999</v>
      </c>
      <c r="E2315">
        <v>33366.040860000001</v>
      </c>
      <c r="F2315">
        <v>2413657.3776943898</v>
      </c>
      <c r="G2315">
        <v>23.4</v>
      </c>
      <c r="H2315">
        <v>0.91954403299999998</v>
      </c>
      <c r="I2315">
        <v>2.1319156438399398</v>
      </c>
      <c r="J2315" s="1">
        <v>39018</v>
      </c>
      <c r="K2315" s="1">
        <v>39048</v>
      </c>
      <c r="L2315">
        <v>2006</v>
      </c>
      <c r="M2315">
        <v>0.64</v>
      </c>
      <c r="N2315" t="s">
        <v>1992</v>
      </c>
      <c r="O2315" s="2">
        <v>6.9444444444444447E-4</v>
      </c>
      <c r="P2315">
        <v>1.6129999999999999E-2</v>
      </c>
      <c r="Q2315">
        <v>1.6109999999999999E-2</v>
      </c>
      <c r="R2315">
        <v>9.27</v>
      </c>
      <c r="S2315">
        <v>9.25</v>
      </c>
      <c r="T2315" t="s">
        <v>174</v>
      </c>
      <c r="U2315">
        <v>1</v>
      </c>
      <c r="V2315" t="b">
        <v>0</v>
      </c>
    </row>
    <row r="2316" spans="1:22" x14ac:dyDescent="0.25">
      <c r="A2316">
        <v>3354739</v>
      </c>
      <c r="B2316" t="s">
        <v>1993</v>
      </c>
      <c r="C2316">
        <v>6.9912519999999999E-3</v>
      </c>
      <c r="D2316">
        <v>1.5632915000000001E-2</v>
      </c>
      <c r="E2316">
        <v>56138.09463</v>
      </c>
      <c r="F2316">
        <v>267176.7095</v>
      </c>
      <c r="G2316">
        <v>27.9</v>
      </c>
      <c r="H2316">
        <v>0.71384181070938402</v>
      </c>
      <c r="I2316">
        <v>2.6678274815562801</v>
      </c>
      <c r="J2316" s="1">
        <v>39018</v>
      </c>
      <c r="K2316" s="1">
        <v>39019</v>
      </c>
      <c r="L2316">
        <v>2006</v>
      </c>
      <c r="M2316">
        <v>0.64</v>
      </c>
      <c r="N2316" t="s">
        <v>1994</v>
      </c>
      <c r="O2316" s="2">
        <v>1.3888888888888889E-3</v>
      </c>
      <c r="P2316">
        <v>1.7899999999999999E-3</v>
      </c>
      <c r="Q2316">
        <v>1.7799999999999999E-3</v>
      </c>
      <c r="R2316">
        <v>15.59</v>
      </c>
      <c r="S2316">
        <v>15.5</v>
      </c>
      <c r="T2316" t="s">
        <v>1316</v>
      </c>
      <c r="U2316">
        <v>0</v>
      </c>
      <c r="V2316" t="b">
        <v>0</v>
      </c>
    </row>
    <row r="2317" spans="1:22" x14ac:dyDescent="0.25">
      <c r="A2317">
        <v>3354956</v>
      </c>
      <c r="B2317" t="s">
        <v>1995</v>
      </c>
      <c r="C2317">
        <v>5.0647145999999997E-2</v>
      </c>
      <c r="D2317">
        <v>0.113250461</v>
      </c>
      <c r="E2317">
        <v>21484.11204</v>
      </c>
      <c r="F2317">
        <v>2308793.4296451798</v>
      </c>
      <c r="G2317">
        <v>23.6</v>
      </c>
      <c r="H2317">
        <v>0.99604165827895297</v>
      </c>
      <c r="I2317">
        <v>1.9161213014160901</v>
      </c>
      <c r="J2317" s="1">
        <v>39019</v>
      </c>
      <c r="K2317" s="1">
        <v>39059</v>
      </c>
      <c r="L2317">
        <v>2006</v>
      </c>
      <c r="M2317">
        <v>0.64</v>
      </c>
      <c r="N2317" t="s">
        <v>1996</v>
      </c>
      <c r="O2317" s="2">
        <v>6.9444444444444447E-4</v>
      </c>
      <c r="P2317">
        <v>1.5429999999999999E-2</v>
      </c>
      <c r="Q2317">
        <v>1.542E-2</v>
      </c>
      <c r="R2317">
        <v>5.97</v>
      </c>
      <c r="S2317">
        <v>5.94</v>
      </c>
      <c r="T2317" t="s">
        <v>168</v>
      </c>
      <c r="U2317">
        <v>1</v>
      </c>
      <c r="V2317" t="b">
        <v>0</v>
      </c>
    </row>
    <row r="2318" spans="1:22" x14ac:dyDescent="0.25">
      <c r="A2318">
        <v>3354954</v>
      </c>
      <c r="B2318" t="s">
        <v>1997</v>
      </c>
      <c r="C2318">
        <v>6.3760978999999995E-2</v>
      </c>
      <c r="D2318">
        <v>0.14257388300000001</v>
      </c>
      <c r="E2318">
        <v>50679.93795</v>
      </c>
      <c r="F2318">
        <v>4157914.5370633202</v>
      </c>
      <c r="G2318">
        <v>23.1</v>
      </c>
      <c r="H2318">
        <v>0.74714653606746395</v>
      </c>
      <c r="I2318">
        <v>2.0184582034833101</v>
      </c>
      <c r="J2318" s="1">
        <v>39018</v>
      </c>
      <c r="K2318" s="1">
        <v>39021</v>
      </c>
      <c r="L2318">
        <v>2006</v>
      </c>
      <c r="M2318">
        <v>0.64</v>
      </c>
      <c r="N2318" t="s">
        <v>1998</v>
      </c>
      <c r="O2318" s="2">
        <v>6.9444444444444447E-4</v>
      </c>
      <c r="P2318">
        <v>2.7789999999999999E-2</v>
      </c>
      <c r="Q2318">
        <v>2.7660000000000001E-2</v>
      </c>
      <c r="R2318">
        <v>14.08</v>
      </c>
      <c r="S2318">
        <v>14.07</v>
      </c>
      <c r="T2318" t="s">
        <v>252</v>
      </c>
      <c r="U2318">
        <v>1</v>
      </c>
      <c r="V2318" t="b">
        <v>0</v>
      </c>
    </row>
    <row r="2319" spans="1:22" x14ac:dyDescent="0.25">
      <c r="A2319">
        <v>3360543</v>
      </c>
      <c r="B2319" t="s">
        <v>1999</v>
      </c>
      <c r="C2319">
        <v>2.9144390999999999E-2</v>
      </c>
      <c r="D2319">
        <v>6.5168838000000007E-2</v>
      </c>
      <c r="E2319">
        <v>37555.88132</v>
      </c>
      <c r="F2319">
        <v>5287951.13116947</v>
      </c>
      <c r="G2319">
        <v>24.8</v>
      </c>
      <c r="H2319">
        <v>0.96801598341352801</v>
      </c>
      <c r="I2319">
        <v>3.5475397756419502</v>
      </c>
      <c r="J2319" s="1">
        <v>39044</v>
      </c>
      <c r="K2319" s="1">
        <v>39048</v>
      </c>
      <c r="L2319">
        <v>2006</v>
      </c>
      <c r="M2319">
        <v>0.64</v>
      </c>
      <c r="N2319" t="s">
        <v>2000</v>
      </c>
      <c r="O2319" s="2">
        <v>4.8611111111111112E-2</v>
      </c>
      <c r="P2319">
        <v>3.5349999999999999E-2</v>
      </c>
      <c r="Q2319">
        <v>3.4389999999999997E-2</v>
      </c>
      <c r="R2319">
        <v>10.43</v>
      </c>
      <c r="S2319">
        <v>10.42</v>
      </c>
      <c r="T2319" t="s">
        <v>722</v>
      </c>
      <c r="U2319">
        <v>0</v>
      </c>
      <c r="V2319" t="b">
        <v>0</v>
      </c>
    </row>
    <row r="2320" spans="1:22" x14ac:dyDescent="0.25">
      <c r="A2320">
        <v>3355845</v>
      </c>
      <c r="B2320" t="s">
        <v>2001</v>
      </c>
      <c r="C2320">
        <v>9.2162660000000007E-3</v>
      </c>
      <c r="D2320">
        <v>2.0608195999999999E-2</v>
      </c>
      <c r="E2320">
        <v>15241.47659</v>
      </c>
      <c r="F2320">
        <v>2136697.9847694901</v>
      </c>
      <c r="G2320">
        <v>27.3</v>
      </c>
      <c r="H2320">
        <v>0.92428960863495202</v>
      </c>
      <c r="I2320">
        <v>1.2830973779999999</v>
      </c>
      <c r="J2320" s="1">
        <v>39019</v>
      </c>
      <c r="K2320" s="1">
        <v>39022</v>
      </c>
      <c r="L2320">
        <v>2006</v>
      </c>
      <c r="M2320">
        <v>0.64</v>
      </c>
      <c r="N2320" t="s">
        <v>2002</v>
      </c>
      <c r="O2320" s="2">
        <v>1.3888888888888889E-3</v>
      </c>
      <c r="P2320">
        <v>1.4279999999999999E-2</v>
      </c>
      <c r="Q2320">
        <v>1.422E-2</v>
      </c>
      <c r="R2320">
        <v>4.2300000000000004</v>
      </c>
      <c r="S2320">
        <v>4.1900000000000004</v>
      </c>
      <c r="T2320" t="s">
        <v>582</v>
      </c>
      <c r="U2320">
        <v>0</v>
      </c>
      <c r="V2320" t="b">
        <v>0</v>
      </c>
    </row>
    <row r="2321" spans="1:22" x14ac:dyDescent="0.25">
      <c r="A2321">
        <v>3359284</v>
      </c>
      <c r="B2321" t="s">
        <v>1942</v>
      </c>
      <c r="C2321">
        <v>5.5533490999999997E-2</v>
      </c>
      <c r="D2321">
        <v>0.12417666099999999</v>
      </c>
      <c r="E2321">
        <v>31844.971720000001</v>
      </c>
      <c r="F2321">
        <v>3503494.04713393</v>
      </c>
      <c r="G2321">
        <v>23.4</v>
      </c>
      <c r="H2321">
        <v>0.89594376076954696</v>
      </c>
      <c r="I2321">
        <v>1.8165671329999999</v>
      </c>
      <c r="J2321" s="1">
        <v>39041</v>
      </c>
      <c r="K2321" s="1">
        <v>39072</v>
      </c>
      <c r="L2321">
        <v>2006</v>
      </c>
      <c r="M2321">
        <v>0.64</v>
      </c>
      <c r="N2321" t="s">
        <v>1943</v>
      </c>
      <c r="O2321" s="2">
        <v>6.9444444444444447E-4</v>
      </c>
      <c r="P2321">
        <v>2.342E-2</v>
      </c>
      <c r="Q2321">
        <v>2.3380000000000001E-2</v>
      </c>
      <c r="R2321">
        <v>8.85</v>
      </c>
      <c r="S2321">
        <v>8.83</v>
      </c>
      <c r="T2321" t="s">
        <v>174</v>
      </c>
      <c r="U2321">
        <v>1</v>
      </c>
      <c r="V2321" t="b">
        <v>0</v>
      </c>
    </row>
    <row r="2322" spans="1:22" x14ac:dyDescent="0.25">
      <c r="A2322">
        <v>3358520</v>
      </c>
      <c r="B2322" t="s">
        <v>2003</v>
      </c>
      <c r="C2322">
        <v>1.2721988E-2</v>
      </c>
      <c r="D2322">
        <v>2.844723E-2</v>
      </c>
      <c r="E2322">
        <v>44205.066460000002</v>
      </c>
      <c r="F2322">
        <v>1381249.13145917</v>
      </c>
      <c r="G2322">
        <v>26.6</v>
      </c>
      <c r="H2322">
        <v>0.86862075461154298</v>
      </c>
      <c r="I2322">
        <v>2.87964227532018</v>
      </c>
      <c r="J2322" s="1">
        <v>39034</v>
      </c>
      <c r="K2322" s="1">
        <v>39037</v>
      </c>
      <c r="L2322">
        <v>2006</v>
      </c>
      <c r="M2322">
        <v>0.64</v>
      </c>
      <c r="N2322" t="s">
        <v>2004</v>
      </c>
      <c r="O2322" s="2">
        <v>6.9444444444444447E-4</v>
      </c>
      <c r="P2322">
        <v>9.2300000000000004E-3</v>
      </c>
      <c r="Q2322">
        <v>9.2099999999999994E-3</v>
      </c>
      <c r="R2322">
        <v>12.28</v>
      </c>
      <c r="S2322">
        <v>12.26</v>
      </c>
      <c r="T2322" t="s">
        <v>803</v>
      </c>
      <c r="U2322">
        <v>0</v>
      </c>
      <c r="V2322" t="b">
        <v>0</v>
      </c>
    </row>
    <row r="2323" spans="1:22" x14ac:dyDescent="0.25">
      <c r="A2323">
        <v>3359096</v>
      </c>
      <c r="B2323" t="s">
        <v>2005</v>
      </c>
      <c r="C2323">
        <v>2.5383703000000001E-2</v>
      </c>
      <c r="D2323">
        <v>5.6759684999999997E-2</v>
      </c>
      <c r="E2323">
        <v>35794.222229999999</v>
      </c>
      <c r="F2323">
        <v>1985871.66194041</v>
      </c>
      <c r="G2323">
        <v>25.1</v>
      </c>
      <c r="H2323">
        <v>0.97993210169156697</v>
      </c>
      <c r="I2323">
        <v>3.98191648956064</v>
      </c>
      <c r="J2323" s="1">
        <v>39039</v>
      </c>
      <c r="K2323" s="1">
        <v>39048</v>
      </c>
      <c r="L2323">
        <v>2006</v>
      </c>
      <c r="M2323">
        <v>0.64</v>
      </c>
      <c r="N2323" t="s">
        <v>2006</v>
      </c>
      <c r="O2323" s="2">
        <v>6.9444444444444447E-4</v>
      </c>
      <c r="P2323">
        <v>1.3270000000000001E-2</v>
      </c>
      <c r="Q2323">
        <v>1.324E-2</v>
      </c>
      <c r="R2323">
        <v>9.94</v>
      </c>
      <c r="S2323">
        <v>9.92</v>
      </c>
      <c r="T2323" t="s">
        <v>427</v>
      </c>
      <c r="U2323">
        <v>0</v>
      </c>
      <c r="V2323" t="b">
        <v>0</v>
      </c>
    </row>
    <row r="2324" spans="1:22" x14ac:dyDescent="0.25">
      <c r="A2324">
        <v>3359266</v>
      </c>
      <c r="B2324" t="s">
        <v>2007</v>
      </c>
      <c r="C2324">
        <v>6.0891260000000003E-3</v>
      </c>
      <c r="D2324">
        <v>1.36157E-2</v>
      </c>
      <c r="E2324">
        <v>64860.81897</v>
      </c>
      <c r="F2324">
        <v>310495.1214</v>
      </c>
      <c r="G2324">
        <v>28.2</v>
      </c>
      <c r="H2324">
        <v>0.67127124904726199</v>
      </c>
      <c r="I2324">
        <v>2.7426379347180099</v>
      </c>
      <c r="J2324" s="1">
        <v>39039</v>
      </c>
      <c r="K2324" s="1">
        <v>39040</v>
      </c>
      <c r="L2324">
        <v>2006</v>
      </c>
      <c r="M2324">
        <v>0.64</v>
      </c>
      <c r="N2324" t="s">
        <v>2006</v>
      </c>
      <c r="O2324" s="2">
        <v>3.472222222222222E-3</v>
      </c>
      <c r="P2324">
        <v>2.0799999999999998E-3</v>
      </c>
      <c r="Q2324">
        <v>2.0699999999999998E-3</v>
      </c>
      <c r="R2324">
        <v>18.02</v>
      </c>
      <c r="S2324">
        <v>17.95</v>
      </c>
      <c r="T2324" t="s">
        <v>1334</v>
      </c>
      <c r="U2324">
        <v>0</v>
      </c>
      <c r="V2324" t="b">
        <v>0</v>
      </c>
    </row>
    <row r="2325" spans="1:22" x14ac:dyDescent="0.25">
      <c r="A2325">
        <v>3359277</v>
      </c>
      <c r="B2325" t="s">
        <v>2008</v>
      </c>
      <c r="C2325">
        <v>3.5039264000000001E-2</v>
      </c>
      <c r="D2325">
        <v>7.8350175999999994E-2</v>
      </c>
      <c r="E2325">
        <v>39894.143920000002</v>
      </c>
      <c r="F2325">
        <v>7156750.50696507</v>
      </c>
      <c r="G2325">
        <v>24.4</v>
      </c>
      <c r="H2325">
        <v>1.03521439597444</v>
      </c>
      <c r="I2325">
        <v>1.7084472378075699</v>
      </c>
      <c r="J2325" s="1">
        <v>39040</v>
      </c>
      <c r="K2325" s="1">
        <v>39042</v>
      </c>
      <c r="L2325">
        <v>2006</v>
      </c>
      <c r="M2325">
        <v>0.64</v>
      </c>
      <c r="N2325" t="s">
        <v>2006</v>
      </c>
      <c r="O2325" s="2">
        <v>4.1666666666666666E-3</v>
      </c>
      <c r="P2325">
        <v>4.7840000000000001E-2</v>
      </c>
      <c r="Q2325">
        <v>4.6789999999999998E-2</v>
      </c>
      <c r="R2325">
        <v>11.08</v>
      </c>
      <c r="S2325">
        <v>11.08</v>
      </c>
      <c r="T2325" t="s">
        <v>290</v>
      </c>
      <c r="U2325">
        <v>0</v>
      </c>
      <c r="V2325" t="b">
        <v>0</v>
      </c>
    </row>
    <row r="2326" spans="1:22" x14ac:dyDescent="0.25">
      <c r="A2326">
        <v>3358521</v>
      </c>
      <c r="B2326" t="s">
        <v>2009</v>
      </c>
      <c r="C2326">
        <v>6.0891262000000002E-2</v>
      </c>
      <c r="D2326">
        <v>0.136157002</v>
      </c>
      <c r="E2326">
        <v>49585.540919999999</v>
      </c>
      <c r="F2326">
        <v>6092846.4038932296</v>
      </c>
      <c r="G2326">
        <v>23.2</v>
      </c>
      <c r="H2326">
        <v>0.99042796499999997</v>
      </c>
      <c r="I2326">
        <v>1.6542890628147</v>
      </c>
      <c r="J2326" s="1">
        <v>39034</v>
      </c>
      <c r="K2326" s="1">
        <v>39039</v>
      </c>
      <c r="L2326">
        <v>2006</v>
      </c>
      <c r="M2326">
        <v>0.64</v>
      </c>
      <c r="N2326" t="s">
        <v>2010</v>
      </c>
      <c r="O2326" s="2">
        <v>6.9444444444444447E-4</v>
      </c>
      <c r="P2326">
        <v>4.0730000000000002E-2</v>
      </c>
      <c r="Q2326">
        <v>3.9449999999999999E-2</v>
      </c>
      <c r="R2326">
        <v>13.77</v>
      </c>
      <c r="S2326">
        <v>13.77</v>
      </c>
      <c r="T2326" t="s">
        <v>393</v>
      </c>
      <c r="U2326">
        <v>0</v>
      </c>
      <c r="V2326" t="b">
        <v>0</v>
      </c>
    </row>
    <row r="2327" spans="1:22" x14ac:dyDescent="0.25">
      <c r="A2327">
        <v>3361623</v>
      </c>
      <c r="B2327" t="s">
        <v>2011</v>
      </c>
      <c r="C2327">
        <v>1.4606796E-2</v>
      </c>
      <c r="D2327">
        <v>3.2661790000000003E-2</v>
      </c>
      <c r="E2327">
        <v>38943.845240000002</v>
      </c>
      <c r="F2327">
        <v>5737422.7635956705</v>
      </c>
      <c r="G2327">
        <v>26.3</v>
      </c>
      <c r="H2327">
        <v>0.93919673189921804</v>
      </c>
      <c r="I2327">
        <v>2.8315361733165099</v>
      </c>
      <c r="J2327" s="1">
        <v>39046</v>
      </c>
      <c r="K2327" s="1">
        <v>39048</v>
      </c>
      <c r="L2327">
        <v>2006</v>
      </c>
      <c r="M2327">
        <v>0.64</v>
      </c>
      <c r="N2327" t="s">
        <v>2012</v>
      </c>
      <c r="O2327" s="2">
        <v>6.2500000000000003E-3</v>
      </c>
      <c r="P2327">
        <v>3.8350000000000002E-2</v>
      </c>
      <c r="Q2327">
        <v>3.7420000000000002E-2</v>
      </c>
      <c r="R2327">
        <v>10.82</v>
      </c>
      <c r="S2327">
        <v>10.81</v>
      </c>
      <c r="T2327" t="s">
        <v>649</v>
      </c>
      <c r="U2327">
        <v>0</v>
      </c>
      <c r="V2327" t="b">
        <v>0</v>
      </c>
    </row>
    <row r="2328" spans="1:22" x14ac:dyDescent="0.25">
      <c r="A2328">
        <v>3359094</v>
      </c>
      <c r="B2328" t="s">
        <v>1806</v>
      </c>
      <c r="C2328">
        <v>9.6506149999999995E-3</v>
      </c>
      <c r="D2328">
        <v>2.1579431E-2</v>
      </c>
      <c r="E2328">
        <v>53131.243260000003</v>
      </c>
      <c r="F2328">
        <v>348358.3872</v>
      </c>
      <c r="G2328">
        <v>27.2</v>
      </c>
      <c r="H2328">
        <v>0.714268652996776</v>
      </c>
      <c r="I2328">
        <v>2.3488671131187</v>
      </c>
      <c r="J2328" s="1">
        <v>39038</v>
      </c>
      <c r="K2328" s="1">
        <v>39042</v>
      </c>
      <c r="L2328">
        <v>2006</v>
      </c>
      <c r="M2328">
        <v>0.64</v>
      </c>
      <c r="N2328" t="s">
        <v>1807</v>
      </c>
      <c r="O2328" s="2">
        <v>6.9444444444444447E-4</v>
      </c>
      <c r="P2328">
        <v>2.33E-3</v>
      </c>
      <c r="Q2328">
        <v>2.33E-3</v>
      </c>
      <c r="R2328">
        <v>14.76</v>
      </c>
      <c r="S2328">
        <v>14.68</v>
      </c>
      <c r="T2328" t="s">
        <v>473</v>
      </c>
      <c r="U2328">
        <v>0</v>
      </c>
      <c r="V2328" t="b">
        <v>0</v>
      </c>
    </row>
    <row r="2329" spans="1:22" x14ac:dyDescent="0.25">
      <c r="A2329">
        <v>3360542</v>
      </c>
      <c r="B2329" t="s">
        <v>2013</v>
      </c>
      <c r="C2329">
        <v>7.3207400000000001E-3</v>
      </c>
      <c r="D2329">
        <v>1.6369671999999998E-2</v>
      </c>
      <c r="E2329">
        <v>76143.317999999999</v>
      </c>
      <c r="F2329">
        <v>330109.78080000001</v>
      </c>
      <c r="G2329">
        <v>27.8</v>
      </c>
      <c r="H2329">
        <v>0.62982963758511601</v>
      </c>
      <c r="I2329">
        <v>4.02018252052933</v>
      </c>
      <c r="J2329" s="1">
        <v>39044</v>
      </c>
      <c r="K2329" s="1">
        <v>39046</v>
      </c>
      <c r="L2329">
        <v>2006</v>
      </c>
      <c r="M2329">
        <v>0.64</v>
      </c>
      <c r="N2329" t="s">
        <v>2014</v>
      </c>
      <c r="O2329" s="2">
        <v>9.0277777777777769E-3</v>
      </c>
      <c r="P2329">
        <v>2.2100000000000002E-3</v>
      </c>
      <c r="Q2329">
        <v>2.1800000000000001E-3</v>
      </c>
      <c r="R2329">
        <v>21.15</v>
      </c>
      <c r="S2329">
        <v>21.09</v>
      </c>
      <c r="T2329" t="s">
        <v>1052</v>
      </c>
      <c r="U2329">
        <v>0</v>
      </c>
      <c r="V2329" t="b">
        <v>0</v>
      </c>
    </row>
    <row r="2330" spans="1:22" x14ac:dyDescent="0.25">
      <c r="A2330">
        <v>3362875</v>
      </c>
      <c r="B2330" t="s">
        <v>2015</v>
      </c>
      <c r="C2330">
        <v>3.0517922999999999E-2</v>
      </c>
      <c r="D2330">
        <v>6.8240150999999999E-2</v>
      </c>
      <c r="E2330">
        <v>43571.152260000003</v>
      </c>
      <c r="F2330">
        <v>5468471.9729629196</v>
      </c>
      <c r="G2330">
        <v>24.7</v>
      </c>
      <c r="H2330">
        <v>0.96454841862324603</v>
      </c>
      <c r="I2330">
        <v>3.8518506292577999</v>
      </c>
      <c r="J2330" s="1">
        <v>39048</v>
      </c>
      <c r="K2330" s="1">
        <v>39050</v>
      </c>
      <c r="L2330">
        <v>2006</v>
      </c>
      <c r="M2330">
        <v>0.64</v>
      </c>
      <c r="N2330" t="s">
        <v>2016</v>
      </c>
      <c r="O2330" s="2">
        <v>6.9444444444444447E-4</v>
      </c>
      <c r="P2330">
        <v>3.6549999999999999E-2</v>
      </c>
      <c r="Q2330">
        <v>3.5959999999999999E-2</v>
      </c>
      <c r="R2330">
        <v>12.1</v>
      </c>
      <c r="S2330">
        <v>12.1</v>
      </c>
      <c r="T2330" t="s">
        <v>209</v>
      </c>
      <c r="U2330">
        <v>0</v>
      </c>
      <c r="V2330" t="b">
        <v>0</v>
      </c>
    </row>
    <row r="2331" spans="1:22" x14ac:dyDescent="0.25">
      <c r="A2331">
        <v>3360541</v>
      </c>
      <c r="B2331" t="s">
        <v>2017</v>
      </c>
      <c r="C2331">
        <v>1.3321556999999999E-2</v>
      </c>
      <c r="D2331">
        <v>2.9787905999999999E-2</v>
      </c>
      <c r="E2331">
        <v>59429.982239999998</v>
      </c>
      <c r="F2331">
        <v>1409738.19078708</v>
      </c>
      <c r="G2331">
        <v>26.5</v>
      </c>
      <c r="H2331">
        <v>0.60870015399999999</v>
      </c>
      <c r="I2331">
        <v>2.1515468124339598</v>
      </c>
      <c r="J2331" s="1">
        <v>39044</v>
      </c>
      <c r="K2331" s="1">
        <v>39046</v>
      </c>
      <c r="L2331">
        <v>2006</v>
      </c>
      <c r="M2331">
        <v>0.64</v>
      </c>
      <c r="N2331" t="s">
        <v>1945</v>
      </c>
      <c r="O2331" s="2">
        <v>6.9444444444444447E-4</v>
      </c>
      <c r="P2331">
        <v>9.4199999999999996E-3</v>
      </c>
      <c r="Q2331">
        <v>9.3500000000000007E-3</v>
      </c>
      <c r="R2331">
        <v>16.510000000000002</v>
      </c>
      <c r="S2331">
        <v>16.489999999999998</v>
      </c>
      <c r="T2331" t="s">
        <v>153</v>
      </c>
      <c r="U2331">
        <v>0</v>
      </c>
      <c r="V2331" t="b">
        <v>0</v>
      </c>
    </row>
    <row r="2332" spans="1:22" x14ac:dyDescent="0.25">
      <c r="A2332">
        <v>3363228</v>
      </c>
      <c r="B2332" t="s">
        <v>1944</v>
      </c>
      <c r="C2332">
        <v>1.4606796E-2</v>
      </c>
      <c r="D2332">
        <v>3.2661790000000003E-2</v>
      </c>
      <c r="E2332">
        <v>27897.911199999999</v>
      </c>
      <c r="F2332">
        <v>2277249.6266912301</v>
      </c>
      <c r="G2332">
        <v>26.3</v>
      </c>
      <c r="H2332">
        <v>0.91755285099999995</v>
      </c>
      <c r="I2332">
        <v>1.8136653376734</v>
      </c>
      <c r="J2332" s="1">
        <v>39049</v>
      </c>
      <c r="K2332" s="1">
        <v>39076</v>
      </c>
      <c r="L2332">
        <v>2006</v>
      </c>
      <c r="M2332">
        <v>0.64</v>
      </c>
      <c r="N2332" t="s">
        <v>1945</v>
      </c>
      <c r="O2332" s="2">
        <v>6.9444444444444447E-4</v>
      </c>
      <c r="P2332">
        <v>1.5219999999999999E-2</v>
      </c>
      <c r="Q2332">
        <v>1.515E-2</v>
      </c>
      <c r="R2332">
        <v>7.75</v>
      </c>
      <c r="S2332">
        <v>7.73</v>
      </c>
      <c r="T2332" t="s">
        <v>649</v>
      </c>
      <c r="U2332">
        <v>0</v>
      </c>
      <c r="V2332" t="b">
        <v>0</v>
      </c>
    </row>
    <row r="2333" spans="1:22" x14ac:dyDescent="0.25">
      <c r="A2333">
        <v>3360546</v>
      </c>
      <c r="B2333" t="s">
        <v>2018</v>
      </c>
      <c r="C2333">
        <v>3.8419789000000003E-2</v>
      </c>
      <c r="D2333">
        <v>8.5909260000000001E-2</v>
      </c>
      <c r="E2333">
        <v>34001.609420000001</v>
      </c>
      <c r="F2333">
        <v>2372888.4276096602</v>
      </c>
      <c r="G2333">
        <v>24.2</v>
      </c>
      <c r="H2333">
        <v>0.98158452551777597</v>
      </c>
      <c r="I2333">
        <v>4.2175179460000001</v>
      </c>
      <c r="J2333" s="1">
        <v>39046</v>
      </c>
      <c r="K2333" s="1">
        <v>39076</v>
      </c>
      <c r="L2333">
        <v>2006</v>
      </c>
      <c r="M2333">
        <v>0.64</v>
      </c>
      <c r="N2333" t="s">
        <v>2019</v>
      </c>
      <c r="O2333" s="2">
        <v>6.9444444444444447E-4</v>
      </c>
      <c r="P2333">
        <v>1.5859999999999999E-2</v>
      </c>
      <c r="Q2333">
        <v>1.584E-2</v>
      </c>
      <c r="R2333">
        <v>9.44</v>
      </c>
      <c r="S2333">
        <v>9.43</v>
      </c>
      <c r="T2333" t="s">
        <v>258</v>
      </c>
      <c r="U2333">
        <v>1</v>
      </c>
      <c r="V2333" t="b">
        <v>0</v>
      </c>
    </row>
    <row r="2334" spans="1:22" x14ac:dyDescent="0.25">
      <c r="A2334">
        <v>3360544</v>
      </c>
      <c r="B2334" t="s">
        <v>2020</v>
      </c>
      <c r="C2334">
        <v>2.0162992000000001E-2</v>
      </c>
      <c r="D2334">
        <v>4.5085820999999998E-2</v>
      </c>
      <c r="E2334">
        <v>35202.565000000002</v>
      </c>
      <c r="F2334">
        <v>5243831.7273490699</v>
      </c>
      <c r="G2334">
        <v>25.6</v>
      </c>
      <c r="H2334">
        <v>0.94214603916267803</v>
      </c>
      <c r="I2334">
        <v>2.3181266717255502</v>
      </c>
      <c r="J2334" s="1">
        <v>39041</v>
      </c>
      <c r="K2334" s="1">
        <v>39046</v>
      </c>
      <c r="L2334">
        <v>2006</v>
      </c>
      <c r="M2334">
        <v>0.64</v>
      </c>
      <c r="N2334" t="s">
        <v>2021</v>
      </c>
      <c r="O2334" s="2">
        <v>6.9444444444444447E-4</v>
      </c>
      <c r="P2334">
        <v>3.5049999999999998E-2</v>
      </c>
      <c r="Q2334">
        <v>3.4549999999999997E-2</v>
      </c>
      <c r="R2334">
        <v>9.7799999999999994</v>
      </c>
      <c r="S2334">
        <v>9.77</v>
      </c>
      <c r="T2334" t="s">
        <v>27</v>
      </c>
      <c r="U2334">
        <v>0</v>
      </c>
      <c r="V2334" t="b">
        <v>0</v>
      </c>
    </row>
    <row r="2335" spans="1:22" x14ac:dyDescent="0.25">
      <c r="A2335">
        <v>3359272</v>
      </c>
      <c r="B2335" t="s">
        <v>1835</v>
      </c>
      <c r="C2335">
        <v>1.7561232E-2</v>
      </c>
      <c r="D2335">
        <v>3.9268108000000003E-2</v>
      </c>
      <c r="E2335">
        <v>23887.516650000001</v>
      </c>
      <c r="F2335">
        <v>4708310.5324312197</v>
      </c>
      <c r="G2335">
        <v>25.9</v>
      </c>
      <c r="H2335">
        <v>0.58931269962936395</v>
      </c>
      <c r="I2335">
        <v>1.0667772972862199</v>
      </c>
      <c r="J2335" s="1">
        <v>39040</v>
      </c>
      <c r="K2335" s="1">
        <v>39041</v>
      </c>
      <c r="L2335">
        <v>2006</v>
      </c>
      <c r="M2335">
        <v>0.64</v>
      </c>
      <c r="N2335" t="s">
        <v>1836</v>
      </c>
      <c r="O2335" s="2">
        <v>9.7222222222222224E-3</v>
      </c>
      <c r="P2335">
        <v>3.1469999999999998E-2</v>
      </c>
      <c r="Q2335">
        <v>3.1300000000000001E-2</v>
      </c>
      <c r="R2335">
        <v>6.64</v>
      </c>
      <c r="S2335">
        <v>6.62</v>
      </c>
      <c r="T2335" t="s">
        <v>630</v>
      </c>
      <c r="U2335">
        <v>0</v>
      </c>
      <c r="V2335" t="b">
        <v>0</v>
      </c>
    </row>
    <row r="2336" spans="1:22" x14ac:dyDescent="0.25">
      <c r="A2336">
        <v>3362877</v>
      </c>
      <c r="B2336" t="s">
        <v>1935</v>
      </c>
      <c r="C2336">
        <v>4.0230457999999997E-2</v>
      </c>
      <c r="D2336">
        <v>8.9958039000000004E-2</v>
      </c>
      <c r="E2336">
        <v>44007.16719</v>
      </c>
      <c r="F2336">
        <v>5412256.6090000002</v>
      </c>
      <c r="G2336">
        <v>24.1</v>
      </c>
      <c r="H2336">
        <v>0.98044012494353106</v>
      </c>
      <c r="I2336">
        <v>1.2865314358917299</v>
      </c>
      <c r="J2336" s="1">
        <v>39049</v>
      </c>
      <c r="K2336" s="1">
        <v>39052</v>
      </c>
      <c r="L2336">
        <v>2006</v>
      </c>
      <c r="M2336">
        <v>0.64</v>
      </c>
      <c r="N2336" t="s">
        <v>1836</v>
      </c>
      <c r="O2336" s="2">
        <v>6.9444444444444447E-4</v>
      </c>
      <c r="P2336">
        <v>3.6179999999999997E-2</v>
      </c>
      <c r="Q2336">
        <v>3.5790000000000002E-2</v>
      </c>
      <c r="R2336">
        <v>12.22</v>
      </c>
      <c r="S2336">
        <v>12.22</v>
      </c>
      <c r="T2336" t="s">
        <v>725</v>
      </c>
      <c r="U2336">
        <v>0</v>
      </c>
      <c r="V2336" t="b">
        <v>0</v>
      </c>
    </row>
    <row r="2337" spans="1:22" x14ac:dyDescent="0.25">
      <c r="A2337">
        <v>3363420</v>
      </c>
      <c r="B2337" t="s">
        <v>2022</v>
      </c>
      <c r="C2337">
        <v>3.5039264000000001E-2</v>
      </c>
      <c r="D2337">
        <v>7.8350175999999994E-2</v>
      </c>
      <c r="E2337">
        <v>79444.710709999999</v>
      </c>
      <c r="F2337">
        <v>3051272.5070000002</v>
      </c>
      <c r="G2337">
        <v>24.4</v>
      </c>
      <c r="H2337">
        <v>0.60464249886305199</v>
      </c>
      <c r="I2337">
        <v>3.9819104573722899</v>
      </c>
      <c r="J2337" s="1">
        <v>39063</v>
      </c>
      <c r="K2337" s="1">
        <v>39075</v>
      </c>
      <c r="L2337">
        <v>2006</v>
      </c>
      <c r="M2337">
        <v>0.64</v>
      </c>
      <c r="N2337" t="s">
        <v>2023</v>
      </c>
      <c r="O2337" s="2">
        <v>2.0833333333333333E-3</v>
      </c>
      <c r="P2337">
        <v>2.0400000000000001E-2</v>
      </c>
      <c r="Q2337">
        <v>2.0080000000000001E-2</v>
      </c>
      <c r="R2337">
        <v>22.07</v>
      </c>
      <c r="S2337">
        <v>22.06</v>
      </c>
      <c r="T2337" t="s">
        <v>290</v>
      </c>
      <c r="U2337">
        <v>0</v>
      </c>
      <c r="V2337" t="b">
        <v>0</v>
      </c>
    </row>
    <row r="2338" spans="1:22" x14ac:dyDescent="0.25">
      <c r="A2338">
        <v>3363432</v>
      </c>
      <c r="B2338" t="s">
        <v>2024</v>
      </c>
      <c r="C2338">
        <v>2.4241248E-2</v>
      </c>
      <c r="D2338">
        <v>5.4205079000000003E-2</v>
      </c>
      <c r="E2338">
        <v>43285.814169999998</v>
      </c>
      <c r="F2338">
        <v>3326679.9114437602</v>
      </c>
      <c r="G2338">
        <v>25.2</v>
      </c>
      <c r="H2338">
        <v>0.89095402164930204</v>
      </c>
      <c r="I2338">
        <v>3.84668619545972</v>
      </c>
      <c r="J2338" s="1">
        <v>39064</v>
      </c>
      <c r="K2338" s="1">
        <v>39072</v>
      </c>
      <c r="L2338">
        <v>2006</v>
      </c>
      <c r="M2338">
        <v>0.64</v>
      </c>
      <c r="N2338" t="s">
        <v>2025</v>
      </c>
      <c r="O2338" s="2">
        <v>1.3888888888888889E-3</v>
      </c>
      <c r="P2338">
        <v>2.2239999999999999E-2</v>
      </c>
      <c r="Q2338">
        <v>2.205E-2</v>
      </c>
      <c r="R2338">
        <v>12.02</v>
      </c>
      <c r="S2338">
        <v>12.01</v>
      </c>
      <c r="T2338" t="s">
        <v>308</v>
      </c>
      <c r="U2338">
        <v>0</v>
      </c>
      <c r="V2338" t="b">
        <v>0</v>
      </c>
    </row>
    <row r="2339" spans="1:22" x14ac:dyDescent="0.25">
      <c r="A2339">
        <v>3360538</v>
      </c>
      <c r="B2339" t="s">
        <v>2026</v>
      </c>
      <c r="C2339">
        <v>2.6579999999999999E-2</v>
      </c>
      <c r="D2339">
        <v>5.9434687E-2</v>
      </c>
      <c r="E2339">
        <v>45635.799650000001</v>
      </c>
      <c r="F2339">
        <v>6544249.4196200697</v>
      </c>
      <c r="G2339">
        <v>25</v>
      </c>
      <c r="H2339">
        <v>0.90152714579947102</v>
      </c>
      <c r="I2339">
        <v>2.4184030018042</v>
      </c>
      <c r="J2339" s="1">
        <v>39043</v>
      </c>
      <c r="K2339" s="1">
        <v>39053</v>
      </c>
      <c r="L2339">
        <v>2006</v>
      </c>
      <c r="M2339">
        <v>0.64</v>
      </c>
      <c r="N2339" t="s">
        <v>2027</v>
      </c>
      <c r="O2339" s="2">
        <v>6.9444444444444447E-4</v>
      </c>
      <c r="P2339">
        <v>4.3749999999999997E-2</v>
      </c>
      <c r="Q2339">
        <v>4.3369999999999999E-2</v>
      </c>
      <c r="R2339">
        <v>12.68</v>
      </c>
      <c r="S2339">
        <v>12.67</v>
      </c>
      <c r="T2339" t="s">
        <v>261</v>
      </c>
      <c r="U2339">
        <v>0</v>
      </c>
      <c r="V2339" t="b">
        <v>0</v>
      </c>
    </row>
    <row r="2340" spans="1:22" x14ac:dyDescent="0.25">
      <c r="A2340">
        <v>3363726</v>
      </c>
      <c r="B2340" t="s">
        <v>2028</v>
      </c>
      <c r="C2340">
        <v>9.2162660000000007E-3</v>
      </c>
      <c r="D2340">
        <v>2.0608195999999999E-2</v>
      </c>
      <c r="E2340">
        <v>23289.520919999999</v>
      </c>
      <c r="F2340">
        <v>1953922.1794825899</v>
      </c>
      <c r="G2340">
        <v>27.3</v>
      </c>
      <c r="H2340">
        <v>0.97665402599915696</v>
      </c>
      <c r="I2340">
        <v>2.5131223672035001</v>
      </c>
      <c r="J2340" s="1">
        <v>39067</v>
      </c>
      <c r="K2340" s="1">
        <v>39068</v>
      </c>
      <c r="L2340">
        <v>2006</v>
      </c>
      <c r="M2340">
        <v>0.64</v>
      </c>
      <c r="N2340" t="s">
        <v>2029</v>
      </c>
      <c r="O2340" s="2">
        <v>2.0833333333333333E-3</v>
      </c>
      <c r="P2340">
        <v>1.306E-2</v>
      </c>
      <c r="Q2340">
        <v>1.3010000000000001E-2</v>
      </c>
      <c r="R2340">
        <v>6.47</v>
      </c>
      <c r="S2340">
        <v>6.44</v>
      </c>
      <c r="T2340" t="s">
        <v>582</v>
      </c>
      <c r="U2340">
        <v>0</v>
      </c>
      <c r="V2340" t="b">
        <v>0</v>
      </c>
    </row>
    <row r="2341" spans="1:22" x14ac:dyDescent="0.25">
      <c r="A2341">
        <v>3363429</v>
      </c>
      <c r="B2341" t="s">
        <v>1841</v>
      </c>
      <c r="C2341">
        <v>2.5383703000000001E-2</v>
      </c>
      <c r="D2341">
        <v>5.6759684999999997E-2</v>
      </c>
      <c r="E2341">
        <v>47926.923369999997</v>
      </c>
      <c r="F2341">
        <v>2756376.8826355999</v>
      </c>
      <c r="G2341">
        <v>25.1</v>
      </c>
      <c r="H2341">
        <v>0.679638752139747</v>
      </c>
      <c r="I2341">
        <v>1.2919299945088101</v>
      </c>
      <c r="J2341" s="1">
        <v>39063</v>
      </c>
      <c r="K2341" s="1">
        <v>39073</v>
      </c>
      <c r="L2341">
        <v>2006</v>
      </c>
      <c r="M2341">
        <v>0.64</v>
      </c>
      <c r="N2341" t="s">
        <v>1842</v>
      </c>
      <c r="O2341" s="2">
        <v>6.9444444444444447E-4</v>
      </c>
      <c r="P2341">
        <v>1.8429999999999998E-2</v>
      </c>
      <c r="Q2341">
        <v>1.8290000000000001E-2</v>
      </c>
      <c r="R2341">
        <v>13.31</v>
      </c>
      <c r="S2341">
        <v>13.3</v>
      </c>
      <c r="T2341" t="s">
        <v>427</v>
      </c>
      <c r="U2341">
        <v>0</v>
      </c>
      <c r="V2341" t="b">
        <v>0</v>
      </c>
    </row>
    <row r="2342" spans="1:22" x14ac:dyDescent="0.25">
      <c r="A2342">
        <v>3359281</v>
      </c>
      <c r="B2342" t="s">
        <v>2030</v>
      </c>
      <c r="C2342">
        <v>6.0891262000000002E-2</v>
      </c>
      <c r="D2342">
        <v>0.136157002</v>
      </c>
      <c r="E2342">
        <v>41874.918749999997</v>
      </c>
      <c r="F2342">
        <v>5697307.3617256097</v>
      </c>
      <c r="G2342">
        <v>23.2</v>
      </c>
      <c r="H2342">
        <v>0.89976625654680098</v>
      </c>
      <c r="I2342">
        <v>3.0628191569999998</v>
      </c>
      <c r="J2342" s="1">
        <v>39041</v>
      </c>
      <c r="K2342" s="1">
        <v>39063</v>
      </c>
      <c r="L2342">
        <v>2006</v>
      </c>
      <c r="M2342">
        <v>0.64</v>
      </c>
      <c r="N2342" t="s">
        <v>2031</v>
      </c>
      <c r="O2342" s="2">
        <v>6.9444444444444447E-4</v>
      </c>
      <c r="P2342">
        <v>3.8309999999999997E-2</v>
      </c>
      <c r="Q2342">
        <v>3.807E-2</v>
      </c>
      <c r="R2342">
        <v>11.7</v>
      </c>
      <c r="S2342">
        <v>11.69</v>
      </c>
      <c r="T2342" t="s">
        <v>2032</v>
      </c>
      <c r="U2342">
        <v>0</v>
      </c>
      <c r="V2342" t="b">
        <v>0</v>
      </c>
    </row>
    <row r="2343" spans="1:22" x14ac:dyDescent="0.25">
      <c r="A2343">
        <v>3363722</v>
      </c>
      <c r="B2343" t="s">
        <v>2033</v>
      </c>
      <c r="C2343">
        <v>2.7832677E-2</v>
      </c>
      <c r="D2343">
        <v>6.2235757000000003E-2</v>
      </c>
      <c r="E2343">
        <v>34669.923889999998</v>
      </c>
      <c r="F2343">
        <v>2003840.9990499199</v>
      </c>
      <c r="G2343">
        <v>24.9</v>
      </c>
      <c r="H2343">
        <v>0.96969390216576001</v>
      </c>
      <c r="I2343">
        <v>4.2121813819999998</v>
      </c>
      <c r="J2343" s="1">
        <v>39064</v>
      </c>
      <c r="K2343" s="1">
        <v>39078</v>
      </c>
      <c r="L2343">
        <v>2006</v>
      </c>
      <c r="M2343">
        <v>0.64</v>
      </c>
      <c r="N2343" t="s">
        <v>2031</v>
      </c>
      <c r="O2343" s="2">
        <v>6.9444444444444447E-4</v>
      </c>
      <c r="P2343">
        <v>1.3390000000000001E-2</v>
      </c>
      <c r="Q2343">
        <v>1.333E-2</v>
      </c>
      <c r="R2343">
        <v>9.6300000000000008</v>
      </c>
      <c r="S2343">
        <v>9.61</v>
      </c>
      <c r="T2343" t="s">
        <v>185</v>
      </c>
      <c r="U2343">
        <v>0</v>
      </c>
      <c r="V2343" t="b">
        <v>0</v>
      </c>
    </row>
    <row r="2344" spans="1:22" x14ac:dyDescent="0.25">
      <c r="A2344">
        <v>3363695</v>
      </c>
      <c r="B2344" t="s">
        <v>2034</v>
      </c>
      <c r="C2344">
        <v>4.2126460999999997E-2</v>
      </c>
      <c r="D2344">
        <v>9.4197631000000004E-2</v>
      </c>
      <c r="E2344">
        <v>30456.55773</v>
      </c>
      <c r="F2344">
        <v>5656974.6689493703</v>
      </c>
      <c r="G2344">
        <v>24</v>
      </c>
      <c r="H2344">
        <v>1.01504271979363</v>
      </c>
      <c r="I2344">
        <v>4.2001351868162704</v>
      </c>
      <c r="J2344" s="1">
        <v>39065</v>
      </c>
      <c r="K2344" s="1">
        <v>39075</v>
      </c>
      <c r="L2344">
        <v>2006</v>
      </c>
      <c r="M2344">
        <v>0.64</v>
      </c>
      <c r="N2344" t="s">
        <v>2035</v>
      </c>
      <c r="O2344" s="2">
        <v>6.9444444444444447E-4</v>
      </c>
      <c r="P2344">
        <v>3.7810000000000003E-2</v>
      </c>
      <c r="Q2344">
        <v>3.73E-2</v>
      </c>
      <c r="R2344">
        <v>8.4600000000000009</v>
      </c>
      <c r="S2344">
        <v>8.4499999999999993</v>
      </c>
      <c r="T2344" t="s">
        <v>99</v>
      </c>
      <c r="U2344">
        <v>0</v>
      </c>
      <c r="V2344" t="b">
        <v>0</v>
      </c>
    </row>
    <row r="2345" spans="1:22" x14ac:dyDescent="0.25">
      <c r="A2345">
        <v>2509352</v>
      </c>
      <c r="B2345" t="s">
        <v>1801</v>
      </c>
      <c r="C2345">
        <v>0.25383702899999999</v>
      </c>
      <c r="D2345">
        <v>0.56759685299999996</v>
      </c>
      <c r="E2345">
        <v>33544.500529999998</v>
      </c>
      <c r="F2345">
        <v>5740332.6964835497</v>
      </c>
      <c r="G2345">
        <v>20.100000000000001</v>
      </c>
      <c r="H2345">
        <v>0.451074601559521</v>
      </c>
      <c r="I2345">
        <v>0.99020410014078797</v>
      </c>
      <c r="J2345" s="1">
        <v>39090</v>
      </c>
      <c r="K2345" s="1">
        <v>43127</v>
      </c>
      <c r="L2345">
        <v>2006</v>
      </c>
      <c r="M2345">
        <v>0.64</v>
      </c>
      <c r="N2345" t="s">
        <v>1802</v>
      </c>
      <c r="O2345" s="2">
        <v>6.9444444444444447E-4</v>
      </c>
      <c r="P2345">
        <v>3.8370000000000001E-2</v>
      </c>
      <c r="Q2345">
        <v>3.8370000000000001E-2</v>
      </c>
      <c r="R2345">
        <v>9.32</v>
      </c>
      <c r="S2345">
        <v>9.31</v>
      </c>
      <c r="T2345" t="s">
        <v>1803</v>
      </c>
      <c r="U2345">
        <v>1</v>
      </c>
      <c r="V2345" t="b">
        <v>1</v>
      </c>
    </row>
    <row r="2346" spans="1:22" x14ac:dyDescent="0.25">
      <c r="A2346">
        <v>3364895</v>
      </c>
      <c r="B2346" t="s">
        <v>2036</v>
      </c>
      <c r="C2346">
        <v>5.0647145999999997E-2</v>
      </c>
      <c r="D2346">
        <v>0.113250461</v>
      </c>
      <c r="E2346">
        <v>39529.84547</v>
      </c>
      <c r="F2346">
        <v>5447554.3161520902</v>
      </c>
      <c r="G2346">
        <v>23.6</v>
      </c>
      <c r="H2346">
        <v>0.94949810595740902</v>
      </c>
      <c r="I2346">
        <v>4.1363468411556203</v>
      </c>
      <c r="J2346" s="1">
        <v>39080</v>
      </c>
      <c r="K2346" s="1">
        <v>39102</v>
      </c>
      <c r="L2346">
        <v>2006</v>
      </c>
      <c r="M2346">
        <v>0.64</v>
      </c>
      <c r="N2346" t="s">
        <v>2037</v>
      </c>
      <c r="O2346" s="2">
        <v>6.9444444444444447E-4</v>
      </c>
      <c r="P2346">
        <v>3.6409999999999998E-2</v>
      </c>
      <c r="Q2346">
        <v>3.6269999999999997E-2</v>
      </c>
      <c r="R2346">
        <v>10.98</v>
      </c>
      <c r="S2346">
        <v>10.97</v>
      </c>
      <c r="T2346" t="s">
        <v>2038</v>
      </c>
      <c r="U2346">
        <v>0</v>
      </c>
      <c r="V2346" t="b">
        <v>0</v>
      </c>
    </row>
    <row r="2347" spans="1:22" x14ac:dyDescent="0.25">
      <c r="A2347">
        <v>3360538</v>
      </c>
      <c r="B2347" t="s">
        <v>2026</v>
      </c>
      <c r="C2347">
        <v>2.6579999999999999E-2</v>
      </c>
      <c r="D2347">
        <v>5.9434687E-2</v>
      </c>
      <c r="E2347">
        <v>25690.1446</v>
      </c>
      <c r="F2347">
        <v>70360610.939215302</v>
      </c>
      <c r="G2347">
        <v>25</v>
      </c>
      <c r="H2347">
        <v>0.90152714579947102</v>
      </c>
      <c r="I2347">
        <v>2.4184030018042</v>
      </c>
      <c r="J2347" s="1">
        <v>39043</v>
      </c>
      <c r="K2347" s="1">
        <v>39053</v>
      </c>
      <c r="L2347">
        <v>2006</v>
      </c>
      <c r="M2347">
        <v>0.64</v>
      </c>
      <c r="N2347" t="s">
        <v>2027</v>
      </c>
      <c r="O2347" s="2">
        <v>6.9444444444444447E-4</v>
      </c>
      <c r="P2347">
        <v>4.3749999999999997E-2</v>
      </c>
      <c r="Q2347">
        <v>4.3369999999999999E-2</v>
      </c>
      <c r="R2347">
        <v>12.68</v>
      </c>
      <c r="S2347">
        <v>12.67</v>
      </c>
      <c r="T2347" t="s">
        <v>261</v>
      </c>
      <c r="U2347">
        <v>0</v>
      </c>
      <c r="V2347" t="b">
        <v>0</v>
      </c>
    </row>
    <row r="2348" spans="1:22" x14ac:dyDescent="0.25">
      <c r="A2348">
        <v>3355845</v>
      </c>
      <c r="B2348" t="s">
        <v>2001</v>
      </c>
      <c r="C2348">
        <v>9.2162660000000007E-3</v>
      </c>
      <c r="D2348">
        <v>2.0608195999999999E-2</v>
      </c>
      <c r="E2348">
        <v>13386.319320000001</v>
      </c>
      <c r="F2348">
        <v>29365871.487790801</v>
      </c>
      <c r="G2348">
        <v>27.3</v>
      </c>
      <c r="H2348">
        <v>0.92428960863495202</v>
      </c>
      <c r="I2348">
        <v>1.2830973779999999</v>
      </c>
      <c r="J2348" s="1">
        <v>39019</v>
      </c>
      <c r="K2348" s="1">
        <v>39022</v>
      </c>
      <c r="L2348">
        <v>2006</v>
      </c>
      <c r="M2348">
        <v>0.64</v>
      </c>
      <c r="N2348" t="s">
        <v>2002</v>
      </c>
      <c r="O2348" s="2">
        <v>1.3888888888888889E-3</v>
      </c>
      <c r="P2348">
        <v>1.4279999999999999E-2</v>
      </c>
      <c r="Q2348">
        <v>1.422E-2</v>
      </c>
      <c r="R2348">
        <v>4.2300000000000004</v>
      </c>
      <c r="S2348">
        <v>4.1900000000000004</v>
      </c>
      <c r="T2348" t="s">
        <v>582</v>
      </c>
      <c r="U2348">
        <v>0</v>
      </c>
      <c r="V2348" t="b">
        <v>0</v>
      </c>
    </row>
    <row r="2349" spans="1:22" x14ac:dyDescent="0.25">
      <c r="A2349">
        <v>3465534</v>
      </c>
      <c r="B2349" t="s">
        <v>1810</v>
      </c>
      <c r="C2349">
        <v>6.0891262000000002E-2</v>
      </c>
      <c r="D2349">
        <v>0.136157002</v>
      </c>
      <c r="E2349">
        <v>35529.358229999998</v>
      </c>
      <c r="F2349">
        <v>7533980.40046148</v>
      </c>
      <c r="G2349">
        <v>23.2</v>
      </c>
      <c r="H2349">
        <v>0.65439473267199599</v>
      </c>
      <c r="I2349">
        <v>1.3368514136487399</v>
      </c>
      <c r="J2349" s="1">
        <v>40026</v>
      </c>
      <c r="K2349" s="1">
        <v>40044</v>
      </c>
      <c r="L2349">
        <v>2006</v>
      </c>
      <c r="M2349">
        <v>0.64</v>
      </c>
      <c r="N2349" t="s">
        <v>1811</v>
      </c>
      <c r="O2349" s="2">
        <v>0.31041666666666667</v>
      </c>
      <c r="P2349">
        <v>3.943E-2</v>
      </c>
      <c r="Q2349">
        <v>3.7940000000000002E-2</v>
      </c>
      <c r="R2349">
        <v>10.47</v>
      </c>
      <c r="S2349">
        <v>10.47</v>
      </c>
      <c r="T2349" t="s">
        <v>393</v>
      </c>
      <c r="U2349">
        <v>0</v>
      </c>
      <c r="V2349" t="b">
        <v>0</v>
      </c>
    </row>
    <row r="2350" spans="1:22" x14ac:dyDescent="0.25">
      <c r="A2350">
        <v>3321493</v>
      </c>
      <c r="B2350" t="s">
        <v>1860</v>
      </c>
      <c r="C2350">
        <v>0.105816886</v>
      </c>
      <c r="D2350">
        <v>0.23661375000000001</v>
      </c>
      <c r="E2350">
        <v>70774.019230000005</v>
      </c>
      <c r="F2350">
        <v>42305935.580470197</v>
      </c>
      <c r="G2350">
        <v>22</v>
      </c>
      <c r="H2350">
        <v>0.82463259300000002</v>
      </c>
      <c r="I2350">
        <v>2.1951848008506398</v>
      </c>
      <c r="J2350" s="1">
        <v>38751</v>
      </c>
      <c r="K2350" s="1">
        <v>43505</v>
      </c>
      <c r="L2350">
        <v>2006</v>
      </c>
      <c r="M2350">
        <v>0.64</v>
      </c>
      <c r="N2350" t="s">
        <v>1859</v>
      </c>
      <c r="O2350" s="2">
        <v>6.9444444444444447E-4</v>
      </c>
      <c r="P2350">
        <v>4.6449999999999998E-2</v>
      </c>
      <c r="Q2350">
        <v>4.6449999999999998E-2</v>
      </c>
      <c r="R2350">
        <v>11.34</v>
      </c>
      <c r="S2350">
        <v>11.34</v>
      </c>
      <c r="T2350" t="s">
        <v>1638</v>
      </c>
      <c r="U2350">
        <v>1</v>
      </c>
      <c r="V2350" t="b">
        <v>1</v>
      </c>
    </row>
    <row r="2351" spans="1:22" x14ac:dyDescent="0.25">
      <c r="A2351">
        <v>3313736</v>
      </c>
      <c r="B2351" t="s">
        <v>1879</v>
      </c>
      <c r="C2351">
        <v>2.3150212E-2</v>
      </c>
      <c r="D2351">
        <v>5.1765447999999999E-2</v>
      </c>
      <c r="E2351">
        <v>47523.73878</v>
      </c>
      <c r="F2351">
        <v>41445870.857258499</v>
      </c>
      <c r="G2351">
        <v>25.3</v>
      </c>
      <c r="H2351">
        <v>0.72451560060778897</v>
      </c>
      <c r="I2351">
        <v>2.3592953549209099</v>
      </c>
      <c r="J2351" s="1">
        <v>38741</v>
      </c>
      <c r="K2351" s="1">
        <v>38754</v>
      </c>
      <c r="L2351">
        <v>2006</v>
      </c>
      <c r="M2351">
        <v>0.64</v>
      </c>
      <c r="N2351" t="s">
        <v>1880</v>
      </c>
      <c r="O2351" s="2">
        <v>6.9444444444444447E-4</v>
      </c>
      <c r="P2351">
        <v>5.7800000000000004E-3</v>
      </c>
      <c r="Q2351">
        <v>5.7600000000000004E-3</v>
      </c>
      <c r="R2351">
        <v>14.96</v>
      </c>
      <c r="S2351">
        <v>14.93</v>
      </c>
      <c r="T2351" t="s">
        <v>159</v>
      </c>
      <c r="U2351">
        <v>1</v>
      </c>
      <c r="V2351" t="b">
        <v>0</v>
      </c>
    </row>
    <row r="2352" spans="1:22" x14ac:dyDescent="0.25">
      <c r="A2352">
        <v>3363429</v>
      </c>
      <c r="B2352" t="s">
        <v>1841</v>
      </c>
      <c r="C2352">
        <v>2.5383703000000001E-2</v>
      </c>
      <c r="D2352">
        <v>5.6759684999999997E-2</v>
      </c>
      <c r="E2352">
        <v>39184.009050000001</v>
      </c>
      <c r="F2352">
        <v>18129308.780000001</v>
      </c>
      <c r="G2352">
        <v>25.1</v>
      </c>
      <c r="H2352">
        <v>0.679638752139747</v>
      </c>
      <c r="I2352">
        <v>1.2919299945088101</v>
      </c>
      <c r="J2352" s="1">
        <v>39063</v>
      </c>
      <c r="K2352" s="1">
        <v>39073</v>
      </c>
      <c r="L2352">
        <v>2006</v>
      </c>
      <c r="M2352">
        <v>0.64</v>
      </c>
      <c r="N2352" t="s">
        <v>1842</v>
      </c>
      <c r="O2352" s="2">
        <v>6.9444444444444447E-4</v>
      </c>
      <c r="P2352">
        <v>1.8429999999999998E-2</v>
      </c>
      <c r="Q2352">
        <v>1.8290000000000001E-2</v>
      </c>
      <c r="R2352">
        <v>13.31</v>
      </c>
      <c r="S2352">
        <v>13.3</v>
      </c>
      <c r="T2352" t="s">
        <v>427</v>
      </c>
      <c r="U2352">
        <v>0</v>
      </c>
      <c r="V2352" t="b">
        <v>0</v>
      </c>
    </row>
    <row r="2353" spans="1:22" x14ac:dyDescent="0.25">
      <c r="A2353">
        <v>3323937</v>
      </c>
      <c r="B2353" t="s">
        <v>1903</v>
      </c>
      <c r="C2353">
        <v>2.9144390999999999E-2</v>
      </c>
      <c r="D2353">
        <v>6.5168838000000007E-2</v>
      </c>
      <c r="E2353">
        <v>86415.586209999994</v>
      </c>
      <c r="F2353">
        <v>33265531.736242801</v>
      </c>
      <c r="G2353">
        <v>24.8</v>
      </c>
      <c r="H2353">
        <v>0.81043407321028604</v>
      </c>
      <c r="I2353">
        <v>2.32888766975586</v>
      </c>
      <c r="J2353" s="1">
        <v>38769</v>
      </c>
      <c r="K2353" s="1">
        <v>38770</v>
      </c>
      <c r="L2353">
        <v>2006</v>
      </c>
      <c r="M2353">
        <v>0.64</v>
      </c>
      <c r="N2353" t="s">
        <v>1819</v>
      </c>
      <c r="O2353" s="2">
        <v>6.9444444444444447E-4</v>
      </c>
      <c r="P2353">
        <v>2.4279999999999999E-2</v>
      </c>
      <c r="Q2353">
        <v>2.409E-2</v>
      </c>
      <c r="R2353">
        <v>19.22</v>
      </c>
      <c r="S2353">
        <v>19.22</v>
      </c>
      <c r="T2353" t="s">
        <v>722</v>
      </c>
      <c r="U2353">
        <v>0</v>
      </c>
      <c r="V2353" t="b">
        <v>0</v>
      </c>
    </row>
    <row r="2354" spans="1:22" x14ac:dyDescent="0.25">
      <c r="A2354">
        <v>3314253</v>
      </c>
      <c r="B2354" t="s">
        <v>1888</v>
      </c>
      <c r="C2354">
        <v>9.6506149999999995E-3</v>
      </c>
      <c r="D2354">
        <v>2.1579431E-2</v>
      </c>
      <c r="E2354">
        <v>58444.830560000002</v>
      </c>
      <c r="F2354">
        <v>51439284.401811197</v>
      </c>
      <c r="G2354">
        <v>27.2</v>
      </c>
      <c r="H2354">
        <v>0.65715417220706396</v>
      </c>
      <c r="I2354">
        <v>2.6446166715532899</v>
      </c>
      <c r="J2354" s="1">
        <v>38747</v>
      </c>
      <c r="K2354" s="1">
        <v>38748</v>
      </c>
      <c r="L2354">
        <v>2006</v>
      </c>
      <c r="M2354">
        <v>0.64</v>
      </c>
      <c r="N2354" t="s">
        <v>1889</v>
      </c>
      <c r="O2354" s="2">
        <v>6.9444444444444447E-4</v>
      </c>
      <c r="P2354">
        <v>3.0300000000000001E-3</v>
      </c>
      <c r="Q2354">
        <v>3.0300000000000001E-3</v>
      </c>
      <c r="R2354">
        <v>17.86</v>
      </c>
      <c r="S2354">
        <v>17.809999999999999</v>
      </c>
      <c r="T2354" t="s">
        <v>473</v>
      </c>
      <c r="U2354">
        <v>0</v>
      </c>
      <c r="V2354" t="b">
        <v>0</v>
      </c>
    </row>
    <row r="2355" spans="1:22" x14ac:dyDescent="0.25">
      <c r="A2355">
        <v>3354731</v>
      </c>
      <c r="B2355" t="s">
        <v>1991</v>
      </c>
      <c r="C2355">
        <v>5.5533490999999997E-2</v>
      </c>
      <c r="D2355">
        <v>0.12417666099999999</v>
      </c>
      <c r="E2355">
        <v>67864.141749999995</v>
      </c>
      <c r="F2355">
        <v>52520635.939903498</v>
      </c>
      <c r="G2355">
        <v>23.4</v>
      </c>
      <c r="H2355">
        <v>0.91954403299999998</v>
      </c>
      <c r="I2355">
        <v>2.1319156438399398</v>
      </c>
      <c r="J2355" s="1">
        <v>39018</v>
      </c>
      <c r="K2355" s="1">
        <v>39048</v>
      </c>
      <c r="L2355">
        <v>2006</v>
      </c>
      <c r="M2355">
        <v>0.64</v>
      </c>
      <c r="N2355" t="s">
        <v>1992</v>
      </c>
      <c r="O2355" s="2">
        <v>6.9444444444444447E-4</v>
      </c>
      <c r="P2355">
        <v>1.6129999999999999E-2</v>
      </c>
      <c r="Q2355">
        <v>1.6109999999999999E-2</v>
      </c>
      <c r="R2355">
        <v>9.27</v>
      </c>
      <c r="S2355">
        <v>9.25</v>
      </c>
      <c r="T2355" t="s">
        <v>174</v>
      </c>
      <c r="U2355">
        <v>1</v>
      </c>
      <c r="V2355" t="b">
        <v>0</v>
      </c>
    </row>
    <row r="2356" spans="1:22" x14ac:dyDescent="0.25">
      <c r="A2356">
        <v>3465534</v>
      </c>
      <c r="B2356" t="s">
        <v>1810</v>
      </c>
      <c r="C2356">
        <v>6.0891262000000002E-2</v>
      </c>
      <c r="D2356">
        <v>0.136157002</v>
      </c>
      <c r="E2356">
        <v>32982.265610000002</v>
      </c>
      <c r="F2356">
        <v>10550707.856741101</v>
      </c>
      <c r="G2356">
        <v>23.2</v>
      </c>
      <c r="H2356">
        <v>0.65439473267199599</v>
      </c>
      <c r="I2356">
        <v>1.3368514136487399</v>
      </c>
      <c r="J2356" s="1">
        <v>40026</v>
      </c>
      <c r="K2356" s="1">
        <v>40044</v>
      </c>
      <c r="L2356">
        <v>2006</v>
      </c>
      <c r="M2356">
        <v>0.64</v>
      </c>
      <c r="N2356" t="s">
        <v>1811</v>
      </c>
      <c r="O2356" s="2">
        <v>0.31041666666666667</v>
      </c>
      <c r="P2356">
        <v>3.943E-2</v>
      </c>
      <c r="Q2356">
        <v>3.7940000000000002E-2</v>
      </c>
      <c r="R2356">
        <v>10.47</v>
      </c>
      <c r="S2356">
        <v>10.47</v>
      </c>
      <c r="T2356" t="s">
        <v>393</v>
      </c>
      <c r="U2356">
        <v>0</v>
      </c>
      <c r="V2356" t="b">
        <v>0</v>
      </c>
    </row>
    <row r="2357" spans="1:22" x14ac:dyDescent="0.25">
      <c r="A2357">
        <v>3351221</v>
      </c>
      <c r="B2357" t="s">
        <v>1845</v>
      </c>
      <c r="C2357">
        <v>2.1113244999999999E-2</v>
      </c>
      <c r="D2357">
        <v>4.721065E-2</v>
      </c>
      <c r="E2357">
        <v>61154.82329</v>
      </c>
      <c r="F2357">
        <v>67512369.909117103</v>
      </c>
      <c r="G2357">
        <v>25.5</v>
      </c>
      <c r="H2357">
        <v>1.03671219879875</v>
      </c>
      <c r="I2357">
        <v>2.06089626704054</v>
      </c>
      <c r="J2357" s="1">
        <v>38987</v>
      </c>
      <c r="K2357" s="1">
        <v>39043</v>
      </c>
      <c r="L2357">
        <v>2006</v>
      </c>
      <c r="M2357">
        <v>0.64</v>
      </c>
      <c r="N2357" t="s">
        <v>1846</v>
      </c>
      <c r="O2357" s="2">
        <v>6.9444444444444447E-4</v>
      </c>
      <c r="P2357">
        <v>4.3679999999999997E-2</v>
      </c>
      <c r="Q2357">
        <v>4.3630000000000002E-2</v>
      </c>
      <c r="R2357">
        <v>3.82</v>
      </c>
      <c r="S2357">
        <v>3.81</v>
      </c>
      <c r="T2357" t="s">
        <v>635</v>
      </c>
      <c r="U2357">
        <v>0</v>
      </c>
      <c r="V2357" t="b">
        <v>0</v>
      </c>
    </row>
    <row r="2358" spans="1:22" x14ac:dyDescent="0.25">
      <c r="A2358">
        <v>3321534</v>
      </c>
      <c r="B2358" t="s">
        <v>1823</v>
      </c>
      <c r="C2358">
        <v>3.5039264000000001E-2</v>
      </c>
      <c r="D2358">
        <v>7.8350175999999994E-2</v>
      </c>
      <c r="E2358">
        <v>37053.765950000001</v>
      </c>
      <c r="F2358">
        <v>54102527.963614903</v>
      </c>
      <c r="G2358">
        <v>24.4</v>
      </c>
      <c r="H2358">
        <v>0.95203428930706202</v>
      </c>
      <c r="I2358">
        <v>1.657100408</v>
      </c>
      <c r="J2358" s="1">
        <v>38753</v>
      </c>
      <c r="K2358" s="1">
        <v>38772</v>
      </c>
      <c r="L2358">
        <v>2006</v>
      </c>
      <c r="M2358">
        <v>0.64</v>
      </c>
      <c r="N2358" t="s">
        <v>1824</v>
      </c>
      <c r="O2358" s="2">
        <v>6.9444444444444447E-4</v>
      </c>
      <c r="P2358">
        <v>1.9279999999999999E-2</v>
      </c>
      <c r="Q2358">
        <v>1.9179999999999999E-2</v>
      </c>
      <c r="R2358">
        <v>12.43</v>
      </c>
      <c r="S2358">
        <v>12.42</v>
      </c>
      <c r="T2358" t="s">
        <v>290</v>
      </c>
      <c r="U2358">
        <v>0</v>
      </c>
      <c r="V2358" t="b">
        <v>0</v>
      </c>
    </row>
    <row r="2359" spans="1:22" x14ac:dyDescent="0.25">
      <c r="A2359">
        <v>3345303</v>
      </c>
      <c r="B2359" t="s">
        <v>1843</v>
      </c>
      <c r="C2359">
        <v>1.9255508000000001E-2</v>
      </c>
      <c r="D2359">
        <v>4.3056624000000002E-2</v>
      </c>
      <c r="E2359">
        <v>65635.294620000001</v>
      </c>
      <c r="F2359">
        <v>60854463.881759197</v>
      </c>
      <c r="G2359">
        <v>25.7</v>
      </c>
      <c r="H2359">
        <v>1.00476316415931</v>
      </c>
      <c r="I2359">
        <v>2.2452674633768201</v>
      </c>
      <c r="J2359" s="1">
        <v>38986</v>
      </c>
      <c r="K2359" s="1">
        <v>38990</v>
      </c>
      <c r="L2359">
        <v>2006</v>
      </c>
      <c r="M2359">
        <v>0.64</v>
      </c>
      <c r="N2359" t="s">
        <v>1844</v>
      </c>
      <c r="O2359" s="2">
        <v>2.7777777777777779E-3</v>
      </c>
      <c r="P2359">
        <v>1.272E-2</v>
      </c>
      <c r="Q2359">
        <v>1.265E-2</v>
      </c>
      <c r="R2359">
        <v>6.29</v>
      </c>
      <c r="S2359">
        <v>6.26</v>
      </c>
      <c r="T2359" t="s">
        <v>1071</v>
      </c>
      <c r="U2359">
        <v>0</v>
      </c>
      <c r="V2359" t="b">
        <v>0</v>
      </c>
    </row>
    <row r="2360" spans="1:22" x14ac:dyDescent="0.25">
      <c r="A2360">
        <v>3363429</v>
      </c>
      <c r="B2360" t="s">
        <v>1841</v>
      </c>
      <c r="C2360">
        <v>2.5383703000000001E-2</v>
      </c>
      <c r="D2360">
        <v>5.6759684999999997E-2</v>
      </c>
      <c r="E2360">
        <v>35512.970450000001</v>
      </c>
      <c r="F2360">
        <v>36080024.43</v>
      </c>
      <c r="G2360">
        <v>25.1</v>
      </c>
      <c r="H2360">
        <v>0.679638752139747</v>
      </c>
      <c r="I2360">
        <v>1.2919299945088101</v>
      </c>
      <c r="J2360" s="1">
        <v>39063</v>
      </c>
      <c r="K2360" s="1">
        <v>39073</v>
      </c>
      <c r="L2360">
        <v>2006</v>
      </c>
      <c r="M2360">
        <v>0.64</v>
      </c>
      <c r="N2360" t="s">
        <v>1842</v>
      </c>
      <c r="O2360" s="2">
        <v>6.9444444444444447E-4</v>
      </c>
      <c r="P2360">
        <v>1.8429999999999998E-2</v>
      </c>
      <c r="Q2360">
        <v>1.8290000000000001E-2</v>
      </c>
      <c r="R2360">
        <v>13.31</v>
      </c>
      <c r="S2360">
        <v>13.3</v>
      </c>
      <c r="T2360" t="s">
        <v>427</v>
      </c>
      <c r="U2360">
        <v>0</v>
      </c>
      <c r="V2360" t="b">
        <v>0</v>
      </c>
    </row>
    <row r="2361" spans="1:22" x14ac:dyDescent="0.25">
      <c r="A2361">
        <v>3337591</v>
      </c>
      <c r="B2361" t="s">
        <v>1946</v>
      </c>
      <c r="C2361">
        <v>1.0105434E-2</v>
      </c>
      <c r="D2361">
        <v>2.2596438E-2</v>
      </c>
      <c r="E2361">
        <v>88783.241380000007</v>
      </c>
      <c r="F2361">
        <v>58876195.067808099</v>
      </c>
      <c r="G2361">
        <v>27.1</v>
      </c>
      <c r="H2361">
        <v>0.80698520112349503</v>
      </c>
      <c r="I2361">
        <v>2.5489009779999998</v>
      </c>
      <c r="J2361" s="1">
        <v>38920</v>
      </c>
      <c r="K2361" s="1">
        <v>38921</v>
      </c>
      <c r="L2361">
        <v>2006</v>
      </c>
      <c r="M2361">
        <v>0.64</v>
      </c>
      <c r="N2361" t="s">
        <v>1947</v>
      </c>
      <c r="O2361" s="2">
        <v>6.9444444444444447E-4</v>
      </c>
      <c r="P2361">
        <v>1.8799999999999999E-3</v>
      </c>
      <c r="Q2361">
        <v>1.8799999999999999E-3</v>
      </c>
      <c r="R2361">
        <v>14.73</v>
      </c>
      <c r="S2361">
        <v>14.63</v>
      </c>
      <c r="T2361" t="s">
        <v>670</v>
      </c>
      <c r="U2361">
        <v>1</v>
      </c>
      <c r="V2361" t="b">
        <v>0</v>
      </c>
    </row>
    <row r="2362" spans="1:22" x14ac:dyDescent="0.25">
      <c r="A2362">
        <v>3351221</v>
      </c>
      <c r="B2362" t="s">
        <v>1845</v>
      </c>
      <c r="C2362">
        <v>2.1113244999999999E-2</v>
      </c>
      <c r="D2362">
        <v>4.721065E-2</v>
      </c>
      <c r="E2362">
        <v>17908.406350000001</v>
      </c>
      <c r="F2362">
        <v>71036040.535133407</v>
      </c>
      <c r="G2362">
        <v>25.5</v>
      </c>
      <c r="H2362">
        <v>1.03671219879875</v>
      </c>
      <c r="I2362">
        <v>2.06089626704054</v>
      </c>
      <c r="J2362" s="1">
        <v>38987</v>
      </c>
      <c r="K2362" s="1">
        <v>39043</v>
      </c>
      <c r="L2362">
        <v>2006</v>
      </c>
      <c r="M2362">
        <v>0.64</v>
      </c>
      <c r="N2362" t="s">
        <v>1846</v>
      </c>
      <c r="O2362" s="2">
        <v>6.9444444444444447E-4</v>
      </c>
      <c r="P2362">
        <v>4.3679999999999997E-2</v>
      </c>
      <c r="Q2362">
        <v>4.3630000000000002E-2</v>
      </c>
      <c r="R2362">
        <v>3.82</v>
      </c>
      <c r="S2362">
        <v>3.81</v>
      </c>
      <c r="T2362" t="s">
        <v>635</v>
      </c>
      <c r="U2362">
        <v>0</v>
      </c>
      <c r="V2362" t="b">
        <v>0</v>
      </c>
    </row>
    <row r="2363" spans="1:22" x14ac:dyDescent="0.25">
      <c r="A2363">
        <v>3321534</v>
      </c>
      <c r="B2363" t="s">
        <v>1823</v>
      </c>
      <c r="C2363">
        <v>3.5039264000000001E-2</v>
      </c>
      <c r="D2363">
        <v>7.8350175999999994E-2</v>
      </c>
      <c r="E2363">
        <v>41854.214330000003</v>
      </c>
      <c r="F2363">
        <v>20877199.996704001</v>
      </c>
      <c r="G2363">
        <v>24.4</v>
      </c>
      <c r="H2363">
        <v>0.95203428930706202</v>
      </c>
      <c r="I2363">
        <v>1.657100408</v>
      </c>
      <c r="J2363" s="1">
        <v>38753</v>
      </c>
      <c r="K2363" s="1">
        <v>38772</v>
      </c>
      <c r="L2363">
        <v>2006</v>
      </c>
      <c r="M2363">
        <v>0.64</v>
      </c>
      <c r="N2363" t="s">
        <v>1824</v>
      </c>
      <c r="O2363" s="2">
        <v>6.9444444444444447E-4</v>
      </c>
      <c r="P2363">
        <v>1.9279999999999999E-2</v>
      </c>
      <c r="Q2363">
        <v>1.9179999999999999E-2</v>
      </c>
      <c r="R2363">
        <v>12.43</v>
      </c>
      <c r="S2363">
        <v>12.42</v>
      </c>
      <c r="T2363" t="s">
        <v>290</v>
      </c>
      <c r="U2363">
        <v>0</v>
      </c>
      <c r="V2363" t="b">
        <v>0</v>
      </c>
    </row>
    <row r="2364" spans="1:22" x14ac:dyDescent="0.25">
      <c r="A2364">
        <v>3324656</v>
      </c>
      <c r="B2364" t="s">
        <v>1818</v>
      </c>
      <c r="C2364">
        <v>1.2149404000000001E-2</v>
      </c>
      <c r="D2364">
        <v>2.7166893000000001E-2</v>
      </c>
      <c r="E2364">
        <v>70513.920329999994</v>
      </c>
      <c r="F2364">
        <v>39224422.567498296</v>
      </c>
      <c r="G2364">
        <v>26.7</v>
      </c>
      <c r="H2364">
        <v>0.34988826590334698</v>
      </c>
      <c r="I2364">
        <v>1.0415157541624001</v>
      </c>
      <c r="J2364" s="1">
        <v>38775</v>
      </c>
      <c r="K2364" s="1">
        <v>38776</v>
      </c>
      <c r="L2364">
        <v>2006</v>
      </c>
      <c r="M2364">
        <v>0.64</v>
      </c>
      <c r="N2364" t="s">
        <v>1819</v>
      </c>
      <c r="O2364" s="2">
        <v>3.1944444444444442E-2</v>
      </c>
      <c r="P2364">
        <v>1.5299999999999999E-3</v>
      </c>
      <c r="Q2364">
        <v>1.5200000000000001E-3</v>
      </c>
      <c r="R2364">
        <v>10.5</v>
      </c>
      <c r="S2364">
        <v>10.34</v>
      </c>
      <c r="T2364" t="s">
        <v>617</v>
      </c>
      <c r="U2364">
        <v>1</v>
      </c>
      <c r="V2364" t="b">
        <v>0</v>
      </c>
    </row>
    <row r="2365" spans="1:22" x14ac:dyDescent="0.25">
      <c r="A2365">
        <v>3330687</v>
      </c>
      <c r="B2365" t="s">
        <v>1837</v>
      </c>
      <c r="C2365">
        <v>3.0517922999999999E-2</v>
      </c>
      <c r="D2365">
        <v>6.8240150999999999E-2</v>
      </c>
      <c r="E2365">
        <v>71490.497749999995</v>
      </c>
      <c r="F2365">
        <v>72426721.019427404</v>
      </c>
      <c r="G2365">
        <v>24.7</v>
      </c>
      <c r="H2365">
        <v>0.970026019995746</v>
      </c>
      <c r="I2365">
        <v>1.6057670266164601</v>
      </c>
      <c r="J2365" s="1">
        <v>38833</v>
      </c>
      <c r="K2365" s="1">
        <v>38840</v>
      </c>
      <c r="L2365">
        <v>2006</v>
      </c>
      <c r="M2365">
        <v>0.64</v>
      </c>
      <c r="N2365" t="s">
        <v>1838</v>
      </c>
      <c r="O2365" s="2">
        <v>6.9444444444444447E-4</v>
      </c>
      <c r="P2365">
        <v>9.8300000000000002E-3</v>
      </c>
      <c r="Q2365">
        <v>9.8099999999999993E-3</v>
      </c>
      <c r="R2365">
        <v>6.41</v>
      </c>
      <c r="S2365">
        <v>6.36</v>
      </c>
      <c r="T2365" t="s">
        <v>209</v>
      </c>
      <c r="U2365">
        <v>1</v>
      </c>
      <c r="V2365" t="b">
        <v>0</v>
      </c>
    </row>
    <row r="2366" spans="1:22" x14ac:dyDescent="0.25">
      <c r="A2366">
        <v>3354739</v>
      </c>
      <c r="B2366" t="s">
        <v>1993</v>
      </c>
      <c r="C2366">
        <v>6.9912519999999999E-3</v>
      </c>
      <c r="D2366">
        <v>1.5632915000000001E-2</v>
      </c>
      <c r="E2366">
        <v>86456.82058</v>
      </c>
      <c r="F2366">
        <v>42913746.265957899</v>
      </c>
      <c r="G2366">
        <v>27.9</v>
      </c>
      <c r="H2366">
        <v>0.71384181070938402</v>
      </c>
      <c r="I2366">
        <v>2.6678274815562801</v>
      </c>
      <c r="J2366" s="1">
        <v>39018</v>
      </c>
      <c r="K2366" s="1">
        <v>39019</v>
      </c>
      <c r="L2366">
        <v>2006</v>
      </c>
      <c r="M2366">
        <v>0.64</v>
      </c>
      <c r="N2366" t="s">
        <v>1994</v>
      </c>
      <c r="O2366" s="2">
        <v>1.3888888888888889E-3</v>
      </c>
      <c r="P2366">
        <v>1.7899999999999999E-3</v>
      </c>
      <c r="Q2366">
        <v>1.7799999999999999E-3</v>
      </c>
      <c r="R2366">
        <v>15.59</v>
      </c>
      <c r="S2366">
        <v>15.5</v>
      </c>
      <c r="T2366" t="s">
        <v>1316</v>
      </c>
      <c r="U2366">
        <v>0</v>
      </c>
      <c r="V2366" t="b">
        <v>0</v>
      </c>
    </row>
    <row r="2367" spans="1:22" x14ac:dyDescent="0.25">
      <c r="A2367">
        <v>3328630</v>
      </c>
      <c r="B2367" t="s">
        <v>1827</v>
      </c>
      <c r="C2367">
        <v>3.6690614000000003E-2</v>
      </c>
      <c r="D2367">
        <v>8.2042707000000006E-2</v>
      </c>
      <c r="E2367">
        <v>39396.15468</v>
      </c>
      <c r="F2367">
        <v>26549794.912289601</v>
      </c>
      <c r="G2367">
        <v>24.3</v>
      </c>
      <c r="H2367">
        <v>1.03707994578611</v>
      </c>
      <c r="I2367">
        <v>3.15856343246864</v>
      </c>
      <c r="J2367" s="1">
        <v>38799</v>
      </c>
      <c r="K2367" s="1">
        <v>38826</v>
      </c>
      <c r="L2367">
        <v>2006</v>
      </c>
      <c r="M2367">
        <v>0.64</v>
      </c>
      <c r="N2367" t="s">
        <v>1828</v>
      </c>
      <c r="O2367" s="2">
        <v>6.9444444444444447E-4</v>
      </c>
      <c r="P2367">
        <v>4.7960000000000003E-2</v>
      </c>
      <c r="Q2367">
        <v>4.7879999999999999E-2</v>
      </c>
      <c r="R2367">
        <v>6.68</v>
      </c>
      <c r="S2367">
        <v>6.67</v>
      </c>
      <c r="T2367" t="s">
        <v>441</v>
      </c>
      <c r="U2367">
        <v>0</v>
      </c>
      <c r="V2367" t="b">
        <v>0</v>
      </c>
    </row>
    <row r="2368" spans="1:22" x14ac:dyDescent="0.25">
      <c r="A2368">
        <v>3311866</v>
      </c>
      <c r="B2368" t="s">
        <v>1875</v>
      </c>
      <c r="C2368">
        <v>3.0517922999999999E-2</v>
      </c>
      <c r="D2368">
        <v>6.8240150999999999E-2</v>
      </c>
      <c r="E2368">
        <v>51807.639580000003</v>
      </c>
      <c r="F2368">
        <v>37505865.334849402</v>
      </c>
      <c r="G2368">
        <v>24.7</v>
      </c>
      <c r="H2368">
        <v>0.89664769914605302</v>
      </c>
      <c r="I2368">
        <v>1.77715863013519</v>
      </c>
      <c r="J2368" s="1">
        <v>38724</v>
      </c>
      <c r="K2368" s="1">
        <v>38727</v>
      </c>
      <c r="L2368">
        <v>2006</v>
      </c>
      <c r="M2368">
        <v>0.64</v>
      </c>
      <c r="N2368" t="s">
        <v>1876</v>
      </c>
      <c r="O2368" s="2">
        <v>6.9444444444444447E-4</v>
      </c>
      <c r="P2368">
        <v>4.3459999999999999E-2</v>
      </c>
      <c r="Q2368">
        <v>4.3220000000000001E-2</v>
      </c>
      <c r="R2368">
        <v>10.57</v>
      </c>
      <c r="S2368">
        <v>10.56</v>
      </c>
      <c r="T2368" t="s">
        <v>209</v>
      </c>
      <c r="U2368">
        <v>0</v>
      </c>
      <c r="V2368" t="b">
        <v>0</v>
      </c>
    </row>
    <row r="2369" spans="1:22" x14ac:dyDescent="0.25">
      <c r="A2369">
        <v>3334438</v>
      </c>
      <c r="B2369" t="s">
        <v>1831</v>
      </c>
      <c r="C2369">
        <v>6.6765940999999995E-2</v>
      </c>
      <c r="D2369">
        <v>0.149293183</v>
      </c>
      <c r="E2369">
        <v>41808.658839999996</v>
      </c>
      <c r="F2369">
        <v>11785822.084494</v>
      </c>
      <c r="G2369">
        <v>23</v>
      </c>
      <c r="H2369">
        <v>0.96159024801716297</v>
      </c>
      <c r="I2369">
        <v>3.1809192750839799</v>
      </c>
      <c r="J2369" s="1">
        <v>38863</v>
      </c>
      <c r="K2369" s="1">
        <v>38940</v>
      </c>
      <c r="L2369">
        <v>2006</v>
      </c>
      <c r="M2369">
        <v>0.64</v>
      </c>
      <c r="N2369" t="s">
        <v>1832</v>
      </c>
      <c r="O2369" s="2">
        <v>6.9444444444444447E-4</v>
      </c>
      <c r="P2369">
        <v>4.4940000000000001E-2</v>
      </c>
      <c r="Q2369">
        <v>4.4929999999999998E-2</v>
      </c>
      <c r="R2369">
        <v>10.35</v>
      </c>
      <c r="S2369">
        <v>10.34</v>
      </c>
      <c r="T2369" t="s">
        <v>447</v>
      </c>
      <c r="U2369">
        <v>0</v>
      </c>
      <c r="V2369" t="b">
        <v>0</v>
      </c>
    </row>
    <row r="2370" spans="1:22" x14ac:dyDescent="0.25">
      <c r="A2370">
        <v>3605858</v>
      </c>
      <c r="B2370" t="s">
        <v>1829</v>
      </c>
      <c r="C2370">
        <v>6.3760978999999995E-2</v>
      </c>
      <c r="D2370">
        <v>0.14257388300000001</v>
      </c>
      <c r="E2370">
        <v>37380.745110000003</v>
      </c>
      <c r="F2370">
        <v>16147082.552843301</v>
      </c>
      <c r="G2370">
        <v>23.1</v>
      </c>
      <c r="H2370">
        <v>0.422367671</v>
      </c>
      <c r="I2370">
        <v>1.2220783783670499</v>
      </c>
      <c r="J2370" s="1">
        <v>41078</v>
      </c>
      <c r="K2370" s="1">
        <v>41087</v>
      </c>
      <c r="L2370">
        <v>2006</v>
      </c>
      <c r="M2370">
        <v>0.64</v>
      </c>
      <c r="N2370" t="s">
        <v>1830</v>
      </c>
      <c r="O2370" s="2">
        <v>0.10138888888888889</v>
      </c>
      <c r="P2370">
        <v>2.9960000000000001E-2</v>
      </c>
      <c r="Q2370">
        <v>2.1819999999999999E-2</v>
      </c>
      <c r="R2370">
        <v>12.27</v>
      </c>
      <c r="S2370">
        <v>12.26</v>
      </c>
      <c r="T2370" t="s">
        <v>252</v>
      </c>
      <c r="U2370">
        <v>1</v>
      </c>
      <c r="V2370" t="b">
        <v>0</v>
      </c>
    </row>
    <row r="2371" spans="1:22" x14ac:dyDescent="0.25">
      <c r="A2371">
        <v>3465534</v>
      </c>
      <c r="B2371" t="s">
        <v>1810</v>
      </c>
      <c r="C2371">
        <v>6.0891262000000002E-2</v>
      </c>
      <c r="D2371">
        <v>0.136157002</v>
      </c>
      <c r="E2371">
        <v>30514.449339999999</v>
      </c>
      <c r="F2371">
        <v>14336979.5169992</v>
      </c>
      <c r="G2371">
        <v>23.2</v>
      </c>
      <c r="H2371">
        <v>0.65439473267199599</v>
      </c>
      <c r="I2371">
        <v>1.3368514136487399</v>
      </c>
      <c r="J2371" s="1">
        <v>40026</v>
      </c>
      <c r="K2371" s="1">
        <v>40044</v>
      </c>
      <c r="L2371">
        <v>2006</v>
      </c>
      <c r="M2371">
        <v>0.64</v>
      </c>
      <c r="N2371" t="s">
        <v>1811</v>
      </c>
      <c r="O2371" s="2">
        <v>0.31041666666666667</v>
      </c>
      <c r="P2371">
        <v>3.943E-2</v>
      </c>
      <c r="Q2371">
        <v>3.7940000000000002E-2</v>
      </c>
      <c r="R2371">
        <v>10.47</v>
      </c>
      <c r="S2371">
        <v>10.47</v>
      </c>
      <c r="T2371" t="s">
        <v>393</v>
      </c>
      <c r="U2371">
        <v>0</v>
      </c>
      <c r="V2371" t="b">
        <v>0</v>
      </c>
    </row>
    <row r="2372" spans="1:22" x14ac:dyDescent="0.25">
      <c r="A2372">
        <v>3313736</v>
      </c>
      <c r="B2372" t="s">
        <v>1879</v>
      </c>
      <c r="C2372">
        <v>2.3150212E-2</v>
      </c>
      <c r="D2372">
        <v>5.1765447999999999E-2</v>
      </c>
      <c r="E2372">
        <v>60155.495999999999</v>
      </c>
      <c r="F2372">
        <v>11244672.5988327</v>
      </c>
      <c r="G2372">
        <v>25.3</v>
      </c>
      <c r="H2372">
        <v>0.72451560060778897</v>
      </c>
      <c r="I2372">
        <v>2.3592953549209099</v>
      </c>
      <c r="J2372" s="1">
        <v>38741</v>
      </c>
      <c r="K2372" s="1">
        <v>38754</v>
      </c>
      <c r="L2372">
        <v>2006</v>
      </c>
      <c r="M2372">
        <v>0.64</v>
      </c>
      <c r="N2372" t="s">
        <v>1880</v>
      </c>
      <c r="O2372" s="2">
        <v>6.9444444444444447E-4</v>
      </c>
      <c r="P2372">
        <v>5.7800000000000004E-3</v>
      </c>
      <c r="Q2372">
        <v>5.7600000000000004E-3</v>
      </c>
      <c r="R2372">
        <v>14.96</v>
      </c>
      <c r="S2372">
        <v>14.93</v>
      </c>
      <c r="T2372" t="s">
        <v>159</v>
      </c>
      <c r="U2372">
        <v>1</v>
      </c>
      <c r="V2372" t="b">
        <v>0</v>
      </c>
    </row>
    <row r="2373" spans="1:22" x14ac:dyDescent="0.25">
      <c r="A2373">
        <v>3330687</v>
      </c>
      <c r="B2373" t="s">
        <v>1837</v>
      </c>
      <c r="C2373">
        <v>3.0517922999999999E-2</v>
      </c>
      <c r="D2373">
        <v>6.8240150999999999E-2</v>
      </c>
      <c r="E2373">
        <v>29440.625029999999</v>
      </c>
      <c r="F2373">
        <v>74013547.659999996</v>
      </c>
      <c r="G2373">
        <v>24.7</v>
      </c>
      <c r="H2373">
        <v>0.970026019995746</v>
      </c>
      <c r="I2373">
        <v>1.6057670266164601</v>
      </c>
      <c r="J2373" s="1">
        <v>38833</v>
      </c>
      <c r="K2373" s="1">
        <v>38840</v>
      </c>
      <c r="L2373">
        <v>2006</v>
      </c>
      <c r="M2373">
        <v>0.64</v>
      </c>
      <c r="N2373" t="s">
        <v>1838</v>
      </c>
      <c r="O2373" s="2">
        <v>6.9444444444444447E-4</v>
      </c>
      <c r="P2373">
        <v>9.8300000000000002E-3</v>
      </c>
      <c r="Q2373">
        <v>9.8099999999999993E-3</v>
      </c>
      <c r="R2373">
        <v>6.41</v>
      </c>
      <c r="S2373">
        <v>6.36</v>
      </c>
      <c r="T2373" t="s">
        <v>209</v>
      </c>
      <c r="U2373">
        <v>1</v>
      </c>
      <c r="V2373" t="b">
        <v>0</v>
      </c>
    </row>
    <row r="2374" spans="1:22" x14ac:dyDescent="0.25">
      <c r="A2374">
        <v>3350631</v>
      </c>
      <c r="B2374" t="s">
        <v>1974</v>
      </c>
      <c r="C2374">
        <v>2.5383703000000001E-2</v>
      </c>
      <c r="D2374">
        <v>5.6759684999999997E-2</v>
      </c>
      <c r="E2374">
        <v>80368.946930000006</v>
      </c>
      <c r="F2374">
        <v>58831276.392487898</v>
      </c>
      <c r="G2374">
        <v>25.1</v>
      </c>
      <c r="H2374">
        <v>0.82585646657130796</v>
      </c>
      <c r="I2374">
        <v>1.831710111</v>
      </c>
      <c r="J2374" s="1">
        <v>39000</v>
      </c>
      <c r="K2374" s="1">
        <v>39019</v>
      </c>
      <c r="L2374">
        <v>2006</v>
      </c>
      <c r="M2374">
        <v>0.64</v>
      </c>
      <c r="N2374" t="s">
        <v>1975</v>
      </c>
      <c r="O2374" s="2">
        <v>1.3888888888888889E-3</v>
      </c>
      <c r="P2374">
        <v>7.6499999999999997E-3</v>
      </c>
      <c r="Q2374">
        <v>7.6E-3</v>
      </c>
      <c r="R2374">
        <v>10.62</v>
      </c>
      <c r="S2374">
        <v>10.58</v>
      </c>
      <c r="T2374" t="s">
        <v>427</v>
      </c>
      <c r="U2374">
        <v>1</v>
      </c>
      <c r="V2374" t="b">
        <v>0</v>
      </c>
    </row>
    <row r="2375" spans="1:22" x14ac:dyDescent="0.25">
      <c r="A2375">
        <v>3359272</v>
      </c>
      <c r="B2375" t="s">
        <v>1835</v>
      </c>
      <c r="C2375">
        <v>1.7561232E-2</v>
      </c>
      <c r="D2375">
        <v>3.9268108000000003E-2</v>
      </c>
      <c r="E2375">
        <v>22049.63536</v>
      </c>
      <c r="F2375">
        <v>11780538.7813986</v>
      </c>
      <c r="G2375">
        <v>25.9</v>
      </c>
      <c r="H2375">
        <v>0.58931269962936395</v>
      </c>
      <c r="I2375">
        <v>1.0667772972862199</v>
      </c>
      <c r="J2375" s="1">
        <v>39040</v>
      </c>
      <c r="K2375" s="1">
        <v>39041</v>
      </c>
      <c r="L2375">
        <v>2006</v>
      </c>
      <c r="M2375">
        <v>0.64</v>
      </c>
      <c r="N2375" t="s">
        <v>1836</v>
      </c>
      <c r="O2375" s="2">
        <v>9.7222222222222224E-3</v>
      </c>
      <c r="P2375">
        <v>3.1469999999999998E-2</v>
      </c>
      <c r="Q2375">
        <v>3.1300000000000001E-2</v>
      </c>
      <c r="R2375">
        <v>6.64</v>
      </c>
      <c r="S2375">
        <v>6.62</v>
      </c>
      <c r="T2375" t="s">
        <v>630</v>
      </c>
      <c r="U2375">
        <v>0</v>
      </c>
      <c r="V2375" t="b">
        <v>0</v>
      </c>
    </row>
    <row r="2376" spans="1:22" x14ac:dyDescent="0.25">
      <c r="A2376">
        <v>3353633</v>
      </c>
      <c r="B2376" t="s">
        <v>1986</v>
      </c>
      <c r="C2376">
        <v>6.6765940000000001E-3</v>
      </c>
      <c r="D2376">
        <v>1.4929318E-2</v>
      </c>
      <c r="E2376">
        <v>62832.71819</v>
      </c>
      <c r="F2376">
        <v>30772375.9411004</v>
      </c>
      <c r="G2376">
        <v>28</v>
      </c>
      <c r="H2376">
        <v>0.81274690553292706</v>
      </c>
      <c r="I2376">
        <v>1.8275706487933701</v>
      </c>
      <c r="J2376" s="1">
        <v>39013</v>
      </c>
      <c r="K2376" s="1">
        <v>39016</v>
      </c>
      <c r="L2376">
        <v>2006</v>
      </c>
      <c r="M2376">
        <v>0.64</v>
      </c>
      <c r="N2376" t="s">
        <v>1987</v>
      </c>
      <c r="O2376" s="2">
        <v>2.7777777777777779E-3</v>
      </c>
      <c r="P2376">
        <v>1.14E-3</v>
      </c>
      <c r="Q2376">
        <v>1.1299999999999999E-3</v>
      </c>
      <c r="R2376">
        <v>11.81</v>
      </c>
      <c r="S2376">
        <v>11.61</v>
      </c>
      <c r="T2376" t="s">
        <v>953</v>
      </c>
      <c r="U2376">
        <v>1</v>
      </c>
      <c r="V2376" t="b">
        <v>0</v>
      </c>
    </row>
    <row r="2377" spans="1:22" x14ac:dyDescent="0.25">
      <c r="A2377">
        <v>2509352</v>
      </c>
      <c r="B2377" t="s">
        <v>1801</v>
      </c>
      <c r="C2377">
        <v>0.25383702899999999</v>
      </c>
      <c r="D2377">
        <v>0.56759685299999996</v>
      </c>
      <c r="E2377">
        <v>67663.602939999997</v>
      </c>
      <c r="F2377">
        <v>49607412.033522598</v>
      </c>
      <c r="G2377">
        <v>20.100000000000001</v>
      </c>
      <c r="H2377">
        <v>0.451074601559521</v>
      </c>
      <c r="I2377">
        <v>0.99020410014078797</v>
      </c>
      <c r="J2377" s="1">
        <v>39090</v>
      </c>
      <c r="K2377" s="1">
        <v>43127</v>
      </c>
      <c r="L2377">
        <v>2006</v>
      </c>
      <c r="M2377">
        <v>0.64</v>
      </c>
      <c r="N2377" t="s">
        <v>1802</v>
      </c>
      <c r="O2377" s="2">
        <v>6.9444444444444447E-4</v>
      </c>
      <c r="P2377">
        <v>3.8370000000000001E-2</v>
      </c>
      <c r="Q2377">
        <v>3.8370000000000001E-2</v>
      </c>
      <c r="R2377">
        <v>9.32</v>
      </c>
      <c r="S2377">
        <v>9.31</v>
      </c>
      <c r="T2377" t="s">
        <v>1803</v>
      </c>
      <c r="U2377">
        <v>1</v>
      </c>
      <c r="V2377" t="b">
        <v>1</v>
      </c>
    </row>
    <row r="2378" spans="1:22" x14ac:dyDescent="0.25">
      <c r="A2378">
        <v>3314201</v>
      </c>
      <c r="B2378" t="s">
        <v>1812</v>
      </c>
      <c r="C2378">
        <v>1.2149404000000001E-2</v>
      </c>
      <c r="D2378">
        <v>2.7166893000000001E-2</v>
      </c>
      <c r="E2378">
        <v>56469.311800000003</v>
      </c>
      <c r="F2378">
        <v>66680870.6897448</v>
      </c>
      <c r="G2378">
        <v>26.7</v>
      </c>
      <c r="H2378">
        <v>1.00299138366417</v>
      </c>
      <c r="I2378">
        <v>1.3913011822250301</v>
      </c>
      <c r="J2378" s="1">
        <v>38746</v>
      </c>
      <c r="K2378" s="1">
        <v>38749</v>
      </c>
      <c r="L2378">
        <v>2006</v>
      </c>
      <c r="M2378">
        <v>0.64</v>
      </c>
      <c r="N2378" t="s">
        <v>1813</v>
      </c>
      <c r="O2378" s="2">
        <v>6.9444444444444447E-4</v>
      </c>
      <c r="P2378">
        <v>1.8890000000000001E-2</v>
      </c>
      <c r="Q2378">
        <v>1.8839999999999999E-2</v>
      </c>
      <c r="R2378">
        <v>5.79</v>
      </c>
      <c r="S2378">
        <v>5.76</v>
      </c>
      <c r="T2378" t="s">
        <v>617</v>
      </c>
      <c r="U2378">
        <v>0</v>
      </c>
      <c r="V2378" t="b">
        <v>0</v>
      </c>
    </row>
    <row r="2379" spans="1:22" x14ac:dyDescent="0.25">
      <c r="A2379">
        <v>3363429</v>
      </c>
      <c r="B2379" t="s">
        <v>1841</v>
      </c>
      <c r="C2379">
        <v>2.5383703000000001E-2</v>
      </c>
      <c r="D2379">
        <v>5.6759684999999997E-2</v>
      </c>
      <c r="E2379">
        <v>35792.45781</v>
      </c>
      <c r="F2379">
        <v>50526153.708801799</v>
      </c>
      <c r="G2379">
        <v>25.1</v>
      </c>
      <c r="H2379">
        <v>0.679638752139747</v>
      </c>
      <c r="I2379">
        <v>1.2919299945088101</v>
      </c>
      <c r="J2379" s="1">
        <v>39063</v>
      </c>
      <c r="K2379" s="1">
        <v>39073</v>
      </c>
      <c r="L2379">
        <v>2006</v>
      </c>
      <c r="M2379">
        <v>0.64</v>
      </c>
      <c r="N2379" t="s">
        <v>1842</v>
      </c>
      <c r="O2379" s="2">
        <v>6.9444444444444447E-4</v>
      </c>
      <c r="P2379">
        <v>1.8429999999999998E-2</v>
      </c>
      <c r="Q2379">
        <v>1.8290000000000001E-2</v>
      </c>
      <c r="R2379">
        <v>13.31</v>
      </c>
      <c r="S2379">
        <v>13.3</v>
      </c>
      <c r="T2379" t="s">
        <v>427</v>
      </c>
      <c r="U2379">
        <v>0</v>
      </c>
      <c r="V2379" t="b">
        <v>0</v>
      </c>
    </row>
    <row r="2380" spans="1:22" x14ac:dyDescent="0.25">
      <c r="A2380">
        <v>3313733</v>
      </c>
      <c r="B2380" t="s">
        <v>1808</v>
      </c>
      <c r="C2380">
        <v>2.5383703000000001E-2</v>
      </c>
      <c r="D2380">
        <v>5.6759684999999997E-2</v>
      </c>
      <c r="E2380">
        <v>97647.260720000006</v>
      </c>
      <c r="F2380">
        <v>69658455.354706302</v>
      </c>
      <c r="G2380">
        <v>25.1</v>
      </c>
      <c r="H2380">
        <v>0.697523368102408</v>
      </c>
      <c r="I2380">
        <v>1.7562210260551601</v>
      </c>
      <c r="J2380" s="1">
        <v>38740</v>
      </c>
      <c r="K2380" s="1">
        <v>38755</v>
      </c>
      <c r="L2380">
        <v>2006</v>
      </c>
      <c r="M2380">
        <v>0.64</v>
      </c>
      <c r="N2380" t="s">
        <v>1809</v>
      </c>
      <c r="O2380" s="2">
        <v>6.9444444444444447E-4</v>
      </c>
      <c r="P2380">
        <v>1.2149999999999999E-2</v>
      </c>
      <c r="Q2380">
        <v>1.2120000000000001E-2</v>
      </c>
      <c r="R2380">
        <v>12.86</v>
      </c>
      <c r="S2380">
        <v>12.84</v>
      </c>
      <c r="T2380" t="s">
        <v>427</v>
      </c>
      <c r="U2380">
        <v>0</v>
      </c>
      <c r="V2380" t="b">
        <v>0</v>
      </c>
    </row>
    <row r="2381" spans="1:22" x14ac:dyDescent="0.25">
      <c r="A2381">
        <v>3324656</v>
      </c>
      <c r="B2381" t="s">
        <v>1818</v>
      </c>
      <c r="C2381">
        <v>1.2149404000000001E-2</v>
      </c>
      <c r="D2381">
        <v>2.7166893000000001E-2</v>
      </c>
      <c r="E2381">
        <v>78542.623569999996</v>
      </c>
      <c r="F2381">
        <v>49133557.893058702</v>
      </c>
      <c r="G2381">
        <v>26.7</v>
      </c>
      <c r="H2381">
        <v>0.34988826590334698</v>
      </c>
      <c r="I2381">
        <v>1.0415157541624001</v>
      </c>
      <c r="J2381" s="1">
        <v>38775</v>
      </c>
      <c r="K2381" s="1">
        <v>38776</v>
      </c>
      <c r="L2381">
        <v>2006</v>
      </c>
      <c r="M2381">
        <v>0.64</v>
      </c>
      <c r="N2381" t="s">
        <v>1819</v>
      </c>
      <c r="O2381" s="2">
        <v>3.1944444444444442E-2</v>
      </c>
      <c r="P2381">
        <v>1.5299999999999999E-3</v>
      </c>
      <c r="Q2381">
        <v>1.5200000000000001E-3</v>
      </c>
      <c r="R2381">
        <v>10.5</v>
      </c>
      <c r="S2381">
        <v>10.34</v>
      </c>
      <c r="T2381" t="s">
        <v>617</v>
      </c>
      <c r="U2381">
        <v>1</v>
      </c>
      <c r="V2381" t="b">
        <v>0</v>
      </c>
    </row>
    <row r="2382" spans="1:22" x14ac:dyDescent="0.25">
      <c r="A2382">
        <v>2509352</v>
      </c>
      <c r="B2382" t="s">
        <v>1801</v>
      </c>
      <c r="C2382">
        <v>0.25383702899999999</v>
      </c>
      <c r="D2382">
        <v>0.56759685299999996</v>
      </c>
      <c r="E2382">
        <v>50748.64774</v>
      </c>
      <c r="F2382">
        <v>71676116.010509595</v>
      </c>
      <c r="G2382">
        <v>20.100000000000001</v>
      </c>
      <c r="H2382">
        <v>0.451074601559521</v>
      </c>
      <c r="I2382">
        <v>0.99020410014078797</v>
      </c>
      <c r="J2382" s="1">
        <v>39090</v>
      </c>
      <c r="K2382" s="1">
        <v>43127</v>
      </c>
      <c r="L2382">
        <v>2006</v>
      </c>
      <c r="M2382">
        <v>0.64</v>
      </c>
      <c r="N2382" t="s">
        <v>1802</v>
      </c>
      <c r="O2382" s="2">
        <v>6.9444444444444447E-4</v>
      </c>
      <c r="P2382">
        <v>3.8370000000000001E-2</v>
      </c>
      <c r="Q2382">
        <v>3.8370000000000001E-2</v>
      </c>
      <c r="R2382">
        <v>9.32</v>
      </c>
      <c r="S2382">
        <v>9.31</v>
      </c>
      <c r="T2382" t="s">
        <v>1803</v>
      </c>
      <c r="U2382">
        <v>1</v>
      </c>
      <c r="V2382" t="b">
        <v>1</v>
      </c>
    </row>
    <row r="2383" spans="1:22" x14ac:dyDescent="0.25">
      <c r="A2383">
        <v>3360541</v>
      </c>
      <c r="B2383" t="s">
        <v>2017</v>
      </c>
      <c r="C2383">
        <v>1.3321556999999999E-2</v>
      </c>
      <c r="D2383">
        <v>2.9787905999999999E-2</v>
      </c>
      <c r="E2383">
        <v>77979.062399999995</v>
      </c>
      <c r="F2383">
        <v>24841592.859161898</v>
      </c>
      <c r="G2383">
        <v>26.5</v>
      </c>
      <c r="H2383">
        <v>0.60870015399999999</v>
      </c>
      <c r="I2383">
        <v>2.1515468124339598</v>
      </c>
      <c r="J2383" s="1">
        <v>39044</v>
      </c>
      <c r="K2383" s="1">
        <v>39046</v>
      </c>
      <c r="L2383">
        <v>2006</v>
      </c>
      <c r="M2383">
        <v>0.64</v>
      </c>
      <c r="N2383" t="s">
        <v>1945</v>
      </c>
      <c r="O2383" s="2">
        <v>6.9444444444444447E-4</v>
      </c>
      <c r="P2383">
        <v>9.4199999999999996E-3</v>
      </c>
      <c r="Q2383">
        <v>9.3500000000000007E-3</v>
      </c>
      <c r="R2383">
        <v>16.510000000000002</v>
      </c>
      <c r="S2383">
        <v>16.489999999999998</v>
      </c>
      <c r="T2383" t="s">
        <v>153</v>
      </c>
      <c r="U2383">
        <v>0</v>
      </c>
      <c r="V2383" t="b">
        <v>0</v>
      </c>
    </row>
    <row r="2384" spans="1:22" x14ac:dyDescent="0.25">
      <c r="A2384">
        <v>3314201</v>
      </c>
      <c r="B2384" t="s">
        <v>1812</v>
      </c>
      <c r="C2384">
        <v>1.2149404000000001E-2</v>
      </c>
      <c r="D2384">
        <v>2.7166893000000001E-2</v>
      </c>
      <c r="E2384">
        <v>23066.939839999999</v>
      </c>
      <c r="F2384">
        <v>49523661.206861101</v>
      </c>
      <c r="G2384">
        <v>26.7</v>
      </c>
      <c r="H2384">
        <v>1.00299138366417</v>
      </c>
      <c r="I2384">
        <v>1.3913011822250301</v>
      </c>
      <c r="J2384" s="1">
        <v>38746</v>
      </c>
      <c r="K2384" s="1">
        <v>38749</v>
      </c>
      <c r="L2384">
        <v>2006</v>
      </c>
      <c r="M2384">
        <v>0.64</v>
      </c>
      <c r="N2384" t="s">
        <v>1813</v>
      </c>
      <c r="O2384" s="2">
        <v>6.9444444444444447E-4</v>
      </c>
      <c r="P2384">
        <v>1.8890000000000001E-2</v>
      </c>
      <c r="Q2384">
        <v>1.8839999999999999E-2</v>
      </c>
      <c r="R2384">
        <v>5.79</v>
      </c>
      <c r="S2384">
        <v>5.76</v>
      </c>
      <c r="T2384" t="s">
        <v>617</v>
      </c>
      <c r="U2384">
        <v>0</v>
      </c>
      <c r="V2384" t="b">
        <v>0</v>
      </c>
    </row>
    <row r="2385" spans="1:22" x14ac:dyDescent="0.25">
      <c r="A2385">
        <v>3313726</v>
      </c>
      <c r="B2385" t="s">
        <v>1850</v>
      </c>
      <c r="C2385">
        <v>3.1956189000000003E-2</v>
      </c>
      <c r="D2385">
        <v>7.1456210000000006E-2</v>
      </c>
      <c r="E2385">
        <v>48358.764649999997</v>
      </c>
      <c r="F2385">
        <v>26772604.5736476</v>
      </c>
      <c r="G2385">
        <v>24.6</v>
      </c>
      <c r="H2385">
        <v>0.81805782398357396</v>
      </c>
      <c r="I2385">
        <v>1.46054057955074</v>
      </c>
      <c r="J2385" s="1">
        <v>38739</v>
      </c>
      <c r="K2385" s="1">
        <v>38755</v>
      </c>
      <c r="L2385">
        <v>2006</v>
      </c>
      <c r="M2385">
        <v>0.64</v>
      </c>
      <c r="N2385" t="s">
        <v>1851</v>
      </c>
      <c r="O2385" s="2">
        <v>2.7777777777777779E-3</v>
      </c>
      <c r="P2385">
        <v>3.5839999999999997E-2</v>
      </c>
      <c r="Q2385">
        <v>3.5549999999999998E-2</v>
      </c>
      <c r="R2385">
        <v>8.26</v>
      </c>
      <c r="S2385">
        <v>8.26</v>
      </c>
      <c r="T2385" t="s">
        <v>108</v>
      </c>
      <c r="U2385">
        <v>0</v>
      </c>
      <c r="V2385" t="b">
        <v>0</v>
      </c>
    </row>
    <row r="2386" spans="1:22" x14ac:dyDescent="0.25">
      <c r="A2386">
        <v>3465534</v>
      </c>
      <c r="B2386" t="s">
        <v>1810</v>
      </c>
      <c r="C2386">
        <v>6.0891262000000002E-2</v>
      </c>
      <c r="D2386">
        <v>0.136157002</v>
      </c>
      <c r="E2386">
        <v>28292.911700000001</v>
      </c>
      <c r="F2386">
        <v>18534895.432436001</v>
      </c>
      <c r="G2386">
        <v>23.2</v>
      </c>
      <c r="H2386">
        <v>0.65439473267199599</v>
      </c>
      <c r="I2386">
        <v>1.3368514136487399</v>
      </c>
      <c r="J2386" s="1">
        <v>40026</v>
      </c>
      <c r="K2386" s="1">
        <v>40044</v>
      </c>
      <c r="L2386">
        <v>2006</v>
      </c>
      <c r="M2386">
        <v>0.64</v>
      </c>
      <c r="N2386" t="s">
        <v>1811</v>
      </c>
      <c r="O2386" s="2">
        <v>0.31041666666666667</v>
      </c>
      <c r="P2386">
        <v>3.943E-2</v>
      </c>
      <c r="Q2386">
        <v>3.7940000000000002E-2</v>
      </c>
      <c r="R2386">
        <v>10.47</v>
      </c>
      <c r="S2386">
        <v>10.47</v>
      </c>
      <c r="T2386" t="s">
        <v>393</v>
      </c>
      <c r="U2386">
        <v>0</v>
      </c>
      <c r="V2386" t="b">
        <v>0</v>
      </c>
    </row>
    <row r="2387" spans="1:22" x14ac:dyDescent="0.25">
      <c r="A2387">
        <v>3314253</v>
      </c>
      <c r="B2387" t="s">
        <v>1888</v>
      </c>
      <c r="C2387">
        <v>9.6506149999999995E-3</v>
      </c>
      <c r="D2387">
        <v>2.1579431E-2</v>
      </c>
      <c r="E2387">
        <v>88878.09117</v>
      </c>
      <c r="F2387">
        <v>35760522.453979202</v>
      </c>
      <c r="G2387">
        <v>27.2</v>
      </c>
      <c r="H2387">
        <v>0.65715417220706396</v>
      </c>
      <c r="I2387">
        <v>2.6446166715532899</v>
      </c>
      <c r="J2387" s="1">
        <v>38747</v>
      </c>
      <c r="K2387" s="1">
        <v>38748</v>
      </c>
      <c r="L2387">
        <v>2006</v>
      </c>
      <c r="M2387">
        <v>0.64</v>
      </c>
      <c r="N2387" t="s">
        <v>1889</v>
      </c>
      <c r="O2387" s="2">
        <v>6.9444444444444447E-4</v>
      </c>
      <c r="P2387">
        <v>3.0300000000000001E-3</v>
      </c>
      <c r="Q2387">
        <v>3.0300000000000001E-3</v>
      </c>
      <c r="R2387">
        <v>17.86</v>
      </c>
      <c r="S2387">
        <v>17.809999999999999</v>
      </c>
      <c r="T2387" t="s">
        <v>473</v>
      </c>
      <c r="U2387">
        <v>0</v>
      </c>
      <c r="V2387" t="b">
        <v>0</v>
      </c>
    </row>
    <row r="2388" spans="1:22" x14ac:dyDescent="0.25">
      <c r="A2388">
        <v>3363429</v>
      </c>
      <c r="B2388" t="s">
        <v>1841</v>
      </c>
      <c r="C2388">
        <v>2.5383703000000001E-2</v>
      </c>
      <c r="D2388">
        <v>5.6759684999999997E-2</v>
      </c>
      <c r="E2388">
        <v>42329.754990000001</v>
      </c>
      <c r="F2388">
        <v>61389834.207225099</v>
      </c>
      <c r="G2388">
        <v>25.1</v>
      </c>
      <c r="H2388">
        <v>0.679638752139747</v>
      </c>
      <c r="I2388">
        <v>1.2919299945088101</v>
      </c>
      <c r="J2388" s="1">
        <v>39063</v>
      </c>
      <c r="K2388" s="1">
        <v>39073</v>
      </c>
      <c r="L2388">
        <v>2006</v>
      </c>
      <c r="M2388">
        <v>0.64</v>
      </c>
      <c r="N2388" t="s">
        <v>1842</v>
      </c>
      <c r="O2388" s="2">
        <v>6.9444444444444447E-4</v>
      </c>
      <c r="P2388">
        <v>1.8429999999999998E-2</v>
      </c>
      <c r="Q2388">
        <v>1.8290000000000001E-2</v>
      </c>
      <c r="R2388">
        <v>13.31</v>
      </c>
      <c r="S2388">
        <v>13.3</v>
      </c>
      <c r="T2388" t="s">
        <v>427</v>
      </c>
      <c r="U2388">
        <v>0</v>
      </c>
      <c r="V2388" t="b">
        <v>0</v>
      </c>
    </row>
    <row r="2389" spans="1:22" x14ac:dyDescent="0.25">
      <c r="A2389">
        <v>3363429</v>
      </c>
      <c r="B2389" t="s">
        <v>1841</v>
      </c>
      <c r="C2389">
        <v>2.5383703000000001E-2</v>
      </c>
      <c r="D2389">
        <v>5.6759684999999997E-2</v>
      </c>
      <c r="E2389">
        <v>35484.538710000001</v>
      </c>
      <c r="F2389">
        <v>60387728.475617498</v>
      </c>
      <c r="G2389">
        <v>25.1</v>
      </c>
      <c r="H2389">
        <v>0.679638752139747</v>
      </c>
      <c r="I2389">
        <v>1.2919299945088101</v>
      </c>
      <c r="J2389" s="1">
        <v>39063</v>
      </c>
      <c r="K2389" s="1">
        <v>39073</v>
      </c>
      <c r="L2389">
        <v>2006</v>
      </c>
      <c r="M2389">
        <v>0.64</v>
      </c>
      <c r="N2389" t="s">
        <v>1842</v>
      </c>
      <c r="O2389" s="2">
        <v>6.9444444444444447E-4</v>
      </c>
      <c r="P2389">
        <v>1.8429999999999998E-2</v>
      </c>
      <c r="Q2389">
        <v>1.8290000000000001E-2</v>
      </c>
      <c r="R2389">
        <v>13.31</v>
      </c>
      <c r="S2389">
        <v>13.3</v>
      </c>
      <c r="T2389" t="s">
        <v>427</v>
      </c>
      <c r="U2389">
        <v>0</v>
      </c>
      <c r="V2389" t="b">
        <v>0</v>
      </c>
    </row>
    <row r="2390" spans="1:22" x14ac:dyDescent="0.25">
      <c r="A2390">
        <v>3313726</v>
      </c>
      <c r="B2390" t="s">
        <v>1850</v>
      </c>
      <c r="C2390">
        <v>3.1956189000000003E-2</v>
      </c>
      <c r="D2390">
        <v>7.1456210000000006E-2</v>
      </c>
      <c r="E2390">
        <v>31428.768469999999</v>
      </c>
      <c r="F2390">
        <v>68405522.489999995</v>
      </c>
      <c r="G2390">
        <v>24.6</v>
      </c>
      <c r="H2390">
        <v>0.81805782398357396</v>
      </c>
      <c r="I2390">
        <v>1.46054057955074</v>
      </c>
      <c r="J2390" s="1">
        <v>38739</v>
      </c>
      <c r="K2390" s="1">
        <v>38755</v>
      </c>
      <c r="L2390">
        <v>2006</v>
      </c>
      <c r="M2390">
        <v>0.64</v>
      </c>
      <c r="N2390" t="s">
        <v>1851</v>
      </c>
      <c r="O2390" s="2">
        <v>2.7777777777777779E-3</v>
      </c>
      <c r="P2390">
        <v>3.5839999999999997E-2</v>
      </c>
      <c r="Q2390">
        <v>3.5549999999999998E-2</v>
      </c>
      <c r="R2390">
        <v>8.26</v>
      </c>
      <c r="S2390">
        <v>8.26</v>
      </c>
      <c r="T2390" t="s">
        <v>108</v>
      </c>
      <c r="U2390">
        <v>0</v>
      </c>
      <c r="V2390" t="b">
        <v>0</v>
      </c>
    </row>
    <row r="2391" spans="1:22" x14ac:dyDescent="0.25">
      <c r="A2391">
        <v>3344171</v>
      </c>
      <c r="B2391" t="s">
        <v>1970</v>
      </c>
      <c r="C2391">
        <v>1.3321556999999999E-2</v>
      </c>
      <c r="D2391">
        <v>2.9787905999999999E-2</v>
      </c>
      <c r="E2391">
        <v>71129.163020000007</v>
      </c>
      <c r="F2391">
        <v>59229513.9259139</v>
      </c>
      <c r="G2391">
        <v>26.5</v>
      </c>
      <c r="H2391">
        <v>0.97624951486032396</v>
      </c>
      <c r="I2391">
        <v>2.6586648937657902</v>
      </c>
      <c r="J2391" s="1">
        <v>38985</v>
      </c>
      <c r="K2391" s="1">
        <v>38986</v>
      </c>
      <c r="L2391">
        <v>2006</v>
      </c>
      <c r="M2391">
        <v>0.64</v>
      </c>
      <c r="N2391" t="s">
        <v>1971</v>
      </c>
      <c r="O2391" s="2">
        <v>9.0277777777777769E-3</v>
      </c>
      <c r="P2391">
        <v>4.1000000000000003E-3</v>
      </c>
      <c r="Q2391">
        <v>4.0699999999999998E-3</v>
      </c>
      <c r="R2391">
        <v>7.99</v>
      </c>
      <c r="S2391">
        <v>7.91</v>
      </c>
      <c r="T2391" t="s">
        <v>153</v>
      </c>
      <c r="U2391">
        <v>0</v>
      </c>
      <c r="V2391" t="b">
        <v>0</v>
      </c>
    </row>
    <row r="2392" spans="1:22" x14ac:dyDescent="0.25">
      <c r="A2392">
        <v>3313558</v>
      </c>
      <c r="B2392" t="s">
        <v>1884</v>
      </c>
      <c r="C2392">
        <v>3.6690609999999999E-3</v>
      </c>
      <c r="D2392">
        <v>8.2042710000000008E-3</v>
      </c>
      <c r="E2392">
        <v>85201.758019999994</v>
      </c>
      <c r="F2392">
        <v>70466070.062390298</v>
      </c>
      <c r="G2392">
        <v>29.3</v>
      </c>
      <c r="H2392">
        <v>0.85656338172181101</v>
      </c>
      <c r="I2392">
        <v>2.0152871211793801</v>
      </c>
      <c r="J2392" s="1">
        <v>38739</v>
      </c>
      <c r="K2392" s="1">
        <v>38741</v>
      </c>
      <c r="L2392">
        <v>2006</v>
      </c>
      <c r="M2392">
        <v>0.64</v>
      </c>
      <c r="N2392" t="s">
        <v>1885</v>
      </c>
      <c r="O2392" s="2">
        <v>6.9444444444444447E-4</v>
      </c>
      <c r="P2392">
        <v>5.0099999999999997E-3</v>
      </c>
      <c r="Q2392">
        <v>4.9899999999999996E-3</v>
      </c>
      <c r="R2392">
        <v>10.02</v>
      </c>
      <c r="S2392">
        <v>9.9600000000000009</v>
      </c>
      <c r="T2392" t="s">
        <v>833</v>
      </c>
      <c r="U2392">
        <v>0</v>
      </c>
      <c r="V2392" t="b">
        <v>0</v>
      </c>
    </row>
    <row r="2393" spans="1:22" x14ac:dyDescent="0.25">
      <c r="A2393">
        <v>3465534</v>
      </c>
      <c r="B2393" t="s">
        <v>1810</v>
      </c>
      <c r="C2393">
        <v>6.0891262000000002E-2</v>
      </c>
      <c r="D2393">
        <v>0.136157002</v>
      </c>
      <c r="E2393">
        <v>26806.538410000001</v>
      </c>
      <c r="F2393">
        <v>22849096.001232199</v>
      </c>
      <c r="G2393">
        <v>23.2</v>
      </c>
      <c r="H2393">
        <v>0.65439473267199599</v>
      </c>
      <c r="I2393">
        <v>1.3368514136487399</v>
      </c>
      <c r="J2393" s="1">
        <v>40026</v>
      </c>
      <c r="K2393" s="1">
        <v>40044</v>
      </c>
      <c r="L2393">
        <v>2006</v>
      </c>
      <c r="M2393">
        <v>0.64</v>
      </c>
      <c r="N2393" t="s">
        <v>1811</v>
      </c>
      <c r="O2393" s="2">
        <v>0.31041666666666667</v>
      </c>
      <c r="P2393">
        <v>3.943E-2</v>
      </c>
      <c r="Q2393">
        <v>3.7940000000000002E-2</v>
      </c>
      <c r="R2393">
        <v>10.47</v>
      </c>
      <c r="S2393">
        <v>10.47</v>
      </c>
      <c r="T2393" t="s">
        <v>393</v>
      </c>
      <c r="U2393">
        <v>0</v>
      </c>
      <c r="V2393" t="b">
        <v>0</v>
      </c>
    </row>
    <row r="2394" spans="1:22" x14ac:dyDescent="0.25">
      <c r="A2394">
        <v>3363429</v>
      </c>
      <c r="B2394" t="s">
        <v>1841</v>
      </c>
      <c r="C2394">
        <v>2.5383703000000001E-2</v>
      </c>
      <c r="D2394">
        <v>5.6759684999999997E-2</v>
      </c>
      <c r="E2394">
        <v>46812.01584</v>
      </c>
      <c r="F2394">
        <v>60257287.390000001</v>
      </c>
      <c r="G2394">
        <v>25.1</v>
      </c>
      <c r="H2394">
        <v>0.679638752139747</v>
      </c>
      <c r="I2394">
        <v>1.2919299945088101</v>
      </c>
      <c r="J2394" s="1">
        <v>39063</v>
      </c>
      <c r="K2394" s="1">
        <v>39073</v>
      </c>
      <c r="L2394">
        <v>2006</v>
      </c>
      <c r="M2394">
        <v>0.64</v>
      </c>
      <c r="N2394" t="s">
        <v>1842</v>
      </c>
      <c r="O2394" s="2">
        <v>6.9444444444444447E-4</v>
      </c>
      <c r="P2394">
        <v>1.8429999999999998E-2</v>
      </c>
      <c r="Q2394">
        <v>1.8290000000000001E-2</v>
      </c>
      <c r="R2394">
        <v>13.31</v>
      </c>
      <c r="S2394">
        <v>13.3</v>
      </c>
      <c r="T2394" t="s">
        <v>427</v>
      </c>
      <c r="U2394">
        <v>0</v>
      </c>
      <c r="V2394" t="b">
        <v>0</v>
      </c>
    </row>
    <row r="2395" spans="1:22" x14ac:dyDescent="0.25">
      <c r="A2395">
        <v>3313974</v>
      </c>
      <c r="B2395" t="s">
        <v>1798</v>
      </c>
      <c r="C2395">
        <v>4.0230459999999997E-3</v>
      </c>
      <c r="D2395">
        <v>8.9958039999999996E-3</v>
      </c>
      <c r="E2395">
        <v>30552.262320000002</v>
      </c>
      <c r="F2395">
        <v>65210610.137485497</v>
      </c>
      <c r="G2395">
        <v>29.1</v>
      </c>
      <c r="H2395">
        <v>0.83457120466413703</v>
      </c>
      <c r="I2395">
        <v>1.45519815321719</v>
      </c>
      <c r="J2395" s="1">
        <v>38743</v>
      </c>
      <c r="K2395" s="1">
        <v>38745</v>
      </c>
      <c r="L2395">
        <v>2006</v>
      </c>
      <c r="M2395">
        <v>0.64</v>
      </c>
      <c r="N2395" t="s">
        <v>1799</v>
      </c>
      <c r="O2395" s="2">
        <v>6.9444444444444447E-4</v>
      </c>
      <c r="P2395">
        <v>2.2499999999999998E-3</v>
      </c>
      <c r="Q2395">
        <v>2.2499999999999998E-3</v>
      </c>
      <c r="R2395">
        <v>8.01</v>
      </c>
      <c r="S2395">
        <v>7.86</v>
      </c>
      <c r="T2395" t="s">
        <v>1800</v>
      </c>
      <c r="U2395">
        <v>0</v>
      </c>
      <c r="V2395" t="b">
        <v>0</v>
      </c>
    </row>
    <row r="2396" spans="1:22" x14ac:dyDescent="0.25">
      <c r="A2396">
        <v>2509352</v>
      </c>
      <c r="B2396" t="s">
        <v>1801</v>
      </c>
      <c r="C2396">
        <v>0.25383702899999999</v>
      </c>
      <c r="D2396">
        <v>0.56759685299999996</v>
      </c>
      <c r="E2396">
        <v>83890.324869999997</v>
      </c>
      <c r="F2396">
        <v>70604592.989999995</v>
      </c>
      <c r="G2396">
        <v>20.100000000000001</v>
      </c>
      <c r="H2396">
        <v>0.451074601559521</v>
      </c>
      <c r="I2396">
        <v>0.99020410014078797</v>
      </c>
      <c r="J2396" s="1">
        <v>39090</v>
      </c>
      <c r="K2396" s="1">
        <v>43127</v>
      </c>
      <c r="L2396">
        <v>2006</v>
      </c>
      <c r="M2396">
        <v>0.64</v>
      </c>
      <c r="N2396" t="s">
        <v>1802</v>
      </c>
      <c r="O2396" s="2">
        <v>6.9444444444444447E-4</v>
      </c>
      <c r="P2396">
        <v>3.8370000000000001E-2</v>
      </c>
      <c r="Q2396">
        <v>3.8370000000000001E-2</v>
      </c>
      <c r="R2396">
        <v>9.32</v>
      </c>
      <c r="S2396">
        <v>9.31</v>
      </c>
      <c r="T2396" t="s">
        <v>1803</v>
      </c>
      <c r="U2396">
        <v>1</v>
      </c>
      <c r="V2396" t="b">
        <v>1</v>
      </c>
    </row>
    <row r="2397" spans="1:22" x14ac:dyDescent="0.25">
      <c r="A2397">
        <v>3351832</v>
      </c>
      <c r="B2397" t="s">
        <v>1804</v>
      </c>
      <c r="C2397">
        <v>1.4606796E-2</v>
      </c>
      <c r="D2397">
        <v>3.2661790000000003E-2</v>
      </c>
      <c r="E2397">
        <v>17148.020130000001</v>
      </c>
      <c r="F2397">
        <v>38928650.569230497</v>
      </c>
      <c r="G2397">
        <v>26.3</v>
      </c>
      <c r="H2397">
        <v>1.02226034614409</v>
      </c>
      <c r="I2397">
        <v>1.2580138471591999</v>
      </c>
      <c r="J2397" s="1">
        <v>39009</v>
      </c>
      <c r="K2397" s="1">
        <v>39020</v>
      </c>
      <c r="L2397">
        <v>2006</v>
      </c>
      <c r="M2397">
        <v>0.64</v>
      </c>
      <c r="N2397" t="s">
        <v>1805</v>
      </c>
      <c r="O2397" s="2">
        <v>1.3888888888888888E-2</v>
      </c>
      <c r="P2397">
        <v>3.6139999999999999E-2</v>
      </c>
      <c r="Q2397">
        <v>3.5869999999999999E-2</v>
      </c>
      <c r="R2397">
        <v>1.66</v>
      </c>
      <c r="S2397">
        <v>1.61</v>
      </c>
      <c r="T2397" t="s">
        <v>649</v>
      </c>
      <c r="U2397">
        <v>0</v>
      </c>
      <c r="V2397" t="b">
        <v>0</v>
      </c>
    </row>
    <row r="2398" spans="1:22" x14ac:dyDescent="0.25">
      <c r="A2398">
        <v>3362877</v>
      </c>
      <c r="B2398" t="s">
        <v>1935</v>
      </c>
      <c r="C2398">
        <v>4.0230457999999997E-2</v>
      </c>
      <c r="D2398">
        <v>8.9958039000000004E-2</v>
      </c>
      <c r="E2398">
        <v>40822.157220000001</v>
      </c>
      <c r="F2398">
        <v>33933338.198700398</v>
      </c>
      <c r="G2398">
        <v>24.1</v>
      </c>
      <c r="H2398">
        <v>0.98044012494353106</v>
      </c>
      <c r="I2398">
        <v>1.2865314358917299</v>
      </c>
      <c r="J2398" s="1">
        <v>39049</v>
      </c>
      <c r="K2398" s="1">
        <v>39052</v>
      </c>
      <c r="L2398">
        <v>2006</v>
      </c>
      <c r="M2398">
        <v>0.64</v>
      </c>
      <c r="N2398" t="s">
        <v>1836</v>
      </c>
      <c r="O2398" s="2">
        <v>6.9444444444444447E-4</v>
      </c>
      <c r="P2398">
        <v>3.6179999999999997E-2</v>
      </c>
      <c r="Q2398">
        <v>3.5790000000000002E-2</v>
      </c>
      <c r="R2398">
        <v>12.22</v>
      </c>
      <c r="S2398">
        <v>12.22</v>
      </c>
      <c r="T2398" t="s">
        <v>725</v>
      </c>
      <c r="U2398">
        <v>0</v>
      </c>
      <c r="V2398" t="b">
        <v>0</v>
      </c>
    </row>
    <row r="2399" spans="1:22" x14ac:dyDescent="0.25">
      <c r="A2399">
        <v>3334438</v>
      </c>
      <c r="B2399" t="s">
        <v>1831</v>
      </c>
      <c r="C2399">
        <v>6.6765940999999995E-2</v>
      </c>
      <c r="D2399">
        <v>0.149293183</v>
      </c>
      <c r="E2399">
        <v>50187.486109999998</v>
      </c>
      <c r="F2399">
        <v>22732210.278591</v>
      </c>
      <c r="G2399">
        <v>23</v>
      </c>
      <c r="H2399">
        <v>0.96159024801716297</v>
      </c>
      <c r="I2399">
        <v>3.1809192750839799</v>
      </c>
      <c r="J2399" s="1">
        <v>38863</v>
      </c>
      <c r="K2399" s="1">
        <v>38940</v>
      </c>
      <c r="L2399">
        <v>2006</v>
      </c>
      <c r="M2399">
        <v>0.64</v>
      </c>
      <c r="N2399" t="s">
        <v>1832</v>
      </c>
      <c r="O2399" s="2">
        <v>6.9444444444444447E-4</v>
      </c>
      <c r="P2399">
        <v>4.4940000000000001E-2</v>
      </c>
      <c r="Q2399">
        <v>4.4929999999999998E-2</v>
      </c>
      <c r="R2399">
        <v>10.35</v>
      </c>
      <c r="S2399">
        <v>10.34</v>
      </c>
      <c r="T2399" t="s">
        <v>447</v>
      </c>
      <c r="U2399">
        <v>0</v>
      </c>
      <c r="V2399" t="b">
        <v>0</v>
      </c>
    </row>
    <row r="2400" spans="1:22" x14ac:dyDescent="0.25">
      <c r="A2400">
        <v>3328630</v>
      </c>
      <c r="B2400" t="s">
        <v>1827</v>
      </c>
      <c r="C2400">
        <v>3.6690614000000003E-2</v>
      </c>
      <c r="D2400">
        <v>8.2042707000000006E-2</v>
      </c>
      <c r="E2400">
        <v>65852.162710000004</v>
      </c>
      <c r="F2400">
        <v>60532728.844037503</v>
      </c>
      <c r="G2400">
        <v>24.3</v>
      </c>
      <c r="H2400">
        <v>1.03707994578611</v>
      </c>
      <c r="I2400">
        <v>3.15856343246864</v>
      </c>
      <c r="J2400" s="1">
        <v>38799</v>
      </c>
      <c r="K2400" s="1">
        <v>38826</v>
      </c>
      <c r="L2400">
        <v>2006</v>
      </c>
      <c r="M2400">
        <v>0.64</v>
      </c>
      <c r="N2400" t="s">
        <v>1828</v>
      </c>
      <c r="O2400" s="2">
        <v>6.9444444444444447E-4</v>
      </c>
      <c r="P2400">
        <v>4.7960000000000003E-2</v>
      </c>
      <c r="Q2400">
        <v>4.7879999999999999E-2</v>
      </c>
      <c r="R2400">
        <v>6.68</v>
      </c>
      <c r="S2400">
        <v>6.67</v>
      </c>
      <c r="T2400" t="s">
        <v>441</v>
      </c>
      <c r="U2400">
        <v>0</v>
      </c>
      <c r="V2400" t="b">
        <v>0</v>
      </c>
    </row>
    <row r="2401" spans="1:22" x14ac:dyDescent="0.25">
      <c r="A2401">
        <v>3605858</v>
      </c>
      <c r="B2401" t="s">
        <v>1829</v>
      </c>
      <c r="C2401">
        <v>6.3760978999999995E-2</v>
      </c>
      <c r="D2401">
        <v>0.14257388300000001</v>
      </c>
      <c r="E2401">
        <v>36094.431100000002</v>
      </c>
      <c r="F2401">
        <v>25277912.220852401</v>
      </c>
      <c r="G2401">
        <v>23.1</v>
      </c>
      <c r="H2401">
        <v>0.422367671</v>
      </c>
      <c r="I2401">
        <v>1.2220783783670499</v>
      </c>
      <c r="J2401" s="1">
        <v>41078</v>
      </c>
      <c r="K2401" s="1">
        <v>41087</v>
      </c>
      <c r="L2401">
        <v>2006</v>
      </c>
      <c r="M2401">
        <v>0.64</v>
      </c>
      <c r="N2401" t="s">
        <v>1830</v>
      </c>
      <c r="O2401" s="2">
        <v>0.10138888888888889</v>
      </c>
      <c r="P2401">
        <v>2.9960000000000001E-2</v>
      </c>
      <c r="Q2401">
        <v>2.1819999999999999E-2</v>
      </c>
      <c r="R2401">
        <v>12.27</v>
      </c>
      <c r="S2401">
        <v>12.26</v>
      </c>
      <c r="T2401" t="s">
        <v>252</v>
      </c>
      <c r="U2401">
        <v>1</v>
      </c>
      <c r="V2401" t="b">
        <v>0</v>
      </c>
    </row>
    <row r="2402" spans="1:22" x14ac:dyDescent="0.25">
      <c r="A2402">
        <v>3313733</v>
      </c>
      <c r="B2402" t="s">
        <v>1808</v>
      </c>
      <c r="C2402">
        <v>2.5383703000000001E-2</v>
      </c>
      <c r="D2402">
        <v>5.6759684999999997E-2</v>
      </c>
      <c r="E2402">
        <v>66292.647079999995</v>
      </c>
      <c r="F2402">
        <v>27409147.534680299</v>
      </c>
      <c r="G2402">
        <v>25.1</v>
      </c>
      <c r="H2402">
        <v>0.697523368102408</v>
      </c>
      <c r="I2402">
        <v>1.7562210260551601</v>
      </c>
      <c r="J2402" s="1">
        <v>38740</v>
      </c>
      <c r="K2402" s="1">
        <v>38755</v>
      </c>
      <c r="L2402">
        <v>2006</v>
      </c>
      <c r="M2402">
        <v>0.64</v>
      </c>
      <c r="N2402" t="s">
        <v>1809</v>
      </c>
      <c r="O2402" s="2">
        <v>6.9444444444444447E-4</v>
      </c>
      <c r="P2402">
        <v>1.2149999999999999E-2</v>
      </c>
      <c r="Q2402">
        <v>1.2120000000000001E-2</v>
      </c>
      <c r="R2402">
        <v>12.86</v>
      </c>
      <c r="S2402">
        <v>12.84</v>
      </c>
      <c r="T2402" t="s">
        <v>427</v>
      </c>
      <c r="U2402">
        <v>0</v>
      </c>
      <c r="V2402" t="b">
        <v>0</v>
      </c>
    </row>
    <row r="2403" spans="1:22" x14ac:dyDescent="0.25">
      <c r="A2403">
        <v>3313974</v>
      </c>
      <c r="B2403" t="s">
        <v>1798</v>
      </c>
      <c r="C2403">
        <v>4.0230459999999997E-3</v>
      </c>
      <c r="D2403">
        <v>8.9958039999999996E-3</v>
      </c>
      <c r="E2403">
        <v>39755.724049999997</v>
      </c>
      <c r="F2403">
        <v>16601734.1162367</v>
      </c>
      <c r="G2403">
        <v>29.1</v>
      </c>
      <c r="H2403">
        <v>0.83457120466413703</v>
      </c>
      <c r="I2403">
        <v>1.45519815321719</v>
      </c>
      <c r="J2403" s="1">
        <v>38743</v>
      </c>
      <c r="K2403" s="1">
        <v>38745</v>
      </c>
      <c r="L2403">
        <v>2006</v>
      </c>
      <c r="M2403">
        <v>0.64</v>
      </c>
      <c r="N2403" t="s">
        <v>1799</v>
      </c>
      <c r="O2403" s="2">
        <v>6.9444444444444447E-4</v>
      </c>
      <c r="P2403">
        <v>2.2499999999999998E-3</v>
      </c>
      <c r="Q2403">
        <v>2.2499999999999998E-3</v>
      </c>
      <c r="R2403">
        <v>8.01</v>
      </c>
      <c r="S2403">
        <v>7.86</v>
      </c>
      <c r="T2403" t="s">
        <v>1800</v>
      </c>
      <c r="U2403">
        <v>0</v>
      </c>
      <c r="V2403" t="b">
        <v>0</v>
      </c>
    </row>
    <row r="2404" spans="1:22" x14ac:dyDescent="0.25">
      <c r="A2404">
        <v>3465534</v>
      </c>
      <c r="B2404" t="s">
        <v>1810</v>
      </c>
      <c r="C2404">
        <v>6.0891262000000002E-2</v>
      </c>
      <c r="D2404">
        <v>0.136157002</v>
      </c>
      <c r="E2404">
        <v>26342.438630000001</v>
      </c>
      <c r="F2404">
        <v>27030088.956820998</v>
      </c>
      <c r="G2404">
        <v>23.2</v>
      </c>
      <c r="H2404">
        <v>0.65439473267199599</v>
      </c>
      <c r="I2404">
        <v>1.3368514136487399</v>
      </c>
      <c r="J2404" s="1">
        <v>40026</v>
      </c>
      <c r="K2404" s="1">
        <v>40044</v>
      </c>
      <c r="L2404">
        <v>2006</v>
      </c>
      <c r="M2404">
        <v>0.64</v>
      </c>
      <c r="N2404" t="s">
        <v>1811</v>
      </c>
      <c r="O2404" s="2">
        <v>0.31041666666666667</v>
      </c>
      <c r="P2404">
        <v>3.943E-2</v>
      </c>
      <c r="Q2404">
        <v>3.7940000000000002E-2</v>
      </c>
      <c r="R2404">
        <v>10.47</v>
      </c>
      <c r="S2404">
        <v>10.47</v>
      </c>
      <c r="T2404" t="s">
        <v>393</v>
      </c>
      <c r="U2404">
        <v>0</v>
      </c>
      <c r="V2404" t="b">
        <v>0</v>
      </c>
    </row>
    <row r="2405" spans="1:22" x14ac:dyDescent="0.25">
      <c r="A2405">
        <v>3605858</v>
      </c>
      <c r="B2405" t="s">
        <v>1829</v>
      </c>
      <c r="C2405">
        <v>6.3760978999999995E-2</v>
      </c>
      <c r="D2405">
        <v>0.14257388300000001</v>
      </c>
      <c r="E2405">
        <v>63587.408470000002</v>
      </c>
      <c r="F2405">
        <v>73117281.317911997</v>
      </c>
      <c r="G2405">
        <v>23.1</v>
      </c>
      <c r="H2405">
        <v>0.422367671</v>
      </c>
      <c r="I2405">
        <v>1.2220783783670499</v>
      </c>
      <c r="J2405" s="1">
        <v>41078</v>
      </c>
      <c r="K2405" s="1">
        <v>41087</v>
      </c>
      <c r="L2405">
        <v>2006</v>
      </c>
      <c r="M2405">
        <v>0.64</v>
      </c>
      <c r="N2405" t="s">
        <v>1830</v>
      </c>
      <c r="O2405" s="2">
        <v>0.10138888888888889</v>
      </c>
      <c r="P2405">
        <v>2.9960000000000001E-2</v>
      </c>
      <c r="Q2405">
        <v>2.1819999999999999E-2</v>
      </c>
      <c r="R2405">
        <v>12.27</v>
      </c>
      <c r="S2405">
        <v>12.26</v>
      </c>
      <c r="T2405" t="s">
        <v>252</v>
      </c>
      <c r="U2405">
        <v>1</v>
      </c>
      <c r="V2405" t="b">
        <v>0</v>
      </c>
    </row>
    <row r="2406" spans="1:22" x14ac:dyDescent="0.25">
      <c r="A2406">
        <v>3362877</v>
      </c>
      <c r="B2406" t="s">
        <v>1935</v>
      </c>
      <c r="C2406">
        <v>4.0230457999999997E-2</v>
      </c>
      <c r="D2406">
        <v>8.9958039000000004E-2</v>
      </c>
      <c r="E2406">
        <v>53766.052810000001</v>
      </c>
      <c r="F2406">
        <v>30766884.008815501</v>
      </c>
      <c r="G2406">
        <v>24.1</v>
      </c>
      <c r="H2406">
        <v>0.98044012494353106</v>
      </c>
      <c r="I2406">
        <v>1.2865314358917299</v>
      </c>
      <c r="J2406" s="1">
        <v>39049</v>
      </c>
      <c r="K2406" s="1">
        <v>39052</v>
      </c>
      <c r="L2406">
        <v>2006</v>
      </c>
      <c r="M2406">
        <v>0.64</v>
      </c>
      <c r="N2406" t="s">
        <v>1836</v>
      </c>
      <c r="O2406" s="2">
        <v>6.9444444444444447E-4</v>
      </c>
      <c r="P2406">
        <v>3.6179999999999997E-2</v>
      </c>
      <c r="Q2406">
        <v>3.5790000000000002E-2</v>
      </c>
      <c r="R2406">
        <v>12.22</v>
      </c>
      <c r="S2406">
        <v>12.22</v>
      </c>
      <c r="T2406" t="s">
        <v>725</v>
      </c>
      <c r="U2406">
        <v>0</v>
      </c>
      <c r="V2406" t="b">
        <v>0</v>
      </c>
    </row>
    <row r="2407" spans="1:22" x14ac:dyDescent="0.25">
      <c r="A2407">
        <v>3323939</v>
      </c>
      <c r="B2407" t="s">
        <v>1894</v>
      </c>
      <c r="C2407">
        <v>1.3321556999999999E-2</v>
      </c>
      <c r="D2407">
        <v>2.9787905999999999E-2</v>
      </c>
      <c r="E2407">
        <v>72884.813649999996</v>
      </c>
      <c r="F2407">
        <v>14586566.2396608</v>
      </c>
      <c r="G2407">
        <v>26.5</v>
      </c>
      <c r="H2407">
        <v>0.76038159707591402</v>
      </c>
      <c r="I2407">
        <v>3.8193346759777498</v>
      </c>
      <c r="J2407" s="1">
        <v>38770</v>
      </c>
      <c r="K2407" s="1">
        <v>38771</v>
      </c>
      <c r="L2407">
        <v>2006</v>
      </c>
      <c r="M2407">
        <v>0.64</v>
      </c>
      <c r="N2407" t="s">
        <v>1895</v>
      </c>
      <c r="O2407" s="2">
        <v>6.9444444444444447E-4</v>
      </c>
      <c r="P2407">
        <v>7.9000000000000001E-4</v>
      </c>
      <c r="Q2407">
        <v>7.7999999999999999E-4</v>
      </c>
      <c r="R2407">
        <v>17.23</v>
      </c>
      <c r="S2407">
        <v>17.03</v>
      </c>
      <c r="T2407" t="s">
        <v>153</v>
      </c>
      <c r="U2407">
        <v>2</v>
      </c>
      <c r="V2407" t="b">
        <v>0</v>
      </c>
    </row>
    <row r="2408" spans="1:22" x14ac:dyDescent="0.25">
      <c r="A2408">
        <v>3465534</v>
      </c>
      <c r="B2408" t="s">
        <v>1810</v>
      </c>
      <c r="C2408">
        <v>6.0891262000000002E-2</v>
      </c>
      <c r="D2408">
        <v>0.136157002</v>
      </c>
      <c r="E2408">
        <v>32714.24152</v>
      </c>
      <c r="F2408">
        <v>45457080.82</v>
      </c>
      <c r="G2408">
        <v>23.2</v>
      </c>
      <c r="H2408">
        <v>0.65439473267199599</v>
      </c>
      <c r="I2408">
        <v>1.3368514136487399</v>
      </c>
      <c r="J2408" s="1">
        <v>40026</v>
      </c>
      <c r="K2408" s="1">
        <v>40044</v>
      </c>
      <c r="L2408">
        <v>2006</v>
      </c>
      <c r="M2408">
        <v>0.64</v>
      </c>
      <c r="N2408" t="s">
        <v>1811</v>
      </c>
      <c r="O2408" s="2">
        <v>0.31041666666666667</v>
      </c>
      <c r="P2408">
        <v>3.943E-2</v>
      </c>
      <c r="Q2408">
        <v>3.7940000000000002E-2</v>
      </c>
      <c r="R2408">
        <v>10.47</v>
      </c>
      <c r="S2408">
        <v>10.47</v>
      </c>
      <c r="T2408" t="s">
        <v>393</v>
      </c>
      <c r="U2408">
        <v>0</v>
      </c>
      <c r="V2408" t="b">
        <v>0</v>
      </c>
    </row>
    <row r="2409" spans="1:22" x14ac:dyDescent="0.25">
      <c r="A2409">
        <v>3465534</v>
      </c>
      <c r="B2409" t="s">
        <v>1810</v>
      </c>
      <c r="C2409">
        <v>6.0891262000000002E-2</v>
      </c>
      <c r="D2409">
        <v>0.136157002</v>
      </c>
      <c r="E2409">
        <v>29123.5327</v>
      </c>
      <c r="F2409">
        <v>40655591.401152201</v>
      </c>
      <c r="G2409">
        <v>23.2</v>
      </c>
      <c r="H2409">
        <v>0.65439473267199599</v>
      </c>
      <c r="I2409">
        <v>1.3368514136487399</v>
      </c>
      <c r="J2409" s="1">
        <v>40026</v>
      </c>
      <c r="K2409" s="1">
        <v>40044</v>
      </c>
      <c r="L2409">
        <v>2006</v>
      </c>
      <c r="M2409">
        <v>0.64</v>
      </c>
      <c r="N2409" t="s">
        <v>1811</v>
      </c>
      <c r="O2409" s="2">
        <v>0.31041666666666667</v>
      </c>
      <c r="P2409">
        <v>3.943E-2</v>
      </c>
      <c r="Q2409">
        <v>3.7940000000000002E-2</v>
      </c>
      <c r="R2409">
        <v>10.47</v>
      </c>
      <c r="S2409">
        <v>10.47</v>
      </c>
      <c r="T2409" t="s">
        <v>393</v>
      </c>
      <c r="U2409">
        <v>0</v>
      </c>
      <c r="V2409" t="b">
        <v>0</v>
      </c>
    </row>
    <row r="2410" spans="1:22" x14ac:dyDescent="0.25">
      <c r="A2410">
        <v>3324656</v>
      </c>
      <c r="B2410" t="s">
        <v>1818</v>
      </c>
      <c r="C2410">
        <v>1.2149404000000001E-2</v>
      </c>
      <c r="D2410">
        <v>2.7166893000000001E-2</v>
      </c>
      <c r="E2410">
        <v>54770.766009999999</v>
      </c>
      <c r="F2410">
        <v>21263633.988910899</v>
      </c>
      <c r="G2410">
        <v>26.7</v>
      </c>
      <c r="H2410">
        <v>0.34988826590334698</v>
      </c>
      <c r="I2410">
        <v>1.0415157541624001</v>
      </c>
      <c r="J2410" s="1">
        <v>38775</v>
      </c>
      <c r="K2410" s="1">
        <v>38776</v>
      </c>
      <c r="L2410">
        <v>2006</v>
      </c>
      <c r="M2410">
        <v>0.64</v>
      </c>
      <c r="N2410" t="s">
        <v>1819</v>
      </c>
      <c r="O2410" s="2">
        <v>3.1944444444444442E-2</v>
      </c>
      <c r="P2410">
        <v>1.5299999999999999E-3</v>
      </c>
      <c r="Q2410">
        <v>1.5200000000000001E-3</v>
      </c>
      <c r="R2410">
        <v>10.5</v>
      </c>
      <c r="S2410">
        <v>10.34</v>
      </c>
      <c r="T2410" t="s">
        <v>617</v>
      </c>
      <c r="U2410">
        <v>1</v>
      </c>
      <c r="V2410" t="b">
        <v>0</v>
      </c>
    </row>
    <row r="2411" spans="1:22" x14ac:dyDescent="0.25">
      <c r="A2411">
        <v>3363429</v>
      </c>
      <c r="B2411" t="s">
        <v>1841</v>
      </c>
      <c r="C2411">
        <v>2.5383703000000001E-2</v>
      </c>
      <c r="D2411">
        <v>5.6759684999999997E-2</v>
      </c>
      <c r="E2411">
        <v>57845.571969999997</v>
      </c>
      <c r="F2411">
        <v>31199268.8866858</v>
      </c>
      <c r="G2411">
        <v>25.1</v>
      </c>
      <c r="H2411">
        <v>0.679638752139747</v>
      </c>
      <c r="I2411">
        <v>1.2919299945088101</v>
      </c>
      <c r="J2411" s="1">
        <v>39063</v>
      </c>
      <c r="K2411" s="1">
        <v>39073</v>
      </c>
      <c r="L2411">
        <v>2006</v>
      </c>
      <c r="M2411">
        <v>0.64</v>
      </c>
      <c r="N2411" t="s">
        <v>1842</v>
      </c>
      <c r="O2411" s="2">
        <v>6.9444444444444447E-4</v>
      </c>
      <c r="P2411">
        <v>1.8429999999999998E-2</v>
      </c>
      <c r="Q2411">
        <v>1.8290000000000001E-2</v>
      </c>
      <c r="R2411">
        <v>13.31</v>
      </c>
      <c r="S2411">
        <v>13.3</v>
      </c>
      <c r="T2411" t="s">
        <v>427</v>
      </c>
      <c r="U2411">
        <v>0</v>
      </c>
      <c r="V2411" t="b">
        <v>0</v>
      </c>
    </row>
    <row r="2412" spans="1:22" x14ac:dyDescent="0.25">
      <c r="A2412">
        <v>3465534</v>
      </c>
      <c r="B2412" t="s">
        <v>1810</v>
      </c>
      <c r="C2412">
        <v>6.0891262000000002E-2</v>
      </c>
      <c r="D2412">
        <v>0.136157002</v>
      </c>
      <c r="E2412">
        <v>35813.509050000001</v>
      </c>
      <c r="F2412">
        <v>47421566.705401301</v>
      </c>
      <c r="G2412">
        <v>23.2</v>
      </c>
      <c r="H2412">
        <v>0.65439473267199599</v>
      </c>
      <c r="I2412">
        <v>1.3368514136487399</v>
      </c>
      <c r="J2412" s="1">
        <v>40026</v>
      </c>
      <c r="K2412" s="1">
        <v>40044</v>
      </c>
      <c r="L2412">
        <v>2006</v>
      </c>
      <c r="M2412">
        <v>0.64</v>
      </c>
      <c r="N2412" t="s">
        <v>1811</v>
      </c>
      <c r="O2412" s="2">
        <v>0.31041666666666667</v>
      </c>
      <c r="P2412">
        <v>3.943E-2</v>
      </c>
      <c r="Q2412">
        <v>3.7940000000000002E-2</v>
      </c>
      <c r="R2412">
        <v>10.47</v>
      </c>
      <c r="S2412">
        <v>10.47</v>
      </c>
      <c r="T2412" t="s">
        <v>393</v>
      </c>
      <c r="U2412">
        <v>0</v>
      </c>
      <c r="V2412" t="b">
        <v>0</v>
      </c>
    </row>
    <row r="2413" spans="1:22" x14ac:dyDescent="0.25">
      <c r="A2413">
        <v>3351832</v>
      </c>
      <c r="B2413" t="s">
        <v>1804</v>
      </c>
      <c r="C2413">
        <v>1.4606796E-2</v>
      </c>
      <c r="D2413">
        <v>3.2661790000000003E-2</v>
      </c>
      <c r="E2413">
        <v>31926.545020000001</v>
      </c>
      <c r="F2413">
        <v>38126857.340000004</v>
      </c>
      <c r="G2413">
        <v>26.3</v>
      </c>
      <c r="H2413">
        <v>1.02226034614409</v>
      </c>
      <c r="I2413">
        <v>1.2580138471591999</v>
      </c>
      <c r="J2413" s="1">
        <v>39009</v>
      </c>
      <c r="K2413" s="1">
        <v>39020</v>
      </c>
      <c r="L2413">
        <v>2006</v>
      </c>
      <c r="M2413">
        <v>0.64</v>
      </c>
      <c r="N2413" t="s">
        <v>1805</v>
      </c>
      <c r="O2413" s="2">
        <v>1.3888888888888888E-2</v>
      </c>
      <c r="P2413">
        <v>3.6139999999999999E-2</v>
      </c>
      <c r="Q2413">
        <v>3.5869999999999999E-2</v>
      </c>
      <c r="R2413">
        <v>1.66</v>
      </c>
      <c r="S2413">
        <v>1.61</v>
      </c>
      <c r="T2413" t="s">
        <v>649</v>
      </c>
      <c r="U2413">
        <v>0</v>
      </c>
      <c r="V2413" t="b">
        <v>0</v>
      </c>
    </row>
    <row r="2414" spans="1:22" x14ac:dyDescent="0.25">
      <c r="A2414">
        <v>3465534</v>
      </c>
      <c r="B2414" t="s">
        <v>1810</v>
      </c>
      <c r="C2414">
        <v>6.0891262000000002E-2</v>
      </c>
      <c r="D2414">
        <v>0.136157002</v>
      </c>
      <c r="E2414">
        <v>29979.138210000001</v>
      </c>
      <c r="F2414">
        <v>43175284.272695199</v>
      </c>
      <c r="G2414">
        <v>23.2</v>
      </c>
      <c r="H2414">
        <v>0.65439473267199599</v>
      </c>
      <c r="I2414">
        <v>1.3368514136487399</v>
      </c>
      <c r="J2414" s="1">
        <v>40026</v>
      </c>
      <c r="K2414" s="1">
        <v>40044</v>
      </c>
      <c r="L2414">
        <v>2006</v>
      </c>
      <c r="M2414">
        <v>0.64</v>
      </c>
      <c r="N2414" t="s">
        <v>1811</v>
      </c>
      <c r="O2414" s="2">
        <v>0.31041666666666667</v>
      </c>
      <c r="P2414">
        <v>3.943E-2</v>
      </c>
      <c r="Q2414">
        <v>3.7940000000000002E-2</v>
      </c>
      <c r="R2414">
        <v>10.47</v>
      </c>
      <c r="S2414">
        <v>10.47</v>
      </c>
      <c r="T2414" t="s">
        <v>393</v>
      </c>
      <c r="U2414">
        <v>0</v>
      </c>
      <c r="V2414" t="b">
        <v>0</v>
      </c>
    </row>
    <row r="2415" spans="1:22" x14ac:dyDescent="0.25">
      <c r="A2415">
        <v>3313974</v>
      </c>
      <c r="B2415" t="s">
        <v>1798</v>
      </c>
      <c r="C2415">
        <v>4.0230459999999997E-3</v>
      </c>
      <c r="D2415">
        <v>8.9958039999999996E-3</v>
      </c>
      <c r="E2415">
        <v>26001.89214</v>
      </c>
      <c r="F2415">
        <v>56334993.597948298</v>
      </c>
      <c r="G2415">
        <v>29.1</v>
      </c>
      <c r="H2415">
        <v>0.83457120466413703</v>
      </c>
      <c r="I2415">
        <v>1.45519815321719</v>
      </c>
      <c r="J2415" s="1">
        <v>38743</v>
      </c>
      <c r="K2415" s="1">
        <v>38745</v>
      </c>
      <c r="L2415">
        <v>2006</v>
      </c>
      <c r="M2415">
        <v>0.64</v>
      </c>
      <c r="N2415" t="s">
        <v>1799</v>
      </c>
      <c r="O2415" s="2">
        <v>6.9444444444444447E-4</v>
      </c>
      <c r="P2415">
        <v>2.2499999999999998E-3</v>
      </c>
      <c r="Q2415">
        <v>2.2499999999999998E-3</v>
      </c>
      <c r="R2415">
        <v>8.01</v>
      </c>
      <c r="S2415">
        <v>7.86</v>
      </c>
      <c r="T2415" t="s">
        <v>1800</v>
      </c>
      <c r="U2415">
        <v>0</v>
      </c>
      <c r="V2415" t="b">
        <v>0</v>
      </c>
    </row>
    <row r="2416" spans="1:22" x14ac:dyDescent="0.25">
      <c r="A2416">
        <v>3359284</v>
      </c>
      <c r="B2416" t="s">
        <v>1942</v>
      </c>
      <c r="C2416">
        <v>5.5533490999999997E-2</v>
      </c>
      <c r="D2416">
        <v>0.12417666099999999</v>
      </c>
      <c r="E2416">
        <v>67606.144950000002</v>
      </c>
      <c r="F2416">
        <v>51744278.899327502</v>
      </c>
      <c r="G2416">
        <v>23.4</v>
      </c>
      <c r="H2416">
        <v>0.89594376076954696</v>
      </c>
      <c r="I2416">
        <v>1.8165671329999999</v>
      </c>
      <c r="J2416" s="1">
        <v>39041</v>
      </c>
      <c r="K2416" s="1">
        <v>39072</v>
      </c>
      <c r="L2416">
        <v>2006</v>
      </c>
      <c r="M2416">
        <v>0.64</v>
      </c>
      <c r="N2416" t="s">
        <v>1943</v>
      </c>
      <c r="O2416" s="2">
        <v>6.9444444444444447E-4</v>
      </c>
      <c r="P2416">
        <v>2.342E-2</v>
      </c>
      <c r="Q2416">
        <v>2.3380000000000001E-2</v>
      </c>
      <c r="R2416">
        <v>8.85</v>
      </c>
      <c r="S2416">
        <v>8.83</v>
      </c>
      <c r="T2416" t="s">
        <v>174</v>
      </c>
      <c r="U2416">
        <v>1</v>
      </c>
      <c r="V2416" t="b">
        <v>0</v>
      </c>
    </row>
    <row r="2417" spans="1:22" x14ac:dyDescent="0.25">
      <c r="A2417">
        <v>2509352</v>
      </c>
      <c r="B2417" t="s">
        <v>1801</v>
      </c>
      <c r="C2417">
        <v>0.25383702899999999</v>
      </c>
      <c r="D2417">
        <v>0.56759685299999996</v>
      </c>
      <c r="E2417">
        <v>35274.599450000002</v>
      </c>
      <c r="F2417">
        <v>8746698.5106140897</v>
      </c>
      <c r="G2417">
        <v>20.100000000000001</v>
      </c>
      <c r="H2417">
        <v>0.451074601559521</v>
      </c>
      <c r="I2417">
        <v>0.99020410014078797</v>
      </c>
      <c r="J2417" s="1">
        <v>39090</v>
      </c>
      <c r="K2417" s="1">
        <v>43127</v>
      </c>
      <c r="L2417">
        <v>2006</v>
      </c>
      <c r="M2417">
        <v>0.64</v>
      </c>
      <c r="N2417" t="s">
        <v>1802</v>
      </c>
      <c r="O2417" s="2">
        <v>6.9444444444444447E-4</v>
      </c>
      <c r="P2417">
        <v>3.8370000000000001E-2</v>
      </c>
      <c r="Q2417">
        <v>3.8370000000000001E-2</v>
      </c>
      <c r="R2417">
        <v>9.32</v>
      </c>
      <c r="S2417">
        <v>9.31</v>
      </c>
      <c r="T2417" t="s">
        <v>1803</v>
      </c>
      <c r="U2417">
        <v>1</v>
      </c>
      <c r="V2417" t="b">
        <v>1</v>
      </c>
    </row>
    <row r="2418" spans="1:22" x14ac:dyDescent="0.25">
      <c r="A2418">
        <v>3363429</v>
      </c>
      <c r="B2418" t="s">
        <v>1841</v>
      </c>
      <c r="C2418">
        <v>2.5383703000000001E-2</v>
      </c>
      <c r="D2418">
        <v>5.6759684999999997E-2</v>
      </c>
      <c r="E2418">
        <v>69104.445670000001</v>
      </c>
      <c r="F2418">
        <v>45042015.100000001</v>
      </c>
      <c r="G2418">
        <v>25.1</v>
      </c>
      <c r="H2418">
        <v>0.679638752139747</v>
      </c>
      <c r="I2418">
        <v>1.2919299945088101</v>
      </c>
      <c r="J2418" s="1">
        <v>39063</v>
      </c>
      <c r="K2418" s="1">
        <v>39073</v>
      </c>
      <c r="L2418">
        <v>2006</v>
      </c>
      <c r="M2418">
        <v>0.64</v>
      </c>
      <c r="N2418" t="s">
        <v>1842</v>
      </c>
      <c r="O2418" s="2">
        <v>6.9444444444444447E-4</v>
      </c>
      <c r="P2418">
        <v>1.8429999999999998E-2</v>
      </c>
      <c r="Q2418">
        <v>1.8290000000000001E-2</v>
      </c>
      <c r="R2418">
        <v>13.31</v>
      </c>
      <c r="S2418">
        <v>13.3</v>
      </c>
      <c r="T2418" t="s">
        <v>427</v>
      </c>
      <c r="U2418">
        <v>0</v>
      </c>
      <c r="V2418" t="b">
        <v>0</v>
      </c>
    </row>
    <row r="2419" spans="1:22" x14ac:dyDescent="0.25">
      <c r="A2419">
        <v>3465534</v>
      </c>
      <c r="B2419" t="s">
        <v>1810</v>
      </c>
      <c r="C2419">
        <v>6.0891262000000002E-2</v>
      </c>
      <c r="D2419">
        <v>0.136157002</v>
      </c>
      <c r="E2419">
        <v>38370.91893</v>
      </c>
      <c r="F2419">
        <v>48983626.549999997</v>
      </c>
      <c r="G2419">
        <v>23.2</v>
      </c>
      <c r="H2419">
        <v>0.65439473267199599</v>
      </c>
      <c r="I2419">
        <v>1.3368514136487399</v>
      </c>
      <c r="J2419" s="1">
        <v>40026</v>
      </c>
      <c r="K2419" s="1">
        <v>40044</v>
      </c>
      <c r="L2419">
        <v>2006</v>
      </c>
      <c r="M2419">
        <v>0.64</v>
      </c>
      <c r="N2419" t="s">
        <v>1811</v>
      </c>
      <c r="O2419" s="2">
        <v>0.31041666666666667</v>
      </c>
      <c r="P2419">
        <v>3.943E-2</v>
      </c>
      <c r="Q2419">
        <v>3.7940000000000002E-2</v>
      </c>
      <c r="R2419">
        <v>10.47</v>
      </c>
      <c r="S2419">
        <v>10.47</v>
      </c>
      <c r="T2419" t="s">
        <v>393</v>
      </c>
      <c r="U2419">
        <v>0</v>
      </c>
      <c r="V2419" t="b">
        <v>0</v>
      </c>
    </row>
    <row r="2420" spans="1:22" x14ac:dyDescent="0.25">
      <c r="A2420">
        <v>3334438</v>
      </c>
      <c r="B2420" t="s">
        <v>1831</v>
      </c>
      <c r="C2420">
        <v>6.6765940999999995E-2</v>
      </c>
      <c r="D2420">
        <v>0.149293183</v>
      </c>
      <c r="E2420">
        <v>67798.401549999995</v>
      </c>
      <c r="F2420">
        <v>46279134.192430399</v>
      </c>
      <c r="G2420">
        <v>23</v>
      </c>
      <c r="H2420">
        <v>0.96159024801716297</v>
      </c>
      <c r="I2420">
        <v>3.1809192750839799</v>
      </c>
      <c r="J2420" s="1">
        <v>38863</v>
      </c>
      <c r="K2420" s="1">
        <v>38940</v>
      </c>
      <c r="L2420">
        <v>2006</v>
      </c>
      <c r="M2420">
        <v>0.64</v>
      </c>
      <c r="N2420" t="s">
        <v>1832</v>
      </c>
      <c r="O2420" s="2">
        <v>6.9444444444444447E-4</v>
      </c>
      <c r="P2420">
        <v>4.4940000000000001E-2</v>
      </c>
      <c r="Q2420">
        <v>4.4929999999999998E-2</v>
      </c>
      <c r="R2420">
        <v>10.35</v>
      </c>
      <c r="S2420">
        <v>10.34</v>
      </c>
      <c r="T2420" t="s">
        <v>447</v>
      </c>
      <c r="U2420">
        <v>0</v>
      </c>
      <c r="V2420" t="b">
        <v>0</v>
      </c>
    </row>
    <row r="2421" spans="1:22" x14ac:dyDescent="0.25">
      <c r="A2421">
        <v>3465534</v>
      </c>
      <c r="B2421" t="s">
        <v>1810</v>
      </c>
      <c r="C2421">
        <v>6.0891262000000002E-2</v>
      </c>
      <c r="D2421">
        <v>0.136157002</v>
      </c>
      <c r="E2421">
        <v>30572.092720000001</v>
      </c>
      <c r="F2421">
        <v>45341516.689999998</v>
      </c>
      <c r="G2421">
        <v>23.2</v>
      </c>
      <c r="H2421">
        <v>0.65439473267199599</v>
      </c>
      <c r="I2421">
        <v>1.3368514136487399</v>
      </c>
      <c r="J2421" s="1">
        <v>40026</v>
      </c>
      <c r="K2421" s="1">
        <v>40044</v>
      </c>
      <c r="L2421">
        <v>2006</v>
      </c>
      <c r="M2421">
        <v>0.64</v>
      </c>
      <c r="N2421" t="s">
        <v>1811</v>
      </c>
      <c r="O2421" s="2">
        <v>0.31041666666666667</v>
      </c>
      <c r="P2421">
        <v>3.943E-2</v>
      </c>
      <c r="Q2421">
        <v>3.7940000000000002E-2</v>
      </c>
      <c r="R2421">
        <v>10.47</v>
      </c>
      <c r="S2421">
        <v>10.47</v>
      </c>
      <c r="T2421" t="s">
        <v>393</v>
      </c>
      <c r="U2421">
        <v>0</v>
      </c>
      <c r="V2421" t="b">
        <v>0</v>
      </c>
    </row>
    <row r="2422" spans="1:22" x14ac:dyDescent="0.25">
      <c r="A2422">
        <v>3314201</v>
      </c>
      <c r="B2422" t="s">
        <v>1812</v>
      </c>
      <c r="C2422">
        <v>1.2149404000000001E-2</v>
      </c>
      <c r="D2422">
        <v>2.7166893000000001E-2</v>
      </c>
      <c r="E2422">
        <v>24871.4902</v>
      </c>
      <c r="F2422">
        <v>55233956.4611829</v>
      </c>
      <c r="G2422">
        <v>26.7</v>
      </c>
      <c r="H2422">
        <v>1.00299138366417</v>
      </c>
      <c r="I2422">
        <v>1.3913011822250301</v>
      </c>
      <c r="J2422" s="1">
        <v>38746</v>
      </c>
      <c r="K2422" s="1">
        <v>38749</v>
      </c>
      <c r="L2422">
        <v>2006</v>
      </c>
      <c r="M2422">
        <v>0.64</v>
      </c>
      <c r="N2422" t="s">
        <v>1813</v>
      </c>
      <c r="O2422" s="2">
        <v>6.9444444444444447E-4</v>
      </c>
      <c r="P2422">
        <v>1.8890000000000001E-2</v>
      </c>
      <c r="Q2422">
        <v>1.8839999999999999E-2</v>
      </c>
      <c r="R2422">
        <v>5.79</v>
      </c>
      <c r="S2422">
        <v>5.76</v>
      </c>
      <c r="T2422" t="s">
        <v>617</v>
      </c>
      <c r="U2422">
        <v>0</v>
      </c>
      <c r="V2422" t="b">
        <v>0</v>
      </c>
    </row>
    <row r="2423" spans="1:22" x14ac:dyDescent="0.25">
      <c r="A2423">
        <v>3359272</v>
      </c>
      <c r="B2423" t="s">
        <v>1835</v>
      </c>
      <c r="C2423">
        <v>1.7561232E-2</v>
      </c>
      <c r="D2423">
        <v>3.9268108000000003E-2</v>
      </c>
      <c r="E2423">
        <v>32346.465540000001</v>
      </c>
      <c r="F2423">
        <v>16502821.2612148</v>
      </c>
      <c r="G2423">
        <v>25.9</v>
      </c>
      <c r="H2423">
        <v>0.58931269962936395</v>
      </c>
      <c r="I2423">
        <v>1.0667772972862199</v>
      </c>
      <c r="J2423" s="1">
        <v>39040</v>
      </c>
      <c r="K2423" s="1">
        <v>39041</v>
      </c>
      <c r="L2423">
        <v>2006</v>
      </c>
      <c r="M2423">
        <v>0.64</v>
      </c>
      <c r="N2423" t="s">
        <v>1836</v>
      </c>
      <c r="O2423" s="2">
        <v>9.7222222222222224E-3</v>
      </c>
      <c r="P2423">
        <v>3.1469999999999998E-2</v>
      </c>
      <c r="Q2423">
        <v>3.1300000000000001E-2</v>
      </c>
      <c r="R2423">
        <v>6.64</v>
      </c>
      <c r="S2423">
        <v>6.62</v>
      </c>
      <c r="T2423" t="s">
        <v>630</v>
      </c>
      <c r="U2423">
        <v>0</v>
      </c>
      <c r="V2423" t="b">
        <v>0</v>
      </c>
    </row>
    <row r="2424" spans="1:22" x14ac:dyDescent="0.25">
      <c r="A2424">
        <v>3321493</v>
      </c>
      <c r="B2424" t="s">
        <v>1860</v>
      </c>
      <c r="C2424">
        <v>0.105816886</v>
      </c>
      <c r="D2424">
        <v>0.23661375000000001</v>
      </c>
      <c r="E2424">
        <v>32371.45796</v>
      </c>
      <c r="F2424">
        <v>14264049.747545701</v>
      </c>
      <c r="G2424">
        <v>22</v>
      </c>
      <c r="H2424">
        <v>0.82463259300000002</v>
      </c>
      <c r="I2424">
        <v>2.1951848008506398</v>
      </c>
      <c r="J2424" s="1">
        <v>38751</v>
      </c>
      <c r="K2424" s="1">
        <v>43505</v>
      </c>
      <c r="L2424">
        <v>2006</v>
      </c>
      <c r="M2424">
        <v>0.64</v>
      </c>
      <c r="N2424" t="s">
        <v>1859</v>
      </c>
      <c r="O2424" s="2">
        <v>6.9444444444444447E-4</v>
      </c>
      <c r="P2424">
        <v>4.6449999999999998E-2</v>
      </c>
      <c r="Q2424">
        <v>4.6449999999999998E-2</v>
      </c>
      <c r="R2424">
        <v>11.34</v>
      </c>
      <c r="S2424">
        <v>11.34</v>
      </c>
      <c r="T2424" t="s">
        <v>1638</v>
      </c>
      <c r="U2424">
        <v>1</v>
      </c>
      <c r="V2424" t="b">
        <v>1</v>
      </c>
    </row>
    <row r="2425" spans="1:22" x14ac:dyDescent="0.25">
      <c r="A2425">
        <v>3323887</v>
      </c>
      <c r="B2425" t="s">
        <v>1910</v>
      </c>
      <c r="C2425">
        <v>3.3462236999999999E-2</v>
      </c>
      <c r="D2425">
        <v>7.4823838000000004E-2</v>
      </c>
      <c r="E2425">
        <v>35674.237500000003</v>
      </c>
      <c r="F2425">
        <v>27305379.959500801</v>
      </c>
      <c r="G2425">
        <v>24.5</v>
      </c>
      <c r="H2425">
        <v>0.99916650457024603</v>
      </c>
      <c r="I2425">
        <v>1.7602447773499099</v>
      </c>
      <c r="J2425" s="1">
        <v>38768</v>
      </c>
      <c r="K2425" s="1">
        <v>38802</v>
      </c>
      <c r="L2425">
        <v>2006</v>
      </c>
      <c r="M2425">
        <v>0.64</v>
      </c>
      <c r="N2425" t="s">
        <v>1911</v>
      </c>
      <c r="O2425" s="2">
        <v>6.9444444444444447E-4</v>
      </c>
      <c r="P2425">
        <v>2.632E-2</v>
      </c>
      <c r="Q2425">
        <v>2.6270000000000002E-2</v>
      </c>
      <c r="R2425">
        <v>4.87</v>
      </c>
      <c r="S2425">
        <v>4.8499999999999996</v>
      </c>
      <c r="T2425" t="s">
        <v>269</v>
      </c>
      <c r="U2425">
        <v>0</v>
      </c>
      <c r="V2425" t="b">
        <v>0</v>
      </c>
    </row>
    <row r="2426" spans="1:22" x14ac:dyDescent="0.25">
      <c r="A2426">
        <v>3363429</v>
      </c>
      <c r="B2426" t="s">
        <v>1841</v>
      </c>
      <c r="C2426">
        <v>2.5383703000000001E-2</v>
      </c>
      <c r="D2426">
        <v>5.6759684999999997E-2</v>
      </c>
      <c r="E2426">
        <v>81453.178769999999</v>
      </c>
      <c r="F2426">
        <v>61366898.938901402</v>
      </c>
      <c r="G2426">
        <v>25.1</v>
      </c>
      <c r="H2426">
        <v>0.679638752139747</v>
      </c>
      <c r="I2426">
        <v>1.2919299945088101</v>
      </c>
      <c r="J2426" s="1">
        <v>39063</v>
      </c>
      <c r="K2426" s="1">
        <v>39073</v>
      </c>
      <c r="L2426">
        <v>2006</v>
      </c>
      <c r="M2426">
        <v>0.64</v>
      </c>
      <c r="N2426" t="s">
        <v>1842</v>
      </c>
      <c r="O2426" s="2">
        <v>6.9444444444444447E-4</v>
      </c>
      <c r="P2426">
        <v>1.8429999999999998E-2</v>
      </c>
      <c r="Q2426">
        <v>1.8290000000000001E-2</v>
      </c>
      <c r="R2426">
        <v>13.31</v>
      </c>
      <c r="S2426">
        <v>13.3</v>
      </c>
      <c r="T2426" t="s">
        <v>427</v>
      </c>
      <c r="U2426">
        <v>0</v>
      </c>
      <c r="V2426" t="b">
        <v>0</v>
      </c>
    </row>
    <row r="2427" spans="1:22" x14ac:dyDescent="0.25">
      <c r="A2427">
        <v>3465534</v>
      </c>
      <c r="B2427" t="s">
        <v>1810</v>
      </c>
      <c r="C2427">
        <v>6.0891262000000002E-2</v>
      </c>
      <c r="D2427">
        <v>0.136157002</v>
      </c>
      <c r="E2427">
        <v>40519.53587</v>
      </c>
      <c r="F2427">
        <v>50236988.810000002</v>
      </c>
      <c r="G2427">
        <v>23.2</v>
      </c>
      <c r="H2427">
        <v>0.65439473267199599</v>
      </c>
      <c r="I2427">
        <v>1.3368514136487399</v>
      </c>
      <c r="J2427" s="1">
        <v>40026</v>
      </c>
      <c r="K2427" s="1">
        <v>40044</v>
      </c>
      <c r="L2427">
        <v>2006</v>
      </c>
      <c r="M2427">
        <v>0.64</v>
      </c>
      <c r="N2427" t="s">
        <v>1811</v>
      </c>
      <c r="O2427" s="2">
        <v>0.31041666666666667</v>
      </c>
      <c r="P2427">
        <v>3.943E-2</v>
      </c>
      <c r="Q2427">
        <v>3.7940000000000002E-2</v>
      </c>
      <c r="R2427">
        <v>10.47</v>
      </c>
      <c r="S2427">
        <v>10.47</v>
      </c>
      <c r="T2427" t="s">
        <v>393</v>
      </c>
      <c r="U2427">
        <v>0</v>
      </c>
      <c r="V2427" t="b">
        <v>0</v>
      </c>
    </row>
    <row r="2428" spans="1:22" x14ac:dyDescent="0.25">
      <c r="A2428">
        <v>3329279</v>
      </c>
      <c r="B2428" t="s">
        <v>1912</v>
      </c>
      <c r="C2428">
        <v>4.2126460999999997E-2</v>
      </c>
      <c r="D2428">
        <v>9.4197631000000004E-2</v>
      </c>
      <c r="E2428">
        <v>36691.214780000002</v>
      </c>
      <c r="F2428">
        <v>10798812.1841894</v>
      </c>
      <c r="G2428">
        <v>24</v>
      </c>
      <c r="H2428">
        <v>0.92655239437594805</v>
      </c>
      <c r="I2428">
        <v>3.4684250024217</v>
      </c>
      <c r="J2428" s="1">
        <v>38809</v>
      </c>
      <c r="K2428" s="1">
        <v>43562</v>
      </c>
      <c r="L2428">
        <v>2006</v>
      </c>
      <c r="M2428">
        <v>0.64</v>
      </c>
      <c r="N2428" t="s">
        <v>1913</v>
      </c>
      <c r="O2428" s="2">
        <v>6.9444444444444447E-4</v>
      </c>
      <c r="P2428">
        <v>4.199E-2</v>
      </c>
      <c r="Q2428">
        <v>4.199E-2</v>
      </c>
      <c r="R2428">
        <v>12.28</v>
      </c>
      <c r="S2428">
        <v>12.27</v>
      </c>
      <c r="T2428" t="s">
        <v>99</v>
      </c>
      <c r="U2428">
        <v>0</v>
      </c>
      <c r="V2428" t="b">
        <v>0</v>
      </c>
    </row>
    <row r="2429" spans="1:22" x14ac:dyDescent="0.25">
      <c r="A2429">
        <v>3465534</v>
      </c>
      <c r="B2429" t="s">
        <v>1810</v>
      </c>
      <c r="C2429">
        <v>6.0891262000000002E-2</v>
      </c>
      <c r="D2429">
        <v>0.136157002</v>
      </c>
      <c r="E2429">
        <v>26759.149669999999</v>
      </c>
      <c r="F2429">
        <v>30966322.772852302</v>
      </c>
      <c r="G2429">
        <v>23.2</v>
      </c>
      <c r="H2429">
        <v>0.65439473267199599</v>
      </c>
      <c r="I2429">
        <v>1.3368514136487399</v>
      </c>
      <c r="J2429" s="1">
        <v>40026</v>
      </c>
      <c r="K2429" s="1">
        <v>40044</v>
      </c>
      <c r="L2429">
        <v>2006</v>
      </c>
      <c r="M2429">
        <v>0.64</v>
      </c>
      <c r="N2429" t="s">
        <v>1811</v>
      </c>
      <c r="O2429" s="2">
        <v>0.31041666666666667</v>
      </c>
      <c r="P2429">
        <v>3.943E-2</v>
      </c>
      <c r="Q2429">
        <v>3.7940000000000002E-2</v>
      </c>
      <c r="R2429">
        <v>10.47</v>
      </c>
      <c r="S2429">
        <v>10.47</v>
      </c>
      <c r="T2429" t="s">
        <v>393</v>
      </c>
      <c r="U2429">
        <v>0</v>
      </c>
      <c r="V2429" t="b">
        <v>0</v>
      </c>
    </row>
    <row r="2430" spans="1:22" x14ac:dyDescent="0.25">
      <c r="A2430">
        <v>3335613</v>
      </c>
      <c r="B2430" t="s">
        <v>1940</v>
      </c>
      <c r="C2430">
        <v>0.17561231899999999</v>
      </c>
      <c r="D2430">
        <v>0.39268108200000001</v>
      </c>
      <c r="E2430">
        <v>59376.13824</v>
      </c>
      <c r="F2430">
        <v>46887692.164158098</v>
      </c>
      <c r="G2430">
        <v>20.9</v>
      </c>
      <c r="H2430">
        <v>0.69203955327863298</v>
      </c>
      <c r="I2430">
        <v>3.94267124634335</v>
      </c>
      <c r="J2430" s="1">
        <v>38871</v>
      </c>
      <c r="K2430" s="1">
        <v>44160</v>
      </c>
      <c r="L2430">
        <v>2006</v>
      </c>
      <c r="M2430">
        <v>0.64</v>
      </c>
      <c r="N2430" t="s">
        <v>1941</v>
      </c>
      <c r="O2430" s="2">
        <v>6.9444444444444447E-4</v>
      </c>
      <c r="P2430">
        <v>3.934E-2</v>
      </c>
      <c r="Q2430">
        <v>3.934E-2</v>
      </c>
      <c r="R2430">
        <v>19.600000000000001</v>
      </c>
      <c r="S2430">
        <v>19.59</v>
      </c>
      <c r="T2430" t="s">
        <v>436</v>
      </c>
      <c r="U2430">
        <v>1</v>
      </c>
      <c r="V2430" t="b">
        <v>1</v>
      </c>
    </row>
    <row r="2431" spans="1:22" x14ac:dyDescent="0.25">
      <c r="A2431">
        <v>3342316</v>
      </c>
      <c r="B2431" t="s">
        <v>1981</v>
      </c>
      <c r="C2431">
        <v>6.3760978999999995E-2</v>
      </c>
      <c r="D2431">
        <v>0.14257388300000001</v>
      </c>
      <c r="E2431">
        <v>45271.600429999999</v>
      </c>
      <c r="F2431">
        <v>43562937.083628297</v>
      </c>
      <c r="G2431">
        <v>23.1</v>
      </c>
      <c r="H2431">
        <v>1.0212086266897</v>
      </c>
      <c r="I2431">
        <v>1.8682828293127101</v>
      </c>
      <c r="J2431" s="1">
        <v>38976</v>
      </c>
      <c r="K2431" s="1">
        <v>39072</v>
      </c>
      <c r="L2431">
        <v>2006</v>
      </c>
      <c r="M2431">
        <v>0.64</v>
      </c>
      <c r="N2431" t="s">
        <v>1815</v>
      </c>
      <c r="O2431" s="2">
        <v>6.9444444444444447E-4</v>
      </c>
      <c r="P2431">
        <v>3.9399999999999998E-2</v>
      </c>
      <c r="Q2431">
        <v>3.9390000000000001E-2</v>
      </c>
      <c r="R2431">
        <v>4.4000000000000004</v>
      </c>
      <c r="S2431">
        <v>4.38</v>
      </c>
      <c r="T2431" t="s">
        <v>252</v>
      </c>
      <c r="U2431">
        <v>0</v>
      </c>
      <c r="V2431" t="b">
        <v>0</v>
      </c>
    </row>
    <row r="2432" spans="1:22" x14ac:dyDescent="0.25">
      <c r="A2432">
        <v>3355845</v>
      </c>
      <c r="B2432" t="s">
        <v>2001</v>
      </c>
      <c r="C2432">
        <v>9.2162660000000007E-3</v>
      </c>
      <c r="D2432">
        <v>2.0608195999999999E-2</v>
      </c>
      <c r="E2432">
        <v>43810.699280000001</v>
      </c>
      <c r="F2432">
        <v>41880781.455807202</v>
      </c>
      <c r="G2432">
        <v>27.3</v>
      </c>
      <c r="H2432">
        <v>0.92428960863495202</v>
      </c>
      <c r="I2432">
        <v>1.2830973779999999</v>
      </c>
      <c r="J2432" s="1">
        <v>39019</v>
      </c>
      <c r="K2432" s="1">
        <v>39022</v>
      </c>
      <c r="L2432">
        <v>2006</v>
      </c>
      <c r="M2432">
        <v>0.64</v>
      </c>
      <c r="N2432" t="s">
        <v>2002</v>
      </c>
      <c r="O2432" s="2">
        <v>1.3888888888888889E-3</v>
      </c>
      <c r="P2432">
        <v>1.4279999999999999E-2</v>
      </c>
      <c r="Q2432">
        <v>1.422E-2</v>
      </c>
      <c r="R2432">
        <v>4.2300000000000004</v>
      </c>
      <c r="S2432">
        <v>4.1900000000000004</v>
      </c>
      <c r="T2432" t="s">
        <v>582</v>
      </c>
      <c r="U2432">
        <v>0</v>
      </c>
      <c r="V2432" t="b">
        <v>0</v>
      </c>
    </row>
    <row r="2433" spans="1:22" x14ac:dyDescent="0.25">
      <c r="A2433">
        <v>3354956</v>
      </c>
      <c r="B2433" t="s">
        <v>1995</v>
      </c>
      <c r="C2433">
        <v>5.0647145999999997E-2</v>
      </c>
      <c r="D2433">
        <v>0.113250461</v>
      </c>
      <c r="E2433">
        <v>30594.302830000001</v>
      </c>
      <c r="F2433">
        <v>15356843.3086445</v>
      </c>
      <c r="G2433">
        <v>23.6</v>
      </c>
      <c r="H2433">
        <v>0.99604165827895297</v>
      </c>
      <c r="I2433">
        <v>1.9161213014160901</v>
      </c>
      <c r="J2433" s="1">
        <v>39019</v>
      </c>
      <c r="K2433" s="1">
        <v>39059</v>
      </c>
      <c r="L2433">
        <v>2006</v>
      </c>
      <c r="M2433">
        <v>0.64</v>
      </c>
      <c r="N2433" t="s">
        <v>1996</v>
      </c>
      <c r="O2433" s="2">
        <v>6.9444444444444447E-4</v>
      </c>
      <c r="P2433">
        <v>1.5429999999999999E-2</v>
      </c>
      <c r="Q2433">
        <v>1.542E-2</v>
      </c>
      <c r="R2433">
        <v>5.97</v>
      </c>
      <c r="S2433">
        <v>5.94</v>
      </c>
      <c r="T2433" t="s">
        <v>168</v>
      </c>
      <c r="U2433">
        <v>1</v>
      </c>
      <c r="V2433" t="b">
        <v>0</v>
      </c>
    </row>
    <row r="2434" spans="1:22" x14ac:dyDescent="0.25">
      <c r="A2434">
        <v>3342316</v>
      </c>
      <c r="B2434" t="s">
        <v>1981</v>
      </c>
      <c r="C2434">
        <v>6.3760978999999995E-2</v>
      </c>
      <c r="D2434">
        <v>0.14257388300000001</v>
      </c>
      <c r="E2434">
        <v>12670.668439999999</v>
      </c>
      <c r="F2434">
        <v>55847504.763537496</v>
      </c>
      <c r="G2434">
        <v>23.1</v>
      </c>
      <c r="H2434">
        <v>1.0212086266897</v>
      </c>
      <c r="I2434">
        <v>1.8682828293127101</v>
      </c>
      <c r="J2434" s="1">
        <v>38976</v>
      </c>
      <c r="K2434" s="1">
        <v>39072</v>
      </c>
      <c r="L2434">
        <v>2006</v>
      </c>
      <c r="M2434">
        <v>0.64</v>
      </c>
      <c r="N2434" t="s">
        <v>1815</v>
      </c>
      <c r="O2434" s="2">
        <v>6.9444444444444447E-4</v>
      </c>
      <c r="P2434">
        <v>3.9399999999999998E-2</v>
      </c>
      <c r="Q2434">
        <v>3.9390000000000001E-2</v>
      </c>
      <c r="R2434">
        <v>4.4000000000000004</v>
      </c>
      <c r="S2434">
        <v>4.38</v>
      </c>
      <c r="T2434" t="s">
        <v>252</v>
      </c>
      <c r="U2434">
        <v>0</v>
      </c>
      <c r="V2434" t="b">
        <v>0</v>
      </c>
    </row>
    <row r="2435" spans="1:22" x14ac:dyDescent="0.25">
      <c r="A2435">
        <v>3345302</v>
      </c>
      <c r="B2435" t="s">
        <v>1833</v>
      </c>
      <c r="C2435">
        <v>6.6765940000000001E-3</v>
      </c>
      <c r="D2435">
        <v>1.4929318E-2</v>
      </c>
      <c r="E2435">
        <v>74735.073250000001</v>
      </c>
      <c r="F2435">
        <v>62374925.9636406</v>
      </c>
      <c r="G2435">
        <v>28</v>
      </c>
      <c r="H2435">
        <v>0.89711005722464598</v>
      </c>
      <c r="I2435">
        <v>1.81247794277938</v>
      </c>
      <c r="J2435" s="1">
        <v>38986</v>
      </c>
      <c r="K2435" s="1">
        <v>38993</v>
      </c>
      <c r="L2435">
        <v>2006</v>
      </c>
      <c r="M2435">
        <v>0.64</v>
      </c>
      <c r="N2435" t="s">
        <v>1834</v>
      </c>
      <c r="O2435" s="2">
        <v>6.9444444444444447E-4</v>
      </c>
      <c r="P2435">
        <v>3.0899999999999999E-3</v>
      </c>
      <c r="Q2435">
        <v>3.0899999999999999E-3</v>
      </c>
      <c r="R2435">
        <v>8.65</v>
      </c>
      <c r="S2435">
        <v>8.5500000000000007</v>
      </c>
      <c r="T2435" t="s">
        <v>953</v>
      </c>
      <c r="U2435">
        <v>0</v>
      </c>
      <c r="V2435" t="b">
        <v>0</v>
      </c>
    </row>
    <row r="2436" spans="1:22" x14ac:dyDescent="0.25">
      <c r="A2436">
        <v>3355845</v>
      </c>
      <c r="B2436" t="s">
        <v>2001</v>
      </c>
      <c r="C2436">
        <v>9.2162660000000007E-3</v>
      </c>
      <c r="D2436">
        <v>2.0608195999999999E-2</v>
      </c>
      <c r="E2436">
        <v>18445.90093</v>
      </c>
      <c r="F2436">
        <v>39017948.229999997</v>
      </c>
      <c r="G2436">
        <v>27.3</v>
      </c>
      <c r="H2436">
        <v>0.92428960863495202</v>
      </c>
      <c r="I2436">
        <v>1.2830973779999999</v>
      </c>
      <c r="J2436" s="1">
        <v>39019</v>
      </c>
      <c r="K2436" s="1">
        <v>39022</v>
      </c>
      <c r="L2436">
        <v>2006</v>
      </c>
      <c r="M2436">
        <v>0.64</v>
      </c>
      <c r="N2436" t="s">
        <v>2002</v>
      </c>
      <c r="O2436" s="2">
        <v>1.3888888888888889E-3</v>
      </c>
      <c r="P2436">
        <v>1.4279999999999999E-2</v>
      </c>
      <c r="Q2436">
        <v>1.422E-2</v>
      </c>
      <c r="R2436">
        <v>4.2300000000000004</v>
      </c>
      <c r="S2436">
        <v>4.1900000000000004</v>
      </c>
      <c r="T2436" t="s">
        <v>582</v>
      </c>
      <c r="U2436">
        <v>0</v>
      </c>
      <c r="V2436" t="b">
        <v>0</v>
      </c>
    </row>
    <row r="2437" spans="1:22" x14ac:dyDescent="0.25">
      <c r="A2437">
        <v>3359284</v>
      </c>
      <c r="B2437" t="s">
        <v>1942</v>
      </c>
      <c r="C2437">
        <v>5.5533490999999997E-2</v>
      </c>
      <c r="D2437">
        <v>0.12417666099999999</v>
      </c>
      <c r="E2437">
        <v>54884.58008</v>
      </c>
      <c r="F2437">
        <v>40658977.1001461</v>
      </c>
      <c r="G2437">
        <v>23.4</v>
      </c>
      <c r="H2437">
        <v>0.89594376076954696</v>
      </c>
      <c r="I2437">
        <v>1.8165671329999999</v>
      </c>
      <c r="J2437" s="1">
        <v>39041</v>
      </c>
      <c r="K2437" s="1">
        <v>39072</v>
      </c>
      <c r="L2437">
        <v>2006</v>
      </c>
      <c r="M2437">
        <v>0.64</v>
      </c>
      <c r="N2437" t="s">
        <v>1943</v>
      </c>
      <c r="O2437" s="2">
        <v>6.9444444444444447E-4</v>
      </c>
      <c r="P2437">
        <v>2.342E-2</v>
      </c>
      <c r="Q2437">
        <v>2.3380000000000001E-2</v>
      </c>
      <c r="R2437">
        <v>8.85</v>
      </c>
      <c r="S2437">
        <v>8.83</v>
      </c>
      <c r="T2437" t="s">
        <v>174</v>
      </c>
      <c r="U2437">
        <v>1</v>
      </c>
      <c r="V2437" t="b">
        <v>0</v>
      </c>
    </row>
    <row r="2438" spans="1:22" x14ac:dyDescent="0.25">
      <c r="A2438">
        <v>3343108</v>
      </c>
      <c r="B2438" t="s">
        <v>1963</v>
      </c>
      <c r="C2438">
        <v>4.2126460999999997E-2</v>
      </c>
      <c r="D2438">
        <v>9.4197631000000004E-2</v>
      </c>
      <c r="E2438">
        <v>39175.66994</v>
      </c>
      <c r="F2438">
        <v>20999128.9178592</v>
      </c>
      <c r="G2438">
        <v>24</v>
      </c>
      <c r="H2438">
        <v>1.0182685465339401</v>
      </c>
      <c r="I2438">
        <v>2.81110304174859</v>
      </c>
      <c r="J2438" s="1">
        <v>38980</v>
      </c>
      <c r="K2438" s="1">
        <v>39019</v>
      </c>
      <c r="L2438">
        <v>2006</v>
      </c>
      <c r="M2438">
        <v>0.64</v>
      </c>
      <c r="N2438" t="s">
        <v>1964</v>
      </c>
      <c r="O2438" s="2">
        <v>6.9444444444444447E-4</v>
      </c>
      <c r="P2438">
        <v>4.1829999999999999E-2</v>
      </c>
      <c r="Q2438">
        <v>4.1779999999999998E-2</v>
      </c>
      <c r="R2438">
        <v>7.25</v>
      </c>
      <c r="S2438">
        <v>7.24</v>
      </c>
      <c r="T2438" t="s">
        <v>99</v>
      </c>
      <c r="U2438">
        <v>0</v>
      </c>
      <c r="V2438" t="b">
        <v>0</v>
      </c>
    </row>
    <row r="2439" spans="1:22" x14ac:dyDescent="0.25">
      <c r="A2439">
        <v>3314201</v>
      </c>
      <c r="B2439" t="s">
        <v>1812</v>
      </c>
      <c r="C2439">
        <v>1.2149404000000001E-2</v>
      </c>
      <c r="D2439">
        <v>2.7166893000000001E-2</v>
      </c>
      <c r="E2439">
        <v>27736.864669999999</v>
      </c>
      <c r="F2439">
        <v>56247050.141382203</v>
      </c>
      <c r="G2439">
        <v>26.7</v>
      </c>
      <c r="H2439">
        <v>1.00299138366417</v>
      </c>
      <c r="I2439">
        <v>1.3913011822250301</v>
      </c>
      <c r="J2439" s="1">
        <v>38746</v>
      </c>
      <c r="K2439" s="1">
        <v>38749</v>
      </c>
      <c r="L2439">
        <v>2006</v>
      </c>
      <c r="M2439">
        <v>0.64</v>
      </c>
      <c r="N2439" t="s">
        <v>1813</v>
      </c>
      <c r="O2439" s="2">
        <v>6.9444444444444447E-4</v>
      </c>
      <c r="P2439">
        <v>1.8890000000000001E-2</v>
      </c>
      <c r="Q2439">
        <v>1.8839999999999999E-2</v>
      </c>
      <c r="R2439">
        <v>5.79</v>
      </c>
      <c r="S2439">
        <v>5.76</v>
      </c>
      <c r="T2439" t="s">
        <v>617</v>
      </c>
      <c r="U2439">
        <v>0</v>
      </c>
      <c r="V2439" t="b">
        <v>0</v>
      </c>
    </row>
    <row r="2440" spans="1:22" x14ac:dyDescent="0.25">
      <c r="A2440">
        <v>3465534</v>
      </c>
      <c r="B2440" t="s">
        <v>1810</v>
      </c>
      <c r="C2440">
        <v>6.0891262000000002E-2</v>
      </c>
      <c r="D2440">
        <v>0.136157002</v>
      </c>
      <c r="E2440">
        <v>27414.632000000001</v>
      </c>
      <c r="F2440">
        <v>34544192.288295597</v>
      </c>
      <c r="G2440">
        <v>23.2</v>
      </c>
      <c r="H2440">
        <v>0.65439473267199599</v>
      </c>
      <c r="I2440">
        <v>1.3368514136487399</v>
      </c>
      <c r="J2440" s="1">
        <v>40026</v>
      </c>
      <c r="K2440" s="1">
        <v>40044</v>
      </c>
      <c r="L2440">
        <v>2006</v>
      </c>
      <c r="M2440">
        <v>0.64</v>
      </c>
      <c r="N2440" t="s">
        <v>1811</v>
      </c>
      <c r="O2440" s="2">
        <v>0.31041666666666667</v>
      </c>
      <c r="P2440">
        <v>3.943E-2</v>
      </c>
      <c r="Q2440">
        <v>3.7940000000000002E-2</v>
      </c>
      <c r="R2440">
        <v>10.47</v>
      </c>
      <c r="S2440">
        <v>10.47</v>
      </c>
      <c r="T2440" t="s">
        <v>393</v>
      </c>
      <c r="U2440">
        <v>0</v>
      </c>
      <c r="V2440" t="b">
        <v>0</v>
      </c>
    </row>
    <row r="2441" spans="1:22" x14ac:dyDescent="0.25">
      <c r="A2441">
        <v>2509352</v>
      </c>
      <c r="B2441" t="s">
        <v>1801</v>
      </c>
      <c r="C2441">
        <v>0.25383702899999999</v>
      </c>
      <c r="D2441">
        <v>0.56759685299999996</v>
      </c>
      <c r="E2441">
        <v>44407.822979999997</v>
      </c>
      <c r="F2441">
        <v>25020037.1778013</v>
      </c>
      <c r="G2441">
        <v>20.100000000000001</v>
      </c>
      <c r="H2441">
        <v>0.451074601559521</v>
      </c>
      <c r="I2441">
        <v>0.99020410014078797</v>
      </c>
      <c r="J2441" s="1">
        <v>39090</v>
      </c>
      <c r="K2441" s="1">
        <v>43127</v>
      </c>
      <c r="L2441">
        <v>2006</v>
      </c>
      <c r="M2441">
        <v>0.64</v>
      </c>
      <c r="N2441" t="s">
        <v>1802</v>
      </c>
      <c r="O2441" s="2">
        <v>6.9444444444444447E-4</v>
      </c>
      <c r="P2441">
        <v>3.8370000000000001E-2</v>
      </c>
      <c r="Q2441">
        <v>3.8370000000000001E-2</v>
      </c>
      <c r="R2441">
        <v>9.32</v>
      </c>
      <c r="S2441">
        <v>9.31</v>
      </c>
      <c r="T2441" t="s">
        <v>1803</v>
      </c>
      <c r="U2441">
        <v>1</v>
      </c>
      <c r="V2441" t="b">
        <v>1</v>
      </c>
    </row>
    <row r="2442" spans="1:22" x14ac:dyDescent="0.25">
      <c r="A2442">
        <v>3355845</v>
      </c>
      <c r="B2442" t="s">
        <v>2001</v>
      </c>
      <c r="C2442">
        <v>9.2162660000000007E-3</v>
      </c>
      <c r="D2442">
        <v>2.0608195999999999E-2</v>
      </c>
      <c r="E2442">
        <v>66933.168149999998</v>
      </c>
      <c r="F2442">
        <v>74354308.423709005</v>
      </c>
      <c r="G2442">
        <v>27.3</v>
      </c>
      <c r="H2442">
        <v>0.92428960863495202</v>
      </c>
      <c r="I2442">
        <v>1.2830973779999999</v>
      </c>
      <c r="J2442" s="1">
        <v>39019</v>
      </c>
      <c r="K2442" s="1">
        <v>39022</v>
      </c>
      <c r="L2442">
        <v>2006</v>
      </c>
      <c r="M2442">
        <v>0.64</v>
      </c>
      <c r="N2442" t="s">
        <v>2002</v>
      </c>
      <c r="O2442" s="2">
        <v>1.3888888888888889E-3</v>
      </c>
      <c r="P2442">
        <v>1.4279999999999999E-2</v>
      </c>
      <c r="Q2442">
        <v>1.422E-2</v>
      </c>
      <c r="R2442">
        <v>4.2300000000000004</v>
      </c>
      <c r="S2442">
        <v>4.1900000000000004</v>
      </c>
      <c r="T2442" t="s">
        <v>582</v>
      </c>
      <c r="U2442">
        <v>0</v>
      </c>
      <c r="V2442" t="b">
        <v>0</v>
      </c>
    </row>
    <row r="2443" spans="1:22" x14ac:dyDescent="0.25">
      <c r="A2443">
        <v>3334438</v>
      </c>
      <c r="B2443" t="s">
        <v>1831</v>
      </c>
      <c r="C2443">
        <v>6.6765940999999995E-2</v>
      </c>
      <c r="D2443">
        <v>0.149293183</v>
      </c>
      <c r="E2443">
        <v>55985.587619999998</v>
      </c>
      <c r="F2443">
        <v>30036894.7981264</v>
      </c>
      <c r="G2443">
        <v>23</v>
      </c>
      <c r="H2443">
        <v>0.96159024801716297</v>
      </c>
      <c r="I2443">
        <v>3.1809192750839799</v>
      </c>
      <c r="J2443" s="1">
        <v>38863</v>
      </c>
      <c r="K2443" s="1">
        <v>38940</v>
      </c>
      <c r="L2443">
        <v>2006</v>
      </c>
      <c r="M2443">
        <v>0.64</v>
      </c>
      <c r="N2443" t="s">
        <v>1832</v>
      </c>
      <c r="O2443" s="2">
        <v>6.9444444444444447E-4</v>
      </c>
      <c r="P2443">
        <v>4.4940000000000001E-2</v>
      </c>
      <c r="Q2443">
        <v>4.4929999999999998E-2</v>
      </c>
      <c r="R2443">
        <v>10.35</v>
      </c>
      <c r="S2443">
        <v>10.34</v>
      </c>
      <c r="T2443" t="s">
        <v>447</v>
      </c>
      <c r="U2443">
        <v>0</v>
      </c>
      <c r="V2443" t="b">
        <v>0</v>
      </c>
    </row>
    <row r="2444" spans="1:22" x14ac:dyDescent="0.25">
      <c r="A2444">
        <v>3465534</v>
      </c>
      <c r="B2444" t="s">
        <v>1810</v>
      </c>
      <c r="C2444">
        <v>6.0891262000000002E-2</v>
      </c>
      <c r="D2444">
        <v>0.136157002</v>
      </c>
      <c r="E2444">
        <v>28961.442589999999</v>
      </c>
      <c r="F2444">
        <v>43018598.994166903</v>
      </c>
      <c r="G2444">
        <v>23.2</v>
      </c>
      <c r="H2444">
        <v>0.65439473267199599</v>
      </c>
      <c r="I2444">
        <v>1.3368514136487399</v>
      </c>
      <c r="J2444" s="1">
        <v>40026</v>
      </c>
      <c r="K2444" s="1">
        <v>40044</v>
      </c>
      <c r="L2444">
        <v>2006</v>
      </c>
      <c r="M2444">
        <v>0.64</v>
      </c>
      <c r="N2444" t="s">
        <v>1811</v>
      </c>
      <c r="O2444" s="2">
        <v>0.31041666666666667</v>
      </c>
      <c r="P2444">
        <v>3.943E-2</v>
      </c>
      <c r="Q2444">
        <v>3.7940000000000002E-2</v>
      </c>
      <c r="R2444">
        <v>10.47</v>
      </c>
      <c r="S2444">
        <v>10.47</v>
      </c>
      <c r="T2444" t="s">
        <v>393</v>
      </c>
      <c r="U2444">
        <v>0</v>
      </c>
      <c r="V2444" t="b">
        <v>0</v>
      </c>
    </row>
    <row r="2445" spans="1:22" x14ac:dyDescent="0.25">
      <c r="A2445">
        <v>3605858</v>
      </c>
      <c r="B2445" t="s">
        <v>1829</v>
      </c>
      <c r="C2445">
        <v>6.3760978999999995E-2</v>
      </c>
      <c r="D2445">
        <v>0.14257388300000001</v>
      </c>
      <c r="E2445">
        <v>36491.768940000002</v>
      </c>
      <c r="F2445">
        <v>30299504.853119601</v>
      </c>
      <c r="G2445">
        <v>23.1</v>
      </c>
      <c r="H2445">
        <v>0.422367671</v>
      </c>
      <c r="I2445">
        <v>1.2220783783670499</v>
      </c>
      <c r="J2445" s="1">
        <v>41078</v>
      </c>
      <c r="K2445" s="1">
        <v>41087</v>
      </c>
      <c r="L2445">
        <v>2006</v>
      </c>
      <c r="M2445">
        <v>0.64</v>
      </c>
      <c r="N2445" t="s">
        <v>1830</v>
      </c>
      <c r="O2445" s="2">
        <v>0.10138888888888889</v>
      </c>
      <c r="P2445">
        <v>2.9960000000000001E-2</v>
      </c>
      <c r="Q2445">
        <v>2.1819999999999999E-2</v>
      </c>
      <c r="R2445">
        <v>12.27</v>
      </c>
      <c r="S2445">
        <v>12.26</v>
      </c>
      <c r="T2445" t="s">
        <v>252</v>
      </c>
      <c r="U2445">
        <v>1</v>
      </c>
      <c r="V2445" t="b">
        <v>0</v>
      </c>
    </row>
    <row r="2446" spans="1:22" x14ac:dyDescent="0.25">
      <c r="A2446">
        <v>3465534</v>
      </c>
      <c r="B2446" t="s">
        <v>1810</v>
      </c>
      <c r="C2446">
        <v>6.0891262000000002E-2</v>
      </c>
      <c r="D2446">
        <v>0.136157002</v>
      </c>
      <c r="E2446">
        <v>28364.75793</v>
      </c>
      <c r="F2446">
        <v>37767203.493792102</v>
      </c>
      <c r="G2446">
        <v>23.2</v>
      </c>
      <c r="H2446">
        <v>0.65439473267199599</v>
      </c>
      <c r="I2446">
        <v>1.3368514136487399</v>
      </c>
      <c r="J2446" s="1">
        <v>40026</v>
      </c>
      <c r="K2446" s="1">
        <v>40044</v>
      </c>
      <c r="L2446">
        <v>2006</v>
      </c>
      <c r="M2446">
        <v>0.64</v>
      </c>
      <c r="N2446" t="s">
        <v>1811</v>
      </c>
      <c r="O2446" s="2">
        <v>0.31041666666666667</v>
      </c>
      <c r="P2446">
        <v>3.943E-2</v>
      </c>
      <c r="Q2446">
        <v>3.7940000000000002E-2</v>
      </c>
      <c r="R2446">
        <v>10.47</v>
      </c>
      <c r="S2446">
        <v>10.47</v>
      </c>
      <c r="T2446" t="s">
        <v>393</v>
      </c>
      <c r="U2446">
        <v>0</v>
      </c>
      <c r="V2446" t="b">
        <v>0</v>
      </c>
    </row>
    <row r="2447" spans="1:22" x14ac:dyDescent="0.25">
      <c r="A2447">
        <v>3359272</v>
      </c>
      <c r="B2447" t="s">
        <v>1835</v>
      </c>
      <c r="C2447">
        <v>1.7561232E-2</v>
      </c>
      <c r="D2447">
        <v>3.9268108000000003E-2</v>
      </c>
      <c r="E2447">
        <v>24704.99294</v>
      </c>
      <c r="F2447">
        <v>12758279.881913999</v>
      </c>
      <c r="G2447">
        <v>25.9</v>
      </c>
      <c r="H2447">
        <v>0.58931269962936395</v>
      </c>
      <c r="I2447">
        <v>1.0667772972862199</v>
      </c>
      <c r="J2447" s="1">
        <v>39040</v>
      </c>
      <c r="K2447" s="1">
        <v>39041</v>
      </c>
      <c r="L2447">
        <v>2006</v>
      </c>
      <c r="M2447">
        <v>0.64</v>
      </c>
      <c r="N2447" t="s">
        <v>1836</v>
      </c>
      <c r="O2447" s="2">
        <v>9.7222222222222224E-3</v>
      </c>
      <c r="P2447">
        <v>3.1469999999999998E-2</v>
      </c>
      <c r="Q2447">
        <v>3.1300000000000001E-2</v>
      </c>
      <c r="R2447">
        <v>6.64</v>
      </c>
      <c r="S2447">
        <v>6.62</v>
      </c>
      <c r="T2447" t="s">
        <v>630</v>
      </c>
      <c r="U2447">
        <v>0</v>
      </c>
      <c r="V2447" t="b">
        <v>0</v>
      </c>
    </row>
    <row r="2448" spans="1:22" x14ac:dyDescent="0.25">
      <c r="A2448">
        <v>3605858</v>
      </c>
      <c r="B2448" t="s">
        <v>1829</v>
      </c>
      <c r="C2448">
        <v>6.3760978999999995E-2</v>
      </c>
      <c r="D2448">
        <v>0.14257388300000001</v>
      </c>
      <c r="E2448">
        <v>51227.513339999998</v>
      </c>
      <c r="F2448">
        <v>67860597.879999995</v>
      </c>
      <c r="G2448">
        <v>23.1</v>
      </c>
      <c r="H2448">
        <v>0.422367671</v>
      </c>
      <c r="I2448">
        <v>1.2220783783670499</v>
      </c>
      <c r="J2448" s="1">
        <v>41078</v>
      </c>
      <c r="K2448" s="1">
        <v>41087</v>
      </c>
      <c r="L2448">
        <v>2006</v>
      </c>
      <c r="M2448">
        <v>0.64</v>
      </c>
      <c r="N2448" t="s">
        <v>1830</v>
      </c>
      <c r="O2448" s="2">
        <v>0.10138888888888889</v>
      </c>
      <c r="P2448">
        <v>2.9960000000000001E-2</v>
      </c>
      <c r="Q2448">
        <v>2.1819999999999999E-2</v>
      </c>
      <c r="R2448">
        <v>12.27</v>
      </c>
      <c r="S2448">
        <v>12.26</v>
      </c>
      <c r="T2448" t="s">
        <v>252</v>
      </c>
      <c r="U2448">
        <v>1</v>
      </c>
      <c r="V2448" t="b">
        <v>0</v>
      </c>
    </row>
    <row r="2449" spans="1:22" x14ac:dyDescent="0.25">
      <c r="A2449">
        <v>3346459</v>
      </c>
      <c r="B2449" t="s">
        <v>1953</v>
      </c>
      <c r="C2449">
        <v>6.3760978999999995E-2</v>
      </c>
      <c r="D2449">
        <v>0.14257388300000001</v>
      </c>
      <c r="E2449">
        <v>72630.396529999998</v>
      </c>
      <c r="F2449">
        <v>66051215.798078597</v>
      </c>
      <c r="G2449">
        <v>23.1</v>
      </c>
      <c r="H2449">
        <v>1.0119931040289001</v>
      </c>
      <c r="I2449">
        <v>2.7519526508744701</v>
      </c>
      <c r="J2449" s="1">
        <v>38971</v>
      </c>
      <c r="K2449" s="1">
        <v>39019</v>
      </c>
      <c r="L2449">
        <v>2006</v>
      </c>
      <c r="M2449">
        <v>0.64</v>
      </c>
      <c r="N2449" t="s">
        <v>1954</v>
      </c>
      <c r="O2449" s="2">
        <v>1.0416666666666666E-2</v>
      </c>
      <c r="P2449">
        <v>2.8240000000000001E-2</v>
      </c>
      <c r="Q2449">
        <v>2.8199999999999999E-2</v>
      </c>
      <c r="R2449">
        <v>6.55</v>
      </c>
      <c r="S2449">
        <v>6.53</v>
      </c>
      <c r="T2449" t="s">
        <v>252</v>
      </c>
      <c r="U2449">
        <v>1</v>
      </c>
      <c r="V2449" t="b">
        <v>0</v>
      </c>
    </row>
    <row r="2450" spans="1:22" x14ac:dyDescent="0.25">
      <c r="A2450">
        <v>3465534</v>
      </c>
      <c r="B2450" t="s">
        <v>1810</v>
      </c>
      <c r="C2450">
        <v>6.0891262000000002E-2</v>
      </c>
      <c r="D2450">
        <v>0.136157002</v>
      </c>
      <c r="E2450">
        <v>31208.965329999999</v>
      </c>
      <c r="F2450">
        <v>47187198.829999998</v>
      </c>
      <c r="G2450">
        <v>23.2</v>
      </c>
      <c r="H2450">
        <v>0.65439473267199599</v>
      </c>
      <c r="I2450">
        <v>1.3368514136487399</v>
      </c>
      <c r="J2450" s="1">
        <v>40026</v>
      </c>
      <c r="K2450" s="1">
        <v>40044</v>
      </c>
      <c r="L2450">
        <v>2006</v>
      </c>
      <c r="M2450">
        <v>0.64</v>
      </c>
      <c r="N2450" t="s">
        <v>1811</v>
      </c>
      <c r="O2450" s="2">
        <v>0.31041666666666667</v>
      </c>
      <c r="P2450">
        <v>3.943E-2</v>
      </c>
      <c r="Q2450">
        <v>3.7940000000000002E-2</v>
      </c>
      <c r="R2450">
        <v>10.47</v>
      </c>
      <c r="S2450">
        <v>10.47</v>
      </c>
      <c r="T2450" t="s">
        <v>393</v>
      </c>
      <c r="U2450">
        <v>0</v>
      </c>
      <c r="V2450" t="b">
        <v>0</v>
      </c>
    </row>
    <row r="2451" spans="1:22" x14ac:dyDescent="0.25">
      <c r="A2451">
        <v>3354956</v>
      </c>
      <c r="B2451" t="s">
        <v>1995</v>
      </c>
      <c r="C2451">
        <v>5.0647145999999997E-2</v>
      </c>
      <c r="D2451">
        <v>0.113250461</v>
      </c>
      <c r="E2451">
        <v>13367.848770000001</v>
      </c>
      <c r="F2451">
        <v>62374390.2536681</v>
      </c>
      <c r="G2451">
        <v>23.6</v>
      </c>
      <c r="H2451">
        <v>0.99604165827895297</v>
      </c>
      <c r="I2451">
        <v>1.9161213014160901</v>
      </c>
      <c r="J2451" s="1">
        <v>39019</v>
      </c>
      <c r="K2451" s="1">
        <v>39059</v>
      </c>
      <c r="L2451">
        <v>2006</v>
      </c>
      <c r="M2451">
        <v>0.64</v>
      </c>
      <c r="N2451" t="s">
        <v>1996</v>
      </c>
      <c r="O2451" s="2">
        <v>6.9444444444444447E-4</v>
      </c>
      <c r="P2451">
        <v>1.5429999999999999E-2</v>
      </c>
      <c r="Q2451">
        <v>1.542E-2</v>
      </c>
      <c r="R2451">
        <v>5.97</v>
      </c>
      <c r="S2451">
        <v>5.94</v>
      </c>
      <c r="T2451" t="s">
        <v>168</v>
      </c>
      <c r="U2451">
        <v>1</v>
      </c>
      <c r="V2451" t="b">
        <v>0</v>
      </c>
    </row>
    <row r="2452" spans="1:22" x14ac:dyDescent="0.25">
      <c r="A2452">
        <v>3321493</v>
      </c>
      <c r="B2452" t="s">
        <v>1860</v>
      </c>
      <c r="C2452">
        <v>0.105816886</v>
      </c>
      <c r="D2452">
        <v>0.23661375000000001</v>
      </c>
      <c r="E2452">
        <v>80024.366190000001</v>
      </c>
      <c r="F2452">
        <v>55555318.985248402</v>
      </c>
      <c r="G2452">
        <v>22</v>
      </c>
      <c r="H2452">
        <v>0.82463259300000002</v>
      </c>
      <c r="I2452">
        <v>2.1951848008506398</v>
      </c>
      <c r="J2452" s="1">
        <v>38751</v>
      </c>
      <c r="K2452" s="1">
        <v>43505</v>
      </c>
      <c r="L2452">
        <v>2006</v>
      </c>
      <c r="M2452">
        <v>0.64</v>
      </c>
      <c r="N2452" t="s">
        <v>1859</v>
      </c>
      <c r="O2452" s="2">
        <v>6.9444444444444447E-4</v>
      </c>
      <c r="P2452">
        <v>4.6449999999999998E-2</v>
      </c>
      <c r="Q2452">
        <v>4.6449999999999998E-2</v>
      </c>
      <c r="R2452">
        <v>11.34</v>
      </c>
      <c r="S2452">
        <v>11.34</v>
      </c>
      <c r="T2452" t="s">
        <v>1638</v>
      </c>
      <c r="U2452">
        <v>1</v>
      </c>
      <c r="V2452" t="b">
        <v>1</v>
      </c>
    </row>
    <row r="2453" spans="1:22" x14ac:dyDescent="0.25">
      <c r="A2453">
        <v>3465534</v>
      </c>
      <c r="B2453" t="s">
        <v>1810</v>
      </c>
      <c r="C2453">
        <v>6.0891262000000002E-2</v>
      </c>
      <c r="D2453">
        <v>0.136157002</v>
      </c>
      <c r="E2453">
        <v>31625.790779999999</v>
      </c>
      <c r="F2453">
        <v>48772314.656261504</v>
      </c>
      <c r="G2453">
        <v>23.2</v>
      </c>
      <c r="H2453">
        <v>0.65439473267199599</v>
      </c>
      <c r="I2453">
        <v>1.3368514136487399</v>
      </c>
      <c r="J2453" s="1">
        <v>40026</v>
      </c>
      <c r="K2453" s="1">
        <v>40044</v>
      </c>
      <c r="L2453">
        <v>2006</v>
      </c>
      <c r="M2453">
        <v>0.64</v>
      </c>
      <c r="N2453" t="s">
        <v>1811</v>
      </c>
      <c r="O2453" s="2">
        <v>0.31041666666666667</v>
      </c>
      <c r="P2453">
        <v>3.943E-2</v>
      </c>
      <c r="Q2453">
        <v>3.7940000000000002E-2</v>
      </c>
      <c r="R2453">
        <v>10.47</v>
      </c>
      <c r="S2453">
        <v>10.47</v>
      </c>
      <c r="T2453" t="s">
        <v>393</v>
      </c>
      <c r="U2453">
        <v>0</v>
      </c>
      <c r="V2453" t="b">
        <v>0</v>
      </c>
    </row>
    <row r="2454" spans="1:22" x14ac:dyDescent="0.25">
      <c r="A2454">
        <v>3335613</v>
      </c>
      <c r="B2454" t="s">
        <v>1940</v>
      </c>
      <c r="C2454">
        <v>0.17561231899999999</v>
      </c>
      <c r="D2454">
        <v>0.39268108200000001</v>
      </c>
      <c r="E2454">
        <v>51127.139109999996</v>
      </c>
      <c r="F2454">
        <v>30901294.134581201</v>
      </c>
      <c r="G2454">
        <v>20.9</v>
      </c>
      <c r="H2454">
        <v>0.69203955327863298</v>
      </c>
      <c r="I2454">
        <v>3.94267124634335</v>
      </c>
      <c r="J2454" s="1">
        <v>38871</v>
      </c>
      <c r="K2454" s="1">
        <v>44160</v>
      </c>
      <c r="L2454">
        <v>2006</v>
      </c>
      <c r="M2454">
        <v>0.64</v>
      </c>
      <c r="N2454" t="s">
        <v>1941</v>
      </c>
      <c r="O2454" s="2">
        <v>6.9444444444444447E-4</v>
      </c>
      <c r="P2454">
        <v>3.934E-2</v>
      </c>
      <c r="Q2454">
        <v>3.934E-2</v>
      </c>
      <c r="R2454">
        <v>19.600000000000001</v>
      </c>
      <c r="S2454">
        <v>19.59</v>
      </c>
      <c r="T2454" t="s">
        <v>436</v>
      </c>
      <c r="U2454">
        <v>1</v>
      </c>
      <c r="V2454" t="b">
        <v>1</v>
      </c>
    </row>
    <row r="2455" spans="1:22" x14ac:dyDescent="0.25">
      <c r="A2455">
        <v>3354956</v>
      </c>
      <c r="B2455" t="s">
        <v>1995</v>
      </c>
      <c r="C2455">
        <v>5.0647145999999997E-2</v>
      </c>
      <c r="D2455">
        <v>0.113250461</v>
      </c>
      <c r="E2455">
        <v>47949.377469999999</v>
      </c>
      <c r="F2455">
        <v>40385089.2207684</v>
      </c>
      <c r="G2455">
        <v>23.6</v>
      </c>
      <c r="H2455">
        <v>0.99604165827895297</v>
      </c>
      <c r="I2455">
        <v>1.9161213014160901</v>
      </c>
      <c r="J2455" s="1">
        <v>39019</v>
      </c>
      <c r="K2455" s="1">
        <v>39059</v>
      </c>
      <c r="L2455">
        <v>2006</v>
      </c>
      <c r="M2455">
        <v>0.64</v>
      </c>
      <c r="N2455" t="s">
        <v>1996</v>
      </c>
      <c r="O2455" s="2">
        <v>6.9444444444444447E-4</v>
      </c>
      <c r="P2455">
        <v>1.5429999999999999E-2</v>
      </c>
      <c r="Q2455">
        <v>1.542E-2</v>
      </c>
      <c r="R2455">
        <v>5.97</v>
      </c>
      <c r="S2455">
        <v>5.94</v>
      </c>
      <c r="T2455" t="s">
        <v>168</v>
      </c>
      <c r="U2455">
        <v>1</v>
      </c>
      <c r="V2455" t="b">
        <v>0</v>
      </c>
    </row>
    <row r="2456" spans="1:22" x14ac:dyDescent="0.25">
      <c r="A2456">
        <v>2509352</v>
      </c>
      <c r="B2456" t="s">
        <v>1801</v>
      </c>
      <c r="C2456">
        <v>0.25383702899999999</v>
      </c>
      <c r="D2456">
        <v>0.56759685299999996</v>
      </c>
      <c r="E2456">
        <v>72278.467499999999</v>
      </c>
      <c r="F2456">
        <v>55136706.2368882</v>
      </c>
      <c r="G2456">
        <v>20.100000000000001</v>
      </c>
      <c r="H2456">
        <v>0.451074601559521</v>
      </c>
      <c r="I2456">
        <v>0.99020410014078797</v>
      </c>
      <c r="J2456" s="1">
        <v>39090</v>
      </c>
      <c r="K2456" s="1">
        <v>43127</v>
      </c>
      <c r="L2456">
        <v>2006</v>
      </c>
      <c r="M2456">
        <v>0.64</v>
      </c>
      <c r="N2456" t="s">
        <v>1802</v>
      </c>
      <c r="O2456" s="2">
        <v>6.9444444444444447E-4</v>
      </c>
      <c r="P2456">
        <v>3.8370000000000001E-2</v>
      </c>
      <c r="Q2456">
        <v>3.8370000000000001E-2</v>
      </c>
      <c r="R2456">
        <v>9.32</v>
      </c>
      <c r="S2456">
        <v>9.31</v>
      </c>
      <c r="T2456" t="s">
        <v>1803</v>
      </c>
      <c r="U2456">
        <v>1</v>
      </c>
      <c r="V2456" t="b">
        <v>1</v>
      </c>
    </row>
    <row r="2457" spans="1:22" x14ac:dyDescent="0.25">
      <c r="A2457">
        <v>2509352</v>
      </c>
      <c r="B2457" t="s">
        <v>1801</v>
      </c>
      <c r="C2457">
        <v>0.25383702899999999</v>
      </c>
      <c r="D2457">
        <v>0.56759685299999996</v>
      </c>
      <c r="E2457">
        <v>54854.420619999997</v>
      </c>
      <c r="F2457">
        <v>73270280.998596504</v>
      </c>
      <c r="G2457">
        <v>20.100000000000001</v>
      </c>
      <c r="H2457">
        <v>0.451074601559521</v>
      </c>
      <c r="I2457">
        <v>0.99020410014078797</v>
      </c>
      <c r="J2457" s="1">
        <v>39090</v>
      </c>
      <c r="K2457" s="1">
        <v>43127</v>
      </c>
      <c r="L2457">
        <v>2006</v>
      </c>
      <c r="M2457">
        <v>0.64</v>
      </c>
      <c r="N2457" t="s">
        <v>1802</v>
      </c>
      <c r="O2457" s="2">
        <v>6.9444444444444447E-4</v>
      </c>
      <c r="P2457">
        <v>3.8370000000000001E-2</v>
      </c>
      <c r="Q2457">
        <v>3.8370000000000001E-2</v>
      </c>
      <c r="R2457">
        <v>9.32</v>
      </c>
      <c r="S2457">
        <v>9.31</v>
      </c>
      <c r="T2457" t="s">
        <v>1803</v>
      </c>
      <c r="U2457">
        <v>1</v>
      </c>
      <c r="V2457" t="b">
        <v>1</v>
      </c>
    </row>
    <row r="2458" spans="1:22" x14ac:dyDescent="0.25">
      <c r="A2458">
        <v>3334438</v>
      </c>
      <c r="B2458" t="s">
        <v>1831</v>
      </c>
      <c r="C2458">
        <v>6.6765940999999995E-2</v>
      </c>
      <c r="D2458">
        <v>0.149293183</v>
      </c>
      <c r="E2458">
        <v>78807.415290000004</v>
      </c>
      <c r="F2458">
        <v>61658173.262247898</v>
      </c>
      <c r="G2458">
        <v>23</v>
      </c>
      <c r="H2458">
        <v>0.96159024801716297</v>
      </c>
      <c r="I2458">
        <v>3.1809192750839799</v>
      </c>
      <c r="J2458" s="1">
        <v>38863</v>
      </c>
      <c r="K2458" s="1">
        <v>38940</v>
      </c>
      <c r="L2458">
        <v>2006</v>
      </c>
      <c r="M2458">
        <v>0.64</v>
      </c>
      <c r="N2458" t="s">
        <v>1832</v>
      </c>
      <c r="O2458" s="2">
        <v>6.9444444444444447E-4</v>
      </c>
      <c r="P2458">
        <v>4.4940000000000001E-2</v>
      </c>
      <c r="Q2458">
        <v>4.4929999999999998E-2</v>
      </c>
      <c r="R2458">
        <v>10.35</v>
      </c>
      <c r="S2458">
        <v>10.34</v>
      </c>
      <c r="T2458" t="s">
        <v>447</v>
      </c>
      <c r="U2458">
        <v>0</v>
      </c>
      <c r="V2458" t="b">
        <v>0</v>
      </c>
    </row>
    <row r="2459" spans="1:22" x14ac:dyDescent="0.25">
      <c r="A2459">
        <v>3465534</v>
      </c>
      <c r="B2459" t="s">
        <v>1810</v>
      </c>
      <c r="C2459">
        <v>6.0891262000000002E-2</v>
      </c>
      <c r="D2459">
        <v>0.136157002</v>
      </c>
      <c r="E2459">
        <v>32073.050599999999</v>
      </c>
      <c r="F2459">
        <v>50119759.860146798</v>
      </c>
      <c r="G2459">
        <v>23.2</v>
      </c>
      <c r="H2459">
        <v>0.65439473267199599</v>
      </c>
      <c r="I2459">
        <v>1.3368514136487399</v>
      </c>
      <c r="J2459" s="1">
        <v>40026</v>
      </c>
      <c r="K2459" s="1">
        <v>40044</v>
      </c>
      <c r="L2459">
        <v>2006</v>
      </c>
      <c r="M2459">
        <v>0.64</v>
      </c>
      <c r="N2459" t="s">
        <v>1811</v>
      </c>
      <c r="O2459" s="2">
        <v>0.31041666666666667</v>
      </c>
      <c r="P2459">
        <v>3.943E-2</v>
      </c>
      <c r="Q2459">
        <v>3.7940000000000002E-2</v>
      </c>
      <c r="R2459">
        <v>10.47</v>
      </c>
      <c r="S2459">
        <v>10.47</v>
      </c>
      <c r="T2459" t="s">
        <v>393</v>
      </c>
      <c r="U2459">
        <v>0</v>
      </c>
      <c r="V2459" t="b">
        <v>0</v>
      </c>
    </row>
    <row r="2460" spans="1:22" x14ac:dyDescent="0.25">
      <c r="A2460">
        <v>3359272</v>
      </c>
      <c r="B2460" t="s">
        <v>1835</v>
      </c>
      <c r="C2460">
        <v>1.7561232E-2</v>
      </c>
      <c r="D2460">
        <v>3.9268108000000003E-2</v>
      </c>
      <c r="E2460">
        <v>41132.18967</v>
      </c>
      <c r="F2460">
        <v>25099143.813387498</v>
      </c>
      <c r="G2460">
        <v>25.9</v>
      </c>
      <c r="H2460">
        <v>0.58931269962936395</v>
      </c>
      <c r="I2460">
        <v>1.0667772972862199</v>
      </c>
      <c r="J2460" s="1">
        <v>39040</v>
      </c>
      <c r="K2460" s="1">
        <v>39041</v>
      </c>
      <c r="L2460">
        <v>2006</v>
      </c>
      <c r="M2460">
        <v>0.64</v>
      </c>
      <c r="N2460" t="s">
        <v>1836</v>
      </c>
      <c r="O2460" s="2">
        <v>9.7222222222222224E-3</v>
      </c>
      <c r="P2460">
        <v>3.1469999999999998E-2</v>
      </c>
      <c r="Q2460">
        <v>3.1300000000000001E-2</v>
      </c>
      <c r="R2460">
        <v>6.64</v>
      </c>
      <c r="S2460">
        <v>6.62</v>
      </c>
      <c r="T2460" t="s">
        <v>630</v>
      </c>
      <c r="U2460">
        <v>0</v>
      </c>
      <c r="V2460" t="b">
        <v>0</v>
      </c>
    </row>
    <row r="2461" spans="1:22" x14ac:dyDescent="0.25">
      <c r="A2461">
        <v>3313974</v>
      </c>
      <c r="B2461" t="s">
        <v>1798</v>
      </c>
      <c r="C2461">
        <v>4.0230459999999997E-3</v>
      </c>
      <c r="D2461">
        <v>8.9958039999999996E-3</v>
      </c>
      <c r="E2461">
        <v>81860.9954</v>
      </c>
      <c r="F2461">
        <v>73706237.854728401</v>
      </c>
      <c r="G2461">
        <v>29.1</v>
      </c>
      <c r="H2461">
        <v>0.83457120466413703</v>
      </c>
      <c r="I2461">
        <v>1.45519815321719</v>
      </c>
      <c r="J2461" s="1">
        <v>38743</v>
      </c>
      <c r="K2461" s="1">
        <v>38745</v>
      </c>
      <c r="L2461">
        <v>2006</v>
      </c>
      <c r="M2461">
        <v>0.64</v>
      </c>
      <c r="N2461" t="s">
        <v>1799</v>
      </c>
      <c r="O2461" s="2">
        <v>6.9444444444444447E-4</v>
      </c>
      <c r="P2461">
        <v>2.2499999999999998E-3</v>
      </c>
      <c r="Q2461">
        <v>2.2499999999999998E-3</v>
      </c>
      <c r="R2461">
        <v>8.01</v>
      </c>
      <c r="S2461">
        <v>7.86</v>
      </c>
      <c r="T2461" t="s">
        <v>1800</v>
      </c>
      <c r="U2461">
        <v>0</v>
      </c>
      <c r="V2461" t="b">
        <v>0</v>
      </c>
    </row>
    <row r="2462" spans="1:22" x14ac:dyDescent="0.25">
      <c r="A2462">
        <v>3355845</v>
      </c>
      <c r="B2462" t="s">
        <v>2001</v>
      </c>
      <c r="C2462">
        <v>9.2162660000000007E-3</v>
      </c>
      <c r="D2462">
        <v>2.0608195999999999E-2</v>
      </c>
      <c r="E2462">
        <v>37877.632120000002</v>
      </c>
      <c r="F2462">
        <v>33719766.9089249</v>
      </c>
      <c r="G2462">
        <v>27.3</v>
      </c>
      <c r="H2462">
        <v>0.92428960863495202</v>
      </c>
      <c r="I2462">
        <v>1.2830973779999999</v>
      </c>
      <c r="J2462" s="1">
        <v>39019</v>
      </c>
      <c r="K2462" s="1">
        <v>39022</v>
      </c>
      <c r="L2462">
        <v>2006</v>
      </c>
      <c r="M2462">
        <v>0.64</v>
      </c>
      <c r="N2462" t="s">
        <v>2002</v>
      </c>
      <c r="O2462" s="2">
        <v>1.3888888888888889E-3</v>
      </c>
      <c r="P2462">
        <v>1.4279999999999999E-2</v>
      </c>
      <c r="Q2462">
        <v>1.422E-2</v>
      </c>
      <c r="R2462">
        <v>4.2300000000000004</v>
      </c>
      <c r="S2462">
        <v>4.1900000000000004</v>
      </c>
      <c r="T2462" t="s">
        <v>582</v>
      </c>
      <c r="U2462">
        <v>0</v>
      </c>
      <c r="V2462" t="b">
        <v>0</v>
      </c>
    </row>
    <row r="2463" spans="1:22" x14ac:dyDescent="0.25">
      <c r="A2463">
        <v>3359094</v>
      </c>
      <c r="B2463" t="s">
        <v>1806</v>
      </c>
      <c r="C2463">
        <v>9.6506149999999995E-3</v>
      </c>
      <c r="D2463">
        <v>2.1579431E-2</v>
      </c>
      <c r="E2463">
        <v>72055.119919999997</v>
      </c>
      <c r="F2463">
        <v>27297640.887690999</v>
      </c>
      <c r="G2463">
        <v>27.2</v>
      </c>
      <c r="H2463">
        <v>0.714268652996776</v>
      </c>
      <c r="I2463">
        <v>2.3488671131187</v>
      </c>
      <c r="J2463" s="1">
        <v>39038</v>
      </c>
      <c r="K2463" s="1">
        <v>39042</v>
      </c>
      <c r="L2463">
        <v>2006</v>
      </c>
      <c r="M2463">
        <v>0.64</v>
      </c>
      <c r="N2463" t="s">
        <v>1807</v>
      </c>
      <c r="O2463" s="2">
        <v>6.9444444444444447E-4</v>
      </c>
      <c r="P2463">
        <v>2.33E-3</v>
      </c>
      <c r="Q2463">
        <v>2.33E-3</v>
      </c>
      <c r="R2463">
        <v>14.76</v>
      </c>
      <c r="S2463">
        <v>14.68</v>
      </c>
      <c r="T2463" t="s">
        <v>473</v>
      </c>
      <c r="U2463">
        <v>0</v>
      </c>
      <c r="V2463" t="b">
        <v>0</v>
      </c>
    </row>
    <row r="2464" spans="1:22" x14ac:dyDescent="0.25">
      <c r="A2464">
        <v>3601669</v>
      </c>
      <c r="B2464" t="s">
        <v>2039</v>
      </c>
      <c r="C2464">
        <v>6.9912519999999999E-3</v>
      </c>
      <c r="D2464">
        <v>1.5632915000000001E-2</v>
      </c>
      <c r="E2464">
        <v>48051.664190000003</v>
      </c>
      <c r="F2464">
        <v>3698186.44475035</v>
      </c>
      <c r="G2464">
        <v>27.9</v>
      </c>
      <c r="H2464">
        <v>0.74947346149241001</v>
      </c>
      <c r="I2464">
        <v>1.98158502733241</v>
      </c>
      <c r="J2464" s="1">
        <v>40992</v>
      </c>
      <c r="K2464" s="1">
        <v>40994</v>
      </c>
      <c r="L2464">
        <v>2012</v>
      </c>
      <c r="M2464">
        <v>0.65</v>
      </c>
      <c r="N2464" t="s">
        <v>2040</v>
      </c>
      <c r="O2464" s="2">
        <v>6.9444444444444447E-4</v>
      </c>
      <c r="P2464">
        <v>1.07E-3</v>
      </c>
      <c r="Q2464">
        <v>1.07E-3</v>
      </c>
      <c r="R2464">
        <v>14.18</v>
      </c>
      <c r="S2464">
        <v>14.01</v>
      </c>
      <c r="T2464" t="s">
        <v>1316</v>
      </c>
      <c r="U2464">
        <v>1</v>
      </c>
      <c r="V2464" t="b">
        <v>0</v>
      </c>
    </row>
    <row r="2465" spans="1:22" x14ac:dyDescent="0.25">
      <c r="A2465">
        <v>3604183</v>
      </c>
      <c r="B2465" t="s">
        <v>2041</v>
      </c>
      <c r="C2465">
        <v>5.8150703999999998E-2</v>
      </c>
      <c r="D2465">
        <v>0.13002892699999999</v>
      </c>
      <c r="E2465">
        <v>47872.699639999999</v>
      </c>
      <c r="F2465">
        <v>32047332.2105355</v>
      </c>
      <c r="G2465">
        <v>23.3</v>
      </c>
      <c r="H2465">
        <v>1.03487663244641</v>
      </c>
      <c r="I2465">
        <v>2.9015220830037598</v>
      </c>
      <c r="J2465" s="1">
        <v>41044</v>
      </c>
      <c r="K2465" s="1">
        <v>41112</v>
      </c>
      <c r="L2465">
        <v>2012</v>
      </c>
      <c r="M2465">
        <v>0.65</v>
      </c>
      <c r="N2465" t="s">
        <v>2042</v>
      </c>
      <c r="O2465" s="2">
        <v>6.9444444444444447E-4</v>
      </c>
      <c r="P2465">
        <v>4.2220000000000001E-2</v>
      </c>
      <c r="Q2465">
        <v>4.2180000000000002E-2</v>
      </c>
      <c r="R2465">
        <v>7.66</v>
      </c>
      <c r="S2465">
        <v>7.65</v>
      </c>
      <c r="T2465" t="s">
        <v>768</v>
      </c>
      <c r="U2465">
        <v>0</v>
      </c>
      <c r="V2465" t="b">
        <v>0</v>
      </c>
    </row>
    <row r="2466" spans="1:22" x14ac:dyDescent="0.25">
      <c r="A2466">
        <v>3618494</v>
      </c>
      <c r="B2466" t="s">
        <v>2043</v>
      </c>
      <c r="C2466">
        <v>2.7832677E-2</v>
      </c>
      <c r="D2466">
        <v>6.2235757000000003E-2</v>
      </c>
      <c r="E2466">
        <v>42355.495260000003</v>
      </c>
      <c r="F2466">
        <v>34593562.173438802</v>
      </c>
      <c r="G2466">
        <v>24.9</v>
      </c>
      <c r="H2466">
        <v>0.81658830430204898</v>
      </c>
      <c r="I2466">
        <v>1.31852572181269</v>
      </c>
      <c r="J2466" s="1">
        <v>41235</v>
      </c>
      <c r="K2466" s="1">
        <v>41239</v>
      </c>
      <c r="L2466">
        <v>2012</v>
      </c>
      <c r="M2466">
        <v>0.65</v>
      </c>
      <c r="N2466" t="s">
        <v>2044</v>
      </c>
      <c r="O2466" s="2">
        <v>6.9444444444444447E-4</v>
      </c>
      <c r="P2466">
        <v>2.7779999999999999E-2</v>
      </c>
      <c r="Q2466">
        <v>2.7640000000000001E-2</v>
      </c>
      <c r="R2466">
        <v>13.67</v>
      </c>
      <c r="S2466">
        <v>13.67</v>
      </c>
      <c r="T2466" t="s">
        <v>185</v>
      </c>
      <c r="U2466">
        <v>0</v>
      </c>
      <c r="V2466" t="b">
        <v>0</v>
      </c>
    </row>
    <row r="2467" spans="1:22" x14ac:dyDescent="0.25">
      <c r="A2467">
        <v>3591724</v>
      </c>
      <c r="B2467" t="s">
        <v>2045</v>
      </c>
      <c r="C2467">
        <v>2.6579999999999999E-2</v>
      </c>
      <c r="D2467">
        <v>5.9434687E-2</v>
      </c>
      <c r="E2467">
        <v>69591.02781</v>
      </c>
      <c r="F2467">
        <v>57589346.3062604</v>
      </c>
      <c r="G2467">
        <v>25</v>
      </c>
      <c r="H2467">
        <v>0.91094350300000004</v>
      </c>
      <c r="I2467">
        <v>1.92732069354563</v>
      </c>
      <c r="J2467" s="1">
        <v>40905</v>
      </c>
      <c r="K2467" s="1">
        <v>40911</v>
      </c>
      <c r="L2467">
        <v>2012</v>
      </c>
      <c r="M2467">
        <v>0.65</v>
      </c>
      <c r="N2467" t="s">
        <v>2046</v>
      </c>
      <c r="O2467" s="2">
        <v>6.9444444444444447E-4</v>
      </c>
      <c r="P2467">
        <v>9.4999999999999998E-3</v>
      </c>
      <c r="Q2467">
        <v>9.4699999999999993E-3</v>
      </c>
      <c r="R2467">
        <v>7.64</v>
      </c>
      <c r="S2467">
        <v>7.61</v>
      </c>
      <c r="T2467" t="s">
        <v>261</v>
      </c>
      <c r="U2467">
        <v>1</v>
      </c>
      <c r="V2467" t="b">
        <v>0</v>
      </c>
    </row>
    <row r="2468" spans="1:22" x14ac:dyDescent="0.25">
      <c r="A2468">
        <v>3619633</v>
      </c>
      <c r="B2468" t="s">
        <v>2047</v>
      </c>
      <c r="C2468">
        <v>2.2108281E-2</v>
      </c>
      <c r="D2468">
        <v>4.9435619E-2</v>
      </c>
      <c r="E2468">
        <v>65321.077899999997</v>
      </c>
      <c r="F2468">
        <v>35139258.880835898</v>
      </c>
      <c r="G2468">
        <v>25.4</v>
      </c>
      <c r="H2468">
        <v>0.84132959448189404</v>
      </c>
      <c r="I2468">
        <v>2.9793964876127199</v>
      </c>
      <c r="J2468" s="1">
        <v>41252</v>
      </c>
      <c r="K2468" s="1">
        <v>41254</v>
      </c>
      <c r="L2468">
        <v>2012</v>
      </c>
      <c r="M2468">
        <v>0.65</v>
      </c>
      <c r="N2468" t="s">
        <v>2048</v>
      </c>
      <c r="O2468" s="2">
        <v>6.9444444444444447E-4</v>
      </c>
      <c r="P2468">
        <v>1.5E-3</v>
      </c>
      <c r="Q2468">
        <v>1.5E-3</v>
      </c>
      <c r="R2468">
        <v>13.27</v>
      </c>
      <c r="S2468">
        <v>13.14</v>
      </c>
      <c r="T2468" t="s">
        <v>229</v>
      </c>
      <c r="U2468">
        <v>2</v>
      </c>
      <c r="V2468" t="b">
        <v>0</v>
      </c>
    </row>
    <row r="2469" spans="1:22" x14ac:dyDescent="0.25">
      <c r="A2469">
        <v>3601275</v>
      </c>
      <c r="B2469" t="s">
        <v>2049</v>
      </c>
      <c r="C2469">
        <v>3.6690614000000003E-2</v>
      </c>
      <c r="D2469">
        <v>8.2042707000000006E-2</v>
      </c>
      <c r="E2469">
        <v>52486.12055</v>
      </c>
      <c r="F2469">
        <v>31696971.291274</v>
      </c>
      <c r="G2469">
        <v>24.3</v>
      </c>
      <c r="H2469">
        <v>0.98609638499999996</v>
      </c>
      <c r="I2469">
        <v>3.31161691952703</v>
      </c>
      <c r="J2469" s="1">
        <v>40981</v>
      </c>
      <c r="K2469" s="1">
        <v>41002</v>
      </c>
      <c r="L2469">
        <v>2012</v>
      </c>
      <c r="M2469">
        <v>0.65</v>
      </c>
      <c r="N2469" t="s">
        <v>2050</v>
      </c>
      <c r="O2469" s="2">
        <v>6.9444444444444447E-4</v>
      </c>
      <c r="P2469">
        <v>1.5399999999999999E-3</v>
      </c>
      <c r="Q2469">
        <v>1.5399999999999999E-3</v>
      </c>
      <c r="R2469">
        <v>8.5399999999999991</v>
      </c>
      <c r="S2469">
        <v>8.34</v>
      </c>
      <c r="T2469" t="s">
        <v>441</v>
      </c>
      <c r="U2469">
        <v>3</v>
      </c>
      <c r="V2469" t="b">
        <v>0</v>
      </c>
    </row>
    <row r="2470" spans="1:22" x14ac:dyDescent="0.25">
      <c r="A2470">
        <v>2481532</v>
      </c>
      <c r="B2470" t="s">
        <v>2051</v>
      </c>
      <c r="C2470">
        <v>0.31085293800000002</v>
      </c>
      <c r="D2470">
        <v>0.69508830099999996</v>
      </c>
      <c r="E2470">
        <v>83325.013059999997</v>
      </c>
      <c r="F2470">
        <v>29960540.120077301</v>
      </c>
      <c r="G2470">
        <v>19.66</v>
      </c>
      <c r="H2470">
        <v>0.88861259695429495</v>
      </c>
      <c r="I2470">
        <v>2.78850260810162</v>
      </c>
      <c r="J2470" s="1">
        <v>37245</v>
      </c>
      <c r="K2470" s="1">
        <v>44528</v>
      </c>
      <c r="L2470">
        <v>2012</v>
      </c>
      <c r="M2470">
        <v>0.65</v>
      </c>
      <c r="N2470" t="s">
        <v>2052</v>
      </c>
      <c r="O2470" s="2">
        <v>6.9444444444444447E-4</v>
      </c>
      <c r="P2470">
        <v>4.7829999999999998E-2</v>
      </c>
      <c r="Q2470">
        <v>4.7829999999999998E-2</v>
      </c>
      <c r="R2470">
        <v>19.77</v>
      </c>
      <c r="S2470">
        <v>19.760000000000002</v>
      </c>
      <c r="T2470" t="s">
        <v>105</v>
      </c>
      <c r="U2470">
        <v>1</v>
      </c>
      <c r="V2470" t="b">
        <v>1</v>
      </c>
    </row>
    <row r="2471" spans="1:22" x14ac:dyDescent="0.25">
      <c r="A2471">
        <v>3599873</v>
      </c>
      <c r="B2471" t="s">
        <v>2053</v>
      </c>
      <c r="C2471">
        <v>1.4606796E-2</v>
      </c>
      <c r="D2471">
        <v>3.2661790000000003E-2</v>
      </c>
      <c r="E2471">
        <v>41614.705499999996</v>
      </c>
      <c r="F2471">
        <v>20987412.263082899</v>
      </c>
      <c r="G2471">
        <v>26.3</v>
      </c>
      <c r="H2471">
        <v>0.868007234637027</v>
      </c>
      <c r="I2471">
        <v>1.6270103633742401</v>
      </c>
      <c r="J2471" s="1">
        <v>40964</v>
      </c>
      <c r="K2471" s="1">
        <v>40967</v>
      </c>
      <c r="L2471">
        <v>2012</v>
      </c>
      <c r="M2471">
        <v>0.65</v>
      </c>
      <c r="N2471" t="s">
        <v>2054</v>
      </c>
      <c r="O2471" s="2">
        <v>6.9444444444444447E-4</v>
      </c>
      <c r="P2471">
        <v>4.79E-3</v>
      </c>
      <c r="Q2471">
        <v>4.7800000000000004E-3</v>
      </c>
      <c r="R2471">
        <v>9.32</v>
      </c>
      <c r="S2471">
        <v>9.26</v>
      </c>
      <c r="T2471" t="s">
        <v>649</v>
      </c>
      <c r="U2471">
        <v>0</v>
      </c>
      <c r="V2471" t="b">
        <v>0</v>
      </c>
    </row>
    <row r="2472" spans="1:22" x14ac:dyDescent="0.25">
      <c r="A2472">
        <v>3381348</v>
      </c>
      <c r="B2472" t="s">
        <v>2055</v>
      </c>
      <c r="C2472">
        <v>2.1113244999999999E-2</v>
      </c>
      <c r="D2472">
        <v>4.721065E-2</v>
      </c>
      <c r="E2472">
        <v>36280.439100000003</v>
      </c>
      <c r="F2472">
        <v>9256796.8789464794</v>
      </c>
      <c r="G2472">
        <v>25.5</v>
      </c>
      <c r="H2472">
        <v>0.42103012851086602</v>
      </c>
      <c r="I2472">
        <v>1.0358460249922501</v>
      </c>
      <c r="J2472" s="1">
        <v>39307</v>
      </c>
      <c r="K2472" s="1">
        <v>39311</v>
      </c>
      <c r="L2472">
        <v>2012</v>
      </c>
      <c r="M2472">
        <v>0.65</v>
      </c>
      <c r="N2472" t="s">
        <v>2056</v>
      </c>
      <c r="O2472" s="2">
        <v>0.43958333333333333</v>
      </c>
      <c r="P2472">
        <v>4.8829999999999998E-2</v>
      </c>
      <c r="Q2472">
        <v>4.267E-2</v>
      </c>
      <c r="R2472">
        <v>8.4600000000000009</v>
      </c>
      <c r="S2472">
        <v>8.4499999999999993</v>
      </c>
      <c r="T2472" t="s">
        <v>635</v>
      </c>
      <c r="U2472">
        <v>0</v>
      </c>
      <c r="V2472" t="b">
        <v>0</v>
      </c>
    </row>
    <row r="2473" spans="1:22" x14ac:dyDescent="0.25">
      <c r="A2473">
        <v>3137727</v>
      </c>
      <c r="B2473" t="s">
        <v>2057</v>
      </c>
      <c r="C2473">
        <v>4.8367648999999999E-2</v>
      </c>
      <c r="D2473">
        <v>0.10815335099999999</v>
      </c>
      <c r="E2473">
        <v>36760.402450000001</v>
      </c>
      <c r="F2473">
        <v>791782.69030000002</v>
      </c>
      <c r="G2473">
        <v>23.7</v>
      </c>
      <c r="H2473">
        <v>0.95520303299999998</v>
      </c>
      <c r="I2473">
        <v>3.5142279872639302</v>
      </c>
      <c r="J2473" s="1">
        <v>37532</v>
      </c>
      <c r="K2473" s="1">
        <v>41229</v>
      </c>
      <c r="L2473">
        <v>2012</v>
      </c>
      <c r="M2473">
        <v>0.65</v>
      </c>
      <c r="N2473" t="s">
        <v>2058</v>
      </c>
      <c r="O2473" s="2">
        <v>6.9444444444444447E-4</v>
      </c>
      <c r="P2473">
        <v>4.7690000000000003E-2</v>
      </c>
      <c r="Q2473">
        <v>4.7690000000000003E-2</v>
      </c>
      <c r="R2473">
        <v>11.5</v>
      </c>
      <c r="S2473">
        <v>11.5</v>
      </c>
      <c r="T2473" t="s">
        <v>2059</v>
      </c>
      <c r="U2473">
        <v>0</v>
      </c>
      <c r="V2473" t="b">
        <v>0</v>
      </c>
    </row>
    <row r="2474" spans="1:22" x14ac:dyDescent="0.25">
      <c r="A2474">
        <v>3605306</v>
      </c>
      <c r="B2474" t="s">
        <v>2060</v>
      </c>
      <c r="C2474">
        <v>3.5039260000000001E-3</v>
      </c>
      <c r="D2474">
        <v>7.8350179999999991E-3</v>
      </c>
      <c r="E2474">
        <v>27229.464739999999</v>
      </c>
      <c r="F2474">
        <v>60151715.979443699</v>
      </c>
      <c r="G2474">
        <v>29.4</v>
      </c>
      <c r="H2474">
        <v>0.96394550226682996</v>
      </c>
      <c r="I2474">
        <v>1.3909223930702299</v>
      </c>
      <c r="J2474" s="1">
        <v>41058</v>
      </c>
      <c r="K2474" s="1">
        <v>41059</v>
      </c>
      <c r="L2474">
        <v>2012</v>
      </c>
      <c r="M2474">
        <v>0.65</v>
      </c>
      <c r="N2474" t="s">
        <v>2061</v>
      </c>
      <c r="O2474" s="2">
        <v>6.9444444444444447E-4</v>
      </c>
      <c r="P2474">
        <v>5.1900000000000002E-3</v>
      </c>
      <c r="Q2474">
        <v>5.1700000000000001E-3</v>
      </c>
      <c r="R2474">
        <v>6.17</v>
      </c>
      <c r="S2474">
        <v>6.09</v>
      </c>
      <c r="T2474" t="s">
        <v>1057</v>
      </c>
      <c r="U2474">
        <v>0</v>
      </c>
      <c r="V2474" t="b">
        <v>0</v>
      </c>
    </row>
    <row r="2475" spans="1:22" x14ac:dyDescent="0.25">
      <c r="A2475">
        <v>3618494</v>
      </c>
      <c r="B2475" t="s">
        <v>2043</v>
      </c>
      <c r="C2475">
        <v>2.7832677E-2</v>
      </c>
      <c r="D2475">
        <v>6.2235757000000003E-2</v>
      </c>
      <c r="E2475">
        <v>83100.2549</v>
      </c>
      <c r="F2475">
        <v>61078301.983594097</v>
      </c>
      <c r="G2475">
        <v>24.9</v>
      </c>
      <c r="H2475">
        <v>0.81658830430204898</v>
      </c>
      <c r="I2475">
        <v>1.31852572181269</v>
      </c>
      <c r="J2475" s="1">
        <v>41235</v>
      </c>
      <c r="K2475" s="1">
        <v>41239</v>
      </c>
      <c r="L2475">
        <v>2012</v>
      </c>
      <c r="M2475">
        <v>0.65</v>
      </c>
      <c r="N2475" t="s">
        <v>2044</v>
      </c>
      <c r="O2475" s="2">
        <v>6.9444444444444447E-4</v>
      </c>
      <c r="P2475">
        <v>2.7779999999999999E-2</v>
      </c>
      <c r="Q2475">
        <v>2.7640000000000001E-2</v>
      </c>
      <c r="R2475">
        <v>13.67</v>
      </c>
      <c r="S2475">
        <v>13.67</v>
      </c>
      <c r="T2475" t="s">
        <v>185</v>
      </c>
      <c r="U2475">
        <v>0</v>
      </c>
      <c r="V2475" t="b">
        <v>0</v>
      </c>
    </row>
    <row r="2476" spans="1:22" x14ac:dyDescent="0.25">
      <c r="A2476">
        <v>3448069</v>
      </c>
      <c r="B2476" t="s">
        <v>2062</v>
      </c>
      <c r="C2476">
        <v>7.3207399000000006E-2</v>
      </c>
      <c r="D2476">
        <v>0.16369672099999999</v>
      </c>
      <c r="E2476">
        <v>42003.690410000003</v>
      </c>
      <c r="F2476">
        <v>19365553.582663599</v>
      </c>
      <c r="G2476">
        <v>22.8</v>
      </c>
      <c r="H2476">
        <v>0.78686922756554201</v>
      </c>
      <c r="I2476">
        <v>3.3614824165166501</v>
      </c>
      <c r="J2476" s="1">
        <v>39865</v>
      </c>
      <c r="K2476" s="1">
        <v>42061</v>
      </c>
      <c r="L2476">
        <v>2012</v>
      </c>
      <c r="M2476">
        <v>0.65</v>
      </c>
      <c r="N2476" t="s">
        <v>2063</v>
      </c>
      <c r="O2476" s="2">
        <v>6.9444444444444447E-4</v>
      </c>
      <c r="P2476">
        <v>3.2239999999999998E-2</v>
      </c>
      <c r="Q2476">
        <v>3.2239999999999998E-2</v>
      </c>
      <c r="R2476">
        <v>13.96</v>
      </c>
      <c r="S2476">
        <v>13.96</v>
      </c>
      <c r="T2476" t="s">
        <v>352</v>
      </c>
      <c r="U2476">
        <v>1</v>
      </c>
      <c r="V2476" t="b">
        <v>0</v>
      </c>
    </row>
    <row r="2477" spans="1:22" x14ac:dyDescent="0.25">
      <c r="A2477">
        <v>3601299</v>
      </c>
      <c r="B2477" t="s">
        <v>2064</v>
      </c>
      <c r="C2477">
        <v>5.8150700000000003E-3</v>
      </c>
      <c r="D2477">
        <v>1.3002893E-2</v>
      </c>
      <c r="E2477">
        <v>55084.756889999997</v>
      </c>
      <c r="F2477">
        <v>68166687.954425097</v>
      </c>
      <c r="G2477">
        <v>28.3</v>
      </c>
      <c r="H2477">
        <v>1.01086473093398</v>
      </c>
      <c r="I2477">
        <v>1.3659915402393601</v>
      </c>
      <c r="J2477" s="1">
        <v>40982</v>
      </c>
      <c r="K2477" s="1">
        <v>40983</v>
      </c>
      <c r="L2477">
        <v>2012</v>
      </c>
      <c r="M2477">
        <v>0.65</v>
      </c>
      <c r="N2477" t="s">
        <v>2065</v>
      </c>
      <c r="O2477" s="2">
        <v>5.7638888888888892E-2</v>
      </c>
      <c r="P2477">
        <v>1.8769999999999998E-2</v>
      </c>
      <c r="Q2477">
        <v>1.8700000000000001E-2</v>
      </c>
      <c r="R2477">
        <v>2.92</v>
      </c>
      <c r="S2477">
        <v>2.87</v>
      </c>
      <c r="T2477" t="s">
        <v>964</v>
      </c>
      <c r="U2477">
        <v>0</v>
      </c>
      <c r="V2477" t="b">
        <v>0</v>
      </c>
    </row>
    <row r="2478" spans="1:22" x14ac:dyDescent="0.25">
      <c r="A2478">
        <v>3600564</v>
      </c>
      <c r="B2478" t="s">
        <v>2066</v>
      </c>
      <c r="C2478">
        <v>2.1113244999999999E-2</v>
      </c>
      <c r="D2478">
        <v>4.721065E-2</v>
      </c>
      <c r="E2478">
        <v>54857.16257</v>
      </c>
      <c r="F2478">
        <v>13555719.1967969</v>
      </c>
      <c r="G2478">
        <v>25.5</v>
      </c>
      <c r="H2478">
        <v>0.55744577999365297</v>
      </c>
      <c r="I2478">
        <v>1.3102574303008601</v>
      </c>
      <c r="J2478" s="1">
        <v>40971</v>
      </c>
      <c r="K2478" s="1">
        <v>40972</v>
      </c>
      <c r="L2478">
        <v>2012</v>
      </c>
      <c r="M2478">
        <v>0.65</v>
      </c>
      <c r="N2478" t="s">
        <v>2067</v>
      </c>
      <c r="O2478" s="2">
        <v>1.1111111111111112E-2</v>
      </c>
      <c r="P2478">
        <v>3.7420000000000002E-2</v>
      </c>
      <c r="Q2478">
        <v>3.6889999999999999E-2</v>
      </c>
      <c r="R2478">
        <v>12.8</v>
      </c>
      <c r="S2478">
        <v>12.8</v>
      </c>
      <c r="T2478" t="s">
        <v>635</v>
      </c>
      <c r="U2478">
        <v>0</v>
      </c>
      <c r="V2478" t="b">
        <v>0</v>
      </c>
    </row>
    <row r="2479" spans="1:22" x14ac:dyDescent="0.25">
      <c r="A2479">
        <v>3600106</v>
      </c>
      <c r="B2479" t="s">
        <v>2068</v>
      </c>
      <c r="C2479">
        <v>5.3034070000000004E-3</v>
      </c>
      <c r="D2479">
        <v>1.1858779E-2</v>
      </c>
      <c r="E2479">
        <v>27666.715820000001</v>
      </c>
      <c r="F2479">
        <v>67277122.710766807</v>
      </c>
      <c r="G2479">
        <v>28.5</v>
      </c>
      <c r="H2479">
        <v>0.90542999228312204</v>
      </c>
      <c r="I2479">
        <v>1.44588520064005</v>
      </c>
      <c r="J2479" s="1">
        <v>40966</v>
      </c>
      <c r="K2479" s="1">
        <v>40983</v>
      </c>
      <c r="L2479">
        <v>2012</v>
      </c>
      <c r="M2479">
        <v>0.65</v>
      </c>
      <c r="N2479" t="s">
        <v>2069</v>
      </c>
      <c r="O2479" s="2">
        <v>6.9444444444444447E-4</v>
      </c>
      <c r="P2479">
        <v>3.81E-3</v>
      </c>
      <c r="Q2479">
        <v>3.8E-3</v>
      </c>
      <c r="R2479">
        <v>5.45</v>
      </c>
      <c r="S2479">
        <v>5.32</v>
      </c>
      <c r="T2479" t="s">
        <v>1262</v>
      </c>
      <c r="U2479">
        <v>0</v>
      </c>
      <c r="V2479" t="b">
        <v>0</v>
      </c>
    </row>
    <row r="2480" spans="1:22" x14ac:dyDescent="0.25">
      <c r="A2480">
        <v>3601299</v>
      </c>
      <c r="B2480" t="s">
        <v>2064</v>
      </c>
      <c r="C2480">
        <v>5.8150700000000003E-3</v>
      </c>
      <c r="D2480">
        <v>1.3002893E-2</v>
      </c>
      <c r="E2480">
        <v>17826.877219999998</v>
      </c>
      <c r="F2480">
        <v>46128903.598239198</v>
      </c>
      <c r="G2480">
        <v>28.3</v>
      </c>
      <c r="H2480">
        <v>1.01086473093398</v>
      </c>
      <c r="I2480">
        <v>1.3659915402393601</v>
      </c>
      <c r="J2480" s="1">
        <v>40982</v>
      </c>
      <c r="K2480" s="1">
        <v>40983</v>
      </c>
      <c r="L2480">
        <v>2012</v>
      </c>
      <c r="M2480">
        <v>0.65</v>
      </c>
      <c r="N2480" t="s">
        <v>2065</v>
      </c>
      <c r="O2480" s="2">
        <v>5.7638888888888892E-2</v>
      </c>
      <c r="P2480">
        <v>1.8769999999999998E-2</v>
      </c>
      <c r="Q2480">
        <v>1.8700000000000001E-2</v>
      </c>
      <c r="R2480">
        <v>2.92</v>
      </c>
      <c r="S2480">
        <v>2.87</v>
      </c>
      <c r="T2480" t="s">
        <v>964</v>
      </c>
      <c r="U2480">
        <v>0</v>
      </c>
      <c r="V2480" t="b">
        <v>0</v>
      </c>
    </row>
    <row r="2481" spans="1:22" x14ac:dyDescent="0.25">
      <c r="A2481">
        <v>3406337</v>
      </c>
      <c r="B2481" t="s">
        <v>2070</v>
      </c>
      <c r="C2481">
        <v>2.5383703000000001E-2</v>
      </c>
      <c r="D2481">
        <v>5.6759684999999997E-2</v>
      </c>
      <c r="E2481">
        <v>27783.47854</v>
      </c>
      <c r="F2481">
        <v>63180735.07</v>
      </c>
      <c r="G2481">
        <v>25.1</v>
      </c>
      <c r="H2481">
        <v>0.893067394459099</v>
      </c>
      <c r="I2481">
        <v>1.5215310934176201</v>
      </c>
      <c r="J2481" s="1">
        <v>39521</v>
      </c>
      <c r="K2481" s="1">
        <v>39544</v>
      </c>
      <c r="L2481">
        <v>2012</v>
      </c>
      <c r="M2481">
        <v>0.65</v>
      </c>
      <c r="N2481" t="s">
        <v>2067</v>
      </c>
      <c r="O2481" s="2">
        <v>9.0277777777777776E-2</v>
      </c>
      <c r="P2481">
        <v>2.2700000000000001E-2</v>
      </c>
      <c r="Q2481">
        <v>2.7499999999999998E-3</v>
      </c>
      <c r="R2481">
        <v>6.54</v>
      </c>
      <c r="S2481">
        <v>6.53</v>
      </c>
      <c r="T2481" t="s">
        <v>427</v>
      </c>
      <c r="U2481">
        <v>0</v>
      </c>
      <c r="V2481" t="b">
        <v>0</v>
      </c>
    </row>
    <row r="2482" spans="1:22" x14ac:dyDescent="0.25">
      <c r="A2482">
        <v>3613393</v>
      </c>
      <c r="B2482" t="s">
        <v>2071</v>
      </c>
      <c r="C2482">
        <v>2.6579999999999999E-2</v>
      </c>
      <c r="D2482">
        <v>5.9434687E-2</v>
      </c>
      <c r="E2482">
        <v>23361.912660000002</v>
      </c>
      <c r="F2482">
        <v>55293074.128575496</v>
      </c>
      <c r="G2482">
        <v>25</v>
      </c>
      <c r="H2482">
        <v>0.90679283647146702</v>
      </c>
      <c r="I2482">
        <v>1.4430103830843299</v>
      </c>
      <c r="J2482" s="1">
        <v>41202</v>
      </c>
      <c r="K2482" s="1">
        <v>41226</v>
      </c>
      <c r="L2482">
        <v>2012</v>
      </c>
      <c r="M2482">
        <v>0.65</v>
      </c>
      <c r="N2482" t="s">
        <v>2072</v>
      </c>
      <c r="O2482" s="2">
        <v>6.9444444444444447E-4</v>
      </c>
      <c r="P2482">
        <v>1.7219999999999999E-2</v>
      </c>
      <c r="Q2482">
        <v>1.7180000000000001E-2</v>
      </c>
      <c r="R2482">
        <v>5.36</v>
      </c>
      <c r="S2482">
        <v>5.34</v>
      </c>
      <c r="T2482" t="s">
        <v>261</v>
      </c>
      <c r="U2482">
        <v>0</v>
      </c>
      <c r="V2482" t="b">
        <v>0</v>
      </c>
    </row>
    <row r="2483" spans="1:22" x14ac:dyDescent="0.25">
      <c r="A2483">
        <v>3608729</v>
      </c>
      <c r="B2483" t="s">
        <v>2073</v>
      </c>
      <c r="C2483">
        <v>2.3150212E-2</v>
      </c>
      <c r="D2483">
        <v>5.1765447999999999E-2</v>
      </c>
      <c r="E2483">
        <v>65790.083320000005</v>
      </c>
      <c r="F2483">
        <v>71235598.214517102</v>
      </c>
      <c r="G2483">
        <v>25.3</v>
      </c>
      <c r="H2483">
        <v>0.93810765300891097</v>
      </c>
      <c r="I2483">
        <v>1.6660358618309301</v>
      </c>
      <c r="J2483" s="1">
        <v>41169</v>
      </c>
      <c r="K2483" s="1">
        <v>41173</v>
      </c>
      <c r="L2483">
        <v>2012</v>
      </c>
      <c r="M2483">
        <v>0.65</v>
      </c>
      <c r="N2483" t="s">
        <v>2074</v>
      </c>
      <c r="O2483" s="2">
        <v>6.9444444444444447E-4</v>
      </c>
      <c r="P2483">
        <v>2.103E-2</v>
      </c>
      <c r="Q2483">
        <v>2.0959999999999999E-2</v>
      </c>
      <c r="R2483">
        <v>10.71</v>
      </c>
      <c r="S2483">
        <v>10.7</v>
      </c>
      <c r="T2483" t="s">
        <v>159</v>
      </c>
      <c r="U2483">
        <v>0</v>
      </c>
      <c r="V2483" t="b">
        <v>0</v>
      </c>
    </row>
    <row r="2484" spans="1:22" x14ac:dyDescent="0.25">
      <c r="A2484">
        <v>3169271</v>
      </c>
      <c r="B2484" t="s">
        <v>2075</v>
      </c>
      <c r="C2484">
        <v>0.105816886</v>
      </c>
      <c r="D2484">
        <v>0.23661375000000001</v>
      </c>
      <c r="E2484">
        <v>35397.084719999999</v>
      </c>
      <c r="F2484">
        <v>16323354.3513753</v>
      </c>
      <c r="G2484">
        <v>22</v>
      </c>
      <c r="H2484">
        <v>0.85774492874166597</v>
      </c>
      <c r="I2484">
        <v>3.0165607871770401</v>
      </c>
      <c r="J2484" s="1">
        <v>37944</v>
      </c>
      <c r="K2484" s="1">
        <v>41056</v>
      </c>
      <c r="L2484">
        <v>2012</v>
      </c>
      <c r="M2484">
        <v>0.65</v>
      </c>
      <c r="N2484" t="s">
        <v>2076</v>
      </c>
      <c r="O2484" s="2">
        <v>6.9444444444444447E-4</v>
      </c>
      <c r="P2484">
        <v>4.863E-2</v>
      </c>
      <c r="Q2484">
        <v>4.863E-2</v>
      </c>
      <c r="R2484">
        <v>13.42</v>
      </c>
      <c r="S2484">
        <v>13.42</v>
      </c>
      <c r="T2484" t="s">
        <v>1638</v>
      </c>
      <c r="U2484">
        <v>1</v>
      </c>
      <c r="V2484" t="b">
        <v>1</v>
      </c>
    </row>
    <row r="2485" spans="1:22" x14ac:dyDescent="0.25">
      <c r="A2485">
        <v>3406337</v>
      </c>
      <c r="B2485" t="s">
        <v>2070</v>
      </c>
      <c r="C2485">
        <v>2.5383703000000001E-2</v>
      </c>
      <c r="D2485">
        <v>5.6759684999999997E-2</v>
      </c>
      <c r="E2485">
        <v>52307.42542</v>
      </c>
      <c r="F2485">
        <v>39959123.976454303</v>
      </c>
      <c r="G2485">
        <v>25.1</v>
      </c>
      <c r="H2485">
        <v>0.893067394459099</v>
      </c>
      <c r="I2485">
        <v>1.5215310934176201</v>
      </c>
      <c r="J2485" s="1">
        <v>39521</v>
      </c>
      <c r="K2485" s="1">
        <v>39544</v>
      </c>
      <c r="L2485">
        <v>2012</v>
      </c>
      <c r="M2485">
        <v>0.65</v>
      </c>
      <c r="N2485" t="s">
        <v>2067</v>
      </c>
      <c r="O2485" s="2">
        <v>9.0277777777777776E-2</v>
      </c>
      <c r="P2485">
        <v>2.2700000000000001E-2</v>
      </c>
      <c r="Q2485">
        <v>2.7499999999999998E-3</v>
      </c>
      <c r="R2485">
        <v>6.54</v>
      </c>
      <c r="S2485">
        <v>6.53</v>
      </c>
      <c r="T2485" t="s">
        <v>427</v>
      </c>
      <c r="U2485">
        <v>0</v>
      </c>
      <c r="V2485" t="b">
        <v>0</v>
      </c>
    </row>
    <row r="2486" spans="1:22" x14ac:dyDescent="0.25">
      <c r="A2486">
        <v>3613393</v>
      </c>
      <c r="B2486" t="s">
        <v>2071</v>
      </c>
      <c r="C2486">
        <v>2.6579999999999999E-2</v>
      </c>
      <c r="D2486">
        <v>5.9434687E-2</v>
      </c>
      <c r="E2486">
        <v>46023.153760000001</v>
      </c>
      <c r="F2486">
        <v>37856719.194052301</v>
      </c>
      <c r="G2486">
        <v>25</v>
      </c>
      <c r="H2486">
        <v>0.90679283647146702</v>
      </c>
      <c r="I2486">
        <v>1.4430103830843299</v>
      </c>
      <c r="J2486" s="1">
        <v>41202</v>
      </c>
      <c r="K2486" s="1">
        <v>41226</v>
      </c>
      <c r="L2486">
        <v>2012</v>
      </c>
      <c r="M2486">
        <v>0.65</v>
      </c>
      <c r="N2486" t="s">
        <v>2072</v>
      </c>
      <c r="O2486" s="2">
        <v>6.9444444444444447E-4</v>
      </c>
      <c r="P2486">
        <v>1.7219999999999999E-2</v>
      </c>
      <c r="Q2486">
        <v>1.7180000000000001E-2</v>
      </c>
      <c r="R2486">
        <v>5.36</v>
      </c>
      <c r="S2486">
        <v>5.34</v>
      </c>
      <c r="T2486" t="s">
        <v>261</v>
      </c>
      <c r="U2486">
        <v>0</v>
      </c>
      <c r="V2486" t="b">
        <v>0</v>
      </c>
    </row>
    <row r="2487" spans="1:22" x14ac:dyDescent="0.25">
      <c r="A2487">
        <v>3603122</v>
      </c>
      <c r="B2487" t="s">
        <v>2077</v>
      </c>
      <c r="C2487">
        <v>1.3949382E-2</v>
      </c>
      <c r="D2487">
        <v>3.1191766999999999E-2</v>
      </c>
      <c r="E2487">
        <v>85196.612049999996</v>
      </c>
      <c r="F2487">
        <v>65936612.953893498</v>
      </c>
      <c r="G2487">
        <v>26.4</v>
      </c>
      <c r="H2487">
        <v>0.83963339940660797</v>
      </c>
      <c r="I2487">
        <v>1.9256870159999999</v>
      </c>
      <c r="J2487" s="1">
        <v>41012</v>
      </c>
      <c r="K2487" s="1">
        <v>41028</v>
      </c>
      <c r="L2487">
        <v>2012</v>
      </c>
      <c r="M2487">
        <v>0.65</v>
      </c>
      <c r="N2487" t="s">
        <v>2078</v>
      </c>
      <c r="O2487" s="2">
        <v>6.9444444444444447E-4</v>
      </c>
      <c r="P2487">
        <v>6.9699999999999996E-3</v>
      </c>
      <c r="Q2487">
        <v>6.96E-3</v>
      </c>
      <c r="R2487">
        <v>10.47</v>
      </c>
      <c r="S2487">
        <v>10.43</v>
      </c>
      <c r="T2487" t="s">
        <v>179</v>
      </c>
      <c r="U2487">
        <v>0</v>
      </c>
      <c r="V2487" t="b">
        <v>0</v>
      </c>
    </row>
    <row r="2488" spans="1:22" x14ac:dyDescent="0.25">
      <c r="A2488">
        <v>3621018</v>
      </c>
      <c r="B2488" t="s">
        <v>2079</v>
      </c>
      <c r="C2488">
        <v>0.13321556700000001</v>
      </c>
      <c r="D2488">
        <v>0.297879063</v>
      </c>
      <c r="E2488">
        <v>114386.63482568</v>
      </c>
      <c r="F2488">
        <v>59783963.4251673</v>
      </c>
      <c r="G2488">
        <v>21.5</v>
      </c>
      <c r="H2488">
        <v>0.67298348100000005</v>
      </c>
      <c r="I2488">
        <v>4.4611157300268696</v>
      </c>
      <c r="J2488" s="1">
        <v>41255</v>
      </c>
      <c r="K2488" s="1">
        <v>41306</v>
      </c>
      <c r="L2488">
        <v>2012</v>
      </c>
      <c r="M2488">
        <v>0.65</v>
      </c>
      <c r="N2488" t="s">
        <v>2080</v>
      </c>
      <c r="O2488" s="2">
        <v>6.9444444444444447E-4</v>
      </c>
      <c r="P2488">
        <v>2.2349999999999998E-2</v>
      </c>
      <c r="Q2488">
        <v>2.2349999999999998E-2</v>
      </c>
      <c r="R2488">
        <v>19.46</v>
      </c>
      <c r="S2488">
        <v>19.45</v>
      </c>
      <c r="T2488" t="s">
        <v>126</v>
      </c>
      <c r="U2488">
        <v>1</v>
      </c>
      <c r="V2488" t="b">
        <v>1</v>
      </c>
    </row>
    <row r="2489" spans="1:22" x14ac:dyDescent="0.25">
      <c r="A2489">
        <v>3609843</v>
      </c>
      <c r="B2489" t="s">
        <v>2081</v>
      </c>
      <c r="C2489">
        <v>7.3207400000000001E-3</v>
      </c>
      <c r="D2489">
        <v>1.6369671999999998E-2</v>
      </c>
      <c r="E2489">
        <v>44455.35643</v>
      </c>
      <c r="F2489">
        <v>25125799.6256175</v>
      </c>
      <c r="G2489">
        <v>27.8</v>
      </c>
      <c r="H2489">
        <v>0.93444309199999998</v>
      </c>
      <c r="I2489">
        <v>1.8396287899999999</v>
      </c>
      <c r="J2489" s="1">
        <v>41190</v>
      </c>
      <c r="K2489" s="1">
        <v>41198</v>
      </c>
      <c r="L2489">
        <v>2012</v>
      </c>
      <c r="M2489">
        <v>0.65</v>
      </c>
      <c r="N2489" t="s">
        <v>2082</v>
      </c>
      <c r="O2489" s="2">
        <v>6.9444444444444447E-4</v>
      </c>
      <c r="P2489">
        <v>8.0800000000000004E-3</v>
      </c>
      <c r="Q2489">
        <v>8.0599999999999995E-3</v>
      </c>
      <c r="R2489">
        <v>7.55</v>
      </c>
      <c r="S2489">
        <v>7.51</v>
      </c>
      <c r="T2489" t="s">
        <v>1052</v>
      </c>
      <c r="U2489">
        <v>0</v>
      </c>
      <c r="V2489" t="b">
        <v>0</v>
      </c>
    </row>
    <row r="2490" spans="1:22" x14ac:dyDescent="0.25">
      <c r="A2490">
        <v>3607086</v>
      </c>
      <c r="B2490" t="s">
        <v>2083</v>
      </c>
      <c r="C2490">
        <v>3.0517922999999999E-2</v>
      </c>
      <c r="D2490">
        <v>6.8240150999999999E-2</v>
      </c>
      <c r="E2490">
        <v>34295.424330000002</v>
      </c>
      <c r="F2490">
        <v>15189291.4652362</v>
      </c>
      <c r="G2490">
        <v>24.7</v>
      </c>
      <c r="H2490">
        <v>1.03525742132015</v>
      </c>
      <c r="I2490">
        <v>4.0080021639804597</v>
      </c>
      <c r="J2490" s="1">
        <v>41128</v>
      </c>
      <c r="K2490" s="1">
        <v>41199</v>
      </c>
      <c r="L2490">
        <v>2012</v>
      </c>
      <c r="M2490">
        <v>0.65</v>
      </c>
      <c r="N2490" t="s">
        <v>2084</v>
      </c>
      <c r="O2490" s="2">
        <v>6.9444444444444447E-4</v>
      </c>
      <c r="P2490">
        <v>4.1169999999999998E-2</v>
      </c>
      <c r="Q2490">
        <v>4.1160000000000002E-2</v>
      </c>
      <c r="R2490">
        <v>7.23</v>
      </c>
      <c r="S2490">
        <v>7.22</v>
      </c>
      <c r="T2490" t="s">
        <v>209</v>
      </c>
      <c r="U2490">
        <v>0</v>
      </c>
      <c r="V2490" t="b">
        <v>0</v>
      </c>
    </row>
    <row r="2491" spans="1:22" x14ac:dyDescent="0.25">
      <c r="A2491">
        <v>3606270</v>
      </c>
      <c r="B2491" t="s">
        <v>2085</v>
      </c>
      <c r="C2491">
        <v>3.3462236999999999E-2</v>
      </c>
      <c r="D2491">
        <v>7.4823838000000004E-2</v>
      </c>
      <c r="E2491">
        <v>39312.587370000001</v>
      </c>
      <c r="F2491">
        <v>3207929.1671171202</v>
      </c>
      <c r="G2491">
        <v>24.5</v>
      </c>
      <c r="H2491">
        <v>0.88592824210558996</v>
      </c>
      <c r="I2491">
        <v>1.8442717900000001</v>
      </c>
      <c r="J2491" s="1">
        <v>41111</v>
      </c>
      <c r="K2491" s="1">
        <v>41118</v>
      </c>
      <c r="L2491">
        <v>2012</v>
      </c>
      <c r="M2491">
        <v>0.65</v>
      </c>
      <c r="N2491" t="s">
        <v>2086</v>
      </c>
      <c r="O2491" s="2">
        <v>6.9444444444444447E-4</v>
      </c>
      <c r="P2491">
        <v>2.181E-2</v>
      </c>
      <c r="Q2491">
        <v>2.1760000000000002E-2</v>
      </c>
      <c r="R2491">
        <v>10.91</v>
      </c>
      <c r="S2491">
        <v>10.9</v>
      </c>
      <c r="T2491" t="s">
        <v>269</v>
      </c>
      <c r="U2491">
        <v>0</v>
      </c>
      <c r="V2491" t="b">
        <v>0</v>
      </c>
    </row>
    <row r="2492" spans="1:22" x14ac:dyDescent="0.25">
      <c r="A2492">
        <v>3381348</v>
      </c>
      <c r="B2492" t="s">
        <v>2055</v>
      </c>
      <c r="C2492">
        <v>2.1113244999999999E-2</v>
      </c>
      <c r="D2492">
        <v>4.721065E-2</v>
      </c>
      <c r="E2492">
        <v>86531.155379999997</v>
      </c>
      <c r="F2492">
        <v>72220252.079999998</v>
      </c>
      <c r="G2492">
        <v>25.5</v>
      </c>
      <c r="H2492">
        <v>0.42103012851086602</v>
      </c>
      <c r="I2492">
        <v>1.0358460249922501</v>
      </c>
      <c r="J2492" s="1">
        <v>39307</v>
      </c>
      <c r="K2492" s="1">
        <v>39311</v>
      </c>
      <c r="L2492">
        <v>2012</v>
      </c>
      <c r="M2492">
        <v>0.65</v>
      </c>
      <c r="N2492" t="s">
        <v>2056</v>
      </c>
      <c r="O2492" s="2">
        <v>0.43958333333333333</v>
      </c>
      <c r="P2492">
        <v>4.8829999999999998E-2</v>
      </c>
      <c r="Q2492">
        <v>4.267E-2</v>
      </c>
      <c r="R2492">
        <v>8.4600000000000009</v>
      </c>
      <c r="S2492">
        <v>8.4499999999999993</v>
      </c>
      <c r="T2492" t="s">
        <v>635</v>
      </c>
      <c r="U2492">
        <v>0</v>
      </c>
      <c r="V2492" t="b">
        <v>0</v>
      </c>
    </row>
    <row r="2493" spans="1:22" x14ac:dyDescent="0.25">
      <c r="A2493">
        <v>3601669</v>
      </c>
      <c r="B2493" t="s">
        <v>2039</v>
      </c>
      <c r="C2493">
        <v>6.9912519999999999E-3</v>
      </c>
      <c r="D2493">
        <v>1.5632915000000001E-2</v>
      </c>
      <c r="E2493">
        <v>42624.534149999999</v>
      </c>
      <c r="F2493">
        <v>14019062.860190799</v>
      </c>
      <c r="G2493">
        <v>27.9</v>
      </c>
      <c r="H2493">
        <v>0.74947346149241001</v>
      </c>
      <c r="I2493">
        <v>1.98158502733241</v>
      </c>
      <c r="J2493" s="1">
        <v>40992</v>
      </c>
      <c r="K2493" s="1">
        <v>40994</v>
      </c>
      <c r="L2493">
        <v>2012</v>
      </c>
      <c r="M2493">
        <v>0.65</v>
      </c>
      <c r="N2493" t="s">
        <v>2040</v>
      </c>
      <c r="O2493" s="2">
        <v>6.9444444444444447E-4</v>
      </c>
      <c r="P2493">
        <v>1.07E-3</v>
      </c>
      <c r="Q2493">
        <v>1.07E-3</v>
      </c>
      <c r="R2493">
        <v>14.18</v>
      </c>
      <c r="S2493">
        <v>14.01</v>
      </c>
      <c r="T2493" t="s">
        <v>1316</v>
      </c>
      <c r="U2493">
        <v>1</v>
      </c>
      <c r="V2493" t="b">
        <v>0</v>
      </c>
    </row>
    <row r="2494" spans="1:22" x14ac:dyDescent="0.25">
      <c r="A2494">
        <v>3618806</v>
      </c>
      <c r="B2494" t="s">
        <v>2087</v>
      </c>
      <c r="C2494">
        <v>2.3150212E-2</v>
      </c>
      <c r="D2494">
        <v>5.1765447999999999E-2</v>
      </c>
      <c r="E2494">
        <v>36312.553789999998</v>
      </c>
      <c r="F2494">
        <v>37576882.989207901</v>
      </c>
      <c r="G2494">
        <v>25.3</v>
      </c>
      <c r="H2494">
        <v>1.0137527414715799</v>
      </c>
      <c r="I2494">
        <v>1.41791939313922</v>
      </c>
      <c r="J2494" s="1">
        <v>41238</v>
      </c>
      <c r="K2494" s="1">
        <v>41250</v>
      </c>
      <c r="L2494">
        <v>2012</v>
      </c>
      <c r="M2494">
        <v>0.65</v>
      </c>
      <c r="N2494" t="s">
        <v>2088</v>
      </c>
      <c r="O2494" s="2">
        <v>6.9444444444444447E-4</v>
      </c>
      <c r="P2494">
        <v>3.193E-2</v>
      </c>
      <c r="Q2494">
        <v>3.1809999999999998E-2</v>
      </c>
      <c r="R2494">
        <v>5.69</v>
      </c>
      <c r="S2494">
        <v>5.67</v>
      </c>
      <c r="T2494" t="s">
        <v>159</v>
      </c>
      <c r="U2494">
        <v>0</v>
      </c>
      <c r="V2494" t="b">
        <v>0</v>
      </c>
    </row>
    <row r="2495" spans="1:22" x14ac:dyDescent="0.25">
      <c r="A2495">
        <v>3606270</v>
      </c>
      <c r="B2495" t="s">
        <v>2085</v>
      </c>
      <c r="C2495">
        <v>3.3462236999999999E-2</v>
      </c>
      <c r="D2495">
        <v>7.4823838000000004E-2</v>
      </c>
      <c r="E2495">
        <v>31002.982550000001</v>
      </c>
      <c r="F2495">
        <v>67520102.443499893</v>
      </c>
      <c r="G2495">
        <v>24.5</v>
      </c>
      <c r="H2495">
        <v>0.88592824210558996</v>
      </c>
      <c r="I2495">
        <v>1.8442717900000001</v>
      </c>
      <c r="J2495" s="1">
        <v>41111</v>
      </c>
      <c r="K2495" s="1">
        <v>41118</v>
      </c>
      <c r="L2495">
        <v>2012</v>
      </c>
      <c r="M2495">
        <v>0.65</v>
      </c>
      <c r="N2495" t="s">
        <v>2086</v>
      </c>
      <c r="O2495" s="2">
        <v>6.9444444444444447E-4</v>
      </c>
      <c r="P2495">
        <v>2.181E-2</v>
      </c>
      <c r="Q2495">
        <v>2.1760000000000002E-2</v>
      </c>
      <c r="R2495">
        <v>10.91</v>
      </c>
      <c r="S2495">
        <v>10.9</v>
      </c>
      <c r="T2495" t="s">
        <v>269</v>
      </c>
      <c r="U2495">
        <v>0</v>
      </c>
      <c r="V2495" t="b">
        <v>0</v>
      </c>
    </row>
    <row r="2496" spans="1:22" x14ac:dyDescent="0.25">
      <c r="A2496">
        <v>3599873</v>
      </c>
      <c r="B2496" t="s">
        <v>2053</v>
      </c>
      <c r="C2496">
        <v>1.4606796E-2</v>
      </c>
      <c r="D2496">
        <v>3.2661790000000003E-2</v>
      </c>
      <c r="E2496">
        <v>80822.975420000002</v>
      </c>
      <c r="F2496">
        <v>69114450.225224197</v>
      </c>
      <c r="G2496">
        <v>26.3</v>
      </c>
      <c r="H2496">
        <v>0.868007234637027</v>
      </c>
      <c r="I2496">
        <v>1.6270103633742401</v>
      </c>
      <c r="J2496" s="1">
        <v>40964</v>
      </c>
      <c r="K2496" s="1">
        <v>40967</v>
      </c>
      <c r="L2496">
        <v>2012</v>
      </c>
      <c r="M2496">
        <v>0.65</v>
      </c>
      <c r="N2496" t="s">
        <v>2054</v>
      </c>
      <c r="O2496" s="2">
        <v>6.9444444444444447E-4</v>
      </c>
      <c r="P2496">
        <v>4.79E-3</v>
      </c>
      <c r="Q2496">
        <v>4.7800000000000004E-3</v>
      </c>
      <c r="R2496">
        <v>9.32</v>
      </c>
      <c r="S2496">
        <v>9.26</v>
      </c>
      <c r="T2496" t="s">
        <v>649</v>
      </c>
      <c r="U2496">
        <v>0</v>
      </c>
      <c r="V2496" t="b">
        <v>0</v>
      </c>
    </row>
    <row r="2497" spans="1:22" x14ac:dyDescent="0.25">
      <c r="A2497">
        <v>3597334</v>
      </c>
      <c r="B2497" t="s">
        <v>2089</v>
      </c>
      <c r="C2497">
        <v>1.6089961E-2</v>
      </c>
      <c r="D2497">
        <v>3.5978244999999999E-2</v>
      </c>
      <c r="E2497">
        <v>47285.42196</v>
      </c>
      <c r="F2497">
        <v>10553202.715378899</v>
      </c>
      <c r="G2497">
        <v>26.09</v>
      </c>
      <c r="H2497">
        <v>0.86092827771025504</v>
      </c>
      <c r="I2497">
        <v>2.62558527113596</v>
      </c>
      <c r="J2497" s="1">
        <v>40941</v>
      </c>
      <c r="K2497" s="1">
        <v>40960</v>
      </c>
      <c r="L2497">
        <v>2012</v>
      </c>
      <c r="M2497">
        <v>0.65</v>
      </c>
      <c r="N2497" t="s">
        <v>2090</v>
      </c>
      <c r="O2497" s="2">
        <v>6.9444444444444447E-4</v>
      </c>
      <c r="P2497">
        <v>6.1999999999999998E-3</v>
      </c>
      <c r="Q2497">
        <v>6.1799999999999997E-3</v>
      </c>
      <c r="R2497">
        <v>10.85</v>
      </c>
      <c r="S2497">
        <v>10.81</v>
      </c>
      <c r="T2497" t="s">
        <v>627</v>
      </c>
      <c r="U2497">
        <v>0</v>
      </c>
      <c r="V2497" t="b">
        <v>0</v>
      </c>
    </row>
    <row r="2498" spans="1:22" x14ac:dyDescent="0.25">
      <c r="A2498">
        <v>3599483</v>
      </c>
      <c r="B2498" t="s">
        <v>2091</v>
      </c>
      <c r="C2498">
        <v>2.7832677E-2</v>
      </c>
      <c r="D2498">
        <v>6.2235757000000003E-2</v>
      </c>
      <c r="E2498">
        <v>39815.322760000003</v>
      </c>
      <c r="F2498">
        <v>14745905.997754199</v>
      </c>
      <c r="G2498">
        <v>24.9</v>
      </c>
      <c r="H2498">
        <v>0.86939965278147002</v>
      </c>
      <c r="I2498">
        <v>1.6305087647348899</v>
      </c>
      <c r="J2498" s="1">
        <v>40958</v>
      </c>
      <c r="K2498" s="1">
        <v>40961</v>
      </c>
      <c r="L2498">
        <v>2012</v>
      </c>
      <c r="M2498">
        <v>0.65</v>
      </c>
      <c r="N2498" t="s">
        <v>2092</v>
      </c>
      <c r="O2498" s="2">
        <v>4.1666666666666666E-3</v>
      </c>
      <c r="P2498">
        <v>3.8640000000000001E-2</v>
      </c>
      <c r="Q2498">
        <v>3.8420000000000003E-2</v>
      </c>
      <c r="R2498">
        <v>8.61</v>
      </c>
      <c r="S2498">
        <v>8.61</v>
      </c>
      <c r="T2498" t="s">
        <v>185</v>
      </c>
      <c r="U2498">
        <v>0</v>
      </c>
      <c r="V2498" t="b">
        <v>0</v>
      </c>
    </row>
    <row r="2499" spans="1:22" x14ac:dyDescent="0.25">
      <c r="A2499">
        <v>3602504</v>
      </c>
      <c r="B2499" t="s">
        <v>2093</v>
      </c>
      <c r="C2499">
        <v>6.3760978999999995E-2</v>
      </c>
      <c r="D2499">
        <v>0.14257388300000001</v>
      </c>
      <c r="E2499">
        <v>61629.364240000003</v>
      </c>
      <c r="F2499">
        <v>29929344.850240901</v>
      </c>
      <c r="G2499">
        <v>23.1</v>
      </c>
      <c r="H2499">
        <v>0.88086226821638003</v>
      </c>
      <c r="I2499">
        <v>2.0325307961135799</v>
      </c>
      <c r="J2499" s="1">
        <v>41011</v>
      </c>
      <c r="K2499" s="1">
        <v>41020</v>
      </c>
      <c r="L2499">
        <v>2012</v>
      </c>
      <c r="M2499">
        <v>0.65</v>
      </c>
      <c r="N2499" t="s">
        <v>2076</v>
      </c>
      <c r="O2499" s="2">
        <v>6.9444444444444447E-4</v>
      </c>
      <c r="P2499">
        <v>4.6539999999999998E-2</v>
      </c>
      <c r="Q2499">
        <v>4.6350000000000002E-2</v>
      </c>
      <c r="R2499">
        <v>11.83</v>
      </c>
      <c r="S2499">
        <v>11.82</v>
      </c>
      <c r="T2499" t="s">
        <v>252</v>
      </c>
      <c r="U2499">
        <v>0</v>
      </c>
      <c r="V2499" t="b">
        <v>0</v>
      </c>
    </row>
    <row r="2500" spans="1:22" x14ac:dyDescent="0.25">
      <c r="A2500">
        <v>3595925</v>
      </c>
      <c r="B2500" t="s">
        <v>2094</v>
      </c>
      <c r="C2500">
        <v>7.6657560000000001E-3</v>
      </c>
      <c r="D2500">
        <v>1.7141151E-2</v>
      </c>
      <c r="E2500">
        <v>62402.045409999999</v>
      </c>
      <c r="F2500">
        <v>41019025.379077204</v>
      </c>
      <c r="G2500">
        <v>27.7</v>
      </c>
      <c r="H2500">
        <v>0.900106757268888</v>
      </c>
      <c r="I2500">
        <v>2.32891862680665</v>
      </c>
      <c r="J2500" s="1">
        <v>40926</v>
      </c>
      <c r="K2500" s="1">
        <v>40933</v>
      </c>
      <c r="L2500">
        <v>2012</v>
      </c>
      <c r="M2500">
        <v>0.65</v>
      </c>
      <c r="N2500" t="s">
        <v>2095</v>
      </c>
      <c r="O2500" s="2">
        <v>6.9444444444444447E-4</v>
      </c>
      <c r="P2500">
        <v>9.3699999999999999E-3</v>
      </c>
      <c r="Q2500">
        <v>9.3299999999999998E-3</v>
      </c>
      <c r="R2500">
        <v>9.3000000000000007</v>
      </c>
      <c r="S2500">
        <v>9.27</v>
      </c>
      <c r="T2500" t="s">
        <v>1319</v>
      </c>
      <c r="U2500">
        <v>0</v>
      </c>
      <c r="V2500" t="b">
        <v>0</v>
      </c>
    </row>
    <row r="2501" spans="1:22" x14ac:dyDescent="0.25">
      <c r="A2501">
        <v>3618066</v>
      </c>
      <c r="B2501" t="s">
        <v>2096</v>
      </c>
      <c r="C2501">
        <v>2.1113244999999999E-2</v>
      </c>
      <c r="D2501">
        <v>4.721065E-2</v>
      </c>
      <c r="E2501">
        <v>63598.688849999999</v>
      </c>
      <c r="F2501">
        <v>66048788.019125797</v>
      </c>
      <c r="G2501">
        <v>25.5</v>
      </c>
      <c r="H2501">
        <v>0.77571193612759803</v>
      </c>
      <c r="I2501">
        <v>1.038805449</v>
      </c>
      <c r="J2501" s="1">
        <v>41230</v>
      </c>
      <c r="K2501" s="1">
        <v>41257</v>
      </c>
      <c r="L2501">
        <v>2012</v>
      </c>
      <c r="M2501">
        <v>0.65</v>
      </c>
      <c r="N2501" t="s">
        <v>2097</v>
      </c>
      <c r="O2501" s="2">
        <v>3.472222222222222E-3</v>
      </c>
      <c r="P2501">
        <v>4.7570000000000001E-2</v>
      </c>
      <c r="Q2501">
        <v>4.7100000000000003E-2</v>
      </c>
      <c r="R2501">
        <v>3.76</v>
      </c>
      <c r="S2501">
        <v>3.75</v>
      </c>
      <c r="T2501" t="s">
        <v>635</v>
      </c>
      <c r="U2501">
        <v>0</v>
      </c>
      <c r="V2501" t="b">
        <v>0</v>
      </c>
    </row>
    <row r="2502" spans="1:22" x14ac:dyDescent="0.25">
      <c r="A2502">
        <v>3303213</v>
      </c>
      <c r="B2502" t="s">
        <v>2098</v>
      </c>
      <c r="C2502">
        <v>0.11080388200000001</v>
      </c>
      <c r="D2502">
        <v>0.24776501300000001</v>
      </c>
      <c r="E2502">
        <v>61142.254730000001</v>
      </c>
      <c r="F2502">
        <v>5207109.1303716702</v>
      </c>
      <c r="G2502">
        <v>21.9</v>
      </c>
      <c r="H2502">
        <v>1.01358777576172</v>
      </c>
      <c r="I2502">
        <v>3.60159515734314</v>
      </c>
      <c r="J2502" s="1">
        <v>38675</v>
      </c>
      <c r="K2502" s="1">
        <v>43787</v>
      </c>
      <c r="L2502">
        <v>2012</v>
      </c>
      <c r="M2502">
        <v>0.65</v>
      </c>
      <c r="N2502" t="s">
        <v>2099</v>
      </c>
      <c r="O2502" s="2">
        <v>6.9444444444444447E-4</v>
      </c>
      <c r="P2502">
        <v>3.6299999999999999E-2</v>
      </c>
      <c r="Q2502">
        <v>3.6299999999999999E-2</v>
      </c>
      <c r="R2502">
        <v>16.87</v>
      </c>
      <c r="S2502">
        <v>16.86</v>
      </c>
      <c r="T2502" t="s">
        <v>1638</v>
      </c>
      <c r="U2502">
        <v>1</v>
      </c>
      <c r="V2502" t="b">
        <v>1</v>
      </c>
    </row>
    <row r="2503" spans="1:22" x14ac:dyDescent="0.25">
      <c r="A2503">
        <v>3619322</v>
      </c>
      <c r="B2503" t="s">
        <v>2100</v>
      </c>
      <c r="C2503">
        <v>3.8419789000000003E-2</v>
      </c>
      <c r="D2503">
        <v>8.5909260000000001E-2</v>
      </c>
      <c r="E2503">
        <v>59426.417399999998</v>
      </c>
      <c r="F2503">
        <v>28440269.0896357</v>
      </c>
      <c r="G2503">
        <v>24.2</v>
      </c>
      <c r="H2503">
        <v>0.89420239356750497</v>
      </c>
      <c r="I2503">
        <v>2.6379017270127401</v>
      </c>
      <c r="J2503" s="1">
        <v>41247</v>
      </c>
      <c r="K2503" s="1">
        <v>41263</v>
      </c>
      <c r="L2503">
        <v>2012</v>
      </c>
      <c r="M2503">
        <v>0.65</v>
      </c>
      <c r="N2503" t="s">
        <v>2101</v>
      </c>
      <c r="O2503" s="2">
        <v>1.3888888888888889E-3</v>
      </c>
      <c r="P2503">
        <v>6.1999999999999998E-3</v>
      </c>
      <c r="Q2503">
        <v>6.1900000000000002E-3</v>
      </c>
      <c r="R2503">
        <v>11.09</v>
      </c>
      <c r="S2503">
        <v>11.05</v>
      </c>
      <c r="T2503" t="s">
        <v>258</v>
      </c>
      <c r="U2503">
        <v>1</v>
      </c>
      <c r="V2503" t="b">
        <v>0</v>
      </c>
    </row>
    <row r="2504" spans="1:22" x14ac:dyDescent="0.25">
      <c r="A2504">
        <v>3448069</v>
      </c>
      <c r="B2504" t="s">
        <v>2062</v>
      </c>
      <c r="C2504">
        <v>7.3207399000000006E-2</v>
      </c>
      <c r="D2504">
        <v>0.16369672099999999</v>
      </c>
      <c r="E2504">
        <v>43796.743499999997</v>
      </c>
      <c r="F2504">
        <v>14016532.2626219</v>
      </c>
      <c r="G2504">
        <v>22.8</v>
      </c>
      <c r="H2504">
        <v>0.78686922756554201</v>
      </c>
      <c r="I2504">
        <v>3.3614824165166501</v>
      </c>
      <c r="J2504" s="1">
        <v>39865</v>
      </c>
      <c r="K2504" s="1">
        <v>42061</v>
      </c>
      <c r="L2504">
        <v>2012</v>
      </c>
      <c r="M2504">
        <v>0.65</v>
      </c>
      <c r="N2504" t="s">
        <v>2063</v>
      </c>
      <c r="O2504" s="2">
        <v>6.9444444444444447E-4</v>
      </c>
      <c r="P2504">
        <v>3.2239999999999998E-2</v>
      </c>
      <c r="Q2504">
        <v>3.2239999999999998E-2</v>
      </c>
      <c r="R2504">
        <v>13.96</v>
      </c>
      <c r="S2504">
        <v>13.96</v>
      </c>
      <c r="T2504" t="s">
        <v>352</v>
      </c>
      <c r="U2504">
        <v>1</v>
      </c>
      <c r="V2504" t="b">
        <v>0</v>
      </c>
    </row>
    <row r="2505" spans="1:22" x14ac:dyDescent="0.25">
      <c r="A2505">
        <v>3599601</v>
      </c>
      <c r="B2505" t="s">
        <v>2102</v>
      </c>
      <c r="C2505">
        <v>4.0230457999999997E-2</v>
      </c>
      <c r="D2505">
        <v>8.9958039000000004E-2</v>
      </c>
      <c r="E2505">
        <v>74150.827359999996</v>
      </c>
      <c r="F2505">
        <v>38347048.263703302</v>
      </c>
      <c r="G2505">
        <v>24.1</v>
      </c>
      <c r="H2505">
        <v>0.69141616294265196</v>
      </c>
      <c r="I2505">
        <v>1.57786560640419</v>
      </c>
      <c r="J2505" s="1">
        <v>40961</v>
      </c>
      <c r="K2505" s="1">
        <v>40972</v>
      </c>
      <c r="L2505">
        <v>2012</v>
      </c>
      <c r="M2505">
        <v>0.65</v>
      </c>
      <c r="N2505" t="s">
        <v>2103</v>
      </c>
      <c r="O2505" s="2">
        <v>6.9444444444444447E-4</v>
      </c>
      <c r="P2505">
        <v>3.3110000000000001E-2</v>
      </c>
      <c r="Q2505">
        <v>3.288E-2</v>
      </c>
      <c r="R2505">
        <v>12.48</v>
      </c>
      <c r="S2505">
        <v>12.47</v>
      </c>
      <c r="T2505" t="s">
        <v>725</v>
      </c>
      <c r="U2505">
        <v>0</v>
      </c>
      <c r="V2505" t="b">
        <v>0</v>
      </c>
    </row>
    <row r="2506" spans="1:22" x14ac:dyDescent="0.25">
      <c r="A2506">
        <v>3601574</v>
      </c>
      <c r="B2506" t="s">
        <v>2104</v>
      </c>
      <c r="C2506">
        <v>1.3321556999999999E-2</v>
      </c>
      <c r="D2506">
        <v>2.9787905999999999E-2</v>
      </c>
      <c r="E2506">
        <v>60746.663039999999</v>
      </c>
      <c r="F2506">
        <v>70352764.790000007</v>
      </c>
      <c r="G2506">
        <v>26.5</v>
      </c>
      <c r="H2506">
        <v>0.92536630345601201</v>
      </c>
      <c r="I2506">
        <v>1.0571292189999999</v>
      </c>
      <c r="J2506" s="1">
        <v>40990</v>
      </c>
      <c r="K2506" s="1">
        <v>40991</v>
      </c>
      <c r="L2506">
        <v>2012</v>
      </c>
      <c r="M2506">
        <v>0.65</v>
      </c>
      <c r="N2506" t="s">
        <v>2105</v>
      </c>
      <c r="O2506" s="2">
        <v>2.8472222222222222E-2</v>
      </c>
      <c r="P2506">
        <v>4.913E-2</v>
      </c>
      <c r="Q2506">
        <v>4.8169999999999998E-2</v>
      </c>
      <c r="R2506">
        <v>12.46</v>
      </c>
      <c r="S2506">
        <v>12.45</v>
      </c>
      <c r="T2506" t="s">
        <v>153</v>
      </c>
      <c r="U2506">
        <v>0</v>
      </c>
      <c r="V2506" t="b">
        <v>0</v>
      </c>
    </row>
    <row r="2507" spans="1:22" x14ac:dyDescent="0.25">
      <c r="A2507">
        <v>3524071</v>
      </c>
      <c r="B2507" t="s">
        <v>2106</v>
      </c>
      <c r="C2507">
        <v>1.9255508000000001E-2</v>
      </c>
      <c r="D2507">
        <v>4.3056624000000002E-2</v>
      </c>
      <c r="E2507">
        <v>79681.496589999995</v>
      </c>
      <c r="F2507">
        <v>59793694.916208699</v>
      </c>
      <c r="G2507">
        <v>25.7</v>
      </c>
      <c r="H2507">
        <v>0.87452118778301502</v>
      </c>
      <c r="I2507">
        <v>2.2034041229999999</v>
      </c>
      <c r="J2507" s="1">
        <v>40321</v>
      </c>
      <c r="K2507" s="1">
        <v>40324</v>
      </c>
      <c r="L2507">
        <v>2012</v>
      </c>
      <c r="M2507">
        <v>0.65</v>
      </c>
      <c r="N2507" t="s">
        <v>2107</v>
      </c>
      <c r="O2507" s="2">
        <v>0.28819444444444442</v>
      </c>
      <c r="P2507">
        <v>1.48E-3</v>
      </c>
      <c r="Q2507">
        <v>3.8999999999999999E-4</v>
      </c>
      <c r="R2507">
        <v>11.17</v>
      </c>
      <c r="S2507">
        <v>11.01</v>
      </c>
      <c r="T2507" t="s">
        <v>1071</v>
      </c>
      <c r="U2507">
        <v>2</v>
      </c>
      <c r="V2507" t="b">
        <v>0</v>
      </c>
    </row>
    <row r="2508" spans="1:22" x14ac:dyDescent="0.25">
      <c r="A2508">
        <v>3618066</v>
      </c>
      <c r="B2508" t="s">
        <v>2096</v>
      </c>
      <c r="C2508">
        <v>2.1113244999999999E-2</v>
      </c>
      <c r="D2508">
        <v>4.721065E-2</v>
      </c>
      <c r="E2508">
        <v>23951.219570000001</v>
      </c>
      <c r="F2508">
        <v>34711449.797894701</v>
      </c>
      <c r="G2508">
        <v>25.5</v>
      </c>
      <c r="H2508">
        <v>0.77571193612759803</v>
      </c>
      <c r="I2508">
        <v>1.038805449</v>
      </c>
      <c r="J2508" s="1">
        <v>41230</v>
      </c>
      <c r="K2508" s="1">
        <v>41257</v>
      </c>
      <c r="L2508">
        <v>2012</v>
      </c>
      <c r="M2508">
        <v>0.65</v>
      </c>
      <c r="N2508" t="s">
        <v>2097</v>
      </c>
      <c r="O2508" s="2">
        <v>3.472222222222222E-3</v>
      </c>
      <c r="P2508">
        <v>4.7570000000000001E-2</v>
      </c>
      <c r="Q2508">
        <v>4.7100000000000003E-2</v>
      </c>
      <c r="R2508">
        <v>3.76</v>
      </c>
      <c r="S2508">
        <v>3.75</v>
      </c>
      <c r="T2508" t="s">
        <v>635</v>
      </c>
      <c r="U2508">
        <v>0</v>
      </c>
      <c r="V2508" t="b">
        <v>0</v>
      </c>
    </row>
    <row r="2509" spans="1:22" x14ac:dyDescent="0.25">
      <c r="A2509">
        <v>3602705</v>
      </c>
      <c r="B2509" t="s">
        <v>2108</v>
      </c>
      <c r="C2509">
        <v>3.0517922999999999E-2</v>
      </c>
      <c r="D2509">
        <v>6.8240150999999999E-2</v>
      </c>
      <c r="E2509">
        <v>87307.51152</v>
      </c>
      <c r="F2509">
        <v>65490983.712838702</v>
      </c>
      <c r="G2509">
        <v>24.7</v>
      </c>
      <c r="H2509">
        <v>0.75366738529716903</v>
      </c>
      <c r="I2509">
        <v>1.63046246501876</v>
      </c>
      <c r="J2509" s="1">
        <v>41019</v>
      </c>
      <c r="K2509" s="1">
        <v>41024</v>
      </c>
      <c r="L2509">
        <v>2012</v>
      </c>
      <c r="M2509">
        <v>0.65</v>
      </c>
      <c r="N2509" t="s">
        <v>2109</v>
      </c>
      <c r="O2509" s="2">
        <v>6.9444444444444447E-4</v>
      </c>
      <c r="P2509">
        <v>4.8219999999999999E-2</v>
      </c>
      <c r="Q2509">
        <v>4.7899999999999998E-2</v>
      </c>
      <c r="R2509">
        <v>11.73</v>
      </c>
      <c r="S2509">
        <v>11.72</v>
      </c>
      <c r="T2509" t="s">
        <v>209</v>
      </c>
      <c r="U2509">
        <v>0</v>
      </c>
      <c r="V2509" t="b">
        <v>0</v>
      </c>
    </row>
    <row r="2510" spans="1:22" x14ac:dyDescent="0.25">
      <c r="A2510">
        <v>3591724</v>
      </c>
      <c r="B2510" t="s">
        <v>2045</v>
      </c>
      <c r="C2510">
        <v>2.6579999999999999E-2</v>
      </c>
      <c r="D2510">
        <v>5.9434687E-2</v>
      </c>
      <c r="E2510">
        <v>47475.084589999999</v>
      </c>
      <c r="F2510">
        <v>26779744.9547817</v>
      </c>
      <c r="G2510">
        <v>25</v>
      </c>
      <c r="H2510">
        <v>0.91094350300000004</v>
      </c>
      <c r="I2510">
        <v>1.92732069354563</v>
      </c>
      <c r="J2510" s="1">
        <v>40905</v>
      </c>
      <c r="K2510" s="1">
        <v>40911</v>
      </c>
      <c r="L2510">
        <v>2012</v>
      </c>
      <c r="M2510">
        <v>0.65</v>
      </c>
      <c r="N2510" t="s">
        <v>2046</v>
      </c>
      <c r="O2510" s="2">
        <v>6.9444444444444447E-4</v>
      </c>
      <c r="P2510">
        <v>9.4999999999999998E-3</v>
      </c>
      <c r="Q2510">
        <v>9.4699999999999993E-3</v>
      </c>
      <c r="R2510">
        <v>7.64</v>
      </c>
      <c r="S2510">
        <v>7.61</v>
      </c>
      <c r="T2510" t="s">
        <v>261</v>
      </c>
      <c r="U2510">
        <v>1</v>
      </c>
      <c r="V2510" t="b">
        <v>0</v>
      </c>
    </row>
    <row r="2511" spans="1:22" x14ac:dyDescent="0.25">
      <c r="A2511">
        <v>3608729</v>
      </c>
      <c r="B2511" t="s">
        <v>2073</v>
      </c>
      <c r="C2511">
        <v>2.3150212E-2</v>
      </c>
      <c r="D2511">
        <v>5.1765447999999999E-2</v>
      </c>
      <c r="E2511">
        <v>45363.471189999997</v>
      </c>
      <c r="F2511">
        <v>50051151.404685698</v>
      </c>
      <c r="G2511">
        <v>25.3</v>
      </c>
      <c r="H2511">
        <v>0.93810765300891097</v>
      </c>
      <c r="I2511">
        <v>1.6660358618309301</v>
      </c>
      <c r="J2511" s="1">
        <v>41169</v>
      </c>
      <c r="K2511" s="1">
        <v>41173</v>
      </c>
      <c r="L2511">
        <v>2012</v>
      </c>
      <c r="M2511">
        <v>0.65</v>
      </c>
      <c r="N2511" t="s">
        <v>2074</v>
      </c>
      <c r="O2511" s="2">
        <v>6.9444444444444447E-4</v>
      </c>
      <c r="P2511">
        <v>2.103E-2</v>
      </c>
      <c r="Q2511">
        <v>2.0959999999999999E-2</v>
      </c>
      <c r="R2511">
        <v>10.71</v>
      </c>
      <c r="S2511">
        <v>10.7</v>
      </c>
      <c r="T2511" t="s">
        <v>159</v>
      </c>
      <c r="U2511">
        <v>0</v>
      </c>
      <c r="V2511" t="b">
        <v>0</v>
      </c>
    </row>
    <row r="2512" spans="1:22" x14ac:dyDescent="0.25">
      <c r="A2512">
        <v>3605306</v>
      </c>
      <c r="B2512" t="s">
        <v>2060</v>
      </c>
      <c r="C2512">
        <v>3.5039260000000001E-3</v>
      </c>
      <c r="D2512">
        <v>7.8350179999999991E-3</v>
      </c>
      <c r="E2512">
        <v>51233.998070000001</v>
      </c>
      <c r="F2512">
        <v>54023699.894222401</v>
      </c>
      <c r="G2512">
        <v>29.4</v>
      </c>
      <c r="H2512">
        <v>0.96394550226682996</v>
      </c>
      <c r="I2512">
        <v>1.3909223930702299</v>
      </c>
      <c r="J2512" s="1">
        <v>41058</v>
      </c>
      <c r="K2512" s="1">
        <v>41059</v>
      </c>
      <c r="L2512">
        <v>2012</v>
      </c>
      <c r="M2512">
        <v>0.65</v>
      </c>
      <c r="N2512" t="s">
        <v>2061</v>
      </c>
      <c r="O2512" s="2">
        <v>6.9444444444444447E-4</v>
      </c>
      <c r="P2512">
        <v>5.1900000000000002E-3</v>
      </c>
      <c r="Q2512">
        <v>5.1700000000000001E-3</v>
      </c>
      <c r="R2512">
        <v>6.17</v>
      </c>
      <c r="S2512">
        <v>6.09</v>
      </c>
      <c r="T2512" t="s">
        <v>1057</v>
      </c>
      <c r="U2512">
        <v>0</v>
      </c>
      <c r="V2512" t="b">
        <v>0</v>
      </c>
    </row>
    <row r="2513" spans="1:22" x14ac:dyDescent="0.25">
      <c r="A2513">
        <v>3601574</v>
      </c>
      <c r="B2513" t="s">
        <v>2104</v>
      </c>
      <c r="C2513">
        <v>1.3321556999999999E-2</v>
      </c>
      <c r="D2513">
        <v>2.9787905999999999E-2</v>
      </c>
      <c r="E2513">
        <v>55738.865660000003</v>
      </c>
      <c r="F2513">
        <v>58562496.906376101</v>
      </c>
      <c r="G2513">
        <v>26.5</v>
      </c>
      <c r="H2513">
        <v>0.92536630345601201</v>
      </c>
      <c r="I2513">
        <v>1.0571292189999999</v>
      </c>
      <c r="J2513" s="1">
        <v>40990</v>
      </c>
      <c r="K2513" s="1">
        <v>40991</v>
      </c>
      <c r="L2513">
        <v>2012</v>
      </c>
      <c r="M2513">
        <v>0.65</v>
      </c>
      <c r="N2513" t="s">
        <v>2105</v>
      </c>
      <c r="O2513" s="2">
        <v>2.8472222222222222E-2</v>
      </c>
      <c r="P2513">
        <v>4.913E-2</v>
      </c>
      <c r="Q2513">
        <v>4.8169999999999998E-2</v>
      </c>
      <c r="R2513">
        <v>12.46</v>
      </c>
      <c r="S2513">
        <v>12.45</v>
      </c>
      <c r="T2513" t="s">
        <v>153</v>
      </c>
      <c r="U2513">
        <v>0</v>
      </c>
      <c r="V2513" t="b">
        <v>0</v>
      </c>
    </row>
    <row r="2514" spans="1:22" x14ac:dyDescent="0.25">
      <c r="A2514">
        <v>3602505</v>
      </c>
      <c r="B2514" t="s">
        <v>2110</v>
      </c>
      <c r="C2514">
        <v>7.3207399000000006E-2</v>
      </c>
      <c r="D2514">
        <v>0.16369672099999999</v>
      </c>
      <c r="E2514">
        <v>72803.093609999996</v>
      </c>
      <c r="F2514">
        <v>19653516.392599899</v>
      </c>
      <c r="G2514">
        <v>22.8</v>
      </c>
      <c r="H2514">
        <v>1.03966139177073</v>
      </c>
      <c r="I2514">
        <v>1.7797102039999999</v>
      </c>
      <c r="J2514" s="1">
        <v>41011</v>
      </c>
      <c r="K2514" s="1">
        <v>41016</v>
      </c>
      <c r="L2514">
        <v>2012</v>
      </c>
      <c r="M2514">
        <v>0.65</v>
      </c>
      <c r="N2514" t="s">
        <v>2111</v>
      </c>
      <c r="O2514" s="2">
        <v>6.9444444444444447E-4</v>
      </c>
      <c r="P2514">
        <v>4.6289999999999998E-2</v>
      </c>
      <c r="Q2514">
        <v>4.6100000000000002E-2</v>
      </c>
      <c r="R2514">
        <v>19.489999999999998</v>
      </c>
      <c r="S2514">
        <v>19.48</v>
      </c>
      <c r="T2514" t="s">
        <v>352</v>
      </c>
      <c r="U2514">
        <v>0</v>
      </c>
      <c r="V2514" t="b">
        <v>0</v>
      </c>
    </row>
    <row r="2515" spans="1:22" x14ac:dyDescent="0.25">
      <c r="A2515">
        <v>3591724</v>
      </c>
      <c r="B2515" t="s">
        <v>2045</v>
      </c>
      <c r="C2515">
        <v>2.6579999999999999E-2</v>
      </c>
      <c r="D2515">
        <v>5.9434687E-2</v>
      </c>
      <c r="E2515">
        <v>23025.875499999998</v>
      </c>
      <c r="F2515">
        <v>71508963.952449098</v>
      </c>
      <c r="G2515">
        <v>25</v>
      </c>
      <c r="H2515">
        <v>0.91094350300000004</v>
      </c>
      <c r="I2515">
        <v>1.92732069354563</v>
      </c>
      <c r="J2515" s="1">
        <v>40905</v>
      </c>
      <c r="K2515" s="1">
        <v>40911</v>
      </c>
      <c r="L2515">
        <v>2012</v>
      </c>
      <c r="M2515">
        <v>0.65</v>
      </c>
      <c r="N2515" t="s">
        <v>2046</v>
      </c>
      <c r="O2515" s="2">
        <v>6.9444444444444447E-4</v>
      </c>
      <c r="P2515">
        <v>9.4999999999999998E-3</v>
      </c>
      <c r="Q2515">
        <v>9.4699999999999993E-3</v>
      </c>
      <c r="R2515">
        <v>7.64</v>
      </c>
      <c r="S2515">
        <v>7.61</v>
      </c>
      <c r="T2515" t="s">
        <v>261</v>
      </c>
      <c r="U2515">
        <v>1</v>
      </c>
      <c r="V2515" t="b">
        <v>0</v>
      </c>
    </row>
    <row r="2516" spans="1:22" x14ac:dyDescent="0.25">
      <c r="A2516">
        <v>2481532</v>
      </c>
      <c r="B2516" t="s">
        <v>2051</v>
      </c>
      <c r="C2516">
        <v>0.31085293800000002</v>
      </c>
      <c r="D2516">
        <v>0.69508830099999996</v>
      </c>
      <c r="E2516">
        <v>76307.190759999998</v>
      </c>
      <c r="F2516">
        <v>16028428.6581777</v>
      </c>
      <c r="G2516">
        <v>19.66</v>
      </c>
      <c r="H2516">
        <v>0.88861259695429495</v>
      </c>
      <c r="I2516">
        <v>2.78850260810162</v>
      </c>
      <c r="J2516" s="1">
        <v>37245</v>
      </c>
      <c r="K2516" s="1">
        <v>44528</v>
      </c>
      <c r="L2516">
        <v>2012</v>
      </c>
      <c r="M2516">
        <v>0.65</v>
      </c>
      <c r="N2516" t="s">
        <v>2052</v>
      </c>
      <c r="O2516" s="2">
        <v>6.9444444444444447E-4</v>
      </c>
      <c r="P2516">
        <v>4.7829999999999998E-2</v>
      </c>
      <c r="Q2516">
        <v>4.7829999999999998E-2</v>
      </c>
      <c r="R2516">
        <v>19.77</v>
      </c>
      <c r="S2516">
        <v>19.760000000000002</v>
      </c>
      <c r="T2516" t="s">
        <v>105</v>
      </c>
      <c r="U2516">
        <v>1</v>
      </c>
      <c r="V2516" t="b">
        <v>1</v>
      </c>
    </row>
    <row r="2517" spans="1:22" x14ac:dyDescent="0.25">
      <c r="A2517">
        <v>3602703</v>
      </c>
      <c r="B2517" t="s">
        <v>2112</v>
      </c>
      <c r="C2517">
        <v>1.8388867E-2</v>
      </c>
      <c r="D2517">
        <v>4.1118756999999999E-2</v>
      </c>
      <c r="E2517">
        <v>59371.407299999999</v>
      </c>
      <c r="F2517">
        <v>65898260.966835603</v>
      </c>
      <c r="G2517">
        <v>25.8</v>
      </c>
      <c r="H2517">
        <v>1.02796726718413</v>
      </c>
      <c r="I2517">
        <v>1.7503548818630801</v>
      </c>
      <c r="J2517" s="1">
        <v>41018</v>
      </c>
      <c r="K2517" s="1">
        <v>41033</v>
      </c>
      <c r="L2517">
        <v>2012</v>
      </c>
      <c r="M2517">
        <v>0.65</v>
      </c>
      <c r="N2517" t="s">
        <v>2113</v>
      </c>
      <c r="O2517" s="2">
        <v>6.9444444444444447E-4</v>
      </c>
      <c r="P2517">
        <v>2.9420000000000002E-2</v>
      </c>
      <c r="Q2517">
        <v>2.9270000000000001E-2</v>
      </c>
      <c r="R2517">
        <v>3.47</v>
      </c>
      <c r="S2517">
        <v>3.45</v>
      </c>
      <c r="T2517" t="s">
        <v>792</v>
      </c>
      <c r="U2517">
        <v>0</v>
      </c>
      <c r="V2517" t="b">
        <v>0</v>
      </c>
    </row>
    <row r="2518" spans="1:22" x14ac:dyDescent="0.25">
      <c r="A2518">
        <v>3607532</v>
      </c>
      <c r="B2518" t="s">
        <v>2114</v>
      </c>
      <c r="C2518">
        <v>2.2108281E-2</v>
      </c>
      <c r="D2518">
        <v>4.9435619E-2</v>
      </c>
      <c r="E2518">
        <v>49166.009559999999</v>
      </c>
      <c r="F2518">
        <v>38801776.585763901</v>
      </c>
      <c r="G2518">
        <v>25.4</v>
      </c>
      <c r="H2518">
        <v>1.0340283252425999</v>
      </c>
      <c r="I2518">
        <v>2.67754388223464</v>
      </c>
      <c r="J2518" s="1">
        <v>41136</v>
      </c>
      <c r="K2518" s="1">
        <v>41163</v>
      </c>
      <c r="L2518">
        <v>2012</v>
      </c>
      <c r="M2518">
        <v>0.65</v>
      </c>
      <c r="N2518" t="s">
        <v>2115</v>
      </c>
      <c r="O2518" s="2">
        <v>6.9444444444444447E-4</v>
      </c>
      <c r="P2518">
        <v>2.4809999999999999E-2</v>
      </c>
      <c r="Q2518">
        <v>2.4760000000000001E-2</v>
      </c>
      <c r="R2518">
        <v>6.08</v>
      </c>
      <c r="S2518">
        <v>6.07</v>
      </c>
      <c r="T2518" t="s">
        <v>229</v>
      </c>
      <c r="U2518">
        <v>0</v>
      </c>
      <c r="V2518" t="b">
        <v>0</v>
      </c>
    </row>
    <row r="2519" spans="1:22" x14ac:dyDescent="0.25">
      <c r="A2519">
        <v>3600106</v>
      </c>
      <c r="B2519" t="s">
        <v>2068</v>
      </c>
      <c r="C2519">
        <v>5.3034070000000004E-3</v>
      </c>
      <c r="D2519">
        <v>1.1858779E-2</v>
      </c>
      <c r="E2519">
        <v>27177.60656</v>
      </c>
      <c r="F2519">
        <v>65753437.168781601</v>
      </c>
      <c r="G2519">
        <v>28.5</v>
      </c>
      <c r="H2519">
        <v>0.90542999228312204</v>
      </c>
      <c r="I2519">
        <v>1.44588520064005</v>
      </c>
      <c r="J2519" s="1">
        <v>40966</v>
      </c>
      <c r="K2519" s="1">
        <v>40983</v>
      </c>
      <c r="L2519">
        <v>2012</v>
      </c>
      <c r="M2519">
        <v>0.65</v>
      </c>
      <c r="N2519" t="s">
        <v>2069</v>
      </c>
      <c r="O2519" s="2">
        <v>6.9444444444444447E-4</v>
      </c>
      <c r="P2519">
        <v>3.81E-3</v>
      </c>
      <c r="Q2519">
        <v>3.8E-3</v>
      </c>
      <c r="R2519">
        <v>5.45</v>
      </c>
      <c r="S2519">
        <v>5.32</v>
      </c>
      <c r="T2519" t="s">
        <v>1262</v>
      </c>
      <c r="U2519">
        <v>0</v>
      </c>
      <c r="V2519" t="b">
        <v>0</v>
      </c>
    </row>
    <row r="2520" spans="1:22" x14ac:dyDescent="0.25">
      <c r="A2520">
        <v>3381348</v>
      </c>
      <c r="B2520" t="s">
        <v>2055</v>
      </c>
      <c r="C2520">
        <v>2.1113244999999999E-2</v>
      </c>
      <c r="D2520">
        <v>4.721065E-2</v>
      </c>
      <c r="E2520">
        <v>28785.903180000001</v>
      </c>
      <c r="F2520">
        <v>2536769.5581621602</v>
      </c>
      <c r="G2520">
        <v>25.5</v>
      </c>
      <c r="H2520">
        <v>0.42103012851086602</v>
      </c>
      <c r="I2520">
        <v>1.0358460249922501</v>
      </c>
      <c r="J2520" s="1">
        <v>39307</v>
      </c>
      <c r="K2520" s="1">
        <v>39311</v>
      </c>
      <c r="L2520">
        <v>2012</v>
      </c>
      <c r="M2520">
        <v>0.65</v>
      </c>
      <c r="N2520" t="s">
        <v>2056</v>
      </c>
      <c r="O2520" s="2">
        <v>0.43958333333333333</v>
      </c>
      <c r="P2520">
        <v>4.8829999999999998E-2</v>
      </c>
      <c r="Q2520">
        <v>4.267E-2</v>
      </c>
      <c r="R2520">
        <v>8.4600000000000009</v>
      </c>
      <c r="S2520">
        <v>8.4499999999999993</v>
      </c>
      <c r="T2520" t="s">
        <v>635</v>
      </c>
      <c r="U2520">
        <v>0</v>
      </c>
      <c r="V2520" t="b">
        <v>0</v>
      </c>
    </row>
    <row r="2521" spans="1:22" x14ac:dyDescent="0.25">
      <c r="A2521">
        <v>3601337</v>
      </c>
      <c r="B2521" t="s">
        <v>2116</v>
      </c>
      <c r="C2521">
        <v>4.0230459999999997E-3</v>
      </c>
      <c r="D2521">
        <v>8.9958039999999996E-3</v>
      </c>
      <c r="E2521">
        <v>56440.294049999997</v>
      </c>
      <c r="F2521">
        <v>65318280.825811803</v>
      </c>
      <c r="G2521">
        <v>29.1</v>
      </c>
      <c r="H2521">
        <v>0.92847717588101097</v>
      </c>
      <c r="I2521">
        <v>1.1722111198017999</v>
      </c>
      <c r="J2521" s="1">
        <v>40983</v>
      </c>
      <c r="K2521" s="1">
        <v>40996</v>
      </c>
      <c r="L2521">
        <v>2012</v>
      </c>
      <c r="M2521">
        <v>0.65</v>
      </c>
      <c r="N2521" t="s">
        <v>2117</v>
      </c>
      <c r="O2521" s="2">
        <v>5.5555555555555558E-3</v>
      </c>
      <c r="P2521">
        <v>3.5599999999999998E-3</v>
      </c>
      <c r="Q2521">
        <v>3.5500000000000002E-3</v>
      </c>
      <c r="R2521">
        <v>3.16</v>
      </c>
      <c r="S2521">
        <v>2.92</v>
      </c>
      <c r="T2521" t="s">
        <v>1800</v>
      </c>
      <c r="U2521">
        <v>0</v>
      </c>
      <c r="V2521" t="b">
        <v>0</v>
      </c>
    </row>
    <row r="2522" spans="1:22" x14ac:dyDescent="0.25">
      <c r="A2522">
        <v>3605306</v>
      </c>
      <c r="B2522" t="s">
        <v>2060</v>
      </c>
      <c r="C2522">
        <v>3.5039260000000001E-3</v>
      </c>
      <c r="D2522">
        <v>7.8350179999999991E-3</v>
      </c>
      <c r="E2522">
        <v>20857.282650000001</v>
      </c>
      <c r="F2522">
        <v>56313249.622342698</v>
      </c>
      <c r="G2522">
        <v>29.4</v>
      </c>
      <c r="H2522">
        <v>0.96394550226682996</v>
      </c>
      <c r="I2522">
        <v>1.3909223930702299</v>
      </c>
      <c r="J2522" s="1">
        <v>41058</v>
      </c>
      <c r="K2522" s="1">
        <v>41059</v>
      </c>
      <c r="L2522">
        <v>2012</v>
      </c>
      <c r="M2522">
        <v>0.65</v>
      </c>
      <c r="N2522" t="s">
        <v>2061</v>
      </c>
      <c r="O2522" s="2">
        <v>6.9444444444444447E-4</v>
      </c>
      <c r="P2522">
        <v>5.1900000000000002E-3</v>
      </c>
      <c r="Q2522">
        <v>5.1700000000000001E-3</v>
      </c>
      <c r="R2522">
        <v>6.17</v>
      </c>
      <c r="S2522">
        <v>6.09</v>
      </c>
      <c r="T2522" t="s">
        <v>1057</v>
      </c>
      <c r="U2522">
        <v>0</v>
      </c>
      <c r="V2522" t="b">
        <v>0</v>
      </c>
    </row>
    <row r="2523" spans="1:22" x14ac:dyDescent="0.25">
      <c r="A2523">
        <v>3406337</v>
      </c>
      <c r="B2523" t="s">
        <v>2070</v>
      </c>
      <c r="C2523">
        <v>2.5383703000000001E-2</v>
      </c>
      <c r="D2523">
        <v>5.6759684999999997E-2</v>
      </c>
      <c r="E2523">
        <v>22374.482789999998</v>
      </c>
      <c r="F2523">
        <v>47742301.049999997</v>
      </c>
      <c r="G2523">
        <v>25.1</v>
      </c>
      <c r="H2523">
        <v>0.893067394459099</v>
      </c>
      <c r="I2523">
        <v>1.5215310934176201</v>
      </c>
      <c r="J2523" s="1">
        <v>39521</v>
      </c>
      <c r="K2523" s="1">
        <v>39544</v>
      </c>
      <c r="L2523">
        <v>2012</v>
      </c>
      <c r="M2523">
        <v>0.65</v>
      </c>
      <c r="N2523" t="s">
        <v>2067</v>
      </c>
      <c r="O2523" s="2">
        <v>9.0277777777777776E-2</v>
      </c>
      <c r="P2523">
        <v>2.2700000000000001E-2</v>
      </c>
      <c r="Q2523">
        <v>2.7499999999999998E-3</v>
      </c>
      <c r="R2523">
        <v>6.54</v>
      </c>
      <c r="S2523">
        <v>6.53</v>
      </c>
      <c r="T2523" t="s">
        <v>427</v>
      </c>
      <c r="U2523">
        <v>0</v>
      </c>
      <c r="V2523" t="b">
        <v>0</v>
      </c>
    </row>
    <row r="2524" spans="1:22" x14ac:dyDescent="0.25">
      <c r="A2524">
        <v>3617339</v>
      </c>
      <c r="B2524" t="s">
        <v>2118</v>
      </c>
      <c r="C2524">
        <v>5.3034070000000004E-3</v>
      </c>
      <c r="D2524">
        <v>1.1858779E-2</v>
      </c>
      <c r="E2524">
        <v>49594.271710000001</v>
      </c>
      <c r="F2524">
        <v>43778586.990928099</v>
      </c>
      <c r="G2524">
        <v>28.5</v>
      </c>
      <c r="H2524">
        <v>0.97006937620650502</v>
      </c>
      <c r="I2524">
        <v>1.74737254506269</v>
      </c>
      <c r="J2524" s="1">
        <v>41225</v>
      </c>
      <c r="K2524" s="1">
        <v>41229</v>
      </c>
      <c r="L2524">
        <v>2012</v>
      </c>
      <c r="M2524">
        <v>0.65</v>
      </c>
      <c r="N2524" t="s">
        <v>2072</v>
      </c>
      <c r="O2524" s="2">
        <v>6.9444444444444447E-4</v>
      </c>
      <c r="P2524">
        <v>1.5100000000000001E-3</v>
      </c>
      <c r="Q2524">
        <v>1.5100000000000001E-3</v>
      </c>
      <c r="R2524">
        <v>4.8899999999999997</v>
      </c>
      <c r="S2524">
        <v>4.51</v>
      </c>
      <c r="T2524" t="s">
        <v>1262</v>
      </c>
      <c r="U2524">
        <v>0</v>
      </c>
      <c r="V2524" t="b">
        <v>0</v>
      </c>
    </row>
    <row r="2525" spans="1:22" x14ac:dyDescent="0.25">
      <c r="A2525">
        <v>3601574</v>
      </c>
      <c r="B2525" t="s">
        <v>2104</v>
      </c>
      <c r="C2525">
        <v>1.3321556999999999E-2</v>
      </c>
      <c r="D2525">
        <v>2.9787905999999999E-2</v>
      </c>
      <c r="E2525">
        <v>52485.042049999996</v>
      </c>
      <c r="F2525">
        <v>26937451.238772701</v>
      </c>
      <c r="G2525">
        <v>26.5</v>
      </c>
      <c r="H2525">
        <v>0.92536630345601201</v>
      </c>
      <c r="I2525">
        <v>1.0571292189999999</v>
      </c>
      <c r="J2525" s="1">
        <v>40990</v>
      </c>
      <c r="K2525" s="1">
        <v>40991</v>
      </c>
      <c r="L2525">
        <v>2012</v>
      </c>
      <c r="M2525">
        <v>0.65</v>
      </c>
      <c r="N2525" t="s">
        <v>2105</v>
      </c>
      <c r="O2525" s="2">
        <v>2.8472222222222222E-2</v>
      </c>
      <c r="P2525">
        <v>4.913E-2</v>
      </c>
      <c r="Q2525">
        <v>4.8169999999999998E-2</v>
      </c>
      <c r="R2525">
        <v>12.46</v>
      </c>
      <c r="S2525">
        <v>12.45</v>
      </c>
      <c r="T2525" t="s">
        <v>153</v>
      </c>
      <c r="U2525">
        <v>0</v>
      </c>
      <c r="V2525" t="b">
        <v>0</v>
      </c>
    </row>
    <row r="2526" spans="1:22" x14ac:dyDescent="0.25">
      <c r="A2526">
        <v>3603122</v>
      </c>
      <c r="B2526" t="s">
        <v>2077</v>
      </c>
      <c r="C2526">
        <v>1.3949382E-2</v>
      </c>
      <c r="D2526">
        <v>3.1191766999999999E-2</v>
      </c>
      <c r="E2526">
        <v>72789.787119999994</v>
      </c>
      <c r="F2526">
        <v>48525119.9287422</v>
      </c>
      <c r="G2526">
        <v>26.4</v>
      </c>
      <c r="H2526">
        <v>0.83963339940660797</v>
      </c>
      <c r="I2526">
        <v>1.9256870159999999</v>
      </c>
      <c r="J2526" s="1">
        <v>41012</v>
      </c>
      <c r="K2526" s="1">
        <v>41028</v>
      </c>
      <c r="L2526">
        <v>2012</v>
      </c>
      <c r="M2526">
        <v>0.65</v>
      </c>
      <c r="N2526" t="s">
        <v>2078</v>
      </c>
      <c r="O2526" s="2">
        <v>6.9444444444444447E-4</v>
      </c>
      <c r="P2526">
        <v>6.9699999999999996E-3</v>
      </c>
      <c r="Q2526">
        <v>6.96E-3</v>
      </c>
      <c r="R2526">
        <v>10.47</v>
      </c>
      <c r="S2526">
        <v>10.43</v>
      </c>
      <c r="T2526" t="s">
        <v>179</v>
      </c>
      <c r="U2526">
        <v>0</v>
      </c>
      <c r="V2526" t="b">
        <v>0</v>
      </c>
    </row>
    <row r="2527" spans="1:22" x14ac:dyDescent="0.25">
      <c r="A2527">
        <v>3601299</v>
      </c>
      <c r="B2527" t="s">
        <v>2064</v>
      </c>
      <c r="C2527">
        <v>5.8150700000000003E-3</v>
      </c>
      <c r="D2527">
        <v>1.3002893E-2</v>
      </c>
      <c r="E2527">
        <v>22294.12156</v>
      </c>
      <c r="F2527">
        <v>51739327.763342597</v>
      </c>
      <c r="G2527">
        <v>28.3</v>
      </c>
      <c r="H2527">
        <v>1.01086473093398</v>
      </c>
      <c r="I2527">
        <v>1.3659915402393601</v>
      </c>
      <c r="J2527" s="1">
        <v>40982</v>
      </c>
      <c r="K2527" s="1">
        <v>40983</v>
      </c>
      <c r="L2527">
        <v>2012</v>
      </c>
      <c r="M2527">
        <v>0.65</v>
      </c>
      <c r="N2527" t="s">
        <v>2065</v>
      </c>
      <c r="O2527" s="2">
        <v>5.7638888888888892E-2</v>
      </c>
      <c r="P2527">
        <v>1.8769999999999998E-2</v>
      </c>
      <c r="Q2527">
        <v>1.8700000000000001E-2</v>
      </c>
      <c r="R2527">
        <v>2.92</v>
      </c>
      <c r="S2527">
        <v>2.87</v>
      </c>
      <c r="T2527" t="s">
        <v>964</v>
      </c>
      <c r="U2527">
        <v>0</v>
      </c>
      <c r="V2527" t="b">
        <v>0</v>
      </c>
    </row>
    <row r="2528" spans="1:22" x14ac:dyDescent="0.25">
      <c r="A2528">
        <v>3600004</v>
      </c>
      <c r="B2528" t="s">
        <v>2119</v>
      </c>
      <c r="C2528">
        <v>1.3949382E-2</v>
      </c>
      <c r="D2528">
        <v>3.1191766999999999E-2</v>
      </c>
      <c r="E2528">
        <v>56777.161160000003</v>
      </c>
      <c r="F2528">
        <v>37029340.049999997</v>
      </c>
      <c r="G2528">
        <v>26.4</v>
      </c>
      <c r="H2528">
        <v>0.90134474319180102</v>
      </c>
      <c r="I2528">
        <v>2.3202814344081202</v>
      </c>
      <c r="J2528" s="1">
        <v>40965</v>
      </c>
      <c r="K2528" s="1">
        <v>40970</v>
      </c>
      <c r="L2528">
        <v>2012</v>
      </c>
      <c r="M2528">
        <v>0.65</v>
      </c>
      <c r="N2528" t="s">
        <v>2120</v>
      </c>
      <c r="O2528" s="2">
        <v>1.3888888888888889E-3</v>
      </c>
      <c r="P2528">
        <v>2.1770000000000001E-2</v>
      </c>
      <c r="Q2528">
        <v>2.1669999999999998E-2</v>
      </c>
      <c r="R2528">
        <v>9.58</v>
      </c>
      <c r="S2528">
        <v>9.56</v>
      </c>
      <c r="T2528" t="s">
        <v>179</v>
      </c>
      <c r="U2528">
        <v>0</v>
      </c>
      <c r="V2528" t="b">
        <v>0</v>
      </c>
    </row>
    <row r="2529" spans="1:22" x14ac:dyDescent="0.25">
      <c r="A2529">
        <v>3596033</v>
      </c>
      <c r="B2529" t="s">
        <v>2121</v>
      </c>
      <c r="C2529">
        <v>1.7561232E-2</v>
      </c>
      <c r="D2529">
        <v>3.9268108000000003E-2</v>
      </c>
      <c r="E2529">
        <v>44257.65436</v>
      </c>
      <c r="F2529">
        <v>49275578.530000001</v>
      </c>
      <c r="G2529">
        <v>25.9</v>
      </c>
      <c r="H2529">
        <v>0.99547863211950105</v>
      </c>
      <c r="I2529">
        <v>1.4484726067447999</v>
      </c>
      <c r="J2529" s="1">
        <v>40928</v>
      </c>
      <c r="K2529" s="1">
        <v>40932</v>
      </c>
      <c r="L2529">
        <v>2012</v>
      </c>
      <c r="M2529">
        <v>0.65</v>
      </c>
      <c r="N2529" t="s">
        <v>2122</v>
      </c>
      <c r="O2529" s="2">
        <v>6.9444444444444447E-4</v>
      </c>
      <c r="P2529">
        <v>2.3390000000000001E-2</v>
      </c>
      <c r="Q2529">
        <v>2.316E-2</v>
      </c>
      <c r="R2529">
        <v>9.33</v>
      </c>
      <c r="S2529">
        <v>9.32</v>
      </c>
      <c r="T2529" t="s">
        <v>630</v>
      </c>
      <c r="U2529">
        <v>0</v>
      </c>
      <c r="V2529" t="b">
        <v>0</v>
      </c>
    </row>
    <row r="2530" spans="1:22" x14ac:dyDescent="0.25">
      <c r="A2530">
        <v>3602024</v>
      </c>
      <c r="B2530" t="s">
        <v>2123</v>
      </c>
      <c r="C2530">
        <v>1.0105434E-2</v>
      </c>
      <c r="D2530">
        <v>2.2596438E-2</v>
      </c>
      <c r="E2530">
        <v>31688.667890000001</v>
      </c>
      <c r="F2530">
        <v>73788268.964115396</v>
      </c>
      <c r="G2530">
        <v>27.1</v>
      </c>
      <c r="H2530">
        <v>0.83266496796821798</v>
      </c>
      <c r="I2530">
        <v>1.54826073436677</v>
      </c>
      <c r="J2530" s="1">
        <v>40997</v>
      </c>
      <c r="K2530" s="1">
        <v>41001</v>
      </c>
      <c r="L2530">
        <v>2012</v>
      </c>
      <c r="M2530">
        <v>0.65</v>
      </c>
      <c r="N2530" t="s">
        <v>2124</v>
      </c>
      <c r="O2530" s="2">
        <v>6.9444444444444447E-4</v>
      </c>
      <c r="P2530">
        <v>9.3600000000000003E-3</v>
      </c>
      <c r="Q2530">
        <v>9.3100000000000006E-3</v>
      </c>
      <c r="R2530">
        <v>9.74</v>
      </c>
      <c r="S2530">
        <v>9.7100000000000009</v>
      </c>
      <c r="T2530" t="s">
        <v>2125</v>
      </c>
      <c r="U2530">
        <v>0</v>
      </c>
      <c r="V2530" t="b">
        <v>0</v>
      </c>
    </row>
    <row r="2531" spans="1:22" x14ac:dyDescent="0.25">
      <c r="A2531">
        <v>3617339</v>
      </c>
      <c r="B2531" t="s">
        <v>2118</v>
      </c>
      <c r="C2531">
        <v>5.3034070000000004E-3</v>
      </c>
      <c r="D2531">
        <v>1.1858779E-2</v>
      </c>
      <c r="E2531">
        <v>17467.935720000001</v>
      </c>
      <c r="F2531">
        <v>61209453.000083499</v>
      </c>
      <c r="G2531">
        <v>28.5</v>
      </c>
      <c r="H2531">
        <v>0.97006937620650502</v>
      </c>
      <c r="I2531">
        <v>1.74737254506269</v>
      </c>
      <c r="J2531" s="1">
        <v>41225</v>
      </c>
      <c r="K2531" s="1">
        <v>41229</v>
      </c>
      <c r="L2531">
        <v>2012</v>
      </c>
      <c r="M2531">
        <v>0.65</v>
      </c>
      <c r="N2531" t="s">
        <v>2072</v>
      </c>
      <c r="O2531" s="2">
        <v>6.9444444444444447E-4</v>
      </c>
      <c r="P2531">
        <v>1.5100000000000001E-3</v>
      </c>
      <c r="Q2531">
        <v>1.5100000000000001E-3</v>
      </c>
      <c r="R2531">
        <v>4.8899999999999997</v>
      </c>
      <c r="S2531">
        <v>4.51</v>
      </c>
      <c r="T2531" t="s">
        <v>1262</v>
      </c>
      <c r="U2531">
        <v>0</v>
      </c>
      <c r="V2531" t="b">
        <v>0</v>
      </c>
    </row>
    <row r="2532" spans="1:22" x14ac:dyDescent="0.25">
      <c r="A2532">
        <v>3406337</v>
      </c>
      <c r="B2532" t="s">
        <v>2070</v>
      </c>
      <c r="C2532">
        <v>2.5383703000000001E-2</v>
      </c>
      <c r="D2532">
        <v>5.6759684999999997E-2</v>
      </c>
      <c r="E2532">
        <v>26631.394329999999</v>
      </c>
      <c r="F2532">
        <v>1633533.73202798</v>
      </c>
      <c r="G2532">
        <v>25.1</v>
      </c>
      <c r="H2532">
        <v>0.893067394459099</v>
      </c>
      <c r="I2532">
        <v>1.5215310934176201</v>
      </c>
      <c r="J2532" s="1">
        <v>39521</v>
      </c>
      <c r="K2532" s="1">
        <v>39544</v>
      </c>
      <c r="L2532">
        <v>2012</v>
      </c>
      <c r="M2532">
        <v>0.65</v>
      </c>
      <c r="N2532" t="s">
        <v>2067</v>
      </c>
      <c r="O2532" s="2">
        <v>9.0277777777777776E-2</v>
      </c>
      <c r="P2532">
        <v>2.2700000000000001E-2</v>
      </c>
      <c r="Q2532">
        <v>2.7499999999999998E-3</v>
      </c>
      <c r="R2532">
        <v>6.54</v>
      </c>
      <c r="S2532">
        <v>6.53</v>
      </c>
      <c r="T2532" t="s">
        <v>427</v>
      </c>
      <c r="U2532">
        <v>0</v>
      </c>
      <c r="V2532" t="b">
        <v>0</v>
      </c>
    </row>
    <row r="2533" spans="1:22" x14ac:dyDescent="0.25">
      <c r="A2533">
        <v>3601574</v>
      </c>
      <c r="B2533" t="s">
        <v>2104</v>
      </c>
      <c r="C2533">
        <v>1.3321556999999999E-2</v>
      </c>
      <c r="D2533">
        <v>2.9787905999999999E-2</v>
      </c>
      <c r="E2533">
        <v>51435.483010000004</v>
      </c>
      <c r="F2533">
        <v>46927307.430429198</v>
      </c>
      <c r="G2533">
        <v>26.5</v>
      </c>
      <c r="H2533">
        <v>0.92536630345601201</v>
      </c>
      <c r="I2533">
        <v>1.0571292189999999</v>
      </c>
      <c r="J2533" s="1">
        <v>40990</v>
      </c>
      <c r="K2533" s="1">
        <v>40991</v>
      </c>
      <c r="L2533">
        <v>2012</v>
      </c>
      <c r="M2533">
        <v>0.65</v>
      </c>
      <c r="N2533" t="s">
        <v>2105</v>
      </c>
      <c r="O2533" s="2">
        <v>2.8472222222222222E-2</v>
      </c>
      <c r="P2533">
        <v>4.913E-2</v>
      </c>
      <c r="Q2533">
        <v>4.8169999999999998E-2</v>
      </c>
      <c r="R2533">
        <v>12.46</v>
      </c>
      <c r="S2533">
        <v>12.45</v>
      </c>
      <c r="T2533" t="s">
        <v>153</v>
      </c>
      <c r="U2533">
        <v>0</v>
      </c>
      <c r="V2533" t="b">
        <v>0</v>
      </c>
    </row>
    <row r="2534" spans="1:22" x14ac:dyDescent="0.25">
      <c r="A2534">
        <v>3599868</v>
      </c>
      <c r="B2534" t="s">
        <v>2126</v>
      </c>
      <c r="C2534">
        <v>4.2126460999999997E-2</v>
      </c>
      <c r="D2534">
        <v>9.4197631000000004E-2</v>
      </c>
      <c r="E2534">
        <v>36959.204259999999</v>
      </c>
      <c r="F2534">
        <v>11222537.7090331</v>
      </c>
      <c r="G2534">
        <v>24</v>
      </c>
      <c r="H2534">
        <v>1.01424424646742</v>
      </c>
      <c r="I2534">
        <v>4.0111597082927499</v>
      </c>
      <c r="J2534" s="1">
        <v>40964</v>
      </c>
      <c r="K2534" s="1">
        <v>41016</v>
      </c>
      <c r="L2534">
        <v>2012</v>
      </c>
      <c r="M2534">
        <v>0.65</v>
      </c>
      <c r="N2534" t="s">
        <v>2054</v>
      </c>
      <c r="O2534" s="2">
        <v>6.9444444444444447E-4</v>
      </c>
      <c r="P2534">
        <v>2.0570000000000001E-2</v>
      </c>
      <c r="Q2534">
        <v>2.0559999999999998E-2</v>
      </c>
      <c r="R2534">
        <v>7.64</v>
      </c>
      <c r="S2534">
        <v>7.62</v>
      </c>
      <c r="T2534" t="s">
        <v>99</v>
      </c>
      <c r="U2534">
        <v>0</v>
      </c>
      <c r="V2534" t="b">
        <v>0</v>
      </c>
    </row>
    <row r="2535" spans="1:22" x14ac:dyDescent="0.25">
      <c r="A2535">
        <v>3512698</v>
      </c>
      <c r="B2535" t="s">
        <v>2127</v>
      </c>
      <c r="C2535">
        <v>1.6016033999999998E-2</v>
      </c>
      <c r="D2535">
        <v>3.5812940000000001E-2</v>
      </c>
      <c r="E2535">
        <v>27644.276000000002</v>
      </c>
      <c r="F2535">
        <v>2709231.6370000001</v>
      </c>
      <c r="G2535">
        <v>26.1</v>
      </c>
      <c r="H2535">
        <v>0.97715719975627602</v>
      </c>
      <c r="I2535">
        <v>2.18141933855137</v>
      </c>
      <c r="J2535" s="1">
        <v>40257</v>
      </c>
      <c r="K2535" s="1">
        <v>40264</v>
      </c>
      <c r="L2535">
        <v>2012</v>
      </c>
      <c r="M2535">
        <v>0.65</v>
      </c>
      <c r="N2535" t="s">
        <v>2128</v>
      </c>
      <c r="O2535" s="2">
        <v>0.39513888888888887</v>
      </c>
      <c r="P2535">
        <v>4.444E-2</v>
      </c>
      <c r="Q2535">
        <v>1.2370000000000001E-2</v>
      </c>
      <c r="R2535">
        <v>8.56</v>
      </c>
      <c r="S2535">
        <v>8.5500000000000007</v>
      </c>
      <c r="T2535" t="s">
        <v>2129</v>
      </c>
      <c r="U2535">
        <v>0</v>
      </c>
      <c r="V2535" t="b">
        <v>0</v>
      </c>
    </row>
    <row r="2536" spans="1:22" x14ac:dyDescent="0.25">
      <c r="A2536">
        <v>3605577</v>
      </c>
      <c r="B2536" t="s">
        <v>2130</v>
      </c>
      <c r="C2536">
        <v>0.278326768</v>
      </c>
      <c r="D2536">
        <v>0.62235757300000005</v>
      </c>
      <c r="E2536">
        <v>87118.370790000001</v>
      </c>
      <c r="F2536">
        <v>69527351.087551206</v>
      </c>
      <c r="G2536">
        <v>19.899999999999999</v>
      </c>
      <c r="H2536">
        <v>1.0476372329999999</v>
      </c>
      <c r="I2536">
        <v>4.0655963886017297</v>
      </c>
      <c r="J2536" s="1">
        <v>41070</v>
      </c>
      <c r="K2536" s="1">
        <v>44099</v>
      </c>
      <c r="L2536">
        <v>2012</v>
      </c>
      <c r="M2536">
        <v>0.65</v>
      </c>
      <c r="N2536" t="s">
        <v>2131</v>
      </c>
      <c r="O2536" s="2">
        <v>6.9444444444444447E-4</v>
      </c>
      <c r="P2536">
        <v>3.6409999999999998E-2</v>
      </c>
      <c r="Q2536">
        <v>3.6409999999999998E-2</v>
      </c>
      <c r="R2536">
        <v>17</v>
      </c>
      <c r="S2536">
        <v>17</v>
      </c>
      <c r="T2536" t="s">
        <v>2132</v>
      </c>
      <c r="U2536">
        <v>1</v>
      </c>
      <c r="V2536" t="b">
        <v>1</v>
      </c>
    </row>
    <row r="2537" spans="1:22" x14ac:dyDescent="0.25">
      <c r="A2537">
        <v>3524071</v>
      </c>
      <c r="B2537" t="s">
        <v>2106</v>
      </c>
      <c r="C2537">
        <v>1.9255508000000001E-2</v>
      </c>
      <c r="D2537">
        <v>4.3056624000000002E-2</v>
      </c>
      <c r="E2537">
        <v>59504.332719999999</v>
      </c>
      <c r="F2537">
        <v>30022311.9678392</v>
      </c>
      <c r="G2537">
        <v>25.7</v>
      </c>
      <c r="H2537">
        <v>0.87452118778301502</v>
      </c>
      <c r="I2537">
        <v>2.2034041229999999</v>
      </c>
      <c r="J2537" s="1">
        <v>40321</v>
      </c>
      <c r="K2537" s="1">
        <v>40324</v>
      </c>
      <c r="L2537">
        <v>2012</v>
      </c>
      <c r="M2537">
        <v>0.65</v>
      </c>
      <c r="N2537" t="s">
        <v>2107</v>
      </c>
      <c r="O2537" s="2">
        <v>0.28819444444444442</v>
      </c>
      <c r="P2537">
        <v>1.48E-3</v>
      </c>
      <c r="Q2537">
        <v>3.8999999999999999E-4</v>
      </c>
      <c r="R2537">
        <v>11.17</v>
      </c>
      <c r="S2537">
        <v>11.01</v>
      </c>
      <c r="T2537" t="s">
        <v>1071</v>
      </c>
      <c r="U2537">
        <v>2</v>
      </c>
      <c r="V2537" t="b">
        <v>0</v>
      </c>
    </row>
    <row r="2538" spans="1:22" x14ac:dyDescent="0.25">
      <c r="A2538">
        <v>3613393</v>
      </c>
      <c r="B2538" t="s">
        <v>2071</v>
      </c>
      <c r="C2538">
        <v>2.6579999999999999E-2</v>
      </c>
      <c r="D2538">
        <v>5.9434687E-2</v>
      </c>
      <c r="E2538">
        <v>27111.991839999999</v>
      </c>
      <c r="F2538">
        <v>63338914.352449402</v>
      </c>
      <c r="G2538">
        <v>25</v>
      </c>
      <c r="H2538">
        <v>0.90679283647146702</v>
      </c>
      <c r="I2538">
        <v>1.4430103830843299</v>
      </c>
      <c r="J2538" s="1">
        <v>41202</v>
      </c>
      <c r="K2538" s="1">
        <v>41226</v>
      </c>
      <c r="L2538">
        <v>2012</v>
      </c>
      <c r="M2538">
        <v>0.65</v>
      </c>
      <c r="N2538" t="s">
        <v>2072</v>
      </c>
      <c r="O2538" s="2">
        <v>6.9444444444444447E-4</v>
      </c>
      <c r="P2538">
        <v>1.7219999999999999E-2</v>
      </c>
      <c r="Q2538">
        <v>1.7180000000000001E-2</v>
      </c>
      <c r="R2538">
        <v>5.36</v>
      </c>
      <c r="S2538">
        <v>5.34</v>
      </c>
      <c r="T2538" t="s">
        <v>261</v>
      </c>
      <c r="U2538">
        <v>0</v>
      </c>
      <c r="V2538" t="b">
        <v>0</v>
      </c>
    </row>
    <row r="2539" spans="1:22" x14ac:dyDescent="0.25">
      <c r="A2539">
        <v>3607086</v>
      </c>
      <c r="B2539" t="s">
        <v>2083</v>
      </c>
      <c r="C2539">
        <v>3.0517922999999999E-2</v>
      </c>
      <c r="D2539">
        <v>6.8240150999999999E-2</v>
      </c>
      <c r="E2539">
        <v>27334.88924</v>
      </c>
      <c r="F2539">
        <v>7025109.1684969096</v>
      </c>
      <c r="G2539">
        <v>24.7</v>
      </c>
      <c r="H2539">
        <v>1.03525742132015</v>
      </c>
      <c r="I2539">
        <v>4.0080021639804597</v>
      </c>
      <c r="J2539" s="1">
        <v>41128</v>
      </c>
      <c r="K2539" s="1">
        <v>41199</v>
      </c>
      <c r="L2539">
        <v>2012</v>
      </c>
      <c r="M2539">
        <v>0.65</v>
      </c>
      <c r="N2539" t="s">
        <v>2084</v>
      </c>
      <c r="O2539" s="2">
        <v>6.9444444444444447E-4</v>
      </c>
      <c r="P2539">
        <v>4.1169999999999998E-2</v>
      </c>
      <c r="Q2539">
        <v>4.1160000000000002E-2</v>
      </c>
      <c r="R2539">
        <v>7.23</v>
      </c>
      <c r="S2539">
        <v>7.22</v>
      </c>
      <c r="T2539" t="s">
        <v>209</v>
      </c>
      <c r="U2539">
        <v>0</v>
      </c>
      <c r="V2539" t="b">
        <v>0</v>
      </c>
    </row>
    <row r="2540" spans="1:22" x14ac:dyDescent="0.25">
      <c r="A2540">
        <v>3621018</v>
      </c>
      <c r="B2540" t="s">
        <v>2079</v>
      </c>
      <c r="C2540">
        <v>0.13321556700000001</v>
      </c>
      <c r="D2540">
        <v>0.297879063</v>
      </c>
      <c r="E2540">
        <v>56877.760329999997</v>
      </c>
      <c r="F2540">
        <v>42072688.550521202</v>
      </c>
      <c r="G2540">
        <v>21.5</v>
      </c>
      <c r="H2540">
        <v>0.67298348100000005</v>
      </c>
      <c r="I2540">
        <v>4.4611157300268696</v>
      </c>
      <c r="J2540" s="1">
        <v>41255</v>
      </c>
      <c r="K2540" s="1">
        <v>41306</v>
      </c>
      <c r="L2540">
        <v>2012</v>
      </c>
      <c r="M2540">
        <v>0.65</v>
      </c>
      <c r="N2540" t="s">
        <v>2080</v>
      </c>
      <c r="O2540" s="2">
        <v>6.9444444444444447E-4</v>
      </c>
      <c r="P2540">
        <v>2.2349999999999998E-2</v>
      </c>
      <c r="Q2540">
        <v>2.2349999999999998E-2</v>
      </c>
      <c r="R2540">
        <v>19.46</v>
      </c>
      <c r="S2540">
        <v>19.45</v>
      </c>
      <c r="T2540" t="s">
        <v>126</v>
      </c>
      <c r="U2540">
        <v>1</v>
      </c>
      <c r="V2540" t="b">
        <v>1</v>
      </c>
    </row>
    <row r="2541" spans="1:22" x14ac:dyDescent="0.25">
      <c r="A2541">
        <v>3601337</v>
      </c>
      <c r="B2541" t="s">
        <v>2116</v>
      </c>
      <c r="C2541">
        <v>4.0230459999999997E-3</v>
      </c>
      <c r="D2541">
        <v>8.9958039999999996E-3</v>
      </c>
      <c r="E2541">
        <v>35553.16994</v>
      </c>
      <c r="F2541">
        <v>35833273.035103999</v>
      </c>
      <c r="G2541">
        <v>29.1</v>
      </c>
      <c r="H2541">
        <v>0.92847717588101097</v>
      </c>
      <c r="I2541">
        <v>1.1722111198017999</v>
      </c>
      <c r="J2541" s="1">
        <v>40983</v>
      </c>
      <c r="K2541" s="1">
        <v>40996</v>
      </c>
      <c r="L2541">
        <v>2012</v>
      </c>
      <c r="M2541">
        <v>0.65</v>
      </c>
      <c r="N2541" t="s">
        <v>2117</v>
      </c>
      <c r="O2541" s="2">
        <v>5.5555555555555558E-3</v>
      </c>
      <c r="P2541">
        <v>3.5599999999999998E-3</v>
      </c>
      <c r="Q2541">
        <v>3.5500000000000002E-3</v>
      </c>
      <c r="R2541">
        <v>3.16</v>
      </c>
      <c r="S2541">
        <v>2.92</v>
      </c>
      <c r="T2541" t="s">
        <v>1800</v>
      </c>
      <c r="U2541">
        <v>0</v>
      </c>
      <c r="V2541" t="b">
        <v>0</v>
      </c>
    </row>
    <row r="2542" spans="1:22" x14ac:dyDescent="0.25">
      <c r="A2542">
        <v>3612646</v>
      </c>
      <c r="B2542" t="s">
        <v>2133</v>
      </c>
      <c r="C2542">
        <v>5.064715E-3</v>
      </c>
      <c r="D2542">
        <v>1.1325046E-2</v>
      </c>
      <c r="E2542">
        <v>32187.760999999999</v>
      </c>
      <c r="F2542">
        <v>73587615.030000001</v>
      </c>
      <c r="G2542">
        <v>28.6</v>
      </c>
      <c r="H2542">
        <v>0.76981873147508395</v>
      </c>
      <c r="I2542">
        <v>1.6180850699079401</v>
      </c>
      <c r="J2542" s="1">
        <v>41200</v>
      </c>
      <c r="K2542" s="1">
        <v>41203</v>
      </c>
      <c r="L2542">
        <v>2012</v>
      </c>
      <c r="M2542">
        <v>0.65</v>
      </c>
      <c r="N2542" t="s">
        <v>2134</v>
      </c>
      <c r="O2542" s="2">
        <v>6.9444444444444447E-4</v>
      </c>
      <c r="P2542">
        <v>4.1599999999999996E-3</v>
      </c>
      <c r="Q2542">
        <v>4.1399999999999996E-3</v>
      </c>
      <c r="R2542">
        <v>9.99</v>
      </c>
      <c r="S2542">
        <v>9.93</v>
      </c>
      <c r="T2542" t="s">
        <v>1326</v>
      </c>
      <c r="U2542">
        <v>0</v>
      </c>
      <c r="V2542" t="b">
        <v>0</v>
      </c>
    </row>
    <row r="2543" spans="1:22" x14ac:dyDescent="0.25">
      <c r="A2543">
        <v>3609488</v>
      </c>
      <c r="B2543" t="s">
        <v>2135</v>
      </c>
      <c r="C2543">
        <v>1.6016033999999998E-2</v>
      </c>
      <c r="D2543">
        <v>3.5812940000000001E-2</v>
      </c>
      <c r="E2543">
        <v>69064.875660000005</v>
      </c>
      <c r="F2543">
        <v>46077098.005456097</v>
      </c>
      <c r="G2543">
        <v>26.1</v>
      </c>
      <c r="H2543">
        <v>0.79824170120635995</v>
      </c>
      <c r="I2543">
        <v>1.6461130262411201</v>
      </c>
      <c r="J2543" s="1">
        <v>41178</v>
      </c>
      <c r="K2543" s="1">
        <v>41186</v>
      </c>
      <c r="L2543">
        <v>2012</v>
      </c>
      <c r="M2543">
        <v>0.65</v>
      </c>
      <c r="N2543" t="s">
        <v>2136</v>
      </c>
      <c r="O2543" s="2">
        <v>6.9444444444444447E-4</v>
      </c>
      <c r="P2543">
        <v>1.5180000000000001E-2</v>
      </c>
      <c r="Q2543">
        <v>1.511E-2</v>
      </c>
      <c r="R2543">
        <v>10.64</v>
      </c>
      <c r="S2543">
        <v>10.62</v>
      </c>
      <c r="T2543" t="s">
        <v>627</v>
      </c>
      <c r="U2543">
        <v>0</v>
      </c>
      <c r="V2543" t="b">
        <v>0</v>
      </c>
    </row>
    <row r="2544" spans="1:22" x14ac:dyDescent="0.25">
      <c r="A2544">
        <v>3602024</v>
      </c>
      <c r="B2544" t="s">
        <v>2123</v>
      </c>
      <c r="C2544">
        <v>1.0105434E-2</v>
      </c>
      <c r="D2544">
        <v>2.2596438E-2</v>
      </c>
      <c r="E2544">
        <v>31807.508109999999</v>
      </c>
      <c r="F2544">
        <v>9448031.2170793395</v>
      </c>
      <c r="G2544">
        <v>27.1</v>
      </c>
      <c r="H2544">
        <v>0.83266496796821798</v>
      </c>
      <c r="I2544">
        <v>1.54826073436677</v>
      </c>
      <c r="J2544" s="1">
        <v>40997</v>
      </c>
      <c r="K2544" s="1">
        <v>41001</v>
      </c>
      <c r="L2544">
        <v>2012</v>
      </c>
      <c r="M2544">
        <v>0.65</v>
      </c>
      <c r="N2544" t="s">
        <v>2124</v>
      </c>
      <c r="O2544" s="2">
        <v>6.9444444444444447E-4</v>
      </c>
      <c r="P2544">
        <v>9.3600000000000003E-3</v>
      </c>
      <c r="Q2544">
        <v>9.3100000000000006E-3</v>
      </c>
      <c r="R2544">
        <v>9.74</v>
      </c>
      <c r="S2544">
        <v>9.7100000000000009</v>
      </c>
      <c r="T2544" t="s">
        <v>2125</v>
      </c>
      <c r="U2544">
        <v>0</v>
      </c>
      <c r="V2544" t="b">
        <v>0</v>
      </c>
    </row>
    <row r="2545" spans="1:22" x14ac:dyDescent="0.25">
      <c r="A2545">
        <v>3601574</v>
      </c>
      <c r="B2545" t="s">
        <v>2104</v>
      </c>
      <c r="C2545">
        <v>1.3321556999999999E-2</v>
      </c>
      <c r="D2545">
        <v>2.9787905999999999E-2</v>
      </c>
      <c r="E2545">
        <v>49238.787400000001</v>
      </c>
      <c r="F2545">
        <v>16175965.8773576</v>
      </c>
      <c r="G2545">
        <v>26.5</v>
      </c>
      <c r="H2545">
        <v>0.92536630345601201</v>
      </c>
      <c r="I2545">
        <v>1.0571292189999999</v>
      </c>
      <c r="J2545" s="1">
        <v>40990</v>
      </c>
      <c r="K2545" s="1">
        <v>40991</v>
      </c>
      <c r="L2545">
        <v>2012</v>
      </c>
      <c r="M2545">
        <v>0.65</v>
      </c>
      <c r="N2545" t="s">
        <v>2105</v>
      </c>
      <c r="O2545" s="2">
        <v>2.8472222222222222E-2</v>
      </c>
      <c r="P2545">
        <v>4.913E-2</v>
      </c>
      <c r="Q2545">
        <v>4.8169999999999998E-2</v>
      </c>
      <c r="R2545">
        <v>12.46</v>
      </c>
      <c r="S2545">
        <v>12.45</v>
      </c>
      <c r="T2545" t="s">
        <v>153</v>
      </c>
      <c r="U2545">
        <v>0</v>
      </c>
      <c r="V2545" t="b">
        <v>0</v>
      </c>
    </row>
    <row r="2546" spans="1:22" x14ac:dyDescent="0.25">
      <c r="A2546">
        <v>3618806</v>
      </c>
      <c r="B2546" t="s">
        <v>2087</v>
      </c>
      <c r="C2546">
        <v>2.3150212E-2</v>
      </c>
      <c r="D2546">
        <v>5.1765447999999999E-2</v>
      </c>
      <c r="E2546">
        <v>25447.62585</v>
      </c>
      <c r="F2546">
        <v>17746424.868894499</v>
      </c>
      <c r="G2546">
        <v>25.3</v>
      </c>
      <c r="H2546">
        <v>1.0137527414715799</v>
      </c>
      <c r="I2546">
        <v>1.41791939313922</v>
      </c>
      <c r="J2546" s="1">
        <v>41238</v>
      </c>
      <c r="K2546" s="1">
        <v>41250</v>
      </c>
      <c r="L2546">
        <v>2012</v>
      </c>
      <c r="M2546">
        <v>0.65</v>
      </c>
      <c r="N2546" t="s">
        <v>2088</v>
      </c>
      <c r="O2546" s="2">
        <v>6.9444444444444447E-4</v>
      </c>
      <c r="P2546">
        <v>3.193E-2</v>
      </c>
      <c r="Q2546">
        <v>3.1809999999999998E-2</v>
      </c>
      <c r="R2546">
        <v>5.69</v>
      </c>
      <c r="S2546">
        <v>5.67</v>
      </c>
      <c r="T2546" t="s">
        <v>159</v>
      </c>
      <c r="U2546">
        <v>0</v>
      </c>
      <c r="V2546" t="b">
        <v>0</v>
      </c>
    </row>
    <row r="2547" spans="1:22" x14ac:dyDescent="0.25">
      <c r="A2547">
        <v>3607874</v>
      </c>
      <c r="B2547" t="s">
        <v>2137</v>
      </c>
      <c r="C2547">
        <v>2.1113244999999999E-2</v>
      </c>
      <c r="D2547">
        <v>4.721065E-2</v>
      </c>
      <c r="E2547">
        <v>93727.236950000006</v>
      </c>
      <c r="F2547">
        <v>62938497.462293401</v>
      </c>
      <c r="G2547">
        <v>25.5</v>
      </c>
      <c r="H2547">
        <v>0.76367543400000004</v>
      </c>
      <c r="I2547">
        <v>2.3122281011237402</v>
      </c>
      <c r="J2547" s="1">
        <v>41142</v>
      </c>
      <c r="K2547" s="1">
        <v>41146</v>
      </c>
      <c r="L2547">
        <v>2012</v>
      </c>
      <c r="M2547">
        <v>0.65</v>
      </c>
      <c r="N2547" t="s">
        <v>2138</v>
      </c>
      <c r="O2547" s="2">
        <v>6.9444444444444447E-4</v>
      </c>
      <c r="P2547">
        <v>1.7930000000000001E-2</v>
      </c>
      <c r="Q2547">
        <v>1.7860000000000001E-2</v>
      </c>
      <c r="R2547">
        <v>13.2</v>
      </c>
      <c r="S2547">
        <v>13.19</v>
      </c>
      <c r="T2547" t="s">
        <v>635</v>
      </c>
      <c r="U2547">
        <v>0</v>
      </c>
      <c r="V2547" t="b">
        <v>0</v>
      </c>
    </row>
    <row r="2548" spans="1:22" x14ac:dyDescent="0.25">
      <c r="A2548">
        <v>3448069</v>
      </c>
      <c r="B2548" t="s">
        <v>2062</v>
      </c>
      <c r="C2548">
        <v>7.3207399000000006E-2</v>
      </c>
      <c r="D2548">
        <v>0.16369672099999999</v>
      </c>
      <c r="E2548">
        <v>51282.37674</v>
      </c>
      <c r="F2548">
        <v>3572298.0569306901</v>
      </c>
      <c r="G2548">
        <v>22.8</v>
      </c>
      <c r="H2548">
        <v>0.78686922756554201</v>
      </c>
      <c r="I2548">
        <v>3.3614824165166501</v>
      </c>
      <c r="J2548" s="1">
        <v>39865</v>
      </c>
      <c r="K2548" s="1">
        <v>42061</v>
      </c>
      <c r="L2548">
        <v>2012</v>
      </c>
      <c r="M2548">
        <v>0.65</v>
      </c>
      <c r="N2548" t="s">
        <v>2063</v>
      </c>
      <c r="O2548" s="2">
        <v>6.9444444444444447E-4</v>
      </c>
      <c r="P2548">
        <v>3.2239999999999998E-2</v>
      </c>
      <c r="Q2548">
        <v>3.2239999999999998E-2</v>
      </c>
      <c r="R2548">
        <v>13.96</v>
      </c>
      <c r="S2548">
        <v>13.96</v>
      </c>
      <c r="T2548" t="s">
        <v>352</v>
      </c>
      <c r="U2548">
        <v>1</v>
      </c>
      <c r="V2548" t="b">
        <v>0</v>
      </c>
    </row>
    <row r="2549" spans="1:22" x14ac:dyDescent="0.25">
      <c r="A2549">
        <v>3605944</v>
      </c>
      <c r="B2549" t="s">
        <v>2139</v>
      </c>
      <c r="C2549">
        <v>4.0230457999999997E-2</v>
      </c>
      <c r="D2549">
        <v>8.9958039000000004E-2</v>
      </c>
      <c r="E2549">
        <v>57283.310290000001</v>
      </c>
      <c r="F2549">
        <v>64059552.200284801</v>
      </c>
      <c r="G2549">
        <v>24.1</v>
      </c>
      <c r="H2549">
        <v>0.87064848888359503</v>
      </c>
      <c r="I2549">
        <v>1.08332009539165</v>
      </c>
      <c r="J2549" s="1">
        <v>41083</v>
      </c>
      <c r="K2549" s="1">
        <v>41084</v>
      </c>
      <c r="L2549">
        <v>2012</v>
      </c>
      <c r="M2549">
        <v>0.65</v>
      </c>
      <c r="N2549" t="s">
        <v>2140</v>
      </c>
      <c r="O2549" s="2">
        <v>0.25277777777777777</v>
      </c>
      <c r="P2549">
        <v>4.061E-2</v>
      </c>
      <c r="Q2549">
        <v>3.9620000000000002E-2</v>
      </c>
      <c r="R2549">
        <v>2.8</v>
      </c>
      <c r="S2549">
        <v>2.78</v>
      </c>
      <c r="T2549" t="s">
        <v>725</v>
      </c>
      <c r="U2549">
        <v>0</v>
      </c>
      <c r="V2549" t="b">
        <v>0</v>
      </c>
    </row>
    <row r="2550" spans="1:22" x14ac:dyDescent="0.25">
      <c r="A2550">
        <v>3609164</v>
      </c>
      <c r="B2550" t="s">
        <v>2141</v>
      </c>
      <c r="C2550">
        <v>1.8136563000000001E-2</v>
      </c>
      <c r="D2550">
        <v>4.0554587000000003E-2</v>
      </c>
      <c r="E2550">
        <v>66408.059290000005</v>
      </c>
      <c r="F2550">
        <v>14166293.7627721</v>
      </c>
      <c r="G2550">
        <v>25.83</v>
      </c>
      <c r="H2550">
        <v>0.67716617000000001</v>
      </c>
      <c r="I2550">
        <v>2.3777207425098101</v>
      </c>
      <c r="J2550" s="1">
        <v>41174</v>
      </c>
      <c r="K2550" s="1">
        <v>41178</v>
      </c>
      <c r="L2550">
        <v>2012</v>
      </c>
      <c r="M2550">
        <v>0.65</v>
      </c>
      <c r="N2550" t="s">
        <v>2142</v>
      </c>
      <c r="O2550" s="2">
        <v>6.9444444444444447E-4</v>
      </c>
      <c r="P2550">
        <v>6.7099999999999998E-3</v>
      </c>
      <c r="Q2550">
        <v>6.6899999999999998E-3</v>
      </c>
      <c r="R2550">
        <v>15.85</v>
      </c>
      <c r="S2550">
        <v>15.82</v>
      </c>
      <c r="T2550" t="s">
        <v>792</v>
      </c>
      <c r="U2550">
        <v>0</v>
      </c>
      <c r="V2550" t="b">
        <v>0</v>
      </c>
    </row>
    <row r="2551" spans="1:22" x14ac:dyDescent="0.25">
      <c r="A2551">
        <v>3601403</v>
      </c>
      <c r="B2551" t="s">
        <v>2143</v>
      </c>
      <c r="C2551">
        <v>1.5295194E-2</v>
      </c>
      <c r="D2551">
        <v>3.4201093000000002E-2</v>
      </c>
      <c r="E2551">
        <v>76071.277310000005</v>
      </c>
      <c r="F2551">
        <v>27730953.227476001</v>
      </c>
      <c r="G2551">
        <v>26.2</v>
      </c>
      <c r="H2551">
        <v>0.76052956401472604</v>
      </c>
      <c r="I2551">
        <v>3.4114699719474899</v>
      </c>
      <c r="J2551" s="1">
        <v>40984</v>
      </c>
      <c r="K2551" s="1">
        <v>40991</v>
      </c>
      <c r="L2551">
        <v>2012</v>
      </c>
      <c r="M2551">
        <v>0.65</v>
      </c>
      <c r="N2551" t="s">
        <v>2144</v>
      </c>
      <c r="O2551" s="2">
        <v>6.9444444444444447E-4</v>
      </c>
      <c r="P2551">
        <v>4.1999999999999997E-3</v>
      </c>
      <c r="Q2551">
        <v>4.1900000000000001E-3</v>
      </c>
      <c r="R2551">
        <v>15.68</v>
      </c>
      <c r="S2551">
        <v>15.64</v>
      </c>
      <c r="T2551" t="s">
        <v>365</v>
      </c>
      <c r="U2551">
        <v>1</v>
      </c>
      <c r="V2551" t="b">
        <v>0</v>
      </c>
    </row>
    <row r="2552" spans="1:22" x14ac:dyDescent="0.25">
      <c r="A2552">
        <v>3601574</v>
      </c>
      <c r="B2552" t="s">
        <v>2104</v>
      </c>
      <c r="C2552">
        <v>1.3321556999999999E-2</v>
      </c>
      <c r="D2552">
        <v>2.9787905999999999E-2</v>
      </c>
      <c r="E2552">
        <v>48014.050589999999</v>
      </c>
      <c r="F2552">
        <v>35588827.796756998</v>
      </c>
      <c r="G2552">
        <v>26.5</v>
      </c>
      <c r="H2552">
        <v>0.92536630345601201</v>
      </c>
      <c r="I2552">
        <v>1.0571292189999999</v>
      </c>
      <c r="J2552" s="1">
        <v>40990</v>
      </c>
      <c r="K2552" s="1">
        <v>40991</v>
      </c>
      <c r="L2552">
        <v>2012</v>
      </c>
      <c r="M2552">
        <v>0.65</v>
      </c>
      <c r="N2552" t="s">
        <v>2105</v>
      </c>
      <c r="O2552" s="2">
        <v>2.8472222222222222E-2</v>
      </c>
      <c r="P2552">
        <v>4.913E-2</v>
      </c>
      <c r="Q2552">
        <v>4.8169999999999998E-2</v>
      </c>
      <c r="R2552">
        <v>12.46</v>
      </c>
      <c r="S2552">
        <v>12.45</v>
      </c>
      <c r="T2552" t="s">
        <v>153</v>
      </c>
      <c r="U2552">
        <v>0</v>
      </c>
      <c r="V2552" t="b">
        <v>0</v>
      </c>
    </row>
    <row r="2553" spans="1:22" x14ac:dyDescent="0.25">
      <c r="A2553">
        <v>3617158</v>
      </c>
      <c r="B2553" t="s">
        <v>2145</v>
      </c>
      <c r="C2553">
        <v>0.167708462</v>
      </c>
      <c r="D2553">
        <v>0.37500752199999998</v>
      </c>
      <c r="E2553">
        <v>101282.85694848699</v>
      </c>
      <c r="F2553">
        <v>73328658.575406596</v>
      </c>
      <c r="G2553">
        <v>21</v>
      </c>
      <c r="H2553">
        <v>0.85372235587977896</v>
      </c>
      <c r="I2553">
        <v>4.0663700014656898</v>
      </c>
      <c r="J2553" s="1">
        <v>41220</v>
      </c>
      <c r="K2553" s="1">
        <v>41437</v>
      </c>
      <c r="L2553">
        <v>2012</v>
      </c>
      <c r="M2553">
        <v>0.65</v>
      </c>
      <c r="N2553" t="s">
        <v>2146</v>
      </c>
      <c r="O2553" s="2">
        <v>6.9444444444444447E-4</v>
      </c>
      <c r="P2553">
        <v>3.8769999999999999E-2</v>
      </c>
      <c r="Q2553">
        <v>3.8769999999999999E-2</v>
      </c>
      <c r="R2553">
        <v>12.76</v>
      </c>
      <c r="S2553">
        <v>12.76</v>
      </c>
      <c r="T2553" t="s">
        <v>162</v>
      </c>
      <c r="U2553">
        <v>1</v>
      </c>
      <c r="V2553" t="b">
        <v>1</v>
      </c>
    </row>
    <row r="2554" spans="1:22" x14ac:dyDescent="0.25">
      <c r="A2554">
        <v>3615558</v>
      </c>
      <c r="B2554" t="s">
        <v>2147</v>
      </c>
      <c r="C2554">
        <v>2.7832677E-2</v>
      </c>
      <c r="D2554">
        <v>6.2235757000000003E-2</v>
      </c>
      <c r="E2554">
        <v>36808.22208</v>
      </c>
      <c r="F2554">
        <v>60694008.6022688</v>
      </c>
      <c r="G2554">
        <v>24.9</v>
      </c>
      <c r="H2554">
        <v>0.88027295745832701</v>
      </c>
      <c r="I2554">
        <v>1.7515138719382599</v>
      </c>
      <c r="J2554" s="1">
        <v>41208</v>
      </c>
      <c r="K2554" s="1">
        <v>41209</v>
      </c>
      <c r="L2554">
        <v>2012</v>
      </c>
      <c r="M2554">
        <v>0.65</v>
      </c>
      <c r="N2554" t="s">
        <v>2134</v>
      </c>
      <c r="O2554" s="2">
        <v>6.9444444444444441E-3</v>
      </c>
      <c r="P2554">
        <v>1.584E-2</v>
      </c>
      <c r="Q2554">
        <v>1.5689999999999999E-2</v>
      </c>
      <c r="R2554">
        <v>12.91</v>
      </c>
      <c r="S2554">
        <v>12.89</v>
      </c>
      <c r="T2554" t="s">
        <v>185</v>
      </c>
      <c r="U2554">
        <v>0</v>
      </c>
      <c r="V2554" t="b">
        <v>0</v>
      </c>
    </row>
    <row r="2555" spans="1:22" x14ac:dyDescent="0.25">
      <c r="A2555">
        <v>3595926</v>
      </c>
      <c r="B2555" t="s">
        <v>2148</v>
      </c>
      <c r="C2555">
        <v>1.677085E-3</v>
      </c>
      <c r="D2555">
        <v>3.7500749999999998E-3</v>
      </c>
      <c r="E2555">
        <v>73063.199699999997</v>
      </c>
      <c r="F2555">
        <v>60386165.462112002</v>
      </c>
      <c r="G2555">
        <v>31</v>
      </c>
      <c r="H2555">
        <v>0.84545573382085104</v>
      </c>
      <c r="I2555">
        <v>1.6270051305490101</v>
      </c>
      <c r="J2555" s="1">
        <v>40926</v>
      </c>
      <c r="K2555" s="1">
        <v>40927</v>
      </c>
      <c r="L2555">
        <v>2012</v>
      </c>
      <c r="M2555">
        <v>0.65</v>
      </c>
      <c r="N2555" t="s">
        <v>2149</v>
      </c>
      <c r="O2555" s="2">
        <v>6.9444444444444447E-4</v>
      </c>
      <c r="P2555">
        <v>2.1299999999999999E-3</v>
      </c>
      <c r="Q2555">
        <v>2.1199999999999999E-3</v>
      </c>
      <c r="R2555">
        <v>8.66</v>
      </c>
      <c r="S2555">
        <v>8.51</v>
      </c>
      <c r="T2555" t="s">
        <v>2150</v>
      </c>
      <c r="U2555">
        <v>0</v>
      </c>
      <c r="V2555" t="b">
        <v>0</v>
      </c>
    </row>
    <row r="2556" spans="1:22" x14ac:dyDescent="0.25">
      <c r="A2556">
        <v>3599391</v>
      </c>
      <c r="B2556" t="s">
        <v>2151</v>
      </c>
      <c r="C2556">
        <v>1.3949382E-2</v>
      </c>
      <c r="D2556">
        <v>3.1191766999999999E-2</v>
      </c>
      <c r="E2556">
        <v>24859.777959999999</v>
      </c>
      <c r="F2556">
        <v>74019561.959999993</v>
      </c>
      <c r="G2556">
        <v>26.4</v>
      </c>
      <c r="H2556">
        <v>1.0155968983798001</v>
      </c>
      <c r="I2556">
        <v>1.6621587809943601</v>
      </c>
      <c r="J2556" s="1">
        <v>40952</v>
      </c>
      <c r="K2556" s="1">
        <v>40962</v>
      </c>
      <c r="L2556">
        <v>2012</v>
      </c>
      <c r="M2556">
        <v>0.65</v>
      </c>
      <c r="N2556" t="s">
        <v>2120</v>
      </c>
      <c r="O2556" s="2">
        <v>1.3888888888888889E-3</v>
      </c>
      <c r="P2556">
        <v>3.039E-2</v>
      </c>
      <c r="Q2556">
        <v>3.023E-2</v>
      </c>
      <c r="R2556">
        <v>3.35</v>
      </c>
      <c r="S2556">
        <v>3.33</v>
      </c>
      <c r="T2556" t="s">
        <v>179</v>
      </c>
      <c r="U2556">
        <v>0</v>
      </c>
      <c r="V2556" t="b">
        <v>0</v>
      </c>
    </row>
    <row r="2557" spans="1:22" x14ac:dyDescent="0.25">
      <c r="A2557">
        <v>3601337</v>
      </c>
      <c r="B2557" t="s">
        <v>2116</v>
      </c>
      <c r="C2557">
        <v>4.0230459999999997E-3</v>
      </c>
      <c r="D2557">
        <v>8.9958039999999996E-3</v>
      </c>
      <c r="E2557">
        <v>14637.580190000001</v>
      </c>
      <c r="F2557">
        <v>6228887.67003447</v>
      </c>
      <c r="G2557">
        <v>29.1</v>
      </c>
      <c r="H2557">
        <v>0.92847717588101097</v>
      </c>
      <c r="I2557">
        <v>1.1722111198017999</v>
      </c>
      <c r="J2557" s="1">
        <v>40983</v>
      </c>
      <c r="K2557" s="1">
        <v>40996</v>
      </c>
      <c r="L2557">
        <v>2012</v>
      </c>
      <c r="M2557">
        <v>0.65</v>
      </c>
      <c r="N2557" t="s">
        <v>2117</v>
      </c>
      <c r="O2557" s="2">
        <v>5.5555555555555558E-3</v>
      </c>
      <c r="P2557">
        <v>3.5599999999999998E-3</v>
      </c>
      <c r="Q2557">
        <v>3.5500000000000002E-3</v>
      </c>
      <c r="R2557">
        <v>3.16</v>
      </c>
      <c r="S2557">
        <v>2.92</v>
      </c>
      <c r="T2557" t="s">
        <v>1800</v>
      </c>
      <c r="U2557">
        <v>0</v>
      </c>
      <c r="V2557" t="b">
        <v>0</v>
      </c>
    </row>
    <row r="2558" spans="1:22" x14ac:dyDescent="0.25">
      <c r="A2558">
        <v>3601574</v>
      </c>
      <c r="B2558" t="s">
        <v>2104</v>
      </c>
      <c r="C2558">
        <v>1.3321556999999999E-2</v>
      </c>
      <c r="D2558">
        <v>2.9787905999999999E-2</v>
      </c>
      <c r="E2558">
        <v>47481.26541</v>
      </c>
      <c r="F2558">
        <v>10334763.0920396</v>
      </c>
      <c r="G2558">
        <v>26.5</v>
      </c>
      <c r="H2558">
        <v>0.92536630345601201</v>
      </c>
      <c r="I2558">
        <v>1.0571292189999999</v>
      </c>
      <c r="J2558" s="1">
        <v>40990</v>
      </c>
      <c r="K2558" s="1">
        <v>40991</v>
      </c>
      <c r="L2558">
        <v>2012</v>
      </c>
      <c r="M2558">
        <v>0.65</v>
      </c>
      <c r="N2558" t="s">
        <v>2105</v>
      </c>
      <c r="O2558" s="2">
        <v>2.8472222222222222E-2</v>
      </c>
      <c r="P2558">
        <v>4.913E-2</v>
      </c>
      <c r="Q2558">
        <v>4.8169999999999998E-2</v>
      </c>
      <c r="R2558">
        <v>12.46</v>
      </c>
      <c r="S2558">
        <v>12.45</v>
      </c>
      <c r="T2558" t="s">
        <v>153</v>
      </c>
      <c r="U2558">
        <v>0</v>
      </c>
      <c r="V2558" t="b">
        <v>0</v>
      </c>
    </row>
    <row r="2559" spans="1:22" x14ac:dyDescent="0.25">
      <c r="A2559">
        <v>3602623</v>
      </c>
      <c r="B2559" t="s">
        <v>2152</v>
      </c>
      <c r="C2559">
        <v>4.2126460999999997E-2</v>
      </c>
      <c r="D2559">
        <v>9.4197631000000004E-2</v>
      </c>
      <c r="E2559">
        <v>68236.177299999996</v>
      </c>
      <c r="F2559">
        <v>36212753.538795799</v>
      </c>
      <c r="G2559">
        <v>24</v>
      </c>
      <c r="H2559">
        <v>0.80539144200000001</v>
      </c>
      <c r="I2559">
        <v>1.2938817389999999</v>
      </c>
      <c r="J2559" s="1">
        <v>41015</v>
      </c>
      <c r="K2559" s="1">
        <v>41020</v>
      </c>
      <c r="L2559">
        <v>2012</v>
      </c>
      <c r="M2559">
        <v>0.65</v>
      </c>
      <c r="N2559" t="s">
        <v>2153</v>
      </c>
      <c r="O2559" s="2">
        <v>1.3888888888888889E-3</v>
      </c>
      <c r="P2559">
        <v>1.746E-2</v>
      </c>
      <c r="Q2559">
        <v>1.7330000000000002E-2</v>
      </c>
      <c r="R2559">
        <v>14.4</v>
      </c>
      <c r="S2559">
        <v>14.39</v>
      </c>
      <c r="T2559" t="s">
        <v>99</v>
      </c>
      <c r="U2559">
        <v>1</v>
      </c>
      <c r="V2559" t="b">
        <v>0</v>
      </c>
    </row>
    <row r="2560" spans="1:22" x14ac:dyDescent="0.25">
      <c r="A2560">
        <v>3612167</v>
      </c>
      <c r="B2560" t="s">
        <v>2154</v>
      </c>
      <c r="C2560">
        <v>4.8367648999999999E-2</v>
      </c>
      <c r="D2560">
        <v>0.10815335099999999</v>
      </c>
      <c r="E2560">
        <v>52509.019910000003</v>
      </c>
      <c r="F2560">
        <v>22392485.289173398</v>
      </c>
      <c r="G2560">
        <v>23.7</v>
      </c>
      <c r="H2560">
        <v>1.0011510100000001</v>
      </c>
      <c r="I2560">
        <v>1.6342853496249401</v>
      </c>
      <c r="J2560" s="1">
        <v>41195</v>
      </c>
      <c r="K2560" s="1">
        <v>41205</v>
      </c>
      <c r="L2560">
        <v>2012</v>
      </c>
      <c r="M2560">
        <v>0.65</v>
      </c>
      <c r="N2560" t="s">
        <v>2155</v>
      </c>
      <c r="O2560" s="2">
        <v>6.9444444444444447E-4</v>
      </c>
      <c r="P2560">
        <v>1.6320000000000001E-2</v>
      </c>
      <c r="Q2560">
        <v>1.6219999999999998E-2</v>
      </c>
      <c r="R2560">
        <v>14.79</v>
      </c>
      <c r="S2560">
        <v>14.78</v>
      </c>
      <c r="T2560" t="s">
        <v>66</v>
      </c>
      <c r="U2560">
        <v>1</v>
      </c>
      <c r="V2560" t="b">
        <v>0</v>
      </c>
    </row>
    <row r="2561" spans="1:22" x14ac:dyDescent="0.25">
      <c r="A2561">
        <v>3608729</v>
      </c>
      <c r="B2561" t="s">
        <v>2073</v>
      </c>
      <c r="C2561">
        <v>2.3150212E-2</v>
      </c>
      <c r="D2561">
        <v>5.1765447999999999E-2</v>
      </c>
      <c r="E2561">
        <v>34577.548739999998</v>
      </c>
      <c r="F2561">
        <v>31225572.306173202</v>
      </c>
      <c r="G2561">
        <v>25.3</v>
      </c>
      <c r="H2561">
        <v>0.93810765300891097</v>
      </c>
      <c r="I2561">
        <v>1.6660358618309301</v>
      </c>
      <c r="J2561" s="1">
        <v>41169</v>
      </c>
      <c r="K2561" s="1">
        <v>41173</v>
      </c>
      <c r="L2561">
        <v>2012</v>
      </c>
      <c r="M2561">
        <v>0.65</v>
      </c>
      <c r="N2561" t="s">
        <v>2074</v>
      </c>
      <c r="O2561" s="2">
        <v>6.9444444444444447E-4</v>
      </c>
      <c r="P2561">
        <v>2.103E-2</v>
      </c>
      <c r="Q2561">
        <v>2.0959999999999999E-2</v>
      </c>
      <c r="R2561">
        <v>10.71</v>
      </c>
      <c r="S2561">
        <v>10.7</v>
      </c>
      <c r="T2561" t="s">
        <v>159</v>
      </c>
      <c r="U2561">
        <v>0</v>
      </c>
      <c r="V2561" t="b">
        <v>0</v>
      </c>
    </row>
    <row r="2562" spans="1:22" x14ac:dyDescent="0.25">
      <c r="A2562">
        <v>3615558</v>
      </c>
      <c r="B2562" t="s">
        <v>2147</v>
      </c>
      <c r="C2562">
        <v>2.7832677E-2</v>
      </c>
      <c r="D2562">
        <v>6.2235757000000003E-2</v>
      </c>
      <c r="E2562">
        <v>40162.922619999998</v>
      </c>
      <c r="F2562">
        <v>14525176.105823999</v>
      </c>
      <c r="G2562">
        <v>24.9</v>
      </c>
      <c r="H2562">
        <v>0.88027295745832701</v>
      </c>
      <c r="I2562">
        <v>1.7515138719382599</v>
      </c>
      <c r="J2562" s="1">
        <v>41208</v>
      </c>
      <c r="K2562" s="1">
        <v>41209</v>
      </c>
      <c r="L2562">
        <v>2012</v>
      </c>
      <c r="M2562">
        <v>0.65</v>
      </c>
      <c r="N2562" t="s">
        <v>2134</v>
      </c>
      <c r="O2562" s="2">
        <v>6.9444444444444441E-3</v>
      </c>
      <c r="P2562">
        <v>1.584E-2</v>
      </c>
      <c r="Q2562">
        <v>1.5689999999999999E-2</v>
      </c>
      <c r="R2562">
        <v>12.91</v>
      </c>
      <c r="S2562">
        <v>12.89</v>
      </c>
      <c r="T2562" t="s">
        <v>185</v>
      </c>
      <c r="U2562">
        <v>0</v>
      </c>
      <c r="V2562" t="b">
        <v>0</v>
      </c>
    </row>
    <row r="2563" spans="1:22" x14ac:dyDescent="0.25">
      <c r="A2563">
        <v>3610181</v>
      </c>
      <c r="B2563" t="s">
        <v>2156</v>
      </c>
      <c r="C2563">
        <v>1.2721988E-2</v>
      </c>
      <c r="D2563">
        <v>2.844723E-2</v>
      </c>
      <c r="E2563">
        <v>61746.252719999997</v>
      </c>
      <c r="F2563">
        <v>37424612.643019103</v>
      </c>
      <c r="G2563">
        <v>26.6</v>
      </c>
      <c r="H2563">
        <v>0.96001694612116895</v>
      </c>
      <c r="I2563">
        <v>3.3391121477336099</v>
      </c>
      <c r="J2563" s="1">
        <v>41192</v>
      </c>
      <c r="K2563" s="1">
        <v>41193</v>
      </c>
      <c r="L2563">
        <v>2012</v>
      </c>
      <c r="M2563">
        <v>0.65</v>
      </c>
      <c r="N2563" t="s">
        <v>2157</v>
      </c>
      <c r="O2563" s="2">
        <v>6.9444444444444447E-4</v>
      </c>
      <c r="P2563">
        <v>6.2E-4</v>
      </c>
      <c r="Q2563">
        <v>6.0999999999999997E-4</v>
      </c>
      <c r="R2563">
        <v>9.86</v>
      </c>
      <c r="S2563">
        <v>9.41</v>
      </c>
      <c r="T2563" t="s">
        <v>803</v>
      </c>
      <c r="U2563">
        <v>2</v>
      </c>
      <c r="V2563" t="b">
        <v>0</v>
      </c>
    </row>
    <row r="2564" spans="1:22" x14ac:dyDescent="0.25">
      <c r="A2564">
        <v>3600564</v>
      </c>
      <c r="B2564" t="s">
        <v>2066</v>
      </c>
      <c r="C2564">
        <v>2.1113244999999999E-2</v>
      </c>
      <c r="D2564">
        <v>4.721065E-2</v>
      </c>
      <c r="E2564">
        <v>39830.931340000003</v>
      </c>
      <c r="F2564">
        <v>18436290.434870798</v>
      </c>
      <c r="G2564">
        <v>25.5</v>
      </c>
      <c r="H2564">
        <v>0.55744577999365297</v>
      </c>
      <c r="I2564">
        <v>1.3102574303008601</v>
      </c>
      <c r="J2564" s="1">
        <v>40971</v>
      </c>
      <c r="K2564" s="1">
        <v>40972</v>
      </c>
      <c r="L2564">
        <v>2012</v>
      </c>
      <c r="M2564">
        <v>0.65</v>
      </c>
      <c r="N2564" t="s">
        <v>2067</v>
      </c>
      <c r="O2564" s="2">
        <v>1.1111111111111112E-2</v>
      </c>
      <c r="P2564">
        <v>3.7420000000000002E-2</v>
      </c>
      <c r="Q2564">
        <v>3.6889999999999999E-2</v>
      </c>
      <c r="R2564">
        <v>12.8</v>
      </c>
      <c r="S2564">
        <v>12.8</v>
      </c>
      <c r="T2564" t="s">
        <v>635</v>
      </c>
      <c r="U2564">
        <v>0</v>
      </c>
      <c r="V2564" t="b">
        <v>0</v>
      </c>
    </row>
    <row r="2565" spans="1:22" x14ac:dyDescent="0.25">
      <c r="A2565">
        <v>3608729</v>
      </c>
      <c r="B2565" t="s">
        <v>2073</v>
      </c>
      <c r="C2565">
        <v>2.3150212E-2</v>
      </c>
      <c r="D2565">
        <v>5.1765447999999999E-2</v>
      </c>
      <c r="E2565">
        <v>32988.108840000001</v>
      </c>
      <c r="F2565">
        <v>42386581.144304901</v>
      </c>
      <c r="G2565">
        <v>25.3</v>
      </c>
      <c r="H2565">
        <v>0.93810765300891097</v>
      </c>
      <c r="I2565">
        <v>1.6660358618309301</v>
      </c>
      <c r="J2565" s="1">
        <v>41169</v>
      </c>
      <c r="K2565" s="1">
        <v>41173</v>
      </c>
      <c r="L2565">
        <v>2012</v>
      </c>
      <c r="M2565">
        <v>0.65</v>
      </c>
      <c r="N2565" t="s">
        <v>2074</v>
      </c>
      <c r="O2565" s="2">
        <v>6.9444444444444447E-4</v>
      </c>
      <c r="P2565">
        <v>2.103E-2</v>
      </c>
      <c r="Q2565">
        <v>2.0959999999999999E-2</v>
      </c>
      <c r="R2565">
        <v>10.71</v>
      </c>
      <c r="S2565">
        <v>10.7</v>
      </c>
      <c r="T2565" t="s">
        <v>159</v>
      </c>
      <c r="U2565">
        <v>0</v>
      </c>
      <c r="V2565" t="b">
        <v>0</v>
      </c>
    </row>
    <row r="2566" spans="1:22" x14ac:dyDescent="0.25">
      <c r="A2566">
        <v>3601614</v>
      </c>
      <c r="B2566" t="s">
        <v>2158</v>
      </c>
      <c r="C2566">
        <v>2.2108281E-2</v>
      </c>
      <c r="D2566">
        <v>4.9435619E-2</v>
      </c>
      <c r="E2566">
        <v>15955.02043</v>
      </c>
      <c r="F2566">
        <v>68997427.620532006</v>
      </c>
      <c r="G2566">
        <v>25.4</v>
      </c>
      <c r="H2566">
        <v>0.98149740467975299</v>
      </c>
      <c r="I2566">
        <v>2.11897910289307</v>
      </c>
      <c r="J2566" s="1">
        <v>40991</v>
      </c>
      <c r="K2566" s="1">
        <v>40997</v>
      </c>
      <c r="L2566">
        <v>2012</v>
      </c>
      <c r="M2566">
        <v>0.65</v>
      </c>
      <c r="N2566" t="s">
        <v>2159</v>
      </c>
      <c r="O2566" s="2">
        <v>6.9444444444444447E-4</v>
      </c>
      <c r="P2566">
        <v>1.6979999999999999E-2</v>
      </c>
      <c r="Q2566">
        <v>1.6899999999999998E-2</v>
      </c>
      <c r="R2566">
        <v>6.19</v>
      </c>
      <c r="S2566">
        <v>6.17</v>
      </c>
      <c r="T2566" t="s">
        <v>229</v>
      </c>
      <c r="U2566">
        <v>0</v>
      </c>
      <c r="V2566" t="b">
        <v>0</v>
      </c>
    </row>
    <row r="2567" spans="1:22" x14ac:dyDescent="0.25">
      <c r="A2567">
        <v>3605944</v>
      </c>
      <c r="B2567" t="s">
        <v>2139</v>
      </c>
      <c r="C2567">
        <v>4.0230457999999997E-2</v>
      </c>
      <c r="D2567">
        <v>8.9958039000000004E-2</v>
      </c>
      <c r="E2567">
        <v>32897.474569999998</v>
      </c>
      <c r="F2567">
        <v>30912597.944115601</v>
      </c>
      <c r="G2567">
        <v>24.1</v>
      </c>
      <c r="H2567">
        <v>0.87064848888359503</v>
      </c>
      <c r="I2567">
        <v>1.08332009539165</v>
      </c>
      <c r="J2567" s="1">
        <v>41083</v>
      </c>
      <c r="K2567" s="1">
        <v>41084</v>
      </c>
      <c r="L2567">
        <v>2012</v>
      </c>
      <c r="M2567">
        <v>0.65</v>
      </c>
      <c r="N2567" t="s">
        <v>2140</v>
      </c>
      <c r="O2567" s="2">
        <v>0.25277777777777777</v>
      </c>
      <c r="P2567">
        <v>4.061E-2</v>
      </c>
      <c r="Q2567">
        <v>3.9620000000000002E-2</v>
      </c>
      <c r="R2567">
        <v>2.8</v>
      </c>
      <c r="S2567">
        <v>2.78</v>
      </c>
      <c r="T2567" t="s">
        <v>725</v>
      </c>
      <c r="U2567">
        <v>0</v>
      </c>
      <c r="V2567" t="b">
        <v>0</v>
      </c>
    </row>
    <row r="2568" spans="1:22" x14ac:dyDescent="0.25">
      <c r="A2568">
        <v>3601574</v>
      </c>
      <c r="B2568" t="s">
        <v>2104</v>
      </c>
      <c r="C2568">
        <v>1.3321556999999999E-2</v>
      </c>
      <c r="D2568">
        <v>2.9787905999999999E-2</v>
      </c>
      <c r="E2568">
        <v>45746.323960000002</v>
      </c>
      <c r="F2568">
        <v>24699353.379271898</v>
      </c>
      <c r="G2568">
        <v>26.5</v>
      </c>
      <c r="H2568">
        <v>0.92536630345601201</v>
      </c>
      <c r="I2568">
        <v>1.0571292189999999</v>
      </c>
      <c r="J2568" s="1">
        <v>40990</v>
      </c>
      <c r="K2568" s="1">
        <v>40991</v>
      </c>
      <c r="L2568">
        <v>2012</v>
      </c>
      <c r="M2568">
        <v>0.65</v>
      </c>
      <c r="N2568" t="s">
        <v>2105</v>
      </c>
      <c r="O2568" s="2">
        <v>2.8472222222222222E-2</v>
      </c>
      <c r="P2568">
        <v>4.913E-2</v>
      </c>
      <c r="Q2568">
        <v>4.8169999999999998E-2</v>
      </c>
      <c r="R2568">
        <v>12.46</v>
      </c>
      <c r="S2568">
        <v>12.45</v>
      </c>
      <c r="T2568" t="s">
        <v>153</v>
      </c>
      <c r="U2568">
        <v>0</v>
      </c>
      <c r="V2568" t="b">
        <v>0</v>
      </c>
    </row>
    <row r="2569" spans="1:22" x14ac:dyDescent="0.25">
      <c r="A2569">
        <v>3512698</v>
      </c>
      <c r="B2569" t="s">
        <v>2127</v>
      </c>
      <c r="C2569">
        <v>1.6016033999999998E-2</v>
      </c>
      <c r="D2569">
        <v>3.5812940000000001E-2</v>
      </c>
      <c r="E2569">
        <v>27483.570110000001</v>
      </c>
      <c r="F2569">
        <v>2596223.5066066999</v>
      </c>
      <c r="G2569">
        <v>26.1</v>
      </c>
      <c r="H2569">
        <v>0.97715719975627602</v>
      </c>
      <c r="I2569">
        <v>2.18141933855137</v>
      </c>
      <c r="J2569" s="1">
        <v>40257</v>
      </c>
      <c r="K2569" s="1">
        <v>40264</v>
      </c>
      <c r="L2569">
        <v>2012</v>
      </c>
      <c r="M2569">
        <v>0.65</v>
      </c>
      <c r="N2569" t="s">
        <v>2128</v>
      </c>
      <c r="O2569" s="2">
        <v>0.39513888888888887</v>
      </c>
      <c r="P2569">
        <v>4.444E-2</v>
      </c>
      <c r="Q2569">
        <v>1.2370000000000001E-2</v>
      </c>
      <c r="R2569">
        <v>8.56</v>
      </c>
      <c r="S2569">
        <v>8.5500000000000007</v>
      </c>
      <c r="T2569" t="s">
        <v>2129</v>
      </c>
      <c r="U2569">
        <v>0</v>
      </c>
      <c r="V2569" t="b">
        <v>0</v>
      </c>
    </row>
    <row r="2570" spans="1:22" x14ac:dyDescent="0.25">
      <c r="A2570">
        <v>3601343</v>
      </c>
      <c r="B2570" t="s">
        <v>2160</v>
      </c>
      <c r="C2570">
        <v>2.7832677E-2</v>
      </c>
      <c r="D2570">
        <v>6.2235757000000003E-2</v>
      </c>
      <c r="E2570">
        <v>61970.309569999998</v>
      </c>
      <c r="F2570">
        <v>32373469.479737401</v>
      </c>
      <c r="G2570">
        <v>24.9</v>
      </c>
      <c r="H2570">
        <v>0.98173396804289603</v>
      </c>
      <c r="I2570">
        <v>2.1600698509999998</v>
      </c>
      <c r="J2570" s="1">
        <v>40983</v>
      </c>
      <c r="K2570" s="1">
        <v>40987</v>
      </c>
      <c r="L2570">
        <v>2012</v>
      </c>
      <c r="M2570">
        <v>0.65</v>
      </c>
      <c r="N2570" t="s">
        <v>2161</v>
      </c>
      <c r="O2570" s="2">
        <v>6.9444444444444447E-4</v>
      </c>
      <c r="P2570">
        <v>3.9510000000000003E-2</v>
      </c>
      <c r="Q2570">
        <v>3.9329999999999997E-2</v>
      </c>
      <c r="R2570">
        <v>18.13</v>
      </c>
      <c r="S2570">
        <v>18.13</v>
      </c>
      <c r="T2570" t="s">
        <v>185</v>
      </c>
      <c r="U2570">
        <v>0</v>
      </c>
      <c r="V2570" t="b">
        <v>0</v>
      </c>
    </row>
    <row r="2571" spans="1:22" x14ac:dyDescent="0.25">
      <c r="A2571">
        <v>3602573</v>
      </c>
      <c r="B2571" t="s">
        <v>2162</v>
      </c>
      <c r="C2571">
        <v>1.3949382E-2</v>
      </c>
      <c r="D2571">
        <v>3.1191766999999999E-2</v>
      </c>
      <c r="E2571">
        <v>91175.534599999999</v>
      </c>
      <c r="F2571">
        <v>40940211.656120501</v>
      </c>
      <c r="G2571">
        <v>26.4</v>
      </c>
      <c r="H2571">
        <v>0.69536138418047999</v>
      </c>
      <c r="I2571">
        <v>2.5287403676797502</v>
      </c>
      <c r="J2571" s="1">
        <v>41013</v>
      </c>
      <c r="K2571" s="1">
        <v>41017</v>
      </c>
      <c r="L2571">
        <v>2012</v>
      </c>
      <c r="M2571">
        <v>0.65</v>
      </c>
      <c r="N2571" t="s">
        <v>2163</v>
      </c>
      <c r="O2571" s="2">
        <v>6.9444444444444447E-4</v>
      </c>
      <c r="P2571">
        <v>1.269E-2</v>
      </c>
      <c r="Q2571">
        <v>1.2630000000000001E-2</v>
      </c>
      <c r="R2571">
        <v>17.190000000000001</v>
      </c>
      <c r="S2571">
        <v>17.18</v>
      </c>
      <c r="T2571" t="s">
        <v>179</v>
      </c>
      <c r="U2571">
        <v>0</v>
      </c>
      <c r="V2571" t="b">
        <v>0</v>
      </c>
    </row>
    <row r="2572" spans="1:22" x14ac:dyDescent="0.25">
      <c r="A2572">
        <v>3599304</v>
      </c>
      <c r="B2572" t="s">
        <v>2164</v>
      </c>
      <c r="C2572">
        <v>2.1113244999999999E-2</v>
      </c>
      <c r="D2572">
        <v>4.721065E-2</v>
      </c>
      <c r="E2572">
        <v>67091.864360000007</v>
      </c>
      <c r="F2572">
        <v>72324896.391463801</v>
      </c>
      <c r="G2572">
        <v>25.5</v>
      </c>
      <c r="H2572">
        <v>1.01738925634578</v>
      </c>
      <c r="I2572">
        <v>2.0563252837705099</v>
      </c>
      <c r="J2572" s="1">
        <v>40954</v>
      </c>
      <c r="K2572" s="1">
        <v>40973</v>
      </c>
      <c r="L2572">
        <v>2012</v>
      </c>
      <c r="M2572">
        <v>0.65</v>
      </c>
      <c r="N2572" t="s">
        <v>2069</v>
      </c>
      <c r="O2572" s="2">
        <v>6.9444444444444447E-4</v>
      </c>
      <c r="P2572">
        <v>4.0669999999999998E-2</v>
      </c>
      <c r="Q2572">
        <v>4.0509999999999997E-2</v>
      </c>
      <c r="R2572">
        <v>5.17</v>
      </c>
      <c r="S2572">
        <v>5.15</v>
      </c>
      <c r="T2572" t="s">
        <v>635</v>
      </c>
      <c r="U2572">
        <v>0</v>
      </c>
      <c r="V2572" t="b">
        <v>0</v>
      </c>
    </row>
    <row r="2573" spans="1:22" x14ac:dyDescent="0.25">
      <c r="A2573">
        <v>3524071</v>
      </c>
      <c r="B2573" t="s">
        <v>2106</v>
      </c>
      <c r="C2573">
        <v>1.9255508000000001E-2</v>
      </c>
      <c r="D2573">
        <v>4.3056624000000002E-2</v>
      </c>
      <c r="E2573">
        <v>40531.640619999998</v>
      </c>
      <c r="F2573">
        <v>764629.80920000002</v>
      </c>
      <c r="G2573">
        <v>25.7</v>
      </c>
      <c r="H2573">
        <v>0.87452118778301502</v>
      </c>
      <c r="I2573">
        <v>2.2034041229999999</v>
      </c>
      <c r="J2573" s="1">
        <v>40321</v>
      </c>
      <c r="K2573" s="1">
        <v>40324</v>
      </c>
      <c r="L2573">
        <v>2012</v>
      </c>
      <c r="M2573">
        <v>0.65</v>
      </c>
      <c r="N2573" t="s">
        <v>2107</v>
      </c>
      <c r="O2573" s="2">
        <v>0.28819444444444442</v>
      </c>
      <c r="P2573">
        <v>1.48E-3</v>
      </c>
      <c r="Q2573">
        <v>3.8999999999999999E-4</v>
      </c>
      <c r="R2573">
        <v>11.17</v>
      </c>
      <c r="S2573">
        <v>11.01</v>
      </c>
      <c r="T2573" t="s">
        <v>1071</v>
      </c>
      <c r="U2573">
        <v>2</v>
      </c>
      <c r="V2573" t="b">
        <v>0</v>
      </c>
    </row>
    <row r="2574" spans="1:22" x14ac:dyDescent="0.25">
      <c r="A2574">
        <v>3601614</v>
      </c>
      <c r="B2574" t="s">
        <v>2158</v>
      </c>
      <c r="C2574">
        <v>2.2108281E-2</v>
      </c>
      <c r="D2574">
        <v>4.9435619E-2</v>
      </c>
      <c r="E2574">
        <v>49228.338049999998</v>
      </c>
      <c r="F2574">
        <v>36178669.040416703</v>
      </c>
      <c r="G2574">
        <v>25.4</v>
      </c>
      <c r="H2574">
        <v>0.98149740467975299</v>
      </c>
      <c r="I2574">
        <v>2.11897910289307</v>
      </c>
      <c r="J2574" s="1">
        <v>40991</v>
      </c>
      <c r="K2574" s="1">
        <v>40997</v>
      </c>
      <c r="L2574">
        <v>2012</v>
      </c>
      <c r="M2574">
        <v>0.65</v>
      </c>
      <c r="N2574" t="s">
        <v>2159</v>
      </c>
      <c r="O2574" s="2">
        <v>6.9444444444444447E-4</v>
      </c>
      <c r="P2574">
        <v>1.6979999999999999E-2</v>
      </c>
      <c r="Q2574">
        <v>1.6899999999999998E-2</v>
      </c>
      <c r="R2574">
        <v>6.19</v>
      </c>
      <c r="S2574">
        <v>6.17</v>
      </c>
      <c r="T2574" t="s">
        <v>229</v>
      </c>
      <c r="U2574">
        <v>0</v>
      </c>
      <c r="V2574" t="b">
        <v>0</v>
      </c>
    </row>
    <row r="2575" spans="1:22" x14ac:dyDescent="0.25">
      <c r="A2575">
        <v>3599477</v>
      </c>
      <c r="B2575" t="s">
        <v>2165</v>
      </c>
      <c r="C2575">
        <v>1.7561232E-2</v>
      </c>
      <c r="D2575">
        <v>3.9268108000000003E-2</v>
      </c>
      <c r="E2575">
        <v>40096.106449999999</v>
      </c>
      <c r="F2575">
        <v>34486271.388903297</v>
      </c>
      <c r="G2575">
        <v>25.9</v>
      </c>
      <c r="H2575">
        <v>0.69302066319189104</v>
      </c>
      <c r="I2575">
        <v>2.317183998</v>
      </c>
      <c r="J2575" s="1">
        <v>40955</v>
      </c>
      <c r="K2575" s="1">
        <v>40960</v>
      </c>
      <c r="L2575">
        <v>2012</v>
      </c>
      <c r="M2575">
        <v>0.65</v>
      </c>
      <c r="N2575" t="s">
        <v>2166</v>
      </c>
      <c r="O2575" s="2">
        <v>6.9444444444444447E-4</v>
      </c>
      <c r="P2575">
        <v>8.6199999999999992E-3</v>
      </c>
      <c r="Q2575">
        <v>8.6E-3</v>
      </c>
      <c r="R2575">
        <v>16.170000000000002</v>
      </c>
      <c r="S2575">
        <v>16.149999999999999</v>
      </c>
      <c r="T2575" t="s">
        <v>630</v>
      </c>
      <c r="U2575">
        <v>0</v>
      </c>
      <c r="V2575" t="b">
        <v>0</v>
      </c>
    </row>
    <row r="2576" spans="1:22" x14ac:dyDescent="0.25">
      <c r="A2576">
        <v>3601337</v>
      </c>
      <c r="B2576" t="s">
        <v>2116</v>
      </c>
      <c r="C2576">
        <v>4.0230459999999997E-3</v>
      </c>
      <c r="D2576">
        <v>8.9958039999999996E-3</v>
      </c>
      <c r="E2576">
        <v>8915.4394799999991</v>
      </c>
      <c r="F2576">
        <v>14707897.023652401</v>
      </c>
      <c r="G2576">
        <v>29.1</v>
      </c>
      <c r="H2576">
        <v>0.92847717588101097</v>
      </c>
      <c r="I2576">
        <v>1.1722111198017999</v>
      </c>
      <c r="J2576" s="1">
        <v>40983</v>
      </c>
      <c r="K2576" s="1">
        <v>40996</v>
      </c>
      <c r="L2576">
        <v>2012</v>
      </c>
      <c r="M2576">
        <v>0.65</v>
      </c>
      <c r="N2576" t="s">
        <v>2117</v>
      </c>
      <c r="O2576" s="2">
        <v>5.5555555555555558E-3</v>
      </c>
      <c r="P2576">
        <v>3.5599999999999998E-3</v>
      </c>
      <c r="Q2576">
        <v>3.5500000000000002E-3</v>
      </c>
      <c r="R2576">
        <v>3.16</v>
      </c>
      <c r="S2576">
        <v>2.92</v>
      </c>
      <c r="T2576" t="s">
        <v>1800</v>
      </c>
      <c r="U2576">
        <v>0</v>
      </c>
      <c r="V2576" t="b">
        <v>0</v>
      </c>
    </row>
    <row r="2577" spans="1:22" x14ac:dyDescent="0.25">
      <c r="A2577">
        <v>3601613</v>
      </c>
      <c r="B2577" t="s">
        <v>2167</v>
      </c>
      <c r="C2577">
        <v>8.0270319999999999E-3</v>
      </c>
      <c r="D2577">
        <v>1.7948988999999999E-2</v>
      </c>
      <c r="E2577">
        <v>58732.499020000003</v>
      </c>
      <c r="F2577">
        <v>55246821.489048399</v>
      </c>
      <c r="G2577">
        <v>27.6</v>
      </c>
      <c r="H2577">
        <v>0.61638930739737996</v>
      </c>
      <c r="I2577">
        <v>2.3899146716188699</v>
      </c>
      <c r="J2577" s="1">
        <v>40991</v>
      </c>
      <c r="K2577" s="1">
        <v>40993</v>
      </c>
      <c r="L2577">
        <v>2012</v>
      </c>
      <c r="M2577">
        <v>0.65</v>
      </c>
      <c r="N2577" t="s">
        <v>2168</v>
      </c>
      <c r="O2577" s="2">
        <v>6.9444444444444447E-4</v>
      </c>
      <c r="P2577">
        <v>7.8799999999999999E-3</v>
      </c>
      <c r="Q2577">
        <v>7.8600000000000007E-3</v>
      </c>
      <c r="R2577">
        <v>18.329999999999998</v>
      </c>
      <c r="S2577">
        <v>18.309999999999999</v>
      </c>
      <c r="T2577" t="s">
        <v>2169</v>
      </c>
      <c r="U2577">
        <v>0</v>
      </c>
      <c r="V2577" t="b">
        <v>0</v>
      </c>
    </row>
    <row r="2578" spans="1:22" x14ac:dyDescent="0.25">
      <c r="A2578">
        <v>3600564</v>
      </c>
      <c r="B2578" t="s">
        <v>2066</v>
      </c>
      <c r="C2578">
        <v>2.1113244999999999E-2</v>
      </c>
      <c r="D2578">
        <v>4.721065E-2</v>
      </c>
      <c r="E2578">
        <v>60296.321329999999</v>
      </c>
      <c r="F2578">
        <v>65284544.037762001</v>
      </c>
      <c r="G2578">
        <v>25.5</v>
      </c>
      <c r="H2578">
        <v>0.55744577999365297</v>
      </c>
      <c r="I2578">
        <v>1.3102574303008601</v>
      </c>
      <c r="J2578" s="1">
        <v>40971</v>
      </c>
      <c r="K2578" s="1">
        <v>40972</v>
      </c>
      <c r="L2578">
        <v>2012</v>
      </c>
      <c r="M2578">
        <v>0.65</v>
      </c>
      <c r="N2578" t="s">
        <v>2067</v>
      </c>
      <c r="O2578" s="2">
        <v>1.1111111111111112E-2</v>
      </c>
      <c r="P2578">
        <v>3.7420000000000002E-2</v>
      </c>
      <c r="Q2578">
        <v>3.6889999999999999E-2</v>
      </c>
      <c r="R2578">
        <v>12.8</v>
      </c>
      <c r="S2578">
        <v>12.8</v>
      </c>
      <c r="T2578" t="s">
        <v>635</v>
      </c>
      <c r="U2578">
        <v>0</v>
      </c>
      <c r="V2578" t="b">
        <v>0</v>
      </c>
    </row>
    <row r="2579" spans="1:22" x14ac:dyDescent="0.25">
      <c r="A2579">
        <v>3620864</v>
      </c>
      <c r="B2579" t="s">
        <v>2170</v>
      </c>
      <c r="C2579">
        <v>2.5383703000000001E-2</v>
      </c>
      <c r="D2579">
        <v>5.6759684999999997E-2</v>
      </c>
      <c r="E2579">
        <v>51084.197260000001</v>
      </c>
      <c r="F2579">
        <v>31496005.761295501</v>
      </c>
      <c r="G2579">
        <v>25.1</v>
      </c>
      <c r="H2579">
        <v>0.94229062177755096</v>
      </c>
      <c r="I2579">
        <v>2.3240311302904102</v>
      </c>
      <c r="J2579" s="1">
        <v>41255</v>
      </c>
      <c r="K2579" s="1">
        <v>41280</v>
      </c>
      <c r="L2579">
        <v>2012</v>
      </c>
      <c r="M2579">
        <v>0.65</v>
      </c>
      <c r="N2579" t="s">
        <v>2171</v>
      </c>
      <c r="O2579" s="2">
        <v>6.9444444444444447E-4</v>
      </c>
      <c r="P2579">
        <v>2.2710000000000001E-2</v>
      </c>
      <c r="Q2579">
        <v>2.2610000000000002E-2</v>
      </c>
      <c r="R2579">
        <v>8.3800000000000008</v>
      </c>
      <c r="S2579">
        <v>8.3699999999999992</v>
      </c>
      <c r="T2579" t="s">
        <v>427</v>
      </c>
      <c r="U2579">
        <v>0</v>
      </c>
      <c r="V2579" t="b">
        <v>0</v>
      </c>
    </row>
    <row r="2580" spans="1:22" x14ac:dyDescent="0.25">
      <c r="A2580">
        <v>3609751</v>
      </c>
      <c r="B2580" t="s">
        <v>2172</v>
      </c>
      <c r="C2580">
        <v>2.4241248E-2</v>
      </c>
      <c r="D2580">
        <v>5.4205079000000003E-2</v>
      </c>
      <c r="E2580">
        <v>46168.106189999999</v>
      </c>
      <c r="F2580">
        <v>37806711.677907899</v>
      </c>
      <c r="G2580">
        <v>25.2</v>
      </c>
      <c r="H2580">
        <v>1.02965311325359</v>
      </c>
      <c r="I2580">
        <v>2.1922149858060802</v>
      </c>
      <c r="J2580" s="1">
        <v>41187</v>
      </c>
      <c r="K2580" s="1">
        <v>41190</v>
      </c>
      <c r="L2580">
        <v>2012</v>
      </c>
      <c r="M2580">
        <v>0.65</v>
      </c>
      <c r="N2580" t="s">
        <v>2173</v>
      </c>
      <c r="O2580" s="2">
        <v>6.9444444444444447E-4</v>
      </c>
      <c r="P2580">
        <v>3.356E-2</v>
      </c>
      <c r="Q2580">
        <v>3.3439999999999998E-2</v>
      </c>
      <c r="R2580">
        <v>8.73</v>
      </c>
      <c r="S2580">
        <v>8.7200000000000006</v>
      </c>
      <c r="T2580" t="s">
        <v>308</v>
      </c>
      <c r="U2580">
        <v>0</v>
      </c>
      <c r="V2580" t="b">
        <v>0</v>
      </c>
    </row>
    <row r="2581" spans="1:22" x14ac:dyDescent="0.25">
      <c r="A2581">
        <v>3610174</v>
      </c>
      <c r="B2581" t="s">
        <v>2174</v>
      </c>
      <c r="C2581">
        <v>1.2721988E-2</v>
      </c>
      <c r="D2581">
        <v>2.844723E-2</v>
      </c>
      <c r="E2581">
        <v>79496.462889999995</v>
      </c>
      <c r="F2581">
        <v>64096526.106724001</v>
      </c>
      <c r="G2581">
        <v>26.6</v>
      </c>
      <c r="H2581">
        <v>0.89598060732581497</v>
      </c>
      <c r="I2581">
        <v>2.3504396962611902</v>
      </c>
      <c r="J2581" s="1">
        <v>41191</v>
      </c>
      <c r="K2581" s="1">
        <v>41196</v>
      </c>
      <c r="L2581">
        <v>2012</v>
      </c>
      <c r="M2581">
        <v>0.65</v>
      </c>
      <c r="N2581" t="s">
        <v>2175</v>
      </c>
      <c r="O2581" s="2">
        <v>6.9444444444444447E-4</v>
      </c>
      <c r="P2581">
        <v>1.47E-2</v>
      </c>
      <c r="Q2581">
        <v>1.461E-2</v>
      </c>
      <c r="R2581">
        <v>9.6</v>
      </c>
      <c r="S2581">
        <v>9.59</v>
      </c>
      <c r="T2581" t="s">
        <v>803</v>
      </c>
      <c r="U2581">
        <v>0</v>
      </c>
      <c r="V2581" t="b">
        <v>0</v>
      </c>
    </row>
    <row r="2582" spans="1:22" x14ac:dyDescent="0.25">
      <c r="A2582">
        <v>3601574</v>
      </c>
      <c r="B2582" t="s">
        <v>2104</v>
      </c>
      <c r="C2582">
        <v>1.3321556999999999E-2</v>
      </c>
      <c r="D2582">
        <v>2.9787905999999999E-2</v>
      </c>
      <c r="E2582">
        <v>47176.116439999998</v>
      </c>
      <c r="F2582">
        <v>15350652.6944675</v>
      </c>
      <c r="G2582">
        <v>26.5</v>
      </c>
      <c r="H2582">
        <v>0.92536630345601201</v>
      </c>
      <c r="I2582">
        <v>1.0571292189999999</v>
      </c>
      <c r="J2582" s="1">
        <v>40990</v>
      </c>
      <c r="K2582" s="1">
        <v>40991</v>
      </c>
      <c r="L2582">
        <v>2012</v>
      </c>
      <c r="M2582">
        <v>0.65</v>
      </c>
      <c r="N2582" t="s">
        <v>2105</v>
      </c>
      <c r="O2582" s="2">
        <v>2.8472222222222222E-2</v>
      </c>
      <c r="P2582">
        <v>4.913E-2</v>
      </c>
      <c r="Q2582">
        <v>4.8169999999999998E-2</v>
      </c>
      <c r="R2582">
        <v>12.46</v>
      </c>
      <c r="S2582">
        <v>12.45</v>
      </c>
      <c r="T2582" t="s">
        <v>153</v>
      </c>
      <c r="U2582">
        <v>0</v>
      </c>
      <c r="V2582" t="b">
        <v>0</v>
      </c>
    </row>
    <row r="2583" spans="1:22" x14ac:dyDescent="0.25">
      <c r="A2583">
        <v>3604179</v>
      </c>
      <c r="B2583" t="s">
        <v>2176</v>
      </c>
      <c r="C2583">
        <v>5.064715E-3</v>
      </c>
      <c r="D2583">
        <v>1.1325046E-2</v>
      </c>
      <c r="E2583">
        <v>62097.317389999997</v>
      </c>
      <c r="F2583">
        <v>54539604.784200601</v>
      </c>
      <c r="G2583">
        <v>28.6</v>
      </c>
      <c r="H2583">
        <v>0.88773122734259702</v>
      </c>
      <c r="I2583">
        <v>2.1580203487549401</v>
      </c>
      <c r="J2583" s="1">
        <v>41045</v>
      </c>
      <c r="K2583" s="1">
        <v>41046</v>
      </c>
      <c r="L2583">
        <v>2012</v>
      </c>
      <c r="M2583">
        <v>0.65</v>
      </c>
      <c r="N2583" t="s">
        <v>2177</v>
      </c>
      <c r="O2583" s="2">
        <v>6.9444444444444447E-4</v>
      </c>
      <c r="P2583">
        <v>1.5E-3</v>
      </c>
      <c r="Q2583">
        <v>1.5E-3</v>
      </c>
      <c r="R2583">
        <v>14.5</v>
      </c>
      <c r="S2583">
        <v>14.37</v>
      </c>
      <c r="T2583" t="s">
        <v>1326</v>
      </c>
      <c r="U2583">
        <v>0</v>
      </c>
      <c r="V2583" t="b">
        <v>0</v>
      </c>
    </row>
    <row r="2584" spans="1:22" x14ac:dyDescent="0.25">
      <c r="A2584">
        <v>3602623</v>
      </c>
      <c r="B2584" t="s">
        <v>2152</v>
      </c>
      <c r="C2584">
        <v>4.2126460999999997E-2</v>
      </c>
      <c r="D2584">
        <v>9.4197631000000004E-2</v>
      </c>
      <c r="E2584">
        <v>47317.018210000002</v>
      </c>
      <c r="F2584">
        <v>33072049.4806761</v>
      </c>
      <c r="G2584">
        <v>24</v>
      </c>
      <c r="H2584">
        <v>0.80539144200000001</v>
      </c>
      <c r="I2584">
        <v>1.2938817389999999</v>
      </c>
      <c r="J2584" s="1">
        <v>41015</v>
      </c>
      <c r="K2584" s="1">
        <v>41020</v>
      </c>
      <c r="L2584">
        <v>2012</v>
      </c>
      <c r="M2584">
        <v>0.65</v>
      </c>
      <c r="N2584" t="s">
        <v>2153</v>
      </c>
      <c r="O2584" s="2">
        <v>1.3888888888888889E-3</v>
      </c>
      <c r="P2584">
        <v>1.746E-2</v>
      </c>
      <c r="Q2584">
        <v>1.7330000000000002E-2</v>
      </c>
      <c r="R2584">
        <v>14.4</v>
      </c>
      <c r="S2584">
        <v>14.39</v>
      </c>
      <c r="T2584" t="s">
        <v>99</v>
      </c>
      <c r="U2584">
        <v>1</v>
      </c>
      <c r="V2584" t="b">
        <v>0</v>
      </c>
    </row>
    <row r="2585" spans="1:22" x14ac:dyDescent="0.25">
      <c r="A2585">
        <v>3617074</v>
      </c>
      <c r="B2585" t="s">
        <v>2178</v>
      </c>
      <c r="C2585">
        <v>1.2721988E-2</v>
      </c>
      <c r="D2585">
        <v>2.844723E-2</v>
      </c>
      <c r="E2585">
        <v>62011.769260000001</v>
      </c>
      <c r="F2585">
        <v>39039260.646265298</v>
      </c>
      <c r="G2585">
        <v>26.6</v>
      </c>
      <c r="H2585">
        <v>0.91104363600000005</v>
      </c>
      <c r="I2585">
        <v>2.3104546510000001</v>
      </c>
      <c r="J2585" s="1">
        <v>41219</v>
      </c>
      <c r="K2585" s="1">
        <v>41223</v>
      </c>
      <c r="L2585">
        <v>2012</v>
      </c>
      <c r="M2585">
        <v>0.65</v>
      </c>
      <c r="N2585" t="s">
        <v>2179</v>
      </c>
      <c r="O2585" s="2">
        <v>6.9444444444444447E-4</v>
      </c>
      <c r="P2585">
        <v>1.3140000000000001E-2</v>
      </c>
      <c r="Q2585">
        <v>1.311E-2</v>
      </c>
      <c r="R2585">
        <v>10.14</v>
      </c>
      <c r="S2585">
        <v>10.119999999999999</v>
      </c>
      <c r="T2585" t="s">
        <v>803</v>
      </c>
      <c r="U2585">
        <v>0</v>
      </c>
      <c r="V2585" t="b">
        <v>0</v>
      </c>
    </row>
    <row r="2586" spans="1:22" x14ac:dyDescent="0.25">
      <c r="A2586">
        <v>3617078</v>
      </c>
      <c r="B2586" t="s">
        <v>2180</v>
      </c>
      <c r="C2586">
        <v>5.553349E-3</v>
      </c>
      <c r="D2586">
        <v>1.2417666000000001E-2</v>
      </c>
      <c r="E2586">
        <v>65622.120039999994</v>
      </c>
      <c r="F2586">
        <v>3754565.7979314998</v>
      </c>
      <c r="G2586">
        <v>28.4</v>
      </c>
      <c r="H2586">
        <v>0.58204190899999997</v>
      </c>
      <c r="I2586">
        <v>2.59250416439827</v>
      </c>
      <c r="J2586" s="1">
        <v>41220</v>
      </c>
      <c r="K2586" s="1">
        <v>41220</v>
      </c>
      <c r="L2586">
        <v>2012</v>
      </c>
      <c r="M2586">
        <v>0.65</v>
      </c>
      <c r="N2586" t="s">
        <v>2099</v>
      </c>
      <c r="O2586" s="2">
        <v>6.9444444444444447E-4</v>
      </c>
      <c r="P2586">
        <v>4.2199999999999998E-3</v>
      </c>
      <c r="Q2586">
        <v>4.1700000000000001E-3</v>
      </c>
      <c r="R2586">
        <v>18.899999999999999</v>
      </c>
      <c r="S2586">
        <v>18.87</v>
      </c>
      <c r="T2586" t="s">
        <v>1067</v>
      </c>
      <c r="U2586">
        <v>0</v>
      </c>
      <c r="V2586" t="b">
        <v>0</v>
      </c>
    </row>
    <row r="2587" spans="1:22" x14ac:dyDescent="0.25">
      <c r="A2587">
        <v>3612168</v>
      </c>
      <c r="B2587" t="s">
        <v>2181</v>
      </c>
      <c r="C2587">
        <v>4.4111820000000003E-2</v>
      </c>
      <c r="D2587">
        <v>9.8637028000000002E-2</v>
      </c>
      <c r="E2587">
        <v>74981.523100000006</v>
      </c>
      <c r="F2587">
        <v>65322343.2457304</v>
      </c>
      <c r="G2587">
        <v>23.9</v>
      </c>
      <c r="H2587">
        <v>0.94951629000000004</v>
      </c>
      <c r="I2587">
        <v>2.1541198656457001</v>
      </c>
      <c r="J2587" s="1">
        <v>41198</v>
      </c>
      <c r="K2587" s="1">
        <v>41206</v>
      </c>
      <c r="L2587">
        <v>2012</v>
      </c>
      <c r="M2587">
        <v>0.65</v>
      </c>
      <c r="N2587" t="s">
        <v>2058</v>
      </c>
      <c r="O2587" s="2">
        <v>1.3888888888888889E-3</v>
      </c>
      <c r="P2587">
        <v>2.452E-2</v>
      </c>
      <c r="Q2587">
        <v>2.4400000000000002E-2</v>
      </c>
      <c r="R2587">
        <v>7.91</v>
      </c>
      <c r="S2587">
        <v>7.9</v>
      </c>
      <c r="T2587" t="s">
        <v>206</v>
      </c>
      <c r="U2587">
        <v>0</v>
      </c>
      <c r="V2587" t="b">
        <v>0</v>
      </c>
    </row>
    <row r="2588" spans="1:22" x14ac:dyDescent="0.25">
      <c r="A2588">
        <v>3601337</v>
      </c>
      <c r="B2588" t="s">
        <v>2116</v>
      </c>
      <c r="C2588">
        <v>4.0230459999999997E-3</v>
      </c>
      <c r="D2588">
        <v>8.9958039999999996E-3</v>
      </c>
      <c r="E2588">
        <v>9606.6163469999992</v>
      </c>
      <c r="F2588">
        <v>11546153.416377399</v>
      </c>
      <c r="G2588">
        <v>29.1</v>
      </c>
      <c r="H2588">
        <v>0.92847717588101097</v>
      </c>
      <c r="I2588">
        <v>1.1722111198017999</v>
      </c>
      <c r="J2588" s="1">
        <v>40983</v>
      </c>
      <c r="K2588" s="1">
        <v>40996</v>
      </c>
      <c r="L2588">
        <v>2012</v>
      </c>
      <c r="M2588">
        <v>0.65</v>
      </c>
      <c r="N2588" t="s">
        <v>2117</v>
      </c>
      <c r="O2588" s="2">
        <v>5.5555555555555558E-3</v>
      </c>
      <c r="P2588">
        <v>3.5599999999999998E-3</v>
      </c>
      <c r="Q2588">
        <v>3.5500000000000002E-3</v>
      </c>
      <c r="R2588">
        <v>3.16</v>
      </c>
      <c r="S2588">
        <v>2.92</v>
      </c>
      <c r="T2588" t="s">
        <v>1800</v>
      </c>
      <c r="U2588">
        <v>0</v>
      </c>
      <c r="V2588" t="b">
        <v>0</v>
      </c>
    </row>
    <row r="2589" spans="1:22" x14ac:dyDescent="0.25">
      <c r="A2589">
        <v>3608786</v>
      </c>
      <c r="B2589" t="s">
        <v>2182</v>
      </c>
      <c r="C2589">
        <v>1.4606796E-2</v>
      </c>
      <c r="D2589">
        <v>3.2661790000000003E-2</v>
      </c>
      <c r="E2589">
        <v>66083.560039999997</v>
      </c>
      <c r="F2589">
        <v>70388995.265074402</v>
      </c>
      <c r="G2589">
        <v>26.3</v>
      </c>
      <c r="H2589">
        <v>1.01780909087303</v>
      </c>
      <c r="I2589">
        <v>2.0659427752665298</v>
      </c>
      <c r="J2589" s="1">
        <v>41170</v>
      </c>
      <c r="K2589" s="1">
        <v>41176</v>
      </c>
      <c r="L2589">
        <v>2012</v>
      </c>
      <c r="M2589">
        <v>0.65</v>
      </c>
      <c r="N2589" t="s">
        <v>2183</v>
      </c>
      <c r="O2589" s="2">
        <v>6.9444444444444447E-4</v>
      </c>
      <c r="P2589">
        <v>3.7679999999999998E-2</v>
      </c>
      <c r="Q2589">
        <v>3.7400000000000003E-2</v>
      </c>
      <c r="R2589">
        <v>5.58</v>
      </c>
      <c r="S2589">
        <v>5.56</v>
      </c>
      <c r="T2589" t="s">
        <v>649</v>
      </c>
      <c r="U2589">
        <v>0</v>
      </c>
      <c r="V2589" t="b">
        <v>0</v>
      </c>
    </row>
    <row r="2590" spans="1:22" x14ac:dyDescent="0.25">
      <c r="A2590">
        <v>3609164</v>
      </c>
      <c r="B2590" t="s">
        <v>2141</v>
      </c>
      <c r="C2590">
        <v>1.8136563000000001E-2</v>
      </c>
      <c r="D2590">
        <v>4.0554587000000003E-2</v>
      </c>
      <c r="E2590">
        <v>53230.098769999997</v>
      </c>
      <c r="F2590">
        <v>45477090.0755914</v>
      </c>
      <c r="G2590">
        <v>25.83</v>
      </c>
      <c r="H2590">
        <v>0.67716617000000001</v>
      </c>
      <c r="I2590">
        <v>2.3777207425098101</v>
      </c>
      <c r="J2590" s="1">
        <v>41174</v>
      </c>
      <c r="K2590" s="1">
        <v>41178</v>
      </c>
      <c r="L2590">
        <v>2012</v>
      </c>
      <c r="M2590">
        <v>0.65</v>
      </c>
      <c r="N2590" t="s">
        <v>2142</v>
      </c>
      <c r="O2590" s="2">
        <v>6.9444444444444447E-4</v>
      </c>
      <c r="P2590">
        <v>6.7099999999999998E-3</v>
      </c>
      <c r="Q2590">
        <v>6.6899999999999998E-3</v>
      </c>
      <c r="R2590">
        <v>15.85</v>
      </c>
      <c r="S2590">
        <v>15.82</v>
      </c>
      <c r="T2590" t="s">
        <v>792</v>
      </c>
      <c r="U2590">
        <v>0</v>
      </c>
      <c r="V2590" t="b">
        <v>0</v>
      </c>
    </row>
    <row r="2591" spans="1:22" x14ac:dyDescent="0.25">
      <c r="A2591">
        <v>3600564</v>
      </c>
      <c r="B2591" t="s">
        <v>2066</v>
      </c>
      <c r="C2591">
        <v>2.1113244999999999E-2</v>
      </c>
      <c r="D2591">
        <v>4.721065E-2</v>
      </c>
      <c r="E2591">
        <v>37440.518709999997</v>
      </c>
      <c r="F2591">
        <v>49964606.149651803</v>
      </c>
      <c r="G2591">
        <v>25.5</v>
      </c>
      <c r="H2591">
        <v>0.55744577999365297</v>
      </c>
      <c r="I2591">
        <v>1.3102574303008601</v>
      </c>
      <c r="J2591" s="1">
        <v>40971</v>
      </c>
      <c r="K2591" s="1">
        <v>40972</v>
      </c>
      <c r="L2591">
        <v>2012</v>
      </c>
      <c r="M2591">
        <v>0.65</v>
      </c>
      <c r="N2591" t="s">
        <v>2067</v>
      </c>
      <c r="O2591" s="2">
        <v>1.1111111111111112E-2</v>
      </c>
      <c r="P2591">
        <v>3.7420000000000002E-2</v>
      </c>
      <c r="Q2591">
        <v>3.6889999999999999E-2</v>
      </c>
      <c r="R2591">
        <v>12.8</v>
      </c>
      <c r="S2591">
        <v>12.8</v>
      </c>
      <c r="T2591" t="s">
        <v>635</v>
      </c>
      <c r="U2591">
        <v>0</v>
      </c>
      <c r="V2591" t="b">
        <v>0</v>
      </c>
    </row>
    <row r="2592" spans="1:22" x14ac:dyDescent="0.25">
      <c r="A2592">
        <v>3605944</v>
      </c>
      <c r="B2592" t="s">
        <v>2139</v>
      </c>
      <c r="C2592">
        <v>4.0230457999999997E-2</v>
      </c>
      <c r="D2592">
        <v>8.9958039000000004E-2</v>
      </c>
      <c r="E2592">
        <v>10673.21564</v>
      </c>
      <c r="F2592">
        <v>8282730.1414748998</v>
      </c>
      <c r="G2592">
        <v>24.1</v>
      </c>
      <c r="H2592">
        <v>0.87064848888359503</v>
      </c>
      <c r="I2592">
        <v>1.08332009539165</v>
      </c>
      <c r="J2592" s="1">
        <v>41083</v>
      </c>
      <c r="K2592" s="1">
        <v>41084</v>
      </c>
      <c r="L2592">
        <v>2012</v>
      </c>
      <c r="M2592">
        <v>0.65</v>
      </c>
      <c r="N2592" t="s">
        <v>2140</v>
      </c>
      <c r="O2592" s="2">
        <v>0.25277777777777777</v>
      </c>
      <c r="P2592">
        <v>4.061E-2</v>
      </c>
      <c r="Q2592">
        <v>3.9620000000000002E-2</v>
      </c>
      <c r="R2592">
        <v>2.8</v>
      </c>
      <c r="S2592">
        <v>2.78</v>
      </c>
      <c r="T2592" t="s">
        <v>725</v>
      </c>
      <c r="U2592">
        <v>0</v>
      </c>
      <c r="V2592" t="b">
        <v>0</v>
      </c>
    </row>
    <row r="2593" spans="1:22" x14ac:dyDescent="0.25">
      <c r="A2593">
        <v>3611396</v>
      </c>
      <c r="B2593" t="s">
        <v>2184</v>
      </c>
      <c r="C2593">
        <v>1.3949382E-2</v>
      </c>
      <c r="D2593">
        <v>3.1191766999999999E-2</v>
      </c>
      <c r="E2593">
        <v>63847.737130000001</v>
      </c>
      <c r="F2593">
        <v>44022147.387793601</v>
      </c>
      <c r="G2593">
        <v>26.4</v>
      </c>
      <c r="H2593">
        <v>0.88669608331405803</v>
      </c>
      <c r="I2593">
        <v>2.19201887829544</v>
      </c>
      <c r="J2593" s="1">
        <v>41196</v>
      </c>
      <c r="K2593" s="1">
        <v>41198</v>
      </c>
      <c r="L2593">
        <v>2012</v>
      </c>
      <c r="M2593">
        <v>0.65</v>
      </c>
      <c r="N2593" t="s">
        <v>2185</v>
      </c>
      <c r="O2593" s="2">
        <v>6.9444444444444447E-4</v>
      </c>
      <c r="P2593">
        <v>7.8200000000000006E-3</v>
      </c>
      <c r="Q2593">
        <v>7.7999999999999996E-3</v>
      </c>
      <c r="R2593">
        <v>9.32</v>
      </c>
      <c r="S2593">
        <v>9.2799999999999994</v>
      </c>
      <c r="T2593" t="s">
        <v>179</v>
      </c>
      <c r="U2593">
        <v>0</v>
      </c>
      <c r="V2593" t="b">
        <v>0</v>
      </c>
    </row>
    <row r="2594" spans="1:22" x14ac:dyDescent="0.25">
      <c r="A2594">
        <v>3601574</v>
      </c>
      <c r="B2594" t="s">
        <v>2104</v>
      </c>
      <c r="C2594">
        <v>1.3321556999999999E-2</v>
      </c>
      <c r="D2594">
        <v>2.9787905999999999E-2</v>
      </c>
      <c r="E2594">
        <v>44604.621879999999</v>
      </c>
      <c r="F2594">
        <v>14293833.4717199</v>
      </c>
      <c r="G2594">
        <v>26.5</v>
      </c>
      <c r="H2594">
        <v>0.92536630345601201</v>
      </c>
      <c r="I2594">
        <v>1.0571292189999999</v>
      </c>
      <c r="J2594" s="1">
        <v>40990</v>
      </c>
      <c r="K2594" s="1">
        <v>40991</v>
      </c>
      <c r="L2594">
        <v>2012</v>
      </c>
      <c r="M2594">
        <v>0.65</v>
      </c>
      <c r="N2594" t="s">
        <v>2105</v>
      </c>
      <c r="O2594" s="2">
        <v>2.8472222222222222E-2</v>
      </c>
      <c r="P2594">
        <v>4.913E-2</v>
      </c>
      <c r="Q2594">
        <v>4.8169999999999998E-2</v>
      </c>
      <c r="R2594">
        <v>12.46</v>
      </c>
      <c r="S2594">
        <v>12.45</v>
      </c>
      <c r="T2594" t="s">
        <v>153</v>
      </c>
      <c r="U2594">
        <v>0</v>
      </c>
      <c r="V2594" t="b">
        <v>0</v>
      </c>
    </row>
    <row r="2595" spans="1:22" x14ac:dyDescent="0.25">
      <c r="A2595">
        <v>3616700</v>
      </c>
      <c r="B2595" t="s">
        <v>2186</v>
      </c>
      <c r="C2595">
        <v>1.0581689E-2</v>
      </c>
      <c r="D2595">
        <v>2.3661374999999998E-2</v>
      </c>
      <c r="E2595">
        <v>59596.65569</v>
      </c>
      <c r="F2595">
        <v>18063622.094586201</v>
      </c>
      <c r="G2595">
        <v>27</v>
      </c>
      <c r="H2595">
        <v>0.76081083132208904</v>
      </c>
      <c r="I2595">
        <v>2.2560994765956899</v>
      </c>
      <c r="J2595" s="1">
        <v>41217</v>
      </c>
      <c r="K2595" s="1">
        <v>41222</v>
      </c>
      <c r="L2595">
        <v>2012</v>
      </c>
      <c r="M2595">
        <v>0.65</v>
      </c>
      <c r="N2595" t="s">
        <v>2187</v>
      </c>
      <c r="O2595" s="2">
        <v>6.9444444444444447E-4</v>
      </c>
      <c r="P2595">
        <v>4.5500000000000002E-3</v>
      </c>
      <c r="Q2595">
        <v>4.5199999999999997E-3</v>
      </c>
      <c r="R2595">
        <v>12.94</v>
      </c>
      <c r="S2595">
        <v>12.9</v>
      </c>
      <c r="T2595" t="s">
        <v>775</v>
      </c>
      <c r="U2595">
        <v>0</v>
      </c>
      <c r="V2595" t="b">
        <v>0</v>
      </c>
    </row>
    <row r="2596" spans="1:22" x14ac:dyDescent="0.25">
      <c r="A2596">
        <v>3602623</v>
      </c>
      <c r="B2596" t="s">
        <v>2152</v>
      </c>
      <c r="C2596">
        <v>4.2126460999999997E-2</v>
      </c>
      <c r="D2596">
        <v>9.4197631000000004E-2</v>
      </c>
      <c r="E2596">
        <v>47968.557789999999</v>
      </c>
      <c r="F2596">
        <v>65467274.275537699</v>
      </c>
      <c r="G2596">
        <v>24</v>
      </c>
      <c r="H2596">
        <v>0.80539144200000001</v>
      </c>
      <c r="I2596">
        <v>1.2938817389999999</v>
      </c>
      <c r="J2596" s="1">
        <v>41015</v>
      </c>
      <c r="K2596" s="1">
        <v>41020</v>
      </c>
      <c r="L2596">
        <v>2012</v>
      </c>
      <c r="M2596">
        <v>0.65</v>
      </c>
      <c r="N2596" t="s">
        <v>2153</v>
      </c>
      <c r="O2596" s="2">
        <v>1.3888888888888889E-3</v>
      </c>
      <c r="P2596">
        <v>1.746E-2</v>
      </c>
      <c r="Q2596">
        <v>1.7330000000000002E-2</v>
      </c>
      <c r="R2596">
        <v>14.4</v>
      </c>
      <c r="S2596">
        <v>14.39</v>
      </c>
      <c r="T2596" t="s">
        <v>99</v>
      </c>
      <c r="U2596">
        <v>1</v>
      </c>
      <c r="V2596" t="b">
        <v>0</v>
      </c>
    </row>
    <row r="2597" spans="1:22" x14ac:dyDescent="0.25">
      <c r="A2597">
        <v>3601337</v>
      </c>
      <c r="B2597" t="s">
        <v>2116</v>
      </c>
      <c r="C2597">
        <v>4.0230459999999997E-3</v>
      </c>
      <c r="D2597">
        <v>8.9958039999999996E-3</v>
      </c>
      <c r="E2597">
        <v>9895.7305180000003</v>
      </c>
      <c r="F2597">
        <v>16291943.989721401</v>
      </c>
      <c r="G2597">
        <v>29.1</v>
      </c>
      <c r="H2597">
        <v>0.92847717588101097</v>
      </c>
      <c r="I2597">
        <v>1.1722111198017999</v>
      </c>
      <c r="J2597" s="1">
        <v>40983</v>
      </c>
      <c r="K2597" s="1">
        <v>40996</v>
      </c>
      <c r="L2597">
        <v>2012</v>
      </c>
      <c r="M2597">
        <v>0.65</v>
      </c>
      <c r="N2597" t="s">
        <v>2117</v>
      </c>
      <c r="O2597" s="2">
        <v>5.5555555555555558E-3</v>
      </c>
      <c r="P2597">
        <v>3.5599999999999998E-3</v>
      </c>
      <c r="Q2597">
        <v>3.5500000000000002E-3</v>
      </c>
      <c r="R2597">
        <v>3.16</v>
      </c>
      <c r="S2597">
        <v>2.92</v>
      </c>
      <c r="T2597" t="s">
        <v>1800</v>
      </c>
      <c r="U2597">
        <v>0</v>
      </c>
      <c r="V2597" t="b">
        <v>0</v>
      </c>
    </row>
    <row r="2598" spans="1:22" x14ac:dyDescent="0.25">
      <c r="A2598">
        <v>3614981</v>
      </c>
      <c r="B2598" t="s">
        <v>2188</v>
      </c>
      <c r="C2598">
        <v>1.2721988E-2</v>
      </c>
      <c r="D2598">
        <v>2.844723E-2</v>
      </c>
      <c r="E2598">
        <v>31651.493030000001</v>
      </c>
      <c r="F2598">
        <v>36731746.772081599</v>
      </c>
      <c r="G2598">
        <v>26.6</v>
      </c>
      <c r="H2598">
        <v>0.68957269371879104</v>
      </c>
      <c r="I2598">
        <v>1.5087331331523199</v>
      </c>
      <c r="J2598" s="1">
        <v>41205</v>
      </c>
      <c r="K2598" s="1">
        <v>41219</v>
      </c>
      <c r="L2598">
        <v>2012</v>
      </c>
      <c r="M2598">
        <v>0.65</v>
      </c>
      <c r="N2598" t="s">
        <v>2189</v>
      </c>
      <c r="O2598" s="2">
        <v>6.9444444444444447E-4</v>
      </c>
      <c r="P2598">
        <v>1.0749999999999999E-2</v>
      </c>
      <c r="Q2598">
        <v>1.059E-2</v>
      </c>
      <c r="R2598">
        <v>11.92</v>
      </c>
      <c r="S2598">
        <v>11.9</v>
      </c>
      <c r="T2598" t="s">
        <v>803</v>
      </c>
      <c r="U2598">
        <v>0</v>
      </c>
      <c r="V2598" t="b">
        <v>0</v>
      </c>
    </row>
    <row r="2599" spans="1:22" x14ac:dyDescent="0.25">
      <c r="A2599">
        <v>3618494</v>
      </c>
      <c r="B2599" t="s">
        <v>2043</v>
      </c>
      <c r="C2599">
        <v>2.7832677E-2</v>
      </c>
      <c r="D2599">
        <v>6.2235757000000003E-2</v>
      </c>
      <c r="E2599">
        <v>45688.088430000003</v>
      </c>
      <c r="F2599">
        <v>12165845.374137601</v>
      </c>
      <c r="G2599">
        <v>24.9</v>
      </c>
      <c r="H2599">
        <v>0.81658830430204898</v>
      </c>
      <c r="I2599">
        <v>1.31852572181269</v>
      </c>
      <c r="J2599" s="1">
        <v>41235</v>
      </c>
      <c r="K2599" s="1">
        <v>41239</v>
      </c>
      <c r="L2599">
        <v>2012</v>
      </c>
      <c r="M2599">
        <v>0.65</v>
      </c>
      <c r="N2599" t="s">
        <v>2044</v>
      </c>
      <c r="O2599" s="2">
        <v>6.9444444444444447E-4</v>
      </c>
      <c r="P2599">
        <v>2.7779999999999999E-2</v>
      </c>
      <c r="Q2599">
        <v>2.7640000000000001E-2</v>
      </c>
      <c r="R2599">
        <v>13.67</v>
      </c>
      <c r="S2599">
        <v>13.67</v>
      </c>
      <c r="T2599" t="s">
        <v>185</v>
      </c>
      <c r="U2599">
        <v>0</v>
      </c>
      <c r="V2599" t="b">
        <v>0</v>
      </c>
    </row>
    <row r="2600" spans="1:22" x14ac:dyDescent="0.25">
      <c r="A2600">
        <v>3600564</v>
      </c>
      <c r="B2600" t="s">
        <v>2066</v>
      </c>
      <c r="C2600">
        <v>2.1113244999999999E-2</v>
      </c>
      <c r="D2600">
        <v>4.721065E-2</v>
      </c>
      <c r="E2600">
        <v>56637.446029999999</v>
      </c>
      <c r="F2600">
        <v>65273851.006411202</v>
      </c>
      <c r="G2600">
        <v>25.5</v>
      </c>
      <c r="H2600">
        <v>0.55744577999365297</v>
      </c>
      <c r="I2600">
        <v>1.3102574303008601</v>
      </c>
      <c r="J2600" s="1">
        <v>40971</v>
      </c>
      <c r="K2600" s="1">
        <v>40972</v>
      </c>
      <c r="L2600">
        <v>2012</v>
      </c>
      <c r="M2600">
        <v>0.65</v>
      </c>
      <c r="N2600" t="s">
        <v>2067</v>
      </c>
      <c r="O2600" s="2">
        <v>1.1111111111111112E-2</v>
      </c>
      <c r="P2600">
        <v>3.7420000000000002E-2</v>
      </c>
      <c r="Q2600">
        <v>3.6889999999999999E-2</v>
      </c>
      <c r="R2600">
        <v>12.8</v>
      </c>
      <c r="S2600">
        <v>12.8</v>
      </c>
      <c r="T2600" t="s">
        <v>635</v>
      </c>
      <c r="U2600">
        <v>0</v>
      </c>
      <c r="V2600" t="b">
        <v>0</v>
      </c>
    </row>
    <row r="2601" spans="1:22" x14ac:dyDescent="0.25">
      <c r="A2601">
        <v>3599483</v>
      </c>
      <c r="B2601" t="s">
        <v>2091</v>
      </c>
      <c r="C2601">
        <v>2.7832677E-2</v>
      </c>
      <c r="D2601">
        <v>6.2235757000000003E-2</v>
      </c>
      <c r="E2601">
        <v>24881.461790000001</v>
      </c>
      <c r="F2601">
        <v>59308949.138261802</v>
      </c>
      <c r="G2601">
        <v>24.9</v>
      </c>
      <c r="H2601">
        <v>0.86939965278147002</v>
      </c>
      <c r="I2601">
        <v>1.6305087647348899</v>
      </c>
      <c r="J2601" s="1">
        <v>40958</v>
      </c>
      <c r="K2601" s="1">
        <v>40961</v>
      </c>
      <c r="L2601">
        <v>2012</v>
      </c>
      <c r="M2601">
        <v>0.65</v>
      </c>
      <c r="N2601" t="s">
        <v>2092</v>
      </c>
      <c r="O2601" s="2">
        <v>4.1666666666666666E-3</v>
      </c>
      <c r="P2601">
        <v>3.8640000000000001E-2</v>
      </c>
      <c r="Q2601">
        <v>3.8420000000000003E-2</v>
      </c>
      <c r="R2601">
        <v>8.61</v>
      </c>
      <c r="S2601">
        <v>8.61</v>
      </c>
      <c r="T2601" t="s">
        <v>185</v>
      </c>
      <c r="U2601">
        <v>0</v>
      </c>
      <c r="V2601" t="b">
        <v>0</v>
      </c>
    </row>
    <row r="2602" spans="1:22" x14ac:dyDescent="0.25">
      <c r="A2602">
        <v>3601574</v>
      </c>
      <c r="B2602" t="s">
        <v>2104</v>
      </c>
      <c r="C2602">
        <v>1.3321556999999999E-2</v>
      </c>
      <c r="D2602">
        <v>2.9787905999999999E-2</v>
      </c>
      <c r="E2602">
        <v>48278.910620000002</v>
      </c>
      <c r="F2602">
        <v>25355438.220304001</v>
      </c>
      <c r="G2602">
        <v>26.5</v>
      </c>
      <c r="H2602">
        <v>0.92536630345601201</v>
      </c>
      <c r="I2602">
        <v>1.0571292189999999</v>
      </c>
      <c r="J2602" s="1">
        <v>40990</v>
      </c>
      <c r="K2602" s="1">
        <v>40991</v>
      </c>
      <c r="L2602">
        <v>2012</v>
      </c>
      <c r="M2602">
        <v>0.65</v>
      </c>
      <c r="N2602" t="s">
        <v>2105</v>
      </c>
      <c r="O2602" s="2">
        <v>2.8472222222222222E-2</v>
      </c>
      <c r="P2602">
        <v>4.913E-2</v>
      </c>
      <c r="Q2602">
        <v>4.8169999999999998E-2</v>
      </c>
      <c r="R2602">
        <v>12.46</v>
      </c>
      <c r="S2602">
        <v>12.45</v>
      </c>
      <c r="T2602" t="s">
        <v>153</v>
      </c>
      <c r="U2602">
        <v>0</v>
      </c>
      <c r="V2602" t="b">
        <v>0</v>
      </c>
    </row>
    <row r="2603" spans="1:22" x14ac:dyDescent="0.25">
      <c r="A2603">
        <v>3600106</v>
      </c>
      <c r="B2603" t="s">
        <v>2068</v>
      </c>
      <c r="C2603">
        <v>5.3034070000000004E-3</v>
      </c>
      <c r="D2603">
        <v>1.1858779E-2</v>
      </c>
      <c r="E2603">
        <v>15100.884330000001</v>
      </c>
      <c r="F2603">
        <v>39596697.420505397</v>
      </c>
      <c r="G2603">
        <v>28.5</v>
      </c>
      <c r="H2603">
        <v>0.90542999228312204</v>
      </c>
      <c r="I2603">
        <v>1.44588520064005</v>
      </c>
      <c r="J2603" s="1">
        <v>40966</v>
      </c>
      <c r="K2603" s="1">
        <v>40983</v>
      </c>
      <c r="L2603">
        <v>2012</v>
      </c>
      <c r="M2603">
        <v>0.65</v>
      </c>
      <c r="N2603" t="s">
        <v>2069</v>
      </c>
      <c r="O2603" s="2">
        <v>6.9444444444444447E-4</v>
      </c>
      <c r="P2603">
        <v>3.81E-3</v>
      </c>
      <c r="Q2603">
        <v>3.8E-3</v>
      </c>
      <c r="R2603">
        <v>5.45</v>
      </c>
      <c r="S2603">
        <v>5.32</v>
      </c>
      <c r="T2603" t="s">
        <v>1262</v>
      </c>
      <c r="U2603">
        <v>0</v>
      </c>
      <c r="V2603" t="b">
        <v>0</v>
      </c>
    </row>
    <row r="2604" spans="1:22" x14ac:dyDescent="0.25">
      <c r="A2604">
        <v>3406337</v>
      </c>
      <c r="B2604" t="s">
        <v>2070</v>
      </c>
      <c r="C2604">
        <v>2.5383703000000001E-2</v>
      </c>
      <c r="D2604">
        <v>5.6759684999999997E-2</v>
      </c>
      <c r="E2604">
        <v>21017.891909999998</v>
      </c>
      <c r="F2604">
        <v>44819569.693398803</v>
      </c>
      <c r="G2604">
        <v>25.1</v>
      </c>
      <c r="H2604">
        <v>0.893067394459099</v>
      </c>
      <c r="I2604">
        <v>1.5215310934176201</v>
      </c>
      <c r="J2604" s="1">
        <v>39521</v>
      </c>
      <c r="K2604" s="1">
        <v>39544</v>
      </c>
      <c r="L2604">
        <v>2012</v>
      </c>
      <c r="M2604">
        <v>0.65</v>
      </c>
      <c r="N2604" t="s">
        <v>2067</v>
      </c>
      <c r="O2604" s="2">
        <v>9.0277777777777776E-2</v>
      </c>
      <c r="P2604">
        <v>2.2700000000000001E-2</v>
      </c>
      <c r="Q2604">
        <v>2.7499999999999998E-3</v>
      </c>
      <c r="R2604">
        <v>6.54</v>
      </c>
      <c r="S2604">
        <v>6.53</v>
      </c>
      <c r="T2604" t="s">
        <v>427</v>
      </c>
      <c r="U2604">
        <v>0</v>
      </c>
      <c r="V2604" t="b">
        <v>0</v>
      </c>
    </row>
    <row r="2605" spans="1:22" x14ac:dyDescent="0.25">
      <c r="A2605">
        <v>3605944</v>
      </c>
      <c r="B2605" t="s">
        <v>2139</v>
      </c>
      <c r="C2605">
        <v>4.0230457999999997E-2</v>
      </c>
      <c r="D2605">
        <v>8.9958039000000004E-2</v>
      </c>
      <c r="E2605">
        <v>14008.0833</v>
      </c>
      <c r="F2605">
        <v>19683565.967149001</v>
      </c>
      <c r="G2605">
        <v>24.1</v>
      </c>
      <c r="H2605">
        <v>0.87064848888359503</v>
      </c>
      <c r="I2605">
        <v>1.08332009539165</v>
      </c>
      <c r="J2605" s="1">
        <v>41083</v>
      </c>
      <c r="K2605" s="1">
        <v>41084</v>
      </c>
      <c r="L2605">
        <v>2012</v>
      </c>
      <c r="M2605">
        <v>0.65</v>
      </c>
      <c r="N2605" t="s">
        <v>2140</v>
      </c>
      <c r="O2605" s="2">
        <v>0.25277777777777777</v>
      </c>
      <c r="P2605">
        <v>4.061E-2</v>
      </c>
      <c r="Q2605">
        <v>3.9620000000000002E-2</v>
      </c>
      <c r="R2605">
        <v>2.8</v>
      </c>
      <c r="S2605">
        <v>2.78</v>
      </c>
      <c r="T2605" t="s">
        <v>725</v>
      </c>
      <c r="U2605">
        <v>0</v>
      </c>
      <c r="V2605" t="b">
        <v>0</v>
      </c>
    </row>
    <row r="2606" spans="1:22" x14ac:dyDescent="0.25">
      <c r="A2606">
        <v>3601335</v>
      </c>
      <c r="B2606" t="s">
        <v>2190</v>
      </c>
      <c r="C2606">
        <v>1.6016033999999998E-2</v>
      </c>
      <c r="D2606">
        <v>3.5812940000000001E-2</v>
      </c>
      <c r="E2606">
        <v>23894.693090000001</v>
      </c>
      <c r="F2606">
        <v>64518140.042672798</v>
      </c>
      <c r="G2606">
        <v>26.1</v>
      </c>
      <c r="H2606">
        <v>0.89500498489922697</v>
      </c>
      <c r="I2606">
        <v>2.1223906442963498</v>
      </c>
      <c r="J2606" s="1">
        <v>40983</v>
      </c>
      <c r="K2606" s="1">
        <v>40994</v>
      </c>
      <c r="L2606">
        <v>2012</v>
      </c>
      <c r="M2606">
        <v>0.65</v>
      </c>
      <c r="N2606" t="s">
        <v>2191</v>
      </c>
      <c r="O2606" s="2">
        <v>6.9444444444444447E-4</v>
      </c>
      <c r="P2606">
        <v>2.0840000000000001E-2</v>
      </c>
      <c r="Q2606">
        <v>2.077E-2</v>
      </c>
      <c r="R2606">
        <v>10.78</v>
      </c>
      <c r="S2606">
        <v>10.77</v>
      </c>
      <c r="T2606" t="s">
        <v>627</v>
      </c>
      <c r="U2606">
        <v>0</v>
      </c>
      <c r="V2606" t="b">
        <v>0</v>
      </c>
    </row>
    <row r="2607" spans="1:22" x14ac:dyDescent="0.25">
      <c r="A2607">
        <v>3591724</v>
      </c>
      <c r="B2607" t="s">
        <v>2045</v>
      </c>
      <c r="C2607">
        <v>2.6579999999999999E-2</v>
      </c>
      <c r="D2607">
        <v>5.9434687E-2</v>
      </c>
      <c r="E2607">
        <v>27515.570220000001</v>
      </c>
      <c r="F2607">
        <v>1421052.9957649601</v>
      </c>
      <c r="G2607">
        <v>25</v>
      </c>
      <c r="H2607">
        <v>0.91094350300000004</v>
      </c>
      <c r="I2607">
        <v>1.92732069354563</v>
      </c>
      <c r="J2607" s="1">
        <v>40905</v>
      </c>
      <c r="K2607" s="1">
        <v>40911</v>
      </c>
      <c r="L2607">
        <v>2012</v>
      </c>
      <c r="M2607">
        <v>0.65</v>
      </c>
      <c r="N2607" t="s">
        <v>2046</v>
      </c>
      <c r="O2607" s="2">
        <v>6.9444444444444447E-4</v>
      </c>
      <c r="P2607">
        <v>9.4999999999999998E-3</v>
      </c>
      <c r="Q2607">
        <v>9.4699999999999993E-3</v>
      </c>
      <c r="R2607">
        <v>7.64</v>
      </c>
      <c r="S2607">
        <v>7.61</v>
      </c>
      <c r="T2607" t="s">
        <v>261</v>
      </c>
      <c r="U2607">
        <v>1</v>
      </c>
      <c r="V2607" t="b">
        <v>0</v>
      </c>
    </row>
    <row r="2608" spans="1:22" x14ac:dyDescent="0.25">
      <c r="A2608">
        <v>3524071</v>
      </c>
      <c r="B2608" t="s">
        <v>2106</v>
      </c>
      <c r="C2608">
        <v>1.9255508000000001E-2</v>
      </c>
      <c r="D2608">
        <v>4.3056624000000002E-2</v>
      </c>
      <c r="E2608">
        <v>23512.486140000001</v>
      </c>
      <c r="F2608">
        <v>74691710.352682799</v>
      </c>
      <c r="G2608">
        <v>25.7</v>
      </c>
      <c r="H2608">
        <v>0.87452118778301502</v>
      </c>
      <c r="I2608">
        <v>2.2034041229999999</v>
      </c>
      <c r="J2608" s="1">
        <v>40321</v>
      </c>
      <c r="K2608" s="1">
        <v>40324</v>
      </c>
      <c r="L2608">
        <v>2012</v>
      </c>
      <c r="M2608">
        <v>0.65</v>
      </c>
      <c r="N2608" t="s">
        <v>2107</v>
      </c>
      <c r="O2608" s="2">
        <v>0.28819444444444442</v>
      </c>
      <c r="P2608">
        <v>1.48E-3</v>
      </c>
      <c r="Q2608">
        <v>3.8999999999999999E-4</v>
      </c>
      <c r="R2608">
        <v>11.17</v>
      </c>
      <c r="S2608">
        <v>11.01</v>
      </c>
      <c r="T2608" t="s">
        <v>1071</v>
      </c>
      <c r="U2608">
        <v>2</v>
      </c>
      <c r="V2608" t="b">
        <v>0</v>
      </c>
    </row>
    <row r="2609" spans="1:22" x14ac:dyDescent="0.25">
      <c r="A2609">
        <v>3605306</v>
      </c>
      <c r="B2609" t="s">
        <v>2060</v>
      </c>
      <c r="C2609">
        <v>3.5039260000000001E-3</v>
      </c>
      <c r="D2609">
        <v>7.8350179999999991E-3</v>
      </c>
      <c r="E2609">
        <v>18884.290349999999</v>
      </c>
      <c r="F2609">
        <v>31866153.182993401</v>
      </c>
      <c r="G2609">
        <v>29.4</v>
      </c>
      <c r="H2609">
        <v>0.96394550226682996</v>
      </c>
      <c r="I2609">
        <v>1.3909223930702299</v>
      </c>
      <c r="J2609" s="1">
        <v>41058</v>
      </c>
      <c r="K2609" s="1">
        <v>41059</v>
      </c>
      <c r="L2609">
        <v>2012</v>
      </c>
      <c r="M2609">
        <v>0.65</v>
      </c>
      <c r="N2609" t="s">
        <v>2061</v>
      </c>
      <c r="O2609" s="2">
        <v>6.9444444444444447E-4</v>
      </c>
      <c r="P2609">
        <v>5.1900000000000002E-3</v>
      </c>
      <c r="Q2609">
        <v>5.1700000000000001E-3</v>
      </c>
      <c r="R2609">
        <v>6.17</v>
      </c>
      <c r="S2609">
        <v>6.09</v>
      </c>
      <c r="T2609" t="s">
        <v>1057</v>
      </c>
      <c r="U2609">
        <v>0</v>
      </c>
      <c r="V2609" t="b">
        <v>0</v>
      </c>
    </row>
    <row r="2610" spans="1:22" x14ac:dyDescent="0.25">
      <c r="A2610">
        <v>3591892</v>
      </c>
      <c r="B2610" t="s">
        <v>2192</v>
      </c>
      <c r="C2610">
        <v>2.914439E-3</v>
      </c>
      <c r="D2610">
        <v>6.5168839999999997E-3</v>
      </c>
      <c r="E2610">
        <v>30706.431339999999</v>
      </c>
      <c r="F2610">
        <v>233618.1673</v>
      </c>
      <c r="G2610">
        <v>29.8</v>
      </c>
      <c r="H2610">
        <v>0.95042265556118399</v>
      </c>
      <c r="I2610">
        <v>2.9535960293048298</v>
      </c>
      <c r="J2610" s="1">
        <v>40908</v>
      </c>
      <c r="K2610" s="1">
        <v>40909</v>
      </c>
      <c r="L2610">
        <v>2012</v>
      </c>
      <c r="M2610">
        <v>0.65</v>
      </c>
      <c r="N2610" t="s">
        <v>2193</v>
      </c>
      <c r="O2610" s="2">
        <v>2.7777777777777779E-3</v>
      </c>
      <c r="P2610">
        <v>1.56E-3</v>
      </c>
      <c r="Q2610">
        <v>1.56E-3</v>
      </c>
      <c r="R2610">
        <v>8.5299999999999994</v>
      </c>
      <c r="S2610">
        <v>8.33</v>
      </c>
      <c r="T2610" t="s">
        <v>850</v>
      </c>
      <c r="U2610">
        <v>0</v>
      </c>
      <c r="V2610" t="b">
        <v>0</v>
      </c>
    </row>
    <row r="2611" spans="1:22" x14ac:dyDescent="0.25">
      <c r="A2611">
        <v>3596036</v>
      </c>
      <c r="B2611" t="s">
        <v>2194</v>
      </c>
      <c r="C2611">
        <v>3.0517922999999999E-2</v>
      </c>
      <c r="D2611">
        <v>6.8240150999999999E-2</v>
      </c>
      <c r="E2611">
        <v>45929.226629999997</v>
      </c>
      <c r="F2611">
        <v>2955946.2156933802</v>
      </c>
      <c r="G2611">
        <v>24.7</v>
      </c>
      <c r="H2611">
        <v>0.75673590292876503</v>
      </c>
      <c r="I2611">
        <v>2.073976032</v>
      </c>
      <c r="J2611" s="1">
        <v>40928</v>
      </c>
      <c r="K2611" s="1">
        <v>40929</v>
      </c>
      <c r="L2611">
        <v>2012</v>
      </c>
      <c r="M2611">
        <v>0.65</v>
      </c>
      <c r="N2611" t="s">
        <v>2195</v>
      </c>
      <c r="O2611" s="2">
        <v>0.33263888888888887</v>
      </c>
      <c r="P2611">
        <v>1.976E-2</v>
      </c>
      <c r="Q2611">
        <v>1.8440000000000002E-2</v>
      </c>
      <c r="R2611">
        <v>12.76</v>
      </c>
      <c r="S2611">
        <v>12.75</v>
      </c>
      <c r="T2611" t="s">
        <v>209</v>
      </c>
      <c r="U2611">
        <v>0</v>
      </c>
      <c r="V2611" t="b">
        <v>0</v>
      </c>
    </row>
    <row r="2612" spans="1:22" x14ac:dyDescent="0.25">
      <c r="A2612">
        <v>3596034</v>
      </c>
      <c r="B2612" t="s">
        <v>2196</v>
      </c>
      <c r="C2612">
        <v>2.7832677E-2</v>
      </c>
      <c r="D2612">
        <v>6.2235757000000003E-2</v>
      </c>
      <c r="E2612">
        <v>39194.981330000002</v>
      </c>
      <c r="F2612">
        <v>6139115.4991859598</v>
      </c>
      <c r="G2612">
        <v>24.9</v>
      </c>
      <c r="H2612">
        <v>0.95708955862824396</v>
      </c>
      <c r="I2612">
        <v>3.0569103461960498</v>
      </c>
      <c r="J2612" s="1">
        <v>40928</v>
      </c>
      <c r="K2612" s="1">
        <v>40934</v>
      </c>
      <c r="L2612">
        <v>2012</v>
      </c>
      <c r="M2612">
        <v>0.65</v>
      </c>
      <c r="N2612" t="s">
        <v>2197</v>
      </c>
      <c r="O2612" s="2">
        <v>6.9444444444444447E-4</v>
      </c>
      <c r="P2612">
        <v>4.104E-2</v>
      </c>
      <c r="Q2612">
        <v>4.079E-2</v>
      </c>
      <c r="R2612">
        <v>10.89</v>
      </c>
      <c r="S2612">
        <v>10.88</v>
      </c>
      <c r="T2612" t="s">
        <v>185</v>
      </c>
      <c r="U2612">
        <v>0</v>
      </c>
      <c r="V2612" t="b">
        <v>0</v>
      </c>
    </row>
    <row r="2613" spans="1:22" x14ac:dyDescent="0.25">
      <c r="A2613">
        <v>3596040</v>
      </c>
      <c r="B2613" t="s">
        <v>2198</v>
      </c>
      <c r="C2613">
        <v>2.6579999999999999E-2</v>
      </c>
      <c r="D2613">
        <v>5.9434687E-2</v>
      </c>
      <c r="E2613">
        <v>54958.629300000001</v>
      </c>
      <c r="F2613">
        <v>4756404.4225422097</v>
      </c>
      <c r="G2613">
        <v>25</v>
      </c>
      <c r="H2613">
        <v>0.73691166356242099</v>
      </c>
      <c r="I2613">
        <v>2.1382194667791099</v>
      </c>
      <c r="J2613" s="1">
        <v>40928</v>
      </c>
      <c r="K2613" s="1">
        <v>40936</v>
      </c>
      <c r="L2613">
        <v>2012</v>
      </c>
      <c r="M2613">
        <v>0.65</v>
      </c>
      <c r="N2613" t="s">
        <v>2197</v>
      </c>
      <c r="O2613" s="2">
        <v>6.9444444444444447E-4</v>
      </c>
      <c r="P2613">
        <v>3.1789999999999999E-2</v>
      </c>
      <c r="Q2613">
        <v>3.1550000000000002E-2</v>
      </c>
      <c r="R2613">
        <v>15.27</v>
      </c>
      <c r="S2613">
        <v>15.26</v>
      </c>
      <c r="T2613" t="s">
        <v>261</v>
      </c>
      <c r="U2613">
        <v>0</v>
      </c>
      <c r="V2613" t="b">
        <v>0</v>
      </c>
    </row>
    <row r="2614" spans="1:22" x14ac:dyDescent="0.25">
      <c r="A2614">
        <v>3596043</v>
      </c>
      <c r="B2614" t="s">
        <v>2199</v>
      </c>
      <c r="C2614">
        <v>8.8014649999999996E-3</v>
      </c>
      <c r="D2614">
        <v>1.9680675000000002E-2</v>
      </c>
      <c r="E2614">
        <v>19232.06925</v>
      </c>
      <c r="F2614">
        <v>1629627.1332508</v>
      </c>
      <c r="G2614">
        <v>27.4</v>
      </c>
      <c r="H2614">
        <v>0.79628639432713799</v>
      </c>
      <c r="I2614">
        <v>1.1652649539155</v>
      </c>
      <c r="J2614" s="1">
        <v>40929</v>
      </c>
      <c r="K2614" s="1">
        <v>40929</v>
      </c>
      <c r="L2614">
        <v>2012</v>
      </c>
      <c r="M2614">
        <v>0.65</v>
      </c>
      <c r="N2614" t="s">
        <v>2197</v>
      </c>
      <c r="O2614" s="2">
        <v>7.9861111111111105E-2</v>
      </c>
      <c r="P2614">
        <v>1.089E-2</v>
      </c>
      <c r="Q2614">
        <v>8.3000000000000001E-3</v>
      </c>
      <c r="R2614">
        <v>5.34</v>
      </c>
      <c r="S2614">
        <v>5.3</v>
      </c>
      <c r="T2614" t="s">
        <v>2200</v>
      </c>
      <c r="U2614">
        <v>0</v>
      </c>
      <c r="V2614" t="b">
        <v>0</v>
      </c>
    </row>
    <row r="2615" spans="1:22" x14ac:dyDescent="0.25">
      <c r="A2615">
        <v>3595925</v>
      </c>
      <c r="B2615" t="s">
        <v>2094</v>
      </c>
      <c r="C2615">
        <v>7.6657560000000001E-3</v>
      </c>
      <c r="D2615">
        <v>1.7141151E-2</v>
      </c>
      <c r="E2615">
        <v>33467.958899999998</v>
      </c>
      <c r="F2615">
        <v>1402107.86166901</v>
      </c>
      <c r="G2615">
        <v>27.7</v>
      </c>
      <c r="H2615">
        <v>0.900106757268888</v>
      </c>
      <c r="I2615">
        <v>2.32891862680665</v>
      </c>
      <c r="J2615" s="1">
        <v>40926</v>
      </c>
      <c r="K2615" s="1">
        <v>40933</v>
      </c>
      <c r="L2615">
        <v>2012</v>
      </c>
      <c r="M2615">
        <v>0.65</v>
      </c>
      <c r="N2615" t="s">
        <v>2095</v>
      </c>
      <c r="O2615" s="2">
        <v>6.9444444444444447E-4</v>
      </c>
      <c r="P2615">
        <v>9.3699999999999999E-3</v>
      </c>
      <c r="Q2615">
        <v>9.3299999999999998E-3</v>
      </c>
      <c r="R2615">
        <v>9.3000000000000007</v>
      </c>
      <c r="S2615">
        <v>9.27</v>
      </c>
      <c r="T2615" t="s">
        <v>1319</v>
      </c>
      <c r="U2615">
        <v>0</v>
      </c>
      <c r="V2615" t="b">
        <v>0</v>
      </c>
    </row>
    <row r="2616" spans="1:22" x14ac:dyDescent="0.25">
      <c r="A2616">
        <v>3592019</v>
      </c>
      <c r="B2616" t="s">
        <v>2201</v>
      </c>
      <c r="C2616">
        <v>1.8388867E-2</v>
      </c>
      <c r="D2616">
        <v>4.1118756999999999E-2</v>
      </c>
      <c r="E2616">
        <v>39819.871330000002</v>
      </c>
      <c r="F2616">
        <v>6067787.6386842104</v>
      </c>
      <c r="G2616">
        <v>25.8</v>
      </c>
      <c r="H2616">
        <v>0.83165693500000004</v>
      </c>
      <c r="I2616">
        <v>1.84654026037119</v>
      </c>
      <c r="J2616" s="1">
        <v>40910</v>
      </c>
      <c r="K2616" s="1">
        <v>40912</v>
      </c>
      <c r="L2616">
        <v>2012</v>
      </c>
      <c r="M2616">
        <v>0.65</v>
      </c>
      <c r="N2616" t="s">
        <v>2202</v>
      </c>
      <c r="O2616" s="2">
        <v>8.3333333333333332E-3</v>
      </c>
      <c r="P2616">
        <v>4.0559999999999999E-2</v>
      </c>
      <c r="Q2616">
        <v>4.0070000000000001E-2</v>
      </c>
      <c r="R2616">
        <v>11.06</v>
      </c>
      <c r="S2616">
        <v>11.06</v>
      </c>
      <c r="T2616" t="s">
        <v>792</v>
      </c>
      <c r="U2616">
        <v>0</v>
      </c>
      <c r="V2616" t="b">
        <v>0</v>
      </c>
    </row>
    <row r="2617" spans="1:22" x14ac:dyDescent="0.25">
      <c r="A2617">
        <v>3596675</v>
      </c>
      <c r="B2617" t="s">
        <v>2203</v>
      </c>
      <c r="C2617">
        <v>1.8388867E-2</v>
      </c>
      <c r="D2617">
        <v>4.1118756999999999E-2</v>
      </c>
      <c r="E2617">
        <v>46949.438419999999</v>
      </c>
      <c r="F2617">
        <v>3602664.2104922198</v>
      </c>
      <c r="G2617">
        <v>25.8</v>
      </c>
      <c r="H2617">
        <v>0.86868531284006401</v>
      </c>
      <c r="I2617">
        <v>3.85246430681351</v>
      </c>
      <c r="J2617" s="1">
        <v>40932</v>
      </c>
      <c r="K2617" s="1">
        <v>40937</v>
      </c>
      <c r="L2617">
        <v>2012</v>
      </c>
      <c r="M2617">
        <v>0.65</v>
      </c>
      <c r="N2617" t="s">
        <v>2202</v>
      </c>
      <c r="O2617" s="2">
        <v>7.6388888888888886E-3</v>
      </c>
      <c r="P2617">
        <v>2.4080000000000001E-2</v>
      </c>
      <c r="Q2617">
        <v>2.3310000000000001E-2</v>
      </c>
      <c r="R2617">
        <v>13.04</v>
      </c>
      <c r="S2617">
        <v>13.03</v>
      </c>
      <c r="T2617" t="s">
        <v>792</v>
      </c>
      <c r="U2617">
        <v>0</v>
      </c>
      <c r="V2617" t="b">
        <v>0</v>
      </c>
    </row>
    <row r="2618" spans="1:22" x14ac:dyDescent="0.25">
      <c r="A2618">
        <v>3595645</v>
      </c>
      <c r="B2618" t="s">
        <v>2204</v>
      </c>
      <c r="C2618">
        <v>1.9255508000000001E-2</v>
      </c>
      <c r="D2618">
        <v>4.3056624000000002E-2</v>
      </c>
      <c r="E2618">
        <v>39422.922010000002</v>
      </c>
      <c r="F2618">
        <v>1315849.7</v>
      </c>
      <c r="G2618">
        <v>25.7</v>
      </c>
      <c r="H2618">
        <v>0.85175634105725295</v>
      </c>
      <c r="I2618">
        <v>2.1726669551221098</v>
      </c>
      <c r="J2618" s="1">
        <v>40922</v>
      </c>
      <c r="K2618" s="1">
        <v>40924</v>
      </c>
      <c r="L2618">
        <v>2012</v>
      </c>
      <c r="M2618">
        <v>0.65</v>
      </c>
      <c r="N2618" t="s">
        <v>2205</v>
      </c>
      <c r="O2618" s="2">
        <v>6.2500000000000003E-3</v>
      </c>
      <c r="P2618">
        <v>8.8000000000000005E-3</v>
      </c>
      <c r="Q2618">
        <v>8.7100000000000007E-3</v>
      </c>
      <c r="R2618">
        <v>10.95</v>
      </c>
      <c r="S2618">
        <v>10.92</v>
      </c>
      <c r="T2618" t="s">
        <v>1071</v>
      </c>
      <c r="U2618">
        <v>0</v>
      </c>
      <c r="V2618" t="b">
        <v>0</v>
      </c>
    </row>
    <row r="2619" spans="1:22" x14ac:dyDescent="0.25">
      <c r="A2619">
        <v>3597093</v>
      </c>
      <c r="B2619" t="s">
        <v>2206</v>
      </c>
      <c r="C2619">
        <v>1.0105434E-2</v>
      </c>
      <c r="D2619">
        <v>2.2596438E-2</v>
      </c>
      <c r="E2619">
        <v>12778.194509999999</v>
      </c>
      <c r="F2619">
        <v>4405982.7960000001</v>
      </c>
      <c r="G2619">
        <v>27.1</v>
      </c>
      <c r="H2619">
        <v>0.94717633669801704</v>
      </c>
      <c r="I2619">
        <v>1.29797248185336</v>
      </c>
      <c r="J2619" s="1">
        <v>40939</v>
      </c>
      <c r="K2619" s="1">
        <v>40940</v>
      </c>
      <c r="L2619">
        <v>2012</v>
      </c>
      <c r="M2619">
        <v>0.65</v>
      </c>
      <c r="N2619" t="s">
        <v>2207</v>
      </c>
      <c r="O2619" s="2">
        <v>0.90972222222222221</v>
      </c>
      <c r="P2619">
        <v>2.945E-2</v>
      </c>
      <c r="Q2619">
        <v>1.4149999999999999E-2</v>
      </c>
      <c r="R2619">
        <v>3.55</v>
      </c>
      <c r="S2619">
        <v>3.52</v>
      </c>
      <c r="T2619" t="s">
        <v>670</v>
      </c>
      <c r="U2619">
        <v>0</v>
      </c>
      <c r="V2619" t="b">
        <v>0</v>
      </c>
    </row>
    <row r="2620" spans="1:22" x14ac:dyDescent="0.25">
      <c r="A2620">
        <v>3595636</v>
      </c>
      <c r="B2620" t="s">
        <v>2208</v>
      </c>
      <c r="C2620">
        <v>1.2149404000000001E-2</v>
      </c>
      <c r="D2620">
        <v>2.7166893000000001E-2</v>
      </c>
      <c r="E2620">
        <v>25490.23763</v>
      </c>
      <c r="F2620">
        <v>859493.9325</v>
      </c>
      <c r="G2620">
        <v>26.7</v>
      </c>
      <c r="H2620">
        <v>0.96329796400000001</v>
      </c>
      <c r="I2620">
        <v>2.3787076712293098</v>
      </c>
      <c r="J2620" s="1">
        <v>40921</v>
      </c>
      <c r="K2620" s="1">
        <v>40925</v>
      </c>
      <c r="L2620">
        <v>2012</v>
      </c>
      <c r="M2620">
        <v>0.65</v>
      </c>
      <c r="N2620" t="s">
        <v>2209</v>
      </c>
      <c r="O2620" s="2">
        <v>6.9444444444444447E-4</v>
      </c>
      <c r="P2620">
        <v>5.7499999999999999E-3</v>
      </c>
      <c r="Q2620">
        <v>5.7400000000000003E-3</v>
      </c>
      <c r="R2620">
        <v>7.08</v>
      </c>
      <c r="S2620">
        <v>7.01</v>
      </c>
      <c r="T2620" t="s">
        <v>617</v>
      </c>
      <c r="U2620">
        <v>0</v>
      </c>
      <c r="V2620" t="b">
        <v>0</v>
      </c>
    </row>
    <row r="2621" spans="1:22" x14ac:dyDescent="0.25">
      <c r="A2621">
        <v>3596492</v>
      </c>
      <c r="B2621" t="s">
        <v>2210</v>
      </c>
      <c r="C2621">
        <v>2.4241248E-2</v>
      </c>
      <c r="D2621">
        <v>5.4205079000000003E-2</v>
      </c>
      <c r="E2621">
        <v>16744.899170000001</v>
      </c>
      <c r="F2621">
        <v>1884139.7846562399</v>
      </c>
      <c r="G2621">
        <v>25.2</v>
      </c>
      <c r="H2621">
        <v>0.988851115</v>
      </c>
      <c r="I2621">
        <v>2.0697289337514602</v>
      </c>
      <c r="J2621" s="1">
        <v>40934</v>
      </c>
      <c r="K2621" s="1">
        <v>40983</v>
      </c>
      <c r="L2621">
        <v>2012</v>
      </c>
      <c r="M2621">
        <v>0.65</v>
      </c>
      <c r="N2621" t="s">
        <v>2209</v>
      </c>
      <c r="O2621" s="2">
        <v>6.9444444444444447E-4</v>
      </c>
      <c r="P2621">
        <v>1.259E-2</v>
      </c>
      <c r="Q2621">
        <v>1.259E-2</v>
      </c>
      <c r="R2621">
        <v>4.6500000000000004</v>
      </c>
      <c r="S2621">
        <v>4.6100000000000003</v>
      </c>
      <c r="T2621" t="s">
        <v>308</v>
      </c>
      <c r="U2621">
        <v>0</v>
      </c>
      <c r="V2621" t="b">
        <v>0</v>
      </c>
    </row>
    <row r="2622" spans="1:22" x14ac:dyDescent="0.25">
      <c r="A2622">
        <v>3596497</v>
      </c>
      <c r="B2622" t="s">
        <v>2211</v>
      </c>
      <c r="C2622">
        <v>1.6770845999999999E-2</v>
      </c>
      <c r="D2622">
        <v>3.7500751999999998E-2</v>
      </c>
      <c r="E2622">
        <v>39065.558649999999</v>
      </c>
      <c r="F2622">
        <v>6144271.8385691196</v>
      </c>
      <c r="G2622">
        <v>26</v>
      </c>
      <c r="H2622">
        <v>0.92756921199999998</v>
      </c>
      <c r="I2622">
        <v>2.9899157507718299</v>
      </c>
      <c r="J2622" s="1">
        <v>40934</v>
      </c>
      <c r="K2622" s="1">
        <v>40940</v>
      </c>
      <c r="L2622">
        <v>2012</v>
      </c>
      <c r="M2622">
        <v>0.65</v>
      </c>
      <c r="N2622" t="s">
        <v>2209</v>
      </c>
      <c r="O2622" s="2">
        <v>6.2500000000000003E-3</v>
      </c>
      <c r="P2622">
        <v>4.1070000000000002E-2</v>
      </c>
      <c r="Q2622">
        <v>4.0439999999999997E-2</v>
      </c>
      <c r="R2622">
        <v>10.85</v>
      </c>
      <c r="S2622">
        <v>10.85</v>
      </c>
      <c r="T2622" t="s">
        <v>144</v>
      </c>
      <c r="U2622">
        <v>0</v>
      </c>
      <c r="V2622" t="b">
        <v>0</v>
      </c>
    </row>
    <row r="2623" spans="1:22" x14ac:dyDescent="0.25">
      <c r="A2623">
        <v>3596033</v>
      </c>
      <c r="B2623" t="s">
        <v>2121</v>
      </c>
      <c r="C2623">
        <v>1.7561232E-2</v>
      </c>
      <c r="D2623">
        <v>3.9268108000000003E-2</v>
      </c>
      <c r="E2623">
        <v>33580.547100000003</v>
      </c>
      <c r="F2623">
        <v>3498667.9750000001</v>
      </c>
      <c r="G2623">
        <v>25.9</v>
      </c>
      <c r="H2623">
        <v>0.99547863211950105</v>
      </c>
      <c r="I2623">
        <v>1.4484726067447999</v>
      </c>
      <c r="J2623" s="1">
        <v>40928</v>
      </c>
      <c r="K2623" s="1">
        <v>40932</v>
      </c>
      <c r="L2623">
        <v>2012</v>
      </c>
      <c r="M2623">
        <v>0.65</v>
      </c>
      <c r="N2623" t="s">
        <v>2122</v>
      </c>
      <c r="O2623" s="2">
        <v>6.9444444444444447E-4</v>
      </c>
      <c r="P2623">
        <v>2.3390000000000001E-2</v>
      </c>
      <c r="Q2623">
        <v>2.316E-2</v>
      </c>
      <c r="R2623">
        <v>9.33</v>
      </c>
      <c r="S2623">
        <v>9.32</v>
      </c>
      <c r="T2623" t="s">
        <v>630</v>
      </c>
      <c r="U2623">
        <v>0</v>
      </c>
      <c r="V2623" t="b">
        <v>0</v>
      </c>
    </row>
    <row r="2624" spans="1:22" x14ac:dyDescent="0.25">
      <c r="A2624">
        <v>3597094</v>
      </c>
      <c r="B2624" t="s">
        <v>2212</v>
      </c>
      <c r="C2624">
        <v>3.0517922999999999E-2</v>
      </c>
      <c r="D2624">
        <v>6.8240150999999999E-2</v>
      </c>
      <c r="E2624">
        <v>67951.337409999993</v>
      </c>
      <c r="F2624">
        <v>4167405.78888526</v>
      </c>
      <c r="G2624">
        <v>24.7</v>
      </c>
      <c r="H2624">
        <v>0.62796220032788597</v>
      </c>
      <c r="I2624">
        <v>3.386415688</v>
      </c>
      <c r="J2624" s="1">
        <v>40939</v>
      </c>
      <c r="K2624" s="1">
        <v>40940</v>
      </c>
      <c r="L2624">
        <v>2012</v>
      </c>
      <c r="M2624">
        <v>0.65</v>
      </c>
      <c r="N2624" t="s">
        <v>2122</v>
      </c>
      <c r="O2624" s="2">
        <v>0.83194444444444449</v>
      </c>
      <c r="P2624">
        <v>2.7859999999999999E-2</v>
      </c>
      <c r="Q2624">
        <v>1.865E-2</v>
      </c>
      <c r="R2624">
        <v>18.88</v>
      </c>
      <c r="S2624">
        <v>18.87</v>
      </c>
      <c r="T2624" t="s">
        <v>209</v>
      </c>
      <c r="U2624">
        <v>0</v>
      </c>
      <c r="V2624" t="b">
        <v>0</v>
      </c>
    </row>
    <row r="2625" spans="1:22" x14ac:dyDescent="0.25">
      <c r="A2625">
        <v>3595923</v>
      </c>
      <c r="B2625" t="s">
        <v>2213</v>
      </c>
      <c r="C2625">
        <v>5.553349E-3</v>
      </c>
      <c r="D2625">
        <v>1.2417666000000001E-2</v>
      </c>
      <c r="E2625">
        <v>31880.86249</v>
      </c>
      <c r="F2625">
        <v>1199662.98827366</v>
      </c>
      <c r="G2625">
        <v>28.4</v>
      </c>
      <c r="H2625">
        <v>0.89104844639470904</v>
      </c>
      <c r="I2625">
        <v>1.99257442120652</v>
      </c>
      <c r="J2625" s="1">
        <v>40926</v>
      </c>
      <c r="K2625" s="1">
        <v>40929</v>
      </c>
      <c r="L2625">
        <v>2012</v>
      </c>
      <c r="M2625">
        <v>0.65</v>
      </c>
      <c r="N2625" t="s">
        <v>2214</v>
      </c>
      <c r="O2625" s="2">
        <v>6.9444444444444447E-4</v>
      </c>
      <c r="P2625">
        <v>8.0199999999999994E-3</v>
      </c>
      <c r="Q2625">
        <v>7.9699999999999997E-3</v>
      </c>
      <c r="R2625">
        <v>8.86</v>
      </c>
      <c r="S2625">
        <v>8.82</v>
      </c>
      <c r="T2625" t="s">
        <v>1067</v>
      </c>
      <c r="U2625">
        <v>0</v>
      </c>
      <c r="V2625" t="b">
        <v>0</v>
      </c>
    </row>
    <row r="2626" spans="1:22" x14ac:dyDescent="0.25">
      <c r="A2626">
        <v>3595982</v>
      </c>
      <c r="B2626" t="s">
        <v>2215</v>
      </c>
      <c r="C2626">
        <v>8.0270316999999994E-2</v>
      </c>
      <c r="D2626">
        <v>0.17948988499999999</v>
      </c>
      <c r="E2626">
        <v>33110.678899999999</v>
      </c>
      <c r="F2626">
        <v>5036371.1515281498</v>
      </c>
      <c r="G2626">
        <v>22.6</v>
      </c>
      <c r="H2626">
        <v>0.95134774099999997</v>
      </c>
      <c r="I2626">
        <v>2.9139647061753702</v>
      </c>
      <c r="J2626" s="1">
        <v>40927</v>
      </c>
      <c r="K2626" s="1">
        <v>40934</v>
      </c>
      <c r="L2626">
        <v>2012</v>
      </c>
      <c r="M2626">
        <v>0.65</v>
      </c>
      <c r="N2626" t="s">
        <v>2214</v>
      </c>
      <c r="O2626" s="2">
        <v>6.9444444444444447E-4</v>
      </c>
      <c r="P2626">
        <v>3.3669999999999999E-2</v>
      </c>
      <c r="Q2626">
        <v>3.347E-2</v>
      </c>
      <c r="R2626">
        <v>9.1999999999999993</v>
      </c>
      <c r="S2626">
        <v>9.19</v>
      </c>
      <c r="T2626" t="s">
        <v>111</v>
      </c>
      <c r="U2626">
        <v>1</v>
      </c>
      <c r="V2626" t="b">
        <v>0</v>
      </c>
    </row>
    <row r="2627" spans="1:22" x14ac:dyDescent="0.25">
      <c r="A2627">
        <v>3597332</v>
      </c>
      <c r="B2627" t="s">
        <v>2216</v>
      </c>
      <c r="C2627">
        <v>6.3760978999999995E-2</v>
      </c>
      <c r="D2627">
        <v>0.14257388300000001</v>
      </c>
      <c r="E2627">
        <v>70824.469360000003</v>
      </c>
      <c r="F2627">
        <v>5971231.0398735404</v>
      </c>
      <c r="G2627">
        <v>23.1</v>
      </c>
      <c r="H2627">
        <v>0.695756684558546</v>
      </c>
      <c r="I2627">
        <v>4.05885092860259</v>
      </c>
      <c r="J2627" s="1">
        <v>40941</v>
      </c>
      <c r="K2627" s="1">
        <v>40957</v>
      </c>
      <c r="L2627">
        <v>2012</v>
      </c>
      <c r="M2627">
        <v>0.65</v>
      </c>
      <c r="N2627" t="s">
        <v>2214</v>
      </c>
      <c r="O2627" s="2">
        <v>3.472222222222222E-3</v>
      </c>
      <c r="P2627">
        <v>3.9919999999999997E-2</v>
      </c>
      <c r="Q2627">
        <v>3.9469999999999998E-2</v>
      </c>
      <c r="R2627">
        <v>19.670000000000002</v>
      </c>
      <c r="S2627">
        <v>19.670000000000002</v>
      </c>
      <c r="T2627" t="s">
        <v>252</v>
      </c>
      <c r="U2627">
        <v>0</v>
      </c>
      <c r="V2627" t="b">
        <v>0</v>
      </c>
    </row>
    <row r="2628" spans="1:22" x14ac:dyDescent="0.25">
      <c r="A2628">
        <v>3595926</v>
      </c>
      <c r="B2628" t="s">
        <v>2148</v>
      </c>
      <c r="C2628">
        <v>1.677085E-3</v>
      </c>
      <c r="D2628">
        <v>3.7500749999999998E-3</v>
      </c>
      <c r="E2628">
        <v>31165.03714</v>
      </c>
      <c r="F2628">
        <v>318673.12839999999</v>
      </c>
      <c r="G2628">
        <v>31</v>
      </c>
      <c r="H2628">
        <v>0.84545573382085104</v>
      </c>
      <c r="I2628">
        <v>1.6270051305490101</v>
      </c>
      <c r="J2628" s="1">
        <v>40926</v>
      </c>
      <c r="K2628" s="1">
        <v>40927</v>
      </c>
      <c r="L2628">
        <v>2012</v>
      </c>
      <c r="M2628">
        <v>0.65</v>
      </c>
      <c r="N2628" t="s">
        <v>2149</v>
      </c>
      <c r="O2628" s="2">
        <v>6.9444444444444447E-4</v>
      </c>
      <c r="P2628">
        <v>2.1299999999999999E-3</v>
      </c>
      <c r="Q2628">
        <v>2.1199999999999999E-3</v>
      </c>
      <c r="R2628">
        <v>8.66</v>
      </c>
      <c r="S2628">
        <v>8.51</v>
      </c>
      <c r="T2628" t="s">
        <v>2150</v>
      </c>
      <c r="U2628">
        <v>0</v>
      </c>
      <c r="V2628" t="b">
        <v>0</v>
      </c>
    </row>
    <row r="2629" spans="1:22" x14ac:dyDescent="0.25">
      <c r="A2629">
        <v>3595929</v>
      </c>
      <c r="B2629" t="s">
        <v>2217</v>
      </c>
      <c r="C2629">
        <v>4.6190745999999998E-2</v>
      </c>
      <c r="D2629">
        <v>0.10328564799999999</v>
      </c>
      <c r="E2629">
        <v>97028.720799999996</v>
      </c>
      <c r="F2629">
        <v>6337976.3666509902</v>
      </c>
      <c r="G2629">
        <v>23.8</v>
      </c>
      <c r="H2629">
        <v>0.532260696624556</v>
      </c>
      <c r="I2629">
        <v>2.0991077135276401</v>
      </c>
      <c r="J2629" s="1">
        <v>40926</v>
      </c>
      <c r="K2629" s="1">
        <v>40927</v>
      </c>
      <c r="L2629">
        <v>2012</v>
      </c>
      <c r="M2629">
        <v>0.65</v>
      </c>
      <c r="N2629" t="s">
        <v>2149</v>
      </c>
      <c r="O2629" s="2">
        <v>1.3888888888888889E-3</v>
      </c>
      <c r="P2629">
        <v>4.2369999999999998E-2</v>
      </c>
      <c r="Q2629">
        <v>4.1500000000000002E-2</v>
      </c>
      <c r="R2629">
        <v>26.95</v>
      </c>
      <c r="S2629">
        <v>26.95</v>
      </c>
      <c r="T2629" t="s">
        <v>84</v>
      </c>
      <c r="U2629">
        <v>0</v>
      </c>
      <c r="V2629" t="b">
        <v>0</v>
      </c>
    </row>
    <row r="2630" spans="1:22" x14ac:dyDescent="0.25">
      <c r="A2630">
        <v>3596044</v>
      </c>
      <c r="B2630" t="s">
        <v>2218</v>
      </c>
      <c r="C2630">
        <v>6.0891260000000003E-3</v>
      </c>
      <c r="D2630">
        <v>1.36157E-2</v>
      </c>
      <c r="E2630">
        <v>71664.566569999995</v>
      </c>
      <c r="F2630">
        <v>461393.7599</v>
      </c>
      <c r="G2630">
        <v>28.2</v>
      </c>
      <c r="H2630">
        <v>0.59690962116294299</v>
      </c>
      <c r="I2630">
        <v>2.8539221533101702</v>
      </c>
      <c r="J2630" s="1">
        <v>40929</v>
      </c>
      <c r="K2630" s="1">
        <v>40929</v>
      </c>
      <c r="L2630">
        <v>2012</v>
      </c>
      <c r="M2630">
        <v>0.65</v>
      </c>
      <c r="N2630" t="s">
        <v>2149</v>
      </c>
      <c r="O2630" s="2">
        <v>6.9444444444444448E-2</v>
      </c>
      <c r="P2630">
        <v>3.0799999999999998E-3</v>
      </c>
      <c r="Q2630">
        <v>2.5999999999999999E-3</v>
      </c>
      <c r="R2630">
        <v>19.91</v>
      </c>
      <c r="S2630">
        <v>19.86</v>
      </c>
      <c r="T2630" t="s">
        <v>1334</v>
      </c>
      <c r="U2630">
        <v>0</v>
      </c>
      <c r="V2630" t="b">
        <v>0</v>
      </c>
    </row>
    <row r="2631" spans="1:22" x14ac:dyDescent="0.25">
      <c r="A2631">
        <v>3596213</v>
      </c>
      <c r="B2631" t="s">
        <v>2219</v>
      </c>
      <c r="C2631">
        <v>1.6016033999999998E-2</v>
      </c>
      <c r="D2631">
        <v>3.5812940000000001E-2</v>
      </c>
      <c r="E2631">
        <v>49910.073299999996</v>
      </c>
      <c r="F2631">
        <v>732177.09450000001</v>
      </c>
      <c r="G2631">
        <v>26.1</v>
      </c>
      <c r="H2631">
        <v>0.83957384869265494</v>
      </c>
      <c r="I2631">
        <v>3.496212061</v>
      </c>
      <c r="J2631" s="1">
        <v>40931</v>
      </c>
      <c r="K2631" s="1">
        <v>40937</v>
      </c>
      <c r="L2631">
        <v>2012</v>
      </c>
      <c r="M2631">
        <v>0.65</v>
      </c>
      <c r="N2631" t="s">
        <v>2149</v>
      </c>
      <c r="O2631" s="2">
        <v>6.9444444444444447E-4</v>
      </c>
      <c r="P2631">
        <v>4.8900000000000002E-3</v>
      </c>
      <c r="Q2631">
        <v>4.8700000000000002E-3</v>
      </c>
      <c r="R2631">
        <v>13.86</v>
      </c>
      <c r="S2631">
        <v>13.82</v>
      </c>
      <c r="T2631" t="s">
        <v>627</v>
      </c>
      <c r="U2631">
        <v>0</v>
      </c>
      <c r="V2631" t="b">
        <v>0</v>
      </c>
    </row>
    <row r="2632" spans="1:22" x14ac:dyDescent="0.25">
      <c r="A2632">
        <v>3596031</v>
      </c>
      <c r="B2632" t="s">
        <v>2220</v>
      </c>
      <c r="C2632">
        <v>9.6506149999999995E-3</v>
      </c>
      <c r="D2632">
        <v>2.1579431E-2</v>
      </c>
      <c r="E2632">
        <v>42479.054909999999</v>
      </c>
      <c r="F2632">
        <v>664311.85620000004</v>
      </c>
      <c r="G2632">
        <v>27.2</v>
      </c>
      <c r="H2632">
        <v>0.86586669108114001</v>
      </c>
      <c r="I2632">
        <v>2.9114567577163299</v>
      </c>
      <c r="J2632" s="1">
        <v>40927</v>
      </c>
      <c r="K2632" s="1">
        <v>40932</v>
      </c>
      <c r="L2632">
        <v>2012</v>
      </c>
      <c r="M2632">
        <v>0.65</v>
      </c>
      <c r="N2632" t="s">
        <v>2221</v>
      </c>
      <c r="O2632" s="2">
        <v>6.9444444444444447E-4</v>
      </c>
      <c r="P2632">
        <v>4.4400000000000004E-3</v>
      </c>
      <c r="Q2632">
        <v>4.4299999999999999E-3</v>
      </c>
      <c r="R2632">
        <v>11.8</v>
      </c>
      <c r="S2632">
        <v>11.75</v>
      </c>
      <c r="T2632" t="s">
        <v>473</v>
      </c>
      <c r="U2632">
        <v>0</v>
      </c>
      <c r="V2632" t="b">
        <v>0</v>
      </c>
    </row>
    <row r="2633" spans="1:22" x14ac:dyDescent="0.25">
      <c r="A2633">
        <v>3596962</v>
      </c>
      <c r="B2633" t="s">
        <v>2222</v>
      </c>
      <c r="C2633">
        <v>1.2721988E-2</v>
      </c>
      <c r="D2633">
        <v>2.844723E-2</v>
      </c>
      <c r="E2633">
        <v>27041.925950000001</v>
      </c>
      <c r="F2633">
        <v>1011250.0061298501</v>
      </c>
      <c r="G2633">
        <v>26.6</v>
      </c>
      <c r="H2633">
        <v>0.93476396328592504</v>
      </c>
      <c r="I2633">
        <v>2.1601972708714801</v>
      </c>
      <c r="J2633" s="1">
        <v>40938</v>
      </c>
      <c r="K2633" s="1">
        <v>40960</v>
      </c>
      <c r="L2633">
        <v>2012</v>
      </c>
      <c r="M2633">
        <v>0.65</v>
      </c>
      <c r="N2633" t="s">
        <v>2221</v>
      </c>
      <c r="O2633" s="2">
        <v>6.9444444444444447E-4</v>
      </c>
      <c r="P2633">
        <v>6.7600000000000004E-3</v>
      </c>
      <c r="Q2633">
        <v>6.6800000000000002E-3</v>
      </c>
      <c r="R2633">
        <v>7.51</v>
      </c>
      <c r="S2633">
        <v>7.46</v>
      </c>
      <c r="T2633" t="s">
        <v>803</v>
      </c>
      <c r="U2633">
        <v>0</v>
      </c>
      <c r="V2633" t="b">
        <v>0</v>
      </c>
    </row>
    <row r="2634" spans="1:22" x14ac:dyDescent="0.25">
      <c r="A2634">
        <v>3596680</v>
      </c>
      <c r="B2634" t="s">
        <v>2223</v>
      </c>
      <c r="C2634">
        <v>2.6579999999999999E-2</v>
      </c>
      <c r="D2634">
        <v>5.9434687E-2</v>
      </c>
      <c r="E2634">
        <v>18404.053329999999</v>
      </c>
      <c r="F2634">
        <v>4833916.9581855005</v>
      </c>
      <c r="G2634">
        <v>25</v>
      </c>
      <c r="H2634">
        <v>1.00235989520294</v>
      </c>
      <c r="I2634">
        <v>2.00256273149121</v>
      </c>
      <c r="J2634" s="1">
        <v>40935</v>
      </c>
      <c r="K2634" s="1">
        <v>40972</v>
      </c>
      <c r="L2634">
        <v>2012</v>
      </c>
      <c r="M2634">
        <v>0.65</v>
      </c>
      <c r="N2634" t="s">
        <v>2224</v>
      </c>
      <c r="O2634" s="2">
        <v>6.9444444444444447E-4</v>
      </c>
      <c r="P2634">
        <v>3.2309999999999998E-2</v>
      </c>
      <c r="Q2634">
        <v>3.2250000000000001E-2</v>
      </c>
      <c r="R2634">
        <v>5.1100000000000003</v>
      </c>
      <c r="S2634">
        <v>5.0999999999999996</v>
      </c>
      <c r="T2634" t="s">
        <v>261</v>
      </c>
      <c r="U2634">
        <v>0</v>
      </c>
      <c r="V2634" t="b">
        <v>0</v>
      </c>
    </row>
    <row r="2635" spans="1:22" x14ac:dyDescent="0.25">
      <c r="A2635">
        <v>3595928</v>
      </c>
      <c r="B2635" t="s">
        <v>2225</v>
      </c>
      <c r="C2635">
        <v>1.9255508000000001E-2</v>
      </c>
      <c r="D2635">
        <v>4.3056624000000002E-2</v>
      </c>
      <c r="E2635">
        <v>66421.456720000002</v>
      </c>
      <c r="F2635">
        <v>784853.15240000002</v>
      </c>
      <c r="G2635">
        <v>25.7</v>
      </c>
      <c r="H2635">
        <v>0.69397244250595103</v>
      </c>
      <c r="I2635">
        <v>3.57197296331517</v>
      </c>
      <c r="J2635" s="1">
        <v>40926</v>
      </c>
      <c r="K2635" s="1">
        <v>40932</v>
      </c>
      <c r="L2635">
        <v>2012</v>
      </c>
      <c r="M2635">
        <v>0.65</v>
      </c>
      <c r="N2635" t="s">
        <v>2226</v>
      </c>
      <c r="O2635" s="2">
        <v>6.9444444444444447E-4</v>
      </c>
      <c r="P2635">
        <v>5.2500000000000003E-3</v>
      </c>
      <c r="Q2635">
        <v>5.2199999999999998E-3</v>
      </c>
      <c r="R2635">
        <v>18.45</v>
      </c>
      <c r="S2635">
        <v>18.420000000000002</v>
      </c>
      <c r="T2635" t="s">
        <v>792</v>
      </c>
      <c r="U2635">
        <v>1</v>
      </c>
      <c r="V2635" t="b">
        <v>0</v>
      </c>
    </row>
    <row r="2636" spans="1:22" x14ac:dyDescent="0.25">
      <c r="A2636">
        <v>3596964</v>
      </c>
      <c r="B2636" t="s">
        <v>2227</v>
      </c>
      <c r="C2636">
        <v>4.0230457999999997E-2</v>
      </c>
      <c r="D2636">
        <v>8.9958039000000004E-2</v>
      </c>
      <c r="E2636">
        <v>58754.010309999998</v>
      </c>
      <c r="F2636">
        <v>4189050.0279999999</v>
      </c>
      <c r="G2636">
        <v>24.1</v>
      </c>
      <c r="H2636">
        <v>0.97242391174703502</v>
      </c>
      <c r="I2636">
        <v>2.4385103959999999</v>
      </c>
      <c r="J2636" s="1">
        <v>40938</v>
      </c>
      <c r="K2636" s="1">
        <v>40941</v>
      </c>
      <c r="L2636">
        <v>2012</v>
      </c>
      <c r="M2636">
        <v>0.65</v>
      </c>
      <c r="N2636" t="s">
        <v>2228</v>
      </c>
      <c r="O2636" s="2">
        <v>6.9444444444444447E-4</v>
      </c>
      <c r="P2636">
        <v>2.8000000000000001E-2</v>
      </c>
      <c r="Q2636">
        <v>2.7310000000000001E-2</v>
      </c>
      <c r="R2636">
        <v>16.32</v>
      </c>
      <c r="S2636">
        <v>16.309999999999999</v>
      </c>
      <c r="T2636" t="s">
        <v>725</v>
      </c>
      <c r="U2636">
        <v>0</v>
      </c>
      <c r="V2636" t="b">
        <v>0</v>
      </c>
    </row>
    <row r="2637" spans="1:22" x14ac:dyDescent="0.25">
      <c r="A2637">
        <v>3597334</v>
      </c>
      <c r="B2637" t="s">
        <v>2089</v>
      </c>
      <c r="C2637">
        <v>1.6089961E-2</v>
      </c>
      <c r="D2637">
        <v>3.5978244999999999E-2</v>
      </c>
      <c r="E2637">
        <v>39076.111749999996</v>
      </c>
      <c r="F2637">
        <v>926896.4497</v>
      </c>
      <c r="G2637">
        <v>26.09</v>
      </c>
      <c r="H2637">
        <v>0.86092827771025504</v>
      </c>
      <c r="I2637">
        <v>2.62558527113596</v>
      </c>
      <c r="J2637" s="1">
        <v>40941</v>
      </c>
      <c r="K2637" s="1">
        <v>40960</v>
      </c>
      <c r="L2637">
        <v>2012</v>
      </c>
      <c r="M2637">
        <v>0.65</v>
      </c>
      <c r="N2637" t="s">
        <v>2090</v>
      </c>
      <c r="O2637" s="2">
        <v>6.9444444444444447E-4</v>
      </c>
      <c r="P2637">
        <v>6.1999999999999998E-3</v>
      </c>
      <c r="Q2637">
        <v>6.1799999999999997E-3</v>
      </c>
      <c r="R2637">
        <v>10.85</v>
      </c>
      <c r="S2637">
        <v>10.81</v>
      </c>
      <c r="T2637" t="s">
        <v>627</v>
      </c>
      <c r="U2637">
        <v>0</v>
      </c>
      <c r="V2637" t="b">
        <v>0</v>
      </c>
    </row>
    <row r="2638" spans="1:22" x14ac:dyDescent="0.25">
      <c r="A2638">
        <v>3598900</v>
      </c>
      <c r="B2638" t="s">
        <v>2229</v>
      </c>
      <c r="C2638">
        <v>1.9255508000000001E-2</v>
      </c>
      <c r="D2638">
        <v>4.3056624000000002E-2</v>
      </c>
      <c r="E2638">
        <v>78464.004620000007</v>
      </c>
      <c r="F2638">
        <v>1739012.87139799</v>
      </c>
      <c r="G2638">
        <v>25.7</v>
      </c>
      <c r="H2638">
        <v>0.54934980899999997</v>
      </c>
      <c r="I2638">
        <v>3.1618305790091501</v>
      </c>
      <c r="J2638" s="1">
        <v>40949</v>
      </c>
      <c r="K2638" s="1">
        <v>40950</v>
      </c>
      <c r="L2638">
        <v>2012</v>
      </c>
      <c r="M2638">
        <v>0.65</v>
      </c>
      <c r="N2638" t="s">
        <v>2230</v>
      </c>
      <c r="O2638" s="2">
        <v>2.4305555555555556E-2</v>
      </c>
      <c r="P2638">
        <v>1.162E-2</v>
      </c>
      <c r="Q2638">
        <v>1.1390000000000001E-2</v>
      </c>
      <c r="R2638">
        <v>21.8</v>
      </c>
      <c r="S2638">
        <v>21.79</v>
      </c>
      <c r="T2638" t="s">
        <v>1071</v>
      </c>
      <c r="U2638">
        <v>0</v>
      </c>
      <c r="V2638" t="b">
        <v>0</v>
      </c>
    </row>
    <row r="2639" spans="1:22" x14ac:dyDescent="0.25">
      <c r="A2639">
        <v>3599390</v>
      </c>
      <c r="B2639" t="s">
        <v>2231</v>
      </c>
      <c r="C2639">
        <v>9.6506149999999995E-3</v>
      </c>
      <c r="D2639">
        <v>2.1579431E-2</v>
      </c>
      <c r="E2639">
        <v>46700.208279999999</v>
      </c>
      <c r="F2639">
        <v>1387239.55376651</v>
      </c>
      <c r="G2639">
        <v>27.2</v>
      </c>
      <c r="H2639">
        <v>0.67748937600000003</v>
      </c>
      <c r="I2639">
        <v>1.73076476113176</v>
      </c>
      <c r="J2639" s="1">
        <v>40952</v>
      </c>
      <c r="K2639" s="1">
        <v>40954</v>
      </c>
      <c r="L2639">
        <v>2012</v>
      </c>
      <c r="M2639">
        <v>0.65</v>
      </c>
      <c r="N2639" t="s">
        <v>2232</v>
      </c>
      <c r="O2639" s="2">
        <v>0.14027777777777778</v>
      </c>
      <c r="P2639">
        <v>9.2700000000000005E-3</v>
      </c>
      <c r="Q2639">
        <v>9.0100000000000006E-3</v>
      </c>
      <c r="R2639">
        <v>12.97</v>
      </c>
      <c r="S2639">
        <v>12.95</v>
      </c>
      <c r="T2639" t="s">
        <v>473</v>
      </c>
      <c r="U2639">
        <v>0</v>
      </c>
      <c r="V2639" t="b">
        <v>0</v>
      </c>
    </row>
    <row r="2640" spans="1:22" x14ac:dyDescent="0.25">
      <c r="A2640">
        <v>3596683</v>
      </c>
      <c r="B2640" t="s">
        <v>2233</v>
      </c>
      <c r="C2640">
        <v>4.4111820000000003E-2</v>
      </c>
      <c r="D2640">
        <v>9.8637028000000002E-2</v>
      </c>
      <c r="E2640">
        <v>37440.255109999998</v>
      </c>
      <c r="F2640">
        <v>5685664.3539807396</v>
      </c>
      <c r="G2640">
        <v>23.9</v>
      </c>
      <c r="H2640">
        <v>1.02504830600796</v>
      </c>
      <c r="I2640">
        <v>3.9195273721598101</v>
      </c>
      <c r="J2640" s="1">
        <v>40935</v>
      </c>
      <c r="K2640" s="1">
        <v>40972</v>
      </c>
      <c r="L2640">
        <v>2012</v>
      </c>
      <c r="M2640">
        <v>0.65</v>
      </c>
      <c r="N2640" t="s">
        <v>2234</v>
      </c>
      <c r="O2640" s="2">
        <v>6.9444444444444447E-4</v>
      </c>
      <c r="P2640">
        <v>3.8010000000000002E-2</v>
      </c>
      <c r="Q2640">
        <v>3.7909999999999999E-2</v>
      </c>
      <c r="R2640">
        <v>10.4</v>
      </c>
      <c r="S2640">
        <v>10.39</v>
      </c>
      <c r="T2640" t="s">
        <v>206</v>
      </c>
      <c r="U2640">
        <v>0</v>
      </c>
      <c r="V2640" t="b">
        <v>0</v>
      </c>
    </row>
    <row r="2641" spans="1:22" x14ac:dyDescent="0.25">
      <c r="A2641">
        <v>3596677</v>
      </c>
      <c r="B2641" t="s">
        <v>2235</v>
      </c>
      <c r="C2641">
        <v>2.5383703000000001E-2</v>
      </c>
      <c r="D2641">
        <v>5.6759684999999997E-2</v>
      </c>
      <c r="E2641">
        <v>59153.663569999997</v>
      </c>
      <c r="F2641">
        <v>4924028.3571640197</v>
      </c>
      <c r="G2641">
        <v>25.1</v>
      </c>
      <c r="H2641">
        <v>0.76585431010230198</v>
      </c>
      <c r="I2641">
        <v>3.0054201720429199</v>
      </c>
      <c r="J2641" s="1">
        <v>40933</v>
      </c>
      <c r="K2641" s="1">
        <v>40942</v>
      </c>
      <c r="L2641">
        <v>2012</v>
      </c>
      <c r="M2641">
        <v>0.65</v>
      </c>
      <c r="N2641" t="s">
        <v>2236</v>
      </c>
      <c r="O2641" s="2">
        <v>6.9444444444444447E-4</v>
      </c>
      <c r="P2641">
        <v>3.2919999999999998E-2</v>
      </c>
      <c r="Q2641">
        <v>3.2629999999999999E-2</v>
      </c>
      <c r="R2641">
        <v>16.43</v>
      </c>
      <c r="S2641">
        <v>16.43</v>
      </c>
      <c r="T2641" t="s">
        <v>427</v>
      </c>
      <c r="U2641">
        <v>0</v>
      </c>
      <c r="V2641" t="b">
        <v>0</v>
      </c>
    </row>
    <row r="2642" spans="1:22" x14ac:dyDescent="0.25">
      <c r="A2642">
        <v>3596493</v>
      </c>
      <c r="B2642" t="s">
        <v>2237</v>
      </c>
      <c r="C2642">
        <v>2.3150212E-2</v>
      </c>
      <c r="D2642">
        <v>5.1765447999999999E-2</v>
      </c>
      <c r="E2642">
        <v>59498.011729999998</v>
      </c>
      <c r="F2642">
        <v>7054293.3940000003</v>
      </c>
      <c r="G2642">
        <v>25.3</v>
      </c>
      <c r="H2642">
        <v>0.81489621646009702</v>
      </c>
      <c r="I2642">
        <v>2.9068768816684298</v>
      </c>
      <c r="J2642" s="1">
        <v>40934</v>
      </c>
      <c r="K2642" s="1">
        <v>40935</v>
      </c>
      <c r="L2642">
        <v>2012</v>
      </c>
      <c r="M2642">
        <v>0.65</v>
      </c>
      <c r="N2642" t="s">
        <v>2238</v>
      </c>
      <c r="O2642" s="2">
        <v>4.5138888888888888E-2</v>
      </c>
      <c r="P2642">
        <v>4.7160000000000001E-2</v>
      </c>
      <c r="Q2642">
        <v>4.3679999999999997E-2</v>
      </c>
      <c r="R2642">
        <v>16.53</v>
      </c>
      <c r="S2642">
        <v>16.52</v>
      </c>
      <c r="T2642" t="s">
        <v>159</v>
      </c>
      <c r="U2642">
        <v>0</v>
      </c>
      <c r="V2642" t="b">
        <v>0</v>
      </c>
    </row>
    <row r="2643" spans="1:22" x14ac:dyDescent="0.25">
      <c r="A2643">
        <v>3596498</v>
      </c>
      <c r="B2643" t="s">
        <v>2239</v>
      </c>
      <c r="C2643">
        <v>1.2721988E-2</v>
      </c>
      <c r="D2643">
        <v>2.844723E-2</v>
      </c>
      <c r="E2643">
        <v>32063.902170000001</v>
      </c>
      <c r="F2643">
        <v>6198204.3091494003</v>
      </c>
      <c r="G2643">
        <v>26.6</v>
      </c>
      <c r="H2643">
        <v>0.98066555922753096</v>
      </c>
      <c r="I2643">
        <v>2.0787611237797399</v>
      </c>
      <c r="J2643" s="1">
        <v>40934</v>
      </c>
      <c r="K2643" s="1">
        <v>40935</v>
      </c>
      <c r="L2643">
        <v>2012</v>
      </c>
      <c r="M2643">
        <v>0.65</v>
      </c>
      <c r="N2643" t="s">
        <v>2240</v>
      </c>
      <c r="O2643" s="2">
        <v>2.5000000000000001E-2</v>
      </c>
      <c r="P2643">
        <v>4.1430000000000002E-2</v>
      </c>
      <c r="Q2643">
        <v>4.0800000000000003E-2</v>
      </c>
      <c r="R2643">
        <v>8.91</v>
      </c>
      <c r="S2643">
        <v>8.9</v>
      </c>
      <c r="T2643" t="s">
        <v>803</v>
      </c>
      <c r="U2643">
        <v>0</v>
      </c>
      <c r="V2643" t="b">
        <v>0</v>
      </c>
    </row>
    <row r="2644" spans="1:22" x14ac:dyDescent="0.25">
      <c r="A2644">
        <v>3599483</v>
      </c>
      <c r="B2644" t="s">
        <v>2091</v>
      </c>
      <c r="C2644">
        <v>2.7832677E-2</v>
      </c>
      <c r="D2644">
        <v>6.2235757000000003E-2</v>
      </c>
      <c r="E2644">
        <v>31011.296679999999</v>
      </c>
      <c r="F2644">
        <v>5780649.3224485498</v>
      </c>
      <c r="G2644">
        <v>24.9</v>
      </c>
      <c r="H2644">
        <v>0.86939965278147002</v>
      </c>
      <c r="I2644">
        <v>1.6305087647348899</v>
      </c>
      <c r="J2644" s="1">
        <v>40958</v>
      </c>
      <c r="K2644" s="1">
        <v>40961</v>
      </c>
      <c r="L2644">
        <v>2012</v>
      </c>
      <c r="M2644">
        <v>0.65</v>
      </c>
      <c r="N2644" t="s">
        <v>2092</v>
      </c>
      <c r="O2644" s="2">
        <v>4.1666666666666666E-3</v>
      </c>
      <c r="P2644">
        <v>3.8640000000000001E-2</v>
      </c>
      <c r="Q2644">
        <v>3.8420000000000003E-2</v>
      </c>
      <c r="R2644">
        <v>8.61</v>
      </c>
      <c r="S2644">
        <v>8.61</v>
      </c>
      <c r="T2644" t="s">
        <v>185</v>
      </c>
      <c r="U2644">
        <v>0</v>
      </c>
      <c r="V2644" t="b">
        <v>0</v>
      </c>
    </row>
    <row r="2645" spans="1:22" x14ac:dyDescent="0.25">
      <c r="A2645">
        <v>3598975</v>
      </c>
      <c r="B2645" t="s">
        <v>2241</v>
      </c>
      <c r="C2645">
        <v>3.6690614000000003E-2</v>
      </c>
      <c r="D2645">
        <v>8.2042707000000006E-2</v>
      </c>
      <c r="E2645">
        <v>40954.078459999997</v>
      </c>
      <c r="F2645">
        <v>6482166.2586907102</v>
      </c>
      <c r="G2645">
        <v>24.3</v>
      </c>
      <c r="H2645">
        <v>1.0270736649971</v>
      </c>
      <c r="I2645">
        <v>2.9703424006744799</v>
      </c>
      <c r="J2645" s="1">
        <v>40950</v>
      </c>
      <c r="K2645" s="1">
        <v>40961</v>
      </c>
      <c r="L2645">
        <v>2012</v>
      </c>
      <c r="M2645">
        <v>0.65</v>
      </c>
      <c r="N2645" t="s">
        <v>2242</v>
      </c>
      <c r="O2645" s="2">
        <v>6.9444444444444447E-4</v>
      </c>
      <c r="P2645">
        <v>4.333E-2</v>
      </c>
      <c r="Q2645">
        <v>4.2970000000000001E-2</v>
      </c>
      <c r="R2645">
        <v>11.38</v>
      </c>
      <c r="S2645">
        <v>11.37</v>
      </c>
      <c r="T2645" t="s">
        <v>441</v>
      </c>
      <c r="U2645">
        <v>0</v>
      </c>
      <c r="V2645" t="b">
        <v>0</v>
      </c>
    </row>
    <row r="2646" spans="1:22" x14ac:dyDescent="0.25">
      <c r="A2646">
        <v>3448069</v>
      </c>
      <c r="B2646" t="s">
        <v>2062</v>
      </c>
      <c r="C2646">
        <v>7.3207399000000006E-2</v>
      </c>
      <c r="D2646">
        <v>0.16369672099999999</v>
      </c>
      <c r="E2646">
        <v>50270.855530000001</v>
      </c>
      <c r="F2646">
        <v>4823397.7745194295</v>
      </c>
      <c r="G2646">
        <v>22.8</v>
      </c>
      <c r="H2646">
        <v>0.78686922756554201</v>
      </c>
      <c r="I2646">
        <v>3.3614824165166501</v>
      </c>
      <c r="J2646" s="1">
        <v>39865</v>
      </c>
      <c r="K2646" s="1">
        <v>42061</v>
      </c>
      <c r="L2646">
        <v>2012</v>
      </c>
      <c r="M2646">
        <v>0.65</v>
      </c>
      <c r="N2646" t="s">
        <v>2063</v>
      </c>
      <c r="O2646" s="2">
        <v>6.9444444444444447E-4</v>
      </c>
      <c r="P2646">
        <v>3.2239999999999998E-2</v>
      </c>
      <c r="Q2646">
        <v>3.2239999999999998E-2</v>
      </c>
      <c r="R2646">
        <v>13.96</v>
      </c>
      <c r="S2646">
        <v>13.96</v>
      </c>
      <c r="T2646" t="s">
        <v>352</v>
      </c>
      <c r="U2646">
        <v>1</v>
      </c>
      <c r="V2646" t="b">
        <v>0</v>
      </c>
    </row>
    <row r="2647" spans="1:22" x14ac:dyDescent="0.25">
      <c r="A2647">
        <v>3599682</v>
      </c>
      <c r="B2647" t="s">
        <v>2243</v>
      </c>
      <c r="C2647">
        <v>1.8388867E-2</v>
      </c>
      <c r="D2647">
        <v>4.1118756999999999E-2</v>
      </c>
      <c r="E2647">
        <v>49855.043250000002</v>
      </c>
      <c r="F2647">
        <v>2758097.3478993201</v>
      </c>
      <c r="G2647">
        <v>25.8</v>
      </c>
      <c r="H2647">
        <v>0.94227676401406801</v>
      </c>
      <c r="I2647">
        <v>4.7206830694116597</v>
      </c>
      <c r="J2647" s="1">
        <v>40960</v>
      </c>
      <c r="K2647" s="1">
        <v>40962</v>
      </c>
      <c r="L2647">
        <v>2012</v>
      </c>
      <c r="M2647">
        <v>0.65</v>
      </c>
      <c r="N2647" t="s">
        <v>2244</v>
      </c>
      <c r="O2647" s="2">
        <v>6.9444444444444447E-4</v>
      </c>
      <c r="P2647">
        <v>1.8440000000000002E-2</v>
      </c>
      <c r="Q2647">
        <v>1.806E-2</v>
      </c>
      <c r="R2647">
        <v>13.85</v>
      </c>
      <c r="S2647">
        <v>13.84</v>
      </c>
      <c r="T2647" t="s">
        <v>792</v>
      </c>
      <c r="U2647">
        <v>0</v>
      </c>
      <c r="V2647" t="b">
        <v>0</v>
      </c>
    </row>
    <row r="2648" spans="1:22" x14ac:dyDescent="0.25">
      <c r="A2648">
        <v>3599391</v>
      </c>
      <c r="B2648" t="s">
        <v>2151</v>
      </c>
      <c r="C2648">
        <v>1.3949382E-2</v>
      </c>
      <c r="D2648">
        <v>3.1191766999999999E-2</v>
      </c>
      <c r="E2648">
        <v>12076.06523</v>
      </c>
      <c r="F2648">
        <v>4546788.7846854301</v>
      </c>
      <c r="G2648">
        <v>26.4</v>
      </c>
      <c r="H2648">
        <v>1.0155968983798001</v>
      </c>
      <c r="I2648">
        <v>1.6621587809943601</v>
      </c>
      <c r="J2648" s="1">
        <v>40952</v>
      </c>
      <c r="K2648" s="1">
        <v>40962</v>
      </c>
      <c r="L2648">
        <v>2012</v>
      </c>
      <c r="M2648">
        <v>0.65</v>
      </c>
      <c r="N2648" t="s">
        <v>2120</v>
      </c>
      <c r="O2648" s="2">
        <v>1.3888888888888889E-3</v>
      </c>
      <c r="P2648">
        <v>3.039E-2</v>
      </c>
      <c r="Q2648">
        <v>3.023E-2</v>
      </c>
      <c r="R2648">
        <v>3.35</v>
      </c>
      <c r="S2648">
        <v>3.33</v>
      </c>
      <c r="T2648" t="s">
        <v>179</v>
      </c>
      <c r="U2648">
        <v>0</v>
      </c>
      <c r="V2648" t="b">
        <v>0</v>
      </c>
    </row>
    <row r="2649" spans="1:22" x14ac:dyDescent="0.25">
      <c r="A2649">
        <v>3600004</v>
      </c>
      <c r="B2649" t="s">
        <v>2119</v>
      </c>
      <c r="C2649">
        <v>1.3949382E-2</v>
      </c>
      <c r="D2649">
        <v>3.1191766999999999E-2</v>
      </c>
      <c r="E2649">
        <v>34473.348559999999</v>
      </c>
      <c r="F2649">
        <v>3256095.2980395299</v>
      </c>
      <c r="G2649">
        <v>26.4</v>
      </c>
      <c r="H2649">
        <v>0.90134474319180102</v>
      </c>
      <c r="I2649">
        <v>2.3202814344081202</v>
      </c>
      <c r="J2649" s="1">
        <v>40965</v>
      </c>
      <c r="K2649" s="1">
        <v>40970</v>
      </c>
      <c r="L2649">
        <v>2012</v>
      </c>
      <c r="M2649">
        <v>0.65</v>
      </c>
      <c r="N2649" t="s">
        <v>2120</v>
      </c>
      <c r="O2649" s="2">
        <v>1.3888888888888889E-3</v>
      </c>
      <c r="P2649">
        <v>2.1770000000000001E-2</v>
      </c>
      <c r="Q2649">
        <v>2.1669999999999998E-2</v>
      </c>
      <c r="R2649">
        <v>9.58</v>
      </c>
      <c r="S2649">
        <v>9.56</v>
      </c>
      <c r="T2649" t="s">
        <v>179</v>
      </c>
      <c r="U2649">
        <v>0</v>
      </c>
      <c r="V2649" t="b">
        <v>0</v>
      </c>
    </row>
    <row r="2650" spans="1:22" x14ac:dyDescent="0.25">
      <c r="A2650">
        <v>3599404</v>
      </c>
      <c r="B2650" t="s">
        <v>2245</v>
      </c>
      <c r="C2650">
        <v>1.2721988E-2</v>
      </c>
      <c r="D2650">
        <v>2.844723E-2</v>
      </c>
      <c r="E2650">
        <v>33745.27779</v>
      </c>
      <c r="F2650">
        <v>3543622.5986567601</v>
      </c>
      <c r="G2650">
        <v>26.6</v>
      </c>
      <c r="H2650">
        <v>0.97235555896828196</v>
      </c>
      <c r="I2650">
        <v>3.2789714040200102</v>
      </c>
      <c r="J2650" s="1">
        <v>40958</v>
      </c>
      <c r="K2650" s="1">
        <v>40961</v>
      </c>
      <c r="L2650">
        <v>2012</v>
      </c>
      <c r="M2650">
        <v>0.65</v>
      </c>
      <c r="N2650" t="s">
        <v>2246</v>
      </c>
      <c r="O2650" s="2">
        <v>6.9444444444444447E-4</v>
      </c>
      <c r="P2650">
        <v>2.3689999999999999E-2</v>
      </c>
      <c r="Q2650">
        <v>2.3529999999999999E-2</v>
      </c>
      <c r="R2650">
        <v>9.3699999999999992</v>
      </c>
      <c r="S2650">
        <v>9.36</v>
      </c>
      <c r="T2650" t="s">
        <v>803</v>
      </c>
      <c r="U2650">
        <v>0</v>
      </c>
      <c r="V2650" t="b">
        <v>0</v>
      </c>
    </row>
    <row r="2651" spans="1:22" x14ac:dyDescent="0.25">
      <c r="A2651">
        <v>3599304</v>
      </c>
      <c r="B2651" t="s">
        <v>2164</v>
      </c>
      <c r="C2651">
        <v>2.1113244999999999E-2</v>
      </c>
      <c r="D2651">
        <v>4.721065E-2</v>
      </c>
      <c r="E2651">
        <v>18596.960999999999</v>
      </c>
      <c r="F2651">
        <v>6084468.5790981296</v>
      </c>
      <c r="G2651">
        <v>25.5</v>
      </c>
      <c r="H2651">
        <v>1.01738925634578</v>
      </c>
      <c r="I2651">
        <v>2.0563252837705099</v>
      </c>
      <c r="J2651" s="1">
        <v>40954</v>
      </c>
      <c r="K2651" s="1">
        <v>40973</v>
      </c>
      <c r="L2651">
        <v>2012</v>
      </c>
      <c r="M2651">
        <v>0.65</v>
      </c>
      <c r="N2651" t="s">
        <v>2069</v>
      </c>
      <c r="O2651" s="2">
        <v>6.9444444444444447E-4</v>
      </c>
      <c r="P2651">
        <v>4.0669999999999998E-2</v>
      </c>
      <c r="Q2651">
        <v>4.0509999999999997E-2</v>
      </c>
      <c r="R2651">
        <v>5.17</v>
      </c>
      <c r="S2651">
        <v>5.15</v>
      </c>
      <c r="T2651" t="s">
        <v>635</v>
      </c>
      <c r="U2651">
        <v>0</v>
      </c>
      <c r="V2651" t="b">
        <v>0</v>
      </c>
    </row>
    <row r="2652" spans="1:22" x14ac:dyDescent="0.25">
      <c r="A2652">
        <v>3599405</v>
      </c>
      <c r="B2652" t="s">
        <v>2247</v>
      </c>
      <c r="C2652">
        <v>1.6016033999999998E-2</v>
      </c>
      <c r="D2652">
        <v>3.5812940000000001E-2</v>
      </c>
      <c r="E2652">
        <v>59382.48173</v>
      </c>
      <c r="F2652">
        <v>971400.08059999999</v>
      </c>
      <c r="G2652">
        <v>26.1</v>
      </c>
      <c r="H2652">
        <v>0.77139122752702205</v>
      </c>
      <c r="I2652">
        <v>3.61021124860829</v>
      </c>
      <c r="J2652" s="1">
        <v>40958</v>
      </c>
      <c r="K2652" s="1">
        <v>40960</v>
      </c>
      <c r="L2652">
        <v>2012</v>
      </c>
      <c r="M2652">
        <v>0.65</v>
      </c>
      <c r="N2652" t="s">
        <v>2069</v>
      </c>
      <c r="O2652" s="2">
        <v>6.9444444444444447E-4</v>
      </c>
      <c r="P2652">
        <v>6.4900000000000001E-3</v>
      </c>
      <c r="Q2652">
        <v>6.4700000000000001E-3</v>
      </c>
      <c r="R2652">
        <v>16.5</v>
      </c>
      <c r="S2652">
        <v>16.47</v>
      </c>
      <c r="T2652" t="s">
        <v>627</v>
      </c>
      <c r="U2652">
        <v>0</v>
      </c>
      <c r="V2652" t="b">
        <v>0</v>
      </c>
    </row>
    <row r="2653" spans="1:22" x14ac:dyDescent="0.25">
      <c r="A2653">
        <v>3600106</v>
      </c>
      <c r="B2653" t="s">
        <v>2068</v>
      </c>
      <c r="C2653">
        <v>5.3034070000000004E-3</v>
      </c>
      <c r="D2653">
        <v>1.1858779E-2</v>
      </c>
      <c r="E2653">
        <v>19614.739519999999</v>
      </c>
      <c r="F2653">
        <v>569924.44149999996</v>
      </c>
      <c r="G2653">
        <v>28.5</v>
      </c>
      <c r="H2653">
        <v>0.90542999228312204</v>
      </c>
      <c r="I2653">
        <v>1.44588520064005</v>
      </c>
      <c r="J2653" s="1">
        <v>40966</v>
      </c>
      <c r="K2653" s="1">
        <v>40983</v>
      </c>
      <c r="L2653">
        <v>2012</v>
      </c>
      <c r="M2653">
        <v>0.65</v>
      </c>
      <c r="N2653" t="s">
        <v>2069</v>
      </c>
      <c r="O2653" s="2">
        <v>6.9444444444444447E-4</v>
      </c>
      <c r="P2653">
        <v>3.81E-3</v>
      </c>
      <c r="Q2653">
        <v>3.8E-3</v>
      </c>
      <c r="R2653">
        <v>5.45</v>
      </c>
      <c r="S2653">
        <v>5.32</v>
      </c>
      <c r="T2653" t="s">
        <v>1262</v>
      </c>
      <c r="U2653">
        <v>0</v>
      </c>
      <c r="V2653" t="b">
        <v>0</v>
      </c>
    </row>
    <row r="2654" spans="1:22" x14ac:dyDescent="0.25">
      <c r="A2654">
        <v>3599477</v>
      </c>
      <c r="B2654" t="s">
        <v>2165</v>
      </c>
      <c r="C2654">
        <v>1.7561232E-2</v>
      </c>
      <c r="D2654">
        <v>3.9268108000000003E-2</v>
      </c>
      <c r="E2654">
        <v>58215.058859999997</v>
      </c>
      <c r="F2654">
        <v>1289259.9949761899</v>
      </c>
      <c r="G2654">
        <v>25.9</v>
      </c>
      <c r="H2654">
        <v>0.69302066319189104</v>
      </c>
      <c r="I2654">
        <v>2.317183998</v>
      </c>
      <c r="J2654" s="1">
        <v>40955</v>
      </c>
      <c r="K2654" s="1">
        <v>40960</v>
      </c>
      <c r="L2654">
        <v>2012</v>
      </c>
      <c r="M2654">
        <v>0.65</v>
      </c>
      <c r="N2654" t="s">
        <v>2166</v>
      </c>
      <c r="O2654" s="2">
        <v>6.9444444444444447E-4</v>
      </c>
      <c r="P2654">
        <v>8.6199999999999992E-3</v>
      </c>
      <c r="Q2654">
        <v>8.6E-3</v>
      </c>
      <c r="R2654">
        <v>16.170000000000002</v>
      </c>
      <c r="S2654">
        <v>16.149999999999999</v>
      </c>
      <c r="T2654" t="s">
        <v>630</v>
      </c>
      <c r="U2654">
        <v>0</v>
      </c>
      <c r="V2654" t="b">
        <v>0</v>
      </c>
    </row>
    <row r="2655" spans="1:22" x14ac:dyDescent="0.25">
      <c r="A2655">
        <v>3599392</v>
      </c>
      <c r="B2655" t="s">
        <v>2248</v>
      </c>
      <c r="C2655">
        <v>7.6657560000000001E-3</v>
      </c>
      <c r="D2655">
        <v>1.7141151E-2</v>
      </c>
      <c r="E2655">
        <v>24459.40107</v>
      </c>
      <c r="F2655">
        <v>1116587.2369603801</v>
      </c>
      <c r="G2655">
        <v>27.7</v>
      </c>
      <c r="H2655">
        <v>0.91405079613335305</v>
      </c>
      <c r="I2655">
        <v>1.6191542338404099</v>
      </c>
      <c r="J2655" s="1">
        <v>40952</v>
      </c>
      <c r="K2655" s="1">
        <v>40954</v>
      </c>
      <c r="L2655">
        <v>2012</v>
      </c>
      <c r="M2655">
        <v>0.65</v>
      </c>
      <c r="N2655" t="s">
        <v>2249</v>
      </c>
      <c r="O2655" s="2">
        <v>3.125E-2</v>
      </c>
      <c r="P2655">
        <v>7.4599999999999996E-3</v>
      </c>
      <c r="Q2655">
        <v>7.43E-3</v>
      </c>
      <c r="R2655">
        <v>6.79</v>
      </c>
      <c r="S2655">
        <v>6.74</v>
      </c>
      <c r="T2655" t="s">
        <v>1319</v>
      </c>
      <c r="U2655">
        <v>0</v>
      </c>
      <c r="V2655" t="b">
        <v>0</v>
      </c>
    </row>
    <row r="2656" spans="1:22" x14ac:dyDescent="0.25">
      <c r="A2656">
        <v>3599932</v>
      </c>
      <c r="B2656" t="s">
        <v>2250</v>
      </c>
      <c r="C2656">
        <v>2.3150212E-2</v>
      </c>
      <c r="D2656">
        <v>5.1765447999999999E-2</v>
      </c>
      <c r="E2656">
        <v>25014.100699999999</v>
      </c>
      <c r="F2656">
        <v>5333013.8393189404</v>
      </c>
      <c r="G2656">
        <v>25.3</v>
      </c>
      <c r="H2656">
        <v>1.00702976349903</v>
      </c>
      <c r="I2656">
        <v>2.8735098023018799</v>
      </c>
      <c r="J2656" s="1">
        <v>40964</v>
      </c>
      <c r="K2656" s="1">
        <v>40972</v>
      </c>
      <c r="L2656">
        <v>2012</v>
      </c>
      <c r="M2656">
        <v>0.65</v>
      </c>
      <c r="N2656" t="s">
        <v>2251</v>
      </c>
      <c r="O2656" s="2">
        <v>6.9444444444444447E-4</v>
      </c>
      <c r="P2656">
        <v>3.5650000000000001E-2</v>
      </c>
      <c r="Q2656">
        <v>3.5520000000000003E-2</v>
      </c>
      <c r="R2656">
        <v>6.95</v>
      </c>
      <c r="S2656">
        <v>6.94</v>
      </c>
      <c r="T2656" t="s">
        <v>159</v>
      </c>
      <c r="U2656">
        <v>0</v>
      </c>
      <c r="V2656" t="b">
        <v>0</v>
      </c>
    </row>
    <row r="2657" spans="1:22" x14ac:dyDescent="0.25">
      <c r="A2657">
        <v>3600477</v>
      </c>
      <c r="B2657" t="s">
        <v>2252</v>
      </c>
      <c r="C2657">
        <v>3.6690614000000003E-2</v>
      </c>
      <c r="D2657">
        <v>8.2042707000000006E-2</v>
      </c>
      <c r="E2657">
        <v>86998.095289999997</v>
      </c>
      <c r="F2657">
        <v>5629241.5725379298</v>
      </c>
      <c r="G2657">
        <v>24.3</v>
      </c>
      <c r="H2657">
        <v>0.971456981361286</v>
      </c>
      <c r="I2657">
        <v>1.7088090804131599</v>
      </c>
      <c r="J2657" s="1">
        <v>40970</v>
      </c>
      <c r="K2657" s="1">
        <v>40971</v>
      </c>
      <c r="L2657">
        <v>2012</v>
      </c>
      <c r="M2657">
        <v>0.65</v>
      </c>
      <c r="N2657" t="s">
        <v>2251</v>
      </c>
      <c r="O2657" s="2">
        <v>6.9444444444444447E-4</v>
      </c>
      <c r="P2657">
        <v>3.7629999999999997E-2</v>
      </c>
      <c r="Q2657">
        <v>3.73E-2</v>
      </c>
      <c r="R2657">
        <v>24.17</v>
      </c>
      <c r="S2657">
        <v>24.16</v>
      </c>
      <c r="T2657" t="s">
        <v>441</v>
      </c>
      <c r="U2657">
        <v>0</v>
      </c>
      <c r="V2657" t="b">
        <v>0</v>
      </c>
    </row>
    <row r="2658" spans="1:22" x14ac:dyDescent="0.25">
      <c r="A2658">
        <v>3599868</v>
      </c>
      <c r="B2658" t="s">
        <v>2126</v>
      </c>
      <c r="C2658">
        <v>4.2126460999999997E-2</v>
      </c>
      <c r="D2658">
        <v>9.4197631000000004E-2</v>
      </c>
      <c r="E2658">
        <v>27490.457060000001</v>
      </c>
      <c r="F2658">
        <v>3077896.1254297602</v>
      </c>
      <c r="G2658">
        <v>24</v>
      </c>
      <c r="H2658">
        <v>1.01424424646742</v>
      </c>
      <c r="I2658">
        <v>4.0111597082927499</v>
      </c>
      <c r="J2658" s="1">
        <v>40964</v>
      </c>
      <c r="K2658" s="1">
        <v>41016</v>
      </c>
      <c r="L2658">
        <v>2012</v>
      </c>
      <c r="M2658">
        <v>0.65</v>
      </c>
      <c r="N2658" t="s">
        <v>2054</v>
      </c>
      <c r="O2658" s="2">
        <v>6.9444444444444447E-4</v>
      </c>
      <c r="P2658">
        <v>2.0570000000000001E-2</v>
      </c>
      <c r="Q2658">
        <v>2.0559999999999998E-2</v>
      </c>
      <c r="R2658">
        <v>7.64</v>
      </c>
      <c r="S2658">
        <v>7.62</v>
      </c>
      <c r="T2658" t="s">
        <v>99</v>
      </c>
      <c r="U2658">
        <v>0</v>
      </c>
      <c r="V2658" t="b">
        <v>0</v>
      </c>
    </row>
    <row r="2659" spans="1:22" x14ac:dyDescent="0.25">
      <c r="A2659">
        <v>3599873</v>
      </c>
      <c r="B2659" t="s">
        <v>2053</v>
      </c>
      <c r="C2659">
        <v>1.4606796E-2</v>
      </c>
      <c r="D2659">
        <v>3.2661790000000003E-2</v>
      </c>
      <c r="E2659">
        <v>33560.950689999998</v>
      </c>
      <c r="F2659">
        <v>717321.30790000001</v>
      </c>
      <c r="G2659">
        <v>26.3</v>
      </c>
      <c r="H2659">
        <v>0.868007234637027</v>
      </c>
      <c r="I2659">
        <v>1.6270103633742401</v>
      </c>
      <c r="J2659" s="1">
        <v>40964</v>
      </c>
      <c r="K2659" s="1">
        <v>40967</v>
      </c>
      <c r="L2659">
        <v>2012</v>
      </c>
      <c r="M2659">
        <v>0.65</v>
      </c>
      <c r="N2659" t="s">
        <v>2054</v>
      </c>
      <c r="O2659" s="2">
        <v>6.9444444444444447E-4</v>
      </c>
      <c r="P2659">
        <v>4.79E-3</v>
      </c>
      <c r="Q2659">
        <v>4.7800000000000004E-3</v>
      </c>
      <c r="R2659">
        <v>9.32</v>
      </c>
      <c r="S2659">
        <v>9.26</v>
      </c>
      <c r="T2659" t="s">
        <v>649</v>
      </c>
      <c r="U2659">
        <v>0</v>
      </c>
      <c r="V2659" t="b">
        <v>0</v>
      </c>
    </row>
    <row r="2660" spans="1:22" x14ac:dyDescent="0.25">
      <c r="A2660">
        <v>3600559</v>
      </c>
      <c r="B2660" t="s">
        <v>2253</v>
      </c>
      <c r="C2660">
        <v>4.6190750000000003E-3</v>
      </c>
      <c r="D2660">
        <v>1.0328565E-2</v>
      </c>
      <c r="E2660">
        <v>49597.356249999997</v>
      </c>
      <c r="F2660">
        <v>231422.13039999999</v>
      </c>
      <c r="G2660">
        <v>28.8</v>
      </c>
      <c r="H2660">
        <v>0.810584996</v>
      </c>
      <c r="I2660">
        <v>3.2013112249837299</v>
      </c>
      <c r="J2660" s="1">
        <v>40970</v>
      </c>
      <c r="K2660" s="1">
        <v>40971</v>
      </c>
      <c r="L2660">
        <v>2012</v>
      </c>
      <c r="M2660">
        <v>0.65</v>
      </c>
      <c r="N2660" t="s">
        <v>2054</v>
      </c>
      <c r="O2660" s="2">
        <v>1.3888888888888889E-3</v>
      </c>
      <c r="P2660">
        <v>1.5499999999999999E-3</v>
      </c>
      <c r="Q2660">
        <v>1.5299999999999999E-3</v>
      </c>
      <c r="R2660">
        <v>13.78</v>
      </c>
      <c r="S2660">
        <v>13.65</v>
      </c>
      <c r="T2660" t="s">
        <v>2254</v>
      </c>
      <c r="U2660">
        <v>0</v>
      </c>
      <c r="V2660" t="b">
        <v>0</v>
      </c>
    </row>
    <row r="2661" spans="1:22" x14ac:dyDescent="0.25">
      <c r="A2661">
        <v>3601337</v>
      </c>
      <c r="B2661" t="s">
        <v>2116</v>
      </c>
      <c r="C2661">
        <v>4.0230459999999997E-3</v>
      </c>
      <c r="D2661">
        <v>8.9958039999999996E-3</v>
      </c>
      <c r="E2661">
        <v>11390.92078</v>
      </c>
      <c r="F2661">
        <v>532589.01679999998</v>
      </c>
      <c r="G2661">
        <v>29.1</v>
      </c>
      <c r="H2661">
        <v>0.92847717588101097</v>
      </c>
      <c r="I2661">
        <v>1.1722111198017999</v>
      </c>
      <c r="J2661" s="1">
        <v>40983</v>
      </c>
      <c r="K2661" s="1">
        <v>40996</v>
      </c>
      <c r="L2661">
        <v>2012</v>
      </c>
      <c r="M2661">
        <v>0.65</v>
      </c>
      <c r="N2661" t="s">
        <v>2117</v>
      </c>
      <c r="O2661" s="2">
        <v>5.5555555555555558E-3</v>
      </c>
      <c r="P2661">
        <v>3.5599999999999998E-3</v>
      </c>
      <c r="Q2661">
        <v>3.5500000000000002E-3</v>
      </c>
      <c r="R2661">
        <v>3.16</v>
      </c>
      <c r="S2661">
        <v>2.92</v>
      </c>
      <c r="T2661" t="s">
        <v>1800</v>
      </c>
      <c r="U2661">
        <v>0</v>
      </c>
      <c r="V2661" t="b">
        <v>0</v>
      </c>
    </row>
    <row r="2662" spans="1:22" x14ac:dyDescent="0.25">
      <c r="A2662">
        <v>3600235</v>
      </c>
      <c r="B2662" t="s">
        <v>2255</v>
      </c>
      <c r="C2662">
        <v>2.2108281E-2</v>
      </c>
      <c r="D2662">
        <v>4.9435619E-2</v>
      </c>
      <c r="E2662">
        <v>29830.948850000001</v>
      </c>
      <c r="F2662">
        <v>3497056.1177582601</v>
      </c>
      <c r="G2662">
        <v>25.4</v>
      </c>
      <c r="H2662">
        <v>0.97221589938192698</v>
      </c>
      <c r="I2662">
        <v>2.6274137415766199</v>
      </c>
      <c r="J2662" s="1">
        <v>40968</v>
      </c>
      <c r="K2662" s="1">
        <v>40971</v>
      </c>
      <c r="L2662">
        <v>2012</v>
      </c>
      <c r="M2662">
        <v>0.65</v>
      </c>
      <c r="N2662" t="s">
        <v>2256</v>
      </c>
      <c r="O2662" s="2">
        <v>6.9444444444444447E-4</v>
      </c>
      <c r="P2662">
        <v>2.3380000000000001E-2</v>
      </c>
      <c r="Q2662">
        <v>2.3259999999999999E-2</v>
      </c>
      <c r="R2662">
        <v>8.2899999999999991</v>
      </c>
      <c r="S2662">
        <v>8.27</v>
      </c>
      <c r="T2662" t="s">
        <v>229</v>
      </c>
      <c r="U2662">
        <v>0</v>
      </c>
      <c r="V2662" t="b">
        <v>0</v>
      </c>
    </row>
    <row r="2663" spans="1:22" x14ac:dyDescent="0.25">
      <c r="A2663">
        <v>3601410</v>
      </c>
      <c r="B2663" t="s">
        <v>2257</v>
      </c>
      <c r="C2663">
        <v>3.8419790000000001E-3</v>
      </c>
      <c r="D2663">
        <v>8.5909260000000005E-3</v>
      </c>
      <c r="E2663">
        <v>11943.89249</v>
      </c>
      <c r="F2663">
        <v>2544498.1730808201</v>
      </c>
      <c r="G2663">
        <v>29.2</v>
      </c>
      <c r="H2663">
        <v>0.99295336795243705</v>
      </c>
      <c r="I2663">
        <v>1.4499436035267701</v>
      </c>
      <c r="J2663" s="1">
        <v>40985</v>
      </c>
      <c r="K2663" s="1">
        <v>40985</v>
      </c>
      <c r="L2663">
        <v>2012</v>
      </c>
      <c r="M2663">
        <v>0.65</v>
      </c>
      <c r="N2663" t="s">
        <v>2258</v>
      </c>
      <c r="O2663" s="2">
        <v>0.9555555555555556</v>
      </c>
      <c r="P2663">
        <v>1.7010000000000001E-2</v>
      </c>
      <c r="Q2663">
        <v>1.018E-2</v>
      </c>
      <c r="R2663">
        <v>3.32</v>
      </c>
      <c r="S2663">
        <v>3.27</v>
      </c>
      <c r="T2663" t="s">
        <v>2259</v>
      </c>
      <c r="U2663">
        <v>0</v>
      </c>
      <c r="V2663" t="b">
        <v>0</v>
      </c>
    </row>
    <row r="2664" spans="1:22" x14ac:dyDescent="0.25">
      <c r="A2664">
        <v>3599601</v>
      </c>
      <c r="B2664" t="s">
        <v>2102</v>
      </c>
      <c r="C2664">
        <v>4.0230457999999997E-2</v>
      </c>
      <c r="D2664">
        <v>8.9958039000000004E-2</v>
      </c>
      <c r="E2664">
        <v>44926.986510000002</v>
      </c>
      <c r="F2664">
        <v>4953151.9508173298</v>
      </c>
      <c r="G2664">
        <v>24.1</v>
      </c>
      <c r="H2664">
        <v>0.69141616294265196</v>
      </c>
      <c r="I2664">
        <v>1.57786560640419</v>
      </c>
      <c r="J2664" s="1">
        <v>40961</v>
      </c>
      <c r="K2664" s="1">
        <v>40972</v>
      </c>
      <c r="L2664">
        <v>2012</v>
      </c>
      <c r="M2664">
        <v>0.65</v>
      </c>
      <c r="N2664" t="s">
        <v>2103</v>
      </c>
      <c r="O2664" s="2">
        <v>6.9444444444444447E-4</v>
      </c>
      <c r="P2664">
        <v>3.3110000000000001E-2</v>
      </c>
      <c r="Q2664">
        <v>3.288E-2</v>
      </c>
      <c r="R2664">
        <v>12.48</v>
      </c>
      <c r="S2664">
        <v>12.47</v>
      </c>
      <c r="T2664" t="s">
        <v>725</v>
      </c>
      <c r="U2664">
        <v>0</v>
      </c>
      <c r="V2664" t="b">
        <v>0</v>
      </c>
    </row>
    <row r="2665" spans="1:22" x14ac:dyDescent="0.25">
      <c r="A2665">
        <v>3599865</v>
      </c>
      <c r="B2665" t="s">
        <v>2260</v>
      </c>
      <c r="C2665">
        <v>3.1956189000000003E-2</v>
      </c>
      <c r="D2665">
        <v>7.1456210000000006E-2</v>
      </c>
      <c r="E2665">
        <v>56015.7736</v>
      </c>
      <c r="F2665">
        <v>5118818.5618678499</v>
      </c>
      <c r="G2665">
        <v>24.6</v>
      </c>
      <c r="H2665">
        <v>0.80114098035549997</v>
      </c>
      <c r="I2665">
        <v>3.1210025034323001</v>
      </c>
      <c r="J2665" s="1">
        <v>40963</v>
      </c>
      <c r="K2665" s="1">
        <v>40969</v>
      </c>
      <c r="L2665">
        <v>2012</v>
      </c>
      <c r="M2665">
        <v>0.65</v>
      </c>
      <c r="N2665" t="s">
        <v>2261</v>
      </c>
      <c r="O2665" s="2">
        <v>6.9444444444444447E-4</v>
      </c>
      <c r="P2665">
        <v>3.422E-2</v>
      </c>
      <c r="Q2665">
        <v>3.39E-2</v>
      </c>
      <c r="R2665">
        <v>15.56</v>
      </c>
      <c r="S2665">
        <v>15.55</v>
      </c>
      <c r="T2665" t="s">
        <v>108</v>
      </c>
      <c r="U2665">
        <v>0</v>
      </c>
      <c r="V2665" t="b">
        <v>0</v>
      </c>
    </row>
    <row r="2666" spans="1:22" x14ac:dyDescent="0.25">
      <c r="A2666">
        <v>3601339</v>
      </c>
      <c r="B2666" t="s">
        <v>2262</v>
      </c>
      <c r="C2666">
        <v>2.1113244999999999E-2</v>
      </c>
      <c r="D2666">
        <v>4.721065E-2</v>
      </c>
      <c r="E2666">
        <v>36254.895830000001</v>
      </c>
      <c r="F2666">
        <v>2841376.4027179298</v>
      </c>
      <c r="G2666">
        <v>25.5</v>
      </c>
      <c r="H2666">
        <v>0.92595389321757904</v>
      </c>
      <c r="I2666">
        <v>2.9308872686993901</v>
      </c>
      <c r="J2666" s="1">
        <v>40983</v>
      </c>
      <c r="K2666" s="1">
        <v>40993</v>
      </c>
      <c r="L2666">
        <v>2012</v>
      </c>
      <c r="M2666">
        <v>0.65</v>
      </c>
      <c r="N2666" t="s">
        <v>2261</v>
      </c>
      <c r="O2666" s="2">
        <v>4.1666666666666666E-3</v>
      </c>
      <c r="P2666">
        <v>1.899E-2</v>
      </c>
      <c r="Q2666">
        <v>1.8800000000000001E-2</v>
      </c>
      <c r="R2666">
        <v>10.07</v>
      </c>
      <c r="S2666">
        <v>10.06</v>
      </c>
      <c r="T2666" t="s">
        <v>635</v>
      </c>
      <c r="U2666">
        <v>0</v>
      </c>
      <c r="V2666" t="b">
        <v>0</v>
      </c>
    </row>
    <row r="2667" spans="1:22" x14ac:dyDescent="0.25">
      <c r="A2667">
        <v>3600479</v>
      </c>
      <c r="B2667" t="s">
        <v>2263</v>
      </c>
      <c r="C2667">
        <v>1.3321556999999999E-2</v>
      </c>
      <c r="D2667">
        <v>2.9787905999999999E-2</v>
      </c>
      <c r="E2667">
        <v>23306.670259999999</v>
      </c>
      <c r="F2667">
        <v>2932723.51002223</v>
      </c>
      <c r="G2667">
        <v>26.5</v>
      </c>
      <c r="H2667">
        <v>0.99734130790544095</v>
      </c>
      <c r="I2667">
        <v>2.4742623280145599</v>
      </c>
      <c r="J2667" s="1">
        <v>40970</v>
      </c>
      <c r="K2667" s="1">
        <v>40975</v>
      </c>
      <c r="L2667">
        <v>2012</v>
      </c>
      <c r="M2667">
        <v>0.65</v>
      </c>
      <c r="N2667" t="s">
        <v>2264</v>
      </c>
      <c r="O2667" s="2">
        <v>6.9444444444444447E-4</v>
      </c>
      <c r="P2667">
        <v>1.9599999999999999E-2</v>
      </c>
      <c r="Q2667">
        <v>1.951E-2</v>
      </c>
      <c r="R2667">
        <v>6.47</v>
      </c>
      <c r="S2667">
        <v>6.45</v>
      </c>
      <c r="T2667" t="s">
        <v>153</v>
      </c>
      <c r="U2667">
        <v>0</v>
      </c>
      <c r="V2667" t="b">
        <v>0</v>
      </c>
    </row>
    <row r="2668" spans="1:22" x14ac:dyDescent="0.25">
      <c r="A2668">
        <v>3406337</v>
      </c>
      <c r="B2668" t="s">
        <v>2070</v>
      </c>
      <c r="C2668">
        <v>2.5383703000000001E-2</v>
      </c>
      <c r="D2668">
        <v>5.6759684999999997E-2</v>
      </c>
      <c r="E2668">
        <v>23555.564160000002</v>
      </c>
      <c r="F2668">
        <v>3396599.5623158398</v>
      </c>
      <c r="G2668">
        <v>25.1</v>
      </c>
      <c r="H2668">
        <v>0.893067394459099</v>
      </c>
      <c r="I2668">
        <v>1.5215310934176201</v>
      </c>
      <c r="J2668" s="1">
        <v>39521</v>
      </c>
      <c r="K2668" s="1">
        <v>39544</v>
      </c>
      <c r="L2668">
        <v>2012</v>
      </c>
      <c r="M2668">
        <v>0.65</v>
      </c>
      <c r="N2668" t="s">
        <v>2067</v>
      </c>
      <c r="O2668" s="2">
        <v>9.0277777777777776E-2</v>
      </c>
      <c r="P2668">
        <v>2.2700000000000001E-2</v>
      </c>
      <c r="Q2668">
        <v>2.7499999999999998E-3</v>
      </c>
      <c r="R2668">
        <v>6.54</v>
      </c>
      <c r="S2668">
        <v>6.53</v>
      </c>
      <c r="T2668" t="s">
        <v>427</v>
      </c>
      <c r="U2668">
        <v>0</v>
      </c>
      <c r="V2668" t="b">
        <v>0</v>
      </c>
    </row>
    <row r="2669" spans="1:22" x14ac:dyDescent="0.25">
      <c r="A2669">
        <v>3600564</v>
      </c>
      <c r="B2669" t="s">
        <v>2066</v>
      </c>
      <c r="C2669">
        <v>2.1113244999999999E-2</v>
      </c>
      <c r="D2669">
        <v>4.721065E-2</v>
      </c>
      <c r="E2669">
        <v>46087.761140000002</v>
      </c>
      <c r="F2669">
        <v>5597342.1754469899</v>
      </c>
      <c r="G2669">
        <v>25.5</v>
      </c>
      <c r="H2669">
        <v>0.55744577999365297</v>
      </c>
      <c r="I2669">
        <v>1.3102574303008601</v>
      </c>
      <c r="J2669" s="1">
        <v>40971</v>
      </c>
      <c r="K2669" s="1">
        <v>40972</v>
      </c>
      <c r="L2669">
        <v>2012</v>
      </c>
      <c r="M2669">
        <v>0.65</v>
      </c>
      <c r="N2669" t="s">
        <v>2067</v>
      </c>
      <c r="O2669" s="2">
        <v>1.1111111111111112E-2</v>
      </c>
      <c r="P2669">
        <v>3.7420000000000002E-2</v>
      </c>
      <c r="Q2669">
        <v>3.6889999999999999E-2</v>
      </c>
      <c r="R2669">
        <v>12.8</v>
      </c>
      <c r="S2669">
        <v>12.8</v>
      </c>
      <c r="T2669" t="s">
        <v>635</v>
      </c>
      <c r="U2669">
        <v>0</v>
      </c>
      <c r="V2669" t="b">
        <v>0</v>
      </c>
    </row>
    <row r="2670" spans="1:22" x14ac:dyDescent="0.25">
      <c r="A2670">
        <v>3599870</v>
      </c>
      <c r="B2670" t="s">
        <v>2265</v>
      </c>
      <c r="C2670">
        <v>3.5039264000000001E-2</v>
      </c>
      <c r="D2670">
        <v>7.8350175999999994E-2</v>
      </c>
      <c r="E2670">
        <v>31853.595430000001</v>
      </c>
      <c r="F2670">
        <v>5418309.7879999997</v>
      </c>
      <c r="G2670">
        <v>24.4</v>
      </c>
      <c r="H2670">
        <v>0.97552300031536199</v>
      </c>
      <c r="I2670">
        <v>3.1254675459999999</v>
      </c>
      <c r="J2670" s="1">
        <v>40964</v>
      </c>
      <c r="K2670" s="1">
        <v>40971</v>
      </c>
      <c r="L2670">
        <v>2012</v>
      </c>
      <c r="M2670">
        <v>0.65</v>
      </c>
      <c r="N2670" t="s">
        <v>2266</v>
      </c>
      <c r="O2670" s="2">
        <v>6.9444444444444447E-4</v>
      </c>
      <c r="P2670">
        <v>3.6209999999999999E-2</v>
      </c>
      <c r="Q2670">
        <v>3.6110000000000003E-2</v>
      </c>
      <c r="R2670">
        <v>8.85</v>
      </c>
      <c r="S2670">
        <v>8.84</v>
      </c>
      <c r="T2670" t="s">
        <v>2267</v>
      </c>
      <c r="U2670">
        <v>0</v>
      </c>
      <c r="V2670" t="b">
        <v>0</v>
      </c>
    </row>
    <row r="2671" spans="1:22" x14ac:dyDescent="0.25">
      <c r="A2671">
        <v>3600476</v>
      </c>
      <c r="B2671" t="s">
        <v>2268</v>
      </c>
      <c r="C2671">
        <v>2.6579999999999999E-2</v>
      </c>
      <c r="D2671">
        <v>5.9434687E-2</v>
      </c>
      <c r="E2671">
        <v>34815.26453</v>
      </c>
      <c r="F2671">
        <v>4402767.4445658401</v>
      </c>
      <c r="G2671">
        <v>25</v>
      </c>
      <c r="H2671">
        <v>0.93128410173027898</v>
      </c>
      <c r="I2671">
        <v>2.7302990039999999</v>
      </c>
      <c r="J2671" s="1">
        <v>40969</v>
      </c>
      <c r="K2671" s="1">
        <v>40972</v>
      </c>
      <c r="L2671">
        <v>2012</v>
      </c>
      <c r="M2671">
        <v>0.65</v>
      </c>
      <c r="N2671" t="s">
        <v>2266</v>
      </c>
      <c r="O2671" s="2">
        <v>6.9444444444444447E-4</v>
      </c>
      <c r="P2671">
        <v>2.938E-2</v>
      </c>
      <c r="Q2671">
        <v>2.8709999999999999E-2</v>
      </c>
      <c r="R2671">
        <v>9.65</v>
      </c>
      <c r="S2671">
        <v>9.64</v>
      </c>
      <c r="T2671" t="s">
        <v>2269</v>
      </c>
      <c r="U2671">
        <v>0</v>
      </c>
      <c r="V2671" t="b">
        <v>0</v>
      </c>
    </row>
    <row r="2672" spans="1:22" x14ac:dyDescent="0.25">
      <c r="A2672">
        <v>3601558</v>
      </c>
      <c r="B2672" t="s">
        <v>2270</v>
      </c>
      <c r="C2672">
        <v>1.0581689E-2</v>
      </c>
      <c r="D2672">
        <v>2.3661374999999998E-2</v>
      </c>
      <c r="E2672">
        <v>26285.76987</v>
      </c>
      <c r="F2672">
        <v>6755770.3808285296</v>
      </c>
      <c r="G2672">
        <v>27</v>
      </c>
      <c r="H2672">
        <v>1.0398842798182699</v>
      </c>
      <c r="I2672">
        <v>3.0580684567815801</v>
      </c>
      <c r="J2672" s="1">
        <v>40989</v>
      </c>
      <c r="K2672" s="1">
        <v>40990</v>
      </c>
      <c r="L2672">
        <v>2012</v>
      </c>
      <c r="M2672">
        <v>0.65</v>
      </c>
      <c r="N2672" t="s">
        <v>2271</v>
      </c>
      <c r="O2672" s="2">
        <v>0.13125000000000001</v>
      </c>
      <c r="P2672">
        <v>4.5159999999999999E-2</v>
      </c>
      <c r="Q2672">
        <v>4.3929999999999997E-2</v>
      </c>
      <c r="R2672">
        <v>7.3</v>
      </c>
      <c r="S2672">
        <v>7.29</v>
      </c>
      <c r="T2672" t="s">
        <v>775</v>
      </c>
      <c r="U2672">
        <v>0</v>
      </c>
      <c r="V2672" t="b">
        <v>0</v>
      </c>
    </row>
    <row r="2673" spans="1:22" x14ac:dyDescent="0.25">
      <c r="A2673">
        <v>3601299</v>
      </c>
      <c r="B2673" t="s">
        <v>2064</v>
      </c>
      <c r="C2673">
        <v>5.8150700000000003E-3</v>
      </c>
      <c r="D2673">
        <v>1.3002893E-2</v>
      </c>
      <c r="E2673">
        <v>10504.93442</v>
      </c>
      <c r="F2673">
        <v>2807957.4802222499</v>
      </c>
      <c r="G2673">
        <v>28.3</v>
      </c>
      <c r="H2673">
        <v>1.01086473093398</v>
      </c>
      <c r="I2673">
        <v>1.3659915402393601</v>
      </c>
      <c r="J2673" s="1">
        <v>40982</v>
      </c>
      <c r="K2673" s="1">
        <v>40983</v>
      </c>
      <c r="L2673">
        <v>2012</v>
      </c>
      <c r="M2673">
        <v>0.65</v>
      </c>
      <c r="N2673" t="s">
        <v>2065</v>
      </c>
      <c r="O2673" s="2">
        <v>5.7638888888888892E-2</v>
      </c>
      <c r="P2673">
        <v>1.8769999999999998E-2</v>
      </c>
      <c r="Q2673">
        <v>1.8700000000000001E-2</v>
      </c>
      <c r="R2673">
        <v>2.92</v>
      </c>
      <c r="S2673">
        <v>2.87</v>
      </c>
      <c r="T2673" t="s">
        <v>964</v>
      </c>
      <c r="U2673">
        <v>0</v>
      </c>
      <c r="V2673" t="b">
        <v>0</v>
      </c>
    </row>
    <row r="2674" spans="1:22" x14ac:dyDescent="0.25">
      <c r="A2674">
        <v>3601343</v>
      </c>
      <c r="B2674" t="s">
        <v>2160</v>
      </c>
      <c r="C2674">
        <v>2.7832677E-2</v>
      </c>
      <c r="D2674">
        <v>6.2235757000000003E-2</v>
      </c>
      <c r="E2674">
        <v>65263.638449999999</v>
      </c>
      <c r="F2674">
        <v>5910365.3213700196</v>
      </c>
      <c r="G2674">
        <v>24.9</v>
      </c>
      <c r="H2674">
        <v>0.98173396804289603</v>
      </c>
      <c r="I2674">
        <v>2.1600698509999998</v>
      </c>
      <c r="J2674" s="1">
        <v>40983</v>
      </c>
      <c r="K2674" s="1">
        <v>40987</v>
      </c>
      <c r="L2674">
        <v>2012</v>
      </c>
      <c r="M2674">
        <v>0.65</v>
      </c>
      <c r="N2674" t="s">
        <v>2161</v>
      </c>
      <c r="O2674" s="2">
        <v>6.9444444444444447E-4</v>
      </c>
      <c r="P2674">
        <v>3.9510000000000003E-2</v>
      </c>
      <c r="Q2674">
        <v>3.9329999999999997E-2</v>
      </c>
      <c r="R2674">
        <v>18.13</v>
      </c>
      <c r="S2674">
        <v>18.13</v>
      </c>
      <c r="T2674" t="s">
        <v>185</v>
      </c>
      <c r="U2674">
        <v>0</v>
      </c>
      <c r="V2674" t="b">
        <v>0</v>
      </c>
    </row>
    <row r="2675" spans="1:22" x14ac:dyDescent="0.25">
      <c r="A2675">
        <v>3602155</v>
      </c>
      <c r="B2675" t="s">
        <v>2272</v>
      </c>
      <c r="C2675">
        <v>2.2108281E-2</v>
      </c>
      <c r="D2675">
        <v>4.9435619E-2</v>
      </c>
      <c r="E2675">
        <v>55923.006650000003</v>
      </c>
      <c r="F2675">
        <v>2780810.7779999999</v>
      </c>
      <c r="G2675">
        <v>25.4</v>
      </c>
      <c r="H2675">
        <v>0.80266205216411302</v>
      </c>
      <c r="I2675">
        <v>4.8013311360511297</v>
      </c>
      <c r="J2675" s="1">
        <v>40997</v>
      </c>
      <c r="K2675" s="1">
        <v>41001</v>
      </c>
      <c r="L2675">
        <v>2012</v>
      </c>
      <c r="M2675">
        <v>0.65</v>
      </c>
      <c r="N2675" t="s">
        <v>2161</v>
      </c>
      <c r="O2675" s="2">
        <v>2.5694444444444443E-2</v>
      </c>
      <c r="P2675">
        <v>1.8589999999999999E-2</v>
      </c>
      <c r="Q2675">
        <v>1.8020000000000001E-2</v>
      </c>
      <c r="R2675">
        <v>15.53</v>
      </c>
      <c r="S2675">
        <v>15.52</v>
      </c>
      <c r="T2675" t="s">
        <v>229</v>
      </c>
      <c r="U2675">
        <v>0</v>
      </c>
      <c r="V2675" t="b">
        <v>0</v>
      </c>
    </row>
    <row r="2676" spans="1:22" x14ac:dyDescent="0.25">
      <c r="A2676">
        <v>3601409</v>
      </c>
      <c r="B2676" t="s">
        <v>2273</v>
      </c>
      <c r="C2676">
        <v>1.6016033999999998E-2</v>
      </c>
      <c r="D2676">
        <v>3.5812940000000001E-2</v>
      </c>
      <c r="E2676">
        <v>24341.324199999999</v>
      </c>
      <c r="F2676">
        <v>3172584.0972462599</v>
      </c>
      <c r="G2676">
        <v>26.1</v>
      </c>
      <c r="H2676">
        <v>0.998154688870867</v>
      </c>
      <c r="I2676">
        <v>2.8859362364872201</v>
      </c>
      <c r="J2676" s="1">
        <v>40985</v>
      </c>
      <c r="K2676" s="1">
        <v>40990</v>
      </c>
      <c r="L2676">
        <v>2012</v>
      </c>
      <c r="M2676">
        <v>0.65</v>
      </c>
      <c r="N2676" t="s">
        <v>2274</v>
      </c>
      <c r="O2676" s="2">
        <v>6.9444444444444447E-4</v>
      </c>
      <c r="P2676">
        <v>2.121E-2</v>
      </c>
      <c r="Q2676">
        <v>2.1129999999999999E-2</v>
      </c>
      <c r="R2676">
        <v>6.76</v>
      </c>
      <c r="S2676">
        <v>6.74</v>
      </c>
      <c r="T2676" t="s">
        <v>627</v>
      </c>
      <c r="U2676">
        <v>0</v>
      </c>
      <c r="V2676" t="b">
        <v>0</v>
      </c>
    </row>
    <row r="2677" spans="1:22" x14ac:dyDescent="0.25">
      <c r="A2677">
        <v>3601281</v>
      </c>
      <c r="B2677" t="s">
        <v>2275</v>
      </c>
      <c r="C2677">
        <v>2.3150212E-2</v>
      </c>
      <c r="D2677">
        <v>5.1765447999999999E-2</v>
      </c>
      <c r="E2677">
        <v>80808.657279999999</v>
      </c>
      <c r="F2677">
        <v>2162076.0965515999</v>
      </c>
      <c r="G2677">
        <v>25.3</v>
      </c>
      <c r="H2677">
        <v>0.71119878593966501</v>
      </c>
      <c r="I2677">
        <v>2.9896078802767398</v>
      </c>
      <c r="J2677" s="1">
        <v>40982</v>
      </c>
      <c r="K2677" s="1">
        <v>40982</v>
      </c>
      <c r="L2677">
        <v>2012</v>
      </c>
      <c r="M2677">
        <v>0.65</v>
      </c>
      <c r="N2677" t="s">
        <v>2191</v>
      </c>
      <c r="O2677" s="2">
        <v>6.9444444444444447E-4</v>
      </c>
      <c r="P2677">
        <v>1.4449999999999999E-2</v>
      </c>
      <c r="Q2677">
        <v>1.4319999999999999E-2</v>
      </c>
      <c r="R2677">
        <v>22.45</v>
      </c>
      <c r="S2677">
        <v>22.44</v>
      </c>
      <c r="T2677" t="s">
        <v>159</v>
      </c>
      <c r="U2677">
        <v>0</v>
      </c>
      <c r="V2677" t="b">
        <v>0</v>
      </c>
    </row>
    <row r="2678" spans="1:22" x14ac:dyDescent="0.25">
      <c r="A2678">
        <v>3601335</v>
      </c>
      <c r="B2678" t="s">
        <v>2190</v>
      </c>
      <c r="C2678">
        <v>1.6016033999999998E-2</v>
      </c>
      <c r="D2678">
        <v>3.5812940000000001E-2</v>
      </c>
      <c r="E2678">
        <v>38816.13306</v>
      </c>
      <c r="F2678">
        <v>3117179.3891479499</v>
      </c>
      <c r="G2678">
        <v>26.1</v>
      </c>
      <c r="H2678">
        <v>0.89500498489922697</v>
      </c>
      <c r="I2678">
        <v>2.1223906442963498</v>
      </c>
      <c r="J2678" s="1">
        <v>40983</v>
      </c>
      <c r="K2678" s="1">
        <v>40994</v>
      </c>
      <c r="L2678">
        <v>2012</v>
      </c>
      <c r="M2678">
        <v>0.65</v>
      </c>
      <c r="N2678" t="s">
        <v>2191</v>
      </c>
      <c r="O2678" s="2">
        <v>6.9444444444444447E-4</v>
      </c>
      <c r="P2678">
        <v>2.0840000000000001E-2</v>
      </c>
      <c r="Q2678">
        <v>2.077E-2</v>
      </c>
      <c r="R2678">
        <v>10.78</v>
      </c>
      <c r="S2678">
        <v>10.77</v>
      </c>
      <c r="T2678" t="s">
        <v>627</v>
      </c>
      <c r="U2678">
        <v>0</v>
      </c>
      <c r="V2678" t="b">
        <v>0</v>
      </c>
    </row>
    <row r="2679" spans="1:22" x14ac:dyDescent="0.25">
      <c r="A2679">
        <v>3601277</v>
      </c>
      <c r="B2679" t="s">
        <v>2276</v>
      </c>
      <c r="C2679">
        <v>7.6657560000000001E-3</v>
      </c>
      <c r="D2679">
        <v>1.7141151E-2</v>
      </c>
      <c r="E2679">
        <v>15464.73394</v>
      </c>
      <c r="F2679">
        <v>2123184.0462232502</v>
      </c>
      <c r="G2679">
        <v>27.7</v>
      </c>
      <c r="H2679">
        <v>1.0068571241259401</v>
      </c>
      <c r="I2679">
        <v>1.93775093953184</v>
      </c>
      <c r="J2679" s="1">
        <v>40981</v>
      </c>
      <c r="K2679" s="1">
        <v>40985</v>
      </c>
      <c r="L2679">
        <v>2012</v>
      </c>
      <c r="M2679">
        <v>0.65</v>
      </c>
      <c r="N2679" t="s">
        <v>2277</v>
      </c>
      <c r="O2679" s="2">
        <v>6.9444444444444447E-4</v>
      </c>
      <c r="P2679">
        <v>1.4189999999999999E-2</v>
      </c>
      <c r="Q2679">
        <v>1.413E-2</v>
      </c>
      <c r="R2679">
        <v>4.3</v>
      </c>
      <c r="S2679">
        <v>4.25</v>
      </c>
      <c r="T2679" t="s">
        <v>1319</v>
      </c>
      <c r="U2679">
        <v>0</v>
      </c>
      <c r="V2679" t="b">
        <v>0</v>
      </c>
    </row>
    <row r="2680" spans="1:22" x14ac:dyDescent="0.25">
      <c r="A2680">
        <v>3601403</v>
      </c>
      <c r="B2680" t="s">
        <v>2143</v>
      </c>
      <c r="C2680">
        <v>1.5295194E-2</v>
      </c>
      <c r="D2680">
        <v>3.4201093000000002E-2</v>
      </c>
      <c r="E2680">
        <v>56450.963739999999</v>
      </c>
      <c r="F2680">
        <v>628287.41749999998</v>
      </c>
      <c r="G2680">
        <v>26.2</v>
      </c>
      <c r="H2680">
        <v>0.76052956401472604</v>
      </c>
      <c r="I2680">
        <v>3.4114699719474899</v>
      </c>
      <c r="J2680" s="1">
        <v>40984</v>
      </c>
      <c r="K2680" s="1">
        <v>40991</v>
      </c>
      <c r="L2680">
        <v>2012</v>
      </c>
      <c r="M2680">
        <v>0.65</v>
      </c>
      <c r="N2680" t="s">
        <v>2144</v>
      </c>
      <c r="O2680" s="2">
        <v>6.9444444444444447E-4</v>
      </c>
      <c r="P2680">
        <v>4.1999999999999997E-3</v>
      </c>
      <c r="Q2680">
        <v>4.1900000000000001E-3</v>
      </c>
      <c r="R2680">
        <v>15.68</v>
      </c>
      <c r="S2680">
        <v>15.64</v>
      </c>
      <c r="T2680" t="s">
        <v>365</v>
      </c>
      <c r="U2680">
        <v>1</v>
      </c>
      <c r="V2680" t="b">
        <v>0</v>
      </c>
    </row>
    <row r="2681" spans="1:22" x14ac:dyDescent="0.25">
      <c r="A2681">
        <v>3601669</v>
      </c>
      <c r="B2681" t="s">
        <v>2039</v>
      </c>
      <c r="C2681">
        <v>6.9912519999999999E-3</v>
      </c>
      <c r="D2681">
        <v>1.5632915000000001E-2</v>
      </c>
      <c r="E2681">
        <v>51064.768759999999</v>
      </c>
      <c r="F2681">
        <v>160213.79860000001</v>
      </c>
      <c r="G2681">
        <v>27.9</v>
      </c>
      <c r="H2681">
        <v>0.74947346149241001</v>
      </c>
      <c r="I2681">
        <v>1.98158502733241</v>
      </c>
      <c r="J2681" s="1">
        <v>40992</v>
      </c>
      <c r="K2681" s="1">
        <v>40994</v>
      </c>
      <c r="L2681">
        <v>2012</v>
      </c>
      <c r="M2681">
        <v>0.65</v>
      </c>
      <c r="N2681" t="s">
        <v>2040</v>
      </c>
      <c r="O2681" s="2">
        <v>6.9444444444444447E-4</v>
      </c>
      <c r="P2681">
        <v>1.07E-3</v>
      </c>
      <c r="Q2681">
        <v>1.07E-3</v>
      </c>
      <c r="R2681">
        <v>14.18</v>
      </c>
      <c r="S2681">
        <v>14.01</v>
      </c>
      <c r="T2681" t="s">
        <v>1316</v>
      </c>
      <c r="U2681">
        <v>1</v>
      </c>
      <c r="V2681" t="b">
        <v>0</v>
      </c>
    </row>
    <row r="2682" spans="1:22" x14ac:dyDescent="0.25">
      <c r="A2682">
        <v>3601401</v>
      </c>
      <c r="B2682" t="s">
        <v>2278</v>
      </c>
      <c r="C2682">
        <v>1.0581689E-2</v>
      </c>
      <c r="D2682">
        <v>2.3661374999999998E-2</v>
      </c>
      <c r="E2682">
        <v>25029.400170000001</v>
      </c>
      <c r="F2682">
        <v>4747883.6719421102</v>
      </c>
      <c r="G2682">
        <v>27</v>
      </c>
      <c r="H2682">
        <v>1.0104132189999999</v>
      </c>
      <c r="I2682">
        <v>2.4962272377373802</v>
      </c>
      <c r="J2682" s="1">
        <v>40984</v>
      </c>
      <c r="K2682" s="1">
        <v>40985</v>
      </c>
      <c r="L2682">
        <v>2012</v>
      </c>
      <c r="M2682">
        <v>0.65</v>
      </c>
      <c r="N2682" t="s">
        <v>2279</v>
      </c>
      <c r="O2682" s="2">
        <v>0.39791666666666664</v>
      </c>
      <c r="P2682">
        <v>3.1739999999999997E-2</v>
      </c>
      <c r="Q2682">
        <v>3.0460000000000001E-2</v>
      </c>
      <c r="R2682">
        <v>6.95</v>
      </c>
      <c r="S2682">
        <v>6.94</v>
      </c>
      <c r="T2682" t="s">
        <v>775</v>
      </c>
      <c r="U2682">
        <v>0</v>
      </c>
      <c r="V2682" t="b">
        <v>0</v>
      </c>
    </row>
    <row r="2683" spans="1:22" x14ac:dyDescent="0.25">
      <c r="A2683">
        <v>3512698</v>
      </c>
      <c r="B2683" t="s">
        <v>2127</v>
      </c>
      <c r="C2683">
        <v>1.6016033999999998E-2</v>
      </c>
      <c r="D2683">
        <v>3.5812940000000001E-2</v>
      </c>
      <c r="E2683">
        <v>30822.875479999999</v>
      </c>
      <c r="F2683">
        <v>6648578.9891178496</v>
      </c>
      <c r="G2683">
        <v>26.1</v>
      </c>
      <c r="H2683">
        <v>0.97715719975627602</v>
      </c>
      <c r="I2683">
        <v>2.18141933855137</v>
      </c>
      <c r="J2683" s="1">
        <v>40257</v>
      </c>
      <c r="K2683" s="1">
        <v>40264</v>
      </c>
      <c r="L2683">
        <v>2012</v>
      </c>
      <c r="M2683">
        <v>0.65</v>
      </c>
      <c r="N2683" t="s">
        <v>2128</v>
      </c>
      <c r="O2683" s="2">
        <v>0.39513888888888887</v>
      </c>
      <c r="P2683">
        <v>4.444E-2</v>
      </c>
      <c r="Q2683">
        <v>1.2370000000000001E-2</v>
      </c>
      <c r="R2683">
        <v>8.56</v>
      </c>
      <c r="S2683">
        <v>8.5500000000000007</v>
      </c>
      <c r="T2683" t="s">
        <v>2129</v>
      </c>
      <c r="U2683">
        <v>0</v>
      </c>
      <c r="V2683" t="b">
        <v>0</v>
      </c>
    </row>
    <row r="2684" spans="1:22" x14ac:dyDescent="0.25">
      <c r="A2684">
        <v>3601278</v>
      </c>
      <c r="B2684" t="s">
        <v>2280</v>
      </c>
      <c r="C2684">
        <v>2.0727883999999999E-2</v>
      </c>
      <c r="D2684">
        <v>4.6348958000000003E-2</v>
      </c>
      <c r="E2684">
        <v>55882.855029999999</v>
      </c>
      <c r="F2684">
        <v>2240832.4636850101</v>
      </c>
      <c r="G2684">
        <v>25.54</v>
      </c>
      <c r="H2684">
        <v>0.80508060100000001</v>
      </c>
      <c r="I2684">
        <v>2.8410946401667401</v>
      </c>
      <c r="J2684" s="1">
        <v>40981</v>
      </c>
      <c r="K2684" s="1">
        <v>40987</v>
      </c>
      <c r="L2684">
        <v>2012</v>
      </c>
      <c r="M2684">
        <v>0.65</v>
      </c>
      <c r="N2684" t="s">
        <v>2128</v>
      </c>
      <c r="O2684" s="2">
        <v>1.3888888888888889E-3</v>
      </c>
      <c r="P2684">
        <v>1.498E-2</v>
      </c>
      <c r="Q2684">
        <v>1.465E-2</v>
      </c>
      <c r="R2684">
        <v>15.52</v>
      </c>
      <c r="S2684">
        <v>15.51</v>
      </c>
      <c r="T2684" t="s">
        <v>2281</v>
      </c>
      <c r="U2684">
        <v>0</v>
      </c>
      <c r="V2684" t="b">
        <v>0</v>
      </c>
    </row>
    <row r="2685" spans="1:22" x14ac:dyDescent="0.25">
      <c r="A2685">
        <v>3600481</v>
      </c>
      <c r="B2685" t="s">
        <v>2282</v>
      </c>
      <c r="C2685">
        <v>3.0517922999999999E-2</v>
      </c>
      <c r="D2685">
        <v>6.8240150999999999E-2</v>
      </c>
      <c r="E2685">
        <v>21065.997469999998</v>
      </c>
      <c r="F2685">
        <v>5904632.1326001398</v>
      </c>
      <c r="G2685">
        <v>24.7</v>
      </c>
      <c r="H2685">
        <v>1.03020837816365</v>
      </c>
      <c r="I2685">
        <v>2.5443883518038</v>
      </c>
      <c r="J2685" s="1">
        <v>40971</v>
      </c>
      <c r="K2685" s="1">
        <v>40998</v>
      </c>
      <c r="L2685">
        <v>2012</v>
      </c>
      <c r="M2685">
        <v>0.65</v>
      </c>
      <c r="N2685" t="s">
        <v>2283</v>
      </c>
      <c r="O2685" s="2">
        <v>6.9444444444444447E-4</v>
      </c>
      <c r="P2685">
        <v>3.9469999999999998E-2</v>
      </c>
      <c r="Q2685">
        <v>3.9390000000000001E-2</v>
      </c>
      <c r="R2685">
        <v>5.85</v>
      </c>
      <c r="S2685">
        <v>5.84</v>
      </c>
      <c r="T2685" t="s">
        <v>209</v>
      </c>
      <c r="U2685">
        <v>0</v>
      </c>
      <c r="V2685" t="b">
        <v>0</v>
      </c>
    </row>
    <row r="2686" spans="1:22" x14ac:dyDescent="0.25">
      <c r="A2686">
        <v>3601298</v>
      </c>
      <c r="B2686" t="s">
        <v>2284</v>
      </c>
      <c r="C2686">
        <v>4.6190745999999998E-2</v>
      </c>
      <c r="D2686">
        <v>0.10328564799999999</v>
      </c>
      <c r="E2686">
        <v>33385.269869999996</v>
      </c>
      <c r="F2686">
        <v>4316007.4118699897</v>
      </c>
      <c r="G2686">
        <v>23.8</v>
      </c>
      <c r="H2686">
        <v>1.00572098740379</v>
      </c>
      <c r="I2686">
        <v>3.0872322976594799</v>
      </c>
      <c r="J2686" s="1">
        <v>40982</v>
      </c>
      <c r="K2686" s="1">
        <v>41001</v>
      </c>
      <c r="L2686">
        <v>2012</v>
      </c>
      <c r="M2686">
        <v>0.65</v>
      </c>
      <c r="N2686" t="s">
        <v>2168</v>
      </c>
      <c r="O2686" s="2">
        <v>6.9444444444444447E-4</v>
      </c>
      <c r="P2686">
        <v>2.8850000000000001E-2</v>
      </c>
      <c r="Q2686">
        <v>2.8740000000000002E-2</v>
      </c>
      <c r="R2686">
        <v>9.27</v>
      </c>
      <c r="S2686">
        <v>9.26</v>
      </c>
      <c r="T2686" t="s">
        <v>84</v>
      </c>
      <c r="U2686">
        <v>0</v>
      </c>
      <c r="V2686" t="b">
        <v>0</v>
      </c>
    </row>
    <row r="2687" spans="1:22" x14ac:dyDescent="0.25">
      <c r="A2687">
        <v>3601613</v>
      </c>
      <c r="B2687" t="s">
        <v>2167</v>
      </c>
      <c r="C2687">
        <v>8.0270319999999999E-3</v>
      </c>
      <c r="D2687">
        <v>1.7948988999999999E-2</v>
      </c>
      <c r="E2687">
        <v>65975.945240000001</v>
      </c>
      <c r="F2687">
        <v>1178320.8774262799</v>
      </c>
      <c r="G2687">
        <v>27.6</v>
      </c>
      <c r="H2687">
        <v>0.61638930739737996</v>
      </c>
      <c r="I2687">
        <v>2.3899146716188699</v>
      </c>
      <c r="J2687" s="1">
        <v>40991</v>
      </c>
      <c r="K2687" s="1">
        <v>40993</v>
      </c>
      <c r="L2687">
        <v>2012</v>
      </c>
      <c r="M2687">
        <v>0.65</v>
      </c>
      <c r="N2687" t="s">
        <v>2168</v>
      </c>
      <c r="O2687" s="2">
        <v>6.9444444444444447E-4</v>
      </c>
      <c r="P2687">
        <v>7.8799999999999999E-3</v>
      </c>
      <c r="Q2687">
        <v>7.8600000000000007E-3</v>
      </c>
      <c r="R2687">
        <v>18.329999999999998</v>
      </c>
      <c r="S2687">
        <v>18.309999999999999</v>
      </c>
      <c r="T2687" t="s">
        <v>2169</v>
      </c>
      <c r="U2687">
        <v>0</v>
      </c>
      <c r="V2687" t="b">
        <v>0</v>
      </c>
    </row>
    <row r="2688" spans="1:22" x14ac:dyDescent="0.25">
      <c r="A2688">
        <v>3601574</v>
      </c>
      <c r="B2688" t="s">
        <v>2104</v>
      </c>
      <c r="C2688">
        <v>1.3321556999999999E-2</v>
      </c>
      <c r="D2688">
        <v>2.9787905999999999E-2</v>
      </c>
      <c r="E2688">
        <v>44852.592940000002</v>
      </c>
      <c r="F2688">
        <v>7350475.3953170497</v>
      </c>
      <c r="G2688">
        <v>26.5</v>
      </c>
      <c r="H2688">
        <v>0.92536630345601201</v>
      </c>
      <c r="I2688">
        <v>1.0571292189999999</v>
      </c>
      <c r="J2688" s="1">
        <v>40990</v>
      </c>
      <c r="K2688" s="1">
        <v>40991</v>
      </c>
      <c r="L2688">
        <v>2012</v>
      </c>
      <c r="M2688">
        <v>0.65</v>
      </c>
      <c r="N2688" t="s">
        <v>2105</v>
      </c>
      <c r="O2688" s="2">
        <v>2.8472222222222222E-2</v>
      </c>
      <c r="P2688">
        <v>4.913E-2</v>
      </c>
      <c r="Q2688">
        <v>4.8169999999999998E-2</v>
      </c>
      <c r="R2688">
        <v>12.46</v>
      </c>
      <c r="S2688">
        <v>12.45</v>
      </c>
      <c r="T2688" t="s">
        <v>153</v>
      </c>
      <c r="U2688">
        <v>0</v>
      </c>
      <c r="V2688" t="b">
        <v>0</v>
      </c>
    </row>
    <row r="2689" spans="1:22" x14ac:dyDescent="0.25">
      <c r="A2689">
        <v>3601275</v>
      </c>
      <c r="B2689" t="s">
        <v>2049</v>
      </c>
      <c r="C2689">
        <v>3.6690614000000003E-2</v>
      </c>
      <c r="D2689">
        <v>8.2042707000000006E-2</v>
      </c>
      <c r="E2689">
        <v>30757.22</v>
      </c>
      <c r="F2689">
        <v>230352.37100000001</v>
      </c>
      <c r="G2689">
        <v>24.3</v>
      </c>
      <c r="H2689">
        <v>0.98609638499999996</v>
      </c>
      <c r="I2689">
        <v>3.31161691952703</v>
      </c>
      <c r="J2689" s="1">
        <v>40981</v>
      </c>
      <c r="K2689" s="1">
        <v>41002</v>
      </c>
      <c r="L2689">
        <v>2012</v>
      </c>
      <c r="M2689">
        <v>0.65</v>
      </c>
      <c r="N2689" t="s">
        <v>2050</v>
      </c>
      <c r="O2689" s="2">
        <v>6.9444444444444447E-4</v>
      </c>
      <c r="P2689">
        <v>1.5399999999999999E-3</v>
      </c>
      <c r="Q2689">
        <v>1.5399999999999999E-3</v>
      </c>
      <c r="R2689">
        <v>8.5399999999999991</v>
      </c>
      <c r="S2689">
        <v>8.34</v>
      </c>
      <c r="T2689" t="s">
        <v>441</v>
      </c>
      <c r="U2689">
        <v>3</v>
      </c>
      <c r="V2689" t="b">
        <v>0</v>
      </c>
    </row>
    <row r="2690" spans="1:22" x14ac:dyDescent="0.25">
      <c r="A2690">
        <v>3601675</v>
      </c>
      <c r="B2690" t="s">
        <v>2285</v>
      </c>
      <c r="C2690">
        <v>1.3949382E-2</v>
      </c>
      <c r="D2690">
        <v>3.1191766999999999E-2</v>
      </c>
      <c r="E2690">
        <v>44488.24422</v>
      </c>
      <c r="F2690">
        <v>3202540.36760377</v>
      </c>
      <c r="G2690">
        <v>26.4</v>
      </c>
      <c r="H2690">
        <v>0.90508008139901197</v>
      </c>
      <c r="I2690">
        <v>3.0565889789329801</v>
      </c>
      <c r="J2690" s="1">
        <v>40992</v>
      </c>
      <c r="K2690" s="1">
        <v>40995</v>
      </c>
      <c r="L2690">
        <v>2012</v>
      </c>
      <c r="M2690">
        <v>0.65</v>
      </c>
      <c r="N2690" t="s">
        <v>2050</v>
      </c>
      <c r="O2690" s="2">
        <v>3.472222222222222E-3</v>
      </c>
      <c r="P2690">
        <v>2.1409999999999998E-2</v>
      </c>
      <c r="Q2690">
        <v>2.1000000000000001E-2</v>
      </c>
      <c r="R2690">
        <v>12.36</v>
      </c>
      <c r="S2690">
        <v>12.35</v>
      </c>
      <c r="T2690" t="s">
        <v>179</v>
      </c>
      <c r="U2690">
        <v>0</v>
      </c>
      <c r="V2690" t="b">
        <v>0</v>
      </c>
    </row>
    <row r="2691" spans="1:22" x14ac:dyDescent="0.25">
      <c r="A2691">
        <v>3602065</v>
      </c>
      <c r="B2691" t="s">
        <v>2286</v>
      </c>
      <c r="C2691">
        <v>1.7561232E-2</v>
      </c>
      <c r="D2691">
        <v>3.9268108000000003E-2</v>
      </c>
      <c r="E2691">
        <v>79221.270879999996</v>
      </c>
      <c r="F2691">
        <v>2172160.3842497901</v>
      </c>
      <c r="G2691">
        <v>25.9</v>
      </c>
      <c r="H2691">
        <v>0.59659084633985804</v>
      </c>
      <c r="I2691">
        <v>3.7756047606288701</v>
      </c>
      <c r="J2691" s="1">
        <v>40997</v>
      </c>
      <c r="K2691" s="1">
        <v>41001</v>
      </c>
      <c r="L2691">
        <v>2012</v>
      </c>
      <c r="M2691">
        <v>0.65</v>
      </c>
      <c r="N2691" t="s">
        <v>2287</v>
      </c>
      <c r="O2691" s="2">
        <v>6.9444444444444447E-4</v>
      </c>
      <c r="P2691">
        <v>1.452E-2</v>
      </c>
      <c r="Q2691">
        <v>1.4460000000000001E-2</v>
      </c>
      <c r="R2691">
        <v>22.01</v>
      </c>
      <c r="S2691">
        <v>22</v>
      </c>
      <c r="T2691" t="s">
        <v>630</v>
      </c>
      <c r="U2691">
        <v>0</v>
      </c>
      <c r="V2691" t="b">
        <v>0</v>
      </c>
    </row>
    <row r="2692" spans="1:22" x14ac:dyDescent="0.25">
      <c r="A2692">
        <v>3602024</v>
      </c>
      <c r="B2692" t="s">
        <v>2123</v>
      </c>
      <c r="C2692">
        <v>1.0105434E-2</v>
      </c>
      <c r="D2692">
        <v>2.2596438E-2</v>
      </c>
      <c r="E2692">
        <v>34966.392829999997</v>
      </c>
      <c r="F2692">
        <v>1396880.1042627101</v>
      </c>
      <c r="G2692">
        <v>27.1</v>
      </c>
      <c r="H2692">
        <v>0.83266496796821798</v>
      </c>
      <c r="I2692">
        <v>1.54826073436677</v>
      </c>
      <c r="J2692" s="1">
        <v>40997</v>
      </c>
      <c r="K2692" s="1">
        <v>41001</v>
      </c>
      <c r="L2692">
        <v>2012</v>
      </c>
      <c r="M2692">
        <v>0.65</v>
      </c>
      <c r="N2692" t="s">
        <v>2124</v>
      </c>
      <c r="O2692" s="2">
        <v>6.9444444444444447E-4</v>
      </c>
      <c r="P2692">
        <v>9.3600000000000003E-3</v>
      </c>
      <c r="Q2692">
        <v>9.3100000000000006E-3</v>
      </c>
      <c r="R2692">
        <v>9.74</v>
      </c>
      <c r="S2692">
        <v>9.7100000000000009</v>
      </c>
      <c r="T2692" t="s">
        <v>2125</v>
      </c>
      <c r="U2692">
        <v>0</v>
      </c>
      <c r="V2692" t="b">
        <v>0</v>
      </c>
    </row>
    <row r="2693" spans="1:22" x14ac:dyDescent="0.25">
      <c r="A2693">
        <v>3602981</v>
      </c>
      <c r="B2693" t="s">
        <v>2288</v>
      </c>
      <c r="C2693">
        <v>1.8388867E-2</v>
      </c>
      <c r="D2693">
        <v>4.1118756999999999E-2</v>
      </c>
      <c r="E2693">
        <v>17265.543669999999</v>
      </c>
      <c r="F2693">
        <v>2793591.0282942401</v>
      </c>
      <c r="G2693">
        <v>25.8</v>
      </c>
      <c r="H2693">
        <v>0.98224190818856805</v>
      </c>
      <c r="I2693">
        <v>1.4361156055618101</v>
      </c>
      <c r="J2693" s="1">
        <v>41024</v>
      </c>
      <c r="K2693" s="1">
        <v>41027</v>
      </c>
      <c r="L2693">
        <v>2012</v>
      </c>
      <c r="M2693">
        <v>0.65</v>
      </c>
      <c r="N2693" t="s">
        <v>2124</v>
      </c>
      <c r="O2693" s="2">
        <v>0.19375000000000001</v>
      </c>
      <c r="P2693">
        <v>1.8669999999999999E-2</v>
      </c>
      <c r="Q2693">
        <v>1.7330000000000002E-2</v>
      </c>
      <c r="R2693">
        <v>4.8</v>
      </c>
      <c r="S2693">
        <v>4.7699999999999996</v>
      </c>
      <c r="T2693" t="s">
        <v>792</v>
      </c>
      <c r="U2693">
        <v>0</v>
      </c>
      <c r="V2693" t="b">
        <v>0</v>
      </c>
    </row>
    <row r="2694" spans="1:22" x14ac:dyDescent="0.25">
      <c r="A2694">
        <v>3601929</v>
      </c>
      <c r="B2694" t="s">
        <v>2289</v>
      </c>
      <c r="C2694">
        <v>1.6770845999999999E-2</v>
      </c>
      <c r="D2694">
        <v>3.7500751999999998E-2</v>
      </c>
      <c r="E2694">
        <v>33248.338049999998</v>
      </c>
      <c r="F2694">
        <v>441043.06400000001</v>
      </c>
      <c r="G2694">
        <v>26</v>
      </c>
      <c r="H2694">
        <v>0.97985187914362104</v>
      </c>
      <c r="I2694">
        <v>4.0600323930000002</v>
      </c>
      <c r="J2694" s="1">
        <v>40996</v>
      </c>
      <c r="K2694" s="1">
        <v>41002</v>
      </c>
      <c r="L2694">
        <v>2012</v>
      </c>
      <c r="M2694">
        <v>0.65</v>
      </c>
      <c r="N2694" t="s">
        <v>2290</v>
      </c>
      <c r="O2694" s="2">
        <v>6.9444444444444447E-4</v>
      </c>
      <c r="P2694">
        <v>2.9499999999999999E-3</v>
      </c>
      <c r="Q2694">
        <v>2.9299999999999999E-3</v>
      </c>
      <c r="R2694">
        <v>9.24</v>
      </c>
      <c r="S2694">
        <v>9.14</v>
      </c>
      <c r="T2694" t="s">
        <v>144</v>
      </c>
      <c r="U2694">
        <v>1</v>
      </c>
      <c r="V2694" t="b">
        <v>0</v>
      </c>
    </row>
    <row r="2695" spans="1:22" x14ac:dyDescent="0.25">
      <c r="A2695">
        <v>3601614</v>
      </c>
      <c r="B2695" t="s">
        <v>2158</v>
      </c>
      <c r="C2695">
        <v>2.2108281E-2</v>
      </c>
      <c r="D2695">
        <v>4.9435619E-2</v>
      </c>
      <c r="E2695">
        <v>22286.840850000001</v>
      </c>
      <c r="F2695">
        <v>2540622.16706806</v>
      </c>
      <c r="G2695">
        <v>25.4</v>
      </c>
      <c r="H2695">
        <v>0.98149740467975299</v>
      </c>
      <c r="I2695">
        <v>2.11897910289307</v>
      </c>
      <c r="J2695" s="1">
        <v>40991</v>
      </c>
      <c r="K2695" s="1">
        <v>40997</v>
      </c>
      <c r="L2695">
        <v>2012</v>
      </c>
      <c r="M2695">
        <v>0.65</v>
      </c>
      <c r="N2695" t="s">
        <v>2159</v>
      </c>
      <c r="O2695" s="2">
        <v>6.9444444444444447E-4</v>
      </c>
      <c r="P2695">
        <v>1.6979999999999999E-2</v>
      </c>
      <c r="Q2695">
        <v>1.6899999999999998E-2</v>
      </c>
      <c r="R2695">
        <v>6.19</v>
      </c>
      <c r="S2695">
        <v>6.17</v>
      </c>
      <c r="T2695" t="s">
        <v>229</v>
      </c>
      <c r="U2695">
        <v>0</v>
      </c>
      <c r="V2695" t="b">
        <v>0</v>
      </c>
    </row>
    <row r="2696" spans="1:22" x14ac:dyDescent="0.25">
      <c r="A2696">
        <v>3602505</v>
      </c>
      <c r="B2696" t="s">
        <v>2110</v>
      </c>
      <c r="C2696">
        <v>7.3207399000000006E-2</v>
      </c>
      <c r="D2696">
        <v>0.16369672099999999</v>
      </c>
      <c r="E2696">
        <v>70156.627200000003</v>
      </c>
      <c r="F2696">
        <v>6925313.41676585</v>
      </c>
      <c r="G2696">
        <v>22.8</v>
      </c>
      <c r="H2696">
        <v>1.03966139177073</v>
      </c>
      <c r="I2696">
        <v>1.7797102039999999</v>
      </c>
      <c r="J2696" s="1">
        <v>41011</v>
      </c>
      <c r="K2696" s="1">
        <v>41016</v>
      </c>
      <c r="L2696">
        <v>2012</v>
      </c>
      <c r="M2696">
        <v>0.65</v>
      </c>
      <c r="N2696" t="s">
        <v>2111</v>
      </c>
      <c r="O2696" s="2">
        <v>6.9444444444444447E-4</v>
      </c>
      <c r="P2696">
        <v>4.6289999999999998E-2</v>
      </c>
      <c r="Q2696">
        <v>4.6100000000000002E-2</v>
      </c>
      <c r="R2696">
        <v>19.489999999999998</v>
      </c>
      <c r="S2696">
        <v>19.48</v>
      </c>
      <c r="T2696" t="s">
        <v>352</v>
      </c>
      <c r="U2696">
        <v>0</v>
      </c>
      <c r="V2696" t="b">
        <v>0</v>
      </c>
    </row>
    <row r="2697" spans="1:22" x14ac:dyDescent="0.25">
      <c r="A2697">
        <v>3602159</v>
      </c>
      <c r="B2697" t="s">
        <v>2291</v>
      </c>
      <c r="C2697">
        <v>1.1080388E-2</v>
      </c>
      <c r="D2697">
        <v>2.4776500999999999E-2</v>
      </c>
      <c r="E2697">
        <v>34252.71</v>
      </c>
      <c r="F2697">
        <v>3622528.2195850699</v>
      </c>
      <c r="G2697">
        <v>26.9</v>
      </c>
      <c r="H2697">
        <v>0.96536519290655098</v>
      </c>
      <c r="I2697">
        <v>2.9785442022814999</v>
      </c>
      <c r="J2697" s="1">
        <v>41000</v>
      </c>
      <c r="K2697" s="1">
        <v>41005</v>
      </c>
      <c r="L2697">
        <v>2012</v>
      </c>
      <c r="M2697">
        <v>0.65</v>
      </c>
      <c r="N2697" t="s">
        <v>2153</v>
      </c>
      <c r="O2697" s="2">
        <v>6.9444444444444447E-4</v>
      </c>
      <c r="P2697">
        <v>2.4219999999999998E-2</v>
      </c>
      <c r="Q2697">
        <v>2.3859999999999999E-2</v>
      </c>
      <c r="R2697">
        <v>9.51</v>
      </c>
      <c r="S2697">
        <v>9.5</v>
      </c>
      <c r="T2697" t="s">
        <v>782</v>
      </c>
      <c r="U2697">
        <v>0</v>
      </c>
      <c r="V2697" t="b">
        <v>0</v>
      </c>
    </row>
    <row r="2698" spans="1:22" x14ac:dyDescent="0.25">
      <c r="A2698">
        <v>3602623</v>
      </c>
      <c r="B2698" t="s">
        <v>2152</v>
      </c>
      <c r="C2698">
        <v>4.2126460999999997E-2</v>
      </c>
      <c r="D2698">
        <v>9.4197631000000004E-2</v>
      </c>
      <c r="E2698">
        <v>51848.811699999998</v>
      </c>
      <c r="F2698">
        <v>2611886.52327399</v>
      </c>
      <c r="G2698">
        <v>24</v>
      </c>
      <c r="H2698">
        <v>0.80539144200000001</v>
      </c>
      <c r="I2698">
        <v>1.2938817389999999</v>
      </c>
      <c r="J2698" s="1">
        <v>41015</v>
      </c>
      <c r="K2698" s="1">
        <v>41020</v>
      </c>
      <c r="L2698">
        <v>2012</v>
      </c>
      <c r="M2698">
        <v>0.65</v>
      </c>
      <c r="N2698" t="s">
        <v>2153</v>
      </c>
      <c r="O2698" s="2">
        <v>1.3888888888888889E-3</v>
      </c>
      <c r="P2698">
        <v>1.746E-2</v>
      </c>
      <c r="Q2698">
        <v>1.7330000000000002E-2</v>
      </c>
      <c r="R2698">
        <v>14.4</v>
      </c>
      <c r="S2698">
        <v>14.39</v>
      </c>
      <c r="T2698" t="s">
        <v>99</v>
      </c>
      <c r="U2698">
        <v>1</v>
      </c>
      <c r="V2698" t="b">
        <v>0</v>
      </c>
    </row>
    <row r="2699" spans="1:22" x14ac:dyDescent="0.25">
      <c r="A2699">
        <v>3602573</v>
      </c>
      <c r="B2699" t="s">
        <v>2162</v>
      </c>
      <c r="C2699">
        <v>1.3949382E-2</v>
      </c>
      <c r="D2699">
        <v>3.1191766999999999E-2</v>
      </c>
      <c r="E2699">
        <v>61884.018949999998</v>
      </c>
      <c r="F2699">
        <v>1897717.36213637</v>
      </c>
      <c r="G2699">
        <v>26.4</v>
      </c>
      <c r="H2699">
        <v>0.69536138418047999</v>
      </c>
      <c r="I2699">
        <v>2.5287403676797502</v>
      </c>
      <c r="J2699" s="1">
        <v>41013</v>
      </c>
      <c r="K2699" s="1">
        <v>41017</v>
      </c>
      <c r="L2699">
        <v>2012</v>
      </c>
      <c r="M2699">
        <v>0.65</v>
      </c>
      <c r="N2699" t="s">
        <v>2163</v>
      </c>
      <c r="O2699" s="2">
        <v>6.9444444444444447E-4</v>
      </c>
      <c r="P2699">
        <v>1.269E-2</v>
      </c>
      <c r="Q2699">
        <v>1.2630000000000001E-2</v>
      </c>
      <c r="R2699">
        <v>17.190000000000001</v>
      </c>
      <c r="S2699">
        <v>17.18</v>
      </c>
      <c r="T2699" t="s">
        <v>179</v>
      </c>
      <c r="U2699">
        <v>0</v>
      </c>
      <c r="V2699" t="b">
        <v>0</v>
      </c>
    </row>
    <row r="2700" spans="1:22" x14ac:dyDescent="0.25">
      <c r="A2700">
        <v>3602836</v>
      </c>
      <c r="B2700" t="s">
        <v>2292</v>
      </c>
      <c r="C2700">
        <v>6.0891260000000003E-3</v>
      </c>
      <c r="D2700">
        <v>1.36157E-2</v>
      </c>
      <c r="E2700">
        <v>46988.281849999999</v>
      </c>
      <c r="F2700">
        <v>280767.58620000002</v>
      </c>
      <c r="G2700">
        <v>28.2</v>
      </c>
      <c r="H2700">
        <v>0.861234543268245</v>
      </c>
      <c r="I2700">
        <v>3.4749847497239101</v>
      </c>
      <c r="J2700" s="1">
        <v>41020</v>
      </c>
      <c r="K2700" s="1">
        <v>41023</v>
      </c>
      <c r="L2700">
        <v>2012</v>
      </c>
      <c r="M2700">
        <v>0.65</v>
      </c>
      <c r="N2700" t="s">
        <v>2293</v>
      </c>
      <c r="O2700" s="2">
        <v>6.9444444444444447E-4</v>
      </c>
      <c r="P2700">
        <v>1.8799999999999999E-3</v>
      </c>
      <c r="Q2700">
        <v>1.8699999999999999E-3</v>
      </c>
      <c r="R2700">
        <v>13.05</v>
      </c>
      <c r="S2700">
        <v>12.94</v>
      </c>
      <c r="T2700" t="s">
        <v>1334</v>
      </c>
      <c r="U2700">
        <v>0</v>
      </c>
      <c r="V2700" t="b">
        <v>0</v>
      </c>
    </row>
    <row r="2701" spans="1:22" x14ac:dyDescent="0.25">
      <c r="A2701">
        <v>3602982</v>
      </c>
      <c r="B2701" t="s">
        <v>2294</v>
      </c>
      <c r="C2701">
        <v>5.0647145999999997E-2</v>
      </c>
      <c r="D2701">
        <v>0.113250461</v>
      </c>
      <c r="E2701">
        <v>59736.19543</v>
      </c>
      <c r="F2701">
        <v>3730313.6494777198</v>
      </c>
      <c r="G2701">
        <v>23.6</v>
      </c>
      <c r="H2701">
        <v>0.73091917371079695</v>
      </c>
      <c r="I2701">
        <v>3.2171511097088601</v>
      </c>
      <c r="J2701" s="1">
        <v>41026</v>
      </c>
      <c r="K2701" s="1">
        <v>41031</v>
      </c>
      <c r="L2701">
        <v>2012</v>
      </c>
      <c r="M2701">
        <v>0.65</v>
      </c>
      <c r="N2701" t="s">
        <v>2293</v>
      </c>
      <c r="O2701" s="2">
        <v>2.0833333333333333E-3</v>
      </c>
      <c r="P2701">
        <v>2.494E-2</v>
      </c>
      <c r="Q2701">
        <v>2.4760000000000001E-2</v>
      </c>
      <c r="R2701">
        <v>16.59</v>
      </c>
      <c r="S2701">
        <v>16.59</v>
      </c>
      <c r="T2701" t="s">
        <v>168</v>
      </c>
      <c r="U2701">
        <v>1</v>
      </c>
      <c r="V2701" t="b">
        <v>0</v>
      </c>
    </row>
    <row r="2702" spans="1:22" x14ac:dyDescent="0.25">
      <c r="A2702">
        <v>3602081</v>
      </c>
      <c r="B2702" t="s">
        <v>2295</v>
      </c>
      <c r="C2702">
        <v>2.9144390999999999E-2</v>
      </c>
      <c r="D2702">
        <v>6.5168838000000007E-2</v>
      </c>
      <c r="E2702">
        <v>50596.440860000002</v>
      </c>
      <c r="F2702">
        <v>3870242.09659262</v>
      </c>
      <c r="G2702">
        <v>24.8</v>
      </c>
      <c r="H2702">
        <v>0.83650352944827999</v>
      </c>
      <c r="I2702">
        <v>2.8702382651681502</v>
      </c>
      <c r="J2702" s="1">
        <v>40997</v>
      </c>
      <c r="K2702" s="1">
        <v>41011</v>
      </c>
      <c r="L2702">
        <v>2012</v>
      </c>
      <c r="M2702">
        <v>0.65</v>
      </c>
      <c r="N2702" t="s">
        <v>2109</v>
      </c>
      <c r="O2702" s="2">
        <v>6.9444444444444447E-4</v>
      </c>
      <c r="P2702">
        <v>2.5870000000000001E-2</v>
      </c>
      <c r="Q2702">
        <v>2.5590000000000002E-2</v>
      </c>
      <c r="R2702">
        <v>14.05</v>
      </c>
      <c r="S2702">
        <v>14.05</v>
      </c>
      <c r="T2702" t="s">
        <v>722</v>
      </c>
      <c r="U2702">
        <v>0</v>
      </c>
      <c r="V2702" t="b">
        <v>0</v>
      </c>
    </row>
    <row r="2703" spans="1:22" x14ac:dyDescent="0.25">
      <c r="A2703">
        <v>3602575</v>
      </c>
      <c r="B2703" t="s">
        <v>2296</v>
      </c>
      <c r="C2703">
        <v>1.2721988E-2</v>
      </c>
      <c r="D2703">
        <v>2.844723E-2</v>
      </c>
      <c r="E2703">
        <v>25938.547839999999</v>
      </c>
      <c r="F2703">
        <v>3472741.3925154698</v>
      </c>
      <c r="G2703">
        <v>26.6</v>
      </c>
      <c r="H2703">
        <v>0.99617044373029495</v>
      </c>
      <c r="I2703">
        <v>2.6010483990000002</v>
      </c>
      <c r="J2703" s="1">
        <v>41014</v>
      </c>
      <c r="K2703" s="1">
        <v>41018</v>
      </c>
      <c r="L2703">
        <v>2012</v>
      </c>
      <c r="M2703">
        <v>0.65</v>
      </c>
      <c r="N2703" t="s">
        <v>2109</v>
      </c>
      <c r="O2703" s="2">
        <v>6.9444444444444447E-4</v>
      </c>
      <c r="P2703">
        <v>2.3210000000000001E-2</v>
      </c>
      <c r="Q2703">
        <v>2.315E-2</v>
      </c>
      <c r="R2703">
        <v>7.21</v>
      </c>
      <c r="S2703">
        <v>7.19</v>
      </c>
      <c r="T2703" t="s">
        <v>803</v>
      </c>
      <c r="U2703">
        <v>0</v>
      </c>
      <c r="V2703" t="b">
        <v>0</v>
      </c>
    </row>
    <row r="2704" spans="1:22" x14ac:dyDescent="0.25">
      <c r="A2704">
        <v>3602705</v>
      </c>
      <c r="B2704" t="s">
        <v>2108</v>
      </c>
      <c r="C2704">
        <v>3.0517922999999999E-2</v>
      </c>
      <c r="D2704">
        <v>6.8240150999999999E-2</v>
      </c>
      <c r="E2704">
        <v>42226.893040000003</v>
      </c>
      <c r="F2704">
        <v>7213530.1242071902</v>
      </c>
      <c r="G2704">
        <v>24.7</v>
      </c>
      <c r="H2704">
        <v>0.75366738529716903</v>
      </c>
      <c r="I2704">
        <v>1.63046246501876</v>
      </c>
      <c r="J2704" s="1">
        <v>41019</v>
      </c>
      <c r="K2704" s="1">
        <v>41024</v>
      </c>
      <c r="L2704">
        <v>2012</v>
      </c>
      <c r="M2704">
        <v>0.65</v>
      </c>
      <c r="N2704" t="s">
        <v>2109</v>
      </c>
      <c r="O2704" s="2">
        <v>6.9444444444444447E-4</v>
      </c>
      <c r="P2704">
        <v>4.8219999999999999E-2</v>
      </c>
      <c r="Q2704">
        <v>4.7899999999999998E-2</v>
      </c>
      <c r="R2704">
        <v>11.73</v>
      </c>
      <c r="S2704">
        <v>11.72</v>
      </c>
      <c r="T2704" t="s">
        <v>209</v>
      </c>
      <c r="U2704">
        <v>0</v>
      </c>
      <c r="V2704" t="b">
        <v>0</v>
      </c>
    </row>
    <row r="2705" spans="1:22" x14ac:dyDescent="0.25">
      <c r="A2705">
        <v>3602529</v>
      </c>
      <c r="B2705" t="s">
        <v>2297</v>
      </c>
      <c r="C2705">
        <v>1.6016033999999998E-2</v>
      </c>
      <c r="D2705">
        <v>3.5812940000000001E-2</v>
      </c>
      <c r="E2705">
        <v>33650.115039999997</v>
      </c>
      <c r="F2705">
        <v>7004331.0715389997</v>
      </c>
      <c r="G2705">
        <v>26.1</v>
      </c>
      <c r="H2705">
        <v>1.03683258047866</v>
      </c>
      <c r="I2705">
        <v>4.5880574440349102</v>
      </c>
      <c r="J2705" s="1">
        <v>41011</v>
      </c>
      <c r="K2705" s="1">
        <v>41017</v>
      </c>
      <c r="L2705">
        <v>2012</v>
      </c>
      <c r="M2705">
        <v>0.65</v>
      </c>
      <c r="N2705" t="s">
        <v>2113</v>
      </c>
      <c r="O2705" s="2">
        <v>6.9444444444444447E-4</v>
      </c>
      <c r="P2705">
        <v>4.6820000000000001E-2</v>
      </c>
      <c r="Q2705">
        <v>4.6390000000000001E-2</v>
      </c>
      <c r="R2705">
        <v>9.35</v>
      </c>
      <c r="S2705">
        <v>9.34</v>
      </c>
      <c r="T2705" t="s">
        <v>627</v>
      </c>
      <c r="U2705">
        <v>0</v>
      </c>
      <c r="V2705" t="b">
        <v>0</v>
      </c>
    </row>
    <row r="2706" spans="1:22" x14ac:dyDescent="0.25">
      <c r="A2706">
        <v>3602703</v>
      </c>
      <c r="B2706" t="s">
        <v>2112</v>
      </c>
      <c r="C2706">
        <v>1.8388867E-2</v>
      </c>
      <c r="D2706">
        <v>4.1118756999999999E-2</v>
      </c>
      <c r="E2706">
        <v>12503.314710000001</v>
      </c>
      <c r="F2706">
        <v>4401012.3473952198</v>
      </c>
      <c r="G2706">
        <v>25.8</v>
      </c>
      <c r="H2706">
        <v>1.02796726718413</v>
      </c>
      <c r="I2706">
        <v>1.7503548818630801</v>
      </c>
      <c r="J2706" s="1">
        <v>41018</v>
      </c>
      <c r="K2706" s="1">
        <v>41033</v>
      </c>
      <c r="L2706">
        <v>2012</v>
      </c>
      <c r="M2706">
        <v>0.65</v>
      </c>
      <c r="N2706" t="s">
        <v>2113</v>
      </c>
      <c r="O2706" s="2">
        <v>6.9444444444444447E-4</v>
      </c>
      <c r="P2706">
        <v>2.9420000000000002E-2</v>
      </c>
      <c r="Q2706">
        <v>2.9270000000000001E-2</v>
      </c>
      <c r="R2706">
        <v>3.47</v>
      </c>
      <c r="S2706">
        <v>3.45</v>
      </c>
      <c r="T2706" t="s">
        <v>792</v>
      </c>
      <c r="U2706">
        <v>0</v>
      </c>
      <c r="V2706" t="b">
        <v>0</v>
      </c>
    </row>
    <row r="2707" spans="1:22" x14ac:dyDescent="0.25">
      <c r="A2707">
        <v>3615558</v>
      </c>
      <c r="B2707" t="s">
        <v>2147</v>
      </c>
      <c r="C2707">
        <v>2.7832677E-2</v>
      </c>
      <c r="D2707">
        <v>6.2235757000000003E-2</v>
      </c>
      <c r="E2707">
        <v>38104.66779</v>
      </c>
      <c r="F2707">
        <v>68769573.280000001</v>
      </c>
      <c r="G2707">
        <v>24.9</v>
      </c>
      <c r="H2707">
        <v>0.88027295745832701</v>
      </c>
      <c r="I2707">
        <v>1.7515138719382599</v>
      </c>
      <c r="J2707" s="1">
        <v>41208</v>
      </c>
      <c r="K2707" s="1">
        <v>41209</v>
      </c>
      <c r="L2707">
        <v>2012</v>
      </c>
      <c r="M2707">
        <v>0.65</v>
      </c>
      <c r="N2707" t="s">
        <v>2134</v>
      </c>
      <c r="O2707" s="2">
        <v>6.9444444444444441E-3</v>
      </c>
      <c r="P2707">
        <v>1.584E-2</v>
      </c>
      <c r="Q2707">
        <v>1.5689999999999999E-2</v>
      </c>
      <c r="R2707">
        <v>12.91</v>
      </c>
      <c r="S2707">
        <v>12.89</v>
      </c>
      <c r="T2707" t="s">
        <v>185</v>
      </c>
      <c r="U2707">
        <v>0</v>
      </c>
      <c r="V2707" t="b">
        <v>0</v>
      </c>
    </row>
    <row r="2708" spans="1:22" x14ac:dyDescent="0.25">
      <c r="A2708">
        <v>3169271</v>
      </c>
      <c r="B2708" t="s">
        <v>2075</v>
      </c>
      <c r="C2708">
        <v>0.105816886</v>
      </c>
      <c r="D2708">
        <v>0.23661375000000001</v>
      </c>
      <c r="E2708">
        <v>48316.377189999999</v>
      </c>
      <c r="F2708">
        <v>7275143.8320000004</v>
      </c>
      <c r="G2708">
        <v>22</v>
      </c>
      <c r="H2708">
        <v>0.85774492874166597</v>
      </c>
      <c r="I2708">
        <v>3.0165607871770401</v>
      </c>
      <c r="J2708" s="1">
        <v>37944</v>
      </c>
      <c r="K2708" s="1">
        <v>41056</v>
      </c>
      <c r="L2708">
        <v>2012</v>
      </c>
      <c r="M2708">
        <v>0.65</v>
      </c>
      <c r="N2708" t="s">
        <v>2076</v>
      </c>
      <c r="O2708" s="2">
        <v>6.9444444444444447E-4</v>
      </c>
      <c r="P2708">
        <v>4.863E-2</v>
      </c>
      <c r="Q2708">
        <v>4.863E-2</v>
      </c>
      <c r="R2708">
        <v>13.42</v>
      </c>
      <c r="S2708">
        <v>13.42</v>
      </c>
      <c r="T2708" t="s">
        <v>1638</v>
      </c>
      <c r="U2708">
        <v>1</v>
      </c>
      <c r="V2708" t="b">
        <v>1</v>
      </c>
    </row>
    <row r="2709" spans="1:22" x14ac:dyDescent="0.25">
      <c r="A2709">
        <v>3602504</v>
      </c>
      <c r="B2709" t="s">
        <v>2093</v>
      </c>
      <c r="C2709">
        <v>6.3760978999999995E-2</v>
      </c>
      <c r="D2709">
        <v>0.14257388300000001</v>
      </c>
      <c r="E2709">
        <v>42579.821380000001</v>
      </c>
      <c r="F2709">
        <v>6961824.557</v>
      </c>
      <c r="G2709">
        <v>23.1</v>
      </c>
      <c r="H2709">
        <v>0.88086226821638003</v>
      </c>
      <c r="I2709">
        <v>2.0325307961135799</v>
      </c>
      <c r="J2709" s="1">
        <v>41011</v>
      </c>
      <c r="K2709" s="1">
        <v>41020</v>
      </c>
      <c r="L2709">
        <v>2012</v>
      </c>
      <c r="M2709">
        <v>0.65</v>
      </c>
      <c r="N2709" t="s">
        <v>2076</v>
      </c>
      <c r="O2709" s="2">
        <v>6.9444444444444447E-4</v>
      </c>
      <c r="P2709">
        <v>4.6539999999999998E-2</v>
      </c>
      <c r="Q2709">
        <v>4.6350000000000002E-2</v>
      </c>
      <c r="R2709">
        <v>11.83</v>
      </c>
      <c r="S2709">
        <v>11.82</v>
      </c>
      <c r="T2709" t="s">
        <v>252</v>
      </c>
      <c r="U2709">
        <v>0</v>
      </c>
      <c r="V2709" t="b">
        <v>0</v>
      </c>
    </row>
    <row r="2710" spans="1:22" x14ac:dyDescent="0.25">
      <c r="A2710">
        <v>3602626</v>
      </c>
      <c r="B2710" t="s">
        <v>2298</v>
      </c>
      <c r="C2710">
        <v>2.6579999999999999E-2</v>
      </c>
      <c r="D2710">
        <v>5.9434687E-2</v>
      </c>
      <c r="E2710">
        <v>68981.617610000001</v>
      </c>
      <c r="F2710">
        <v>3747445.1940000001</v>
      </c>
      <c r="G2710">
        <v>25</v>
      </c>
      <c r="H2710">
        <v>0.66548592100000004</v>
      </c>
      <c r="I2710">
        <v>3.4466605919453102</v>
      </c>
      <c r="J2710" s="1">
        <v>41015</v>
      </c>
      <c r="K2710" s="1">
        <v>41020</v>
      </c>
      <c r="L2710">
        <v>2012</v>
      </c>
      <c r="M2710">
        <v>0.65</v>
      </c>
      <c r="N2710" t="s">
        <v>2299</v>
      </c>
      <c r="O2710" s="2">
        <v>6.9444444444444447E-4</v>
      </c>
      <c r="P2710">
        <v>2.5049999999999999E-2</v>
      </c>
      <c r="Q2710">
        <v>2.4910000000000002E-2</v>
      </c>
      <c r="R2710">
        <v>19.16</v>
      </c>
      <c r="S2710">
        <v>19.16</v>
      </c>
      <c r="T2710" t="s">
        <v>261</v>
      </c>
      <c r="U2710">
        <v>0</v>
      </c>
      <c r="V2710" t="b">
        <v>0</v>
      </c>
    </row>
    <row r="2711" spans="1:22" x14ac:dyDescent="0.25">
      <c r="A2711">
        <v>3602704</v>
      </c>
      <c r="B2711" t="s">
        <v>2300</v>
      </c>
      <c r="C2711">
        <v>1.6770845999999999E-2</v>
      </c>
      <c r="D2711">
        <v>3.7500751999999998E-2</v>
      </c>
      <c r="E2711">
        <v>41486.961060000001</v>
      </c>
      <c r="F2711">
        <v>3422867.7215853101</v>
      </c>
      <c r="G2711">
        <v>26</v>
      </c>
      <c r="H2711">
        <v>0.97452727564504904</v>
      </c>
      <c r="I2711">
        <v>2.4854237515394599</v>
      </c>
      <c r="J2711" s="1">
        <v>41019</v>
      </c>
      <c r="K2711" s="1">
        <v>41020</v>
      </c>
      <c r="L2711">
        <v>2012</v>
      </c>
      <c r="M2711">
        <v>0.65</v>
      </c>
      <c r="N2711" t="s">
        <v>2299</v>
      </c>
      <c r="O2711" s="2">
        <v>6.9444444444444447E-4</v>
      </c>
      <c r="P2711">
        <v>2.2880000000000001E-2</v>
      </c>
      <c r="Q2711">
        <v>2.2780000000000002E-2</v>
      </c>
      <c r="R2711">
        <v>11.52</v>
      </c>
      <c r="S2711">
        <v>11.51</v>
      </c>
      <c r="T2711" t="s">
        <v>144</v>
      </c>
      <c r="U2711">
        <v>0</v>
      </c>
      <c r="V2711" t="b">
        <v>0</v>
      </c>
    </row>
    <row r="2712" spans="1:22" x14ac:dyDescent="0.25">
      <c r="A2712">
        <v>3602500</v>
      </c>
      <c r="B2712" t="s">
        <v>2301</v>
      </c>
      <c r="C2712">
        <v>1.5295194E-2</v>
      </c>
      <c r="D2712">
        <v>3.4201093000000002E-2</v>
      </c>
      <c r="E2712">
        <v>16722.22249</v>
      </c>
      <c r="F2712">
        <v>3444090.6178900902</v>
      </c>
      <c r="G2712">
        <v>26.2</v>
      </c>
      <c r="H2712">
        <v>1.01888908720789</v>
      </c>
      <c r="I2712">
        <v>1.8766729124377599</v>
      </c>
      <c r="J2712" s="1">
        <v>41010</v>
      </c>
      <c r="K2712" s="1">
        <v>41021</v>
      </c>
      <c r="L2712">
        <v>2012</v>
      </c>
      <c r="M2712">
        <v>0.65</v>
      </c>
      <c r="N2712" t="s">
        <v>2302</v>
      </c>
      <c r="O2712" s="2">
        <v>6.9444444444444447E-4</v>
      </c>
      <c r="P2712">
        <v>2.3019999999999999E-2</v>
      </c>
      <c r="Q2712">
        <v>2.2950000000000002E-2</v>
      </c>
      <c r="R2712">
        <v>4.6500000000000004</v>
      </c>
      <c r="S2712">
        <v>4.62</v>
      </c>
      <c r="T2712" t="s">
        <v>365</v>
      </c>
      <c r="U2712">
        <v>0</v>
      </c>
      <c r="V2712" t="b">
        <v>0</v>
      </c>
    </row>
    <row r="2713" spans="1:22" x14ac:dyDescent="0.25">
      <c r="A2713">
        <v>3602577</v>
      </c>
      <c r="B2713" t="s">
        <v>2303</v>
      </c>
      <c r="C2713">
        <v>1.9255508000000001E-2</v>
      </c>
      <c r="D2713">
        <v>4.3056624000000002E-2</v>
      </c>
      <c r="E2713">
        <v>32892.808169999997</v>
      </c>
      <c r="F2713">
        <v>2661149.9396130601</v>
      </c>
      <c r="G2713">
        <v>25.7</v>
      </c>
      <c r="H2713">
        <v>1.0069371401021101</v>
      </c>
      <c r="I2713">
        <v>3.3568150379766299</v>
      </c>
      <c r="J2713" s="1">
        <v>41015</v>
      </c>
      <c r="K2713" s="1">
        <v>41020</v>
      </c>
      <c r="L2713">
        <v>2012</v>
      </c>
      <c r="M2713">
        <v>0.65</v>
      </c>
      <c r="N2713" t="s">
        <v>2304</v>
      </c>
      <c r="O2713" s="2">
        <v>6.9444444444444447E-4</v>
      </c>
      <c r="P2713">
        <v>1.779E-2</v>
      </c>
      <c r="Q2713">
        <v>1.77E-2</v>
      </c>
      <c r="R2713">
        <v>9.14</v>
      </c>
      <c r="S2713">
        <v>9.1199999999999992</v>
      </c>
      <c r="T2713" t="s">
        <v>1071</v>
      </c>
      <c r="U2713">
        <v>0</v>
      </c>
      <c r="V2713" t="b">
        <v>0</v>
      </c>
    </row>
    <row r="2714" spans="1:22" x14ac:dyDescent="0.25">
      <c r="A2714">
        <v>3603629</v>
      </c>
      <c r="B2714" t="s">
        <v>2305</v>
      </c>
      <c r="C2714">
        <v>2.6579999999999999E-2</v>
      </c>
      <c r="D2714">
        <v>5.9434687E-2</v>
      </c>
      <c r="E2714">
        <v>59068.147270000001</v>
      </c>
      <c r="F2714">
        <v>5339873.2906128997</v>
      </c>
      <c r="G2714">
        <v>25</v>
      </c>
      <c r="H2714">
        <v>0.74328109099999995</v>
      </c>
      <c r="I2714">
        <v>2.7726804095086299</v>
      </c>
      <c r="J2714" s="1">
        <v>41041</v>
      </c>
      <c r="K2714" s="1">
        <v>41048</v>
      </c>
      <c r="L2714">
        <v>2012</v>
      </c>
      <c r="M2714">
        <v>0.65</v>
      </c>
      <c r="N2714" t="s">
        <v>2306</v>
      </c>
      <c r="O2714" s="2">
        <v>2.7777777777777779E-3</v>
      </c>
      <c r="P2714">
        <v>3.569E-2</v>
      </c>
      <c r="Q2714">
        <v>3.5139999999999998E-2</v>
      </c>
      <c r="R2714">
        <v>16.41</v>
      </c>
      <c r="S2714">
        <v>16.399999999999999</v>
      </c>
      <c r="T2714" t="s">
        <v>261</v>
      </c>
      <c r="U2714">
        <v>0</v>
      </c>
      <c r="V2714" t="b">
        <v>0</v>
      </c>
    </row>
    <row r="2715" spans="1:22" x14ac:dyDescent="0.25">
      <c r="A2715">
        <v>3603171</v>
      </c>
      <c r="B2715" t="s">
        <v>2307</v>
      </c>
      <c r="C2715">
        <v>2.3150212E-2</v>
      </c>
      <c r="D2715">
        <v>5.1765447999999999E-2</v>
      </c>
      <c r="E2715">
        <v>42757.394849999997</v>
      </c>
      <c r="F2715">
        <v>1103943.31474671</v>
      </c>
      <c r="G2715">
        <v>25.3</v>
      </c>
      <c r="H2715">
        <v>0.87284673825117098</v>
      </c>
      <c r="I2715">
        <v>1.9033364079999999</v>
      </c>
      <c r="J2715" s="1">
        <v>41029</v>
      </c>
      <c r="K2715" s="1">
        <v>41029</v>
      </c>
      <c r="L2715">
        <v>2012</v>
      </c>
      <c r="M2715">
        <v>0.65</v>
      </c>
      <c r="N2715" t="s">
        <v>2308</v>
      </c>
      <c r="O2715" s="2">
        <v>4.1666666666666666E-3</v>
      </c>
      <c r="P2715">
        <v>7.3800000000000003E-3</v>
      </c>
      <c r="Q2715">
        <v>7.3000000000000001E-3</v>
      </c>
      <c r="R2715">
        <v>11.88</v>
      </c>
      <c r="S2715">
        <v>11.85</v>
      </c>
      <c r="T2715" t="s">
        <v>159</v>
      </c>
      <c r="U2715">
        <v>1</v>
      </c>
      <c r="V2715" t="b">
        <v>0</v>
      </c>
    </row>
    <row r="2716" spans="1:22" x14ac:dyDescent="0.25">
      <c r="A2716">
        <v>3603628</v>
      </c>
      <c r="B2716" t="s">
        <v>2309</v>
      </c>
      <c r="C2716">
        <v>2.7832677E-2</v>
      </c>
      <c r="D2716">
        <v>6.2235757000000003E-2</v>
      </c>
      <c r="E2716">
        <v>23817.51095</v>
      </c>
      <c r="F2716">
        <v>5481876.4208281003</v>
      </c>
      <c r="G2716">
        <v>24.9</v>
      </c>
      <c r="H2716">
        <v>1.0165407814510301</v>
      </c>
      <c r="I2716">
        <v>2.62488744061941</v>
      </c>
      <c r="J2716" s="1">
        <v>41041</v>
      </c>
      <c r="K2716" s="1">
        <v>41056</v>
      </c>
      <c r="L2716">
        <v>2012</v>
      </c>
      <c r="M2716">
        <v>0.65</v>
      </c>
      <c r="N2716" t="s">
        <v>2310</v>
      </c>
      <c r="O2716" s="2">
        <v>6.9444444444444447E-4</v>
      </c>
      <c r="P2716">
        <v>3.6639999999999999E-2</v>
      </c>
      <c r="Q2716">
        <v>3.6499999999999998E-2</v>
      </c>
      <c r="R2716">
        <v>6.62</v>
      </c>
      <c r="S2716">
        <v>6.6</v>
      </c>
      <c r="T2716" t="s">
        <v>185</v>
      </c>
      <c r="U2716">
        <v>0</v>
      </c>
      <c r="V2716" t="b">
        <v>0</v>
      </c>
    </row>
    <row r="2717" spans="1:22" x14ac:dyDescent="0.25">
      <c r="A2717">
        <v>3612172</v>
      </c>
      <c r="B2717" t="s">
        <v>2311</v>
      </c>
      <c r="C2717">
        <v>3.7545248000000003E-2</v>
      </c>
      <c r="D2717">
        <v>8.3953727000000006E-2</v>
      </c>
      <c r="E2717">
        <v>16207.042390000001</v>
      </c>
      <c r="F2717">
        <v>70019573.168649197</v>
      </c>
      <c r="G2717">
        <v>24.25</v>
      </c>
      <c r="H2717">
        <v>0.89508833670178001</v>
      </c>
      <c r="I2717">
        <v>2.1085619267611899</v>
      </c>
      <c r="J2717" s="1">
        <v>41199</v>
      </c>
      <c r="K2717" s="1">
        <v>41203</v>
      </c>
      <c r="L2717">
        <v>2012</v>
      </c>
      <c r="M2717">
        <v>0.65</v>
      </c>
      <c r="N2717" t="s">
        <v>2312</v>
      </c>
      <c r="O2717" s="2">
        <v>0.3263888888888889</v>
      </c>
      <c r="P2717">
        <v>2.6179999999999998E-2</v>
      </c>
      <c r="Q2717">
        <v>2.4539999999999999E-2</v>
      </c>
      <c r="R2717">
        <v>8.98</v>
      </c>
      <c r="S2717">
        <v>8.9700000000000006</v>
      </c>
      <c r="T2717" t="s">
        <v>2313</v>
      </c>
      <c r="U2717">
        <v>0</v>
      </c>
      <c r="V2717" t="b">
        <v>0</v>
      </c>
    </row>
    <row r="2718" spans="1:22" x14ac:dyDescent="0.25">
      <c r="A2718">
        <v>3603122</v>
      </c>
      <c r="B2718" t="s">
        <v>2077</v>
      </c>
      <c r="C2718">
        <v>1.3949382E-2</v>
      </c>
      <c r="D2718">
        <v>3.1191766999999999E-2</v>
      </c>
      <c r="E2718">
        <v>37683.061670000003</v>
      </c>
      <c r="F2718">
        <v>1042602.6828450901</v>
      </c>
      <c r="G2718">
        <v>26.4</v>
      </c>
      <c r="H2718">
        <v>0.83963339940660797</v>
      </c>
      <c r="I2718">
        <v>1.9256870159999999</v>
      </c>
      <c r="J2718" s="1">
        <v>41012</v>
      </c>
      <c r="K2718" s="1">
        <v>41028</v>
      </c>
      <c r="L2718">
        <v>2012</v>
      </c>
      <c r="M2718">
        <v>0.65</v>
      </c>
      <c r="N2718" t="s">
        <v>2078</v>
      </c>
      <c r="O2718" s="2">
        <v>6.9444444444444447E-4</v>
      </c>
      <c r="P2718">
        <v>6.9699999999999996E-3</v>
      </c>
      <c r="Q2718">
        <v>6.96E-3</v>
      </c>
      <c r="R2718">
        <v>10.47</v>
      </c>
      <c r="S2718">
        <v>10.43</v>
      </c>
      <c r="T2718" t="s">
        <v>179</v>
      </c>
      <c r="U2718">
        <v>0</v>
      </c>
      <c r="V2718" t="b">
        <v>0</v>
      </c>
    </row>
    <row r="2719" spans="1:22" x14ac:dyDescent="0.25">
      <c r="A2719">
        <v>3602788</v>
      </c>
      <c r="B2719" t="s">
        <v>2314</v>
      </c>
      <c r="C2719">
        <v>4.2126460999999997E-2</v>
      </c>
      <c r="D2719">
        <v>9.4197631000000004E-2</v>
      </c>
      <c r="E2719">
        <v>31946.994640000001</v>
      </c>
      <c r="F2719">
        <v>5428305.4385408899</v>
      </c>
      <c r="G2719">
        <v>24</v>
      </c>
      <c r="H2719">
        <v>1.03373154525644</v>
      </c>
      <c r="I2719">
        <v>4.7058067991132804</v>
      </c>
      <c r="J2719" s="1">
        <v>41020</v>
      </c>
      <c r="K2719" s="1">
        <v>41039</v>
      </c>
      <c r="L2719">
        <v>2012</v>
      </c>
      <c r="M2719">
        <v>0.65</v>
      </c>
      <c r="N2719" t="s">
        <v>2315</v>
      </c>
      <c r="O2719" s="2">
        <v>6.9444444444444447E-4</v>
      </c>
      <c r="P2719">
        <v>3.6290000000000003E-2</v>
      </c>
      <c r="Q2719">
        <v>3.6290000000000003E-2</v>
      </c>
      <c r="R2719">
        <v>8.8699999999999992</v>
      </c>
      <c r="S2719">
        <v>8.8699999999999992</v>
      </c>
      <c r="T2719" t="s">
        <v>99</v>
      </c>
      <c r="U2719">
        <v>0</v>
      </c>
      <c r="V2719" t="b">
        <v>0</v>
      </c>
    </row>
    <row r="2720" spans="1:22" x14ac:dyDescent="0.25">
      <c r="A2720">
        <v>3604183</v>
      </c>
      <c r="B2720" t="s">
        <v>2041</v>
      </c>
      <c r="C2720">
        <v>5.8150703999999998E-2</v>
      </c>
      <c r="D2720">
        <v>0.13002892699999999</v>
      </c>
      <c r="E2720">
        <v>27563.237099999998</v>
      </c>
      <c r="F2720">
        <v>6316294.9977540197</v>
      </c>
      <c r="G2720">
        <v>23.3</v>
      </c>
      <c r="H2720">
        <v>1.03487663244641</v>
      </c>
      <c r="I2720">
        <v>2.9015220830037598</v>
      </c>
      <c r="J2720" s="1">
        <v>41044</v>
      </c>
      <c r="K2720" s="1">
        <v>41112</v>
      </c>
      <c r="L2720">
        <v>2012</v>
      </c>
      <c r="M2720">
        <v>0.65</v>
      </c>
      <c r="N2720" t="s">
        <v>2042</v>
      </c>
      <c r="O2720" s="2">
        <v>6.9444444444444447E-4</v>
      </c>
      <c r="P2720">
        <v>4.2220000000000001E-2</v>
      </c>
      <c r="Q2720">
        <v>4.2180000000000002E-2</v>
      </c>
      <c r="R2720">
        <v>7.66</v>
      </c>
      <c r="S2720">
        <v>7.65</v>
      </c>
      <c r="T2720" t="s">
        <v>768</v>
      </c>
      <c r="U2720">
        <v>0</v>
      </c>
      <c r="V2720" t="b">
        <v>0</v>
      </c>
    </row>
    <row r="2721" spans="1:22" x14ac:dyDescent="0.25">
      <c r="A2721">
        <v>3603609</v>
      </c>
      <c r="B2721" t="s">
        <v>2316</v>
      </c>
      <c r="C2721">
        <v>5.8150700000000003E-3</v>
      </c>
      <c r="D2721">
        <v>1.3002893E-2</v>
      </c>
      <c r="E2721">
        <v>48153.70955</v>
      </c>
      <c r="F2721">
        <v>202719.0863</v>
      </c>
      <c r="G2721">
        <v>28.3</v>
      </c>
      <c r="H2721">
        <v>0.88708466666448504</v>
      </c>
      <c r="I2721">
        <v>3.36051062161276</v>
      </c>
      <c r="J2721" s="1">
        <v>41041</v>
      </c>
      <c r="K2721" s="1">
        <v>41042</v>
      </c>
      <c r="L2721">
        <v>2012</v>
      </c>
      <c r="M2721">
        <v>0.65</v>
      </c>
      <c r="N2721" t="s">
        <v>2317</v>
      </c>
      <c r="O2721" s="2">
        <v>6.9444444444444447E-4</v>
      </c>
      <c r="P2721">
        <v>1.3600000000000001E-3</v>
      </c>
      <c r="Q2721">
        <v>1.3500000000000001E-3</v>
      </c>
      <c r="R2721">
        <v>13.38</v>
      </c>
      <c r="S2721">
        <v>13.23</v>
      </c>
      <c r="T2721" t="s">
        <v>964</v>
      </c>
      <c r="U2721">
        <v>0</v>
      </c>
      <c r="V2721" t="b">
        <v>0</v>
      </c>
    </row>
    <row r="2722" spans="1:22" x14ac:dyDescent="0.25">
      <c r="A2722">
        <v>3603227</v>
      </c>
      <c r="B2722" t="s">
        <v>2318</v>
      </c>
      <c r="C2722">
        <v>2.9144390999999999E-2</v>
      </c>
      <c r="D2722">
        <v>6.5168838000000007E-2</v>
      </c>
      <c r="E2722">
        <v>45650.245999999999</v>
      </c>
      <c r="F2722">
        <v>7162996.2778767198</v>
      </c>
      <c r="G2722">
        <v>24.8</v>
      </c>
      <c r="H2722">
        <v>0.92268560300000002</v>
      </c>
      <c r="I2722">
        <v>3.2939108133628898</v>
      </c>
      <c r="J2722" s="1">
        <v>41030</v>
      </c>
      <c r="K2722" s="1">
        <v>41033</v>
      </c>
      <c r="L2722">
        <v>2012</v>
      </c>
      <c r="M2722">
        <v>0.65</v>
      </c>
      <c r="N2722" t="s">
        <v>2319</v>
      </c>
      <c r="O2722" s="2">
        <v>6.9444444444444447E-4</v>
      </c>
      <c r="P2722">
        <v>4.7890000000000002E-2</v>
      </c>
      <c r="Q2722">
        <v>4.7579999999999997E-2</v>
      </c>
      <c r="R2722">
        <v>12.68</v>
      </c>
      <c r="S2722">
        <v>12.68</v>
      </c>
      <c r="T2722" t="s">
        <v>1453</v>
      </c>
      <c r="U2722">
        <v>0</v>
      </c>
      <c r="V2722" t="b">
        <v>0</v>
      </c>
    </row>
    <row r="2723" spans="1:22" x14ac:dyDescent="0.25">
      <c r="A2723">
        <v>3602980</v>
      </c>
      <c r="B2723" t="s">
        <v>2320</v>
      </c>
      <c r="C2723">
        <v>2.9144390999999999E-2</v>
      </c>
      <c r="D2723">
        <v>6.5168838000000007E-2</v>
      </c>
      <c r="E2723">
        <v>37886.17611</v>
      </c>
      <c r="F2723">
        <v>4253962.2338398304</v>
      </c>
      <c r="G2723">
        <v>24.8</v>
      </c>
      <c r="H2723">
        <v>0.97910289369025105</v>
      </c>
      <c r="I2723">
        <v>3.8597251866995701</v>
      </c>
      <c r="J2723" s="1">
        <v>41015</v>
      </c>
      <c r="K2723" s="1">
        <v>41040</v>
      </c>
      <c r="L2723">
        <v>2012</v>
      </c>
      <c r="M2723">
        <v>0.65</v>
      </c>
      <c r="N2723" t="s">
        <v>2321</v>
      </c>
      <c r="O2723" s="2">
        <v>6.9444444444444447E-4</v>
      </c>
      <c r="P2723">
        <v>2.844E-2</v>
      </c>
      <c r="Q2723">
        <v>2.8410000000000001E-2</v>
      </c>
      <c r="R2723">
        <v>10.52</v>
      </c>
      <c r="S2723">
        <v>10.52</v>
      </c>
      <c r="T2723" t="s">
        <v>722</v>
      </c>
      <c r="U2723">
        <v>0</v>
      </c>
      <c r="V2723" t="b">
        <v>0</v>
      </c>
    </row>
    <row r="2724" spans="1:22" x14ac:dyDescent="0.25">
      <c r="A2724">
        <v>3604179</v>
      </c>
      <c r="B2724" t="s">
        <v>2176</v>
      </c>
      <c r="C2724">
        <v>5.064715E-3</v>
      </c>
      <c r="D2724">
        <v>1.1325046E-2</v>
      </c>
      <c r="E2724">
        <v>52185.634660000003</v>
      </c>
      <c r="F2724">
        <v>224418.81080000001</v>
      </c>
      <c r="G2724">
        <v>28.6</v>
      </c>
      <c r="H2724">
        <v>0.88773122734259702</v>
      </c>
      <c r="I2724">
        <v>2.1580203487549401</v>
      </c>
      <c r="J2724" s="1">
        <v>41045</v>
      </c>
      <c r="K2724" s="1">
        <v>41046</v>
      </c>
      <c r="L2724">
        <v>2012</v>
      </c>
      <c r="M2724">
        <v>0.65</v>
      </c>
      <c r="N2724" t="s">
        <v>2177</v>
      </c>
      <c r="O2724" s="2">
        <v>6.9444444444444447E-4</v>
      </c>
      <c r="P2724">
        <v>1.5E-3</v>
      </c>
      <c r="Q2724">
        <v>1.5E-3</v>
      </c>
      <c r="R2724">
        <v>14.5</v>
      </c>
      <c r="S2724">
        <v>14.37</v>
      </c>
      <c r="T2724" t="s">
        <v>1326</v>
      </c>
      <c r="U2724">
        <v>0</v>
      </c>
      <c r="V2724" t="b">
        <v>0</v>
      </c>
    </row>
    <row r="2725" spans="1:22" x14ac:dyDescent="0.25">
      <c r="A2725">
        <v>3524071</v>
      </c>
      <c r="B2725" t="s">
        <v>2106</v>
      </c>
      <c r="C2725">
        <v>1.9255508000000001E-2</v>
      </c>
      <c r="D2725">
        <v>4.3056624000000002E-2</v>
      </c>
      <c r="E2725">
        <v>40220.993179999998</v>
      </c>
      <c r="F2725">
        <v>221445.67290000001</v>
      </c>
      <c r="G2725">
        <v>25.7</v>
      </c>
      <c r="H2725">
        <v>0.87452118778301502</v>
      </c>
      <c r="I2725">
        <v>2.2034041229999999</v>
      </c>
      <c r="J2725" s="1">
        <v>40321</v>
      </c>
      <c r="K2725" s="1">
        <v>40324</v>
      </c>
      <c r="L2725">
        <v>2012</v>
      </c>
      <c r="M2725">
        <v>0.65</v>
      </c>
      <c r="N2725" t="s">
        <v>2107</v>
      </c>
      <c r="O2725" s="2">
        <v>0.28819444444444442</v>
      </c>
      <c r="P2725">
        <v>1.48E-3</v>
      </c>
      <c r="Q2725">
        <v>3.8999999999999999E-4</v>
      </c>
      <c r="R2725">
        <v>11.17</v>
      </c>
      <c r="S2725">
        <v>11.01</v>
      </c>
      <c r="T2725" t="s">
        <v>1071</v>
      </c>
      <c r="U2725">
        <v>2</v>
      </c>
      <c r="V2725" t="b">
        <v>0</v>
      </c>
    </row>
    <row r="2726" spans="1:22" x14ac:dyDescent="0.25">
      <c r="A2726">
        <v>3604234</v>
      </c>
      <c r="B2726" t="s">
        <v>2322</v>
      </c>
      <c r="C2726">
        <v>1.1602591000000001E-2</v>
      </c>
      <c r="D2726">
        <v>2.5944182E-2</v>
      </c>
      <c r="E2726">
        <v>36446.217640000003</v>
      </c>
      <c r="F2726">
        <v>1298487.8049490601</v>
      </c>
      <c r="G2726">
        <v>26.8</v>
      </c>
      <c r="H2726">
        <v>0.97444071521040998</v>
      </c>
      <c r="I2726">
        <v>2.0253238810897698</v>
      </c>
      <c r="J2726" s="1">
        <v>41045</v>
      </c>
      <c r="K2726" s="1">
        <v>41049</v>
      </c>
      <c r="L2726">
        <v>2012</v>
      </c>
      <c r="M2726">
        <v>0.65</v>
      </c>
      <c r="N2726" t="s">
        <v>2323</v>
      </c>
      <c r="O2726" s="2">
        <v>6.9444444444444447E-4</v>
      </c>
      <c r="P2726">
        <v>8.6800000000000002E-3</v>
      </c>
      <c r="Q2726">
        <v>8.6599999999999993E-3</v>
      </c>
      <c r="R2726">
        <v>10.119999999999999</v>
      </c>
      <c r="S2726">
        <v>10.09</v>
      </c>
      <c r="T2726" t="s">
        <v>707</v>
      </c>
      <c r="U2726">
        <v>0</v>
      </c>
      <c r="V2726" t="b">
        <v>0</v>
      </c>
    </row>
    <row r="2727" spans="1:22" x14ac:dyDescent="0.25">
      <c r="A2727">
        <v>3604181</v>
      </c>
      <c r="B2727" t="s">
        <v>2324</v>
      </c>
      <c r="C2727">
        <v>4.2126460999999997E-2</v>
      </c>
      <c r="D2727">
        <v>9.4197631000000004E-2</v>
      </c>
      <c r="E2727">
        <v>70174.223530000003</v>
      </c>
      <c r="F2727">
        <v>2563104.75223717</v>
      </c>
      <c r="G2727">
        <v>24</v>
      </c>
      <c r="H2727">
        <v>0.63725680110849303</v>
      </c>
      <c r="I2727">
        <v>3.3537484196678902</v>
      </c>
      <c r="J2727" s="1">
        <v>41044</v>
      </c>
      <c r="K2727" s="1">
        <v>41048</v>
      </c>
      <c r="L2727">
        <v>2012</v>
      </c>
      <c r="M2727">
        <v>0.65</v>
      </c>
      <c r="N2727" t="s">
        <v>2325</v>
      </c>
      <c r="O2727" s="2">
        <v>6.9444444444444447E-4</v>
      </c>
      <c r="P2727">
        <v>1.7129999999999999E-2</v>
      </c>
      <c r="Q2727">
        <v>1.7049999999999999E-2</v>
      </c>
      <c r="R2727">
        <v>19.489999999999998</v>
      </c>
      <c r="S2727">
        <v>19.48</v>
      </c>
      <c r="T2727" t="s">
        <v>99</v>
      </c>
      <c r="U2727">
        <v>1</v>
      </c>
      <c r="V2727" t="b">
        <v>0</v>
      </c>
    </row>
    <row r="2728" spans="1:22" x14ac:dyDescent="0.25">
      <c r="A2728">
        <v>3605165</v>
      </c>
      <c r="B2728" t="s">
        <v>2326</v>
      </c>
      <c r="C2728">
        <v>9.2162660000000007E-3</v>
      </c>
      <c r="D2728">
        <v>2.0608195999999999E-2</v>
      </c>
      <c r="E2728">
        <v>21596.490860000002</v>
      </c>
      <c r="F2728">
        <v>2656442.09464416</v>
      </c>
      <c r="G2728">
        <v>27.3</v>
      </c>
      <c r="H2728">
        <v>0.97911452993621195</v>
      </c>
      <c r="I2728">
        <v>1.63466164962827</v>
      </c>
      <c r="J2728" s="1">
        <v>41056</v>
      </c>
      <c r="K2728" s="1">
        <v>41056</v>
      </c>
      <c r="L2728">
        <v>2012</v>
      </c>
      <c r="M2728">
        <v>0.65</v>
      </c>
      <c r="N2728" t="s">
        <v>2325</v>
      </c>
      <c r="O2728" s="2">
        <v>0.16666666666666666</v>
      </c>
      <c r="P2728">
        <v>1.7760000000000001E-2</v>
      </c>
      <c r="Q2728">
        <v>1.474E-2</v>
      </c>
      <c r="R2728">
        <v>6</v>
      </c>
      <c r="S2728">
        <v>5.97</v>
      </c>
      <c r="T2728" t="s">
        <v>582</v>
      </c>
      <c r="U2728">
        <v>0</v>
      </c>
      <c r="V2728" t="b">
        <v>0</v>
      </c>
    </row>
    <row r="2729" spans="1:22" x14ac:dyDescent="0.25">
      <c r="A2729">
        <v>3605306</v>
      </c>
      <c r="B2729" t="s">
        <v>2060</v>
      </c>
      <c r="C2729">
        <v>3.5039260000000001E-3</v>
      </c>
      <c r="D2729">
        <v>7.8350179999999991E-3</v>
      </c>
      <c r="E2729">
        <v>22225.00243</v>
      </c>
      <c r="F2729">
        <v>776961.37109999999</v>
      </c>
      <c r="G2729">
        <v>29.4</v>
      </c>
      <c r="H2729">
        <v>0.96394550226682996</v>
      </c>
      <c r="I2729">
        <v>1.3909223930702299</v>
      </c>
      <c r="J2729" s="1">
        <v>41058</v>
      </c>
      <c r="K2729" s="1">
        <v>41059</v>
      </c>
      <c r="L2729">
        <v>2012</v>
      </c>
      <c r="M2729">
        <v>0.65</v>
      </c>
      <c r="N2729" t="s">
        <v>2061</v>
      </c>
      <c r="O2729" s="2">
        <v>6.9444444444444447E-4</v>
      </c>
      <c r="P2729">
        <v>5.1900000000000002E-3</v>
      </c>
      <c r="Q2729">
        <v>5.1700000000000001E-3</v>
      </c>
      <c r="R2729">
        <v>6.17</v>
      </c>
      <c r="S2729">
        <v>6.09</v>
      </c>
      <c r="T2729" t="s">
        <v>1057</v>
      </c>
      <c r="U2729">
        <v>0</v>
      </c>
      <c r="V2729" t="b">
        <v>0</v>
      </c>
    </row>
    <row r="2730" spans="1:22" x14ac:dyDescent="0.25">
      <c r="A2730">
        <v>3604308</v>
      </c>
      <c r="B2730" t="s">
        <v>2327</v>
      </c>
      <c r="C2730">
        <v>5.3034072000000002E-2</v>
      </c>
      <c r="D2730">
        <v>0.118587791</v>
      </c>
      <c r="E2730">
        <v>37736.339200000002</v>
      </c>
      <c r="F2730">
        <v>5015015.5469528902</v>
      </c>
      <c r="G2730">
        <v>23.5</v>
      </c>
      <c r="H2730">
        <v>0.99210157399999999</v>
      </c>
      <c r="I2730">
        <v>3.19062422674424</v>
      </c>
      <c r="J2730" s="1">
        <v>41048</v>
      </c>
      <c r="K2730" s="1">
        <v>41059</v>
      </c>
      <c r="L2730">
        <v>2012</v>
      </c>
      <c r="M2730">
        <v>0.65</v>
      </c>
      <c r="N2730" t="s">
        <v>2328</v>
      </c>
      <c r="O2730" s="2">
        <v>6.9444444444444447E-4</v>
      </c>
      <c r="P2730">
        <v>3.3520000000000001E-2</v>
      </c>
      <c r="Q2730">
        <v>3.3369999999999997E-2</v>
      </c>
      <c r="R2730">
        <v>10.48</v>
      </c>
      <c r="S2730">
        <v>10.47</v>
      </c>
      <c r="T2730" t="s">
        <v>165</v>
      </c>
      <c r="U2730">
        <v>0</v>
      </c>
      <c r="V2730" t="b">
        <v>0</v>
      </c>
    </row>
    <row r="2731" spans="1:22" x14ac:dyDescent="0.25">
      <c r="A2731">
        <v>3609843</v>
      </c>
      <c r="B2731" t="s">
        <v>2081</v>
      </c>
      <c r="C2731">
        <v>7.3207400000000001E-3</v>
      </c>
      <c r="D2731">
        <v>1.6369671999999998E-2</v>
      </c>
      <c r="E2731">
        <v>10498.03767</v>
      </c>
      <c r="F2731">
        <v>53563624.600000001</v>
      </c>
      <c r="G2731">
        <v>27.8</v>
      </c>
      <c r="H2731">
        <v>0.93444309199999998</v>
      </c>
      <c r="I2731">
        <v>1.8396287899999999</v>
      </c>
      <c r="J2731" s="1">
        <v>41190</v>
      </c>
      <c r="K2731" s="1">
        <v>41198</v>
      </c>
      <c r="L2731">
        <v>2012</v>
      </c>
      <c r="M2731">
        <v>0.65</v>
      </c>
      <c r="N2731" t="s">
        <v>2082</v>
      </c>
      <c r="O2731" s="2">
        <v>6.9444444444444447E-4</v>
      </c>
      <c r="P2731">
        <v>8.0800000000000004E-3</v>
      </c>
      <c r="Q2731">
        <v>8.0599999999999995E-3</v>
      </c>
      <c r="R2731">
        <v>7.55</v>
      </c>
      <c r="S2731">
        <v>7.51</v>
      </c>
      <c r="T2731" t="s">
        <v>1052</v>
      </c>
      <c r="U2731">
        <v>0</v>
      </c>
      <c r="V2731" t="b">
        <v>0</v>
      </c>
    </row>
    <row r="2732" spans="1:22" x14ac:dyDescent="0.25">
      <c r="A2732">
        <v>3604842</v>
      </c>
      <c r="B2732" t="s">
        <v>2329</v>
      </c>
      <c r="C2732">
        <v>3.3462236999999999E-2</v>
      </c>
      <c r="D2732">
        <v>7.4823838000000004E-2</v>
      </c>
      <c r="E2732">
        <v>36758.32602</v>
      </c>
      <c r="F2732">
        <v>6390119.1530331001</v>
      </c>
      <c r="G2732">
        <v>24.5</v>
      </c>
      <c r="H2732">
        <v>0.99078870434329203</v>
      </c>
      <c r="I2732">
        <v>4.3854107867207999</v>
      </c>
      <c r="J2732" s="1">
        <v>41051</v>
      </c>
      <c r="K2732" s="1">
        <v>41066</v>
      </c>
      <c r="L2732">
        <v>2012</v>
      </c>
      <c r="M2732">
        <v>0.65</v>
      </c>
      <c r="N2732" t="s">
        <v>2330</v>
      </c>
      <c r="O2732" s="2">
        <v>6.9444444444444447E-4</v>
      </c>
      <c r="P2732">
        <v>4.2720000000000001E-2</v>
      </c>
      <c r="Q2732">
        <v>4.249E-2</v>
      </c>
      <c r="R2732">
        <v>10.210000000000001</v>
      </c>
      <c r="S2732">
        <v>10.199999999999999</v>
      </c>
      <c r="T2732" t="s">
        <v>269</v>
      </c>
      <c r="U2732">
        <v>0</v>
      </c>
      <c r="V2732" t="b">
        <v>0</v>
      </c>
    </row>
    <row r="2733" spans="1:22" x14ac:dyDescent="0.25">
      <c r="A2733">
        <v>2481532</v>
      </c>
      <c r="B2733" t="s">
        <v>2051</v>
      </c>
      <c r="C2733">
        <v>0.31085293800000002</v>
      </c>
      <c r="D2733">
        <v>0.69508830099999996</v>
      </c>
      <c r="E2733">
        <v>71154.492259999999</v>
      </c>
      <c r="F2733">
        <v>7155910.8590001203</v>
      </c>
      <c r="G2733">
        <v>19.66</v>
      </c>
      <c r="H2733">
        <v>0.88861259695429495</v>
      </c>
      <c r="I2733">
        <v>2.78850260810162</v>
      </c>
      <c r="J2733" s="1">
        <v>37245</v>
      </c>
      <c r="K2733" s="1">
        <v>44528</v>
      </c>
      <c r="L2733">
        <v>2012</v>
      </c>
      <c r="M2733">
        <v>0.65</v>
      </c>
      <c r="N2733" t="s">
        <v>2052</v>
      </c>
      <c r="O2733" s="2">
        <v>6.9444444444444447E-4</v>
      </c>
      <c r="P2733">
        <v>4.7829999999999998E-2</v>
      </c>
      <c r="Q2733">
        <v>4.7829999999999998E-2</v>
      </c>
      <c r="R2733">
        <v>19.77</v>
      </c>
      <c r="S2733">
        <v>19.760000000000002</v>
      </c>
      <c r="T2733" t="s">
        <v>105</v>
      </c>
      <c r="U2733">
        <v>1</v>
      </c>
      <c r="V2733" t="b">
        <v>1</v>
      </c>
    </row>
    <row r="2734" spans="1:22" x14ac:dyDescent="0.25">
      <c r="A2734">
        <v>3605162</v>
      </c>
      <c r="B2734" t="s">
        <v>2331</v>
      </c>
      <c r="C2734">
        <v>2.9144390999999999E-2</v>
      </c>
      <c r="D2734">
        <v>6.5168838000000007E-2</v>
      </c>
      <c r="E2734">
        <v>48217.237459999997</v>
      </c>
      <c r="F2734">
        <v>5562416.1142502101</v>
      </c>
      <c r="G2734">
        <v>24.8</v>
      </c>
      <c r="H2734">
        <v>0.89880307946343296</v>
      </c>
      <c r="I2734">
        <v>3.81547905460882</v>
      </c>
      <c r="J2734" s="1">
        <v>41048</v>
      </c>
      <c r="K2734" s="1">
        <v>41049</v>
      </c>
      <c r="L2734">
        <v>2012</v>
      </c>
      <c r="M2734">
        <v>0.65</v>
      </c>
      <c r="N2734" t="s">
        <v>2052</v>
      </c>
      <c r="O2734" s="2">
        <v>0.58472222222222225</v>
      </c>
      <c r="P2734">
        <v>3.7179999999999998E-2</v>
      </c>
      <c r="Q2734">
        <v>3.4869999999999998E-2</v>
      </c>
      <c r="R2734">
        <v>13.39</v>
      </c>
      <c r="S2734">
        <v>13.39</v>
      </c>
      <c r="T2734" t="s">
        <v>722</v>
      </c>
      <c r="U2734">
        <v>0</v>
      </c>
      <c r="V2734" t="b">
        <v>0</v>
      </c>
    </row>
    <row r="2735" spans="1:22" x14ac:dyDescent="0.25">
      <c r="A2735">
        <v>3605577</v>
      </c>
      <c r="B2735" t="s">
        <v>2130</v>
      </c>
      <c r="C2735">
        <v>0.278326768</v>
      </c>
      <c r="D2735">
        <v>0.62235757300000005</v>
      </c>
      <c r="E2735">
        <v>61209.229959999997</v>
      </c>
      <c r="F2735">
        <v>5447593.16671893</v>
      </c>
      <c r="G2735">
        <v>19.899999999999999</v>
      </c>
      <c r="H2735">
        <v>1.0476372329999999</v>
      </c>
      <c r="I2735">
        <v>4.0655963886017297</v>
      </c>
      <c r="J2735" s="1">
        <v>41070</v>
      </c>
      <c r="K2735" s="1">
        <v>44099</v>
      </c>
      <c r="L2735">
        <v>2012</v>
      </c>
      <c r="M2735">
        <v>0.65</v>
      </c>
      <c r="N2735" t="s">
        <v>2131</v>
      </c>
      <c r="O2735" s="2">
        <v>6.9444444444444447E-4</v>
      </c>
      <c r="P2735">
        <v>3.6409999999999998E-2</v>
      </c>
      <c r="Q2735">
        <v>3.6409999999999998E-2</v>
      </c>
      <c r="R2735">
        <v>17</v>
      </c>
      <c r="S2735">
        <v>17</v>
      </c>
      <c r="T2735" t="s">
        <v>2132</v>
      </c>
      <c r="U2735">
        <v>1</v>
      </c>
      <c r="V2735" t="b">
        <v>1</v>
      </c>
    </row>
    <row r="2736" spans="1:22" x14ac:dyDescent="0.25">
      <c r="A2736">
        <v>3605558</v>
      </c>
      <c r="B2736" t="s">
        <v>2332</v>
      </c>
      <c r="C2736">
        <v>1.8388867E-2</v>
      </c>
      <c r="D2736">
        <v>4.1118756999999999E-2</v>
      </c>
      <c r="E2736">
        <v>29215.984939999998</v>
      </c>
      <c r="F2736">
        <v>1988338.0820231</v>
      </c>
      <c r="G2736">
        <v>25.8</v>
      </c>
      <c r="H2736">
        <v>1.034854282</v>
      </c>
      <c r="I2736">
        <v>3.5914970525565302</v>
      </c>
      <c r="J2736" s="1">
        <v>41069</v>
      </c>
      <c r="K2736" s="1">
        <v>41078</v>
      </c>
      <c r="L2736">
        <v>2012</v>
      </c>
      <c r="M2736">
        <v>0.65</v>
      </c>
      <c r="N2736" t="s">
        <v>2333</v>
      </c>
      <c r="O2736" s="2">
        <v>6.9444444444444447E-4</v>
      </c>
      <c r="P2736">
        <v>1.329E-2</v>
      </c>
      <c r="Q2736">
        <v>1.3259999999999999E-2</v>
      </c>
      <c r="R2736">
        <v>8.1199999999999992</v>
      </c>
      <c r="S2736">
        <v>8.09</v>
      </c>
      <c r="T2736" t="s">
        <v>792</v>
      </c>
      <c r="U2736">
        <v>0</v>
      </c>
      <c r="V2736" t="b">
        <v>0</v>
      </c>
    </row>
    <row r="2737" spans="1:22" x14ac:dyDescent="0.25">
      <c r="A2737">
        <v>3605539</v>
      </c>
      <c r="B2737" t="s">
        <v>2334</v>
      </c>
      <c r="C2737">
        <v>2.0162992000000001E-2</v>
      </c>
      <c r="D2737">
        <v>4.5085820999999998E-2</v>
      </c>
      <c r="E2737">
        <v>67849.989319999993</v>
      </c>
      <c r="F2737">
        <v>625036.13219999999</v>
      </c>
      <c r="G2737">
        <v>25.6</v>
      </c>
      <c r="H2737">
        <v>0.69956419245300505</v>
      </c>
      <c r="I2737">
        <v>3.9504958955923901</v>
      </c>
      <c r="J2737" s="1">
        <v>41069</v>
      </c>
      <c r="K2737" s="1">
        <v>41070</v>
      </c>
      <c r="L2737">
        <v>2012</v>
      </c>
      <c r="M2737">
        <v>0.65</v>
      </c>
      <c r="N2737" t="s">
        <v>2335</v>
      </c>
      <c r="O2737" s="2">
        <v>6.9444444444444447E-4</v>
      </c>
      <c r="P2737">
        <v>4.1799999999999997E-3</v>
      </c>
      <c r="Q2737">
        <v>4.1700000000000001E-3</v>
      </c>
      <c r="R2737">
        <v>18.850000000000001</v>
      </c>
      <c r="S2737">
        <v>18.809999999999999</v>
      </c>
      <c r="T2737" t="s">
        <v>27</v>
      </c>
      <c r="U2737">
        <v>1</v>
      </c>
      <c r="V2737" t="b">
        <v>0</v>
      </c>
    </row>
    <row r="2738" spans="1:22" x14ac:dyDescent="0.25">
      <c r="A2738">
        <v>3595923</v>
      </c>
      <c r="B2738" t="s">
        <v>2213</v>
      </c>
      <c r="C2738">
        <v>5.553349E-3</v>
      </c>
      <c r="D2738">
        <v>1.2417666000000001E-2</v>
      </c>
      <c r="E2738">
        <v>16944.032950000001</v>
      </c>
      <c r="F2738">
        <v>64834139.198862903</v>
      </c>
      <c r="G2738">
        <v>28.4</v>
      </c>
      <c r="H2738">
        <v>0.89104844639470904</v>
      </c>
      <c r="I2738">
        <v>1.99257442120652</v>
      </c>
      <c r="J2738" s="1">
        <v>40926</v>
      </c>
      <c r="K2738" s="1">
        <v>40929</v>
      </c>
      <c r="L2738">
        <v>2012</v>
      </c>
      <c r="M2738">
        <v>0.65</v>
      </c>
      <c r="N2738" t="s">
        <v>2214</v>
      </c>
      <c r="O2738" s="2">
        <v>6.9444444444444447E-4</v>
      </c>
      <c r="P2738">
        <v>8.0199999999999994E-3</v>
      </c>
      <c r="Q2738">
        <v>7.9699999999999997E-3</v>
      </c>
      <c r="R2738">
        <v>8.86</v>
      </c>
      <c r="S2738">
        <v>8.82</v>
      </c>
      <c r="T2738" t="s">
        <v>1067</v>
      </c>
      <c r="U2738">
        <v>0</v>
      </c>
      <c r="V2738" t="b">
        <v>0</v>
      </c>
    </row>
    <row r="2739" spans="1:22" x14ac:dyDescent="0.25">
      <c r="A2739">
        <v>3605596</v>
      </c>
      <c r="B2739" t="s">
        <v>2336</v>
      </c>
      <c r="C2739">
        <v>3.3462236999999999E-2</v>
      </c>
      <c r="D2739">
        <v>7.4823838000000004E-2</v>
      </c>
      <c r="E2739">
        <v>25477.973549999999</v>
      </c>
      <c r="F2739">
        <v>5262950.69416996</v>
      </c>
      <c r="G2739">
        <v>24.5</v>
      </c>
      <c r="H2739">
        <v>0.93901761191123501</v>
      </c>
      <c r="I2739">
        <v>1.6024336250343301</v>
      </c>
      <c r="J2739" s="1">
        <v>41072</v>
      </c>
      <c r="K2739" s="1">
        <v>41082</v>
      </c>
      <c r="L2739">
        <v>2012</v>
      </c>
      <c r="M2739">
        <v>0.65</v>
      </c>
      <c r="N2739" t="s">
        <v>2337</v>
      </c>
      <c r="O2739" s="2">
        <v>6.9444444444444447E-4</v>
      </c>
      <c r="P2739">
        <v>3.5180000000000003E-2</v>
      </c>
      <c r="Q2739">
        <v>3.4950000000000002E-2</v>
      </c>
      <c r="R2739">
        <v>7.08</v>
      </c>
      <c r="S2739">
        <v>7.07</v>
      </c>
      <c r="T2739" t="s">
        <v>269</v>
      </c>
      <c r="U2739">
        <v>0</v>
      </c>
      <c r="V2739" t="b">
        <v>0</v>
      </c>
    </row>
    <row r="2740" spans="1:22" x14ac:dyDescent="0.25">
      <c r="A2740">
        <v>3605944</v>
      </c>
      <c r="B2740" t="s">
        <v>2139</v>
      </c>
      <c r="C2740">
        <v>4.0230457999999997E-2</v>
      </c>
      <c r="D2740">
        <v>8.9958039000000004E-2</v>
      </c>
      <c r="E2740">
        <v>10095.51238</v>
      </c>
      <c r="F2740">
        <v>6074827.3254919397</v>
      </c>
      <c r="G2740">
        <v>24.1</v>
      </c>
      <c r="H2740">
        <v>0.87064848888359503</v>
      </c>
      <c r="I2740">
        <v>1.08332009539165</v>
      </c>
      <c r="J2740" s="1">
        <v>41083</v>
      </c>
      <c r="K2740" s="1">
        <v>41084</v>
      </c>
      <c r="L2740">
        <v>2012</v>
      </c>
      <c r="M2740">
        <v>0.65</v>
      </c>
      <c r="N2740" t="s">
        <v>2140</v>
      </c>
      <c r="O2740" s="2">
        <v>0.25277777777777777</v>
      </c>
      <c r="P2740">
        <v>4.061E-2</v>
      </c>
      <c r="Q2740">
        <v>3.9620000000000002E-2</v>
      </c>
      <c r="R2740">
        <v>2.8</v>
      </c>
      <c r="S2740">
        <v>2.78</v>
      </c>
      <c r="T2740" t="s">
        <v>725</v>
      </c>
      <c r="U2740">
        <v>0</v>
      </c>
      <c r="V2740" t="b">
        <v>0</v>
      </c>
    </row>
    <row r="2741" spans="1:22" x14ac:dyDescent="0.25">
      <c r="A2741">
        <v>2496860</v>
      </c>
      <c r="B2741" t="s">
        <v>2338</v>
      </c>
      <c r="C2741">
        <v>0.32400743500000001</v>
      </c>
      <c r="D2741">
        <v>0.724502651</v>
      </c>
      <c r="E2741">
        <v>70363.316399999996</v>
      </c>
      <c r="F2741">
        <v>1727503.8285457101</v>
      </c>
      <c r="G2741">
        <v>19.57</v>
      </c>
      <c r="H2741">
        <v>0.64025204400000002</v>
      </c>
      <c r="I2741">
        <v>2.99648830016026</v>
      </c>
      <c r="J2741" s="1">
        <v>36506</v>
      </c>
      <c r="K2741" s="1">
        <v>44567</v>
      </c>
      <c r="L2741">
        <v>2012</v>
      </c>
      <c r="M2741">
        <v>0.65</v>
      </c>
      <c r="N2741" t="s">
        <v>2339</v>
      </c>
      <c r="O2741" s="2">
        <v>6.9444444444444447E-4</v>
      </c>
      <c r="P2741">
        <v>1.155E-2</v>
      </c>
      <c r="Q2741">
        <v>1.155E-2</v>
      </c>
      <c r="R2741">
        <v>19.55</v>
      </c>
      <c r="S2741">
        <v>19.53</v>
      </c>
      <c r="T2741" t="s">
        <v>305</v>
      </c>
      <c r="U2741">
        <v>2</v>
      </c>
      <c r="V2741" t="b">
        <v>1</v>
      </c>
    </row>
    <row r="2742" spans="1:22" x14ac:dyDescent="0.25">
      <c r="A2742">
        <v>3606270</v>
      </c>
      <c r="B2742" t="s">
        <v>2085</v>
      </c>
      <c r="C2742">
        <v>3.3462236999999999E-2</v>
      </c>
      <c r="D2742">
        <v>7.4823838000000004E-2</v>
      </c>
      <c r="E2742">
        <v>39291.550459999999</v>
      </c>
      <c r="F2742">
        <v>3262278.22288599</v>
      </c>
      <c r="G2742">
        <v>24.5</v>
      </c>
      <c r="H2742">
        <v>0.88592824210558996</v>
      </c>
      <c r="I2742">
        <v>1.8442717900000001</v>
      </c>
      <c r="J2742" s="1">
        <v>41111</v>
      </c>
      <c r="K2742" s="1">
        <v>41118</v>
      </c>
      <c r="L2742">
        <v>2012</v>
      </c>
      <c r="M2742">
        <v>0.65</v>
      </c>
      <c r="N2742" t="s">
        <v>2086</v>
      </c>
      <c r="O2742" s="2">
        <v>6.9444444444444447E-4</v>
      </c>
      <c r="P2742">
        <v>2.181E-2</v>
      </c>
      <c r="Q2742">
        <v>2.1760000000000002E-2</v>
      </c>
      <c r="R2742">
        <v>10.91</v>
      </c>
      <c r="S2742">
        <v>10.9</v>
      </c>
      <c r="T2742" t="s">
        <v>269</v>
      </c>
      <c r="U2742">
        <v>0</v>
      </c>
      <c r="V2742" t="b">
        <v>0</v>
      </c>
    </row>
    <row r="2743" spans="1:22" x14ac:dyDescent="0.25">
      <c r="A2743">
        <v>3599392</v>
      </c>
      <c r="B2743" t="s">
        <v>2248</v>
      </c>
      <c r="C2743">
        <v>7.6657560000000001E-3</v>
      </c>
      <c r="D2743">
        <v>1.7141151E-2</v>
      </c>
      <c r="E2743">
        <v>17071.630369999999</v>
      </c>
      <c r="F2743">
        <v>51275914.746376202</v>
      </c>
      <c r="G2743">
        <v>27.7</v>
      </c>
      <c r="H2743">
        <v>0.91405079613335305</v>
      </c>
      <c r="I2743">
        <v>1.6191542338404099</v>
      </c>
      <c r="J2743" s="1">
        <v>40952</v>
      </c>
      <c r="K2743" s="1">
        <v>40954</v>
      </c>
      <c r="L2743">
        <v>2012</v>
      </c>
      <c r="M2743">
        <v>0.65</v>
      </c>
      <c r="N2743" t="s">
        <v>2249</v>
      </c>
      <c r="O2743" s="2">
        <v>3.125E-2</v>
      </c>
      <c r="P2743">
        <v>7.4599999999999996E-3</v>
      </c>
      <c r="Q2743">
        <v>7.43E-3</v>
      </c>
      <c r="R2743">
        <v>6.79</v>
      </c>
      <c r="S2743">
        <v>6.74</v>
      </c>
      <c r="T2743" t="s">
        <v>1319</v>
      </c>
      <c r="U2743">
        <v>0</v>
      </c>
      <c r="V2743" t="b">
        <v>0</v>
      </c>
    </row>
    <row r="2744" spans="1:22" x14ac:dyDescent="0.25">
      <c r="A2744">
        <v>3607822</v>
      </c>
      <c r="B2744" t="s">
        <v>2340</v>
      </c>
      <c r="C2744">
        <v>1.9255508000000001E-2</v>
      </c>
      <c r="D2744">
        <v>4.3056624000000002E-2</v>
      </c>
      <c r="E2744">
        <v>40993.658909999998</v>
      </c>
      <c r="F2744">
        <v>2052735.1330468999</v>
      </c>
      <c r="G2744">
        <v>25.7</v>
      </c>
      <c r="H2744">
        <v>0.74926381259299202</v>
      </c>
      <c r="I2744">
        <v>1.69506324665218</v>
      </c>
      <c r="J2744" s="1">
        <v>41138</v>
      </c>
      <c r="K2744" s="1">
        <v>41144</v>
      </c>
      <c r="L2744">
        <v>2012</v>
      </c>
      <c r="M2744">
        <v>0.65</v>
      </c>
      <c r="N2744" t="s">
        <v>2341</v>
      </c>
      <c r="O2744" s="2">
        <v>1.8055555555555554E-2</v>
      </c>
      <c r="P2744">
        <v>1.372E-2</v>
      </c>
      <c r="Q2744">
        <v>1.3390000000000001E-2</v>
      </c>
      <c r="R2744">
        <v>11.39</v>
      </c>
      <c r="S2744">
        <v>11.37</v>
      </c>
      <c r="T2744" t="s">
        <v>1071</v>
      </c>
      <c r="U2744">
        <v>0</v>
      </c>
      <c r="V2744" t="b">
        <v>0</v>
      </c>
    </row>
    <row r="2745" spans="1:22" x14ac:dyDescent="0.25">
      <c r="A2745">
        <v>3595926</v>
      </c>
      <c r="B2745" t="s">
        <v>2148</v>
      </c>
      <c r="C2745">
        <v>1.677085E-3</v>
      </c>
      <c r="D2745">
        <v>3.7500749999999998E-3</v>
      </c>
      <c r="E2745">
        <v>27597.85655</v>
      </c>
      <c r="F2745">
        <v>68554312.087446496</v>
      </c>
      <c r="G2745">
        <v>31</v>
      </c>
      <c r="H2745">
        <v>0.84545573382085104</v>
      </c>
      <c r="I2745">
        <v>1.6270051305490101</v>
      </c>
      <c r="J2745" s="1">
        <v>40926</v>
      </c>
      <c r="K2745" s="1">
        <v>40927</v>
      </c>
      <c r="L2745">
        <v>2012</v>
      </c>
      <c r="M2745">
        <v>0.65</v>
      </c>
      <c r="N2745" t="s">
        <v>2149</v>
      </c>
      <c r="O2745" s="2">
        <v>6.9444444444444447E-4</v>
      </c>
      <c r="P2745">
        <v>2.1299999999999999E-3</v>
      </c>
      <c r="Q2745">
        <v>2.1199999999999999E-3</v>
      </c>
      <c r="R2745">
        <v>8.66</v>
      </c>
      <c r="S2745">
        <v>8.51</v>
      </c>
      <c r="T2745" t="s">
        <v>2150</v>
      </c>
      <c r="U2745">
        <v>0</v>
      </c>
      <c r="V2745" t="b">
        <v>0</v>
      </c>
    </row>
    <row r="2746" spans="1:22" x14ac:dyDescent="0.25">
      <c r="A2746">
        <v>3607086</v>
      </c>
      <c r="B2746" t="s">
        <v>2083</v>
      </c>
      <c r="C2746">
        <v>3.0517922999999999E-2</v>
      </c>
      <c r="D2746">
        <v>6.8240150999999999E-2</v>
      </c>
      <c r="E2746">
        <v>26028.25966</v>
      </c>
      <c r="F2746">
        <v>6158783.341</v>
      </c>
      <c r="G2746">
        <v>24.7</v>
      </c>
      <c r="H2746">
        <v>1.03525742132015</v>
      </c>
      <c r="I2746">
        <v>4.0080021639804597</v>
      </c>
      <c r="J2746" s="1">
        <v>41128</v>
      </c>
      <c r="K2746" s="1">
        <v>41199</v>
      </c>
      <c r="L2746">
        <v>2012</v>
      </c>
      <c r="M2746">
        <v>0.65</v>
      </c>
      <c r="N2746" t="s">
        <v>2084</v>
      </c>
      <c r="O2746" s="2">
        <v>6.9444444444444447E-4</v>
      </c>
      <c r="P2746">
        <v>4.1169999999999998E-2</v>
      </c>
      <c r="Q2746">
        <v>4.1160000000000002E-2</v>
      </c>
      <c r="R2746">
        <v>7.23</v>
      </c>
      <c r="S2746">
        <v>7.22</v>
      </c>
      <c r="T2746" t="s">
        <v>209</v>
      </c>
      <c r="U2746">
        <v>0</v>
      </c>
      <c r="V2746" t="b">
        <v>0</v>
      </c>
    </row>
    <row r="2747" spans="1:22" x14ac:dyDescent="0.25">
      <c r="A2747">
        <v>3607532</v>
      </c>
      <c r="B2747" t="s">
        <v>2114</v>
      </c>
      <c r="C2747">
        <v>2.2108281E-2</v>
      </c>
      <c r="D2747">
        <v>4.9435619E-2</v>
      </c>
      <c r="E2747">
        <v>21903.343270000001</v>
      </c>
      <c r="F2747">
        <v>3712233.5351454802</v>
      </c>
      <c r="G2747">
        <v>25.4</v>
      </c>
      <c r="H2747">
        <v>1.0340283252425999</v>
      </c>
      <c r="I2747">
        <v>2.67754388223464</v>
      </c>
      <c r="J2747" s="1">
        <v>41136</v>
      </c>
      <c r="K2747" s="1">
        <v>41163</v>
      </c>
      <c r="L2747">
        <v>2012</v>
      </c>
      <c r="M2747">
        <v>0.65</v>
      </c>
      <c r="N2747" t="s">
        <v>2115</v>
      </c>
      <c r="O2747" s="2">
        <v>6.9444444444444447E-4</v>
      </c>
      <c r="P2747">
        <v>2.4809999999999999E-2</v>
      </c>
      <c r="Q2747">
        <v>2.4760000000000001E-2</v>
      </c>
      <c r="R2747">
        <v>6.08</v>
      </c>
      <c r="S2747">
        <v>6.07</v>
      </c>
      <c r="T2747" t="s">
        <v>229</v>
      </c>
      <c r="U2747">
        <v>0</v>
      </c>
      <c r="V2747" t="b">
        <v>0</v>
      </c>
    </row>
    <row r="2748" spans="1:22" x14ac:dyDescent="0.25">
      <c r="A2748">
        <v>3607963</v>
      </c>
      <c r="B2748" t="s">
        <v>2342</v>
      </c>
      <c r="C2748">
        <v>4.2126460999999997E-2</v>
      </c>
      <c r="D2748">
        <v>9.4197631000000004E-2</v>
      </c>
      <c r="E2748">
        <v>44658.374470000002</v>
      </c>
      <c r="F2748">
        <v>3002551.6967565902</v>
      </c>
      <c r="G2748">
        <v>24</v>
      </c>
      <c r="H2748">
        <v>0.89008922593665896</v>
      </c>
      <c r="I2748">
        <v>3.0919454730102802</v>
      </c>
      <c r="J2748" s="1">
        <v>41146</v>
      </c>
      <c r="K2748" s="1">
        <v>41168</v>
      </c>
      <c r="L2748">
        <v>2012</v>
      </c>
      <c r="M2748">
        <v>0.65</v>
      </c>
      <c r="N2748" t="s">
        <v>2343</v>
      </c>
      <c r="O2748" s="2">
        <v>6.9444444444444447E-4</v>
      </c>
      <c r="P2748">
        <v>2.0070000000000001E-2</v>
      </c>
      <c r="Q2748">
        <v>2.0029999999999999E-2</v>
      </c>
      <c r="R2748">
        <v>12.41</v>
      </c>
      <c r="S2748">
        <v>12.39</v>
      </c>
      <c r="T2748" t="s">
        <v>99</v>
      </c>
      <c r="U2748">
        <v>1</v>
      </c>
      <c r="V2748" t="b">
        <v>0</v>
      </c>
    </row>
    <row r="2749" spans="1:22" x14ac:dyDescent="0.25">
      <c r="A2749">
        <v>3608219</v>
      </c>
      <c r="B2749" t="s">
        <v>2344</v>
      </c>
      <c r="C2749">
        <v>1.7561232E-2</v>
      </c>
      <c r="D2749">
        <v>3.9268108000000003E-2</v>
      </c>
      <c r="E2749">
        <v>26453.273929999999</v>
      </c>
      <c r="F2749">
        <v>5007523.91</v>
      </c>
      <c r="G2749">
        <v>25.9</v>
      </c>
      <c r="H2749">
        <v>1.0355823785760301</v>
      </c>
      <c r="I2749">
        <v>3.3093661940572598</v>
      </c>
      <c r="J2749" s="1">
        <v>41147</v>
      </c>
      <c r="K2749" s="1">
        <v>41174</v>
      </c>
      <c r="L2749">
        <v>2012</v>
      </c>
      <c r="M2749">
        <v>0.65</v>
      </c>
      <c r="N2749" t="s">
        <v>2345</v>
      </c>
      <c r="O2749" s="2">
        <v>4.8611111111111112E-3</v>
      </c>
      <c r="P2749">
        <v>3.347E-2</v>
      </c>
      <c r="Q2749">
        <v>3.3180000000000001E-2</v>
      </c>
      <c r="R2749">
        <v>7.35</v>
      </c>
      <c r="S2749">
        <v>7.34</v>
      </c>
      <c r="T2749" t="s">
        <v>630</v>
      </c>
      <c r="U2749">
        <v>0</v>
      </c>
      <c r="V2749" t="b">
        <v>0</v>
      </c>
    </row>
    <row r="2750" spans="1:22" x14ac:dyDescent="0.25">
      <c r="A2750">
        <v>3607958</v>
      </c>
      <c r="B2750" t="s">
        <v>2346</v>
      </c>
      <c r="C2750">
        <v>5.0647145999999997E-2</v>
      </c>
      <c r="D2750">
        <v>0.113250461</v>
      </c>
      <c r="E2750">
        <v>60866.01094</v>
      </c>
      <c r="F2750">
        <v>5534189.6889428701</v>
      </c>
      <c r="G2750">
        <v>23.6</v>
      </c>
      <c r="H2750">
        <v>0.84656296142919696</v>
      </c>
      <c r="I2750">
        <v>4.0242976287034402</v>
      </c>
      <c r="J2750" s="1">
        <v>41146</v>
      </c>
      <c r="K2750" s="1">
        <v>41157</v>
      </c>
      <c r="L2750">
        <v>2012</v>
      </c>
      <c r="M2750">
        <v>0.65</v>
      </c>
      <c r="N2750" t="s">
        <v>2347</v>
      </c>
      <c r="O2750" s="2">
        <v>6.9444444444444447E-4</v>
      </c>
      <c r="P2750">
        <v>3.6990000000000002E-2</v>
      </c>
      <c r="Q2750">
        <v>3.6740000000000002E-2</v>
      </c>
      <c r="R2750">
        <v>16.91</v>
      </c>
      <c r="S2750">
        <v>16.899999999999999</v>
      </c>
      <c r="T2750" t="s">
        <v>168</v>
      </c>
      <c r="U2750">
        <v>0</v>
      </c>
      <c r="V2750" t="b">
        <v>0</v>
      </c>
    </row>
    <row r="2751" spans="1:22" x14ac:dyDescent="0.25">
      <c r="A2751">
        <v>3607965</v>
      </c>
      <c r="B2751" t="s">
        <v>2348</v>
      </c>
      <c r="C2751">
        <v>1.6770845999999999E-2</v>
      </c>
      <c r="D2751">
        <v>3.7500751999999998E-2</v>
      </c>
      <c r="E2751">
        <v>32250.2922</v>
      </c>
      <c r="F2751">
        <v>4374808.9340838902</v>
      </c>
      <c r="G2751">
        <v>26</v>
      </c>
      <c r="H2751">
        <v>0.99689300400000003</v>
      </c>
      <c r="I2751">
        <v>2.5316227986183302</v>
      </c>
      <c r="J2751" s="1">
        <v>41147</v>
      </c>
      <c r="K2751" s="1">
        <v>41148</v>
      </c>
      <c r="L2751">
        <v>2012</v>
      </c>
      <c r="M2751">
        <v>0.65</v>
      </c>
      <c r="N2751" t="s">
        <v>2347</v>
      </c>
      <c r="O2751" s="2">
        <v>9.0277777777777769E-3</v>
      </c>
      <c r="P2751">
        <v>2.9239999999999999E-2</v>
      </c>
      <c r="Q2751">
        <v>2.8570000000000002E-2</v>
      </c>
      <c r="R2751">
        <v>8.9600000000000009</v>
      </c>
      <c r="S2751">
        <v>8.9499999999999993</v>
      </c>
      <c r="T2751" t="s">
        <v>144</v>
      </c>
      <c r="U2751">
        <v>0</v>
      </c>
      <c r="V2751" t="b">
        <v>0</v>
      </c>
    </row>
    <row r="2752" spans="1:22" x14ac:dyDescent="0.25">
      <c r="A2752">
        <v>3607819</v>
      </c>
      <c r="B2752" t="s">
        <v>2349</v>
      </c>
      <c r="C2752">
        <v>9.2162660000000007E-3</v>
      </c>
      <c r="D2752">
        <v>2.0608195999999999E-2</v>
      </c>
      <c r="E2752">
        <v>38952.303610000003</v>
      </c>
      <c r="F2752">
        <v>1350650.6972848999</v>
      </c>
      <c r="G2752">
        <v>27.3</v>
      </c>
      <c r="H2752">
        <v>0.90292283841574095</v>
      </c>
      <c r="I2752">
        <v>2.9168497453359201</v>
      </c>
      <c r="J2752" s="1">
        <v>41142</v>
      </c>
      <c r="K2752" s="1">
        <v>41147</v>
      </c>
      <c r="L2752">
        <v>2012</v>
      </c>
      <c r="M2752">
        <v>0.65</v>
      </c>
      <c r="N2752" t="s">
        <v>2350</v>
      </c>
      <c r="O2752" s="2">
        <v>6.9444444444444447E-4</v>
      </c>
      <c r="P2752">
        <v>9.0299999999999998E-3</v>
      </c>
      <c r="Q2752">
        <v>9.0100000000000006E-3</v>
      </c>
      <c r="R2752">
        <v>10.82</v>
      </c>
      <c r="S2752">
        <v>10.79</v>
      </c>
      <c r="T2752" t="s">
        <v>582</v>
      </c>
      <c r="U2752">
        <v>0</v>
      </c>
      <c r="V2752" t="b">
        <v>0</v>
      </c>
    </row>
    <row r="2753" spans="1:22" x14ac:dyDescent="0.25">
      <c r="A2753">
        <v>3607717</v>
      </c>
      <c r="B2753" t="s">
        <v>2351</v>
      </c>
      <c r="C2753">
        <v>4.0230457999999997E-2</v>
      </c>
      <c r="D2753">
        <v>8.9958039000000004E-2</v>
      </c>
      <c r="E2753">
        <v>34317.86249</v>
      </c>
      <c r="F2753">
        <v>4049119.4262666702</v>
      </c>
      <c r="G2753">
        <v>24.1</v>
      </c>
      <c r="H2753">
        <v>0.99684975709552803</v>
      </c>
      <c r="I2753">
        <v>3.4835463799999999</v>
      </c>
      <c r="J2753" s="1">
        <v>41138</v>
      </c>
      <c r="K2753" s="1">
        <v>41150</v>
      </c>
      <c r="L2753">
        <v>2012</v>
      </c>
      <c r="M2753">
        <v>0.65</v>
      </c>
      <c r="N2753" t="s">
        <v>2352</v>
      </c>
      <c r="O2753" s="2">
        <v>6.9444444444444447E-4</v>
      </c>
      <c r="P2753">
        <v>2.7040000000000002E-2</v>
      </c>
      <c r="Q2753">
        <v>2.7040000000000002E-2</v>
      </c>
      <c r="R2753">
        <v>9.52</v>
      </c>
      <c r="S2753">
        <v>9.51</v>
      </c>
      <c r="T2753" t="s">
        <v>2353</v>
      </c>
      <c r="U2753">
        <v>0</v>
      </c>
      <c r="V2753" t="b">
        <v>0</v>
      </c>
    </row>
    <row r="2754" spans="1:22" x14ac:dyDescent="0.25">
      <c r="A2754">
        <v>3607957</v>
      </c>
      <c r="B2754" t="s">
        <v>2354</v>
      </c>
      <c r="C2754">
        <v>2.6579999999999999E-2</v>
      </c>
      <c r="D2754">
        <v>5.9434687E-2</v>
      </c>
      <c r="E2754">
        <v>37412.349549999999</v>
      </c>
      <c r="F2754">
        <v>3500917.67261679</v>
      </c>
      <c r="G2754">
        <v>25</v>
      </c>
      <c r="H2754">
        <v>1.00175979716615</v>
      </c>
      <c r="I2754">
        <v>4.6026875440082398</v>
      </c>
      <c r="J2754" s="1">
        <v>41145</v>
      </c>
      <c r="K2754" s="1">
        <v>41150</v>
      </c>
      <c r="L2754">
        <v>2012</v>
      </c>
      <c r="M2754">
        <v>0.65</v>
      </c>
      <c r="N2754" t="s">
        <v>2355</v>
      </c>
      <c r="O2754" s="2">
        <v>6.9444444444444447E-4</v>
      </c>
      <c r="P2754">
        <v>2.3400000000000001E-2</v>
      </c>
      <c r="Q2754">
        <v>2.334E-2</v>
      </c>
      <c r="R2754">
        <v>10.39</v>
      </c>
      <c r="S2754">
        <v>10.38</v>
      </c>
      <c r="T2754" t="s">
        <v>261</v>
      </c>
      <c r="U2754">
        <v>0</v>
      </c>
      <c r="V2754" t="b">
        <v>0</v>
      </c>
    </row>
    <row r="2755" spans="1:22" x14ac:dyDescent="0.25">
      <c r="A2755">
        <v>3607874</v>
      </c>
      <c r="B2755" t="s">
        <v>2137</v>
      </c>
      <c r="C2755">
        <v>2.1113244999999999E-2</v>
      </c>
      <c r="D2755">
        <v>4.721065E-2</v>
      </c>
      <c r="E2755">
        <v>47536.571709999997</v>
      </c>
      <c r="F2755">
        <v>2681638.5198131599</v>
      </c>
      <c r="G2755">
        <v>25.5</v>
      </c>
      <c r="H2755">
        <v>0.76367543400000004</v>
      </c>
      <c r="I2755">
        <v>2.3122281011237402</v>
      </c>
      <c r="J2755" s="1">
        <v>41142</v>
      </c>
      <c r="K2755" s="1">
        <v>41146</v>
      </c>
      <c r="L2755">
        <v>2012</v>
      </c>
      <c r="M2755">
        <v>0.65</v>
      </c>
      <c r="N2755" t="s">
        <v>2138</v>
      </c>
      <c r="O2755" s="2">
        <v>6.9444444444444447E-4</v>
      </c>
      <c r="P2755">
        <v>1.7930000000000001E-2</v>
      </c>
      <c r="Q2755">
        <v>1.7860000000000001E-2</v>
      </c>
      <c r="R2755">
        <v>13.2</v>
      </c>
      <c r="S2755">
        <v>13.19</v>
      </c>
      <c r="T2755" t="s">
        <v>635</v>
      </c>
      <c r="U2755">
        <v>0</v>
      </c>
      <c r="V2755" t="b">
        <v>0</v>
      </c>
    </row>
    <row r="2756" spans="1:22" x14ac:dyDescent="0.25">
      <c r="A2756">
        <v>3608824</v>
      </c>
      <c r="B2756" t="s">
        <v>2356</v>
      </c>
      <c r="C2756">
        <v>4.4111820000000003E-2</v>
      </c>
      <c r="D2756">
        <v>9.8637028000000002E-2</v>
      </c>
      <c r="E2756">
        <v>59099.178959999997</v>
      </c>
      <c r="F2756">
        <v>6798196.8154737102</v>
      </c>
      <c r="G2756">
        <v>23.9</v>
      </c>
      <c r="H2756">
        <v>0.73816600604134397</v>
      </c>
      <c r="I2756">
        <v>3.2592386565742402</v>
      </c>
      <c r="J2756" s="1">
        <v>41171</v>
      </c>
      <c r="K2756" s="1">
        <v>41176</v>
      </c>
      <c r="L2756">
        <v>2012</v>
      </c>
      <c r="M2756">
        <v>0.65</v>
      </c>
      <c r="N2756" t="s">
        <v>2357</v>
      </c>
      <c r="O2756" s="2">
        <v>5.0694444444444445E-2</v>
      </c>
      <c r="P2756">
        <v>4.5440000000000001E-2</v>
      </c>
      <c r="Q2756">
        <v>4.3439999999999999E-2</v>
      </c>
      <c r="R2756">
        <v>16.420000000000002</v>
      </c>
      <c r="S2756">
        <v>16.41</v>
      </c>
      <c r="T2756" t="s">
        <v>206</v>
      </c>
      <c r="U2756">
        <v>0</v>
      </c>
      <c r="V2756" t="b">
        <v>0</v>
      </c>
    </row>
    <row r="2757" spans="1:22" x14ac:dyDescent="0.25">
      <c r="A2757">
        <v>3607729</v>
      </c>
      <c r="B2757" t="s">
        <v>2358</v>
      </c>
      <c r="C2757">
        <v>6.3760978999999995E-2</v>
      </c>
      <c r="D2757">
        <v>0.14257388300000001</v>
      </c>
      <c r="E2757">
        <v>70345.161659999998</v>
      </c>
      <c r="F2757">
        <v>6495495.9076208901</v>
      </c>
      <c r="G2757">
        <v>23.1</v>
      </c>
      <c r="H2757">
        <v>0.57758287558643495</v>
      </c>
      <c r="I2757">
        <v>3.2468352579999999</v>
      </c>
      <c r="J2757" s="1">
        <v>41138</v>
      </c>
      <c r="K2757" s="1">
        <v>41158</v>
      </c>
      <c r="L2757">
        <v>2012</v>
      </c>
      <c r="M2757">
        <v>0.65</v>
      </c>
      <c r="N2757" t="s">
        <v>2359</v>
      </c>
      <c r="O2757" s="2">
        <v>6.9444444444444447E-4</v>
      </c>
      <c r="P2757">
        <v>4.342E-2</v>
      </c>
      <c r="Q2757">
        <v>4.333E-2</v>
      </c>
      <c r="R2757">
        <v>19.54</v>
      </c>
      <c r="S2757">
        <v>19.54</v>
      </c>
      <c r="T2757" t="s">
        <v>252</v>
      </c>
      <c r="U2757">
        <v>0</v>
      </c>
      <c r="V2757" t="b">
        <v>0</v>
      </c>
    </row>
    <row r="2758" spans="1:22" x14ac:dyDescent="0.25">
      <c r="A2758">
        <v>3599873</v>
      </c>
      <c r="B2758" t="s">
        <v>2053</v>
      </c>
      <c r="C2758">
        <v>1.4606796E-2</v>
      </c>
      <c r="D2758">
        <v>3.2661790000000003E-2</v>
      </c>
      <c r="E2758">
        <v>28718.163830000001</v>
      </c>
      <c r="F2758">
        <v>66589493.6778263</v>
      </c>
      <c r="G2758">
        <v>26.3</v>
      </c>
      <c r="H2758">
        <v>0.868007234637027</v>
      </c>
      <c r="I2758">
        <v>1.6270103633742401</v>
      </c>
      <c r="J2758" s="1">
        <v>40964</v>
      </c>
      <c r="K2758" s="1">
        <v>40967</v>
      </c>
      <c r="L2758">
        <v>2012</v>
      </c>
      <c r="M2758">
        <v>0.65</v>
      </c>
      <c r="N2758" t="s">
        <v>2054</v>
      </c>
      <c r="O2758" s="2">
        <v>6.9444444444444447E-4</v>
      </c>
      <c r="P2758">
        <v>4.79E-3</v>
      </c>
      <c r="Q2758">
        <v>4.7800000000000004E-3</v>
      </c>
      <c r="R2758">
        <v>9.32</v>
      </c>
      <c r="S2758">
        <v>9.26</v>
      </c>
      <c r="T2758" t="s">
        <v>649</v>
      </c>
      <c r="U2758">
        <v>0</v>
      </c>
      <c r="V2758" t="b">
        <v>0</v>
      </c>
    </row>
    <row r="2759" spans="1:22" x14ac:dyDescent="0.25">
      <c r="A2759">
        <v>3381348</v>
      </c>
      <c r="B2759" t="s">
        <v>2055</v>
      </c>
      <c r="C2759">
        <v>2.1113244999999999E-2</v>
      </c>
      <c r="D2759">
        <v>4.721065E-2</v>
      </c>
      <c r="E2759">
        <v>30457.181390000002</v>
      </c>
      <c r="F2759">
        <v>7304973.9166148696</v>
      </c>
      <c r="G2759">
        <v>25.5</v>
      </c>
      <c r="H2759">
        <v>0.42103012851086602</v>
      </c>
      <c r="I2759">
        <v>1.0358460249922501</v>
      </c>
      <c r="J2759" s="1">
        <v>39307</v>
      </c>
      <c r="K2759" s="1">
        <v>39311</v>
      </c>
      <c r="L2759">
        <v>2012</v>
      </c>
      <c r="M2759">
        <v>0.65</v>
      </c>
      <c r="N2759" t="s">
        <v>2056</v>
      </c>
      <c r="O2759" s="2">
        <v>0.43958333333333333</v>
      </c>
      <c r="P2759">
        <v>4.8829999999999998E-2</v>
      </c>
      <c r="Q2759">
        <v>4.267E-2</v>
      </c>
      <c r="R2759">
        <v>8.4600000000000009</v>
      </c>
      <c r="S2759">
        <v>8.4499999999999993</v>
      </c>
      <c r="T2759" t="s">
        <v>635</v>
      </c>
      <c r="U2759">
        <v>0</v>
      </c>
      <c r="V2759" t="b">
        <v>0</v>
      </c>
    </row>
    <row r="2760" spans="1:22" x14ac:dyDescent="0.25">
      <c r="A2760">
        <v>3601574</v>
      </c>
      <c r="B2760" t="s">
        <v>2104</v>
      </c>
      <c r="C2760">
        <v>1.3321556999999999E-2</v>
      </c>
      <c r="D2760">
        <v>2.9787905999999999E-2</v>
      </c>
      <c r="E2760">
        <v>50663.767099999997</v>
      </c>
      <c r="F2760">
        <v>36494857.228475399</v>
      </c>
      <c r="G2760">
        <v>26.5</v>
      </c>
      <c r="H2760">
        <v>0.92536630345601201</v>
      </c>
      <c r="I2760">
        <v>1.0571292189999999</v>
      </c>
      <c r="J2760" s="1">
        <v>40990</v>
      </c>
      <c r="K2760" s="1">
        <v>40991</v>
      </c>
      <c r="L2760">
        <v>2012</v>
      </c>
      <c r="M2760">
        <v>0.65</v>
      </c>
      <c r="N2760" t="s">
        <v>2105</v>
      </c>
      <c r="O2760" s="2">
        <v>2.8472222222222222E-2</v>
      </c>
      <c r="P2760">
        <v>4.913E-2</v>
      </c>
      <c r="Q2760">
        <v>4.8169999999999998E-2</v>
      </c>
      <c r="R2760">
        <v>12.46</v>
      </c>
      <c r="S2760">
        <v>12.45</v>
      </c>
      <c r="T2760" t="s">
        <v>153</v>
      </c>
      <c r="U2760">
        <v>0</v>
      </c>
      <c r="V2760" t="b">
        <v>0</v>
      </c>
    </row>
    <row r="2761" spans="1:22" x14ac:dyDescent="0.25">
      <c r="A2761">
        <v>3608665</v>
      </c>
      <c r="B2761" t="s">
        <v>2360</v>
      </c>
      <c r="C2761">
        <v>3.3462236999999999E-2</v>
      </c>
      <c r="D2761">
        <v>7.4823838000000004E-2</v>
      </c>
      <c r="E2761">
        <v>21186.454229999999</v>
      </c>
      <c r="F2761">
        <v>2334426.26172054</v>
      </c>
      <c r="G2761">
        <v>24.5</v>
      </c>
      <c r="H2761">
        <v>0.971631379717944</v>
      </c>
      <c r="I2761">
        <v>1.78846894348563</v>
      </c>
      <c r="J2761" s="1">
        <v>41166</v>
      </c>
      <c r="K2761" s="1">
        <v>41192</v>
      </c>
      <c r="L2761">
        <v>2012</v>
      </c>
      <c r="M2761">
        <v>0.65</v>
      </c>
      <c r="N2761" t="s">
        <v>2056</v>
      </c>
      <c r="O2761" s="2">
        <v>6.9444444444444447E-4</v>
      </c>
      <c r="P2761">
        <v>1.5599999999999999E-2</v>
      </c>
      <c r="Q2761">
        <v>1.5570000000000001E-2</v>
      </c>
      <c r="R2761">
        <v>5.89</v>
      </c>
      <c r="S2761">
        <v>5.86</v>
      </c>
      <c r="T2761" t="s">
        <v>269</v>
      </c>
      <c r="U2761">
        <v>0</v>
      </c>
      <c r="V2761" t="b">
        <v>0</v>
      </c>
    </row>
    <row r="2762" spans="1:22" x14ac:dyDescent="0.25">
      <c r="A2762">
        <v>3608727</v>
      </c>
      <c r="B2762" t="s">
        <v>2361</v>
      </c>
      <c r="C2762">
        <v>2.4241248E-2</v>
      </c>
      <c r="D2762">
        <v>5.4205079000000003E-2</v>
      </c>
      <c r="E2762">
        <v>34439.58627</v>
      </c>
      <c r="F2762">
        <v>7478828.4678841</v>
      </c>
      <c r="G2762">
        <v>25.2</v>
      </c>
      <c r="H2762">
        <v>1.0104586682994601</v>
      </c>
      <c r="I2762">
        <v>3.0403694870059002</v>
      </c>
      <c r="J2762" s="1">
        <v>41168</v>
      </c>
      <c r="K2762" s="1">
        <v>41173</v>
      </c>
      <c r="L2762">
        <v>2012</v>
      </c>
      <c r="M2762">
        <v>0.65</v>
      </c>
      <c r="N2762" t="s">
        <v>2056</v>
      </c>
      <c r="O2762" s="2">
        <v>1.3888888888888889E-3</v>
      </c>
      <c r="P2762">
        <v>4.999E-2</v>
      </c>
      <c r="Q2762">
        <v>4.9399999999999999E-2</v>
      </c>
      <c r="R2762">
        <v>9.57</v>
      </c>
      <c r="S2762">
        <v>9.56</v>
      </c>
      <c r="T2762" t="s">
        <v>308</v>
      </c>
      <c r="U2762">
        <v>0</v>
      </c>
      <c r="V2762" t="b">
        <v>0</v>
      </c>
    </row>
    <row r="2763" spans="1:22" x14ac:dyDescent="0.25">
      <c r="A2763">
        <v>3608668</v>
      </c>
      <c r="B2763" t="s">
        <v>2362</v>
      </c>
      <c r="C2763">
        <v>2.1113244999999999E-2</v>
      </c>
      <c r="D2763">
        <v>4.721065E-2</v>
      </c>
      <c r="E2763">
        <v>41068.65539</v>
      </c>
      <c r="F2763">
        <v>5116309.7756683799</v>
      </c>
      <c r="G2763">
        <v>25.5</v>
      </c>
      <c r="H2763">
        <v>0.96310208716560797</v>
      </c>
      <c r="I2763">
        <v>4.0101320734611496</v>
      </c>
      <c r="J2763" s="1">
        <v>41167</v>
      </c>
      <c r="K2763" s="1">
        <v>41192</v>
      </c>
      <c r="L2763">
        <v>2012</v>
      </c>
      <c r="M2763">
        <v>0.65</v>
      </c>
      <c r="N2763" t="s">
        <v>2363</v>
      </c>
      <c r="O2763" s="2">
        <v>6.9444444444444447E-4</v>
      </c>
      <c r="P2763">
        <v>3.4200000000000001E-2</v>
      </c>
      <c r="Q2763">
        <v>3.4009999999999999E-2</v>
      </c>
      <c r="R2763">
        <v>11.41</v>
      </c>
      <c r="S2763">
        <v>11.4</v>
      </c>
      <c r="T2763" t="s">
        <v>635</v>
      </c>
      <c r="U2763">
        <v>0</v>
      </c>
      <c r="V2763" t="b">
        <v>0</v>
      </c>
    </row>
    <row r="2764" spans="1:22" x14ac:dyDescent="0.25">
      <c r="A2764">
        <v>3608566</v>
      </c>
      <c r="B2764" t="s">
        <v>2364</v>
      </c>
      <c r="C2764">
        <v>2.2108281E-2</v>
      </c>
      <c r="D2764">
        <v>4.9435619E-2</v>
      </c>
      <c r="E2764">
        <v>55433.042730000001</v>
      </c>
      <c r="F2764">
        <v>1982992.71077141</v>
      </c>
      <c r="G2764">
        <v>25.4</v>
      </c>
      <c r="H2764">
        <v>0.82077934170550504</v>
      </c>
      <c r="I2764">
        <v>3.5237542779619999</v>
      </c>
      <c r="J2764" s="1">
        <v>41165</v>
      </c>
      <c r="K2764" s="1">
        <v>41174</v>
      </c>
      <c r="L2764">
        <v>2012</v>
      </c>
      <c r="M2764">
        <v>0.65</v>
      </c>
      <c r="N2764" t="s">
        <v>2365</v>
      </c>
      <c r="O2764" s="2">
        <v>3.472222222222222E-3</v>
      </c>
      <c r="P2764">
        <v>1.3259999999999999E-2</v>
      </c>
      <c r="Q2764">
        <v>1.3129999999999999E-2</v>
      </c>
      <c r="R2764">
        <v>15.4</v>
      </c>
      <c r="S2764">
        <v>15.39</v>
      </c>
      <c r="T2764" t="s">
        <v>229</v>
      </c>
      <c r="U2764">
        <v>0</v>
      </c>
      <c r="V2764" t="b">
        <v>0</v>
      </c>
    </row>
    <row r="2765" spans="1:22" x14ac:dyDescent="0.25">
      <c r="A2765">
        <v>3608726</v>
      </c>
      <c r="B2765" t="s">
        <v>2366</v>
      </c>
      <c r="C2765">
        <v>8.4053340000000004E-3</v>
      </c>
      <c r="D2765">
        <v>1.8794898000000001E-2</v>
      </c>
      <c r="E2765">
        <v>58219.602200000001</v>
      </c>
      <c r="F2765">
        <v>702606.66700000002</v>
      </c>
      <c r="G2765">
        <v>27.5</v>
      </c>
      <c r="H2765">
        <v>0.76073638399223897</v>
      </c>
      <c r="I2765">
        <v>3.9825990956858299</v>
      </c>
      <c r="J2765" s="1">
        <v>41168</v>
      </c>
      <c r="K2765" s="1">
        <v>41171</v>
      </c>
      <c r="L2765">
        <v>2012</v>
      </c>
      <c r="M2765">
        <v>0.65</v>
      </c>
      <c r="N2765" t="s">
        <v>2074</v>
      </c>
      <c r="O2765" s="2">
        <v>6.9444444444444447E-4</v>
      </c>
      <c r="P2765">
        <v>4.7000000000000002E-3</v>
      </c>
      <c r="Q2765">
        <v>4.6899999999999997E-3</v>
      </c>
      <c r="R2765">
        <v>16.170000000000002</v>
      </c>
      <c r="S2765">
        <v>16.14</v>
      </c>
      <c r="T2765" t="s">
        <v>606</v>
      </c>
      <c r="U2765">
        <v>0</v>
      </c>
      <c r="V2765" t="b">
        <v>0</v>
      </c>
    </row>
    <row r="2766" spans="1:22" x14ac:dyDescent="0.25">
      <c r="A2766">
        <v>3608729</v>
      </c>
      <c r="B2766" t="s">
        <v>2073</v>
      </c>
      <c r="C2766">
        <v>2.3150212E-2</v>
      </c>
      <c r="D2766">
        <v>5.1765447999999999E-2</v>
      </c>
      <c r="E2766">
        <v>38555.279519999996</v>
      </c>
      <c r="F2766">
        <v>3146678.33881687</v>
      </c>
      <c r="G2766">
        <v>25.3</v>
      </c>
      <c r="H2766">
        <v>0.93810765300891097</v>
      </c>
      <c r="I2766">
        <v>1.6660358618309301</v>
      </c>
      <c r="J2766" s="1">
        <v>41169</v>
      </c>
      <c r="K2766" s="1">
        <v>41173</v>
      </c>
      <c r="L2766">
        <v>2012</v>
      </c>
      <c r="M2766">
        <v>0.65</v>
      </c>
      <c r="N2766" t="s">
        <v>2074</v>
      </c>
      <c r="O2766" s="2">
        <v>6.9444444444444447E-4</v>
      </c>
      <c r="P2766">
        <v>2.103E-2</v>
      </c>
      <c r="Q2766">
        <v>2.0959999999999999E-2</v>
      </c>
      <c r="R2766">
        <v>10.71</v>
      </c>
      <c r="S2766">
        <v>10.7</v>
      </c>
      <c r="T2766" t="s">
        <v>159</v>
      </c>
      <c r="U2766">
        <v>0</v>
      </c>
      <c r="V2766" t="b">
        <v>0</v>
      </c>
    </row>
    <row r="2767" spans="1:22" x14ac:dyDescent="0.25">
      <c r="A2767">
        <v>3612172</v>
      </c>
      <c r="B2767" t="s">
        <v>2311</v>
      </c>
      <c r="C2767">
        <v>3.7545248000000003E-2</v>
      </c>
      <c r="D2767">
        <v>8.3953727000000006E-2</v>
      </c>
      <c r="E2767">
        <v>32319.805049999999</v>
      </c>
      <c r="F2767">
        <v>3916068.3220000002</v>
      </c>
      <c r="G2767">
        <v>24.25</v>
      </c>
      <c r="H2767">
        <v>0.89508833670178001</v>
      </c>
      <c r="I2767">
        <v>2.1085619267611899</v>
      </c>
      <c r="J2767" s="1">
        <v>41199</v>
      </c>
      <c r="K2767" s="1">
        <v>41203</v>
      </c>
      <c r="L2767">
        <v>2012</v>
      </c>
      <c r="M2767">
        <v>0.65</v>
      </c>
      <c r="N2767" t="s">
        <v>2312</v>
      </c>
      <c r="O2767" s="2">
        <v>0.3263888888888889</v>
      </c>
      <c r="P2767">
        <v>2.6179999999999998E-2</v>
      </c>
      <c r="Q2767">
        <v>2.4539999999999999E-2</v>
      </c>
      <c r="R2767">
        <v>8.98</v>
      </c>
      <c r="S2767">
        <v>8.9700000000000006</v>
      </c>
      <c r="T2767" t="s">
        <v>2313</v>
      </c>
      <c r="U2767">
        <v>0</v>
      </c>
      <c r="V2767" t="b">
        <v>0</v>
      </c>
    </row>
    <row r="2768" spans="1:22" x14ac:dyDescent="0.25">
      <c r="A2768">
        <v>3608624</v>
      </c>
      <c r="B2768" t="s">
        <v>2367</v>
      </c>
      <c r="C2768">
        <v>3.3462236999999999E-2</v>
      </c>
      <c r="D2768">
        <v>7.4823838000000004E-2</v>
      </c>
      <c r="E2768">
        <v>57682.878409999998</v>
      </c>
      <c r="F2768">
        <v>7274090.7827342004</v>
      </c>
      <c r="G2768">
        <v>24.5</v>
      </c>
      <c r="H2768">
        <v>1.0362305169211401</v>
      </c>
      <c r="I2768">
        <v>1.7401159614887201</v>
      </c>
      <c r="J2768" s="1">
        <v>41166</v>
      </c>
      <c r="K2768" s="1">
        <v>41172</v>
      </c>
      <c r="L2768">
        <v>2012</v>
      </c>
      <c r="M2768">
        <v>0.65</v>
      </c>
      <c r="N2768" t="s">
        <v>2368</v>
      </c>
      <c r="O2768" s="2">
        <v>6.9444444444444447E-4</v>
      </c>
      <c r="P2768">
        <v>4.8619999999999997E-2</v>
      </c>
      <c r="Q2768">
        <v>4.8309999999999999E-2</v>
      </c>
      <c r="R2768">
        <v>16.02</v>
      </c>
      <c r="S2768">
        <v>16.02</v>
      </c>
      <c r="T2768" t="s">
        <v>269</v>
      </c>
      <c r="U2768">
        <v>0</v>
      </c>
      <c r="V2768" t="b">
        <v>0</v>
      </c>
    </row>
    <row r="2769" spans="1:22" x14ac:dyDescent="0.25">
      <c r="A2769">
        <v>3608731</v>
      </c>
      <c r="B2769" t="s">
        <v>2369</v>
      </c>
      <c r="C2769">
        <v>7.6657560000000001E-3</v>
      </c>
      <c r="D2769">
        <v>1.7141151E-2</v>
      </c>
      <c r="E2769">
        <v>29803.130270000001</v>
      </c>
      <c r="F2769">
        <v>1168067.3197381799</v>
      </c>
      <c r="G2769">
        <v>27.7</v>
      </c>
      <c r="H2769">
        <v>0.93752429755257605</v>
      </c>
      <c r="I2769">
        <v>2.0163050043758002</v>
      </c>
      <c r="J2769" s="1">
        <v>41169</v>
      </c>
      <c r="K2769" s="1">
        <v>41175</v>
      </c>
      <c r="L2769">
        <v>2012</v>
      </c>
      <c r="M2769">
        <v>0.65</v>
      </c>
      <c r="N2769" t="s">
        <v>2368</v>
      </c>
      <c r="O2769" s="2">
        <v>6.9444444444444447E-4</v>
      </c>
      <c r="P2769">
        <v>7.8100000000000001E-3</v>
      </c>
      <c r="Q2769">
        <v>7.7499999999999999E-3</v>
      </c>
      <c r="R2769">
        <v>8.2799999999999994</v>
      </c>
      <c r="S2769">
        <v>8.24</v>
      </c>
      <c r="T2769" t="s">
        <v>1319</v>
      </c>
      <c r="U2769">
        <v>0</v>
      </c>
      <c r="V2769" t="b">
        <v>0</v>
      </c>
    </row>
    <row r="2770" spans="1:22" x14ac:dyDescent="0.25">
      <c r="A2770">
        <v>3609485</v>
      </c>
      <c r="B2770" t="s">
        <v>2370</v>
      </c>
      <c r="C2770">
        <v>1.7561232E-2</v>
      </c>
      <c r="D2770">
        <v>3.9268108000000003E-2</v>
      </c>
      <c r="E2770">
        <v>51650.786160000003</v>
      </c>
      <c r="F2770">
        <v>2739432.63501069</v>
      </c>
      <c r="G2770">
        <v>25.9</v>
      </c>
      <c r="H2770">
        <v>0.86891713814713101</v>
      </c>
      <c r="I2770">
        <v>3.4238673945117601</v>
      </c>
      <c r="J2770" s="1">
        <v>41178</v>
      </c>
      <c r="K2770" s="1">
        <v>41179</v>
      </c>
      <c r="L2770">
        <v>2012</v>
      </c>
      <c r="M2770">
        <v>0.65</v>
      </c>
      <c r="N2770" t="s">
        <v>2371</v>
      </c>
      <c r="O2770" s="2">
        <v>2.7777777777777779E-3</v>
      </c>
      <c r="P2770">
        <v>1.831E-2</v>
      </c>
      <c r="Q2770">
        <v>1.8159999999999999E-2</v>
      </c>
      <c r="R2770">
        <v>14.35</v>
      </c>
      <c r="S2770">
        <v>14.34</v>
      </c>
      <c r="T2770" t="s">
        <v>630</v>
      </c>
      <c r="U2770">
        <v>0</v>
      </c>
      <c r="V2770" t="b">
        <v>0</v>
      </c>
    </row>
    <row r="2771" spans="1:22" x14ac:dyDescent="0.25">
      <c r="A2771">
        <v>3608786</v>
      </c>
      <c r="B2771" t="s">
        <v>2182</v>
      </c>
      <c r="C2771">
        <v>1.4606796E-2</v>
      </c>
      <c r="D2771">
        <v>3.2661790000000003E-2</v>
      </c>
      <c r="E2771">
        <v>20079.270939999999</v>
      </c>
      <c r="F2771">
        <v>5636413.2495463695</v>
      </c>
      <c r="G2771">
        <v>26.3</v>
      </c>
      <c r="H2771">
        <v>1.01780909087303</v>
      </c>
      <c r="I2771">
        <v>2.0659427752665298</v>
      </c>
      <c r="J2771" s="1">
        <v>41170</v>
      </c>
      <c r="K2771" s="1">
        <v>41176</v>
      </c>
      <c r="L2771">
        <v>2012</v>
      </c>
      <c r="M2771">
        <v>0.65</v>
      </c>
      <c r="N2771" t="s">
        <v>2183</v>
      </c>
      <c r="O2771" s="2">
        <v>6.9444444444444447E-4</v>
      </c>
      <c r="P2771">
        <v>3.7679999999999998E-2</v>
      </c>
      <c r="Q2771">
        <v>3.7400000000000003E-2</v>
      </c>
      <c r="R2771">
        <v>5.58</v>
      </c>
      <c r="S2771">
        <v>5.56</v>
      </c>
      <c r="T2771" t="s">
        <v>649</v>
      </c>
      <c r="U2771">
        <v>0</v>
      </c>
      <c r="V2771" t="b">
        <v>0</v>
      </c>
    </row>
    <row r="2772" spans="1:22" x14ac:dyDescent="0.25">
      <c r="A2772">
        <v>3609487</v>
      </c>
      <c r="B2772" t="s">
        <v>2372</v>
      </c>
      <c r="C2772">
        <v>1.0581689E-2</v>
      </c>
      <c r="D2772">
        <v>2.3661374999999998E-2</v>
      </c>
      <c r="E2772">
        <v>20947.399229999999</v>
      </c>
      <c r="F2772">
        <v>4171860.7685745</v>
      </c>
      <c r="G2772">
        <v>27</v>
      </c>
      <c r="H2772">
        <v>1.02956027753743</v>
      </c>
      <c r="I2772">
        <v>2.77640723363929</v>
      </c>
      <c r="J2772" s="1">
        <v>41178</v>
      </c>
      <c r="K2772" s="1">
        <v>41180</v>
      </c>
      <c r="L2772">
        <v>2012</v>
      </c>
      <c r="M2772">
        <v>0.65</v>
      </c>
      <c r="N2772" t="s">
        <v>2373</v>
      </c>
      <c r="O2772" s="2">
        <v>4.8611111111111112E-3</v>
      </c>
      <c r="P2772">
        <v>2.7890000000000002E-2</v>
      </c>
      <c r="Q2772">
        <v>2.7720000000000002E-2</v>
      </c>
      <c r="R2772">
        <v>5.82</v>
      </c>
      <c r="S2772">
        <v>5.8</v>
      </c>
      <c r="T2772" t="s">
        <v>775</v>
      </c>
      <c r="U2772">
        <v>0</v>
      </c>
      <c r="V2772" t="b">
        <v>0</v>
      </c>
    </row>
    <row r="2773" spans="1:22" x14ac:dyDescent="0.25">
      <c r="A2773">
        <v>3609486</v>
      </c>
      <c r="B2773" t="s">
        <v>2374</v>
      </c>
      <c r="C2773">
        <v>6.3760978999999995E-2</v>
      </c>
      <c r="D2773">
        <v>0.14257388300000001</v>
      </c>
      <c r="E2773">
        <v>58979.27231</v>
      </c>
      <c r="F2773">
        <v>4740768.1689999998</v>
      </c>
      <c r="G2773">
        <v>23.1</v>
      </c>
      <c r="H2773">
        <v>0.82702704986433895</v>
      </c>
      <c r="I2773">
        <v>4.8625910017680303</v>
      </c>
      <c r="J2773" s="1">
        <v>41178</v>
      </c>
      <c r="K2773" s="1">
        <v>41186</v>
      </c>
      <c r="L2773">
        <v>2012</v>
      </c>
      <c r="M2773">
        <v>0.65</v>
      </c>
      <c r="N2773" t="s">
        <v>2136</v>
      </c>
      <c r="O2773" s="2">
        <v>6.9444444444444447E-4</v>
      </c>
      <c r="P2773">
        <v>3.1690000000000003E-2</v>
      </c>
      <c r="Q2773">
        <v>3.1539999999999999E-2</v>
      </c>
      <c r="R2773">
        <v>16.38</v>
      </c>
      <c r="S2773">
        <v>16.38</v>
      </c>
      <c r="T2773" t="s">
        <v>252</v>
      </c>
      <c r="U2773">
        <v>1</v>
      </c>
      <c r="V2773" t="b">
        <v>0</v>
      </c>
    </row>
    <row r="2774" spans="1:22" x14ac:dyDescent="0.25">
      <c r="A2774">
        <v>3609488</v>
      </c>
      <c r="B2774" t="s">
        <v>2135</v>
      </c>
      <c r="C2774">
        <v>1.6016033999999998E-2</v>
      </c>
      <c r="D2774">
        <v>3.5812940000000001E-2</v>
      </c>
      <c r="E2774">
        <v>38297.670530000003</v>
      </c>
      <c r="F2774">
        <v>2271126.3165959599</v>
      </c>
      <c r="G2774">
        <v>26.1</v>
      </c>
      <c r="H2774">
        <v>0.79824170120635995</v>
      </c>
      <c r="I2774">
        <v>1.6461130262411201</v>
      </c>
      <c r="J2774" s="1">
        <v>41178</v>
      </c>
      <c r="K2774" s="1">
        <v>41186</v>
      </c>
      <c r="L2774">
        <v>2012</v>
      </c>
      <c r="M2774">
        <v>0.65</v>
      </c>
      <c r="N2774" t="s">
        <v>2136</v>
      </c>
      <c r="O2774" s="2">
        <v>6.9444444444444447E-4</v>
      </c>
      <c r="P2774">
        <v>1.5180000000000001E-2</v>
      </c>
      <c r="Q2774">
        <v>1.511E-2</v>
      </c>
      <c r="R2774">
        <v>10.64</v>
      </c>
      <c r="S2774">
        <v>10.62</v>
      </c>
      <c r="T2774" t="s">
        <v>627</v>
      </c>
      <c r="U2774">
        <v>0</v>
      </c>
      <c r="V2774" t="b">
        <v>0</v>
      </c>
    </row>
    <row r="2775" spans="1:22" x14ac:dyDescent="0.25">
      <c r="A2775">
        <v>3609843</v>
      </c>
      <c r="B2775" t="s">
        <v>2081</v>
      </c>
      <c r="C2775">
        <v>7.3207400000000001E-3</v>
      </c>
      <c r="D2775">
        <v>1.6369671999999998E-2</v>
      </c>
      <c r="E2775">
        <v>27183.910950000001</v>
      </c>
      <c r="F2775">
        <v>1209253.7379999999</v>
      </c>
      <c r="G2775">
        <v>27.8</v>
      </c>
      <c r="H2775">
        <v>0.93444309199999998</v>
      </c>
      <c r="I2775">
        <v>1.8396287899999999</v>
      </c>
      <c r="J2775" s="1">
        <v>41190</v>
      </c>
      <c r="K2775" s="1">
        <v>41198</v>
      </c>
      <c r="L2775">
        <v>2012</v>
      </c>
      <c r="M2775">
        <v>0.65</v>
      </c>
      <c r="N2775" t="s">
        <v>2082</v>
      </c>
      <c r="O2775" s="2">
        <v>6.9444444444444447E-4</v>
      </c>
      <c r="P2775">
        <v>8.0800000000000004E-3</v>
      </c>
      <c r="Q2775">
        <v>8.0599999999999995E-3</v>
      </c>
      <c r="R2775">
        <v>7.55</v>
      </c>
      <c r="S2775">
        <v>7.51</v>
      </c>
      <c r="T2775" t="s">
        <v>1052</v>
      </c>
      <c r="U2775">
        <v>0</v>
      </c>
      <c r="V2775" t="b">
        <v>0</v>
      </c>
    </row>
    <row r="2776" spans="1:22" x14ac:dyDescent="0.25">
      <c r="A2776">
        <v>3609845</v>
      </c>
      <c r="B2776" t="s">
        <v>2375</v>
      </c>
      <c r="C2776">
        <v>3.6690614000000003E-2</v>
      </c>
      <c r="D2776">
        <v>8.2042707000000006E-2</v>
      </c>
      <c r="E2776">
        <v>38928.120320000002</v>
      </c>
      <c r="F2776">
        <v>7145491.3823144101</v>
      </c>
      <c r="G2776">
        <v>24.3</v>
      </c>
      <c r="H2776">
        <v>1.0404750155351801</v>
      </c>
      <c r="I2776">
        <v>3.8396835479720002</v>
      </c>
      <c r="J2776" s="1">
        <v>41190</v>
      </c>
      <c r="K2776" s="1">
        <v>41201</v>
      </c>
      <c r="L2776">
        <v>2012</v>
      </c>
      <c r="M2776">
        <v>0.65</v>
      </c>
      <c r="N2776" t="s">
        <v>2376</v>
      </c>
      <c r="O2776" s="2">
        <v>6.9444444444444447E-4</v>
      </c>
      <c r="P2776">
        <v>4.7759999999999997E-2</v>
      </c>
      <c r="Q2776">
        <v>4.7480000000000001E-2</v>
      </c>
      <c r="R2776">
        <v>10.81</v>
      </c>
      <c r="S2776">
        <v>10.81</v>
      </c>
      <c r="T2776" t="s">
        <v>441</v>
      </c>
      <c r="U2776">
        <v>0</v>
      </c>
      <c r="V2776" t="b">
        <v>0</v>
      </c>
    </row>
    <row r="2777" spans="1:22" x14ac:dyDescent="0.25">
      <c r="A2777">
        <v>3609751</v>
      </c>
      <c r="B2777" t="s">
        <v>2172</v>
      </c>
      <c r="C2777">
        <v>2.4241248E-2</v>
      </c>
      <c r="D2777">
        <v>5.4205079000000003E-2</v>
      </c>
      <c r="E2777">
        <v>31424.723389999999</v>
      </c>
      <c r="F2777">
        <v>5019820.9596525999</v>
      </c>
      <c r="G2777">
        <v>25.2</v>
      </c>
      <c r="H2777">
        <v>1.02965311325359</v>
      </c>
      <c r="I2777">
        <v>2.1922149858060802</v>
      </c>
      <c r="J2777" s="1">
        <v>41187</v>
      </c>
      <c r="K2777" s="1">
        <v>41190</v>
      </c>
      <c r="L2777">
        <v>2012</v>
      </c>
      <c r="M2777">
        <v>0.65</v>
      </c>
      <c r="N2777" t="s">
        <v>2173</v>
      </c>
      <c r="O2777" s="2">
        <v>6.9444444444444447E-4</v>
      </c>
      <c r="P2777">
        <v>3.356E-2</v>
      </c>
      <c r="Q2777">
        <v>3.3439999999999998E-2</v>
      </c>
      <c r="R2777">
        <v>8.73</v>
      </c>
      <c r="S2777">
        <v>8.7200000000000006</v>
      </c>
      <c r="T2777" t="s">
        <v>308</v>
      </c>
      <c r="U2777">
        <v>0</v>
      </c>
      <c r="V2777" t="b">
        <v>0</v>
      </c>
    </row>
    <row r="2778" spans="1:22" x14ac:dyDescent="0.25">
      <c r="A2778">
        <v>3609119</v>
      </c>
      <c r="B2778" t="s">
        <v>2377</v>
      </c>
      <c r="C2778">
        <v>2.5383703000000001E-2</v>
      </c>
      <c r="D2778">
        <v>5.6759684999999997E-2</v>
      </c>
      <c r="E2778">
        <v>29066.903699999999</v>
      </c>
      <c r="F2778">
        <v>4425393.88304675</v>
      </c>
      <c r="G2778">
        <v>25.1</v>
      </c>
      <c r="H2778">
        <v>0.93195871609382097</v>
      </c>
      <c r="I2778">
        <v>2.0167411639999999</v>
      </c>
      <c r="J2778" s="1">
        <v>41174</v>
      </c>
      <c r="K2778" s="1">
        <v>41178</v>
      </c>
      <c r="L2778">
        <v>2012</v>
      </c>
      <c r="M2778">
        <v>0.65</v>
      </c>
      <c r="N2778" t="s">
        <v>2142</v>
      </c>
      <c r="O2778" s="2">
        <v>6.9444444444444447E-4</v>
      </c>
      <c r="P2778">
        <v>2.9579999999999999E-2</v>
      </c>
      <c r="Q2778">
        <v>2.938E-2</v>
      </c>
      <c r="R2778">
        <v>8.07</v>
      </c>
      <c r="S2778">
        <v>8.06</v>
      </c>
      <c r="T2778" t="s">
        <v>427</v>
      </c>
      <c r="U2778">
        <v>0</v>
      </c>
      <c r="V2778" t="b">
        <v>0</v>
      </c>
    </row>
    <row r="2779" spans="1:22" x14ac:dyDescent="0.25">
      <c r="A2779">
        <v>3609164</v>
      </c>
      <c r="B2779" t="s">
        <v>2141</v>
      </c>
      <c r="C2779">
        <v>1.8136563000000001E-2</v>
      </c>
      <c r="D2779">
        <v>4.0554587000000003E-2</v>
      </c>
      <c r="E2779">
        <v>57057.128830000001</v>
      </c>
      <c r="F2779">
        <v>1004147.48821671</v>
      </c>
      <c r="G2779">
        <v>25.83</v>
      </c>
      <c r="H2779">
        <v>0.67716617000000001</v>
      </c>
      <c r="I2779">
        <v>2.3777207425098101</v>
      </c>
      <c r="J2779" s="1">
        <v>41174</v>
      </c>
      <c r="K2779" s="1">
        <v>41178</v>
      </c>
      <c r="L2779">
        <v>2012</v>
      </c>
      <c r="M2779">
        <v>0.65</v>
      </c>
      <c r="N2779" t="s">
        <v>2142</v>
      </c>
      <c r="O2779" s="2">
        <v>6.9444444444444447E-4</v>
      </c>
      <c r="P2779">
        <v>6.7099999999999998E-3</v>
      </c>
      <c r="Q2779">
        <v>6.6899999999999998E-3</v>
      </c>
      <c r="R2779">
        <v>15.85</v>
      </c>
      <c r="S2779">
        <v>15.82</v>
      </c>
      <c r="T2779" t="s">
        <v>792</v>
      </c>
      <c r="U2779">
        <v>0</v>
      </c>
      <c r="V2779" t="b">
        <v>0</v>
      </c>
    </row>
    <row r="2780" spans="1:22" x14ac:dyDescent="0.25">
      <c r="A2780">
        <v>3610031</v>
      </c>
      <c r="B2780" t="s">
        <v>2378</v>
      </c>
      <c r="C2780">
        <v>2.5383703000000001E-2</v>
      </c>
      <c r="D2780">
        <v>5.6759684999999997E-2</v>
      </c>
      <c r="E2780">
        <v>34385.37399</v>
      </c>
      <c r="F2780">
        <v>6419537.0804956304</v>
      </c>
      <c r="G2780">
        <v>25.1</v>
      </c>
      <c r="H2780">
        <v>0.98831757399999998</v>
      </c>
      <c r="I2780">
        <v>2.7062903595653802</v>
      </c>
      <c r="J2780" s="1">
        <v>41191</v>
      </c>
      <c r="K2780" s="1">
        <v>41198</v>
      </c>
      <c r="L2780">
        <v>2012</v>
      </c>
      <c r="M2780">
        <v>0.65</v>
      </c>
      <c r="N2780" t="s">
        <v>2142</v>
      </c>
      <c r="O2780" s="2">
        <v>4.1666666666666666E-3</v>
      </c>
      <c r="P2780">
        <v>4.2909999999999997E-2</v>
      </c>
      <c r="Q2780">
        <v>4.231E-2</v>
      </c>
      <c r="R2780">
        <v>9.5500000000000007</v>
      </c>
      <c r="S2780">
        <v>9.5399999999999991</v>
      </c>
      <c r="T2780" t="s">
        <v>427</v>
      </c>
      <c r="U2780">
        <v>0</v>
      </c>
      <c r="V2780" t="b">
        <v>0</v>
      </c>
    </row>
    <row r="2781" spans="1:22" x14ac:dyDescent="0.25">
      <c r="A2781">
        <v>3611405</v>
      </c>
      <c r="B2781" t="s">
        <v>2379</v>
      </c>
      <c r="C2781">
        <v>1.5295194E-2</v>
      </c>
      <c r="D2781">
        <v>3.4201093000000002E-2</v>
      </c>
      <c r="E2781">
        <v>36593.844530000002</v>
      </c>
      <c r="F2781">
        <v>1329042.3022289099</v>
      </c>
      <c r="G2781">
        <v>26.2</v>
      </c>
      <c r="H2781">
        <v>0.953135946770582</v>
      </c>
      <c r="I2781">
        <v>2.5352642587730099</v>
      </c>
      <c r="J2781" s="1">
        <v>41197</v>
      </c>
      <c r="K2781" s="1">
        <v>41220</v>
      </c>
      <c r="L2781">
        <v>2012</v>
      </c>
      <c r="M2781">
        <v>0.65</v>
      </c>
      <c r="N2781" t="s">
        <v>2380</v>
      </c>
      <c r="O2781" s="2">
        <v>6.9444444444444447E-4</v>
      </c>
      <c r="P2781">
        <v>8.8800000000000007E-3</v>
      </c>
      <c r="Q2781">
        <v>8.8699999999999994E-3</v>
      </c>
      <c r="R2781">
        <v>10.16</v>
      </c>
      <c r="S2781">
        <v>10.14</v>
      </c>
      <c r="T2781" t="s">
        <v>365</v>
      </c>
      <c r="U2781">
        <v>0</v>
      </c>
      <c r="V2781" t="b">
        <v>0</v>
      </c>
    </row>
    <row r="2782" spans="1:22" x14ac:dyDescent="0.25">
      <c r="A2782">
        <v>3611410</v>
      </c>
      <c r="B2782" t="s">
        <v>2381</v>
      </c>
      <c r="C2782">
        <v>2.4241248E-2</v>
      </c>
      <c r="D2782">
        <v>5.4205079000000003E-2</v>
      </c>
      <c r="E2782">
        <v>26786.81999</v>
      </c>
      <c r="F2782">
        <v>4700045.9382639201</v>
      </c>
      <c r="G2782">
        <v>25.2</v>
      </c>
      <c r="H2782">
        <v>1.02629322763179</v>
      </c>
      <c r="I2782">
        <v>3.5398794558097402</v>
      </c>
      <c r="J2782" s="1">
        <v>41198</v>
      </c>
      <c r="K2782" s="1">
        <v>41226</v>
      </c>
      <c r="L2782">
        <v>2012</v>
      </c>
      <c r="M2782">
        <v>0.65</v>
      </c>
      <c r="N2782" t="s">
        <v>2380</v>
      </c>
      <c r="O2782" s="2">
        <v>6.9444444444444447E-4</v>
      </c>
      <c r="P2782">
        <v>3.1419999999999997E-2</v>
      </c>
      <c r="Q2782">
        <v>3.125E-2</v>
      </c>
      <c r="R2782">
        <v>7.44</v>
      </c>
      <c r="S2782">
        <v>7.43</v>
      </c>
      <c r="T2782" t="s">
        <v>308</v>
      </c>
      <c r="U2782">
        <v>0</v>
      </c>
      <c r="V2782" t="b">
        <v>0</v>
      </c>
    </row>
    <row r="2783" spans="1:22" x14ac:dyDescent="0.25">
      <c r="A2783">
        <v>3612171</v>
      </c>
      <c r="B2783" t="s">
        <v>2382</v>
      </c>
      <c r="C2783">
        <v>1.3949382E-2</v>
      </c>
      <c r="D2783">
        <v>3.1191766999999999E-2</v>
      </c>
      <c r="E2783">
        <v>37249.762089999997</v>
      </c>
      <c r="F2783">
        <v>4517015.5772414403</v>
      </c>
      <c r="G2783">
        <v>26.4</v>
      </c>
      <c r="H2783">
        <v>1.0083532199574701</v>
      </c>
      <c r="I2783">
        <v>3.9962276363095701</v>
      </c>
      <c r="J2783" s="1">
        <v>41197</v>
      </c>
      <c r="K2783" s="1">
        <v>41200</v>
      </c>
      <c r="L2783">
        <v>2012</v>
      </c>
      <c r="M2783">
        <v>0.65</v>
      </c>
      <c r="N2783" t="s">
        <v>2380</v>
      </c>
      <c r="O2783" s="2">
        <v>6.9444444444444447E-4</v>
      </c>
      <c r="P2783">
        <v>3.0190000000000002E-2</v>
      </c>
      <c r="Q2783">
        <v>3.0099999999999998E-2</v>
      </c>
      <c r="R2783">
        <v>10.35</v>
      </c>
      <c r="S2783">
        <v>10.34</v>
      </c>
      <c r="T2783" t="s">
        <v>649</v>
      </c>
      <c r="U2783">
        <v>0</v>
      </c>
      <c r="V2783" t="b">
        <v>0</v>
      </c>
    </row>
    <row r="2784" spans="1:22" x14ac:dyDescent="0.25">
      <c r="A2784">
        <v>3612167</v>
      </c>
      <c r="B2784" t="s">
        <v>2154</v>
      </c>
      <c r="C2784">
        <v>4.8367648999999999E-2</v>
      </c>
      <c r="D2784">
        <v>0.10815335099999999</v>
      </c>
      <c r="E2784">
        <v>53255.224170000001</v>
      </c>
      <c r="F2784">
        <v>2441937.6430000002</v>
      </c>
      <c r="G2784">
        <v>23.7</v>
      </c>
      <c r="H2784">
        <v>1.0011510100000001</v>
      </c>
      <c r="I2784">
        <v>1.6342853496249401</v>
      </c>
      <c r="J2784" s="1">
        <v>41195</v>
      </c>
      <c r="K2784" s="1">
        <v>41205</v>
      </c>
      <c r="L2784">
        <v>2012</v>
      </c>
      <c r="M2784">
        <v>0.65</v>
      </c>
      <c r="N2784" t="s">
        <v>2155</v>
      </c>
      <c r="O2784" s="2">
        <v>6.9444444444444447E-4</v>
      </c>
      <c r="P2784">
        <v>1.6320000000000001E-2</v>
      </c>
      <c r="Q2784">
        <v>1.6219999999999998E-2</v>
      </c>
      <c r="R2784">
        <v>14.79</v>
      </c>
      <c r="S2784">
        <v>14.78</v>
      </c>
      <c r="T2784" t="s">
        <v>66</v>
      </c>
      <c r="U2784">
        <v>1</v>
      </c>
      <c r="V2784" t="b">
        <v>0</v>
      </c>
    </row>
    <row r="2785" spans="1:22" x14ac:dyDescent="0.25">
      <c r="A2785">
        <v>3612169</v>
      </c>
      <c r="B2785" t="s">
        <v>2383</v>
      </c>
      <c r="C2785">
        <v>6.6765940999999995E-2</v>
      </c>
      <c r="D2785">
        <v>0.149293183</v>
      </c>
      <c r="E2785">
        <v>34824.237699999998</v>
      </c>
      <c r="F2785">
        <v>4906553.1717387</v>
      </c>
      <c r="G2785">
        <v>23</v>
      </c>
      <c r="H2785">
        <v>0.95021969367709103</v>
      </c>
      <c r="I2785">
        <v>2.8305834183932501</v>
      </c>
      <c r="J2785" s="1">
        <v>41198</v>
      </c>
      <c r="K2785" s="1">
        <v>41220</v>
      </c>
      <c r="L2785">
        <v>2012</v>
      </c>
      <c r="M2785">
        <v>0.65</v>
      </c>
      <c r="N2785" t="s">
        <v>2384</v>
      </c>
      <c r="O2785" s="2">
        <v>6.9444444444444447E-4</v>
      </c>
      <c r="P2785">
        <v>3.2800000000000003E-2</v>
      </c>
      <c r="Q2785">
        <v>3.2680000000000001E-2</v>
      </c>
      <c r="R2785">
        <v>9.67</v>
      </c>
      <c r="S2785">
        <v>9.66</v>
      </c>
      <c r="T2785" t="s">
        <v>447</v>
      </c>
      <c r="U2785">
        <v>1</v>
      </c>
      <c r="V2785" t="b">
        <v>0</v>
      </c>
    </row>
    <row r="2786" spans="1:22" x14ac:dyDescent="0.25">
      <c r="A2786">
        <v>3610028</v>
      </c>
      <c r="B2786" t="s">
        <v>2385</v>
      </c>
      <c r="C2786">
        <v>1.3321556999999999E-2</v>
      </c>
      <c r="D2786">
        <v>2.9787905999999999E-2</v>
      </c>
      <c r="E2786">
        <v>36530.000160000003</v>
      </c>
      <c r="F2786">
        <v>616745.22380000004</v>
      </c>
      <c r="G2786">
        <v>26.5</v>
      </c>
      <c r="H2786">
        <v>0.95820445373841001</v>
      </c>
      <c r="I2786">
        <v>3.6812904099449599</v>
      </c>
      <c r="J2786" s="1">
        <v>41190</v>
      </c>
      <c r="K2786" s="1">
        <v>41192</v>
      </c>
      <c r="L2786">
        <v>2012</v>
      </c>
      <c r="M2786">
        <v>0.65</v>
      </c>
      <c r="N2786" t="s">
        <v>2386</v>
      </c>
      <c r="O2786" s="2">
        <v>1.3888888888888889E-3</v>
      </c>
      <c r="P2786">
        <v>4.1200000000000004E-3</v>
      </c>
      <c r="Q2786">
        <v>4.1200000000000004E-3</v>
      </c>
      <c r="R2786">
        <v>10.15</v>
      </c>
      <c r="S2786">
        <v>10.08</v>
      </c>
      <c r="T2786" t="s">
        <v>153</v>
      </c>
      <c r="U2786">
        <v>0</v>
      </c>
      <c r="V2786" t="b">
        <v>0</v>
      </c>
    </row>
    <row r="2787" spans="1:22" x14ac:dyDescent="0.25">
      <c r="A2787">
        <v>3610032</v>
      </c>
      <c r="B2787" t="s">
        <v>2387</v>
      </c>
      <c r="C2787">
        <v>1.4606796E-2</v>
      </c>
      <c r="D2787">
        <v>3.2661790000000003E-2</v>
      </c>
      <c r="E2787">
        <v>50396.158109999997</v>
      </c>
      <c r="F2787">
        <v>1187999.5454597501</v>
      </c>
      <c r="G2787">
        <v>26.3</v>
      </c>
      <c r="H2787">
        <v>0.83063595225284304</v>
      </c>
      <c r="I2787">
        <v>3.0884003213399298</v>
      </c>
      <c r="J2787" s="1">
        <v>41191</v>
      </c>
      <c r="K2787" s="1">
        <v>41192</v>
      </c>
      <c r="L2787">
        <v>2012</v>
      </c>
      <c r="M2787">
        <v>0.65</v>
      </c>
      <c r="N2787" t="s">
        <v>2386</v>
      </c>
      <c r="O2787" s="2">
        <v>9.7222222222222224E-3</v>
      </c>
      <c r="P2787">
        <v>7.9399999999999991E-3</v>
      </c>
      <c r="Q2787">
        <v>7.7999999999999996E-3</v>
      </c>
      <c r="R2787">
        <v>14</v>
      </c>
      <c r="S2787">
        <v>13.97</v>
      </c>
      <c r="T2787" t="s">
        <v>649</v>
      </c>
      <c r="U2787">
        <v>0</v>
      </c>
      <c r="V2787" t="b">
        <v>0</v>
      </c>
    </row>
    <row r="2788" spans="1:22" x14ac:dyDescent="0.25">
      <c r="A2788">
        <v>3610181</v>
      </c>
      <c r="B2788" t="s">
        <v>2156</v>
      </c>
      <c r="C2788">
        <v>1.2721988E-2</v>
      </c>
      <c r="D2788">
        <v>2.844723E-2</v>
      </c>
      <c r="E2788">
        <v>35508.814180000001</v>
      </c>
      <c r="F2788">
        <v>92024.621100000004</v>
      </c>
      <c r="G2788">
        <v>26.6</v>
      </c>
      <c r="H2788">
        <v>0.96001694612116895</v>
      </c>
      <c r="I2788">
        <v>3.3391121477336099</v>
      </c>
      <c r="J2788" s="1">
        <v>41192</v>
      </c>
      <c r="K2788" s="1">
        <v>41193</v>
      </c>
      <c r="L2788">
        <v>2012</v>
      </c>
      <c r="M2788">
        <v>0.65</v>
      </c>
      <c r="N2788" t="s">
        <v>2157</v>
      </c>
      <c r="O2788" s="2">
        <v>6.9444444444444447E-4</v>
      </c>
      <c r="P2788">
        <v>6.2E-4</v>
      </c>
      <c r="Q2788">
        <v>6.0999999999999997E-4</v>
      </c>
      <c r="R2788">
        <v>9.86</v>
      </c>
      <c r="S2788">
        <v>9.41</v>
      </c>
      <c r="T2788" t="s">
        <v>803</v>
      </c>
      <c r="U2788">
        <v>2</v>
      </c>
      <c r="V2788" t="b">
        <v>0</v>
      </c>
    </row>
    <row r="2789" spans="1:22" x14ac:dyDescent="0.25">
      <c r="A2789">
        <v>3137727</v>
      </c>
      <c r="B2789" t="s">
        <v>2057</v>
      </c>
      <c r="C2789">
        <v>4.8367648999999999E-2</v>
      </c>
      <c r="D2789">
        <v>0.10815335099999999</v>
      </c>
      <c r="E2789">
        <v>41412.271549999998</v>
      </c>
      <c r="F2789">
        <v>7134657.4148102896</v>
      </c>
      <c r="G2789">
        <v>23.7</v>
      </c>
      <c r="H2789">
        <v>0.95520303299999998</v>
      </c>
      <c r="I2789">
        <v>3.5142279872639302</v>
      </c>
      <c r="J2789" s="1">
        <v>37532</v>
      </c>
      <c r="K2789" s="1">
        <v>41229</v>
      </c>
      <c r="L2789">
        <v>2012</v>
      </c>
      <c r="M2789">
        <v>0.65</v>
      </c>
      <c r="N2789" t="s">
        <v>2058</v>
      </c>
      <c r="O2789" s="2">
        <v>6.9444444444444447E-4</v>
      </c>
      <c r="P2789">
        <v>4.7690000000000003E-2</v>
      </c>
      <c r="Q2789">
        <v>4.7690000000000003E-2</v>
      </c>
      <c r="R2789">
        <v>11.5</v>
      </c>
      <c r="S2789">
        <v>11.5</v>
      </c>
      <c r="T2789" t="s">
        <v>2059</v>
      </c>
      <c r="U2789">
        <v>0</v>
      </c>
      <c r="V2789" t="b">
        <v>0</v>
      </c>
    </row>
    <row r="2790" spans="1:22" x14ac:dyDescent="0.25">
      <c r="A2790">
        <v>3612168</v>
      </c>
      <c r="B2790" t="s">
        <v>2181</v>
      </c>
      <c r="C2790">
        <v>4.4111820000000003E-2</v>
      </c>
      <c r="D2790">
        <v>9.8637028000000002E-2</v>
      </c>
      <c r="E2790">
        <v>28488.404009999998</v>
      </c>
      <c r="F2790">
        <v>3667840.2475446798</v>
      </c>
      <c r="G2790">
        <v>23.9</v>
      </c>
      <c r="H2790">
        <v>0.94951629000000004</v>
      </c>
      <c r="I2790">
        <v>2.1541198656457001</v>
      </c>
      <c r="J2790" s="1">
        <v>41198</v>
      </c>
      <c r="K2790" s="1">
        <v>41206</v>
      </c>
      <c r="L2790">
        <v>2012</v>
      </c>
      <c r="M2790">
        <v>0.65</v>
      </c>
      <c r="N2790" t="s">
        <v>2058</v>
      </c>
      <c r="O2790" s="2">
        <v>1.3888888888888889E-3</v>
      </c>
      <c r="P2790">
        <v>2.452E-2</v>
      </c>
      <c r="Q2790">
        <v>2.4400000000000002E-2</v>
      </c>
      <c r="R2790">
        <v>7.91</v>
      </c>
      <c r="S2790">
        <v>7.9</v>
      </c>
      <c r="T2790" t="s">
        <v>206</v>
      </c>
      <c r="U2790">
        <v>0</v>
      </c>
      <c r="V2790" t="b">
        <v>0</v>
      </c>
    </row>
    <row r="2791" spans="1:22" x14ac:dyDescent="0.25">
      <c r="A2791">
        <v>3610176</v>
      </c>
      <c r="B2791" t="s">
        <v>2388</v>
      </c>
      <c r="C2791">
        <v>1.2149404000000001E-2</v>
      </c>
      <c r="D2791">
        <v>2.7166893000000001E-2</v>
      </c>
      <c r="E2791">
        <v>24849.349419999999</v>
      </c>
      <c r="F2791">
        <v>5993663.1960000005</v>
      </c>
      <c r="G2791">
        <v>26.7</v>
      </c>
      <c r="H2791">
        <v>1.0381077719712899</v>
      </c>
      <c r="I2791">
        <v>3.8637445152922898</v>
      </c>
      <c r="J2791" s="1">
        <v>41191</v>
      </c>
      <c r="K2791" s="1">
        <v>41193</v>
      </c>
      <c r="L2791">
        <v>2012</v>
      </c>
      <c r="M2791">
        <v>0.65</v>
      </c>
      <c r="N2791" t="s">
        <v>2389</v>
      </c>
      <c r="O2791" s="2">
        <v>5.5555555555555558E-3</v>
      </c>
      <c r="P2791">
        <v>4.0070000000000001E-2</v>
      </c>
      <c r="Q2791">
        <v>3.9899999999999998E-2</v>
      </c>
      <c r="R2791">
        <v>6.9</v>
      </c>
      <c r="S2791">
        <v>6.89</v>
      </c>
      <c r="T2791" t="s">
        <v>617</v>
      </c>
      <c r="U2791">
        <v>0</v>
      </c>
      <c r="V2791" t="b">
        <v>0</v>
      </c>
    </row>
    <row r="2792" spans="1:22" x14ac:dyDescent="0.25">
      <c r="A2792">
        <v>3611401</v>
      </c>
      <c r="B2792" t="s">
        <v>2390</v>
      </c>
      <c r="C2792">
        <v>8.0270319999999999E-3</v>
      </c>
      <c r="D2792">
        <v>1.7948988999999999E-2</v>
      </c>
      <c r="E2792">
        <v>50161.618889999998</v>
      </c>
      <c r="F2792">
        <v>656906.52229999995</v>
      </c>
      <c r="G2792">
        <v>27.6</v>
      </c>
      <c r="H2792">
        <v>0.63984333604694699</v>
      </c>
      <c r="I2792">
        <v>1.75097159138207</v>
      </c>
      <c r="J2792" s="1">
        <v>41192</v>
      </c>
      <c r="K2792" s="1">
        <v>41193</v>
      </c>
      <c r="L2792">
        <v>2012</v>
      </c>
      <c r="M2792">
        <v>0.65</v>
      </c>
      <c r="N2792" t="s">
        <v>2391</v>
      </c>
      <c r="O2792" s="2">
        <v>0.10625</v>
      </c>
      <c r="P2792">
        <v>4.3899999999999998E-3</v>
      </c>
      <c r="Q2792">
        <v>4.0699999999999998E-3</v>
      </c>
      <c r="R2792">
        <v>13.93</v>
      </c>
      <c r="S2792">
        <v>13.89</v>
      </c>
      <c r="T2792" t="s">
        <v>890</v>
      </c>
      <c r="U2792">
        <v>0</v>
      </c>
      <c r="V2792" t="b">
        <v>0</v>
      </c>
    </row>
    <row r="2793" spans="1:22" x14ac:dyDescent="0.25">
      <c r="A2793">
        <v>3611396</v>
      </c>
      <c r="B2793" t="s">
        <v>2184</v>
      </c>
      <c r="C2793">
        <v>1.3949382E-2</v>
      </c>
      <c r="D2793">
        <v>3.1191766999999999E-2</v>
      </c>
      <c r="E2793">
        <v>33536.339789999998</v>
      </c>
      <c r="F2793">
        <v>1169820.27765927</v>
      </c>
      <c r="G2793">
        <v>26.4</v>
      </c>
      <c r="H2793">
        <v>0.88669608331405803</v>
      </c>
      <c r="I2793">
        <v>2.19201887829544</v>
      </c>
      <c r="J2793" s="1">
        <v>41196</v>
      </c>
      <c r="K2793" s="1">
        <v>41198</v>
      </c>
      <c r="L2793">
        <v>2012</v>
      </c>
      <c r="M2793">
        <v>0.65</v>
      </c>
      <c r="N2793" t="s">
        <v>2185</v>
      </c>
      <c r="O2793" s="2">
        <v>6.9444444444444447E-4</v>
      </c>
      <c r="P2793">
        <v>7.8200000000000006E-3</v>
      </c>
      <c r="Q2793">
        <v>7.7999999999999996E-3</v>
      </c>
      <c r="R2793">
        <v>9.32</v>
      </c>
      <c r="S2793">
        <v>9.2799999999999994</v>
      </c>
      <c r="T2793" t="s">
        <v>179</v>
      </c>
      <c r="U2793">
        <v>0</v>
      </c>
      <c r="V2793" t="b">
        <v>0</v>
      </c>
    </row>
    <row r="2794" spans="1:22" x14ac:dyDescent="0.25">
      <c r="A2794">
        <v>3613397</v>
      </c>
      <c r="B2794" t="s">
        <v>2392</v>
      </c>
      <c r="C2794">
        <v>6.9912523000000004E-2</v>
      </c>
      <c r="D2794">
        <v>0.156329154</v>
      </c>
      <c r="E2794">
        <v>37627.524570000001</v>
      </c>
      <c r="F2794">
        <v>4761729.9571163403</v>
      </c>
      <c r="G2794">
        <v>22.9</v>
      </c>
      <c r="H2794">
        <v>0.96448626900000001</v>
      </c>
      <c r="I2794">
        <v>3.3391719540000002</v>
      </c>
      <c r="J2794" s="1">
        <v>41204</v>
      </c>
      <c r="K2794" s="1">
        <v>41256</v>
      </c>
      <c r="L2794">
        <v>2012</v>
      </c>
      <c r="M2794">
        <v>0.65</v>
      </c>
      <c r="N2794" t="s">
        <v>2185</v>
      </c>
      <c r="O2794" s="2">
        <v>6.9444444444444447E-4</v>
      </c>
      <c r="P2794">
        <v>3.1829999999999997E-2</v>
      </c>
      <c r="Q2794">
        <v>3.1809999999999998E-2</v>
      </c>
      <c r="R2794">
        <v>10.45</v>
      </c>
      <c r="S2794">
        <v>10.44</v>
      </c>
      <c r="T2794" t="s">
        <v>93</v>
      </c>
      <c r="U2794">
        <v>1</v>
      </c>
      <c r="V2794" t="b">
        <v>0</v>
      </c>
    </row>
    <row r="2795" spans="1:22" x14ac:dyDescent="0.25">
      <c r="A2795">
        <v>3609844</v>
      </c>
      <c r="B2795" t="s">
        <v>2393</v>
      </c>
      <c r="C2795">
        <v>1.0105434E-2</v>
      </c>
      <c r="D2795">
        <v>2.2596438E-2</v>
      </c>
      <c r="E2795">
        <v>29565.675739999999</v>
      </c>
      <c r="F2795">
        <v>4161131.2503032102</v>
      </c>
      <c r="G2795">
        <v>27.1</v>
      </c>
      <c r="H2795">
        <v>0.97814152750064898</v>
      </c>
      <c r="I2795">
        <v>3.0521393722703798</v>
      </c>
      <c r="J2795" s="1">
        <v>41190</v>
      </c>
      <c r="K2795" s="1">
        <v>41191</v>
      </c>
      <c r="L2795">
        <v>2012</v>
      </c>
      <c r="M2795">
        <v>0.65</v>
      </c>
      <c r="N2795" t="s">
        <v>2394</v>
      </c>
      <c r="O2795" s="2">
        <v>1.8055555555555554E-2</v>
      </c>
      <c r="P2795">
        <v>2.7820000000000001E-2</v>
      </c>
      <c r="Q2795">
        <v>2.733E-2</v>
      </c>
      <c r="R2795">
        <v>8.2100000000000009</v>
      </c>
      <c r="S2795">
        <v>8.1999999999999993</v>
      </c>
      <c r="T2795" t="s">
        <v>670</v>
      </c>
      <c r="U2795">
        <v>0</v>
      </c>
      <c r="V2795" t="b">
        <v>0</v>
      </c>
    </row>
    <row r="2796" spans="1:22" x14ac:dyDescent="0.25">
      <c r="A2796">
        <v>3610173</v>
      </c>
      <c r="B2796" t="s">
        <v>2395</v>
      </c>
      <c r="C2796">
        <v>3.8419789000000003E-2</v>
      </c>
      <c r="D2796">
        <v>8.5909260000000001E-2</v>
      </c>
      <c r="E2796">
        <v>52954.258990000002</v>
      </c>
      <c r="F2796">
        <v>2766198.7457502401</v>
      </c>
      <c r="G2796">
        <v>24.2</v>
      </c>
      <c r="H2796">
        <v>0.80037956522481501</v>
      </c>
      <c r="I2796">
        <v>3.1674109638639898</v>
      </c>
      <c r="J2796" s="1">
        <v>41191</v>
      </c>
      <c r="K2796" s="1">
        <v>41201</v>
      </c>
      <c r="L2796">
        <v>2012</v>
      </c>
      <c r="M2796">
        <v>0.65</v>
      </c>
      <c r="N2796" t="s">
        <v>2396</v>
      </c>
      <c r="O2796" s="2">
        <v>6.9444444444444447E-4</v>
      </c>
      <c r="P2796">
        <v>1.8489999999999999E-2</v>
      </c>
      <c r="Q2796">
        <v>1.8380000000000001E-2</v>
      </c>
      <c r="R2796">
        <v>14.71</v>
      </c>
      <c r="S2796">
        <v>14.7</v>
      </c>
      <c r="T2796" t="s">
        <v>258</v>
      </c>
      <c r="U2796">
        <v>0</v>
      </c>
      <c r="V2796" t="b">
        <v>0</v>
      </c>
    </row>
    <row r="2797" spans="1:22" x14ac:dyDescent="0.25">
      <c r="A2797">
        <v>3610174</v>
      </c>
      <c r="B2797" t="s">
        <v>2174</v>
      </c>
      <c r="C2797">
        <v>1.2721988E-2</v>
      </c>
      <c r="D2797">
        <v>2.844723E-2</v>
      </c>
      <c r="E2797">
        <v>34574.03989</v>
      </c>
      <c r="F2797">
        <v>2199726.9931917102</v>
      </c>
      <c r="G2797">
        <v>26.6</v>
      </c>
      <c r="H2797">
        <v>0.89598060732581497</v>
      </c>
      <c r="I2797">
        <v>2.3504396962611902</v>
      </c>
      <c r="J2797" s="1">
        <v>41191</v>
      </c>
      <c r="K2797" s="1">
        <v>41196</v>
      </c>
      <c r="L2797">
        <v>2012</v>
      </c>
      <c r="M2797">
        <v>0.65</v>
      </c>
      <c r="N2797" t="s">
        <v>2175</v>
      </c>
      <c r="O2797" s="2">
        <v>6.9444444444444447E-4</v>
      </c>
      <c r="P2797">
        <v>1.47E-2</v>
      </c>
      <c r="Q2797">
        <v>1.461E-2</v>
      </c>
      <c r="R2797">
        <v>9.6</v>
      </c>
      <c r="S2797">
        <v>9.59</v>
      </c>
      <c r="T2797" t="s">
        <v>803</v>
      </c>
      <c r="U2797">
        <v>0</v>
      </c>
      <c r="V2797" t="b">
        <v>0</v>
      </c>
    </row>
    <row r="2798" spans="1:22" x14ac:dyDescent="0.25">
      <c r="A2798">
        <v>3611409</v>
      </c>
      <c r="B2798" t="s">
        <v>2397</v>
      </c>
      <c r="C2798">
        <v>1.4606796E-2</v>
      </c>
      <c r="D2798">
        <v>3.2661790000000003E-2</v>
      </c>
      <c r="E2798">
        <v>23752.35655</v>
      </c>
      <c r="F2798">
        <v>2529159.5893141902</v>
      </c>
      <c r="G2798">
        <v>26.3</v>
      </c>
      <c r="H2798">
        <v>1.00347142386578</v>
      </c>
      <c r="I2798">
        <v>2.3389890172922798</v>
      </c>
      <c r="J2798" s="1">
        <v>41197</v>
      </c>
      <c r="K2798" s="1">
        <v>41199</v>
      </c>
      <c r="L2798">
        <v>2012</v>
      </c>
      <c r="M2798">
        <v>0.65</v>
      </c>
      <c r="N2798" t="s">
        <v>2175</v>
      </c>
      <c r="O2798" s="2">
        <v>6.9444444444444447E-4</v>
      </c>
      <c r="P2798">
        <v>1.6910000000000001E-2</v>
      </c>
      <c r="Q2798">
        <v>1.685E-2</v>
      </c>
      <c r="R2798">
        <v>6.6</v>
      </c>
      <c r="S2798">
        <v>6.57</v>
      </c>
      <c r="T2798" t="s">
        <v>649</v>
      </c>
      <c r="U2798">
        <v>0</v>
      </c>
      <c r="V2798" t="b">
        <v>0</v>
      </c>
    </row>
    <row r="2799" spans="1:22" x14ac:dyDescent="0.25">
      <c r="A2799">
        <v>3613394</v>
      </c>
      <c r="B2799" t="s">
        <v>2398</v>
      </c>
      <c r="C2799">
        <v>3.0517922999999999E-2</v>
      </c>
      <c r="D2799">
        <v>6.8240150999999999E-2</v>
      </c>
      <c r="E2799">
        <v>36001.27852</v>
      </c>
      <c r="F2799">
        <v>6319336.6665262198</v>
      </c>
      <c r="G2799">
        <v>24.7</v>
      </c>
      <c r="H2799">
        <v>0.96977705916395995</v>
      </c>
      <c r="I2799">
        <v>2.9118552043909198</v>
      </c>
      <c r="J2799" s="1">
        <v>41204</v>
      </c>
      <c r="K2799" s="1">
        <v>41207</v>
      </c>
      <c r="L2799">
        <v>2012</v>
      </c>
      <c r="M2799">
        <v>0.65</v>
      </c>
      <c r="N2799" t="s">
        <v>2175</v>
      </c>
      <c r="O2799" s="2">
        <v>6.9444444444444447E-4</v>
      </c>
      <c r="P2799">
        <v>4.224E-2</v>
      </c>
      <c r="Q2799">
        <v>4.1750000000000002E-2</v>
      </c>
      <c r="R2799">
        <v>10</v>
      </c>
      <c r="S2799">
        <v>9.99</v>
      </c>
      <c r="T2799" t="s">
        <v>209</v>
      </c>
      <c r="U2799">
        <v>0</v>
      </c>
      <c r="V2799" t="b">
        <v>0</v>
      </c>
    </row>
    <row r="2800" spans="1:22" x14ac:dyDescent="0.25">
      <c r="A2800">
        <v>3611408</v>
      </c>
      <c r="B2800" t="s">
        <v>2399</v>
      </c>
      <c r="C2800">
        <v>5.553349E-3</v>
      </c>
      <c r="D2800">
        <v>1.2417666000000001E-2</v>
      </c>
      <c r="E2800">
        <v>48594.343309999997</v>
      </c>
      <c r="F2800">
        <v>777334.03430000006</v>
      </c>
      <c r="G2800">
        <v>28.4</v>
      </c>
      <c r="H2800">
        <v>0.80999905652907001</v>
      </c>
      <c r="I2800">
        <v>2.9953820491410998</v>
      </c>
      <c r="J2800" s="1">
        <v>41197</v>
      </c>
      <c r="K2800" s="1">
        <v>41199</v>
      </c>
      <c r="L2800">
        <v>2012</v>
      </c>
      <c r="M2800">
        <v>0.65</v>
      </c>
      <c r="N2800" t="s">
        <v>2189</v>
      </c>
      <c r="O2800" s="2">
        <v>6.9444444444444447E-4</v>
      </c>
      <c r="P2800">
        <v>5.1999999999999998E-3</v>
      </c>
      <c r="Q2800">
        <v>5.1700000000000001E-3</v>
      </c>
      <c r="R2800">
        <v>13.5</v>
      </c>
      <c r="S2800">
        <v>13.46</v>
      </c>
      <c r="T2800" t="s">
        <v>1067</v>
      </c>
      <c r="U2800">
        <v>0</v>
      </c>
      <c r="V2800" t="b">
        <v>0</v>
      </c>
    </row>
    <row r="2801" spans="1:22" x14ac:dyDescent="0.25">
      <c r="A2801">
        <v>3614401</v>
      </c>
      <c r="B2801" t="s">
        <v>2400</v>
      </c>
      <c r="C2801">
        <v>1.2721988E-2</v>
      </c>
      <c r="D2801">
        <v>2.844723E-2</v>
      </c>
      <c r="E2801">
        <v>23374.522710000001</v>
      </c>
      <c r="F2801">
        <v>3208240.2558877901</v>
      </c>
      <c r="G2801">
        <v>26.6</v>
      </c>
      <c r="H2801">
        <v>1.00967956750482</v>
      </c>
      <c r="I2801">
        <v>2.45113394595014</v>
      </c>
      <c r="J2801" s="1">
        <v>41205</v>
      </c>
      <c r="K2801" s="1">
        <v>41206</v>
      </c>
      <c r="L2801">
        <v>2012</v>
      </c>
      <c r="M2801">
        <v>0.65</v>
      </c>
      <c r="N2801" t="s">
        <v>2189</v>
      </c>
      <c r="O2801" s="2">
        <v>2.0833333333333333E-3</v>
      </c>
      <c r="P2801">
        <v>2.145E-2</v>
      </c>
      <c r="Q2801">
        <v>2.1350000000000001E-2</v>
      </c>
      <c r="R2801">
        <v>6.49</v>
      </c>
      <c r="S2801">
        <v>6.47</v>
      </c>
      <c r="T2801" t="s">
        <v>803</v>
      </c>
      <c r="U2801">
        <v>0</v>
      </c>
      <c r="V2801" t="b">
        <v>0</v>
      </c>
    </row>
    <row r="2802" spans="1:22" x14ac:dyDescent="0.25">
      <c r="A2802">
        <v>3614981</v>
      </c>
      <c r="B2802" t="s">
        <v>2188</v>
      </c>
      <c r="C2802">
        <v>1.2721988E-2</v>
      </c>
      <c r="D2802">
        <v>2.844723E-2</v>
      </c>
      <c r="E2802">
        <v>42928.811500000003</v>
      </c>
      <c r="F2802">
        <v>1607614.94362411</v>
      </c>
      <c r="G2802">
        <v>26.6</v>
      </c>
      <c r="H2802">
        <v>0.68957269371879104</v>
      </c>
      <c r="I2802">
        <v>1.5087331331523199</v>
      </c>
      <c r="J2802" s="1">
        <v>41205</v>
      </c>
      <c r="K2802" s="1">
        <v>41219</v>
      </c>
      <c r="L2802">
        <v>2012</v>
      </c>
      <c r="M2802">
        <v>0.65</v>
      </c>
      <c r="N2802" t="s">
        <v>2189</v>
      </c>
      <c r="O2802" s="2">
        <v>6.9444444444444447E-4</v>
      </c>
      <c r="P2802">
        <v>1.0749999999999999E-2</v>
      </c>
      <c r="Q2802">
        <v>1.059E-2</v>
      </c>
      <c r="R2802">
        <v>11.92</v>
      </c>
      <c r="S2802">
        <v>11.9</v>
      </c>
      <c r="T2802" t="s">
        <v>803</v>
      </c>
      <c r="U2802">
        <v>0</v>
      </c>
      <c r="V2802" t="b">
        <v>0</v>
      </c>
    </row>
    <row r="2803" spans="1:22" x14ac:dyDescent="0.25">
      <c r="A2803">
        <v>3612646</v>
      </c>
      <c r="B2803" t="s">
        <v>2133</v>
      </c>
      <c r="C2803">
        <v>5.064715E-3</v>
      </c>
      <c r="D2803">
        <v>1.1325046E-2</v>
      </c>
      <c r="E2803">
        <v>35971.54492</v>
      </c>
      <c r="F2803">
        <v>622979.34100000001</v>
      </c>
      <c r="G2803">
        <v>28.6</v>
      </c>
      <c r="H2803">
        <v>0.76981873147508395</v>
      </c>
      <c r="I2803">
        <v>1.6180850699079401</v>
      </c>
      <c r="J2803" s="1">
        <v>41200</v>
      </c>
      <c r="K2803" s="1">
        <v>41203</v>
      </c>
      <c r="L2803">
        <v>2012</v>
      </c>
      <c r="M2803">
        <v>0.65</v>
      </c>
      <c r="N2803" t="s">
        <v>2134</v>
      </c>
      <c r="O2803" s="2">
        <v>6.9444444444444447E-4</v>
      </c>
      <c r="P2803">
        <v>4.1599999999999996E-3</v>
      </c>
      <c r="Q2803">
        <v>4.1399999999999996E-3</v>
      </c>
      <c r="R2803">
        <v>9.99</v>
      </c>
      <c r="S2803">
        <v>9.93</v>
      </c>
      <c r="T2803" t="s">
        <v>1326</v>
      </c>
      <c r="U2803">
        <v>0</v>
      </c>
      <c r="V2803" t="b">
        <v>0</v>
      </c>
    </row>
    <row r="2804" spans="1:22" x14ac:dyDescent="0.25">
      <c r="A2804">
        <v>3612848</v>
      </c>
      <c r="B2804" t="s">
        <v>2401</v>
      </c>
      <c r="C2804">
        <v>2.9144390999999999E-2</v>
      </c>
      <c r="D2804">
        <v>6.5168838000000007E-2</v>
      </c>
      <c r="E2804">
        <v>37146.799720000003</v>
      </c>
      <c r="F2804">
        <v>1076245.7029500301</v>
      </c>
      <c r="G2804">
        <v>24.8</v>
      </c>
      <c r="H2804">
        <v>0.97263404736636405</v>
      </c>
      <c r="I2804">
        <v>4.69928331925595</v>
      </c>
      <c r="J2804" s="1">
        <v>41199</v>
      </c>
      <c r="K2804" s="1">
        <v>41203</v>
      </c>
      <c r="L2804">
        <v>2012</v>
      </c>
      <c r="M2804">
        <v>0.65</v>
      </c>
      <c r="N2804" t="s">
        <v>2134</v>
      </c>
      <c r="O2804" s="2">
        <v>6.9444444444444447E-4</v>
      </c>
      <c r="P2804">
        <v>7.1900000000000002E-3</v>
      </c>
      <c r="Q2804">
        <v>7.1799999999999998E-3</v>
      </c>
      <c r="R2804">
        <v>10.32</v>
      </c>
      <c r="S2804">
        <v>10.28</v>
      </c>
      <c r="T2804" t="s">
        <v>722</v>
      </c>
      <c r="U2804">
        <v>1</v>
      </c>
      <c r="V2804" t="b">
        <v>0</v>
      </c>
    </row>
    <row r="2805" spans="1:22" x14ac:dyDescent="0.25">
      <c r="A2805">
        <v>3614983</v>
      </c>
      <c r="B2805" t="s">
        <v>2402</v>
      </c>
      <c r="C2805">
        <v>4.6190745999999998E-2</v>
      </c>
      <c r="D2805">
        <v>0.10328564799999999</v>
      </c>
      <c r="E2805">
        <v>95679.280719999995</v>
      </c>
      <c r="F2805">
        <v>4066195.0357812298</v>
      </c>
      <c r="G2805">
        <v>23.8</v>
      </c>
      <c r="H2805">
        <v>0.70033301056101405</v>
      </c>
      <c r="I2805">
        <v>3.7655665965896001</v>
      </c>
      <c r="J2805" s="1">
        <v>41207</v>
      </c>
      <c r="K2805" s="1">
        <v>41208</v>
      </c>
      <c r="L2805">
        <v>2012</v>
      </c>
      <c r="M2805">
        <v>0.65</v>
      </c>
      <c r="N2805" t="s">
        <v>2134</v>
      </c>
      <c r="O2805" s="2">
        <v>2.0833333333333333E-3</v>
      </c>
      <c r="P2805">
        <v>2.7179999999999999E-2</v>
      </c>
      <c r="Q2805">
        <v>2.6880000000000001E-2</v>
      </c>
      <c r="R2805">
        <v>26.58</v>
      </c>
      <c r="S2805">
        <v>26.57</v>
      </c>
      <c r="T2805" t="s">
        <v>84</v>
      </c>
      <c r="U2805">
        <v>0</v>
      </c>
      <c r="V2805" t="b">
        <v>0</v>
      </c>
    </row>
    <row r="2806" spans="1:22" x14ac:dyDescent="0.25">
      <c r="A2806">
        <v>3615558</v>
      </c>
      <c r="B2806" t="s">
        <v>2147</v>
      </c>
      <c r="C2806">
        <v>2.7832677E-2</v>
      </c>
      <c r="D2806">
        <v>6.2235757000000003E-2</v>
      </c>
      <c r="E2806">
        <v>46468.795619999997</v>
      </c>
      <c r="F2806">
        <v>2369560.2639566199</v>
      </c>
      <c r="G2806">
        <v>24.9</v>
      </c>
      <c r="H2806">
        <v>0.88027295745832701</v>
      </c>
      <c r="I2806">
        <v>1.7515138719382599</v>
      </c>
      <c r="J2806" s="1">
        <v>41208</v>
      </c>
      <c r="K2806" s="1">
        <v>41209</v>
      </c>
      <c r="L2806">
        <v>2012</v>
      </c>
      <c r="M2806">
        <v>0.65</v>
      </c>
      <c r="N2806" t="s">
        <v>2134</v>
      </c>
      <c r="O2806" s="2">
        <v>6.9444444444444441E-3</v>
      </c>
      <c r="P2806">
        <v>1.584E-2</v>
      </c>
      <c r="Q2806">
        <v>1.5689999999999999E-2</v>
      </c>
      <c r="R2806">
        <v>12.91</v>
      </c>
      <c r="S2806">
        <v>12.89</v>
      </c>
      <c r="T2806" t="s">
        <v>185</v>
      </c>
      <c r="U2806">
        <v>0</v>
      </c>
      <c r="V2806" t="b">
        <v>0</v>
      </c>
    </row>
    <row r="2807" spans="1:22" x14ac:dyDescent="0.25">
      <c r="A2807">
        <v>3614982</v>
      </c>
      <c r="B2807" t="s">
        <v>2403</v>
      </c>
      <c r="C2807">
        <v>3.5039264000000001E-2</v>
      </c>
      <c r="D2807">
        <v>7.8350175999999994E-2</v>
      </c>
      <c r="E2807">
        <v>46055.22118</v>
      </c>
      <c r="F2807">
        <v>5736314.7071323702</v>
      </c>
      <c r="G2807">
        <v>24.4</v>
      </c>
      <c r="H2807">
        <v>1.0202570414324099</v>
      </c>
      <c r="I2807">
        <v>2.0275617871989602</v>
      </c>
      <c r="J2807" s="1">
        <v>41207</v>
      </c>
      <c r="K2807" s="1">
        <v>41214</v>
      </c>
      <c r="L2807">
        <v>2012</v>
      </c>
      <c r="M2807">
        <v>0.65</v>
      </c>
      <c r="N2807" t="s">
        <v>2404</v>
      </c>
      <c r="O2807" s="2">
        <v>6.9444444444444447E-4</v>
      </c>
      <c r="P2807">
        <v>3.8339999999999999E-2</v>
      </c>
      <c r="Q2807">
        <v>3.8100000000000002E-2</v>
      </c>
      <c r="R2807">
        <v>12.79</v>
      </c>
      <c r="S2807">
        <v>12.79</v>
      </c>
      <c r="T2807" t="s">
        <v>290</v>
      </c>
      <c r="U2807">
        <v>0</v>
      </c>
      <c r="V2807" t="b">
        <v>0</v>
      </c>
    </row>
    <row r="2808" spans="1:22" x14ac:dyDescent="0.25">
      <c r="A2808">
        <v>3611404</v>
      </c>
      <c r="B2808" t="s">
        <v>2405</v>
      </c>
      <c r="C2808">
        <v>5.8150703999999998E-2</v>
      </c>
      <c r="D2808">
        <v>0.13002892699999999</v>
      </c>
      <c r="E2808">
        <v>65449.175770000002</v>
      </c>
      <c r="F2808">
        <v>5816624.5880000005</v>
      </c>
      <c r="G2808">
        <v>23.3</v>
      </c>
      <c r="H2808">
        <v>0.68980931435458104</v>
      </c>
      <c r="I2808">
        <v>3.2236262422914099</v>
      </c>
      <c r="J2808" s="1">
        <v>41196</v>
      </c>
      <c r="K2808" s="1">
        <v>41205</v>
      </c>
      <c r="L2808">
        <v>2012</v>
      </c>
      <c r="M2808">
        <v>0.65</v>
      </c>
      <c r="N2808" t="s">
        <v>2406</v>
      </c>
      <c r="O2808" s="2">
        <v>6.9444444444444447E-4</v>
      </c>
      <c r="P2808">
        <v>3.8879999999999998E-2</v>
      </c>
      <c r="Q2808">
        <v>3.8609999999999998E-2</v>
      </c>
      <c r="R2808">
        <v>18.18</v>
      </c>
      <c r="S2808">
        <v>18.18</v>
      </c>
      <c r="T2808" t="s">
        <v>768</v>
      </c>
      <c r="U2808">
        <v>0</v>
      </c>
      <c r="V2808" t="b">
        <v>0</v>
      </c>
    </row>
    <row r="2809" spans="1:22" x14ac:dyDescent="0.25">
      <c r="A2809">
        <v>3612170</v>
      </c>
      <c r="B2809" t="s">
        <v>2407</v>
      </c>
      <c r="C2809">
        <v>1.9255508000000001E-2</v>
      </c>
      <c r="D2809">
        <v>4.3056624000000002E-2</v>
      </c>
      <c r="E2809">
        <v>35476.802539999997</v>
      </c>
      <c r="F2809">
        <v>3615514.9966405299</v>
      </c>
      <c r="G2809">
        <v>25.7</v>
      </c>
      <c r="H2809">
        <v>0.90906963399999996</v>
      </c>
      <c r="I2809">
        <v>2.6740598144522298</v>
      </c>
      <c r="J2809" s="1">
        <v>41199</v>
      </c>
      <c r="K2809" s="1">
        <v>41200</v>
      </c>
      <c r="L2809">
        <v>2012</v>
      </c>
      <c r="M2809">
        <v>0.65</v>
      </c>
      <c r="N2809" t="s">
        <v>2408</v>
      </c>
      <c r="O2809" s="2">
        <v>1.5277777777777777E-2</v>
      </c>
      <c r="P2809">
        <v>2.3689999999999999E-2</v>
      </c>
      <c r="Q2809">
        <v>2.315E-2</v>
      </c>
      <c r="R2809">
        <v>10.01</v>
      </c>
      <c r="S2809">
        <v>10</v>
      </c>
      <c r="T2809" t="s">
        <v>1422</v>
      </c>
      <c r="U2809">
        <v>0</v>
      </c>
      <c r="V2809" t="b">
        <v>0</v>
      </c>
    </row>
    <row r="2810" spans="1:22" x14ac:dyDescent="0.25">
      <c r="A2810">
        <v>3615339</v>
      </c>
      <c r="B2810" t="s">
        <v>2409</v>
      </c>
      <c r="C2810">
        <v>2.0162992000000001E-2</v>
      </c>
      <c r="D2810">
        <v>4.5085820999999998E-2</v>
      </c>
      <c r="E2810">
        <v>40944.897040000003</v>
      </c>
      <c r="F2810">
        <v>1147241.2617031501</v>
      </c>
      <c r="G2810">
        <v>25.6</v>
      </c>
      <c r="H2810">
        <v>0.92562639025944304</v>
      </c>
      <c r="I2810">
        <v>4.0160006428110702</v>
      </c>
      <c r="J2810" s="1">
        <v>41207</v>
      </c>
      <c r="K2810" s="1">
        <v>41210</v>
      </c>
      <c r="L2810">
        <v>2012</v>
      </c>
      <c r="M2810">
        <v>0.65</v>
      </c>
      <c r="N2810" t="s">
        <v>2410</v>
      </c>
      <c r="O2810" s="2">
        <v>6.9444444444444447E-4</v>
      </c>
      <c r="P2810">
        <v>7.6699999999999997E-3</v>
      </c>
      <c r="Q2810">
        <v>7.6099999999999996E-3</v>
      </c>
      <c r="R2810">
        <v>11.37</v>
      </c>
      <c r="S2810">
        <v>11.34</v>
      </c>
      <c r="T2810" t="s">
        <v>27</v>
      </c>
      <c r="U2810">
        <v>0</v>
      </c>
      <c r="V2810" t="b">
        <v>0</v>
      </c>
    </row>
    <row r="2811" spans="1:22" x14ac:dyDescent="0.25">
      <c r="A2811">
        <v>3616351</v>
      </c>
      <c r="B2811" t="s">
        <v>2411</v>
      </c>
      <c r="C2811">
        <v>5.8150700000000003E-3</v>
      </c>
      <c r="D2811">
        <v>1.3002893E-2</v>
      </c>
      <c r="E2811">
        <v>21060.545610000001</v>
      </c>
      <c r="F2811">
        <v>1965641.6466988199</v>
      </c>
      <c r="G2811">
        <v>28.3</v>
      </c>
      <c r="H2811">
        <v>1.0050449763268701</v>
      </c>
      <c r="I2811">
        <v>2.6292038799999999</v>
      </c>
      <c r="J2811" s="1">
        <v>41216</v>
      </c>
      <c r="K2811" s="1">
        <v>41219</v>
      </c>
      <c r="L2811">
        <v>2012</v>
      </c>
      <c r="M2811">
        <v>0.65</v>
      </c>
      <c r="N2811" t="s">
        <v>2412</v>
      </c>
      <c r="O2811" s="2">
        <v>6.9444444444444447E-4</v>
      </c>
      <c r="P2811">
        <v>1.3140000000000001E-2</v>
      </c>
      <c r="Q2811">
        <v>1.3100000000000001E-2</v>
      </c>
      <c r="R2811">
        <v>5.85</v>
      </c>
      <c r="S2811">
        <v>5.82</v>
      </c>
      <c r="T2811" t="s">
        <v>964</v>
      </c>
      <c r="U2811">
        <v>0</v>
      </c>
      <c r="V2811" t="b">
        <v>0</v>
      </c>
    </row>
    <row r="2812" spans="1:22" x14ac:dyDescent="0.25">
      <c r="A2812">
        <v>3617956</v>
      </c>
      <c r="B2812" t="s">
        <v>2413</v>
      </c>
      <c r="C2812">
        <v>1.5295194E-2</v>
      </c>
      <c r="D2812">
        <v>3.4201093000000002E-2</v>
      </c>
      <c r="E2812">
        <v>40460.351519999997</v>
      </c>
      <c r="F2812">
        <v>6033634.5197621398</v>
      </c>
      <c r="G2812">
        <v>26.2</v>
      </c>
      <c r="H2812">
        <v>0.95686110008942904</v>
      </c>
      <c r="I2812">
        <v>3.9619330365501599</v>
      </c>
      <c r="J2812" s="1">
        <v>41227</v>
      </c>
      <c r="K2812" s="1">
        <v>41232</v>
      </c>
      <c r="L2812">
        <v>2012</v>
      </c>
      <c r="M2812">
        <v>0.65</v>
      </c>
      <c r="N2812" t="s">
        <v>2414</v>
      </c>
      <c r="O2812" s="2">
        <v>2.7777777777777779E-3</v>
      </c>
      <c r="P2812">
        <v>4.0329999999999998E-2</v>
      </c>
      <c r="Q2812">
        <v>3.952E-2</v>
      </c>
      <c r="R2812">
        <v>11.24</v>
      </c>
      <c r="S2812">
        <v>11.23</v>
      </c>
      <c r="T2812" t="s">
        <v>365</v>
      </c>
      <c r="U2812">
        <v>0</v>
      </c>
      <c r="V2812" t="b">
        <v>0</v>
      </c>
    </row>
    <row r="2813" spans="1:22" x14ac:dyDescent="0.25">
      <c r="A2813">
        <v>3615464</v>
      </c>
      <c r="B2813" t="s">
        <v>2415</v>
      </c>
      <c r="C2813">
        <v>1.0581689E-2</v>
      </c>
      <c r="D2813">
        <v>2.3661374999999998E-2</v>
      </c>
      <c r="E2813">
        <v>13684.61102</v>
      </c>
      <c r="F2813">
        <v>2939631.2215890498</v>
      </c>
      <c r="G2813">
        <v>27</v>
      </c>
      <c r="H2813">
        <v>0.90937797555532296</v>
      </c>
      <c r="I2813">
        <v>1.21383720122783</v>
      </c>
      <c r="J2813" s="1">
        <v>41207</v>
      </c>
      <c r="K2813" s="1">
        <v>41209</v>
      </c>
      <c r="L2813">
        <v>2012</v>
      </c>
      <c r="M2813">
        <v>0.65</v>
      </c>
      <c r="N2813" t="s">
        <v>2416</v>
      </c>
      <c r="O2813" s="2">
        <v>5.7638888888888892E-2</v>
      </c>
      <c r="P2813">
        <v>1.9650000000000001E-2</v>
      </c>
      <c r="Q2813">
        <v>1.8149999999999999E-2</v>
      </c>
      <c r="R2813">
        <v>3.8</v>
      </c>
      <c r="S2813">
        <v>3.77</v>
      </c>
      <c r="T2813" t="s">
        <v>775</v>
      </c>
      <c r="U2813">
        <v>0</v>
      </c>
      <c r="V2813" t="b">
        <v>0</v>
      </c>
    </row>
    <row r="2814" spans="1:22" x14ac:dyDescent="0.25">
      <c r="A2814">
        <v>3617077</v>
      </c>
      <c r="B2814" t="s">
        <v>2417</v>
      </c>
      <c r="C2814">
        <v>1.2149404000000001E-2</v>
      </c>
      <c r="D2814">
        <v>2.7166893000000001E-2</v>
      </c>
      <c r="E2814">
        <v>24636.57332</v>
      </c>
      <c r="F2814">
        <v>5705799.0604193499</v>
      </c>
      <c r="G2814">
        <v>26.7</v>
      </c>
      <c r="H2814">
        <v>1.0293323533332801</v>
      </c>
      <c r="I2814">
        <v>2.8647422150000001</v>
      </c>
      <c r="J2814" s="1">
        <v>41219</v>
      </c>
      <c r="K2814" s="1">
        <v>41226</v>
      </c>
      <c r="L2814">
        <v>2012</v>
      </c>
      <c r="M2814">
        <v>0.65</v>
      </c>
      <c r="N2814" t="s">
        <v>2416</v>
      </c>
      <c r="O2814" s="2">
        <v>6.9444444444444447E-4</v>
      </c>
      <c r="P2814">
        <v>3.814E-2</v>
      </c>
      <c r="Q2814">
        <v>3.7569999999999999E-2</v>
      </c>
      <c r="R2814">
        <v>6.84</v>
      </c>
      <c r="S2814">
        <v>6.83</v>
      </c>
      <c r="T2814" t="s">
        <v>617</v>
      </c>
      <c r="U2814">
        <v>0</v>
      </c>
      <c r="V2814" t="b">
        <v>0</v>
      </c>
    </row>
    <row r="2815" spans="1:22" x14ac:dyDescent="0.25">
      <c r="A2815">
        <v>3616344</v>
      </c>
      <c r="B2815" t="s">
        <v>2418</v>
      </c>
      <c r="C2815">
        <v>1.3949382E-2</v>
      </c>
      <c r="D2815">
        <v>3.1191766999999999E-2</v>
      </c>
      <c r="E2815">
        <v>40969.218459999996</v>
      </c>
      <c r="F2815">
        <v>589875.53150000004</v>
      </c>
      <c r="G2815">
        <v>26.4</v>
      </c>
      <c r="H2815">
        <v>0.87928182374709896</v>
      </c>
      <c r="I2815">
        <v>3.1383905801930201</v>
      </c>
      <c r="J2815" s="1">
        <v>41217</v>
      </c>
      <c r="K2815" s="1">
        <v>41218</v>
      </c>
      <c r="L2815">
        <v>2012</v>
      </c>
      <c r="M2815">
        <v>0.65</v>
      </c>
      <c r="N2815" t="s">
        <v>2419</v>
      </c>
      <c r="O2815" s="2">
        <v>6.9444444444444447E-4</v>
      </c>
      <c r="P2815">
        <v>3.9399999999999999E-3</v>
      </c>
      <c r="Q2815">
        <v>3.9399999999999999E-3</v>
      </c>
      <c r="R2815">
        <v>11.38</v>
      </c>
      <c r="S2815">
        <v>11.32</v>
      </c>
      <c r="T2815" t="s">
        <v>179</v>
      </c>
      <c r="U2815">
        <v>0</v>
      </c>
      <c r="V2815" t="b">
        <v>0</v>
      </c>
    </row>
    <row r="2816" spans="1:22" x14ac:dyDescent="0.25">
      <c r="A2816">
        <v>3617714</v>
      </c>
      <c r="B2816" t="s">
        <v>2420</v>
      </c>
      <c r="C2816">
        <v>1.2149404000000001E-2</v>
      </c>
      <c r="D2816">
        <v>2.7166893000000001E-2</v>
      </c>
      <c r="E2816">
        <v>41886.94917</v>
      </c>
      <c r="F2816">
        <v>591068.72409999999</v>
      </c>
      <c r="G2816">
        <v>26.7</v>
      </c>
      <c r="H2816">
        <v>0.89845932169512499</v>
      </c>
      <c r="I2816">
        <v>3.3158640754681801</v>
      </c>
      <c r="J2816" s="1">
        <v>41226</v>
      </c>
      <c r="K2816" s="1">
        <v>41227</v>
      </c>
      <c r="L2816">
        <v>2012</v>
      </c>
      <c r="M2816">
        <v>0.65</v>
      </c>
      <c r="N2816" t="s">
        <v>2421</v>
      </c>
      <c r="O2816" s="2">
        <v>2.2916666666666665E-2</v>
      </c>
      <c r="P2816">
        <v>3.9399999999999999E-3</v>
      </c>
      <c r="Q2816">
        <v>3.9100000000000003E-3</v>
      </c>
      <c r="R2816">
        <v>11.67</v>
      </c>
      <c r="S2816">
        <v>11.61</v>
      </c>
      <c r="T2816" t="s">
        <v>2422</v>
      </c>
      <c r="U2816">
        <v>0</v>
      </c>
      <c r="V2816" t="b">
        <v>0</v>
      </c>
    </row>
    <row r="2817" spans="1:22" x14ac:dyDescent="0.25">
      <c r="A2817">
        <v>3612645</v>
      </c>
      <c r="B2817" t="s">
        <v>2423</v>
      </c>
      <c r="C2817">
        <v>1.6770845999999999E-2</v>
      </c>
      <c r="D2817">
        <v>3.7500751999999998E-2</v>
      </c>
      <c r="E2817">
        <v>31746.802220000001</v>
      </c>
      <c r="F2817">
        <v>4319376.2063045204</v>
      </c>
      <c r="G2817">
        <v>26</v>
      </c>
      <c r="H2817">
        <v>0.88760940034790603</v>
      </c>
      <c r="I2817">
        <v>1.8451653967691499</v>
      </c>
      <c r="J2817" s="1">
        <v>41200</v>
      </c>
      <c r="K2817" s="1">
        <v>41206</v>
      </c>
      <c r="L2817">
        <v>2012</v>
      </c>
      <c r="M2817">
        <v>0.65</v>
      </c>
      <c r="N2817" t="s">
        <v>2424</v>
      </c>
      <c r="O2817" s="2">
        <v>2.0833333333333333E-3</v>
      </c>
      <c r="P2817">
        <v>2.887E-2</v>
      </c>
      <c r="Q2817">
        <v>2.8549999999999999E-2</v>
      </c>
      <c r="R2817">
        <v>8.82</v>
      </c>
      <c r="S2817">
        <v>8.81</v>
      </c>
      <c r="T2817" t="s">
        <v>144</v>
      </c>
      <c r="U2817">
        <v>0</v>
      </c>
      <c r="V2817" t="b">
        <v>0</v>
      </c>
    </row>
    <row r="2818" spans="1:22" x14ac:dyDescent="0.25">
      <c r="A2818">
        <v>3616820</v>
      </c>
      <c r="B2818" t="s">
        <v>2425</v>
      </c>
      <c r="C2818">
        <v>3.6690614000000003E-2</v>
      </c>
      <c r="D2818">
        <v>8.2042707000000006E-2</v>
      </c>
      <c r="E2818">
        <v>47176.240160000001</v>
      </c>
      <c r="F2818">
        <v>1047748.74485458</v>
      </c>
      <c r="G2818">
        <v>24.3</v>
      </c>
      <c r="H2818">
        <v>0.86607293504614202</v>
      </c>
      <c r="I2818">
        <v>3.4717682667273699</v>
      </c>
      <c r="J2818" s="1">
        <v>41218</v>
      </c>
      <c r="K2818" s="1">
        <v>41231</v>
      </c>
      <c r="L2818">
        <v>2012</v>
      </c>
      <c r="M2818">
        <v>0.65</v>
      </c>
      <c r="N2818" t="s">
        <v>2426</v>
      </c>
      <c r="O2818" s="2">
        <v>1.3888888888888889E-3</v>
      </c>
      <c r="P2818">
        <v>7.0000000000000001E-3</v>
      </c>
      <c r="Q2818">
        <v>6.9699999999999996E-3</v>
      </c>
      <c r="R2818">
        <v>13.1</v>
      </c>
      <c r="S2818">
        <v>13.08</v>
      </c>
      <c r="T2818" t="s">
        <v>441</v>
      </c>
      <c r="U2818">
        <v>1</v>
      </c>
      <c r="V2818" t="b">
        <v>0</v>
      </c>
    </row>
    <row r="2819" spans="1:22" x14ac:dyDescent="0.25">
      <c r="A2819">
        <v>3618066</v>
      </c>
      <c r="B2819" t="s">
        <v>2096</v>
      </c>
      <c r="C2819">
        <v>2.1113244999999999E-2</v>
      </c>
      <c r="D2819">
        <v>4.721065E-2</v>
      </c>
      <c r="E2819">
        <v>13547.51311</v>
      </c>
      <c r="F2819">
        <v>7117084.5120562697</v>
      </c>
      <c r="G2819">
        <v>25.5</v>
      </c>
      <c r="H2819">
        <v>0.77571193612759803</v>
      </c>
      <c r="I2819">
        <v>1.038805449</v>
      </c>
      <c r="J2819" s="1">
        <v>41230</v>
      </c>
      <c r="K2819" s="1">
        <v>41257</v>
      </c>
      <c r="L2819">
        <v>2012</v>
      </c>
      <c r="M2819">
        <v>0.65</v>
      </c>
      <c r="N2819" t="s">
        <v>2097</v>
      </c>
      <c r="O2819" s="2">
        <v>3.472222222222222E-3</v>
      </c>
      <c r="P2819">
        <v>4.7570000000000001E-2</v>
      </c>
      <c r="Q2819">
        <v>4.7100000000000003E-2</v>
      </c>
      <c r="R2819">
        <v>3.76</v>
      </c>
      <c r="S2819">
        <v>3.75</v>
      </c>
      <c r="T2819" t="s">
        <v>635</v>
      </c>
      <c r="U2819">
        <v>0</v>
      </c>
      <c r="V2819" t="b">
        <v>0</v>
      </c>
    </row>
    <row r="2820" spans="1:22" x14ac:dyDescent="0.25">
      <c r="A2820">
        <v>3617958</v>
      </c>
      <c r="B2820" t="s">
        <v>2427</v>
      </c>
      <c r="C2820">
        <v>9.2162660000000007E-3</v>
      </c>
      <c r="D2820">
        <v>2.0608195999999999E-2</v>
      </c>
      <c r="E2820">
        <v>40597.021090000002</v>
      </c>
      <c r="F2820">
        <v>199682.90779999999</v>
      </c>
      <c r="G2820">
        <v>27.3</v>
      </c>
      <c r="H2820">
        <v>0.86965980517692798</v>
      </c>
      <c r="I2820">
        <v>2.4625671599379699</v>
      </c>
      <c r="J2820" s="1">
        <v>41227</v>
      </c>
      <c r="K2820" s="1">
        <v>41236</v>
      </c>
      <c r="L2820">
        <v>2012</v>
      </c>
      <c r="M2820">
        <v>0.65</v>
      </c>
      <c r="N2820" t="s">
        <v>2428</v>
      </c>
      <c r="O2820" s="2">
        <v>6.9444444444444447E-4</v>
      </c>
      <c r="P2820">
        <v>1.33E-3</v>
      </c>
      <c r="Q2820">
        <v>1.33E-3</v>
      </c>
      <c r="R2820">
        <v>11.28</v>
      </c>
      <c r="S2820">
        <v>11.1</v>
      </c>
      <c r="T2820" t="s">
        <v>582</v>
      </c>
      <c r="U2820">
        <v>1</v>
      </c>
      <c r="V2820" t="b">
        <v>0</v>
      </c>
    </row>
    <row r="2821" spans="1:22" x14ac:dyDescent="0.25">
      <c r="A2821">
        <v>3613393</v>
      </c>
      <c r="B2821" t="s">
        <v>2071</v>
      </c>
      <c r="C2821">
        <v>2.6579999999999999E-2</v>
      </c>
      <c r="D2821">
        <v>5.9434687E-2</v>
      </c>
      <c r="E2821">
        <v>19313.498299999999</v>
      </c>
      <c r="F2821">
        <v>2576282.6639999999</v>
      </c>
      <c r="G2821">
        <v>25</v>
      </c>
      <c r="H2821">
        <v>0.90679283647146702</v>
      </c>
      <c r="I2821">
        <v>1.4430103830843299</v>
      </c>
      <c r="J2821" s="1">
        <v>41202</v>
      </c>
      <c r="K2821" s="1">
        <v>41226</v>
      </c>
      <c r="L2821">
        <v>2012</v>
      </c>
      <c r="M2821">
        <v>0.65</v>
      </c>
      <c r="N2821" t="s">
        <v>2072</v>
      </c>
      <c r="O2821" s="2">
        <v>6.9444444444444447E-4</v>
      </c>
      <c r="P2821">
        <v>1.7219999999999999E-2</v>
      </c>
      <c r="Q2821">
        <v>1.7180000000000001E-2</v>
      </c>
      <c r="R2821">
        <v>5.36</v>
      </c>
      <c r="S2821">
        <v>5.34</v>
      </c>
      <c r="T2821" t="s">
        <v>261</v>
      </c>
      <c r="U2821">
        <v>0</v>
      </c>
      <c r="V2821" t="b">
        <v>0</v>
      </c>
    </row>
    <row r="2822" spans="1:22" x14ac:dyDescent="0.25">
      <c r="A2822">
        <v>3617339</v>
      </c>
      <c r="B2822" t="s">
        <v>2118</v>
      </c>
      <c r="C2822">
        <v>5.3034070000000004E-3</v>
      </c>
      <c r="D2822">
        <v>1.1858779E-2</v>
      </c>
      <c r="E2822">
        <v>17592.18202</v>
      </c>
      <c r="F2822">
        <v>226059.63020000001</v>
      </c>
      <c r="G2822">
        <v>28.5</v>
      </c>
      <c r="H2822">
        <v>0.97006937620650502</v>
      </c>
      <c r="I2822">
        <v>1.74737254506269</v>
      </c>
      <c r="J2822" s="1">
        <v>41225</v>
      </c>
      <c r="K2822" s="1">
        <v>41229</v>
      </c>
      <c r="L2822">
        <v>2012</v>
      </c>
      <c r="M2822">
        <v>0.65</v>
      </c>
      <c r="N2822" t="s">
        <v>2072</v>
      </c>
      <c r="O2822" s="2">
        <v>6.9444444444444447E-4</v>
      </c>
      <c r="P2822">
        <v>1.5100000000000001E-3</v>
      </c>
      <c r="Q2822">
        <v>1.5100000000000001E-3</v>
      </c>
      <c r="R2822">
        <v>4.8899999999999997</v>
      </c>
      <c r="S2822">
        <v>4.51</v>
      </c>
      <c r="T2822" t="s">
        <v>1262</v>
      </c>
      <c r="U2822">
        <v>0</v>
      </c>
      <c r="V2822" t="b">
        <v>0</v>
      </c>
    </row>
    <row r="2823" spans="1:22" x14ac:dyDescent="0.25">
      <c r="A2823">
        <v>3303213</v>
      </c>
      <c r="B2823" t="s">
        <v>2098</v>
      </c>
      <c r="C2823">
        <v>0.11080388200000001</v>
      </c>
      <c r="D2823">
        <v>0.24776501300000001</v>
      </c>
      <c r="E2823">
        <v>60726.549279999999</v>
      </c>
      <c r="F2823">
        <v>5430005.7828911003</v>
      </c>
      <c r="G2823">
        <v>21.9</v>
      </c>
      <c r="H2823">
        <v>1.01358777576172</v>
      </c>
      <c r="I2823">
        <v>3.60159515734314</v>
      </c>
      <c r="J2823" s="1">
        <v>38675</v>
      </c>
      <c r="K2823" s="1">
        <v>43787</v>
      </c>
      <c r="L2823">
        <v>2012</v>
      </c>
      <c r="M2823">
        <v>0.65</v>
      </c>
      <c r="N2823" t="s">
        <v>2099</v>
      </c>
      <c r="O2823" s="2">
        <v>6.9444444444444447E-4</v>
      </c>
      <c r="P2823">
        <v>3.6299999999999999E-2</v>
      </c>
      <c r="Q2823">
        <v>3.6299999999999999E-2</v>
      </c>
      <c r="R2823">
        <v>16.87</v>
      </c>
      <c r="S2823">
        <v>16.86</v>
      </c>
      <c r="T2823" t="s">
        <v>1638</v>
      </c>
      <c r="U2823">
        <v>1</v>
      </c>
      <c r="V2823" t="b">
        <v>1</v>
      </c>
    </row>
    <row r="2824" spans="1:22" x14ac:dyDescent="0.25">
      <c r="A2824">
        <v>3617078</v>
      </c>
      <c r="B2824" t="s">
        <v>2180</v>
      </c>
      <c r="C2824">
        <v>5.553349E-3</v>
      </c>
      <c r="D2824">
        <v>1.2417666000000001E-2</v>
      </c>
      <c r="E2824">
        <v>68055.934080000006</v>
      </c>
      <c r="F2824">
        <v>631577.35889999999</v>
      </c>
      <c r="G2824">
        <v>28.4</v>
      </c>
      <c r="H2824">
        <v>0.58204190899999997</v>
      </c>
      <c r="I2824">
        <v>2.59250416439827</v>
      </c>
      <c r="J2824" s="1">
        <v>41220</v>
      </c>
      <c r="K2824" s="1">
        <v>41220</v>
      </c>
      <c r="L2824">
        <v>2012</v>
      </c>
      <c r="M2824">
        <v>0.65</v>
      </c>
      <c r="N2824" t="s">
        <v>2099</v>
      </c>
      <c r="O2824" s="2">
        <v>6.9444444444444447E-4</v>
      </c>
      <c r="P2824">
        <v>4.2199999999999998E-3</v>
      </c>
      <c r="Q2824">
        <v>4.1700000000000001E-3</v>
      </c>
      <c r="R2824">
        <v>18.899999999999999</v>
      </c>
      <c r="S2824">
        <v>18.87</v>
      </c>
      <c r="T2824" t="s">
        <v>1067</v>
      </c>
      <c r="U2824">
        <v>0</v>
      </c>
      <c r="V2824" t="b">
        <v>0</v>
      </c>
    </row>
    <row r="2825" spans="1:22" x14ac:dyDescent="0.25">
      <c r="A2825">
        <v>3616342</v>
      </c>
      <c r="B2825" t="s">
        <v>2429</v>
      </c>
      <c r="C2825">
        <v>1.5295194E-2</v>
      </c>
      <c r="D2825">
        <v>3.4201093000000002E-2</v>
      </c>
      <c r="E2825">
        <v>60648.716269999997</v>
      </c>
      <c r="F2825">
        <v>1786646.3740640499</v>
      </c>
      <c r="G2825">
        <v>26.2</v>
      </c>
      <c r="H2825">
        <v>0.72838057489931796</v>
      </c>
      <c r="I2825">
        <v>3.4487266734119801</v>
      </c>
      <c r="J2825" s="1">
        <v>41215</v>
      </c>
      <c r="K2825" s="1">
        <v>41218</v>
      </c>
      <c r="L2825">
        <v>2012</v>
      </c>
      <c r="M2825">
        <v>0.65</v>
      </c>
      <c r="N2825" t="s">
        <v>2179</v>
      </c>
      <c r="O2825" s="2">
        <v>6.9444444444444447E-4</v>
      </c>
      <c r="P2825">
        <v>1.1939999999999999E-2</v>
      </c>
      <c r="Q2825">
        <v>1.188E-2</v>
      </c>
      <c r="R2825">
        <v>16.850000000000001</v>
      </c>
      <c r="S2825">
        <v>16.829999999999998</v>
      </c>
      <c r="T2825" t="s">
        <v>365</v>
      </c>
      <c r="U2825">
        <v>0</v>
      </c>
      <c r="V2825" t="b">
        <v>0</v>
      </c>
    </row>
    <row r="2826" spans="1:22" x14ac:dyDescent="0.25">
      <c r="A2826">
        <v>3617074</v>
      </c>
      <c r="B2826" t="s">
        <v>2178</v>
      </c>
      <c r="C2826">
        <v>1.2721988E-2</v>
      </c>
      <c r="D2826">
        <v>2.844723E-2</v>
      </c>
      <c r="E2826">
        <v>36508.319730000003</v>
      </c>
      <c r="F2826">
        <v>1966020.263948</v>
      </c>
      <c r="G2826">
        <v>26.6</v>
      </c>
      <c r="H2826">
        <v>0.91104363600000005</v>
      </c>
      <c r="I2826">
        <v>2.3104546510000001</v>
      </c>
      <c r="J2826" s="1">
        <v>41219</v>
      </c>
      <c r="K2826" s="1">
        <v>41223</v>
      </c>
      <c r="L2826">
        <v>2012</v>
      </c>
      <c r="M2826">
        <v>0.65</v>
      </c>
      <c r="N2826" t="s">
        <v>2179</v>
      </c>
      <c r="O2826" s="2">
        <v>6.9444444444444447E-4</v>
      </c>
      <c r="P2826">
        <v>1.3140000000000001E-2</v>
      </c>
      <c r="Q2826">
        <v>1.311E-2</v>
      </c>
      <c r="R2826">
        <v>10.14</v>
      </c>
      <c r="S2826">
        <v>10.119999999999999</v>
      </c>
      <c r="T2826" t="s">
        <v>803</v>
      </c>
      <c r="U2826">
        <v>0</v>
      </c>
      <c r="V2826" t="b">
        <v>0</v>
      </c>
    </row>
    <row r="2827" spans="1:22" x14ac:dyDescent="0.25">
      <c r="A2827">
        <v>3602024</v>
      </c>
      <c r="B2827" t="s">
        <v>2123</v>
      </c>
      <c r="C2827">
        <v>1.0105434E-2</v>
      </c>
      <c r="D2827">
        <v>2.2596438E-2</v>
      </c>
      <c r="E2827">
        <v>32759.889429999999</v>
      </c>
      <c r="F2827">
        <v>73775749.133334905</v>
      </c>
      <c r="G2827">
        <v>27.1</v>
      </c>
      <c r="H2827">
        <v>0.83266496796821798</v>
      </c>
      <c r="I2827">
        <v>1.54826073436677</v>
      </c>
      <c r="J2827" s="1">
        <v>40997</v>
      </c>
      <c r="K2827" s="1">
        <v>41001</v>
      </c>
      <c r="L2827">
        <v>2012</v>
      </c>
      <c r="M2827">
        <v>0.65</v>
      </c>
      <c r="N2827" t="s">
        <v>2124</v>
      </c>
      <c r="O2827" s="2">
        <v>6.9444444444444447E-4</v>
      </c>
      <c r="P2827">
        <v>9.3600000000000003E-3</v>
      </c>
      <c r="Q2827">
        <v>9.3100000000000006E-3</v>
      </c>
      <c r="R2827">
        <v>9.74</v>
      </c>
      <c r="S2827">
        <v>9.7100000000000009</v>
      </c>
      <c r="T2827" t="s">
        <v>2125</v>
      </c>
      <c r="U2827">
        <v>0</v>
      </c>
      <c r="V2827" t="b">
        <v>0</v>
      </c>
    </row>
    <row r="2828" spans="1:22" x14ac:dyDescent="0.25">
      <c r="A2828">
        <v>3617716</v>
      </c>
      <c r="B2828" t="s">
        <v>2430</v>
      </c>
      <c r="C2828">
        <v>2.0162992000000001E-2</v>
      </c>
      <c r="D2828">
        <v>4.5085820999999998E-2</v>
      </c>
      <c r="E2828">
        <v>49529.796549999999</v>
      </c>
      <c r="F2828">
        <v>1690606.86029104</v>
      </c>
      <c r="G2828">
        <v>25.6</v>
      </c>
      <c r="H2828">
        <v>0.85631625616144402</v>
      </c>
      <c r="I2828">
        <v>4.2495542462037497</v>
      </c>
      <c r="J2828" s="1">
        <v>41226</v>
      </c>
      <c r="K2828" s="1">
        <v>41239</v>
      </c>
      <c r="L2828">
        <v>2012</v>
      </c>
      <c r="M2828">
        <v>0.65</v>
      </c>
      <c r="N2828" t="s">
        <v>2431</v>
      </c>
      <c r="O2828" s="2">
        <v>6.9444444444444447E-4</v>
      </c>
      <c r="P2828">
        <v>1.1299999999999999E-2</v>
      </c>
      <c r="Q2828">
        <v>1.124E-2</v>
      </c>
      <c r="R2828">
        <v>13.76</v>
      </c>
      <c r="S2828">
        <v>13.74</v>
      </c>
      <c r="T2828" t="s">
        <v>27</v>
      </c>
      <c r="U2828">
        <v>0</v>
      </c>
      <c r="V2828" t="b">
        <v>0</v>
      </c>
    </row>
    <row r="2829" spans="1:22" x14ac:dyDescent="0.25">
      <c r="A2829">
        <v>3616700</v>
      </c>
      <c r="B2829" t="s">
        <v>2186</v>
      </c>
      <c r="C2829">
        <v>1.0581689E-2</v>
      </c>
      <c r="D2829">
        <v>2.3661374999999998E-2</v>
      </c>
      <c r="E2829">
        <v>46597.580690000003</v>
      </c>
      <c r="F2829">
        <v>680957.64110000001</v>
      </c>
      <c r="G2829">
        <v>27</v>
      </c>
      <c r="H2829">
        <v>0.76081083132208904</v>
      </c>
      <c r="I2829">
        <v>2.2560994765956899</v>
      </c>
      <c r="J2829" s="1">
        <v>41217</v>
      </c>
      <c r="K2829" s="1">
        <v>41222</v>
      </c>
      <c r="L2829">
        <v>2012</v>
      </c>
      <c r="M2829">
        <v>0.65</v>
      </c>
      <c r="N2829" t="s">
        <v>2187</v>
      </c>
      <c r="O2829" s="2">
        <v>6.9444444444444447E-4</v>
      </c>
      <c r="P2829">
        <v>4.5500000000000002E-3</v>
      </c>
      <c r="Q2829">
        <v>4.5199999999999997E-3</v>
      </c>
      <c r="R2829">
        <v>12.94</v>
      </c>
      <c r="S2829">
        <v>12.9</v>
      </c>
      <c r="T2829" t="s">
        <v>775</v>
      </c>
      <c r="U2829">
        <v>0</v>
      </c>
      <c r="V2829" t="b">
        <v>0</v>
      </c>
    </row>
    <row r="2830" spans="1:22" x14ac:dyDescent="0.25">
      <c r="A2830">
        <v>3617155</v>
      </c>
      <c r="B2830" t="s">
        <v>2432</v>
      </c>
      <c r="C2830">
        <v>3.5039264000000001E-2</v>
      </c>
      <c r="D2830">
        <v>7.8350175999999994E-2</v>
      </c>
      <c r="E2830">
        <v>31548.01426</v>
      </c>
      <c r="F2830">
        <v>5557536.3065297399</v>
      </c>
      <c r="G2830">
        <v>24.4</v>
      </c>
      <c r="H2830">
        <v>1.0022317983372699</v>
      </c>
      <c r="I2830">
        <v>4.5530736030189001</v>
      </c>
      <c r="J2830" s="1">
        <v>41221</v>
      </c>
      <c r="K2830" s="1">
        <v>41228</v>
      </c>
      <c r="L2830">
        <v>2012</v>
      </c>
      <c r="M2830">
        <v>0.65</v>
      </c>
      <c r="N2830" t="s">
        <v>2187</v>
      </c>
      <c r="O2830" s="2">
        <v>6.9444444444444447E-4</v>
      </c>
      <c r="P2830">
        <v>3.7150000000000002E-2</v>
      </c>
      <c r="Q2830">
        <v>3.6819999999999999E-2</v>
      </c>
      <c r="R2830">
        <v>8.76</v>
      </c>
      <c r="S2830">
        <v>8.76</v>
      </c>
      <c r="T2830" t="s">
        <v>290</v>
      </c>
      <c r="U2830">
        <v>0</v>
      </c>
      <c r="V2830" t="b">
        <v>0</v>
      </c>
    </row>
    <row r="2831" spans="1:22" x14ac:dyDescent="0.25">
      <c r="A2831">
        <v>3618063</v>
      </c>
      <c r="B2831" t="s">
        <v>2433</v>
      </c>
      <c r="C2831">
        <v>3.1956189000000003E-2</v>
      </c>
      <c r="D2831">
        <v>7.1456210000000006E-2</v>
      </c>
      <c r="E2831">
        <v>95702.419859999995</v>
      </c>
      <c r="F2831">
        <v>4222900.6596198203</v>
      </c>
      <c r="G2831">
        <v>24.6</v>
      </c>
      <c r="H2831">
        <v>0.50208506902406402</v>
      </c>
      <c r="I2831">
        <v>2.4906777108887801</v>
      </c>
      <c r="J2831" s="1">
        <v>41229</v>
      </c>
      <c r="K2831" s="1">
        <v>41231</v>
      </c>
      <c r="L2831">
        <v>2012</v>
      </c>
      <c r="M2831">
        <v>0.65</v>
      </c>
      <c r="N2831" t="s">
        <v>2187</v>
      </c>
      <c r="O2831" s="2">
        <v>1.1805555555555555E-2</v>
      </c>
      <c r="P2831">
        <v>2.8230000000000002E-2</v>
      </c>
      <c r="Q2831">
        <v>2.7390000000000001E-2</v>
      </c>
      <c r="R2831">
        <v>26.58</v>
      </c>
      <c r="S2831">
        <v>26.58</v>
      </c>
      <c r="T2831" t="s">
        <v>108</v>
      </c>
      <c r="U2831">
        <v>0</v>
      </c>
      <c r="V2831" t="b">
        <v>0</v>
      </c>
    </row>
    <row r="2832" spans="1:22" x14ac:dyDescent="0.25">
      <c r="A2832">
        <v>3617075</v>
      </c>
      <c r="B2832" t="s">
        <v>2434</v>
      </c>
      <c r="C2832">
        <v>2.1113244999999999E-2</v>
      </c>
      <c r="D2832">
        <v>4.721065E-2</v>
      </c>
      <c r="E2832">
        <v>46683.854059999998</v>
      </c>
      <c r="F2832">
        <v>3753630.6018069801</v>
      </c>
      <c r="G2832">
        <v>25.5</v>
      </c>
      <c r="H2832">
        <v>0.80640757661380003</v>
      </c>
      <c r="I2832">
        <v>2.8907868490364201</v>
      </c>
      <c r="J2832" s="1">
        <v>41219</v>
      </c>
      <c r="K2832" s="1">
        <v>41220</v>
      </c>
      <c r="L2832">
        <v>2012</v>
      </c>
      <c r="M2832">
        <v>0.65</v>
      </c>
      <c r="N2832" t="s">
        <v>2435</v>
      </c>
      <c r="O2832" s="2">
        <v>0.3347222222222222</v>
      </c>
      <c r="P2832">
        <v>2.5090000000000001E-2</v>
      </c>
      <c r="Q2832">
        <v>2.4199999999999999E-2</v>
      </c>
      <c r="R2832">
        <v>12.97</v>
      </c>
      <c r="S2832">
        <v>12.96</v>
      </c>
      <c r="T2832" t="s">
        <v>635</v>
      </c>
      <c r="U2832">
        <v>0</v>
      </c>
      <c r="V2832" t="b">
        <v>0</v>
      </c>
    </row>
    <row r="2833" spans="1:22" x14ac:dyDescent="0.25">
      <c r="A2833">
        <v>3618403</v>
      </c>
      <c r="B2833" t="s">
        <v>2436</v>
      </c>
      <c r="C2833">
        <v>2.2108281E-2</v>
      </c>
      <c r="D2833">
        <v>4.9435619E-2</v>
      </c>
      <c r="E2833">
        <v>84685.950790000003</v>
      </c>
      <c r="F2833">
        <v>728159.89800000004</v>
      </c>
      <c r="G2833">
        <v>25.4</v>
      </c>
      <c r="H2833">
        <v>0.54888656899999999</v>
      </c>
      <c r="I2833">
        <v>4.1625906377824</v>
      </c>
      <c r="J2833" s="1">
        <v>41233</v>
      </c>
      <c r="K2833" s="1">
        <v>41237</v>
      </c>
      <c r="L2833">
        <v>2012</v>
      </c>
      <c r="M2833">
        <v>0.65</v>
      </c>
      <c r="N2833" t="s">
        <v>2437</v>
      </c>
      <c r="O2833" s="2">
        <v>3.472222222222222E-3</v>
      </c>
      <c r="P2833">
        <v>4.8700000000000002E-3</v>
      </c>
      <c r="Q2833">
        <v>4.8300000000000001E-3</v>
      </c>
      <c r="R2833">
        <v>23.52</v>
      </c>
      <c r="S2833">
        <v>23.5</v>
      </c>
      <c r="T2833" t="s">
        <v>229</v>
      </c>
      <c r="U2833">
        <v>1</v>
      </c>
      <c r="V2833" t="b">
        <v>0</v>
      </c>
    </row>
    <row r="2834" spans="1:22" x14ac:dyDescent="0.25">
      <c r="A2834">
        <v>3605596</v>
      </c>
      <c r="B2834" t="s">
        <v>2336</v>
      </c>
      <c r="C2834">
        <v>3.3462236999999999E-2</v>
      </c>
      <c r="D2834">
        <v>7.4823838000000004E-2</v>
      </c>
      <c r="E2834">
        <v>18701.573840000001</v>
      </c>
      <c r="F2834">
        <v>46652456.559642799</v>
      </c>
      <c r="G2834">
        <v>24.5</v>
      </c>
      <c r="H2834">
        <v>0.93901761191123501</v>
      </c>
      <c r="I2834">
        <v>1.6024336250343301</v>
      </c>
      <c r="J2834" s="1">
        <v>41072</v>
      </c>
      <c r="K2834" s="1">
        <v>41082</v>
      </c>
      <c r="L2834">
        <v>2012</v>
      </c>
      <c r="M2834">
        <v>0.65</v>
      </c>
      <c r="N2834" t="s">
        <v>2337</v>
      </c>
      <c r="O2834" s="2">
        <v>6.9444444444444447E-4</v>
      </c>
      <c r="P2834">
        <v>3.5180000000000003E-2</v>
      </c>
      <c r="Q2834">
        <v>3.4950000000000002E-2</v>
      </c>
      <c r="R2834">
        <v>7.08</v>
      </c>
      <c r="S2834">
        <v>7.07</v>
      </c>
      <c r="T2834" t="s">
        <v>269</v>
      </c>
      <c r="U2834">
        <v>0</v>
      </c>
      <c r="V2834" t="b">
        <v>0</v>
      </c>
    </row>
    <row r="2835" spans="1:22" x14ac:dyDescent="0.25">
      <c r="A2835">
        <v>3617955</v>
      </c>
      <c r="B2835" t="s">
        <v>2438</v>
      </c>
      <c r="C2835">
        <v>1.4606796E-2</v>
      </c>
      <c r="D2835">
        <v>3.2661790000000003E-2</v>
      </c>
      <c r="E2835">
        <v>54039.082150000002</v>
      </c>
      <c r="F2835">
        <v>1730995.11371619</v>
      </c>
      <c r="G2835">
        <v>26.3</v>
      </c>
      <c r="H2835">
        <v>0.73016501161612002</v>
      </c>
      <c r="I2835">
        <v>2.5485550861853099</v>
      </c>
      <c r="J2835" s="1">
        <v>41227</v>
      </c>
      <c r="K2835" s="1">
        <v>41230</v>
      </c>
      <c r="L2835">
        <v>2012</v>
      </c>
      <c r="M2835">
        <v>0.65</v>
      </c>
      <c r="N2835" t="s">
        <v>2044</v>
      </c>
      <c r="O2835" s="2">
        <v>6.9444444444444447E-4</v>
      </c>
      <c r="P2835">
        <v>1.157E-2</v>
      </c>
      <c r="Q2835">
        <v>1.153E-2</v>
      </c>
      <c r="R2835">
        <v>15.01</v>
      </c>
      <c r="S2835">
        <v>15</v>
      </c>
      <c r="T2835" t="s">
        <v>649</v>
      </c>
      <c r="U2835">
        <v>0</v>
      </c>
      <c r="V2835" t="b">
        <v>0</v>
      </c>
    </row>
    <row r="2836" spans="1:22" x14ac:dyDescent="0.25">
      <c r="A2836">
        <v>3618404</v>
      </c>
      <c r="B2836" t="s">
        <v>2439</v>
      </c>
      <c r="C2836">
        <v>2.1113244999999999E-2</v>
      </c>
      <c r="D2836">
        <v>4.721065E-2</v>
      </c>
      <c r="E2836">
        <v>36525.350149999998</v>
      </c>
      <c r="F2836">
        <v>3568264.13540636</v>
      </c>
      <c r="G2836">
        <v>25.5</v>
      </c>
      <c r="H2836">
        <v>1.0119208804126301</v>
      </c>
      <c r="I2836">
        <v>3.8255671915693199</v>
      </c>
      <c r="J2836" s="1">
        <v>41233</v>
      </c>
      <c r="K2836" s="1">
        <v>41239</v>
      </c>
      <c r="L2836">
        <v>2012</v>
      </c>
      <c r="M2836">
        <v>0.65</v>
      </c>
      <c r="N2836" t="s">
        <v>2044</v>
      </c>
      <c r="O2836" s="2">
        <v>6.9444444444444447E-4</v>
      </c>
      <c r="P2836">
        <v>2.385E-2</v>
      </c>
      <c r="Q2836">
        <v>2.3779999999999999E-2</v>
      </c>
      <c r="R2836">
        <v>10.15</v>
      </c>
      <c r="S2836">
        <v>10.130000000000001</v>
      </c>
      <c r="T2836" t="s">
        <v>635</v>
      </c>
      <c r="U2836">
        <v>0</v>
      </c>
      <c r="V2836" t="b">
        <v>0</v>
      </c>
    </row>
    <row r="2837" spans="1:22" x14ac:dyDescent="0.25">
      <c r="A2837">
        <v>3618494</v>
      </c>
      <c r="B2837" t="s">
        <v>2043</v>
      </c>
      <c r="C2837">
        <v>2.7832677E-2</v>
      </c>
      <c r="D2837">
        <v>6.2235757000000003E-2</v>
      </c>
      <c r="E2837">
        <v>49220.405030000002</v>
      </c>
      <c r="F2837">
        <v>4156439.98077831</v>
      </c>
      <c r="G2837">
        <v>24.9</v>
      </c>
      <c r="H2837">
        <v>0.81658830430204898</v>
      </c>
      <c r="I2837">
        <v>1.31852572181269</v>
      </c>
      <c r="J2837" s="1">
        <v>41235</v>
      </c>
      <c r="K2837" s="1">
        <v>41239</v>
      </c>
      <c r="L2837">
        <v>2012</v>
      </c>
      <c r="M2837">
        <v>0.65</v>
      </c>
      <c r="N2837" t="s">
        <v>2044</v>
      </c>
      <c r="O2837" s="2">
        <v>6.9444444444444447E-4</v>
      </c>
      <c r="P2837">
        <v>2.7779999999999999E-2</v>
      </c>
      <c r="Q2837">
        <v>2.7640000000000001E-2</v>
      </c>
      <c r="R2837">
        <v>13.67</v>
      </c>
      <c r="S2837">
        <v>13.67</v>
      </c>
      <c r="T2837" t="s">
        <v>185</v>
      </c>
      <c r="U2837">
        <v>0</v>
      </c>
      <c r="V2837" t="b">
        <v>0</v>
      </c>
    </row>
    <row r="2838" spans="1:22" x14ac:dyDescent="0.25">
      <c r="A2838">
        <v>3617708</v>
      </c>
      <c r="B2838" t="s">
        <v>2440</v>
      </c>
      <c r="C2838">
        <v>7.3207400000000001E-3</v>
      </c>
      <c r="D2838">
        <v>1.6369671999999998E-2</v>
      </c>
      <c r="E2838">
        <v>24301.49411</v>
      </c>
      <c r="F2838">
        <v>2765937.9368236801</v>
      </c>
      <c r="G2838">
        <v>27.8</v>
      </c>
      <c r="H2838">
        <v>0.98934640200000001</v>
      </c>
      <c r="I2838">
        <v>2.82734521358927</v>
      </c>
      <c r="J2838" s="1">
        <v>41226</v>
      </c>
      <c r="K2838" s="1">
        <v>41229</v>
      </c>
      <c r="L2838">
        <v>2012</v>
      </c>
      <c r="M2838">
        <v>0.65</v>
      </c>
      <c r="N2838" t="s">
        <v>2441</v>
      </c>
      <c r="O2838" s="2">
        <v>6.9444444444444447E-4</v>
      </c>
      <c r="P2838">
        <v>1.8489999999999999E-2</v>
      </c>
      <c r="Q2838">
        <v>1.8239999999999999E-2</v>
      </c>
      <c r="R2838">
        <v>6.75</v>
      </c>
      <c r="S2838">
        <v>6.73</v>
      </c>
      <c r="T2838" t="s">
        <v>1052</v>
      </c>
      <c r="U2838">
        <v>0</v>
      </c>
      <c r="V2838" t="b">
        <v>0</v>
      </c>
    </row>
    <row r="2839" spans="1:22" x14ac:dyDescent="0.25">
      <c r="A2839">
        <v>3619274</v>
      </c>
      <c r="B2839" t="s">
        <v>2442</v>
      </c>
      <c r="C2839">
        <v>1.5295194E-2</v>
      </c>
      <c r="D2839">
        <v>3.4201093000000002E-2</v>
      </c>
      <c r="E2839">
        <v>25425.16014</v>
      </c>
      <c r="F2839">
        <v>3679030.5422153599</v>
      </c>
      <c r="G2839">
        <v>26.2</v>
      </c>
      <c r="H2839">
        <v>0.97801016299999999</v>
      </c>
      <c r="I2839">
        <v>2.3349024176760702</v>
      </c>
      <c r="J2839" s="1">
        <v>41246</v>
      </c>
      <c r="K2839" s="1">
        <v>41280</v>
      </c>
      <c r="L2839">
        <v>2012</v>
      </c>
      <c r="M2839">
        <v>0.65</v>
      </c>
      <c r="N2839" t="s">
        <v>2443</v>
      </c>
      <c r="O2839" s="2">
        <v>6.9444444444444447E-4</v>
      </c>
      <c r="P2839">
        <v>2.4590000000000001E-2</v>
      </c>
      <c r="Q2839">
        <v>2.4539999999999999E-2</v>
      </c>
      <c r="R2839">
        <v>7.06</v>
      </c>
      <c r="S2839">
        <v>7.05</v>
      </c>
      <c r="T2839" t="s">
        <v>365</v>
      </c>
      <c r="U2839">
        <v>0</v>
      </c>
      <c r="V2839" t="b">
        <v>0</v>
      </c>
    </row>
    <row r="2840" spans="1:22" x14ac:dyDescent="0.25">
      <c r="A2840">
        <v>3617388</v>
      </c>
      <c r="B2840" t="s">
        <v>2444</v>
      </c>
      <c r="C2840">
        <v>5.0647145999999997E-2</v>
      </c>
      <c r="D2840">
        <v>0.113250461</v>
      </c>
      <c r="E2840">
        <v>36624.59463</v>
      </c>
      <c r="F2840">
        <v>6917579.9847957799</v>
      </c>
      <c r="G2840">
        <v>23.6</v>
      </c>
      <c r="H2840">
        <v>0.950977136</v>
      </c>
      <c r="I2840">
        <v>3.01677179496262</v>
      </c>
      <c r="J2840" s="1">
        <v>41223</v>
      </c>
      <c r="K2840" s="1">
        <v>41235</v>
      </c>
      <c r="L2840">
        <v>2012</v>
      </c>
      <c r="M2840">
        <v>0.65</v>
      </c>
      <c r="N2840" t="s">
        <v>2445</v>
      </c>
      <c r="O2840" s="2">
        <v>6.9444444444444447E-4</v>
      </c>
      <c r="P2840">
        <v>4.6240000000000003E-2</v>
      </c>
      <c r="Q2840">
        <v>4.6039999999999998E-2</v>
      </c>
      <c r="R2840">
        <v>10.17</v>
      </c>
      <c r="S2840">
        <v>10.17</v>
      </c>
      <c r="T2840" t="s">
        <v>168</v>
      </c>
      <c r="U2840">
        <v>0</v>
      </c>
      <c r="V2840" t="b">
        <v>0</v>
      </c>
    </row>
    <row r="2841" spans="1:22" x14ac:dyDescent="0.25">
      <c r="A2841">
        <v>3619322</v>
      </c>
      <c r="B2841" t="s">
        <v>2100</v>
      </c>
      <c r="C2841">
        <v>3.8419789000000003E-2</v>
      </c>
      <c r="D2841">
        <v>8.5909260000000001E-2</v>
      </c>
      <c r="E2841">
        <v>39914.410819999997</v>
      </c>
      <c r="F2841">
        <v>927536.51910000003</v>
      </c>
      <c r="G2841">
        <v>24.2</v>
      </c>
      <c r="H2841">
        <v>0.89420239356750497</v>
      </c>
      <c r="I2841">
        <v>2.6379017270127401</v>
      </c>
      <c r="J2841" s="1">
        <v>41247</v>
      </c>
      <c r="K2841" s="1">
        <v>41263</v>
      </c>
      <c r="L2841">
        <v>2012</v>
      </c>
      <c r="M2841">
        <v>0.65</v>
      </c>
      <c r="N2841" t="s">
        <v>2101</v>
      </c>
      <c r="O2841" s="2">
        <v>1.3888888888888889E-3</v>
      </c>
      <c r="P2841">
        <v>6.1999999999999998E-3</v>
      </c>
      <c r="Q2841">
        <v>6.1900000000000002E-3</v>
      </c>
      <c r="R2841">
        <v>11.09</v>
      </c>
      <c r="S2841">
        <v>11.05</v>
      </c>
      <c r="T2841" t="s">
        <v>258</v>
      </c>
      <c r="U2841">
        <v>1</v>
      </c>
      <c r="V2841" t="b">
        <v>0</v>
      </c>
    </row>
    <row r="2842" spans="1:22" x14ac:dyDescent="0.25">
      <c r="A2842">
        <v>3619323</v>
      </c>
      <c r="B2842" t="s">
        <v>2446</v>
      </c>
      <c r="C2842">
        <v>1.5295194E-2</v>
      </c>
      <c r="D2842">
        <v>3.4201093000000002E-2</v>
      </c>
      <c r="E2842">
        <v>26428.374100000001</v>
      </c>
      <c r="F2842">
        <v>6216132.5666838102</v>
      </c>
      <c r="G2842">
        <v>26.2</v>
      </c>
      <c r="H2842">
        <v>1.0147100553516799</v>
      </c>
      <c r="I2842">
        <v>1.9459380006265601</v>
      </c>
      <c r="J2842" s="1">
        <v>41247</v>
      </c>
      <c r="K2842" s="1">
        <v>41257</v>
      </c>
      <c r="L2842">
        <v>2012</v>
      </c>
      <c r="M2842">
        <v>0.65</v>
      </c>
      <c r="N2842" t="s">
        <v>2101</v>
      </c>
      <c r="O2842" s="2">
        <v>6.9444444444444447E-4</v>
      </c>
      <c r="P2842">
        <v>4.1549999999999997E-2</v>
      </c>
      <c r="Q2842">
        <v>4.1300000000000003E-2</v>
      </c>
      <c r="R2842">
        <v>7.34</v>
      </c>
      <c r="S2842">
        <v>7.33</v>
      </c>
      <c r="T2842" t="s">
        <v>365</v>
      </c>
      <c r="U2842">
        <v>0</v>
      </c>
      <c r="V2842" t="b">
        <v>0</v>
      </c>
    </row>
    <row r="2843" spans="1:22" x14ac:dyDescent="0.25">
      <c r="A2843">
        <v>3619159</v>
      </c>
      <c r="B2843" t="s">
        <v>2447</v>
      </c>
      <c r="C2843">
        <v>2.2108281E-2</v>
      </c>
      <c r="D2843">
        <v>4.9435619E-2</v>
      </c>
      <c r="E2843">
        <v>52280.625970000001</v>
      </c>
      <c r="F2843">
        <v>2243802.6994742798</v>
      </c>
      <c r="G2843">
        <v>25.4</v>
      </c>
      <c r="H2843">
        <v>0.80642302122765297</v>
      </c>
      <c r="I2843">
        <v>2.9173130268521201</v>
      </c>
      <c r="J2843" s="1">
        <v>41245</v>
      </c>
      <c r="K2843" s="1">
        <v>41255</v>
      </c>
      <c r="L2843">
        <v>2012</v>
      </c>
      <c r="M2843">
        <v>0.65</v>
      </c>
      <c r="N2843" t="s">
        <v>2448</v>
      </c>
      <c r="O2843" s="2">
        <v>1.3888888888888889E-3</v>
      </c>
      <c r="P2843">
        <v>1.4999999999999999E-2</v>
      </c>
      <c r="Q2843">
        <v>1.491E-2</v>
      </c>
      <c r="R2843">
        <v>14.52</v>
      </c>
      <c r="S2843">
        <v>14.51</v>
      </c>
      <c r="T2843" t="s">
        <v>229</v>
      </c>
      <c r="U2843">
        <v>0</v>
      </c>
      <c r="V2843" t="b">
        <v>0</v>
      </c>
    </row>
    <row r="2844" spans="1:22" x14ac:dyDescent="0.25">
      <c r="A2844">
        <v>3618806</v>
      </c>
      <c r="B2844" t="s">
        <v>2087</v>
      </c>
      <c r="C2844">
        <v>2.3150212E-2</v>
      </c>
      <c r="D2844">
        <v>5.1765447999999999E-2</v>
      </c>
      <c r="E2844">
        <v>20476.199540000001</v>
      </c>
      <c r="F2844">
        <v>4776384.9982953602</v>
      </c>
      <c r="G2844">
        <v>25.3</v>
      </c>
      <c r="H2844">
        <v>1.0137527414715799</v>
      </c>
      <c r="I2844">
        <v>1.41791939313922</v>
      </c>
      <c r="J2844" s="1">
        <v>41238</v>
      </c>
      <c r="K2844" s="1">
        <v>41250</v>
      </c>
      <c r="L2844">
        <v>2012</v>
      </c>
      <c r="M2844">
        <v>0.65</v>
      </c>
      <c r="N2844" t="s">
        <v>2088</v>
      </c>
      <c r="O2844" s="2">
        <v>6.9444444444444447E-4</v>
      </c>
      <c r="P2844">
        <v>3.193E-2</v>
      </c>
      <c r="Q2844">
        <v>3.1809999999999998E-2</v>
      </c>
      <c r="R2844">
        <v>5.69</v>
      </c>
      <c r="S2844">
        <v>5.67</v>
      </c>
      <c r="T2844" t="s">
        <v>159</v>
      </c>
      <c r="U2844">
        <v>0</v>
      </c>
      <c r="V2844" t="b">
        <v>0</v>
      </c>
    </row>
    <row r="2845" spans="1:22" x14ac:dyDescent="0.25">
      <c r="A2845">
        <v>3619733</v>
      </c>
      <c r="B2845" t="s">
        <v>2449</v>
      </c>
      <c r="C2845">
        <v>2.6579999999999999E-2</v>
      </c>
      <c r="D2845">
        <v>5.9434687E-2</v>
      </c>
      <c r="E2845">
        <v>44540.541109999998</v>
      </c>
      <c r="F2845">
        <v>5779154.4657325698</v>
      </c>
      <c r="G2845">
        <v>25</v>
      </c>
      <c r="H2845">
        <v>0.93855066799999998</v>
      </c>
      <c r="I2845">
        <v>3.05385745480715</v>
      </c>
      <c r="J2845" s="1">
        <v>41251</v>
      </c>
      <c r="K2845" s="1">
        <v>41261</v>
      </c>
      <c r="L2845">
        <v>2012</v>
      </c>
      <c r="M2845">
        <v>0.65</v>
      </c>
      <c r="N2845" t="s">
        <v>2450</v>
      </c>
      <c r="O2845" s="2">
        <v>6.9444444444444447E-4</v>
      </c>
      <c r="P2845">
        <v>3.8629999999999998E-2</v>
      </c>
      <c r="Q2845">
        <v>3.8330000000000003E-2</v>
      </c>
      <c r="R2845">
        <v>12.37</v>
      </c>
      <c r="S2845">
        <v>12.37</v>
      </c>
      <c r="T2845" t="s">
        <v>261</v>
      </c>
      <c r="U2845">
        <v>0</v>
      </c>
      <c r="V2845" t="b">
        <v>0</v>
      </c>
    </row>
    <row r="2846" spans="1:22" x14ac:dyDescent="0.25">
      <c r="A2846">
        <v>3620864</v>
      </c>
      <c r="B2846" t="s">
        <v>2170</v>
      </c>
      <c r="C2846">
        <v>2.5383703000000001E-2</v>
      </c>
      <c r="D2846">
        <v>5.6759684999999997E-2</v>
      </c>
      <c r="E2846">
        <v>30177.108349999999</v>
      </c>
      <c r="F2846">
        <v>3397465.5843852698</v>
      </c>
      <c r="G2846">
        <v>25.1</v>
      </c>
      <c r="H2846">
        <v>0.94229062177755096</v>
      </c>
      <c r="I2846">
        <v>2.3240311302904102</v>
      </c>
      <c r="J2846" s="1">
        <v>41255</v>
      </c>
      <c r="K2846" s="1">
        <v>41280</v>
      </c>
      <c r="L2846">
        <v>2012</v>
      </c>
      <c r="M2846">
        <v>0.65</v>
      </c>
      <c r="N2846" t="s">
        <v>2171</v>
      </c>
      <c r="O2846" s="2">
        <v>6.9444444444444447E-4</v>
      </c>
      <c r="P2846">
        <v>2.2710000000000001E-2</v>
      </c>
      <c r="Q2846">
        <v>2.2610000000000002E-2</v>
      </c>
      <c r="R2846">
        <v>8.3800000000000008</v>
      </c>
      <c r="S2846">
        <v>8.3699999999999992</v>
      </c>
      <c r="T2846" t="s">
        <v>427</v>
      </c>
      <c r="U2846">
        <v>0</v>
      </c>
      <c r="V2846" t="b">
        <v>0</v>
      </c>
    </row>
    <row r="2847" spans="1:22" x14ac:dyDescent="0.25">
      <c r="A2847">
        <v>3621018</v>
      </c>
      <c r="B2847" t="s">
        <v>2079</v>
      </c>
      <c r="C2847">
        <v>0.13321556700000001</v>
      </c>
      <c r="D2847">
        <v>0.297879063</v>
      </c>
      <c r="E2847">
        <v>70048.980490000002</v>
      </c>
      <c r="F2847">
        <v>3343427.2882717499</v>
      </c>
      <c r="G2847">
        <v>21.5</v>
      </c>
      <c r="H2847">
        <v>0.67298348100000005</v>
      </c>
      <c r="I2847">
        <v>4.4611157300268696</v>
      </c>
      <c r="J2847" s="1">
        <v>41255</v>
      </c>
      <c r="K2847" s="1">
        <v>41306</v>
      </c>
      <c r="L2847">
        <v>2012</v>
      </c>
      <c r="M2847">
        <v>0.65</v>
      </c>
      <c r="N2847" t="s">
        <v>2080</v>
      </c>
      <c r="O2847" s="2">
        <v>6.9444444444444447E-4</v>
      </c>
      <c r="P2847">
        <v>2.2349999999999998E-2</v>
      </c>
      <c r="Q2847">
        <v>2.2349999999999998E-2</v>
      </c>
      <c r="R2847">
        <v>19.46</v>
      </c>
      <c r="S2847">
        <v>19.45</v>
      </c>
      <c r="T2847" t="s">
        <v>126</v>
      </c>
      <c r="U2847">
        <v>1</v>
      </c>
      <c r="V2847" t="b">
        <v>1</v>
      </c>
    </row>
    <row r="2848" spans="1:22" x14ac:dyDescent="0.25">
      <c r="A2848">
        <v>3620677</v>
      </c>
      <c r="B2848" t="s">
        <v>2451</v>
      </c>
      <c r="C2848">
        <v>1.1080388E-2</v>
      </c>
      <c r="D2848">
        <v>2.4776500999999999E-2</v>
      </c>
      <c r="E2848">
        <v>51855.456769999997</v>
      </c>
      <c r="F2848">
        <v>660862.20409999997</v>
      </c>
      <c r="G2848">
        <v>26.9</v>
      </c>
      <c r="H2848">
        <v>0.80389730739805598</v>
      </c>
      <c r="I2848">
        <v>3.3816196808122898</v>
      </c>
      <c r="J2848" s="1">
        <v>41255</v>
      </c>
      <c r="K2848" s="1">
        <v>41258</v>
      </c>
      <c r="L2848">
        <v>2012</v>
      </c>
      <c r="M2848">
        <v>0.65</v>
      </c>
      <c r="N2848" t="s">
        <v>2452</v>
      </c>
      <c r="O2848" s="2">
        <v>6.9444444444444447E-4</v>
      </c>
      <c r="P2848">
        <v>4.4200000000000003E-3</v>
      </c>
      <c r="Q2848">
        <v>4.4099999999999999E-3</v>
      </c>
      <c r="R2848">
        <v>14.4</v>
      </c>
      <c r="S2848">
        <v>14.36</v>
      </c>
      <c r="T2848" t="s">
        <v>782</v>
      </c>
      <c r="U2848">
        <v>0</v>
      </c>
      <c r="V2848" t="b">
        <v>0</v>
      </c>
    </row>
    <row r="2849" spans="1:22" x14ac:dyDescent="0.25">
      <c r="A2849">
        <v>3621020</v>
      </c>
      <c r="B2849" t="s">
        <v>2453</v>
      </c>
      <c r="C2849">
        <v>7.3207400000000001E-3</v>
      </c>
      <c r="D2849">
        <v>1.6369671999999998E-2</v>
      </c>
      <c r="E2849">
        <v>36165.237509999999</v>
      </c>
      <c r="F2849">
        <v>275505.78029999998</v>
      </c>
      <c r="G2849">
        <v>27.8</v>
      </c>
      <c r="H2849">
        <v>0.94263868756291203</v>
      </c>
      <c r="I2849">
        <v>4.1593484501037699</v>
      </c>
      <c r="J2849" s="1">
        <v>41256</v>
      </c>
      <c r="K2849" s="1">
        <v>41257</v>
      </c>
      <c r="L2849">
        <v>2012</v>
      </c>
      <c r="M2849">
        <v>0.65</v>
      </c>
      <c r="N2849" t="s">
        <v>2452</v>
      </c>
      <c r="O2849" s="2">
        <v>6.9444444444444447E-4</v>
      </c>
      <c r="P2849">
        <v>1.8400000000000001E-3</v>
      </c>
      <c r="Q2849">
        <v>1.83E-3</v>
      </c>
      <c r="R2849">
        <v>10.050000000000001</v>
      </c>
      <c r="S2849">
        <v>9.9</v>
      </c>
      <c r="T2849" t="s">
        <v>1052</v>
      </c>
      <c r="U2849">
        <v>0</v>
      </c>
      <c r="V2849" t="b">
        <v>0</v>
      </c>
    </row>
    <row r="2850" spans="1:22" x14ac:dyDescent="0.25">
      <c r="A2850">
        <v>3619462</v>
      </c>
      <c r="B2850" t="s">
        <v>2454</v>
      </c>
      <c r="C2850">
        <v>1.7561232E-2</v>
      </c>
      <c r="D2850">
        <v>3.9268108000000003E-2</v>
      </c>
      <c r="E2850">
        <v>46796.508889999997</v>
      </c>
      <c r="F2850">
        <v>1196048.2100614901</v>
      </c>
      <c r="G2850">
        <v>25.9</v>
      </c>
      <c r="H2850">
        <v>0.87079166571751598</v>
      </c>
      <c r="I2850">
        <v>3.8610979965637902</v>
      </c>
      <c r="J2850" s="1">
        <v>41249</v>
      </c>
      <c r="K2850" s="1">
        <v>41256</v>
      </c>
      <c r="L2850">
        <v>2012</v>
      </c>
      <c r="M2850">
        <v>0.65</v>
      </c>
      <c r="N2850" t="s">
        <v>2455</v>
      </c>
      <c r="O2850" s="2">
        <v>6.9444444444444447E-4</v>
      </c>
      <c r="P2850">
        <v>8.0000000000000002E-3</v>
      </c>
      <c r="Q2850">
        <v>7.9699999999999997E-3</v>
      </c>
      <c r="R2850">
        <v>13</v>
      </c>
      <c r="S2850">
        <v>12.97</v>
      </c>
      <c r="T2850" t="s">
        <v>630</v>
      </c>
      <c r="U2850">
        <v>0</v>
      </c>
      <c r="V2850" t="b">
        <v>0</v>
      </c>
    </row>
    <row r="2851" spans="1:22" x14ac:dyDescent="0.25">
      <c r="A2851">
        <v>3621022</v>
      </c>
      <c r="B2851" t="s">
        <v>2456</v>
      </c>
      <c r="C2851">
        <v>7.6657560000000001E-3</v>
      </c>
      <c r="D2851">
        <v>1.7141151E-2</v>
      </c>
      <c r="E2851">
        <v>25580.996370000001</v>
      </c>
      <c r="F2851">
        <v>1766146.4244258299</v>
      </c>
      <c r="G2851">
        <v>27.7</v>
      </c>
      <c r="H2851">
        <v>0.99589183603978904</v>
      </c>
      <c r="I2851">
        <v>2.9288013733882599</v>
      </c>
      <c r="J2851" s="1">
        <v>41256</v>
      </c>
      <c r="K2851" s="1">
        <v>41258</v>
      </c>
      <c r="L2851">
        <v>2012</v>
      </c>
      <c r="M2851">
        <v>0.65</v>
      </c>
      <c r="N2851" t="s">
        <v>2457</v>
      </c>
      <c r="O2851" s="2">
        <v>6.9444444444444447E-4</v>
      </c>
      <c r="P2851">
        <v>1.1809999999999999E-2</v>
      </c>
      <c r="Q2851">
        <v>1.176E-2</v>
      </c>
      <c r="R2851">
        <v>7.11</v>
      </c>
      <c r="S2851">
        <v>7.07</v>
      </c>
      <c r="T2851" t="s">
        <v>1319</v>
      </c>
      <c r="U2851">
        <v>0</v>
      </c>
      <c r="V2851" t="b">
        <v>0</v>
      </c>
    </row>
    <row r="2852" spans="1:22" x14ac:dyDescent="0.25">
      <c r="A2852">
        <v>3619633</v>
      </c>
      <c r="B2852" t="s">
        <v>2047</v>
      </c>
      <c r="C2852">
        <v>2.2108281E-2</v>
      </c>
      <c r="D2852">
        <v>4.9435619E-2</v>
      </c>
      <c r="E2852">
        <v>47770.161760000003</v>
      </c>
      <c r="F2852">
        <v>225106.4075</v>
      </c>
      <c r="G2852">
        <v>25.4</v>
      </c>
      <c r="H2852">
        <v>0.84132959448189404</v>
      </c>
      <c r="I2852">
        <v>2.9793964876127199</v>
      </c>
      <c r="J2852" s="1">
        <v>41252</v>
      </c>
      <c r="K2852" s="1">
        <v>41254</v>
      </c>
      <c r="L2852">
        <v>2012</v>
      </c>
      <c r="M2852">
        <v>0.65</v>
      </c>
      <c r="N2852" t="s">
        <v>2048</v>
      </c>
      <c r="O2852" s="2">
        <v>6.9444444444444447E-4</v>
      </c>
      <c r="P2852">
        <v>1.5E-3</v>
      </c>
      <c r="Q2852">
        <v>1.5E-3</v>
      </c>
      <c r="R2852">
        <v>13.27</v>
      </c>
      <c r="S2852">
        <v>13.14</v>
      </c>
      <c r="T2852" t="s">
        <v>229</v>
      </c>
      <c r="U2852">
        <v>2</v>
      </c>
      <c r="V2852" t="b">
        <v>0</v>
      </c>
    </row>
    <row r="2853" spans="1:22" x14ac:dyDescent="0.25">
      <c r="A2853">
        <v>3619730</v>
      </c>
      <c r="B2853" t="s">
        <v>2458</v>
      </c>
      <c r="C2853">
        <v>1.0581689E-2</v>
      </c>
      <c r="D2853">
        <v>2.3661374999999998E-2</v>
      </c>
      <c r="E2853">
        <v>67221.400339999993</v>
      </c>
      <c r="F2853">
        <v>1621656.7679999999</v>
      </c>
      <c r="G2853">
        <v>27</v>
      </c>
      <c r="H2853">
        <v>0.61045336781704596</v>
      </c>
      <c r="I2853">
        <v>2.8211292064942199</v>
      </c>
      <c r="J2853" s="1">
        <v>41251</v>
      </c>
      <c r="K2853" s="1">
        <v>41253</v>
      </c>
      <c r="L2853">
        <v>2012</v>
      </c>
      <c r="M2853">
        <v>0.65</v>
      </c>
      <c r="N2853" t="s">
        <v>2048</v>
      </c>
      <c r="O2853" s="2">
        <v>6.9444444444444447E-4</v>
      </c>
      <c r="P2853">
        <v>1.0840000000000001E-2</v>
      </c>
      <c r="Q2853">
        <v>1.073E-2</v>
      </c>
      <c r="R2853">
        <v>18.670000000000002</v>
      </c>
      <c r="S2853">
        <v>18.66</v>
      </c>
      <c r="T2853" t="s">
        <v>775</v>
      </c>
      <c r="U2853">
        <v>0</v>
      </c>
      <c r="V2853" t="b">
        <v>0</v>
      </c>
    </row>
    <row r="2854" spans="1:22" x14ac:dyDescent="0.25">
      <c r="A2854">
        <v>3621643</v>
      </c>
      <c r="B2854" t="s">
        <v>2459</v>
      </c>
      <c r="C2854">
        <v>2.6579999999999999E-2</v>
      </c>
      <c r="D2854">
        <v>5.9434687E-2</v>
      </c>
      <c r="E2854">
        <v>62687.986409999998</v>
      </c>
      <c r="F2854">
        <v>3133284.7519999999</v>
      </c>
      <c r="G2854">
        <v>25</v>
      </c>
      <c r="H2854">
        <v>0.71514320515159102</v>
      </c>
      <c r="I2854">
        <v>2.9736179376643301</v>
      </c>
      <c r="J2854" s="1">
        <v>41263</v>
      </c>
      <c r="K2854" s="1">
        <v>41264</v>
      </c>
      <c r="L2854">
        <v>2012</v>
      </c>
      <c r="M2854">
        <v>0.65</v>
      </c>
      <c r="N2854" t="s">
        <v>2460</v>
      </c>
      <c r="O2854" s="2">
        <v>2.7777777777777779E-3</v>
      </c>
      <c r="P2854">
        <v>2.094E-2</v>
      </c>
      <c r="Q2854">
        <v>2.0799999999999999E-2</v>
      </c>
      <c r="R2854">
        <v>17.41</v>
      </c>
      <c r="S2854">
        <v>17.41</v>
      </c>
      <c r="T2854" t="s">
        <v>261</v>
      </c>
      <c r="U2854">
        <v>0</v>
      </c>
      <c r="V2854" t="b">
        <v>0</v>
      </c>
    </row>
    <row r="2855" spans="1:22" x14ac:dyDescent="0.25">
      <c r="A2855">
        <v>3621642</v>
      </c>
      <c r="B2855" t="s">
        <v>2461</v>
      </c>
      <c r="C2855">
        <v>1.2721988E-2</v>
      </c>
      <c r="D2855">
        <v>2.844723E-2</v>
      </c>
      <c r="E2855">
        <v>30587.418399999999</v>
      </c>
      <c r="F2855">
        <v>2242130.77871938</v>
      </c>
      <c r="G2855">
        <v>26.6</v>
      </c>
      <c r="H2855">
        <v>0.96708107123647202</v>
      </c>
      <c r="I2855">
        <v>3.130989536</v>
      </c>
      <c r="J2855" s="1">
        <v>41263</v>
      </c>
      <c r="K2855" s="1">
        <v>41286</v>
      </c>
      <c r="L2855">
        <v>2012</v>
      </c>
      <c r="M2855">
        <v>0.65</v>
      </c>
      <c r="N2855" t="s">
        <v>2462</v>
      </c>
      <c r="O2855" s="2">
        <v>6.9444444444444447E-4</v>
      </c>
      <c r="P2855">
        <v>1.499E-2</v>
      </c>
      <c r="Q2855">
        <v>1.495E-2</v>
      </c>
      <c r="R2855">
        <v>8.5</v>
      </c>
      <c r="S2855">
        <v>8.48</v>
      </c>
      <c r="T2855" t="s">
        <v>803</v>
      </c>
      <c r="U2855">
        <v>0</v>
      </c>
      <c r="V2855" t="b">
        <v>0</v>
      </c>
    </row>
    <row r="2856" spans="1:22" x14ac:dyDescent="0.25">
      <c r="A2856">
        <v>3621703</v>
      </c>
      <c r="B2856" t="s">
        <v>2463</v>
      </c>
      <c r="C2856">
        <v>1.4606796E-2</v>
      </c>
      <c r="D2856">
        <v>3.2661790000000003E-2</v>
      </c>
      <c r="E2856">
        <v>40743.791080000003</v>
      </c>
      <c r="F2856">
        <v>2361588.37298177</v>
      </c>
      <c r="G2856">
        <v>26.3</v>
      </c>
      <c r="H2856">
        <v>0.94686259466377098</v>
      </c>
      <c r="I2856">
        <v>4.671778636</v>
      </c>
      <c r="J2856" s="1">
        <v>41264</v>
      </c>
      <c r="K2856" s="1">
        <v>41266</v>
      </c>
      <c r="L2856">
        <v>2012</v>
      </c>
      <c r="M2856">
        <v>0.65</v>
      </c>
      <c r="N2856" t="s">
        <v>2464</v>
      </c>
      <c r="O2856" s="2">
        <v>1.3888888888888889E-3</v>
      </c>
      <c r="P2856">
        <v>1.5789999999999998E-2</v>
      </c>
      <c r="Q2856">
        <v>1.5679999999999999E-2</v>
      </c>
      <c r="R2856">
        <v>11.32</v>
      </c>
      <c r="S2856">
        <v>11.3</v>
      </c>
      <c r="T2856" t="s">
        <v>649</v>
      </c>
      <c r="U2856">
        <v>0</v>
      </c>
      <c r="V2856" t="b">
        <v>0</v>
      </c>
    </row>
    <row r="2857" spans="1:22" x14ac:dyDescent="0.25">
      <c r="A2857">
        <v>3621815</v>
      </c>
      <c r="B2857" t="s">
        <v>2465</v>
      </c>
      <c r="C2857">
        <v>2.4241248E-2</v>
      </c>
      <c r="D2857">
        <v>5.4205079000000003E-2</v>
      </c>
      <c r="E2857">
        <v>21279.73129</v>
      </c>
      <c r="F2857">
        <v>5964248.6041706502</v>
      </c>
      <c r="G2857">
        <v>25.2</v>
      </c>
      <c r="H2857">
        <v>1.00187899472913</v>
      </c>
      <c r="I2857">
        <v>2.3617107696712698</v>
      </c>
      <c r="J2857" s="1">
        <v>41275</v>
      </c>
      <c r="K2857" s="1">
        <v>41290</v>
      </c>
      <c r="L2857">
        <v>2012</v>
      </c>
      <c r="M2857">
        <v>0.65</v>
      </c>
      <c r="N2857" t="s">
        <v>2466</v>
      </c>
      <c r="O2857" s="2">
        <v>6.9444444444444447E-4</v>
      </c>
      <c r="P2857">
        <v>3.9870000000000003E-2</v>
      </c>
      <c r="Q2857">
        <v>3.9710000000000002E-2</v>
      </c>
      <c r="R2857">
        <v>5.91</v>
      </c>
      <c r="S2857">
        <v>5.9</v>
      </c>
      <c r="T2857" t="s">
        <v>308</v>
      </c>
      <c r="U2857">
        <v>0</v>
      </c>
      <c r="V2857" t="b">
        <v>0</v>
      </c>
    </row>
    <row r="2858" spans="1:22" x14ac:dyDescent="0.25">
      <c r="A2858">
        <v>3619734</v>
      </c>
      <c r="B2858" t="s">
        <v>2467</v>
      </c>
      <c r="C2858">
        <v>4.4111820000000003E-2</v>
      </c>
      <c r="D2858">
        <v>9.8637028000000002E-2</v>
      </c>
      <c r="E2858">
        <v>50596.964399999997</v>
      </c>
      <c r="F2858">
        <v>3519660.8939999999</v>
      </c>
      <c r="G2858">
        <v>23.9</v>
      </c>
      <c r="H2858">
        <v>0.78186589544088003</v>
      </c>
      <c r="I2858">
        <v>3.105382176</v>
      </c>
      <c r="J2858" s="1">
        <v>41251</v>
      </c>
      <c r="K2858" s="1">
        <v>41266</v>
      </c>
      <c r="L2858">
        <v>2012</v>
      </c>
      <c r="M2858">
        <v>0.65</v>
      </c>
      <c r="N2858" t="s">
        <v>2468</v>
      </c>
      <c r="O2858" s="2">
        <v>6.9444444444444447E-4</v>
      </c>
      <c r="P2858">
        <v>2.3529999999999999E-2</v>
      </c>
      <c r="Q2858">
        <v>2.332E-2</v>
      </c>
      <c r="R2858">
        <v>14.05</v>
      </c>
      <c r="S2858">
        <v>14.05</v>
      </c>
      <c r="T2858" t="s">
        <v>206</v>
      </c>
      <c r="U2858">
        <v>0</v>
      </c>
      <c r="V2858" t="b">
        <v>0</v>
      </c>
    </row>
    <row r="2859" spans="1:22" x14ac:dyDescent="0.25">
      <c r="A2859">
        <v>3623612</v>
      </c>
      <c r="B2859" t="s">
        <v>2469</v>
      </c>
      <c r="C2859">
        <v>2.5383703000000001E-2</v>
      </c>
      <c r="D2859">
        <v>5.6759684999999997E-2</v>
      </c>
      <c r="E2859">
        <v>52176.734779999999</v>
      </c>
      <c r="F2859">
        <v>3567130.19851154</v>
      </c>
      <c r="G2859">
        <v>25.1</v>
      </c>
      <c r="H2859">
        <v>0.78540959989230097</v>
      </c>
      <c r="I2859">
        <v>3.1636618852931702</v>
      </c>
      <c r="J2859" s="1">
        <v>41282</v>
      </c>
      <c r="K2859" s="1">
        <v>41292</v>
      </c>
      <c r="L2859">
        <v>2012</v>
      </c>
      <c r="M2859">
        <v>0.65</v>
      </c>
      <c r="N2859" t="s">
        <v>2468</v>
      </c>
      <c r="O2859" s="2">
        <v>9.7222222222222224E-3</v>
      </c>
      <c r="P2859">
        <v>2.384E-2</v>
      </c>
      <c r="Q2859">
        <v>2.3220000000000001E-2</v>
      </c>
      <c r="R2859">
        <v>14.49</v>
      </c>
      <c r="S2859">
        <v>14.49</v>
      </c>
      <c r="T2859" t="s">
        <v>427</v>
      </c>
      <c r="U2859">
        <v>0</v>
      </c>
      <c r="V2859" t="b">
        <v>0</v>
      </c>
    </row>
    <row r="2860" spans="1:22" x14ac:dyDescent="0.25">
      <c r="A2860">
        <v>3617158</v>
      </c>
      <c r="B2860" t="s">
        <v>2145</v>
      </c>
      <c r="C2860">
        <v>0.167708462</v>
      </c>
      <c r="D2860">
        <v>0.37500752199999998</v>
      </c>
      <c r="E2860">
        <v>45944.946120000001</v>
      </c>
      <c r="F2860">
        <v>5800490.21867048</v>
      </c>
      <c r="G2860">
        <v>21</v>
      </c>
      <c r="H2860">
        <v>0.85372235587977896</v>
      </c>
      <c r="I2860">
        <v>4.0663700014656898</v>
      </c>
      <c r="J2860" s="1">
        <v>41220</v>
      </c>
      <c r="K2860" s="1">
        <v>41437</v>
      </c>
      <c r="L2860">
        <v>2012</v>
      </c>
      <c r="M2860">
        <v>0.65</v>
      </c>
      <c r="N2860" t="s">
        <v>2146</v>
      </c>
      <c r="O2860" s="2">
        <v>6.9444444444444447E-4</v>
      </c>
      <c r="P2860">
        <v>3.8769999999999999E-2</v>
      </c>
      <c r="Q2860">
        <v>3.8769999999999999E-2</v>
      </c>
      <c r="R2860">
        <v>12.76</v>
      </c>
      <c r="S2860">
        <v>12.76</v>
      </c>
      <c r="T2860" t="s">
        <v>162</v>
      </c>
      <c r="U2860">
        <v>1</v>
      </c>
      <c r="V2860" t="b">
        <v>1</v>
      </c>
    </row>
    <row r="2861" spans="1:22" x14ac:dyDescent="0.25">
      <c r="A2861">
        <v>3624593</v>
      </c>
      <c r="B2861" t="s">
        <v>2470</v>
      </c>
      <c r="C2861">
        <v>2.6579999999999999E-2</v>
      </c>
      <c r="D2861">
        <v>5.9434687E-2</v>
      </c>
      <c r="E2861">
        <v>47688.934249999998</v>
      </c>
      <c r="F2861">
        <v>4342194.9528473197</v>
      </c>
      <c r="G2861">
        <v>25</v>
      </c>
      <c r="H2861">
        <v>0.745508305386128</v>
      </c>
      <c r="I2861">
        <v>2.36390890740679</v>
      </c>
      <c r="J2861" s="1">
        <v>41290</v>
      </c>
      <c r="K2861" s="1">
        <v>41292</v>
      </c>
      <c r="L2861">
        <v>2012</v>
      </c>
      <c r="M2861">
        <v>0.65</v>
      </c>
      <c r="N2861" t="s">
        <v>2471</v>
      </c>
      <c r="O2861" s="2">
        <v>0.26250000000000001</v>
      </c>
      <c r="P2861">
        <v>2.903E-2</v>
      </c>
      <c r="Q2861">
        <v>2.743E-2</v>
      </c>
      <c r="R2861">
        <v>13.25</v>
      </c>
      <c r="S2861">
        <v>13.24</v>
      </c>
      <c r="T2861" t="s">
        <v>261</v>
      </c>
      <c r="U2861">
        <v>0</v>
      </c>
      <c r="V2861" t="b">
        <v>0</v>
      </c>
    </row>
    <row r="2862" spans="1:22" x14ac:dyDescent="0.25">
      <c r="A2862">
        <v>3623479</v>
      </c>
      <c r="B2862" t="s">
        <v>2472</v>
      </c>
      <c r="C2862">
        <v>1.6770845999999999E-2</v>
      </c>
      <c r="D2862">
        <v>3.7500751999999998E-2</v>
      </c>
      <c r="E2862">
        <v>72333.77162</v>
      </c>
      <c r="F2862">
        <v>1015870.39618395</v>
      </c>
      <c r="G2862">
        <v>26</v>
      </c>
      <c r="H2862">
        <v>0.52921511998040405</v>
      </c>
      <c r="I2862">
        <v>2.2966415140000001</v>
      </c>
      <c r="J2862" s="1">
        <v>41277</v>
      </c>
      <c r="K2862" s="1">
        <v>41281</v>
      </c>
      <c r="L2862">
        <v>2012</v>
      </c>
      <c r="M2862">
        <v>0.65</v>
      </c>
      <c r="N2862" t="s">
        <v>2473</v>
      </c>
      <c r="O2862" s="2">
        <v>3.472222222222222E-3</v>
      </c>
      <c r="P2862">
        <v>6.79E-3</v>
      </c>
      <c r="Q2862">
        <v>6.7299999999999999E-3</v>
      </c>
      <c r="R2862">
        <v>20.09</v>
      </c>
      <c r="S2862">
        <v>20.07</v>
      </c>
      <c r="T2862" t="s">
        <v>144</v>
      </c>
      <c r="U2862">
        <v>0</v>
      </c>
      <c r="V2862" t="b">
        <v>0</v>
      </c>
    </row>
    <row r="2863" spans="1:22" x14ac:dyDescent="0.25">
      <c r="A2863">
        <v>3606270</v>
      </c>
      <c r="B2863" t="s">
        <v>2085</v>
      </c>
      <c r="C2863">
        <v>3.3462236999999999E-2</v>
      </c>
      <c r="D2863">
        <v>7.4823838000000004E-2</v>
      </c>
      <c r="E2863">
        <v>31043.750540000001</v>
      </c>
      <c r="F2863">
        <v>67549255.866968498</v>
      </c>
      <c r="G2863">
        <v>24.5</v>
      </c>
      <c r="H2863">
        <v>0.88592824210558996</v>
      </c>
      <c r="I2863">
        <v>1.8442717900000001</v>
      </c>
      <c r="J2863" s="1">
        <v>41111</v>
      </c>
      <c r="K2863" s="1">
        <v>41118</v>
      </c>
      <c r="L2863">
        <v>2012</v>
      </c>
      <c r="M2863">
        <v>0.65</v>
      </c>
      <c r="N2863" t="s">
        <v>2086</v>
      </c>
      <c r="O2863" s="2">
        <v>6.9444444444444447E-4</v>
      </c>
      <c r="P2863">
        <v>2.181E-2</v>
      </c>
      <c r="Q2863">
        <v>2.1760000000000002E-2</v>
      </c>
      <c r="R2863">
        <v>10.91</v>
      </c>
      <c r="S2863">
        <v>10.9</v>
      </c>
      <c r="T2863" t="s">
        <v>269</v>
      </c>
      <c r="U2863">
        <v>0</v>
      </c>
      <c r="V2863" t="b">
        <v>0</v>
      </c>
    </row>
    <row r="2864" spans="1:22" x14ac:dyDescent="0.25">
      <c r="A2864">
        <v>3608729</v>
      </c>
      <c r="B2864" t="s">
        <v>2073</v>
      </c>
      <c r="C2864">
        <v>2.3150212E-2</v>
      </c>
      <c r="D2864">
        <v>5.1765447999999999E-2</v>
      </c>
      <c r="E2864">
        <v>33406.2408</v>
      </c>
      <c r="F2864">
        <v>48754443.5451134</v>
      </c>
      <c r="G2864">
        <v>25.3</v>
      </c>
      <c r="H2864">
        <v>0.93810765300891097</v>
      </c>
      <c r="I2864">
        <v>1.6660358618309301</v>
      </c>
      <c r="J2864" s="1">
        <v>41169</v>
      </c>
      <c r="K2864" s="1">
        <v>41173</v>
      </c>
      <c r="L2864">
        <v>2012</v>
      </c>
      <c r="M2864">
        <v>0.65</v>
      </c>
      <c r="N2864" t="s">
        <v>2074</v>
      </c>
      <c r="O2864" s="2">
        <v>6.9444444444444447E-4</v>
      </c>
      <c r="P2864">
        <v>2.103E-2</v>
      </c>
      <c r="Q2864">
        <v>2.0959999999999999E-2</v>
      </c>
      <c r="R2864">
        <v>10.71</v>
      </c>
      <c r="S2864">
        <v>10.7</v>
      </c>
      <c r="T2864" t="s">
        <v>159</v>
      </c>
      <c r="U2864">
        <v>0</v>
      </c>
      <c r="V2864" t="b">
        <v>0</v>
      </c>
    </row>
    <row r="2865" spans="1:22" x14ac:dyDescent="0.25">
      <c r="A2865">
        <v>3611396</v>
      </c>
      <c r="B2865" t="s">
        <v>2184</v>
      </c>
      <c r="C2865">
        <v>1.3949382E-2</v>
      </c>
      <c r="D2865">
        <v>3.1191766999999999E-2</v>
      </c>
      <c r="E2865">
        <v>13980.28715</v>
      </c>
      <c r="F2865">
        <v>64686588.426115997</v>
      </c>
      <c r="G2865">
        <v>26.4</v>
      </c>
      <c r="H2865">
        <v>0.88669608331405803</v>
      </c>
      <c r="I2865">
        <v>2.19201887829544</v>
      </c>
      <c r="J2865" s="1">
        <v>41196</v>
      </c>
      <c r="K2865" s="1">
        <v>41198</v>
      </c>
      <c r="L2865">
        <v>2012</v>
      </c>
      <c r="M2865">
        <v>0.65</v>
      </c>
      <c r="N2865" t="s">
        <v>2185</v>
      </c>
      <c r="O2865" s="2">
        <v>6.9444444444444447E-4</v>
      </c>
      <c r="P2865">
        <v>7.8200000000000006E-3</v>
      </c>
      <c r="Q2865">
        <v>7.7999999999999996E-3</v>
      </c>
      <c r="R2865">
        <v>9.32</v>
      </c>
      <c r="S2865">
        <v>9.2799999999999994</v>
      </c>
      <c r="T2865" t="s">
        <v>179</v>
      </c>
      <c r="U2865">
        <v>0</v>
      </c>
      <c r="V2865" t="b">
        <v>0</v>
      </c>
    </row>
    <row r="2866" spans="1:22" x14ac:dyDescent="0.25">
      <c r="A2866">
        <v>3618066</v>
      </c>
      <c r="B2866" t="s">
        <v>2096</v>
      </c>
      <c r="C2866">
        <v>2.1113244999999999E-2</v>
      </c>
      <c r="D2866">
        <v>4.721065E-2</v>
      </c>
      <c r="E2866">
        <v>11147.07005</v>
      </c>
      <c r="F2866">
        <v>23611845.9337085</v>
      </c>
      <c r="G2866">
        <v>25.5</v>
      </c>
      <c r="H2866">
        <v>0.77571193612759803</v>
      </c>
      <c r="I2866">
        <v>1.038805449</v>
      </c>
      <c r="J2866" s="1">
        <v>41230</v>
      </c>
      <c r="K2866" s="1">
        <v>41257</v>
      </c>
      <c r="L2866">
        <v>2012</v>
      </c>
      <c r="M2866">
        <v>0.65</v>
      </c>
      <c r="N2866" t="s">
        <v>2097</v>
      </c>
      <c r="O2866" s="2">
        <v>3.472222222222222E-3</v>
      </c>
      <c r="P2866">
        <v>4.7570000000000001E-2</v>
      </c>
      <c r="Q2866">
        <v>4.7100000000000003E-2</v>
      </c>
      <c r="R2866">
        <v>3.76</v>
      </c>
      <c r="S2866">
        <v>3.75</v>
      </c>
      <c r="T2866" t="s">
        <v>635</v>
      </c>
      <c r="U2866">
        <v>0</v>
      </c>
      <c r="V2866" t="b">
        <v>0</v>
      </c>
    </row>
    <row r="2867" spans="1:22" x14ac:dyDescent="0.25">
      <c r="A2867">
        <v>3601574</v>
      </c>
      <c r="B2867" t="s">
        <v>2104</v>
      </c>
      <c r="C2867">
        <v>1.3321556999999999E-2</v>
      </c>
      <c r="D2867">
        <v>2.9787905999999999E-2</v>
      </c>
      <c r="E2867">
        <v>46400.827539999998</v>
      </c>
      <c r="F2867">
        <v>12796483.093890101</v>
      </c>
      <c r="G2867">
        <v>26.5</v>
      </c>
      <c r="H2867">
        <v>0.92536630345601201</v>
      </c>
      <c r="I2867">
        <v>1.0571292189999999</v>
      </c>
      <c r="J2867" s="1">
        <v>40990</v>
      </c>
      <c r="K2867" s="1">
        <v>40991</v>
      </c>
      <c r="L2867">
        <v>2012</v>
      </c>
      <c r="M2867">
        <v>0.65</v>
      </c>
      <c r="N2867" t="s">
        <v>2105</v>
      </c>
      <c r="O2867" s="2">
        <v>2.8472222222222222E-2</v>
      </c>
      <c r="P2867">
        <v>4.913E-2</v>
      </c>
      <c r="Q2867">
        <v>4.8169999999999998E-2</v>
      </c>
      <c r="R2867">
        <v>12.46</v>
      </c>
      <c r="S2867">
        <v>12.45</v>
      </c>
      <c r="T2867" t="s">
        <v>153</v>
      </c>
      <c r="U2867">
        <v>0</v>
      </c>
      <c r="V2867" t="b">
        <v>0</v>
      </c>
    </row>
    <row r="2868" spans="1:22" x14ac:dyDescent="0.25">
      <c r="A2868">
        <v>3601337</v>
      </c>
      <c r="B2868" t="s">
        <v>2116</v>
      </c>
      <c r="C2868">
        <v>4.0230459999999997E-3</v>
      </c>
      <c r="D2868">
        <v>8.9958039999999996E-3</v>
      </c>
      <c r="E2868">
        <v>61702.028279999999</v>
      </c>
      <c r="F2868">
        <v>71936931.803609803</v>
      </c>
      <c r="G2868">
        <v>29.1</v>
      </c>
      <c r="H2868">
        <v>0.92847717588101097</v>
      </c>
      <c r="I2868">
        <v>1.1722111198017999</v>
      </c>
      <c r="J2868" s="1">
        <v>40983</v>
      </c>
      <c r="K2868" s="1">
        <v>40996</v>
      </c>
      <c r="L2868">
        <v>2012</v>
      </c>
      <c r="M2868">
        <v>0.65</v>
      </c>
      <c r="N2868" t="s">
        <v>2117</v>
      </c>
      <c r="O2868" s="2">
        <v>5.5555555555555558E-3</v>
      </c>
      <c r="P2868">
        <v>3.5599999999999998E-3</v>
      </c>
      <c r="Q2868">
        <v>3.5500000000000002E-3</v>
      </c>
      <c r="R2868">
        <v>3.16</v>
      </c>
      <c r="S2868">
        <v>2.92</v>
      </c>
      <c r="T2868" t="s">
        <v>1800</v>
      </c>
      <c r="U2868">
        <v>0</v>
      </c>
      <c r="V2868" t="b">
        <v>0</v>
      </c>
    </row>
    <row r="2869" spans="1:22" x14ac:dyDescent="0.25">
      <c r="A2869">
        <v>3612645</v>
      </c>
      <c r="B2869" t="s">
        <v>2423</v>
      </c>
      <c r="C2869">
        <v>1.6770845999999999E-2</v>
      </c>
      <c r="D2869">
        <v>3.7500751999999998E-2</v>
      </c>
      <c r="E2869">
        <v>22110.414649999999</v>
      </c>
      <c r="F2869">
        <v>58164386.875214599</v>
      </c>
      <c r="G2869">
        <v>26</v>
      </c>
      <c r="H2869">
        <v>0.88760940034790603</v>
      </c>
      <c r="I2869">
        <v>1.8451653967691499</v>
      </c>
      <c r="J2869" s="1">
        <v>41200</v>
      </c>
      <c r="K2869" s="1">
        <v>41206</v>
      </c>
      <c r="L2869">
        <v>2012</v>
      </c>
      <c r="M2869">
        <v>0.65</v>
      </c>
      <c r="N2869" t="s">
        <v>2424</v>
      </c>
      <c r="O2869" s="2">
        <v>2.0833333333333333E-3</v>
      </c>
      <c r="P2869">
        <v>2.887E-2</v>
      </c>
      <c r="Q2869">
        <v>2.8549999999999999E-2</v>
      </c>
      <c r="R2869">
        <v>8.82</v>
      </c>
      <c r="S2869">
        <v>8.81</v>
      </c>
      <c r="T2869" t="s">
        <v>144</v>
      </c>
      <c r="U2869">
        <v>0</v>
      </c>
      <c r="V2869" t="b">
        <v>0</v>
      </c>
    </row>
    <row r="2870" spans="1:22" x14ac:dyDescent="0.25">
      <c r="A2870">
        <v>3595926</v>
      </c>
      <c r="B2870" t="s">
        <v>2148</v>
      </c>
      <c r="C2870">
        <v>1.677085E-3</v>
      </c>
      <c r="D2870">
        <v>3.7500749999999998E-3</v>
      </c>
      <c r="E2870">
        <v>51905.664640000003</v>
      </c>
      <c r="F2870">
        <v>30428943.422791202</v>
      </c>
      <c r="G2870">
        <v>31</v>
      </c>
      <c r="H2870">
        <v>0.84545573382085104</v>
      </c>
      <c r="I2870">
        <v>1.6270051305490101</v>
      </c>
      <c r="J2870" s="1">
        <v>40926</v>
      </c>
      <c r="K2870" s="1">
        <v>40927</v>
      </c>
      <c r="L2870">
        <v>2012</v>
      </c>
      <c r="M2870">
        <v>0.65</v>
      </c>
      <c r="N2870" t="s">
        <v>2149</v>
      </c>
      <c r="O2870" s="2">
        <v>6.9444444444444447E-4</v>
      </c>
      <c r="P2870">
        <v>2.1299999999999999E-3</v>
      </c>
      <c r="Q2870">
        <v>2.1199999999999999E-3</v>
      </c>
      <c r="R2870">
        <v>8.66</v>
      </c>
      <c r="S2870">
        <v>8.51</v>
      </c>
      <c r="T2870" t="s">
        <v>2150</v>
      </c>
      <c r="U2870">
        <v>0</v>
      </c>
      <c r="V2870" t="b">
        <v>0</v>
      </c>
    </row>
    <row r="2871" spans="1:22" x14ac:dyDescent="0.25">
      <c r="A2871">
        <v>3600106</v>
      </c>
      <c r="B2871" t="s">
        <v>2068</v>
      </c>
      <c r="C2871">
        <v>5.3034070000000004E-3</v>
      </c>
      <c r="D2871">
        <v>1.1858779E-2</v>
      </c>
      <c r="E2871">
        <v>27206.044279999998</v>
      </c>
      <c r="F2871">
        <v>64224059.368003704</v>
      </c>
      <c r="G2871">
        <v>28.5</v>
      </c>
      <c r="H2871">
        <v>0.90542999228312204</v>
      </c>
      <c r="I2871">
        <v>1.44588520064005</v>
      </c>
      <c r="J2871" s="1">
        <v>40966</v>
      </c>
      <c r="K2871" s="1">
        <v>40983</v>
      </c>
      <c r="L2871">
        <v>2012</v>
      </c>
      <c r="M2871">
        <v>0.65</v>
      </c>
      <c r="N2871" t="s">
        <v>2069</v>
      </c>
      <c r="O2871" s="2">
        <v>6.9444444444444447E-4</v>
      </c>
      <c r="P2871">
        <v>3.81E-3</v>
      </c>
      <c r="Q2871">
        <v>3.8E-3</v>
      </c>
      <c r="R2871">
        <v>5.45</v>
      </c>
      <c r="S2871">
        <v>5.32</v>
      </c>
      <c r="T2871" t="s">
        <v>1262</v>
      </c>
      <c r="U2871">
        <v>0</v>
      </c>
      <c r="V2871" t="b">
        <v>0</v>
      </c>
    </row>
    <row r="2872" spans="1:22" x14ac:dyDescent="0.25">
      <c r="A2872">
        <v>3601299</v>
      </c>
      <c r="B2872" t="s">
        <v>2064</v>
      </c>
      <c r="C2872">
        <v>5.8150700000000003E-3</v>
      </c>
      <c r="D2872">
        <v>1.3002893E-2</v>
      </c>
      <c r="E2872">
        <v>21751.36652</v>
      </c>
      <c r="F2872">
        <v>52289738.733457297</v>
      </c>
      <c r="G2872">
        <v>28.3</v>
      </c>
      <c r="H2872">
        <v>1.01086473093398</v>
      </c>
      <c r="I2872">
        <v>1.3659915402393601</v>
      </c>
      <c r="J2872" s="1">
        <v>40982</v>
      </c>
      <c r="K2872" s="1">
        <v>40983</v>
      </c>
      <c r="L2872">
        <v>2012</v>
      </c>
      <c r="M2872">
        <v>0.65</v>
      </c>
      <c r="N2872" t="s">
        <v>2065</v>
      </c>
      <c r="O2872" s="2">
        <v>5.7638888888888892E-2</v>
      </c>
      <c r="P2872">
        <v>1.8769999999999998E-2</v>
      </c>
      <c r="Q2872">
        <v>1.8700000000000001E-2</v>
      </c>
      <c r="R2872">
        <v>2.92</v>
      </c>
      <c r="S2872">
        <v>2.87</v>
      </c>
      <c r="T2872" t="s">
        <v>964</v>
      </c>
      <c r="U2872">
        <v>0</v>
      </c>
      <c r="V2872" t="b">
        <v>0</v>
      </c>
    </row>
    <row r="2873" spans="1:22" x14ac:dyDescent="0.25">
      <c r="A2873">
        <v>3607086</v>
      </c>
      <c r="B2873" t="s">
        <v>2083</v>
      </c>
      <c r="C2873">
        <v>3.0517922999999999E-2</v>
      </c>
      <c r="D2873">
        <v>6.8240150999999999E-2</v>
      </c>
      <c r="E2873">
        <v>39975.474110000003</v>
      </c>
      <c r="F2873">
        <v>18500219.7681541</v>
      </c>
      <c r="G2873">
        <v>24.7</v>
      </c>
      <c r="H2873">
        <v>1.03525742132015</v>
      </c>
      <c r="I2873">
        <v>4.0080021639804597</v>
      </c>
      <c r="J2873" s="1">
        <v>41128</v>
      </c>
      <c r="K2873" s="1">
        <v>41199</v>
      </c>
      <c r="L2873">
        <v>2012</v>
      </c>
      <c r="M2873">
        <v>0.65</v>
      </c>
      <c r="N2873" t="s">
        <v>2084</v>
      </c>
      <c r="O2873" s="2">
        <v>6.9444444444444447E-4</v>
      </c>
      <c r="P2873">
        <v>4.1169999999999998E-2</v>
      </c>
      <c r="Q2873">
        <v>4.1160000000000002E-2</v>
      </c>
      <c r="R2873">
        <v>7.23</v>
      </c>
      <c r="S2873">
        <v>7.22</v>
      </c>
      <c r="T2873" t="s">
        <v>209</v>
      </c>
      <c r="U2873">
        <v>0</v>
      </c>
      <c r="V2873" t="b">
        <v>0</v>
      </c>
    </row>
    <row r="2874" spans="1:22" x14ac:dyDescent="0.25">
      <c r="A2874">
        <v>3605306</v>
      </c>
      <c r="B2874" t="s">
        <v>2060</v>
      </c>
      <c r="C2874">
        <v>3.5039260000000001E-3</v>
      </c>
      <c r="D2874">
        <v>7.8350179999999991E-3</v>
      </c>
      <c r="E2874">
        <v>27669.899949999999</v>
      </c>
      <c r="F2874">
        <v>60855641.800427802</v>
      </c>
      <c r="G2874">
        <v>29.4</v>
      </c>
      <c r="H2874">
        <v>0.96394550226682996</v>
      </c>
      <c r="I2874">
        <v>1.3909223930702299</v>
      </c>
      <c r="J2874" s="1">
        <v>41058</v>
      </c>
      <c r="K2874" s="1">
        <v>41059</v>
      </c>
      <c r="L2874">
        <v>2012</v>
      </c>
      <c r="M2874">
        <v>0.65</v>
      </c>
      <c r="N2874" t="s">
        <v>2061</v>
      </c>
      <c r="O2874" s="2">
        <v>6.9444444444444447E-4</v>
      </c>
      <c r="P2874">
        <v>5.1900000000000002E-3</v>
      </c>
      <c r="Q2874">
        <v>5.1700000000000001E-3</v>
      </c>
      <c r="R2874">
        <v>6.17</v>
      </c>
      <c r="S2874">
        <v>6.09</v>
      </c>
      <c r="T2874" t="s">
        <v>1057</v>
      </c>
      <c r="U2874">
        <v>0</v>
      </c>
      <c r="V2874" t="b">
        <v>0</v>
      </c>
    </row>
    <row r="2875" spans="1:22" x14ac:dyDescent="0.25">
      <c r="A2875">
        <v>3591724</v>
      </c>
      <c r="B2875" t="s">
        <v>2045</v>
      </c>
      <c r="C2875">
        <v>2.6579999999999999E-2</v>
      </c>
      <c r="D2875">
        <v>5.9434687E-2</v>
      </c>
      <c r="E2875">
        <v>20828.561290000001</v>
      </c>
      <c r="F2875">
        <v>68312697.749432698</v>
      </c>
      <c r="G2875">
        <v>25</v>
      </c>
      <c r="H2875">
        <v>0.91094350300000004</v>
      </c>
      <c r="I2875">
        <v>1.92732069354563</v>
      </c>
      <c r="J2875" s="1">
        <v>40905</v>
      </c>
      <c r="K2875" s="1">
        <v>40911</v>
      </c>
      <c r="L2875">
        <v>2012</v>
      </c>
      <c r="M2875">
        <v>0.65</v>
      </c>
      <c r="N2875" t="s">
        <v>2046</v>
      </c>
      <c r="O2875" s="2">
        <v>6.9444444444444447E-4</v>
      </c>
      <c r="P2875">
        <v>9.4999999999999998E-3</v>
      </c>
      <c r="Q2875">
        <v>9.4699999999999993E-3</v>
      </c>
      <c r="R2875">
        <v>7.64</v>
      </c>
      <c r="S2875">
        <v>7.61</v>
      </c>
      <c r="T2875" t="s">
        <v>261</v>
      </c>
      <c r="U2875">
        <v>1</v>
      </c>
      <c r="V2875" t="b">
        <v>0</v>
      </c>
    </row>
    <row r="2876" spans="1:22" x14ac:dyDescent="0.25">
      <c r="A2876">
        <v>3618806</v>
      </c>
      <c r="B2876" t="s">
        <v>2087</v>
      </c>
      <c r="C2876">
        <v>2.3150212E-2</v>
      </c>
      <c r="D2876">
        <v>5.1765447999999999E-2</v>
      </c>
      <c r="E2876">
        <v>21667.89948</v>
      </c>
      <c r="F2876">
        <v>15369777.5404847</v>
      </c>
      <c r="G2876">
        <v>25.3</v>
      </c>
      <c r="H2876">
        <v>1.0137527414715799</v>
      </c>
      <c r="I2876">
        <v>1.41791939313922</v>
      </c>
      <c r="J2876" s="1">
        <v>41238</v>
      </c>
      <c r="K2876" s="1">
        <v>41250</v>
      </c>
      <c r="L2876">
        <v>2012</v>
      </c>
      <c r="M2876">
        <v>0.65</v>
      </c>
      <c r="N2876" t="s">
        <v>2088</v>
      </c>
      <c r="O2876" s="2">
        <v>6.9444444444444447E-4</v>
      </c>
      <c r="P2876">
        <v>3.193E-2</v>
      </c>
      <c r="Q2876">
        <v>3.1809999999999998E-2</v>
      </c>
      <c r="R2876">
        <v>5.69</v>
      </c>
      <c r="S2876">
        <v>5.67</v>
      </c>
      <c r="T2876" t="s">
        <v>159</v>
      </c>
      <c r="U2876">
        <v>0</v>
      </c>
      <c r="V2876" t="b">
        <v>0</v>
      </c>
    </row>
    <row r="2877" spans="1:22" x14ac:dyDescent="0.25">
      <c r="A2877">
        <v>3603628</v>
      </c>
      <c r="B2877" t="s">
        <v>2309</v>
      </c>
      <c r="C2877">
        <v>2.7832677E-2</v>
      </c>
      <c r="D2877">
        <v>6.2235757000000003E-2</v>
      </c>
      <c r="E2877">
        <v>68414.954410000006</v>
      </c>
      <c r="F2877">
        <v>64129035.369451597</v>
      </c>
      <c r="G2877">
        <v>24.9</v>
      </c>
      <c r="H2877">
        <v>1.0165407814510301</v>
      </c>
      <c r="I2877">
        <v>2.62488744061941</v>
      </c>
      <c r="J2877" s="1">
        <v>41041</v>
      </c>
      <c r="K2877" s="1">
        <v>41056</v>
      </c>
      <c r="L2877">
        <v>2012</v>
      </c>
      <c r="M2877">
        <v>0.65</v>
      </c>
      <c r="N2877" t="s">
        <v>2310</v>
      </c>
      <c r="O2877" s="2">
        <v>6.9444444444444447E-4</v>
      </c>
      <c r="P2877">
        <v>3.6639999999999999E-2</v>
      </c>
      <c r="Q2877">
        <v>3.6499999999999998E-2</v>
      </c>
      <c r="R2877">
        <v>6.62</v>
      </c>
      <c r="S2877">
        <v>6.6</v>
      </c>
      <c r="T2877" t="s">
        <v>185</v>
      </c>
      <c r="U2877">
        <v>0</v>
      </c>
      <c r="V2877" t="b">
        <v>0</v>
      </c>
    </row>
    <row r="2878" spans="1:22" x14ac:dyDescent="0.25">
      <c r="A2878">
        <v>3617074</v>
      </c>
      <c r="B2878" t="s">
        <v>2178</v>
      </c>
      <c r="C2878">
        <v>1.2721988E-2</v>
      </c>
      <c r="D2878">
        <v>2.844723E-2</v>
      </c>
      <c r="E2878">
        <v>57897.576459999997</v>
      </c>
      <c r="F2878">
        <v>44560058.199247703</v>
      </c>
      <c r="G2878">
        <v>26.6</v>
      </c>
      <c r="H2878">
        <v>0.91104363600000005</v>
      </c>
      <c r="I2878">
        <v>2.3104546510000001</v>
      </c>
      <c r="J2878" s="1">
        <v>41219</v>
      </c>
      <c r="K2878" s="1">
        <v>41223</v>
      </c>
      <c r="L2878">
        <v>2012</v>
      </c>
      <c r="M2878">
        <v>0.65</v>
      </c>
      <c r="N2878" t="s">
        <v>2179</v>
      </c>
      <c r="O2878" s="2">
        <v>6.9444444444444447E-4</v>
      </c>
      <c r="P2878">
        <v>1.3140000000000001E-2</v>
      </c>
      <c r="Q2878">
        <v>1.311E-2</v>
      </c>
      <c r="R2878">
        <v>10.14</v>
      </c>
      <c r="S2878">
        <v>10.119999999999999</v>
      </c>
      <c r="T2878" t="s">
        <v>803</v>
      </c>
      <c r="U2878">
        <v>0</v>
      </c>
      <c r="V2878" t="b">
        <v>0</v>
      </c>
    </row>
    <row r="2879" spans="1:22" x14ac:dyDescent="0.25">
      <c r="A2879">
        <v>3601574</v>
      </c>
      <c r="B2879" t="s">
        <v>2104</v>
      </c>
      <c r="C2879">
        <v>1.3321556999999999E-2</v>
      </c>
      <c r="D2879">
        <v>2.9787905999999999E-2</v>
      </c>
      <c r="E2879">
        <v>65562.483030000003</v>
      </c>
      <c r="F2879">
        <v>60226464.719999999</v>
      </c>
      <c r="G2879">
        <v>26.5</v>
      </c>
      <c r="H2879">
        <v>0.92536630345601201</v>
      </c>
      <c r="I2879">
        <v>1.0571292189999999</v>
      </c>
      <c r="J2879" s="1">
        <v>40990</v>
      </c>
      <c r="K2879" s="1">
        <v>40991</v>
      </c>
      <c r="L2879">
        <v>2012</v>
      </c>
      <c r="M2879">
        <v>0.65</v>
      </c>
      <c r="N2879" t="s">
        <v>2105</v>
      </c>
      <c r="O2879" s="2">
        <v>2.8472222222222222E-2</v>
      </c>
      <c r="P2879">
        <v>4.913E-2</v>
      </c>
      <c r="Q2879">
        <v>4.8169999999999998E-2</v>
      </c>
      <c r="R2879">
        <v>12.46</v>
      </c>
      <c r="S2879">
        <v>12.45</v>
      </c>
      <c r="T2879" t="s">
        <v>153</v>
      </c>
      <c r="U2879">
        <v>0</v>
      </c>
      <c r="V2879" t="b">
        <v>0</v>
      </c>
    </row>
    <row r="2880" spans="1:22" x14ac:dyDescent="0.25">
      <c r="A2880">
        <v>3609488</v>
      </c>
      <c r="B2880" t="s">
        <v>2135</v>
      </c>
      <c r="C2880">
        <v>1.6016033999999998E-2</v>
      </c>
      <c r="D2880">
        <v>3.5812940000000001E-2</v>
      </c>
      <c r="E2880">
        <v>25752.530449999998</v>
      </c>
      <c r="F2880">
        <v>52341779.957845502</v>
      </c>
      <c r="G2880">
        <v>26.1</v>
      </c>
      <c r="H2880">
        <v>0.79824170120635995</v>
      </c>
      <c r="I2880">
        <v>1.6461130262411201</v>
      </c>
      <c r="J2880" s="1">
        <v>41178</v>
      </c>
      <c r="K2880" s="1">
        <v>41186</v>
      </c>
      <c r="L2880">
        <v>2012</v>
      </c>
      <c r="M2880">
        <v>0.65</v>
      </c>
      <c r="N2880" t="s">
        <v>2136</v>
      </c>
      <c r="O2880" s="2">
        <v>6.9444444444444447E-4</v>
      </c>
      <c r="P2880">
        <v>1.5180000000000001E-2</v>
      </c>
      <c r="Q2880">
        <v>1.511E-2</v>
      </c>
      <c r="R2880">
        <v>10.64</v>
      </c>
      <c r="S2880">
        <v>10.62</v>
      </c>
      <c r="T2880" t="s">
        <v>627</v>
      </c>
      <c r="U2880">
        <v>0</v>
      </c>
      <c r="V2880" t="b">
        <v>0</v>
      </c>
    </row>
    <row r="2881" spans="1:22" x14ac:dyDescent="0.25">
      <c r="A2881">
        <v>2496860</v>
      </c>
      <c r="B2881" t="s">
        <v>2338</v>
      </c>
      <c r="C2881">
        <v>0.32400743500000001</v>
      </c>
      <c r="D2881">
        <v>0.724502651</v>
      </c>
      <c r="E2881">
        <v>64094.769899999999</v>
      </c>
      <c r="F2881">
        <v>56263273.357193299</v>
      </c>
      <c r="G2881">
        <v>19.57</v>
      </c>
      <c r="H2881">
        <v>0.64025204400000002</v>
      </c>
      <c r="I2881">
        <v>2.99648830016026</v>
      </c>
      <c r="J2881" s="1">
        <v>36506</v>
      </c>
      <c r="K2881" s="1">
        <v>44567</v>
      </c>
      <c r="L2881">
        <v>2012</v>
      </c>
      <c r="M2881">
        <v>0.65</v>
      </c>
      <c r="N2881" t="s">
        <v>2339</v>
      </c>
      <c r="O2881" s="2">
        <v>6.9444444444444447E-4</v>
      </c>
      <c r="P2881">
        <v>1.155E-2</v>
      </c>
      <c r="Q2881">
        <v>1.155E-2</v>
      </c>
      <c r="R2881">
        <v>19.55</v>
      </c>
      <c r="S2881">
        <v>19.53</v>
      </c>
      <c r="T2881" t="s">
        <v>305</v>
      </c>
      <c r="U2881">
        <v>2</v>
      </c>
      <c r="V2881" t="b">
        <v>1</v>
      </c>
    </row>
    <row r="2882" spans="1:22" x14ac:dyDescent="0.25">
      <c r="A2882">
        <v>3602505</v>
      </c>
      <c r="B2882" t="s">
        <v>2110</v>
      </c>
      <c r="C2882">
        <v>7.3207399000000006E-2</v>
      </c>
      <c r="D2882">
        <v>0.16369672099999999</v>
      </c>
      <c r="E2882">
        <v>69672.735320000007</v>
      </c>
      <c r="F2882">
        <v>20577991.959759101</v>
      </c>
      <c r="G2882">
        <v>22.8</v>
      </c>
      <c r="H2882">
        <v>1.03966139177073</v>
      </c>
      <c r="I2882">
        <v>1.7797102039999999</v>
      </c>
      <c r="J2882" s="1">
        <v>41011</v>
      </c>
      <c r="K2882" s="1">
        <v>41016</v>
      </c>
      <c r="L2882">
        <v>2012</v>
      </c>
      <c r="M2882">
        <v>0.65</v>
      </c>
      <c r="N2882" t="s">
        <v>2111</v>
      </c>
      <c r="O2882" s="2">
        <v>6.9444444444444447E-4</v>
      </c>
      <c r="P2882">
        <v>4.6289999999999998E-2</v>
      </c>
      <c r="Q2882">
        <v>4.6100000000000002E-2</v>
      </c>
      <c r="R2882">
        <v>19.489999999999998</v>
      </c>
      <c r="S2882">
        <v>19.48</v>
      </c>
      <c r="T2882" t="s">
        <v>352</v>
      </c>
      <c r="U2882">
        <v>0</v>
      </c>
      <c r="V2882" t="b">
        <v>0</v>
      </c>
    </row>
    <row r="2883" spans="1:22" x14ac:dyDescent="0.25">
      <c r="A2883">
        <v>3591724</v>
      </c>
      <c r="B2883" t="s">
        <v>2045</v>
      </c>
      <c r="C2883">
        <v>2.6579999999999999E-2</v>
      </c>
      <c r="D2883">
        <v>5.9434687E-2</v>
      </c>
      <c r="E2883">
        <v>41621.079129999998</v>
      </c>
      <c r="F2883">
        <v>22893043.143105298</v>
      </c>
      <c r="G2883">
        <v>25</v>
      </c>
      <c r="H2883">
        <v>0.91094350300000004</v>
      </c>
      <c r="I2883">
        <v>1.92732069354563</v>
      </c>
      <c r="J2883" s="1">
        <v>40905</v>
      </c>
      <c r="K2883" s="1">
        <v>40911</v>
      </c>
      <c r="L2883">
        <v>2012</v>
      </c>
      <c r="M2883">
        <v>0.65</v>
      </c>
      <c r="N2883" t="s">
        <v>2046</v>
      </c>
      <c r="O2883" s="2">
        <v>6.9444444444444447E-4</v>
      </c>
      <c r="P2883">
        <v>9.4999999999999998E-3</v>
      </c>
      <c r="Q2883">
        <v>9.4699999999999993E-3</v>
      </c>
      <c r="R2883">
        <v>7.64</v>
      </c>
      <c r="S2883">
        <v>7.61</v>
      </c>
      <c r="T2883" t="s">
        <v>261</v>
      </c>
      <c r="U2883">
        <v>1</v>
      </c>
      <c r="V2883" t="b">
        <v>0</v>
      </c>
    </row>
    <row r="2884" spans="1:22" x14ac:dyDescent="0.25">
      <c r="A2884">
        <v>3617955</v>
      </c>
      <c r="B2884" t="s">
        <v>2438</v>
      </c>
      <c r="C2884">
        <v>1.4606796E-2</v>
      </c>
      <c r="D2884">
        <v>3.2661790000000003E-2</v>
      </c>
      <c r="E2884">
        <v>98552.029439999998</v>
      </c>
      <c r="F2884">
        <v>63258467.888419896</v>
      </c>
      <c r="G2884">
        <v>26.3</v>
      </c>
      <c r="H2884">
        <v>0.73016501161612002</v>
      </c>
      <c r="I2884">
        <v>2.5485550861853099</v>
      </c>
      <c r="J2884" s="1">
        <v>41227</v>
      </c>
      <c r="K2884" s="1">
        <v>41230</v>
      </c>
      <c r="L2884">
        <v>2012</v>
      </c>
      <c r="M2884">
        <v>0.65</v>
      </c>
      <c r="N2884" t="s">
        <v>2044</v>
      </c>
      <c r="O2884" s="2">
        <v>6.9444444444444447E-4</v>
      </c>
      <c r="P2884">
        <v>1.157E-2</v>
      </c>
      <c r="Q2884">
        <v>1.153E-2</v>
      </c>
      <c r="R2884">
        <v>15.01</v>
      </c>
      <c r="S2884">
        <v>15</v>
      </c>
      <c r="T2884" t="s">
        <v>649</v>
      </c>
      <c r="U2884">
        <v>0</v>
      </c>
      <c r="V2884" t="b">
        <v>0</v>
      </c>
    </row>
    <row r="2885" spans="1:22" x14ac:dyDescent="0.25">
      <c r="A2885">
        <v>2481532</v>
      </c>
      <c r="B2885" t="s">
        <v>2051</v>
      </c>
      <c r="C2885">
        <v>0.31085293800000002</v>
      </c>
      <c r="D2885">
        <v>0.69508830099999996</v>
      </c>
      <c r="E2885">
        <v>66454.212589999996</v>
      </c>
      <c r="F2885">
        <v>12209061.9996919</v>
      </c>
      <c r="G2885">
        <v>19.66</v>
      </c>
      <c r="H2885">
        <v>0.88861259695429495</v>
      </c>
      <c r="I2885">
        <v>2.78850260810162</v>
      </c>
      <c r="J2885" s="1">
        <v>37245</v>
      </c>
      <c r="K2885" s="1">
        <v>44528</v>
      </c>
      <c r="L2885">
        <v>2012</v>
      </c>
      <c r="M2885">
        <v>0.65</v>
      </c>
      <c r="N2885" t="s">
        <v>2052</v>
      </c>
      <c r="O2885" s="2">
        <v>6.9444444444444447E-4</v>
      </c>
      <c r="P2885">
        <v>4.7829999999999998E-2</v>
      </c>
      <c r="Q2885">
        <v>4.7829999999999998E-2</v>
      </c>
      <c r="R2885">
        <v>19.77</v>
      </c>
      <c r="S2885">
        <v>19.760000000000002</v>
      </c>
      <c r="T2885" t="s">
        <v>105</v>
      </c>
      <c r="U2885">
        <v>1</v>
      </c>
      <c r="V2885" t="b">
        <v>1</v>
      </c>
    </row>
    <row r="2886" spans="1:22" x14ac:dyDescent="0.25">
      <c r="A2886">
        <v>3609843</v>
      </c>
      <c r="B2886" t="s">
        <v>2081</v>
      </c>
      <c r="C2886">
        <v>7.3207400000000001E-3</v>
      </c>
      <c r="D2886">
        <v>1.6369671999999998E-2</v>
      </c>
      <c r="E2886">
        <v>57027.36105</v>
      </c>
      <c r="F2886">
        <v>43014440.460000001</v>
      </c>
      <c r="G2886">
        <v>27.8</v>
      </c>
      <c r="H2886">
        <v>0.93444309199999998</v>
      </c>
      <c r="I2886">
        <v>1.8396287899999999</v>
      </c>
      <c r="J2886" s="1">
        <v>41190</v>
      </c>
      <c r="K2886" s="1">
        <v>41198</v>
      </c>
      <c r="L2886">
        <v>2012</v>
      </c>
      <c r="M2886">
        <v>0.65</v>
      </c>
      <c r="N2886" t="s">
        <v>2082</v>
      </c>
      <c r="O2886" s="2">
        <v>6.9444444444444447E-4</v>
      </c>
      <c r="P2886">
        <v>8.0800000000000004E-3</v>
      </c>
      <c r="Q2886">
        <v>8.0599999999999995E-3</v>
      </c>
      <c r="R2886">
        <v>7.55</v>
      </c>
      <c r="S2886">
        <v>7.51</v>
      </c>
      <c r="T2886" t="s">
        <v>1052</v>
      </c>
      <c r="U2886">
        <v>0</v>
      </c>
      <c r="V2886" t="b">
        <v>0</v>
      </c>
    </row>
    <row r="2887" spans="1:22" x14ac:dyDescent="0.25">
      <c r="A2887">
        <v>3595923</v>
      </c>
      <c r="B2887" t="s">
        <v>2213</v>
      </c>
      <c r="C2887">
        <v>5.553349E-3</v>
      </c>
      <c r="D2887">
        <v>1.2417666000000001E-2</v>
      </c>
      <c r="E2887">
        <v>76189.623449999999</v>
      </c>
      <c r="F2887">
        <v>63612184.751658902</v>
      </c>
      <c r="G2887">
        <v>28.4</v>
      </c>
      <c r="H2887">
        <v>0.89104844639470904</v>
      </c>
      <c r="I2887">
        <v>1.99257442120652</v>
      </c>
      <c r="J2887" s="1">
        <v>40926</v>
      </c>
      <c r="K2887" s="1">
        <v>40929</v>
      </c>
      <c r="L2887">
        <v>2012</v>
      </c>
      <c r="M2887">
        <v>0.65</v>
      </c>
      <c r="N2887" t="s">
        <v>2214</v>
      </c>
      <c r="O2887" s="2">
        <v>6.9444444444444447E-4</v>
      </c>
      <c r="P2887">
        <v>8.0199999999999994E-3</v>
      </c>
      <c r="Q2887">
        <v>7.9699999999999997E-3</v>
      </c>
      <c r="R2887">
        <v>8.86</v>
      </c>
      <c r="S2887">
        <v>8.82</v>
      </c>
      <c r="T2887" t="s">
        <v>1067</v>
      </c>
      <c r="U2887">
        <v>0</v>
      </c>
      <c r="V2887" t="b">
        <v>0</v>
      </c>
    </row>
    <row r="2888" spans="1:22" x14ac:dyDescent="0.25">
      <c r="A2888">
        <v>3602703</v>
      </c>
      <c r="B2888" t="s">
        <v>2112</v>
      </c>
      <c r="C2888">
        <v>1.8388867E-2</v>
      </c>
      <c r="D2888">
        <v>4.1118756999999999E-2</v>
      </c>
      <c r="E2888">
        <v>22120.294259999999</v>
      </c>
      <c r="F2888">
        <v>72249838.730000004</v>
      </c>
      <c r="G2888">
        <v>25.8</v>
      </c>
      <c r="H2888">
        <v>1.02796726718413</v>
      </c>
      <c r="I2888">
        <v>1.7503548818630801</v>
      </c>
      <c r="J2888" s="1">
        <v>41018</v>
      </c>
      <c r="K2888" s="1">
        <v>41033</v>
      </c>
      <c r="L2888">
        <v>2012</v>
      </c>
      <c r="M2888">
        <v>0.65</v>
      </c>
      <c r="N2888" t="s">
        <v>2113</v>
      </c>
      <c r="O2888" s="2">
        <v>6.9444444444444447E-4</v>
      </c>
      <c r="P2888">
        <v>2.9420000000000002E-2</v>
      </c>
      <c r="Q2888">
        <v>2.9270000000000001E-2</v>
      </c>
      <c r="R2888">
        <v>3.47</v>
      </c>
      <c r="S2888">
        <v>3.45</v>
      </c>
      <c r="T2888" t="s">
        <v>792</v>
      </c>
      <c r="U2888">
        <v>0</v>
      </c>
      <c r="V2888" t="b">
        <v>0</v>
      </c>
    </row>
    <row r="2889" spans="1:22" x14ac:dyDescent="0.25">
      <c r="A2889">
        <v>3613393</v>
      </c>
      <c r="B2889" t="s">
        <v>2071</v>
      </c>
      <c r="C2889">
        <v>2.6579999999999999E-2</v>
      </c>
      <c r="D2889">
        <v>5.9434687E-2</v>
      </c>
      <c r="E2889">
        <v>24207.12268</v>
      </c>
      <c r="F2889">
        <v>57220416.551385202</v>
      </c>
      <c r="G2889">
        <v>25</v>
      </c>
      <c r="H2889">
        <v>0.90679283647146702</v>
      </c>
      <c r="I2889">
        <v>1.4430103830843299</v>
      </c>
      <c r="J2889" s="1">
        <v>41202</v>
      </c>
      <c r="K2889" s="1">
        <v>41226</v>
      </c>
      <c r="L2889">
        <v>2012</v>
      </c>
      <c r="M2889">
        <v>0.65</v>
      </c>
      <c r="N2889" t="s">
        <v>2072</v>
      </c>
      <c r="O2889" s="2">
        <v>6.9444444444444447E-4</v>
      </c>
      <c r="P2889">
        <v>1.7219999999999999E-2</v>
      </c>
      <c r="Q2889">
        <v>1.7180000000000001E-2</v>
      </c>
      <c r="R2889">
        <v>5.36</v>
      </c>
      <c r="S2889">
        <v>5.34</v>
      </c>
      <c r="T2889" t="s">
        <v>261</v>
      </c>
      <c r="U2889">
        <v>0</v>
      </c>
      <c r="V2889" t="b">
        <v>0</v>
      </c>
    </row>
    <row r="2890" spans="1:22" x14ac:dyDescent="0.25">
      <c r="A2890">
        <v>3381348</v>
      </c>
      <c r="B2890" t="s">
        <v>2055</v>
      </c>
      <c r="C2890">
        <v>2.1113244999999999E-2</v>
      </c>
      <c r="D2890">
        <v>4.721065E-2</v>
      </c>
      <c r="E2890">
        <v>45469.596749999997</v>
      </c>
      <c r="F2890">
        <v>23117191.481003001</v>
      </c>
      <c r="G2890">
        <v>25.5</v>
      </c>
      <c r="H2890">
        <v>0.42103012851086602</v>
      </c>
      <c r="I2890">
        <v>1.0358460249922501</v>
      </c>
      <c r="J2890" s="1">
        <v>39307</v>
      </c>
      <c r="K2890" s="1">
        <v>39311</v>
      </c>
      <c r="L2890">
        <v>2012</v>
      </c>
      <c r="M2890">
        <v>0.65</v>
      </c>
      <c r="N2890" t="s">
        <v>2056</v>
      </c>
      <c r="O2890" s="2">
        <v>0.43958333333333333</v>
      </c>
      <c r="P2890">
        <v>4.8829999999999998E-2</v>
      </c>
      <c r="Q2890">
        <v>4.267E-2</v>
      </c>
      <c r="R2890">
        <v>8.4600000000000009</v>
      </c>
      <c r="S2890">
        <v>8.4499999999999993</v>
      </c>
      <c r="T2890" t="s">
        <v>635</v>
      </c>
      <c r="U2890">
        <v>0</v>
      </c>
      <c r="V2890" t="b">
        <v>0</v>
      </c>
    </row>
    <row r="2891" spans="1:22" x14ac:dyDescent="0.25">
      <c r="A2891">
        <v>3607532</v>
      </c>
      <c r="B2891" t="s">
        <v>2114</v>
      </c>
      <c r="C2891">
        <v>2.2108281E-2</v>
      </c>
      <c r="D2891">
        <v>4.9435619E-2</v>
      </c>
      <c r="E2891">
        <v>52978.362860000001</v>
      </c>
      <c r="F2891">
        <v>44943576.484088898</v>
      </c>
      <c r="G2891">
        <v>25.4</v>
      </c>
      <c r="H2891">
        <v>1.0340283252425999</v>
      </c>
      <c r="I2891">
        <v>2.67754388223464</v>
      </c>
      <c r="J2891" s="1">
        <v>41136</v>
      </c>
      <c r="K2891" s="1">
        <v>41163</v>
      </c>
      <c r="L2891">
        <v>2012</v>
      </c>
      <c r="M2891">
        <v>0.65</v>
      </c>
      <c r="N2891" t="s">
        <v>2115</v>
      </c>
      <c r="O2891" s="2">
        <v>6.9444444444444447E-4</v>
      </c>
      <c r="P2891">
        <v>2.4809999999999999E-2</v>
      </c>
      <c r="Q2891">
        <v>2.4760000000000001E-2</v>
      </c>
      <c r="R2891">
        <v>6.08</v>
      </c>
      <c r="S2891">
        <v>6.07</v>
      </c>
      <c r="T2891" t="s">
        <v>229</v>
      </c>
      <c r="U2891">
        <v>0</v>
      </c>
      <c r="V2891" t="b">
        <v>0</v>
      </c>
    </row>
    <row r="2892" spans="1:22" x14ac:dyDescent="0.25">
      <c r="A2892">
        <v>3448069</v>
      </c>
      <c r="B2892" t="s">
        <v>2062</v>
      </c>
      <c r="C2892">
        <v>7.3207399000000006E-2</v>
      </c>
      <c r="D2892">
        <v>0.16369672099999999</v>
      </c>
      <c r="E2892">
        <v>43552.126470000003</v>
      </c>
      <c r="F2892">
        <v>15210561.679347301</v>
      </c>
      <c r="G2892">
        <v>22.8</v>
      </c>
      <c r="H2892">
        <v>0.78686922756554201</v>
      </c>
      <c r="I2892">
        <v>3.3614824165166501</v>
      </c>
      <c r="J2892" s="1">
        <v>39865</v>
      </c>
      <c r="K2892" s="1">
        <v>42061</v>
      </c>
      <c r="L2892">
        <v>2012</v>
      </c>
      <c r="M2892">
        <v>0.65</v>
      </c>
      <c r="N2892" t="s">
        <v>2063</v>
      </c>
      <c r="O2892" s="2">
        <v>6.9444444444444447E-4</v>
      </c>
      <c r="P2892">
        <v>3.2239999999999998E-2</v>
      </c>
      <c r="Q2892">
        <v>3.2239999999999998E-2</v>
      </c>
      <c r="R2892">
        <v>13.96</v>
      </c>
      <c r="S2892">
        <v>13.96</v>
      </c>
      <c r="T2892" t="s">
        <v>352</v>
      </c>
      <c r="U2892">
        <v>1</v>
      </c>
      <c r="V2892" t="b">
        <v>0</v>
      </c>
    </row>
    <row r="2893" spans="1:22" x14ac:dyDescent="0.25">
      <c r="A2893">
        <v>3512698</v>
      </c>
      <c r="B2893" t="s">
        <v>2127</v>
      </c>
      <c r="C2893">
        <v>1.6016033999999998E-2</v>
      </c>
      <c r="D2893">
        <v>3.5812940000000001E-2</v>
      </c>
      <c r="E2893">
        <v>56945.030220000001</v>
      </c>
      <c r="F2893">
        <v>43518825.219999999</v>
      </c>
      <c r="G2893">
        <v>26.1</v>
      </c>
      <c r="H2893">
        <v>0.97715719975627602</v>
      </c>
      <c r="I2893">
        <v>2.18141933855137</v>
      </c>
      <c r="J2893" s="1">
        <v>40257</v>
      </c>
      <c r="K2893" s="1">
        <v>40264</v>
      </c>
      <c r="L2893">
        <v>2012</v>
      </c>
      <c r="M2893">
        <v>0.65</v>
      </c>
      <c r="N2893" t="s">
        <v>2128</v>
      </c>
      <c r="O2893" s="2">
        <v>0.39513888888888887</v>
      </c>
      <c r="P2893">
        <v>4.444E-2</v>
      </c>
      <c r="Q2893">
        <v>1.2370000000000001E-2</v>
      </c>
      <c r="R2893">
        <v>8.56</v>
      </c>
      <c r="S2893">
        <v>8.5500000000000007</v>
      </c>
      <c r="T2893" t="s">
        <v>2129</v>
      </c>
      <c r="U2893">
        <v>0</v>
      </c>
      <c r="V2893" t="b">
        <v>0</v>
      </c>
    </row>
    <row r="2894" spans="1:22" x14ac:dyDescent="0.25">
      <c r="A2894">
        <v>3601574</v>
      </c>
      <c r="B2894" t="s">
        <v>2104</v>
      </c>
      <c r="C2894">
        <v>1.3321556999999999E-2</v>
      </c>
      <c r="D2894">
        <v>2.9787905999999999E-2</v>
      </c>
      <c r="E2894">
        <v>72478.593810000006</v>
      </c>
      <c r="F2894">
        <v>72716695.397122696</v>
      </c>
      <c r="G2894">
        <v>26.5</v>
      </c>
      <c r="H2894">
        <v>0.92536630345601201</v>
      </c>
      <c r="I2894">
        <v>1.0571292189999999</v>
      </c>
      <c r="J2894" s="1">
        <v>40990</v>
      </c>
      <c r="K2894" s="1">
        <v>40991</v>
      </c>
      <c r="L2894">
        <v>2012</v>
      </c>
      <c r="M2894">
        <v>0.65</v>
      </c>
      <c r="N2894" t="s">
        <v>2105</v>
      </c>
      <c r="O2894" s="2">
        <v>2.8472222222222222E-2</v>
      </c>
      <c r="P2894">
        <v>4.913E-2</v>
      </c>
      <c r="Q2894">
        <v>4.8169999999999998E-2</v>
      </c>
      <c r="R2894">
        <v>12.46</v>
      </c>
      <c r="S2894">
        <v>12.45</v>
      </c>
      <c r="T2894" t="s">
        <v>153</v>
      </c>
      <c r="U2894">
        <v>0</v>
      </c>
      <c r="V2894" t="b">
        <v>0</v>
      </c>
    </row>
    <row r="2895" spans="1:22" x14ac:dyDescent="0.25">
      <c r="A2895">
        <v>3614981</v>
      </c>
      <c r="B2895" t="s">
        <v>2188</v>
      </c>
      <c r="C2895">
        <v>1.2721988E-2</v>
      </c>
      <c r="D2895">
        <v>2.844723E-2</v>
      </c>
      <c r="E2895">
        <v>70576.924740000002</v>
      </c>
      <c r="F2895">
        <v>37744609.129094496</v>
      </c>
      <c r="G2895">
        <v>26.6</v>
      </c>
      <c r="H2895">
        <v>0.68957269371879104</v>
      </c>
      <c r="I2895">
        <v>1.5087331331523199</v>
      </c>
      <c r="J2895" s="1">
        <v>41205</v>
      </c>
      <c r="K2895" s="1">
        <v>41219</v>
      </c>
      <c r="L2895">
        <v>2012</v>
      </c>
      <c r="M2895">
        <v>0.65</v>
      </c>
      <c r="N2895" t="s">
        <v>2189</v>
      </c>
      <c r="O2895" s="2">
        <v>6.9444444444444447E-4</v>
      </c>
      <c r="P2895">
        <v>1.0749999999999999E-2</v>
      </c>
      <c r="Q2895">
        <v>1.059E-2</v>
      </c>
      <c r="R2895">
        <v>11.92</v>
      </c>
      <c r="S2895">
        <v>11.9</v>
      </c>
      <c r="T2895" t="s">
        <v>803</v>
      </c>
      <c r="U2895">
        <v>0</v>
      </c>
      <c r="V2895" t="b">
        <v>0</v>
      </c>
    </row>
    <row r="2896" spans="1:22" x14ac:dyDescent="0.25">
      <c r="A2896">
        <v>3607729</v>
      </c>
      <c r="B2896" t="s">
        <v>2358</v>
      </c>
      <c r="C2896">
        <v>6.3760978999999995E-2</v>
      </c>
      <c r="D2896">
        <v>0.14257388300000001</v>
      </c>
      <c r="E2896">
        <v>114928.087180189</v>
      </c>
      <c r="F2896">
        <v>55802177.027801499</v>
      </c>
      <c r="G2896">
        <v>23.1</v>
      </c>
      <c r="H2896">
        <v>0.57758287558643495</v>
      </c>
      <c r="I2896">
        <v>3.2468352579999999</v>
      </c>
      <c r="J2896" s="1">
        <v>41138</v>
      </c>
      <c r="K2896" s="1">
        <v>41158</v>
      </c>
      <c r="L2896">
        <v>2012</v>
      </c>
      <c r="M2896">
        <v>0.65</v>
      </c>
      <c r="N2896" t="s">
        <v>2359</v>
      </c>
      <c r="O2896" s="2">
        <v>6.9444444444444447E-4</v>
      </c>
      <c r="P2896">
        <v>4.342E-2</v>
      </c>
      <c r="Q2896">
        <v>4.333E-2</v>
      </c>
      <c r="R2896">
        <v>19.54</v>
      </c>
      <c r="S2896">
        <v>19.54</v>
      </c>
      <c r="T2896" t="s">
        <v>252</v>
      </c>
      <c r="U2896">
        <v>0</v>
      </c>
      <c r="V2896" t="b">
        <v>0</v>
      </c>
    </row>
    <row r="2897" spans="1:22" x14ac:dyDescent="0.25">
      <c r="A2897">
        <v>3613393</v>
      </c>
      <c r="B2897" t="s">
        <v>2071</v>
      </c>
      <c r="C2897">
        <v>2.6579999999999999E-2</v>
      </c>
      <c r="D2897">
        <v>5.9434687E-2</v>
      </c>
      <c r="E2897">
        <v>51633.92239</v>
      </c>
      <c r="F2897">
        <v>45648069.281000301</v>
      </c>
      <c r="G2897">
        <v>25</v>
      </c>
      <c r="H2897">
        <v>0.90679283647146702</v>
      </c>
      <c r="I2897">
        <v>1.4430103830843299</v>
      </c>
      <c r="J2897" s="1">
        <v>41202</v>
      </c>
      <c r="K2897" s="1">
        <v>41226</v>
      </c>
      <c r="L2897">
        <v>2012</v>
      </c>
      <c r="M2897">
        <v>0.65</v>
      </c>
      <c r="N2897" t="s">
        <v>2072</v>
      </c>
      <c r="O2897" s="2">
        <v>6.9444444444444447E-4</v>
      </c>
      <c r="P2897">
        <v>1.7219999999999999E-2</v>
      </c>
      <c r="Q2897">
        <v>1.7180000000000001E-2</v>
      </c>
      <c r="R2897">
        <v>5.36</v>
      </c>
      <c r="S2897">
        <v>5.34</v>
      </c>
      <c r="T2897" t="s">
        <v>261</v>
      </c>
      <c r="U2897">
        <v>0</v>
      </c>
      <c r="V2897" t="b">
        <v>0</v>
      </c>
    </row>
    <row r="2898" spans="1:22" x14ac:dyDescent="0.25">
      <c r="A2898">
        <v>3608729</v>
      </c>
      <c r="B2898" t="s">
        <v>2073</v>
      </c>
      <c r="C2898">
        <v>2.3150212E-2</v>
      </c>
      <c r="D2898">
        <v>5.1765447999999999E-2</v>
      </c>
      <c r="E2898">
        <v>64035.574710000001</v>
      </c>
      <c r="F2898">
        <v>48722264.190568604</v>
      </c>
      <c r="G2898">
        <v>25.3</v>
      </c>
      <c r="H2898">
        <v>0.93810765300891097</v>
      </c>
      <c r="I2898">
        <v>1.6660358618309301</v>
      </c>
      <c r="J2898" s="1">
        <v>41169</v>
      </c>
      <c r="K2898" s="1">
        <v>41173</v>
      </c>
      <c r="L2898">
        <v>2012</v>
      </c>
      <c r="M2898">
        <v>0.65</v>
      </c>
      <c r="N2898" t="s">
        <v>2074</v>
      </c>
      <c r="O2898" s="2">
        <v>6.9444444444444447E-4</v>
      </c>
      <c r="P2898">
        <v>2.103E-2</v>
      </c>
      <c r="Q2898">
        <v>2.0959999999999999E-2</v>
      </c>
      <c r="R2898">
        <v>10.71</v>
      </c>
      <c r="S2898">
        <v>10.7</v>
      </c>
      <c r="T2898" t="s">
        <v>159</v>
      </c>
      <c r="U2898">
        <v>0</v>
      </c>
      <c r="V2898" t="b">
        <v>0</v>
      </c>
    </row>
    <row r="2899" spans="1:22" x14ac:dyDescent="0.25">
      <c r="A2899">
        <v>3618066</v>
      </c>
      <c r="B2899" t="s">
        <v>2096</v>
      </c>
      <c r="C2899">
        <v>2.1113244999999999E-2</v>
      </c>
      <c r="D2899">
        <v>4.721065E-2</v>
      </c>
      <c r="E2899">
        <v>39695.652439999998</v>
      </c>
      <c r="F2899">
        <v>34395960.710602097</v>
      </c>
      <c r="G2899">
        <v>25.5</v>
      </c>
      <c r="H2899">
        <v>0.77571193612759803</v>
      </c>
      <c r="I2899">
        <v>1.038805449</v>
      </c>
      <c r="J2899" s="1">
        <v>41230</v>
      </c>
      <c r="K2899" s="1">
        <v>41257</v>
      </c>
      <c r="L2899">
        <v>2012</v>
      </c>
      <c r="M2899">
        <v>0.65</v>
      </c>
      <c r="N2899" t="s">
        <v>2097</v>
      </c>
      <c r="O2899" s="2">
        <v>3.472222222222222E-3</v>
      </c>
      <c r="P2899">
        <v>4.7570000000000001E-2</v>
      </c>
      <c r="Q2899">
        <v>4.7100000000000003E-2</v>
      </c>
      <c r="R2899">
        <v>3.76</v>
      </c>
      <c r="S2899">
        <v>3.75</v>
      </c>
      <c r="T2899" t="s">
        <v>635</v>
      </c>
      <c r="U2899">
        <v>0</v>
      </c>
      <c r="V2899" t="b">
        <v>0</v>
      </c>
    </row>
    <row r="2900" spans="1:22" x14ac:dyDescent="0.25">
      <c r="A2900">
        <v>3600564</v>
      </c>
      <c r="B2900" t="s">
        <v>2066</v>
      </c>
      <c r="C2900">
        <v>2.1113244999999999E-2</v>
      </c>
      <c r="D2900">
        <v>4.721065E-2</v>
      </c>
      <c r="E2900">
        <v>48182.095939999999</v>
      </c>
      <c r="F2900">
        <v>17217502.1817059</v>
      </c>
      <c r="G2900">
        <v>25.5</v>
      </c>
      <c r="H2900">
        <v>0.55744577999365297</v>
      </c>
      <c r="I2900">
        <v>1.3102574303008601</v>
      </c>
      <c r="J2900" s="1">
        <v>40971</v>
      </c>
      <c r="K2900" s="1">
        <v>40972</v>
      </c>
      <c r="L2900">
        <v>2012</v>
      </c>
      <c r="M2900">
        <v>0.65</v>
      </c>
      <c r="N2900" t="s">
        <v>2067</v>
      </c>
      <c r="O2900" s="2">
        <v>1.1111111111111112E-2</v>
      </c>
      <c r="P2900">
        <v>3.7420000000000002E-2</v>
      </c>
      <c r="Q2900">
        <v>3.6889999999999999E-2</v>
      </c>
      <c r="R2900">
        <v>12.8</v>
      </c>
      <c r="S2900">
        <v>12.8</v>
      </c>
      <c r="T2900" t="s">
        <v>635</v>
      </c>
      <c r="U2900">
        <v>0</v>
      </c>
      <c r="V2900" t="b">
        <v>0</v>
      </c>
    </row>
    <row r="2901" spans="1:22" x14ac:dyDescent="0.25">
      <c r="A2901">
        <v>3599873</v>
      </c>
      <c r="B2901" t="s">
        <v>2053</v>
      </c>
      <c r="C2901">
        <v>1.4606796E-2</v>
      </c>
      <c r="D2901">
        <v>3.2661790000000003E-2</v>
      </c>
      <c r="E2901">
        <v>52830.222150000001</v>
      </c>
      <c r="F2901">
        <v>29498345.143928301</v>
      </c>
      <c r="G2901">
        <v>26.3</v>
      </c>
      <c r="H2901">
        <v>0.868007234637027</v>
      </c>
      <c r="I2901">
        <v>1.6270103633742401</v>
      </c>
      <c r="J2901" s="1">
        <v>40964</v>
      </c>
      <c r="K2901" s="1">
        <v>40967</v>
      </c>
      <c r="L2901">
        <v>2012</v>
      </c>
      <c r="M2901">
        <v>0.65</v>
      </c>
      <c r="N2901" t="s">
        <v>2054</v>
      </c>
      <c r="O2901" s="2">
        <v>6.9444444444444447E-4</v>
      </c>
      <c r="P2901">
        <v>4.79E-3</v>
      </c>
      <c r="Q2901">
        <v>4.7800000000000004E-3</v>
      </c>
      <c r="R2901">
        <v>9.32</v>
      </c>
      <c r="S2901">
        <v>9.26</v>
      </c>
      <c r="T2901" t="s">
        <v>649</v>
      </c>
      <c r="U2901">
        <v>0</v>
      </c>
      <c r="V2901" t="b">
        <v>0</v>
      </c>
    </row>
    <row r="2902" spans="1:22" x14ac:dyDescent="0.25">
      <c r="A2902">
        <v>3608729</v>
      </c>
      <c r="B2902" t="s">
        <v>2073</v>
      </c>
      <c r="C2902">
        <v>2.3150212E-2</v>
      </c>
      <c r="D2902">
        <v>5.1765447999999999E-2</v>
      </c>
      <c r="E2902">
        <v>38128.426570000003</v>
      </c>
      <c r="F2902">
        <v>68178803.137926996</v>
      </c>
      <c r="G2902">
        <v>25.3</v>
      </c>
      <c r="H2902">
        <v>0.93810765300891097</v>
      </c>
      <c r="I2902">
        <v>1.6660358618309301</v>
      </c>
      <c r="J2902" s="1">
        <v>41169</v>
      </c>
      <c r="K2902" s="1">
        <v>41173</v>
      </c>
      <c r="L2902">
        <v>2012</v>
      </c>
      <c r="M2902">
        <v>0.65</v>
      </c>
      <c r="N2902" t="s">
        <v>2074</v>
      </c>
      <c r="O2902" s="2">
        <v>6.9444444444444447E-4</v>
      </c>
      <c r="P2902">
        <v>2.103E-2</v>
      </c>
      <c r="Q2902">
        <v>2.0959999999999999E-2</v>
      </c>
      <c r="R2902">
        <v>10.71</v>
      </c>
      <c r="S2902">
        <v>10.7</v>
      </c>
      <c r="T2902" t="s">
        <v>159</v>
      </c>
      <c r="U2902">
        <v>0</v>
      </c>
      <c r="V2902" t="b">
        <v>0</v>
      </c>
    </row>
    <row r="2903" spans="1:22" x14ac:dyDescent="0.25">
      <c r="A2903">
        <v>3602500</v>
      </c>
      <c r="B2903" t="s">
        <v>2301</v>
      </c>
      <c r="C2903">
        <v>1.5295194E-2</v>
      </c>
      <c r="D2903">
        <v>3.4201093000000002E-2</v>
      </c>
      <c r="E2903">
        <v>33028.249069999998</v>
      </c>
      <c r="F2903">
        <v>23787037.186825499</v>
      </c>
      <c r="G2903">
        <v>26.2</v>
      </c>
      <c r="H2903">
        <v>1.01888908720789</v>
      </c>
      <c r="I2903">
        <v>1.8766729124377599</v>
      </c>
      <c r="J2903" s="1">
        <v>41010</v>
      </c>
      <c r="K2903" s="1">
        <v>41021</v>
      </c>
      <c r="L2903">
        <v>2012</v>
      </c>
      <c r="M2903">
        <v>0.65</v>
      </c>
      <c r="N2903" t="s">
        <v>2302</v>
      </c>
      <c r="O2903" s="2">
        <v>6.9444444444444447E-4</v>
      </c>
      <c r="P2903">
        <v>2.3019999999999999E-2</v>
      </c>
      <c r="Q2903">
        <v>2.2950000000000002E-2</v>
      </c>
      <c r="R2903">
        <v>4.6500000000000004</v>
      </c>
      <c r="S2903">
        <v>4.62</v>
      </c>
      <c r="T2903" t="s">
        <v>365</v>
      </c>
      <c r="U2903">
        <v>0</v>
      </c>
      <c r="V2903" t="b">
        <v>0</v>
      </c>
    </row>
    <row r="2904" spans="1:22" x14ac:dyDescent="0.25">
      <c r="A2904">
        <v>3618066</v>
      </c>
      <c r="B2904" t="s">
        <v>2096</v>
      </c>
      <c r="C2904">
        <v>2.1113244999999999E-2</v>
      </c>
      <c r="D2904">
        <v>4.721065E-2</v>
      </c>
      <c r="E2904">
        <v>25415.913219999999</v>
      </c>
      <c r="F2904">
        <v>34963595.556680299</v>
      </c>
      <c r="G2904">
        <v>25.5</v>
      </c>
      <c r="H2904">
        <v>0.77571193612759803</v>
      </c>
      <c r="I2904">
        <v>1.038805449</v>
      </c>
      <c r="J2904" s="1">
        <v>41230</v>
      </c>
      <c r="K2904" s="1">
        <v>41257</v>
      </c>
      <c r="L2904">
        <v>2012</v>
      </c>
      <c r="M2904">
        <v>0.65</v>
      </c>
      <c r="N2904" t="s">
        <v>2097</v>
      </c>
      <c r="O2904" s="2">
        <v>3.472222222222222E-3</v>
      </c>
      <c r="P2904">
        <v>4.7570000000000001E-2</v>
      </c>
      <c r="Q2904">
        <v>4.7100000000000003E-2</v>
      </c>
      <c r="R2904">
        <v>3.76</v>
      </c>
      <c r="S2904">
        <v>3.75</v>
      </c>
      <c r="T2904" t="s">
        <v>635</v>
      </c>
      <c r="U2904">
        <v>0</v>
      </c>
      <c r="V2904" t="b">
        <v>0</v>
      </c>
    </row>
    <row r="2905" spans="1:22" x14ac:dyDescent="0.25">
      <c r="A2905">
        <v>3602623</v>
      </c>
      <c r="B2905" t="s">
        <v>2152</v>
      </c>
      <c r="C2905">
        <v>4.2126460999999997E-2</v>
      </c>
      <c r="D2905">
        <v>9.4197631000000004E-2</v>
      </c>
      <c r="E2905">
        <v>86259.006789999999</v>
      </c>
      <c r="F2905">
        <v>68597910.232448697</v>
      </c>
      <c r="G2905">
        <v>24</v>
      </c>
      <c r="H2905">
        <v>0.80539144200000001</v>
      </c>
      <c r="I2905">
        <v>1.2938817389999999</v>
      </c>
      <c r="J2905" s="1">
        <v>41015</v>
      </c>
      <c r="K2905" s="1">
        <v>41020</v>
      </c>
      <c r="L2905">
        <v>2012</v>
      </c>
      <c r="M2905">
        <v>0.65</v>
      </c>
      <c r="N2905" t="s">
        <v>2153</v>
      </c>
      <c r="O2905" s="2">
        <v>1.3888888888888889E-3</v>
      </c>
      <c r="P2905">
        <v>1.746E-2</v>
      </c>
      <c r="Q2905">
        <v>1.7330000000000002E-2</v>
      </c>
      <c r="R2905">
        <v>14.4</v>
      </c>
      <c r="S2905">
        <v>14.39</v>
      </c>
      <c r="T2905" t="s">
        <v>99</v>
      </c>
      <c r="U2905">
        <v>1</v>
      </c>
      <c r="V2905" t="b">
        <v>0</v>
      </c>
    </row>
    <row r="2906" spans="1:22" x14ac:dyDescent="0.25">
      <c r="A2906">
        <v>3613393</v>
      </c>
      <c r="B2906" t="s">
        <v>2071</v>
      </c>
      <c r="C2906">
        <v>2.6579999999999999E-2</v>
      </c>
      <c r="D2906">
        <v>5.9434687E-2</v>
      </c>
      <c r="E2906">
        <v>16510.16432</v>
      </c>
      <c r="F2906">
        <v>39745586.705234401</v>
      </c>
      <c r="G2906">
        <v>25</v>
      </c>
      <c r="H2906">
        <v>0.90679283647146702</v>
      </c>
      <c r="I2906">
        <v>1.4430103830843299</v>
      </c>
      <c r="J2906" s="1">
        <v>41202</v>
      </c>
      <c r="K2906" s="1">
        <v>41226</v>
      </c>
      <c r="L2906">
        <v>2012</v>
      </c>
      <c r="M2906">
        <v>0.65</v>
      </c>
      <c r="N2906" t="s">
        <v>2072</v>
      </c>
      <c r="O2906" s="2">
        <v>6.9444444444444447E-4</v>
      </c>
      <c r="P2906">
        <v>1.7219999999999999E-2</v>
      </c>
      <c r="Q2906">
        <v>1.7180000000000001E-2</v>
      </c>
      <c r="R2906">
        <v>5.36</v>
      </c>
      <c r="S2906">
        <v>5.34</v>
      </c>
      <c r="T2906" t="s">
        <v>261</v>
      </c>
      <c r="U2906">
        <v>0</v>
      </c>
      <c r="V2906" t="b">
        <v>0</v>
      </c>
    </row>
    <row r="2907" spans="1:22" x14ac:dyDescent="0.25">
      <c r="A2907">
        <v>3615464</v>
      </c>
      <c r="B2907" t="s">
        <v>2415</v>
      </c>
      <c r="C2907">
        <v>1.0581689E-2</v>
      </c>
      <c r="D2907">
        <v>2.3661374999999998E-2</v>
      </c>
      <c r="E2907">
        <v>14035.049919999999</v>
      </c>
      <c r="F2907">
        <v>28033637.455166299</v>
      </c>
      <c r="G2907">
        <v>27</v>
      </c>
      <c r="H2907">
        <v>0.90937797555532296</v>
      </c>
      <c r="I2907">
        <v>1.21383720122783</v>
      </c>
      <c r="J2907" s="1">
        <v>41207</v>
      </c>
      <c r="K2907" s="1">
        <v>41209</v>
      </c>
      <c r="L2907">
        <v>2012</v>
      </c>
      <c r="M2907">
        <v>0.65</v>
      </c>
      <c r="N2907" t="s">
        <v>2416</v>
      </c>
      <c r="O2907" s="2">
        <v>5.7638888888888892E-2</v>
      </c>
      <c r="P2907">
        <v>1.9650000000000001E-2</v>
      </c>
      <c r="Q2907">
        <v>1.8149999999999999E-2</v>
      </c>
      <c r="R2907">
        <v>3.8</v>
      </c>
      <c r="S2907">
        <v>3.77</v>
      </c>
      <c r="T2907" t="s">
        <v>775</v>
      </c>
      <c r="U2907">
        <v>0</v>
      </c>
      <c r="V2907" t="b">
        <v>0</v>
      </c>
    </row>
    <row r="2908" spans="1:22" x14ac:dyDescent="0.25">
      <c r="A2908">
        <v>3605944</v>
      </c>
      <c r="B2908" t="s">
        <v>2139</v>
      </c>
      <c r="C2908">
        <v>4.0230457999999997E-2</v>
      </c>
      <c r="D2908">
        <v>8.9958039000000004E-2</v>
      </c>
      <c r="E2908">
        <v>28801.622490000002</v>
      </c>
      <c r="F2908">
        <v>24720853.944183201</v>
      </c>
      <c r="G2908">
        <v>24.1</v>
      </c>
      <c r="H2908">
        <v>0.87064848888359503</v>
      </c>
      <c r="I2908">
        <v>1.08332009539165</v>
      </c>
      <c r="J2908" s="1">
        <v>41083</v>
      </c>
      <c r="K2908" s="1">
        <v>41084</v>
      </c>
      <c r="L2908">
        <v>2012</v>
      </c>
      <c r="M2908">
        <v>0.65</v>
      </c>
      <c r="N2908" t="s">
        <v>2140</v>
      </c>
      <c r="O2908" s="2">
        <v>0.25277777777777777</v>
      </c>
      <c r="P2908">
        <v>4.061E-2</v>
      </c>
      <c r="Q2908">
        <v>3.9620000000000002E-2</v>
      </c>
      <c r="R2908">
        <v>2.8</v>
      </c>
      <c r="S2908">
        <v>2.78</v>
      </c>
      <c r="T2908" t="s">
        <v>725</v>
      </c>
      <c r="U2908">
        <v>0</v>
      </c>
      <c r="V2908" t="b">
        <v>0</v>
      </c>
    </row>
    <row r="2909" spans="1:22" x14ac:dyDescent="0.25">
      <c r="A2909">
        <v>3595645</v>
      </c>
      <c r="B2909" t="s">
        <v>2204</v>
      </c>
      <c r="C2909">
        <v>1.9255508000000001E-2</v>
      </c>
      <c r="D2909">
        <v>4.3056624000000002E-2</v>
      </c>
      <c r="E2909">
        <v>76766.613010000001</v>
      </c>
      <c r="F2909">
        <v>57120096.668556802</v>
      </c>
      <c r="G2909">
        <v>25.7</v>
      </c>
      <c r="H2909">
        <v>0.85175634105725295</v>
      </c>
      <c r="I2909">
        <v>2.1726669551221098</v>
      </c>
      <c r="J2909" s="1">
        <v>40922</v>
      </c>
      <c r="K2909" s="1">
        <v>40924</v>
      </c>
      <c r="L2909">
        <v>2012</v>
      </c>
      <c r="M2909">
        <v>0.65</v>
      </c>
      <c r="N2909" t="s">
        <v>2205</v>
      </c>
      <c r="O2909" s="2">
        <v>6.2500000000000003E-3</v>
      </c>
      <c r="P2909">
        <v>8.8000000000000005E-3</v>
      </c>
      <c r="Q2909">
        <v>8.7100000000000007E-3</v>
      </c>
      <c r="R2909">
        <v>10.95</v>
      </c>
      <c r="S2909">
        <v>10.92</v>
      </c>
      <c r="T2909" t="s">
        <v>1071</v>
      </c>
      <c r="U2909">
        <v>0</v>
      </c>
      <c r="V2909" t="b">
        <v>0</v>
      </c>
    </row>
    <row r="2910" spans="1:22" x14ac:dyDescent="0.25">
      <c r="A2910">
        <v>3601574</v>
      </c>
      <c r="B2910" t="s">
        <v>2104</v>
      </c>
      <c r="C2910">
        <v>1.3321556999999999E-2</v>
      </c>
      <c r="D2910">
        <v>2.9787905999999999E-2</v>
      </c>
      <c r="E2910">
        <v>54080.787300000004</v>
      </c>
      <c r="F2910">
        <v>47975722.394438103</v>
      </c>
      <c r="G2910">
        <v>26.5</v>
      </c>
      <c r="H2910">
        <v>0.92536630345601201</v>
      </c>
      <c r="I2910">
        <v>1.0571292189999999</v>
      </c>
      <c r="J2910" s="1">
        <v>40990</v>
      </c>
      <c r="K2910" s="1">
        <v>40991</v>
      </c>
      <c r="L2910">
        <v>2012</v>
      </c>
      <c r="M2910">
        <v>0.65</v>
      </c>
      <c r="N2910" t="s">
        <v>2105</v>
      </c>
      <c r="O2910" s="2">
        <v>2.8472222222222222E-2</v>
      </c>
      <c r="P2910">
        <v>4.913E-2</v>
      </c>
      <c r="Q2910">
        <v>4.8169999999999998E-2</v>
      </c>
      <c r="R2910">
        <v>12.46</v>
      </c>
      <c r="S2910">
        <v>12.45</v>
      </c>
      <c r="T2910" t="s">
        <v>153</v>
      </c>
      <c r="U2910">
        <v>0</v>
      </c>
      <c r="V2910" t="b">
        <v>0</v>
      </c>
    </row>
    <row r="2911" spans="1:22" x14ac:dyDescent="0.25">
      <c r="A2911">
        <v>3599601</v>
      </c>
      <c r="B2911" t="s">
        <v>2102</v>
      </c>
      <c r="C2911">
        <v>4.0230457999999997E-2</v>
      </c>
      <c r="D2911">
        <v>8.9958039000000004E-2</v>
      </c>
      <c r="E2911">
        <v>56825.977630000001</v>
      </c>
      <c r="F2911">
        <v>15991554.339040499</v>
      </c>
      <c r="G2911">
        <v>24.1</v>
      </c>
      <c r="H2911">
        <v>0.69141616294265196</v>
      </c>
      <c r="I2911">
        <v>1.57786560640419</v>
      </c>
      <c r="J2911" s="1">
        <v>40961</v>
      </c>
      <c r="K2911" s="1">
        <v>40972</v>
      </c>
      <c r="L2911">
        <v>2012</v>
      </c>
      <c r="M2911">
        <v>0.65</v>
      </c>
      <c r="N2911" t="s">
        <v>2103</v>
      </c>
      <c r="O2911" s="2">
        <v>6.9444444444444447E-4</v>
      </c>
      <c r="P2911">
        <v>3.3110000000000001E-2</v>
      </c>
      <c r="Q2911">
        <v>3.288E-2</v>
      </c>
      <c r="R2911">
        <v>12.48</v>
      </c>
      <c r="S2911">
        <v>12.47</v>
      </c>
      <c r="T2911" t="s">
        <v>725</v>
      </c>
      <c r="U2911">
        <v>0</v>
      </c>
      <c r="V2911" t="b">
        <v>0</v>
      </c>
    </row>
    <row r="2912" spans="1:22" x14ac:dyDescent="0.25">
      <c r="A2912">
        <v>3596962</v>
      </c>
      <c r="B2912" t="s">
        <v>2222</v>
      </c>
      <c r="C2912">
        <v>1.2721988E-2</v>
      </c>
      <c r="D2912">
        <v>2.844723E-2</v>
      </c>
      <c r="E2912">
        <v>53031.531239999997</v>
      </c>
      <c r="F2912">
        <v>36874217.066525199</v>
      </c>
      <c r="G2912">
        <v>26.6</v>
      </c>
      <c r="H2912">
        <v>0.93476396328592504</v>
      </c>
      <c r="I2912">
        <v>2.1601972708714801</v>
      </c>
      <c r="J2912" s="1">
        <v>40938</v>
      </c>
      <c r="K2912" s="1">
        <v>40960</v>
      </c>
      <c r="L2912">
        <v>2012</v>
      </c>
      <c r="M2912">
        <v>0.65</v>
      </c>
      <c r="N2912" t="s">
        <v>2221</v>
      </c>
      <c r="O2912" s="2">
        <v>6.9444444444444447E-4</v>
      </c>
      <c r="P2912">
        <v>6.7600000000000004E-3</v>
      </c>
      <c r="Q2912">
        <v>6.6800000000000002E-3</v>
      </c>
      <c r="R2912">
        <v>7.51</v>
      </c>
      <c r="S2912">
        <v>7.46</v>
      </c>
      <c r="T2912" t="s">
        <v>803</v>
      </c>
      <c r="U2912">
        <v>0</v>
      </c>
      <c r="V2912" t="b">
        <v>0</v>
      </c>
    </row>
    <row r="2913" spans="1:22" x14ac:dyDescent="0.25">
      <c r="A2913">
        <v>3595925</v>
      </c>
      <c r="B2913" t="s">
        <v>2094</v>
      </c>
      <c r="C2913">
        <v>7.6657560000000001E-3</v>
      </c>
      <c r="D2913">
        <v>1.7141151E-2</v>
      </c>
      <c r="E2913">
        <v>68556.009959999996</v>
      </c>
      <c r="F2913">
        <v>48950007.051126897</v>
      </c>
      <c r="G2913">
        <v>27.7</v>
      </c>
      <c r="H2913">
        <v>0.900106757268888</v>
      </c>
      <c r="I2913">
        <v>2.32891862680665</v>
      </c>
      <c r="J2913" s="1">
        <v>40926</v>
      </c>
      <c r="K2913" s="1">
        <v>40933</v>
      </c>
      <c r="L2913">
        <v>2012</v>
      </c>
      <c r="M2913">
        <v>0.65</v>
      </c>
      <c r="N2913" t="s">
        <v>2095</v>
      </c>
      <c r="O2913" s="2">
        <v>6.9444444444444447E-4</v>
      </c>
      <c r="P2913">
        <v>9.3699999999999999E-3</v>
      </c>
      <c r="Q2913">
        <v>9.3299999999999998E-3</v>
      </c>
      <c r="R2913">
        <v>9.3000000000000007</v>
      </c>
      <c r="S2913">
        <v>9.27</v>
      </c>
      <c r="T2913" t="s">
        <v>1319</v>
      </c>
      <c r="U2913">
        <v>0</v>
      </c>
      <c r="V2913" t="b">
        <v>0</v>
      </c>
    </row>
    <row r="2914" spans="1:22" x14ac:dyDescent="0.25">
      <c r="A2914">
        <v>3601614</v>
      </c>
      <c r="B2914" t="s">
        <v>2158</v>
      </c>
      <c r="C2914">
        <v>2.2108281E-2</v>
      </c>
      <c r="D2914">
        <v>4.9435619E-2</v>
      </c>
      <c r="E2914">
        <v>69041.16214</v>
      </c>
      <c r="F2914">
        <v>63657568.092923097</v>
      </c>
      <c r="G2914">
        <v>25.4</v>
      </c>
      <c r="H2914">
        <v>0.98149740467975299</v>
      </c>
      <c r="I2914">
        <v>2.11897910289307</v>
      </c>
      <c r="J2914" s="1">
        <v>40991</v>
      </c>
      <c r="K2914" s="1">
        <v>40997</v>
      </c>
      <c r="L2914">
        <v>2012</v>
      </c>
      <c r="M2914">
        <v>0.65</v>
      </c>
      <c r="N2914" t="s">
        <v>2159</v>
      </c>
      <c r="O2914" s="2">
        <v>6.9444444444444447E-4</v>
      </c>
      <c r="P2914">
        <v>1.6979999999999999E-2</v>
      </c>
      <c r="Q2914">
        <v>1.6899999999999998E-2</v>
      </c>
      <c r="R2914">
        <v>6.19</v>
      </c>
      <c r="S2914">
        <v>6.17</v>
      </c>
      <c r="T2914" t="s">
        <v>229</v>
      </c>
      <c r="U2914">
        <v>0</v>
      </c>
      <c r="V2914" t="b">
        <v>0</v>
      </c>
    </row>
    <row r="2915" spans="1:22" x14ac:dyDescent="0.25">
      <c r="A2915">
        <v>3601343</v>
      </c>
      <c r="B2915" t="s">
        <v>2160</v>
      </c>
      <c r="C2915">
        <v>2.7832677E-2</v>
      </c>
      <c r="D2915">
        <v>6.2235757000000003E-2</v>
      </c>
      <c r="E2915">
        <v>74315.962490000005</v>
      </c>
      <c r="F2915">
        <v>28219926.356993102</v>
      </c>
      <c r="G2915">
        <v>24.9</v>
      </c>
      <c r="H2915">
        <v>0.98173396804289603</v>
      </c>
      <c r="I2915">
        <v>2.1600698509999998</v>
      </c>
      <c r="J2915" s="1">
        <v>40983</v>
      </c>
      <c r="K2915" s="1">
        <v>40987</v>
      </c>
      <c r="L2915">
        <v>2012</v>
      </c>
      <c r="M2915">
        <v>0.65</v>
      </c>
      <c r="N2915" t="s">
        <v>2161</v>
      </c>
      <c r="O2915" s="2">
        <v>6.9444444444444447E-4</v>
      </c>
      <c r="P2915">
        <v>3.9510000000000003E-2</v>
      </c>
      <c r="Q2915">
        <v>3.9329999999999997E-2</v>
      </c>
      <c r="R2915">
        <v>18.13</v>
      </c>
      <c r="S2915">
        <v>18.13</v>
      </c>
      <c r="T2915" t="s">
        <v>185</v>
      </c>
      <c r="U2915">
        <v>0</v>
      </c>
      <c r="V2915" t="b">
        <v>0</v>
      </c>
    </row>
    <row r="2916" spans="1:22" x14ac:dyDescent="0.25">
      <c r="A2916">
        <v>3512698</v>
      </c>
      <c r="B2916" t="s">
        <v>2127</v>
      </c>
      <c r="C2916">
        <v>1.6016033999999998E-2</v>
      </c>
      <c r="D2916">
        <v>3.5812940000000001E-2</v>
      </c>
      <c r="E2916">
        <v>38290.398560000001</v>
      </c>
      <c r="F2916">
        <v>17258206.714947902</v>
      </c>
      <c r="G2916">
        <v>26.1</v>
      </c>
      <c r="H2916">
        <v>0.97715719975627602</v>
      </c>
      <c r="I2916">
        <v>2.18141933855137</v>
      </c>
      <c r="J2916" s="1">
        <v>40257</v>
      </c>
      <c r="K2916" s="1">
        <v>40264</v>
      </c>
      <c r="L2916">
        <v>2012</v>
      </c>
      <c r="M2916">
        <v>0.65</v>
      </c>
      <c r="N2916" t="s">
        <v>2128</v>
      </c>
      <c r="O2916" s="2">
        <v>0.39513888888888887</v>
      </c>
      <c r="P2916">
        <v>4.444E-2</v>
      </c>
      <c r="Q2916">
        <v>1.2370000000000001E-2</v>
      </c>
      <c r="R2916">
        <v>8.56</v>
      </c>
      <c r="S2916">
        <v>8.5500000000000007</v>
      </c>
      <c r="T2916" t="s">
        <v>2129</v>
      </c>
      <c r="U2916">
        <v>0</v>
      </c>
      <c r="V2916" t="b">
        <v>0</v>
      </c>
    </row>
    <row r="2917" spans="1:22" x14ac:dyDescent="0.25">
      <c r="A2917">
        <v>3600004</v>
      </c>
      <c r="B2917" t="s">
        <v>2119</v>
      </c>
      <c r="C2917">
        <v>1.3949382E-2</v>
      </c>
      <c r="D2917">
        <v>3.1191766999999999E-2</v>
      </c>
      <c r="E2917">
        <v>63206.661659999998</v>
      </c>
      <c r="F2917">
        <v>40612170.110752001</v>
      </c>
      <c r="G2917">
        <v>26.4</v>
      </c>
      <c r="H2917">
        <v>0.90134474319180102</v>
      </c>
      <c r="I2917">
        <v>2.3202814344081202</v>
      </c>
      <c r="J2917" s="1">
        <v>40965</v>
      </c>
      <c r="K2917" s="1">
        <v>40970</v>
      </c>
      <c r="L2917">
        <v>2012</v>
      </c>
      <c r="M2917">
        <v>0.65</v>
      </c>
      <c r="N2917" t="s">
        <v>2120</v>
      </c>
      <c r="O2917" s="2">
        <v>1.3888888888888889E-3</v>
      </c>
      <c r="P2917">
        <v>2.1770000000000001E-2</v>
      </c>
      <c r="Q2917">
        <v>2.1669999999999998E-2</v>
      </c>
      <c r="R2917">
        <v>9.58</v>
      </c>
      <c r="S2917">
        <v>9.56</v>
      </c>
      <c r="T2917" t="s">
        <v>179</v>
      </c>
      <c r="U2917">
        <v>0</v>
      </c>
      <c r="V2917" t="b">
        <v>0</v>
      </c>
    </row>
    <row r="2918" spans="1:22" x14ac:dyDescent="0.25">
      <c r="A2918">
        <v>3601574</v>
      </c>
      <c r="B2918" t="s">
        <v>2104</v>
      </c>
      <c r="C2918">
        <v>1.3321556999999999E-2</v>
      </c>
      <c r="D2918">
        <v>2.9787905999999999E-2</v>
      </c>
      <c r="E2918">
        <v>49446.641300000003</v>
      </c>
      <c r="F2918">
        <v>23633456.408174898</v>
      </c>
      <c r="G2918">
        <v>26.5</v>
      </c>
      <c r="H2918">
        <v>0.92536630345601201</v>
      </c>
      <c r="I2918">
        <v>1.0571292189999999</v>
      </c>
      <c r="J2918" s="1">
        <v>40990</v>
      </c>
      <c r="K2918" s="1">
        <v>40991</v>
      </c>
      <c r="L2918">
        <v>2012</v>
      </c>
      <c r="M2918">
        <v>0.65</v>
      </c>
      <c r="N2918" t="s">
        <v>2105</v>
      </c>
      <c r="O2918" s="2">
        <v>2.8472222222222222E-2</v>
      </c>
      <c r="P2918">
        <v>4.913E-2</v>
      </c>
      <c r="Q2918">
        <v>4.8169999999999998E-2</v>
      </c>
      <c r="R2918">
        <v>12.46</v>
      </c>
      <c r="S2918">
        <v>12.45</v>
      </c>
      <c r="T2918" t="s">
        <v>153</v>
      </c>
      <c r="U2918">
        <v>0</v>
      </c>
      <c r="V2918" t="b">
        <v>0</v>
      </c>
    </row>
    <row r="2919" spans="1:22" x14ac:dyDescent="0.25">
      <c r="A2919">
        <v>3615464</v>
      </c>
      <c r="B2919" t="s">
        <v>2415</v>
      </c>
      <c r="C2919">
        <v>1.0581689E-2</v>
      </c>
      <c r="D2919">
        <v>2.3661374999999998E-2</v>
      </c>
      <c r="E2919">
        <v>46818.975749999998</v>
      </c>
      <c r="F2919">
        <v>47021181.7394308</v>
      </c>
      <c r="G2919">
        <v>27</v>
      </c>
      <c r="H2919">
        <v>0.90937797555532296</v>
      </c>
      <c r="I2919">
        <v>1.21383720122783</v>
      </c>
      <c r="J2919" s="1">
        <v>41207</v>
      </c>
      <c r="K2919" s="1">
        <v>41209</v>
      </c>
      <c r="L2919">
        <v>2012</v>
      </c>
      <c r="M2919">
        <v>0.65</v>
      </c>
      <c r="N2919" t="s">
        <v>2416</v>
      </c>
      <c r="O2919" s="2">
        <v>5.7638888888888892E-2</v>
      </c>
      <c r="P2919">
        <v>1.9650000000000001E-2</v>
      </c>
      <c r="Q2919">
        <v>1.8149999999999999E-2</v>
      </c>
      <c r="R2919">
        <v>3.8</v>
      </c>
      <c r="S2919">
        <v>3.77</v>
      </c>
      <c r="T2919" t="s">
        <v>775</v>
      </c>
      <c r="U2919">
        <v>0</v>
      </c>
      <c r="V2919" t="b">
        <v>0</v>
      </c>
    </row>
    <row r="2920" spans="1:22" x14ac:dyDescent="0.25">
      <c r="A2920">
        <v>3623479</v>
      </c>
      <c r="B2920" t="s">
        <v>2472</v>
      </c>
      <c r="C2920">
        <v>1.6770845999999999E-2</v>
      </c>
      <c r="D2920">
        <v>3.7500751999999998E-2</v>
      </c>
      <c r="E2920">
        <v>90806.285879999996</v>
      </c>
      <c r="F2920">
        <v>27193907.226348601</v>
      </c>
      <c r="G2920">
        <v>26</v>
      </c>
      <c r="H2920">
        <v>0.52921511998040405</v>
      </c>
      <c r="I2920">
        <v>2.2966415140000001</v>
      </c>
      <c r="J2920" s="1">
        <v>41277</v>
      </c>
      <c r="K2920" s="1">
        <v>41281</v>
      </c>
      <c r="L2920">
        <v>2012</v>
      </c>
      <c r="M2920">
        <v>0.65</v>
      </c>
      <c r="N2920" t="s">
        <v>2473</v>
      </c>
      <c r="O2920" s="2">
        <v>3.472222222222222E-3</v>
      </c>
      <c r="P2920">
        <v>6.79E-3</v>
      </c>
      <c r="Q2920">
        <v>6.7299999999999999E-3</v>
      </c>
      <c r="R2920">
        <v>20.09</v>
      </c>
      <c r="S2920">
        <v>20.07</v>
      </c>
      <c r="T2920" t="s">
        <v>144</v>
      </c>
      <c r="U2920">
        <v>0</v>
      </c>
      <c r="V2920" t="b">
        <v>0</v>
      </c>
    </row>
    <row r="2921" spans="1:22" x14ac:dyDescent="0.25">
      <c r="A2921">
        <v>3605944</v>
      </c>
      <c r="B2921" t="s">
        <v>2139</v>
      </c>
      <c r="C2921">
        <v>4.0230457999999997E-2</v>
      </c>
      <c r="D2921">
        <v>8.9958039000000004E-2</v>
      </c>
      <c r="E2921">
        <v>50700.288119999997</v>
      </c>
      <c r="F2921">
        <v>55697797.866609797</v>
      </c>
      <c r="G2921">
        <v>24.1</v>
      </c>
      <c r="H2921">
        <v>0.87064848888359503</v>
      </c>
      <c r="I2921">
        <v>1.08332009539165</v>
      </c>
      <c r="J2921" s="1">
        <v>41083</v>
      </c>
      <c r="K2921" s="1">
        <v>41084</v>
      </c>
      <c r="L2921">
        <v>2012</v>
      </c>
      <c r="M2921">
        <v>0.65</v>
      </c>
      <c r="N2921" t="s">
        <v>2140</v>
      </c>
      <c r="O2921" s="2">
        <v>0.25277777777777777</v>
      </c>
      <c r="P2921">
        <v>4.061E-2</v>
      </c>
      <c r="Q2921">
        <v>3.9620000000000002E-2</v>
      </c>
      <c r="R2921">
        <v>2.8</v>
      </c>
      <c r="S2921">
        <v>2.78</v>
      </c>
      <c r="T2921" t="s">
        <v>725</v>
      </c>
      <c r="U2921">
        <v>0</v>
      </c>
      <c r="V2921" t="b">
        <v>0</v>
      </c>
    </row>
    <row r="2922" spans="1:22" x14ac:dyDescent="0.25">
      <c r="A2922">
        <v>3612168</v>
      </c>
      <c r="B2922" t="s">
        <v>2181</v>
      </c>
      <c r="C2922">
        <v>4.4111820000000003E-2</v>
      </c>
      <c r="D2922">
        <v>9.8637028000000002E-2</v>
      </c>
      <c r="E2922">
        <v>42045.560089999999</v>
      </c>
      <c r="F2922">
        <v>20480687.1322418</v>
      </c>
      <c r="G2922">
        <v>23.9</v>
      </c>
      <c r="H2922">
        <v>0.94951629000000004</v>
      </c>
      <c r="I2922">
        <v>2.1541198656457001</v>
      </c>
      <c r="J2922" s="1">
        <v>41198</v>
      </c>
      <c r="K2922" s="1">
        <v>41206</v>
      </c>
      <c r="L2922">
        <v>2012</v>
      </c>
      <c r="M2922">
        <v>0.65</v>
      </c>
      <c r="N2922" t="s">
        <v>2058</v>
      </c>
      <c r="O2922" s="2">
        <v>1.3888888888888889E-3</v>
      </c>
      <c r="P2922">
        <v>2.452E-2</v>
      </c>
      <c r="Q2922">
        <v>2.4400000000000002E-2</v>
      </c>
      <c r="R2922">
        <v>7.91</v>
      </c>
      <c r="S2922">
        <v>7.9</v>
      </c>
      <c r="T2922" t="s">
        <v>206</v>
      </c>
      <c r="U2922">
        <v>0</v>
      </c>
      <c r="V2922" t="b">
        <v>0</v>
      </c>
    </row>
    <row r="2923" spans="1:22" x14ac:dyDescent="0.25">
      <c r="A2923">
        <v>3601574</v>
      </c>
      <c r="B2923" t="s">
        <v>2104</v>
      </c>
      <c r="C2923">
        <v>1.3321556999999999E-2</v>
      </c>
      <c r="D2923">
        <v>2.9787905999999999E-2</v>
      </c>
      <c r="E2923">
        <v>58253.622040000002</v>
      </c>
      <c r="F2923">
        <v>59745687.942460202</v>
      </c>
      <c r="G2923">
        <v>26.5</v>
      </c>
      <c r="H2923">
        <v>0.92536630345601201</v>
      </c>
      <c r="I2923">
        <v>1.0571292189999999</v>
      </c>
      <c r="J2923" s="1">
        <v>40990</v>
      </c>
      <c r="K2923" s="1">
        <v>40991</v>
      </c>
      <c r="L2923">
        <v>2012</v>
      </c>
      <c r="M2923">
        <v>0.65</v>
      </c>
      <c r="N2923" t="s">
        <v>2105</v>
      </c>
      <c r="O2923" s="2">
        <v>2.8472222222222222E-2</v>
      </c>
      <c r="P2923">
        <v>4.913E-2</v>
      </c>
      <c r="Q2923">
        <v>4.8169999999999998E-2</v>
      </c>
      <c r="R2923">
        <v>12.46</v>
      </c>
      <c r="S2923">
        <v>12.45</v>
      </c>
      <c r="T2923" t="s">
        <v>153</v>
      </c>
      <c r="U2923">
        <v>0</v>
      </c>
      <c r="V2923" t="b">
        <v>0</v>
      </c>
    </row>
    <row r="2924" spans="1:22" x14ac:dyDescent="0.25">
      <c r="A2924">
        <v>3609751</v>
      </c>
      <c r="B2924" t="s">
        <v>2172</v>
      </c>
      <c r="C2924">
        <v>2.4241248E-2</v>
      </c>
      <c r="D2924">
        <v>5.4205079000000003E-2</v>
      </c>
      <c r="E2924">
        <v>45575.40898</v>
      </c>
      <c r="F2924">
        <v>41814321.5099952</v>
      </c>
      <c r="G2924">
        <v>25.2</v>
      </c>
      <c r="H2924">
        <v>1.02965311325359</v>
      </c>
      <c r="I2924">
        <v>2.1922149858060802</v>
      </c>
      <c r="J2924" s="1">
        <v>41187</v>
      </c>
      <c r="K2924" s="1">
        <v>41190</v>
      </c>
      <c r="L2924">
        <v>2012</v>
      </c>
      <c r="M2924">
        <v>0.65</v>
      </c>
      <c r="N2924" t="s">
        <v>2173</v>
      </c>
      <c r="O2924" s="2">
        <v>6.9444444444444447E-4</v>
      </c>
      <c r="P2924">
        <v>3.356E-2</v>
      </c>
      <c r="Q2924">
        <v>3.3439999999999998E-2</v>
      </c>
      <c r="R2924">
        <v>8.73</v>
      </c>
      <c r="S2924">
        <v>8.7200000000000006</v>
      </c>
      <c r="T2924" t="s">
        <v>308</v>
      </c>
      <c r="U2924">
        <v>0</v>
      </c>
      <c r="V2924" t="b">
        <v>0</v>
      </c>
    </row>
    <row r="2925" spans="1:22" x14ac:dyDescent="0.25">
      <c r="A2925">
        <v>3599391</v>
      </c>
      <c r="B2925" t="s">
        <v>2151</v>
      </c>
      <c r="C2925">
        <v>1.3949382E-2</v>
      </c>
      <c r="D2925">
        <v>3.1191766999999999E-2</v>
      </c>
      <c r="E2925">
        <v>23704.874</v>
      </c>
      <c r="F2925">
        <v>69210433.983870998</v>
      </c>
      <c r="G2925">
        <v>26.4</v>
      </c>
      <c r="H2925">
        <v>1.0155968983798001</v>
      </c>
      <c r="I2925">
        <v>1.6621587809943601</v>
      </c>
      <c r="J2925" s="1">
        <v>40952</v>
      </c>
      <c r="K2925" s="1">
        <v>40962</v>
      </c>
      <c r="L2925">
        <v>2012</v>
      </c>
      <c r="M2925">
        <v>0.65</v>
      </c>
      <c r="N2925" t="s">
        <v>2120</v>
      </c>
      <c r="O2925" s="2">
        <v>1.3888888888888889E-3</v>
      </c>
      <c r="P2925">
        <v>3.039E-2</v>
      </c>
      <c r="Q2925">
        <v>3.023E-2</v>
      </c>
      <c r="R2925">
        <v>3.35</v>
      </c>
      <c r="S2925">
        <v>3.33</v>
      </c>
      <c r="T2925" t="s">
        <v>179</v>
      </c>
      <c r="U2925">
        <v>0</v>
      </c>
      <c r="V2925" t="b">
        <v>0</v>
      </c>
    </row>
    <row r="2926" spans="1:22" x14ac:dyDescent="0.25">
      <c r="A2926">
        <v>3448069</v>
      </c>
      <c r="B2926" t="s">
        <v>2062</v>
      </c>
      <c r="C2926">
        <v>7.3207399000000006E-2</v>
      </c>
      <c r="D2926">
        <v>0.16369672099999999</v>
      </c>
      <c r="E2926">
        <v>47739.11176</v>
      </c>
      <c r="F2926">
        <v>8201653.4069999997</v>
      </c>
      <c r="G2926">
        <v>22.8</v>
      </c>
      <c r="H2926">
        <v>0.78686922756554201</v>
      </c>
      <c r="I2926">
        <v>3.3614824165166501</v>
      </c>
      <c r="J2926" s="1">
        <v>39865</v>
      </c>
      <c r="K2926" s="1">
        <v>42061</v>
      </c>
      <c r="L2926">
        <v>2012</v>
      </c>
      <c r="M2926">
        <v>0.65</v>
      </c>
      <c r="N2926" t="s">
        <v>2063</v>
      </c>
      <c r="O2926" s="2">
        <v>6.9444444444444447E-4</v>
      </c>
      <c r="P2926">
        <v>3.2239999999999998E-2</v>
      </c>
      <c r="Q2926">
        <v>3.2239999999999998E-2</v>
      </c>
      <c r="R2926">
        <v>13.96</v>
      </c>
      <c r="S2926">
        <v>13.96</v>
      </c>
      <c r="T2926" t="s">
        <v>352</v>
      </c>
      <c r="U2926">
        <v>1</v>
      </c>
      <c r="V2926" t="b">
        <v>0</v>
      </c>
    </row>
    <row r="2927" spans="1:22" x14ac:dyDescent="0.25">
      <c r="A2927">
        <v>3601298</v>
      </c>
      <c r="B2927" t="s">
        <v>2284</v>
      </c>
      <c r="C2927">
        <v>4.6190745999999998E-2</v>
      </c>
      <c r="D2927">
        <v>0.10328564799999999</v>
      </c>
      <c r="E2927">
        <v>78297.870280000003</v>
      </c>
      <c r="F2927">
        <v>69971757.874651596</v>
      </c>
      <c r="G2927">
        <v>23.8</v>
      </c>
      <c r="H2927">
        <v>1.00572098740379</v>
      </c>
      <c r="I2927">
        <v>3.0872322976594799</v>
      </c>
      <c r="J2927" s="1">
        <v>40982</v>
      </c>
      <c r="K2927" s="1">
        <v>41001</v>
      </c>
      <c r="L2927">
        <v>2012</v>
      </c>
      <c r="M2927">
        <v>0.65</v>
      </c>
      <c r="N2927" t="s">
        <v>2168</v>
      </c>
      <c r="O2927" s="2">
        <v>6.9444444444444447E-4</v>
      </c>
      <c r="P2927">
        <v>2.8850000000000001E-2</v>
      </c>
      <c r="Q2927">
        <v>2.8740000000000002E-2</v>
      </c>
      <c r="R2927">
        <v>9.27</v>
      </c>
      <c r="S2927">
        <v>9.26</v>
      </c>
      <c r="T2927" t="s">
        <v>84</v>
      </c>
      <c r="U2927">
        <v>0</v>
      </c>
      <c r="V2927" t="b">
        <v>0</v>
      </c>
    </row>
    <row r="2928" spans="1:22" x14ac:dyDescent="0.25">
      <c r="A2928">
        <v>3601574</v>
      </c>
      <c r="B2928" t="s">
        <v>2104</v>
      </c>
      <c r="C2928">
        <v>1.3321556999999999E-2</v>
      </c>
      <c r="D2928">
        <v>2.9787905999999999E-2</v>
      </c>
      <c r="E2928">
        <v>53781.717559999997</v>
      </c>
      <c r="F2928">
        <v>35495559.404008299</v>
      </c>
      <c r="G2928">
        <v>26.5</v>
      </c>
      <c r="H2928">
        <v>0.92536630345601201</v>
      </c>
      <c r="I2928">
        <v>1.0571292189999999</v>
      </c>
      <c r="J2928" s="1">
        <v>40990</v>
      </c>
      <c r="K2928" s="1">
        <v>40991</v>
      </c>
      <c r="L2928">
        <v>2012</v>
      </c>
      <c r="M2928">
        <v>0.65</v>
      </c>
      <c r="N2928" t="s">
        <v>2105</v>
      </c>
      <c r="O2928" s="2">
        <v>2.8472222222222222E-2</v>
      </c>
      <c r="P2928">
        <v>4.913E-2</v>
      </c>
      <c r="Q2928">
        <v>4.8169999999999998E-2</v>
      </c>
      <c r="R2928">
        <v>12.46</v>
      </c>
      <c r="S2928">
        <v>12.45</v>
      </c>
      <c r="T2928" t="s">
        <v>153</v>
      </c>
      <c r="U2928">
        <v>0</v>
      </c>
      <c r="V2928" t="b">
        <v>0</v>
      </c>
    </row>
    <row r="2929" spans="1:22" x14ac:dyDescent="0.25">
      <c r="A2929">
        <v>3381348</v>
      </c>
      <c r="B2929" t="s">
        <v>2055</v>
      </c>
      <c r="C2929">
        <v>2.1113244999999999E-2</v>
      </c>
      <c r="D2929">
        <v>4.721065E-2</v>
      </c>
      <c r="E2929">
        <v>77444.877630000003</v>
      </c>
      <c r="F2929">
        <v>59467716.160909899</v>
      </c>
      <c r="G2929">
        <v>25.5</v>
      </c>
      <c r="H2929">
        <v>0.42103012851086602</v>
      </c>
      <c r="I2929">
        <v>1.0358460249922501</v>
      </c>
      <c r="J2929" s="1">
        <v>39307</v>
      </c>
      <c r="K2929" s="1">
        <v>39311</v>
      </c>
      <c r="L2929">
        <v>2012</v>
      </c>
      <c r="M2929">
        <v>0.65</v>
      </c>
      <c r="N2929" t="s">
        <v>2056</v>
      </c>
      <c r="O2929" s="2">
        <v>0.43958333333333333</v>
      </c>
      <c r="P2929">
        <v>4.8829999999999998E-2</v>
      </c>
      <c r="Q2929">
        <v>4.267E-2</v>
      </c>
      <c r="R2929">
        <v>8.4600000000000009</v>
      </c>
      <c r="S2929">
        <v>8.4499999999999993</v>
      </c>
      <c r="T2929" t="s">
        <v>635</v>
      </c>
      <c r="U2929">
        <v>0</v>
      </c>
      <c r="V2929" t="b">
        <v>0</v>
      </c>
    </row>
    <row r="2930" spans="1:22" x14ac:dyDescent="0.25">
      <c r="A2930">
        <v>3603609</v>
      </c>
      <c r="B2930" t="s">
        <v>2316</v>
      </c>
      <c r="C2930">
        <v>5.8150700000000003E-3</v>
      </c>
      <c r="D2930">
        <v>1.3002893E-2</v>
      </c>
      <c r="E2930">
        <v>56375.291709999998</v>
      </c>
      <c r="F2930">
        <v>24335233.450233601</v>
      </c>
      <c r="G2930">
        <v>28.3</v>
      </c>
      <c r="H2930">
        <v>0.88708466666448504</v>
      </c>
      <c r="I2930">
        <v>3.36051062161276</v>
      </c>
      <c r="J2930" s="1">
        <v>41041</v>
      </c>
      <c r="K2930" s="1">
        <v>41042</v>
      </c>
      <c r="L2930">
        <v>2012</v>
      </c>
      <c r="M2930">
        <v>0.65</v>
      </c>
      <c r="N2930" t="s">
        <v>2317</v>
      </c>
      <c r="O2930" s="2">
        <v>6.9444444444444447E-4</v>
      </c>
      <c r="P2930">
        <v>1.3600000000000001E-3</v>
      </c>
      <c r="Q2930">
        <v>1.3500000000000001E-3</v>
      </c>
      <c r="R2930">
        <v>13.38</v>
      </c>
      <c r="S2930">
        <v>13.23</v>
      </c>
      <c r="T2930" t="s">
        <v>964</v>
      </c>
      <c r="U2930">
        <v>0</v>
      </c>
      <c r="V2930" t="b">
        <v>0</v>
      </c>
    </row>
    <row r="2931" spans="1:22" x14ac:dyDescent="0.25">
      <c r="A2931">
        <v>3608729</v>
      </c>
      <c r="B2931" t="s">
        <v>2073</v>
      </c>
      <c r="C2931">
        <v>2.3150212E-2</v>
      </c>
      <c r="D2931">
        <v>5.1765447999999999E-2</v>
      </c>
      <c r="E2931">
        <v>49536.435469999997</v>
      </c>
      <c r="F2931">
        <v>23117627.857989799</v>
      </c>
      <c r="G2931">
        <v>25.3</v>
      </c>
      <c r="H2931">
        <v>0.93810765300891097</v>
      </c>
      <c r="I2931">
        <v>1.6660358618309301</v>
      </c>
      <c r="J2931" s="1">
        <v>41169</v>
      </c>
      <c r="K2931" s="1">
        <v>41173</v>
      </c>
      <c r="L2931">
        <v>2012</v>
      </c>
      <c r="M2931">
        <v>0.65</v>
      </c>
      <c r="N2931" t="s">
        <v>2074</v>
      </c>
      <c r="O2931" s="2">
        <v>6.9444444444444447E-4</v>
      </c>
      <c r="P2931">
        <v>2.103E-2</v>
      </c>
      <c r="Q2931">
        <v>2.0959999999999999E-2</v>
      </c>
      <c r="R2931">
        <v>10.71</v>
      </c>
      <c r="S2931">
        <v>10.7</v>
      </c>
      <c r="T2931" t="s">
        <v>159</v>
      </c>
      <c r="U2931">
        <v>0</v>
      </c>
      <c r="V2931" t="b">
        <v>0</v>
      </c>
    </row>
    <row r="2932" spans="1:22" x14ac:dyDescent="0.25">
      <c r="A2932">
        <v>3601669</v>
      </c>
      <c r="B2932" t="s">
        <v>2039</v>
      </c>
      <c r="C2932">
        <v>6.9912519999999999E-3</v>
      </c>
      <c r="D2932">
        <v>1.5632915000000001E-2</v>
      </c>
      <c r="E2932">
        <v>72505.708799999993</v>
      </c>
      <c r="F2932">
        <v>33323516.8729605</v>
      </c>
      <c r="G2932">
        <v>27.9</v>
      </c>
      <c r="H2932">
        <v>0.74947346149241001</v>
      </c>
      <c r="I2932">
        <v>1.98158502733241</v>
      </c>
      <c r="J2932" s="1">
        <v>40992</v>
      </c>
      <c r="K2932" s="1">
        <v>40994</v>
      </c>
      <c r="L2932">
        <v>2012</v>
      </c>
      <c r="M2932">
        <v>0.65</v>
      </c>
      <c r="N2932" t="s">
        <v>2040</v>
      </c>
      <c r="O2932" s="2">
        <v>6.9444444444444447E-4</v>
      </c>
      <c r="P2932">
        <v>1.07E-3</v>
      </c>
      <c r="Q2932">
        <v>1.07E-3</v>
      </c>
      <c r="R2932">
        <v>14.18</v>
      </c>
      <c r="S2932">
        <v>14.01</v>
      </c>
      <c r="T2932" t="s">
        <v>1316</v>
      </c>
      <c r="U2932">
        <v>1</v>
      </c>
      <c r="V2932" t="b">
        <v>0</v>
      </c>
    </ro